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3.xml" ContentType="application/vnd.openxmlformats-officedocument.drawing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3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24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25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26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drawings/drawing4.xml" ContentType="application/vnd.openxmlformats-officedocument.drawing+xml"/>
  <Override PartName="/xl/charts/chart2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2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2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1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32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33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34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35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36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37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38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drawings/drawing5.xml" ContentType="application/vnd.openxmlformats-officedocument.drawing+xml"/>
  <Override PartName="/xl/charts/chart39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40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charts/chart41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charts/chart42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charts/chart43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charts/chart44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charts/chart45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charts/chart4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charts/chart47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charts/chart48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drawings/drawing6.xml" ContentType="application/vnd.openxmlformats-officedocument.drawing+xml"/>
  <Override PartName="/xl/charts/chart49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charts/chart50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charts/chart51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charts/chart52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charts/chart53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charts/chart54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charts/chart55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charts/chart56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charts/chart57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charts/chart58.xml" ContentType="application/vnd.openxmlformats-officedocument.drawingml.chart+xml"/>
  <Override PartName="/xl/charts/style58.xml" ContentType="application/vnd.ms-office.chartstyle+xml"/>
  <Override PartName="/xl/charts/colors58.xml" ContentType="application/vnd.ms-office.chartcolorstyle+xml"/>
  <Override PartName="/xl/drawings/drawing7.xml" ContentType="application/vnd.openxmlformats-officedocument.drawing+xml"/>
  <Override PartName="/xl/charts/chart59.xml" ContentType="application/vnd.openxmlformats-officedocument.drawingml.chart+xml"/>
  <Override PartName="/xl/charts/style59.xml" ContentType="application/vnd.ms-office.chartstyle+xml"/>
  <Override PartName="/xl/charts/colors59.xml" ContentType="application/vnd.ms-office.chartcolorstyle+xml"/>
  <Override PartName="/xl/charts/chart60.xml" ContentType="application/vnd.openxmlformats-officedocument.drawingml.chart+xml"/>
  <Override PartName="/xl/charts/style60.xml" ContentType="application/vnd.ms-office.chartstyle+xml"/>
  <Override PartName="/xl/charts/colors60.xml" ContentType="application/vnd.ms-office.chartcolorstyle+xml"/>
  <Override PartName="/xl/charts/chart61.xml" ContentType="application/vnd.openxmlformats-officedocument.drawingml.chart+xml"/>
  <Override PartName="/xl/charts/style61.xml" ContentType="application/vnd.ms-office.chartstyle+xml"/>
  <Override PartName="/xl/charts/colors61.xml" ContentType="application/vnd.ms-office.chartcolorstyle+xml"/>
  <Override PartName="/xl/charts/chart62.xml" ContentType="application/vnd.openxmlformats-officedocument.drawingml.chart+xml"/>
  <Override PartName="/xl/charts/style62.xml" ContentType="application/vnd.ms-office.chartstyle+xml"/>
  <Override PartName="/xl/charts/colors62.xml" ContentType="application/vnd.ms-office.chartcolorstyle+xml"/>
  <Override PartName="/xl/charts/chart63.xml" ContentType="application/vnd.openxmlformats-officedocument.drawingml.chart+xml"/>
  <Override PartName="/xl/charts/style63.xml" ContentType="application/vnd.ms-office.chartstyle+xml"/>
  <Override PartName="/xl/charts/colors63.xml" ContentType="application/vnd.ms-office.chartcolorstyle+xml"/>
  <Override PartName="/xl/charts/chart64.xml" ContentType="application/vnd.openxmlformats-officedocument.drawingml.chart+xml"/>
  <Override PartName="/xl/charts/style64.xml" ContentType="application/vnd.ms-office.chartstyle+xml"/>
  <Override PartName="/xl/charts/colors64.xml" ContentType="application/vnd.ms-office.chartcolorstyle+xml"/>
  <Override PartName="/xl/charts/chart65.xml" ContentType="application/vnd.openxmlformats-officedocument.drawingml.chart+xml"/>
  <Override PartName="/xl/charts/style65.xml" ContentType="application/vnd.ms-office.chartstyle+xml"/>
  <Override PartName="/xl/charts/colors65.xml" ContentType="application/vnd.ms-office.chartcolorstyle+xml"/>
  <Override PartName="/xl/charts/chart66.xml" ContentType="application/vnd.openxmlformats-officedocument.drawingml.chart+xml"/>
  <Override PartName="/xl/charts/style66.xml" ContentType="application/vnd.ms-office.chartstyle+xml"/>
  <Override PartName="/xl/charts/colors66.xml" ContentType="application/vnd.ms-office.chartcolorstyle+xml"/>
  <Override PartName="/xl/charts/chart67.xml" ContentType="application/vnd.openxmlformats-officedocument.drawingml.chart+xml"/>
  <Override PartName="/xl/charts/style67.xml" ContentType="application/vnd.ms-office.chartstyle+xml"/>
  <Override PartName="/xl/charts/colors67.xml" ContentType="application/vnd.ms-office.chartcolorstyle+xml"/>
  <Override PartName="/xl/charts/chart68.xml" ContentType="application/vnd.openxmlformats-officedocument.drawingml.chart+xml"/>
  <Override PartName="/xl/charts/style68.xml" ContentType="application/vnd.ms-office.chartstyle+xml"/>
  <Override PartName="/xl/charts/colors68.xml" ContentType="application/vnd.ms-office.chartcolorstyle+xml"/>
  <Override PartName="/xl/charts/chart69.xml" ContentType="application/vnd.openxmlformats-officedocument.drawingml.chart+xml"/>
  <Override PartName="/xl/charts/style69.xml" ContentType="application/vnd.ms-office.chartstyle+xml"/>
  <Override PartName="/xl/charts/colors69.xml" ContentType="application/vnd.ms-office.chartcolorstyle+xml"/>
  <Override PartName="/xl/drawings/drawing8.xml" ContentType="application/vnd.openxmlformats-officedocument.drawing+xml"/>
  <Override PartName="/xl/charts/chart70.xml" ContentType="application/vnd.openxmlformats-officedocument.drawingml.chart+xml"/>
  <Override PartName="/xl/charts/style70.xml" ContentType="application/vnd.ms-office.chartstyle+xml"/>
  <Override PartName="/xl/charts/colors70.xml" ContentType="application/vnd.ms-office.chartcolorstyle+xml"/>
  <Override PartName="/xl/charts/chart71.xml" ContentType="application/vnd.openxmlformats-officedocument.drawingml.chart+xml"/>
  <Override PartName="/xl/charts/style71.xml" ContentType="application/vnd.ms-office.chartstyle+xml"/>
  <Override PartName="/xl/charts/colors71.xml" ContentType="application/vnd.ms-office.chartcolorstyle+xml"/>
  <Override PartName="/xl/charts/chart72.xml" ContentType="application/vnd.openxmlformats-officedocument.drawingml.chart+xml"/>
  <Override PartName="/xl/charts/style72.xml" ContentType="application/vnd.ms-office.chartstyle+xml"/>
  <Override PartName="/xl/charts/colors72.xml" ContentType="application/vnd.ms-office.chartcolorstyle+xml"/>
  <Override PartName="/xl/charts/chart73.xml" ContentType="application/vnd.openxmlformats-officedocument.drawingml.chart+xml"/>
  <Override PartName="/xl/charts/style73.xml" ContentType="application/vnd.ms-office.chartstyle+xml"/>
  <Override PartName="/xl/charts/colors73.xml" ContentType="application/vnd.ms-office.chartcolorstyle+xml"/>
  <Override PartName="/xl/charts/chart74.xml" ContentType="application/vnd.openxmlformats-officedocument.drawingml.chart+xml"/>
  <Override PartName="/xl/charts/style74.xml" ContentType="application/vnd.ms-office.chartstyle+xml"/>
  <Override PartName="/xl/charts/colors74.xml" ContentType="application/vnd.ms-office.chartcolorstyle+xml"/>
  <Override PartName="/xl/charts/chart75.xml" ContentType="application/vnd.openxmlformats-officedocument.drawingml.chart+xml"/>
  <Override PartName="/xl/charts/style75.xml" ContentType="application/vnd.ms-office.chartstyle+xml"/>
  <Override PartName="/xl/charts/colors75.xml" ContentType="application/vnd.ms-office.chartcolorstyle+xml"/>
  <Override PartName="/xl/charts/chart76.xml" ContentType="application/vnd.openxmlformats-officedocument.drawingml.chart+xml"/>
  <Override PartName="/xl/charts/style76.xml" ContentType="application/vnd.ms-office.chartstyle+xml"/>
  <Override PartName="/xl/charts/colors76.xml" ContentType="application/vnd.ms-office.chartcolorstyle+xml"/>
  <Override PartName="/xl/charts/chart77.xml" ContentType="application/vnd.openxmlformats-officedocument.drawingml.chart+xml"/>
  <Override PartName="/xl/charts/style77.xml" ContentType="application/vnd.ms-office.chartstyle+xml"/>
  <Override PartName="/xl/charts/colors77.xml" ContentType="application/vnd.ms-office.chartcolorstyle+xml"/>
  <Override PartName="/xl/charts/chart78.xml" ContentType="application/vnd.openxmlformats-officedocument.drawingml.chart+xml"/>
  <Override PartName="/xl/charts/style78.xml" ContentType="application/vnd.ms-office.chartstyle+xml"/>
  <Override PartName="/xl/charts/colors78.xml" ContentType="application/vnd.ms-office.chartcolorstyle+xml"/>
  <Override PartName="/xl/drawings/drawing9.xml" ContentType="application/vnd.openxmlformats-officedocument.drawing+xml"/>
  <Override PartName="/xl/charts/chart79.xml" ContentType="application/vnd.openxmlformats-officedocument.drawingml.chart+xml"/>
  <Override PartName="/xl/charts/style79.xml" ContentType="application/vnd.ms-office.chartstyle+xml"/>
  <Override PartName="/xl/charts/colors79.xml" ContentType="application/vnd.ms-office.chartcolorstyle+xml"/>
  <Override PartName="/xl/charts/chart80.xml" ContentType="application/vnd.openxmlformats-officedocument.drawingml.chart+xml"/>
  <Override PartName="/xl/charts/style80.xml" ContentType="application/vnd.ms-office.chartstyle+xml"/>
  <Override PartName="/xl/charts/colors80.xml" ContentType="application/vnd.ms-office.chartcolorstyle+xml"/>
  <Override PartName="/xl/charts/chart81.xml" ContentType="application/vnd.openxmlformats-officedocument.drawingml.chart+xml"/>
  <Override PartName="/xl/charts/style81.xml" ContentType="application/vnd.ms-office.chartstyle+xml"/>
  <Override PartName="/xl/charts/colors81.xml" ContentType="application/vnd.ms-office.chartcolorstyle+xml"/>
  <Override PartName="/xl/charts/chart82.xml" ContentType="application/vnd.openxmlformats-officedocument.drawingml.chart+xml"/>
  <Override PartName="/xl/charts/style82.xml" ContentType="application/vnd.ms-office.chartstyle+xml"/>
  <Override PartName="/xl/charts/colors82.xml" ContentType="application/vnd.ms-office.chartcolorstyle+xml"/>
  <Override PartName="/xl/charts/chart83.xml" ContentType="application/vnd.openxmlformats-officedocument.drawingml.chart+xml"/>
  <Override PartName="/xl/charts/style83.xml" ContentType="application/vnd.ms-office.chartstyle+xml"/>
  <Override PartName="/xl/charts/colors83.xml" ContentType="application/vnd.ms-office.chartcolorstyle+xml"/>
  <Override PartName="/xl/charts/chart84.xml" ContentType="application/vnd.openxmlformats-officedocument.drawingml.chart+xml"/>
  <Override PartName="/xl/charts/style84.xml" ContentType="application/vnd.ms-office.chartstyle+xml"/>
  <Override PartName="/xl/charts/colors84.xml" ContentType="application/vnd.ms-office.chartcolorstyle+xml"/>
  <Override PartName="/xl/charts/chart85.xml" ContentType="application/vnd.openxmlformats-officedocument.drawingml.chart+xml"/>
  <Override PartName="/xl/charts/style85.xml" ContentType="application/vnd.ms-office.chartstyle+xml"/>
  <Override PartName="/xl/charts/colors85.xml" ContentType="application/vnd.ms-office.chartcolorstyle+xml"/>
  <Override PartName="/xl/charts/chart86.xml" ContentType="application/vnd.openxmlformats-officedocument.drawingml.chart+xml"/>
  <Override PartName="/xl/charts/style86.xml" ContentType="application/vnd.ms-office.chartstyle+xml"/>
  <Override PartName="/xl/charts/colors86.xml" ContentType="application/vnd.ms-office.chartcolorstyle+xml"/>
  <Override PartName="/xl/charts/chart87.xml" ContentType="application/vnd.openxmlformats-officedocument.drawingml.chart+xml"/>
  <Override PartName="/xl/charts/style87.xml" ContentType="application/vnd.ms-office.chartstyle+xml"/>
  <Override PartName="/xl/charts/colors87.xml" ContentType="application/vnd.ms-office.chartcolorstyle+xml"/>
  <Override PartName="/xl/drawings/drawing10.xml" ContentType="application/vnd.openxmlformats-officedocument.drawing+xml"/>
  <Override PartName="/xl/charts/chart88.xml" ContentType="application/vnd.openxmlformats-officedocument.drawingml.chart+xml"/>
  <Override PartName="/xl/charts/style88.xml" ContentType="application/vnd.ms-office.chartstyle+xml"/>
  <Override PartName="/xl/charts/colors88.xml" ContentType="application/vnd.ms-office.chartcolorstyle+xml"/>
  <Override PartName="/xl/charts/chart89.xml" ContentType="application/vnd.openxmlformats-officedocument.drawingml.chart+xml"/>
  <Override PartName="/xl/charts/style89.xml" ContentType="application/vnd.ms-office.chartstyle+xml"/>
  <Override PartName="/xl/charts/colors89.xml" ContentType="application/vnd.ms-office.chartcolorstyle+xml"/>
  <Override PartName="/xl/charts/chart90.xml" ContentType="application/vnd.openxmlformats-officedocument.drawingml.chart+xml"/>
  <Override PartName="/xl/charts/style90.xml" ContentType="application/vnd.ms-office.chartstyle+xml"/>
  <Override PartName="/xl/charts/colors90.xml" ContentType="application/vnd.ms-office.chartcolorstyle+xml"/>
  <Override PartName="/xl/charts/chart91.xml" ContentType="application/vnd.openxmlformats-officedocument.drawingml.chart+xml"/>
  <Override PartName="/xl/charts/style91.xml" ContentType="application/vnd.ms-office.chartstyle+xml"/>
  <Override PartName="/xl/charts/colors91.xml" ContentType="application/vnd.ms-office.chartcolorstyle+xml"/>
  <Override PartName="/xl/charts/chart92.xml" ContentType="application/vnd.openxmlformats-officedocument.drawingml.chart+xml"/>
  <Override PartName="/xl/charts/style92.xml" ContentType="application/vnd.ms-office.chartstyle+xml"/>
  <Override PartName="/xl/charts/colors92.xml" ContentType="application/vnd.ms-office.chartcolorstyle+xml"/>
  <Override PartName="/xl/charts/chart93.xml" ContentType="application/vnd.openxmlformats-officedocument.drawingml.chart+xml"/>
  <Override PartName="/xl/charts/style93.xml" ContentType="application/vnd.ms-office.chartstyle+xml"/>
  <Override PartName="/xl/charts/colors93.xml" ContentType="application/vnd.ms-office.chartcolorstyle+xml"/>
  <Override PartName="/xl/charts/chart94.xml" ContentType="application/vnd.openxmlformats-officedocument.drawingml.chart+xml"/>
  <Override PartName="/xl/charts/style94.xml" ContentType="application/vnd.ms-office.chartstyle+xml"/>
  <Override PartName="/xl/charts/colors94.xml" ContentType="application/vnd.ms-office.chartcolorstyle+xml"/>
  <Override PartName="/xl/charts/chart95.xml" ContentType="application/vnd.openxmlformats-officedocument.drawingml.chart+xml"/>
  <Override PartName="/xl/charts/style95.xml" ContentType="application/vnd.ms-office.chartstyle+xml"/>
  <Override PartName="/xl/charts/colors95.xml" ContentType="application/vnd.ms-office.chartcolorstyle+xml"/>
  <Override PartName="/xl/charts/chart96.xml" ContentType="application/vnd.openxmlformats-officedocument.drawingml.chart+xml"/>
  <Override PartName="/xl/charts/style96.xml" ContentType="application/vnd.ms-office.chartstyle+xml"/>
  <Override PartName="/xl/charts/colors96.xml" ContentType="application/vnd.ms-office.chartcolorstyle+xml"/>
  <Override PartName="/xl/charts/chart97.xml" ContentType="application/vnd.openxmlformats-officedocument.drawingml.chart+xml"/>
  <Override PartName="/xl/charts/style97.xml" ContentType="application/vnd.ms-office.chartstyle+xml"/>
  <Override PartName="/xl/charts/colors97.xml" ContentType="application/vnd.ms-office.chartcolorstyle+xml"/>
  <Override PartName="/xl/drawings/drawing11.xml" ContentType="application/vnd.openxmlformats-officedocument.drawing+xml"/>
  <Override PartName="/xl/charts/chart98.xml" ContentType="application/vnd.openxmlformats-officedocument.drawingml.chart+xml"/>
  <Override PartName="/xl/charts/style98.xml" ContentType="application/vnd.ms-office.chartstyle+xml"/>
  <Override PartName="/xl/charts/colors98.xml" ContentType="application/vnd.ms-office.chartcolorstyle+xml"/>
  <Override PartName="/xl/charts/chart99.xml" ContentType="application/vnd.openxmlformats-officedocument.drawingml.chart+xml"/>
  <Override PartName="/xl/charts/style99.xml" ContentType="application/vnd.ms-office.chartstyle+xml"/>
  <Override PartName="/xl/charts/colors99.xml" ContentType="application/vnd.ms-office.chartcolorstyle+xml"/>
  <Override PartName="/xl/charts/chart100.xml" ContentType="application/vnd.openxmlformats-officedocument.drawingml.chart+xml"/>
  <Override PartName="/xl/charts/style100.xml" ContentType="application/vnd.ms-office.chartstyle+xml"/>
  <Override PartName="/xl/charts/colors100.xml" ContentType="application/vnd.ms-office.chartcolorstyle+xml"/>
  <Override PartName="/xl/charts/chart101.xml" ContentType="application/vnd.openxmlformats-officedocument.drawingml.chart+xml"/>
  <Override PartName="/xl/charts/style101.xml" ContentType="application/vnd.ms-office.chartstyle+xml"/>
  <Override PartName="/xl/charts/colors101.xml" ContentType="application/vnd.ms-office.chartcolorstyle+xml"/>
  <Override PartName="/xl/charts/chart102.xml" ContentType="application/vnd.openxmlformats-officedocument.drawingml.chart+xml"/>
  <Override PartName="/xl/charts/style102.xml" ContentType="application/vnd.ms-office.chartstyle+xml"/>
  <Override PartName="/xl/charts/colors102.xml" ContentType="application/vnd.ms-office.chartcolorstyle+xml"/>
  <Override PartName="/xl/charts/chart103.xml" ContentType="application/vnd.openxmlformats-officedocument.drawingml.chart+xml"/>
  <Override PartName="/xl/charts/style103.xml" ContentType="application/vnd.ms-office.chartstyle+xml"/>
  <Override PartName="/xl/charts/colors103.xml" ContentType="application/vnd.ms-office.chartcolorstyle+xml"/>
  <Override PartName="/xl/charts/chart104.xml" ContentType="application/vnd.openxmlformats-officedocument.drawingml.chart+xml"/>
  <Override PartName="/xl/charts/style104.xml" ContentType="application/vnd.ms-office.chartstyle+xml"/>
  <Override PartName="/xl/charts/colors104.xml" ContentType="application/vnd.ms-office.chartcolorstyle+xml"/>
  <Override PartName="/xl/charts/chart105.xml" ContentType="application/vnd.openxmlformats-officedocument.drawingml.chart+xml"/>
  <Override PartName="/xl/charts/style105.xml" ContentType="application/vnd.ms-office.chartstyle+xml"/>
  <Override PartName="/xl/charts/colors105.xml" ContentType="application/vnd.ms-office.chartcolorstyle+xml"/>
  <Override PartName="/xl/charts/chart106.xml" ContentType="application/vnd.openxmlformats-officedocument.drawingml.chart+xml"/>
  <Override PartName="/xl/charts/style106.xml" ContentType="application/vnd.ms-office.chartstyle+xml"/>
  <Override PartName="/xl/charts/colors106.xml" ContentType="application/vnd.ms-office.chartcolorstyle+xml"/>
  <Override PartName="/xl/charts/chart107.xml" ContentType="application/vnd.openxmlformats-officedocument.drawingml.chart+xml"/>
  <Override PartName="/xl/charts/style107.xml" ContentType="application/vnd.ms-office.chartstyle+xml"/>
  <Override PartName="/xl/charts/colors107.xml" ContentType="application/vnd.ms-office.chartcolorstyle+xml"/>
  <Override PartName="/xl/drawings/drawing12.xml" ContentType="application/vnd.openxmlformats-officedocument.drawing+xml"/>
  <Override PartName="/xl/charts/chart108.xml" ContentType="application/vnd.openxmlformats-officedocument.drawingml.chart+xml"/>
  <Override PartName="/xl/charts/style108.xml" ContentType="application/vnd.ms-office.chartstyle+xml"/>
  <Override PartName="/xl/charts/colors108.xml" ContentType="application/vnd.ms-office.chartcolorstyle+xml"/>
  <Override PartName="/xl/charts/chart109.xml" ContentType="application/vnd.openxmlformats-officedocument.drawingml.chart+xml"/>
  <Override PartName="/xl/charts/style109.xml" ContentType="application/vnd.ms-office.chartstyle+xml"/>
  <Override PartName="/xl/charts/colors109.xml" ContentType="application/vnd.ms-office.chartcolorstyle+xml"/>
  <Override PartName="/xl/charts/chart110.xml" ContentType="application/vnd.openxmlformats-officedocument.drawingml.chart+xml"/>
  <Override PartName="/xl/charts/style110.xml" ContentType="application/vnd.ms-office.chartstyle+xml"/>
  <Override PartName="/xl/charts/colors110.xml" ContentType="application/vnd.ms-office.chartcolorstyle+xml"/>
  <Override PartName="/xl/charts/chart111.xml" ContentType="application/vnd.openxmlformats-officedocument.drawingml.chart+xml"/>
  <Override PartName="/xl/charts/style111.xml" ContentType="application/vnd.ms-office.chartstyle+xml"/>
  <Override PartName="/xl/charts/colors111.xml" ContentType="application/vnd.ms-office.chartcolorstyle+xml"/>
  <Override PartName="/xl/charts/chart112.xml" ContentType="application/vnd.openxmlformats-officedocument.drawingml.chart+xml"/>
  <Override PartName="/xl/charts/style112.xml" ContentType="application/vnd.ms-office.chartstyle+xml"/>
  <Override PartName="/xl/charts/colors112.xml" ContentType="application/vnd.ms-office.chartcolorstyle+xml"/>
  <Override PartName="/xl/charts/chart113.xml" ContentType="application/vnd.openxmlformats-officedocument.drawingml.chart+xml"/>
  <Override PartName="/xl/charts/style113.xml" ContentType="application/vnd.ms-office.chartstyle+xml"/>
  <Override PartName="/xl/charts/colors113.xml" ContentType="application/vnd.ms-office.chartcolorstyle+xml"/>
  <Override PartName="/xl/charts/chart114.xml" ContentType="application/vnd.openxmlformats-officedocument.drawingml.chart+xml"/>
  <Override PartName="/xl/charts/style114.xml" ContentType="application/vnd.ms-office.chartstyle+xml"/>
  <Override PartName="/xl/charts/colors114.xml" ContentType="application/vnd.ms-office.chartcolorstyle+xml"/>
  <Override PartName="/xl/charts/chart115.xml" ContentType="application/vnd.openxmlformats-officedocument.drawingml.chart+xml"/>
  <Override PartName="/xl/charts/style115.xml" ContentType="application/vnd.ms-office.chartstyle+xml"/>
  <Override PartName="/xl/charts/colors115.xml" ContentType="application/vnd.ms-office.chartcolorstyle+xml"/>
  <Override PartName="/xl/charts/chart116.xml" ContentType="application/vnd.openxmlformats-officedocument.drawingml.chart+xml"/>
  <Override PartName="/xl/charts/style116.xml" ContentType="application/vnd.ms-office.chartstyle+xml"/>
  <Override PartName="/xl/charts/colors116.xml" ContentType="application/vnd.ms-office.chartcolorstyle+xml"/>
  <Override PartName="/xl/charts/chart117.xml" ContentType="application/vnd.openxmlformats-officedocument.drawingml.chart+xml"/>
  <Override PartName="/xl/charts/style117.xml" ContentType="application/vnd.ms-office.chartstyle+xml"/>
  <Override PartName="/xl/charts/colors117.xml" ContentType="application/vnd.ms-office.chartcolorstyle+xml"/>
  <Override PartName="/xl/drawings/drawing13.xml" ContentType="application/vnd.openxmlformats-officedocument.drawing+xml"/>
  <Override PartName="/xl/charts/chart118.xml" ContentType="application/vnd.openxmlformats-officedocument.drawingml.chart+xml"/>
  <Override PartName="/xl/charts/style118.xml" ContentType="application/vnd.ms-office.chartstyle+xml"/>
  <Override PartName="/xl/charts/colors118.xml" ContentType="application/vnd.ms-office.chartcolorstyle+xml"/>
  <Override PartName="/xl/charts/chart119.xml" ContentType="application/vnd.openxmlformats-officedocument.drawingml.chart+xml"/>
  <Override PartName="/xl/charts/style119.xml" ContentType="application/vnd.ms-office.chartstyle+xml"/>
  <Override PartName="/xl/charts/colors119.xml" ContentType="application/vnd.ms-office.chartcolorstyle+xml"/>
  <Override PartName="/xl/charts/chart120.xml" ContentType="application/vnd.openxmlformats-officedocument.drawingml.chart+xml"/>
  <Override PartName="/xl/charts/style120.xml" ContentType="application/vnd.ms-office.chartstyle+xml"/>
  <Override PartName="/xl/charts/colors120.xml" ContentType="application/vnd.ms-office.chartcolorstyle+xml"/>
  <Override PartName="/xl/charts/chart121.xml" ContentType="application/vnd.openxmlformats-officedocument.drawingml.chart+xml"/>
  <Override PartName="/xl/charts/style121.xml" ContentType="application/vnd.ms-office.chartstyle+xml"/>
  <Override PartName="/xl/charts/colors121.xml" ContentType="application/vnd.ms-office.chartcolorstyle+xml"/>
  <Override PartName="/xl/charts/chart122.xml" ContentType="application/vnd.openxmlformats-officedocument.drawingml.chart+xml"/>
  <Override PartName="/xl/charts/style122.xml" ContentType="application/vnd.ms-office.chartstyle+xml"/>
  <Override PartName="/xl/charts/colors122.xml" ContentType="application/vnd.ms-office.chartcolorstyle+xml"/>
  <Override PartName="/xl/charts/chart123.xml" ContentType="application/vnd.openxmlformats-officedocument.drawingml.chart+xml"/>
  <Override PartName="/xl/charts/style123.xml" ContentType="application/vnd.ms-office.chartstyle+xml"/>
  <Override PartName="/xl/charts/colors123.xml" ContentType="application/vnd.ms-office.chartcolorstyle+xml"/>
  <Override PartName="/xl/charts/chart124.xml" ContentType="application/vnd.openxmlformats-officedocument.drawingml.chart+xml"/>
  <Override PartName="/xl/charts/style124.xml" ContentType="application/vnd.ms-office.chartstyle+xml"/>
  <Override PartName="/xl/charts/colors124.xml" ContentType="application/vnd.ms-office.chartcolorstyle+xml"/>
  <Override PartName="/xl/charts/chart125.xml" ContentType="application/vnd.openxmlformats-officedocument.drawingml.chart+xml"/>
  <Override PartName="/xl/charts/style125.xml" ContentType="application/vnd.ms-office.chartstyle+xml"/>
  <Override PartName="/xl/charts/colors125.xml" ContentType="application/vnd.ms-office.chartcolorstyle+xml"/>
  <Override PartName="/xl/charts/chart126.xml" ContentType="application/vnd.openxmlformats-officedocument.drawingml.chart+xml"/>
  <Override PartName="/xl/charts/style126.xml" ContentType="application/vnd.ms-office.chartstyle+xml"/>
  <Override PartName="/xl/charts/colors126.xml" ContentType="application/vnd.ms-office.chartcolorstyle+xml"/>
  <Override PartName="/xl/drawings/drawing14.xml" ContentType="application/vnd.openxmlformats-officedocument.drawing+xml"/>
  <Override PartName="/xl/charts/chart127.xml" ContentType="application/vnd.openxmlformats-officedocument.drawingml.chart+xml"/>
  <Override PartName="/xl/charts/style127.xml" ContentType="application/vnd.ms-office.chartstyle+xml"/>
  <Override PartName="/xl/charts/colors127.xml" ContentType="application/vnd.ms-office.chartcolorstyle+xml"/>
  <Override PartName="/xl/charts/chart128.xml" ContentType="application/vnd.openxmlformats-officedocument.drawingml.chart+xml"/>
  <Override PartName="/xl/charts/style128.xml" ContentType="application/vnd.ms-office.chartstyle+xml"/>
  <Override PartName="/xl/charts/colors128.xml" ContentType="application/vnd.ms-office.chartcolorstyle+xml"/>
  <Override PartName="/xl/charts/chart129.xml" ContentType="application/vnd.openxmlformats-officedocument.drawingml.chart+xml"/>
  <Override PartName="/xl/charts/style129.xml" ContentType="application/vnd.ms-office.chartstyle+xml"/>
  <Override PartName="/xl/charts/colors129.xml" ContentType="application/vnd.ms-office.chartcolorstyle+xml"/>
  <Override PartName="/xl/charts/chart130.xml" ContentType="application/vnd.openxmlformats-officedocument.drawingml.chart+xml"/>
  <Override PartName="/xl/charts/style130.xml" ContentType="application/vnd.ms-office.chartstyle+xml"/>
  <Override PartName="/xl/charts/colors130.xml" ContentType="application/vnd.ms-office.chartcolorstyle+xml"/>
  <Override PartName="/xl/charts/chart131.xml" ContentType="application/vnd.openxmlformats-officedocument.drawingml.chart+xml"/>
  <Override PartName="/xl/charts/style131.xml" ContentType="application/vnd.ms-office.chartstyle+xml"/>
  <Override PartName="/xl/charts/colors131.xml" ContentType="application/vnd.ms-office.chartcolorstyle+xml"/>
  <Override PartName="/xl/charts/chart132.xml" ContentType="application/vnd.openxmlformats-officedocument.drawingml.chart+xml"/>
  <Override PartName="/xl/charts/style132.xml" ContentType="application/vnd.ms-office.chartstyle+xml"/>
  <Override PartName="/xl/charts/colors132.xml" ContentType="application/vnd.ms-office.chartcolorstyle+xml"/>
  <Override PartName="/xl/charts/chart133.xml" ContentType="application/vnd.openxmlformats-officedocument.drawingml.chart+xml"/>
  <Override PartName="/xl/charts/style133.xml" ContentType="application/vnd.ms-office.chartstyle+xml"/>
  <Override PartName="/xl/charts/colors133.xml" ContentType="application/vnd.ms-office.chartcolorstyle+xml"/>
  <Override PartName="/xl/charts/chart134.xml" ContentType="application/vnd.openxmlformats-officedocument.drawingml.chart+xml"/>
  <Override PartName="/xl/charts/style134.xml" ContentType="application/vnd.ms-office.chartstyle+xml"/>
  <Override PartName="/xl/charts/colors134.xml" ContentType="application/vnd.ms-office.chartcolorstyle+xml"/>
  <Override PartName="/xl/charts/chart135.xml" ContentType="application/vnd.openxmlformats-officedocument.drawingml.chart+xml"/>
  <Override PartName="/xl/charts/style135.xml" ContentType="application/vnd.ms-office.chartstyle+xml"/>
  <Override PartName="/xl/charts/colors135.xml" ContentType="application/vnd.ms-office.chartcolorstyle+xml"/>
  <Override PartName="/xl/charts/chart136.xml" ContentType="application/vnd.openxmlformats-officedocument.drawingml.chart+xml"/>
  <Override PartName="/xl/charts/style136.xml" ContentType="application/vnd.ms-office.chartstyle+xml"/>
  <Override PartName="/xl/charts/colors136.xml" ContentType="application/vnd.ms-office.chartcolorstyle+xml"/>
  <Override PartName="/xl/charts/chart137.xml" ContentType="application/vnd.openxmlformats-officedocument.drawingml.chart+xml"/>
  <Override PartName="/xl/charts/style137.xml" ContentType="application/vnd.ms-office.chartstyle+xml"/>
  <Override PartName="/xl/charts/colors137.xml" ContentType="application/vnd.ms-office.chartcolorstyle+xml"/>
  <Override PartName="/xl/drawings/drawing15.xml" ContentType="application/vnd.openxmlformats-officedocument.drawing+xml"/>
  <Override PartName="/xl/charts/chart138.xml" ContentType="application/vnd.openxmlformats-officedocument.drawingml.chart+xml"/>
  <Override PartName="/xl/charts/style138.xml" ContentType="application/vnd.ms-office.chartstyle+xml"/>
  <Override PartName="/xl/charts/colors138.xml" ContentType="application/vnd.ms-office.chartcolorstyle+xml"/>
  <Override PartName="/xl/charts/chart139.xml" ContentType="application/vnd.openxmlformats-officedocument.drawingml.chart+xml"/>
  <Override PartName="/xl/charts/style139.xml" ContentType="application/vnd.ms-office.chartstyle+xml"/>
  <Override PartName="/xl/charts/colors139.xml" ContentType="application/vnd.ms-office.chartcolorstyle+xml"/>
  <Override PartName="/xl/charts/chart140.xml" ContentType="application/vnd.openxmlformats-officedocument.drawingml.chart+xml"/>
  <Override PartName="/xl/charts/style140.xml" ContentType="application/vnd.ms-office.chartstyle+xml"/>
  <Override PartName="/xl/charts/colors140.xml" ContentType="application/vnd.ms-office.chartcolorstyle+xml"/>
  <Override PartName="/xl/charts/chart141.xml" ContentType="application/vnd.openxmlformats-officedocument.drawingml.chart+xml"/>
  <Override PartName="/xl/charts/style141.xml" ContentType="application/vnd.ms-office.chartstyle+xml"/>
  <Override PartName="/xl/charts/colors141.xml" ContentType="application/vnd.ms-office.chartcolorstyle+xml"/>
  <Override PartName="/xl/charts/chart142.xml" ContentType="application/vnd.openxmlformats-officedocument.drawingml.chart+xml"/>
  <Override PartName="/xl/charts/style142.xml" ContentType="application/vnd.ms-office.chartstyle+xml"/>
  <Override PartName="/xl/charts/colors142.xml" ContentType="application/vnd.ms-office.chartcolorstyle+xml"/>
  <Override PartName="/xl/charts/chart143.xml" ContentType="application/vnd.openxmlformats-officedocument.drawingml.chart+xml"/>
  <Override PartName="/xl/charts/style143.xml" ContentType="application/vnd.ms-office.chartstyle+xml"/>
  <Override PartName="/xl/charts/colors143.xml" ContentType="application/vnd.ms-office.chartcolorstyle+xml"/>
  <Override PartName="/xl/charts/chart144.xml" ContentType="application/vnd.openxmlformats-officedocument.drawingml.chart+xml"/>
  <Override PartName="/xl/charts/style144.xml" ContentType="application/vnd.ms-office.chartstyle+xml"/>
  <Override PartName="/xl/charts/colors144.xml" ContentType="application/vnd.ms-office.chartcolorstyle+xml"/>
  <Override PartName="/xl/charts/chart145.xml" ContentType="application/vnd.openxmlformats-officedocument.drawingml.chart+xml"/>
  <Override PartName="/xl/charts/style145.xml" ContentType="application/vnd.ms-office.chartstyle+xml"/>
  <Override PartName="/xl/charts/colors145.xml" ContentType="application/vnd.ms-office.chartcolorstyle+xml"/>
  <Override PartName="/xl/charts/chart146.xml" ContentType="application/vnd.openxmlformats-officedocument.drawingml.chart+xml"/>
  <Override PartName="/xl/charts/style146.xml" ContentType="application/vnd.ms-office.chartstyle+xml"/>
  <Override PartName="/xl/charts/colors146.xml" ContentType="application/vnd.ms-office.chartcolorstyle+xml"/>
  <Override PartName="/xl/drawings/drawing16.xml" ContentType="application/vnd.openxmlformats-officedocument.drawing+xml"/>
  <Override PartName="/xl/charts/chart147.xml" ContentType="application/vnd.openxmlformats-officedocument.drawingml.chart+xml"/>
  <Override PartName="/xl/charts/style147.xml" ContentType="application/vnd.ms-office.chartstyle+xml"/>
  <Override PartName="/xl/charts/colors147.xml" ContentType="application/vnd.ms-office.chartcolorstyle+xml"/>
  <Override PartName="/xl/charts/chart148.xml" ContentType="application/vnd.openxmlformats-officedocument.drawingml.chart+xml"/>
  <Override PartName="/xl/charts/style148.xml" ContentType="application/vnd.ms-office.chartstyle+xml"/>
  <Override PartName="/xl/charts/colors148.xml" ContentType="application/vnd.ms-office.chartcolorstyle+xml"/>
  <Override PartName="/xl/charts/chart149.xml" ContentType="application/vnd.openxmlformats-officedocument.drawingml.chart+xml"/>
  <Override PartName="/xl/charts/style149.xml" ContentType="application/vnd.ms-office.chartstyle+xml"/>
  <Override PartName="/xl/charts/colors149.xml" ContentType="application/vnd.ms-office.chartcolorstyle+xml"/>
  <Override PartName="/xl/charts/chart150.xml" ContentType="application/vnd.openxmlformats-officedocument.drawingml.chart+xml"/>
  <Override PartName="/xl/charts/style150.xml" ContentType="application/vnd.ms-office.chartstyle+xml"/>
  <Override PartName="/xl/charts/colors150.xml" ContentType="application/vnd.ms-office.chartcolorstyle+xml"/>
  <Override PartName="/xl/charts/chart151.xml" ContentType="application/vnd.openxmlformats-officedocument.drawingml.chart+xml"/>
  <Override PartName="/xl/charts/style151.xml" ContentType="application/vnd.ms-office.chartstyle+xml"/>
  <Override PartName="/xl/charts/colors151.xml" ContentType="application/vnd.ms-office.chartcolorstyle+xml"/>
  <Override PartName="/xl/charts/chart152.xml" ContentType="application/vnd.openxmlformats-officedocument.drawingml.chart+xml"/>
  <Override PartName="/xl/charts/style152.xml" ContentType="application/vnd.ms-office.chartstyle+xml"/>
  <Override PartName="/xl/charts/colors152.xml" ContentType="application/vnd.ms-office.chartcolorstyle+xml"/>
  <Override PartName="/xl/charts/chart153.xml" ContentType="application/vnd.openxmlformats-officedocument.drawingml.chart+xml"/>
  <Override PartName="/xl/charts/style153.xml" ContentType="application/vnd.ms-office.chartstyle+xml"/>
  <Override PartName="/xl/charts/colors153.xml" ContentType="application/vnd.ms-office.chartcolorstyle+xml"/>
  <Override PartName="/xl/charts/chart154.xml" ContentType="application/vnd.openxmlformats-officedocument.drawingml.chart+xml"/>
  <Override PartName="/xl/charts/style154.xml" ContentType="application/vnd.ms-office.chartstyle+xml"/>
  <Override PartName="/xl/charts/colors154.xml" ContentType="application/vnd.ms-office.chartcolorstyle+xml"/>
  <Override PartName="/xl/charts/chart155.xml" ContentType="application/vnd.openxmlformats-officedocument.drawingml.chart+xml"/>
  <Override PartName="/xl/charts/style155.xml" ContentType="application/vnd.ms-office.chartstyle+xml"/>
  <Override PartName="/xl/charts/colors155.xml" ContentType="application/vnd.ms-office.chartcolorstyle+xml"/>
  <Override PartName="/xl/charts/chart156.xml" ContentType="application/vnd.openxmlformats-officedocument.drawingml.chart+xml"/>
  <Override PartName="/xl/charts/style156.xml" ContentType="application/vnd.ms-office.chartstyle+xml"/>
  <Override PartName="/xl/charts/colors156.xml" ContentType="application/vnd.ms-office.chartcolorstyle+xml"/>
  <Override PartName="/xl/charts/chart157.xml" ContentType="application/vnd.openxmlformats-officedocument.drawingml.chart+xml"/>
  <Override PartName="/xl/charts/style157.xml" ContentType="application/vnd.ms-office.chartstyle+xml"/>
  <Override PartName="/xl/charts/colors157.xml" ContentType="application/vnd.ms-office.chartcolorstyle+xml"/>
  <Override PartName="/xl/drawings/drawing17.xml" ContentType="application/vnd.openxmlformats-officedocument.drawing+xml"/>
  <Override PartName="/xl/charts/chart158.xml" ContentType="application/vnd.openxmlformats-officedocument.drawingml.chart+xml"/>
  <Override PartName="/xl/charts/style158.xml" ContentType="application/vnd.ms-office.chartstyle+xml"/>
  <Override PartName="/xl/charts/colors158.xml" ContentType="application/vnd.ms-office.chartcolorstyle+xml"/>
  <Override PartName="/xl/charts/chart159.xml" ContentType="application/vnd.openxmlformats-officedocument.drawingml.chart+xml"/>
  <Override PartName="/xl/charts/style159.xml" ContentType="application/vnd.ms-office.chartstyle+xml"/>
  <Override PartName="/xl/charts/colors159.xml" ContentType="application/vnd.ms-office.chartcolorstyle+xml"/>
  <Override PartName="/xl/charts/chart160.xml" ContentType="application/vnd.openxmlformats-officedocument.drawingml.chart+xml"/>
  <Override PartName="/xl/charts/style160.xml" ContentType="application/vnd.ms-office.chartstyle+xml"/>
  <Override PartName="/xl/charts/colors160.xml" ContentType="application/vnd.ms-office.chartcolorstyle+xml"/>
  <Override PartName="/xl/charts/chart161.xml" ContentType="application/vnd.openxmlformats-officedocument.drawingml.chart+xml"/>
  <Override PartName="/xl/charts/style161.xml" ContentType="application/vnd.ms-office.chartstyle+xml"/>
  <Override PartName="/xl/charts/colors161.xml" ContentType="application/vnd.ms-office.chartcolorstyle+xml"/>
  <Override PartName="/xl/charts/chart162.xml" ContentType="application/vnd.openxmlformats-officedocument.drawingml.chart+xml"/>
  <Override PartName="/xl/charts/style162.xml" ContentType="application/vnd.ms-office.chartstyle+xml"/>
  <Override PartName="/xl/charts/colors162.xml" ContentType="application/vnd.ms-office.chartcolorstyle+xml"/>
  <Override PartName="/xl/charts/chart163.xml" ContentType="application/vnd.openxmlformats-officedocument.drawingml.chart+xml"/>
  <Override PartName="/xl/charts/style163.xml" ContentType="application/vnd.ms-office.chartstyle+xml"/>
  <Override PartName="/xl/charts/colors163.xml" ContentType="application/vnd.ms-office.chartcolorstyle+xml"/>
  <Override PartName="/xl/charts/chart164.xml" ContentType="application/vnd.openxmlformats-officedocument.drawingml.chart+xml"/>
  <Override PartName="/xl/charts/style164.xml" ContentType="application/vnd.ms-office.chartstyle+xml"/>
  <Override PartName="/xl/charts/colors164.xml" ContentType="application/vnd.ms-office.chartcolorstyle+xml"/>
  <Override PartName="/xl/charts/chart165.xml" ContentType="application/vnd.openxmlformats-officedocument.drawingml.chart+xml"/>
  <Override PartName="/xl/charts/style165.xml" ContentType="application/vnd.ms-office.chartstyle+xml"/>
  <Override PartName="/xl/charts/colors165.xml" ContentType="application/vnd.ms-office.chartcolorstyle+xml"/>
  <Override PartName="/xl/charts/chart166.xml" ContentType="application/vnd.openxmlformats-officedocument.drawingml.chart+xml"/>
  <Override PartName="/xl/charts/style166.xml" ContentType="application/vnd.ms-office.chartstyle+xml"/>
  <Override PartName="/xl/charts/colors166.xml" ContentType="application/vnd.ms-office.chartcolorstyle+xml"/>
  <Override PartName="/xl/charts/chart167.xml" ContentType="application/vnd.openxmlformats-officedocument.drawingml.chart+xml"/>
  <Override PartName="/xl/charts/style167.xml" ContentType="application/vnd.ms-office.chartstyle+xml"/>
  <Override PartName="/xl/charts/colors167.xml" ContentType="application/vnd.ms-office.chartcolorstyle+xml"/>
  <Override PartName="/xl/drawings/drawing18.xml" ContentType="application/vnd.openxmlformats-officedocument.drawing+xml"/>
  <Override PartName="/xl/charts/chart168.xml" ContentType="application/vnd.openxmlformats-officedocument.drawingml.chart+xml"/>
  <Override PartName="/xl/charts/style168.xml" ContentType="application/vnd.ms-office.chartstyle+xml"/>
  <Override PartName="/xl/charts/colors168.xml" ContentType="application/vnd.ms-office.chartcolorstyle+xml"/>
  <Override PartName="/xl/charts/chart169.xml" ContentType="application/vnd.openxmlformats-officedocument.drawingml.chart+xml"/>
  <Override PartName="/xl/charts/style169.xml" ContentType="application/vnd.ms-office.chartstyle+xml"/>
  <Override PartName="/xl/charts/colors169.xml" ContentType="application/vnd.ms-office.chartcolorstyle+xml"/>
  <Override PartName="/xl/charts/chart170.xml" ContentType="application/vnd.openxmlformats-officedocument.drawingml.chart+xml"/>
  <Override PartName="/xl/charts/style170.xml" ContentType="application/vnd.ms-office.chartstyle+xml"/>
  <Override PartName="/xl/charts/colors170.xml" ContentType="application/vnd.ms-office.chartcolorstyle+xml"/>
  <Override PartName="/xl/charts/chart171.xml" ContentType="application/vnd.openxmlformats-officedocument.drawingml.chart+xml"/>
  <Override PartName="/xl/charts/style171.xml" ContentType="application/vnd.ms-office.chartstyle+xml"/>
  <Override PartName="/xl/charts/colors171.xml" ContentType="application/vnd.ms-office.chartcolorstyle+xml"/>
  <Override PartName="/xl/charts/chart172.xml" ContentType="application/vnd.openxmlformats-officedocument.drawingml.chart+xml"/>
  <Override PartName="/xl/charts/style172.xml" ContentType="application/vnd.ms-office.chartstyle+xml"/>
  <Override PartName="/xl/charts/colors172.xml" ContentType="application/vnd.ms-office.chartcolorstyle+xml"/>
  <Override PartName="/xl/charts/chart173.xml" ContentType="application/vnd.openxmlformats-officedocument.drawingml.chart+xml"/>
  <Override PartName="/xl/charts/style173.xml" ContentType="application/vnd.ms-office.chartstyle+xml"/>
  <Override PartName="/xl/charts/colors173.xml" ContentType="application/vnd.ms-office.chartcolorstyle+xml"/>
  <Override PartName="/xl/charts/chart174.xml" ContentType="application/vnd.openxmlformats-officedocument.drawingml.chart+xml"/>
  <Override PartName="/xl/charts/style174.xml" ContentType="application/vnd.ms-office.chartstyle+xml"/>
  <Override PartName="/xl/charts/colors174.xml" ContentType="application/vnd.ms-office.chartcolorstyle+xml"/>
  <Override PartName="/xl/charts/chart175.xml" ContentType="application/vnd.openxmlformats-officedocument.drawingml.chart+xml"/>
  <Override PartName="/xl/charts/style175.xml" ContentType="application/vnd.ms-office.chartstyle+xml"/>
  <Override PartName="/xl/charts/colors175.xml" ContentType="application/vnd.ms-office.chartcolorstyle+xml"/>
  <Override PartName="/xl/charts/chart176.xml" ContentType="application/vnd.openxmlformats-officedocument.drawingml.chart+xml"/>
  <Override PartName="/xl/charts/style176.xml" ContentType="application/vnd.ms-office.chartstyle+xml"/>
  <Override PartName="/xl/charts/colors176.xml" ContentType="application/vnd.ms-office.chartcolorstyle+xml"/>
  <Override PartName="/xl/charts/chart177.xml" ContentType="application/vnd.openxmlformats-officedocument.drawingml.chart+xml"/>
  <Override PartName="/xl/charts/style177.xml" ContentType="application/vnd.ms-office.chartstyle+xml"/>
  <Override PartName="/xl/charts/colors177.xml" ContentType="application/vnd.ms-office.chartcolorstyle+xml"/>
  <Override PartName="/xl/drawings/drawing19.xml" ContentType="application/vnd.openxmlformats-officedocument.drawing+xml"/>
  <Override PartName="/xl/charts/chart178.xml" ContentType="application/vnd.openxmlformats-officedocument.drawingml.chart+xml"/>
  <Override PartName="/xl/charts/style178.xml" ContentType="application/vnd.ms-office.chartstyle+xml"/>
  <Override PartName="/xl/charts/colors178.xml" ContentType="application/vnd.ms-office.chartcolorstyle+xml"/>
  <Override PartName="/xl/charts/chart179.xml" ContentType="application/vnd.openxmlformats-officedocument.drawingml.chart+xml"/>
  <Override PartName="/xl/charts/style179.xml" ContentType="application/vnd.ms-office.chartstyle+xml"/>
  <Override PartName="/xl/charts/colors179.xml" ContentType="application/vnd.ms-office.chartcolorstyle+xml"/>
  <Override PartName="/xl/charts/chart180.xml" ContentType="application/vnd.openxmlformats-officedocument.drawingml.chart+xml"/>
  <Override PartName="/xl/charts/style180.xml" ContentType="application/vnd.ms-office.chartstyle+xml"/>
  <Override PartName="/xl/charts/colors180.xml" ContentType="application/vnd.ms-office.chartcolorstyle+xml"/>
  <Override PartName="/xl/charts/chart181.xml" ContentType="application/vnd.openxmlformats-officedocument.drawingml.chart+xml"/>
  <Override PartName="/xl/charts/style181.xml" ContentType="application/vnd.ms-office.chartstyle+xml"/>
  <Override PartName="/xl/charts/colors181.xml" ContentType="application/vnd.ms-office.chartcolorstyle+xml"/>
  <Override PartName="/xl/charts/chart182.xml" ContentType="application/vnd.openxmlformats-officedocument.drawingml.chart+xml"/>
  <Override PartName="/xl/charts/style182.xml" ContentType="application/vnd.ms-office.chartstyle+xml"/>
  <Override PartName="/xl/charts/colors182.xml" ContentType="application/vnd.ms-office.chartcolorstyle+xml"/>
  <Override PartName="/xl/charts/chart183.xml" ContentType="application/vnd.openxmlformats-officedocument.drawingml.chart+xml"/>
  <Override PartName="/xl/charts/style183.xml" ContentType="application/vnd.ms-office.chartstyle+xml"/>
  <Override PartName="/xl/charts/colors183.xml" ContentType="application/vnd.ms-office.chartcolorstyle+xml"/>
  <Override PartName="/xl/charts/chart184.xml" ContentType="application/vnd.openxmlformats-officedocument.drawingml.chart+xml"/>
  <Override PartName="/xl/charts/style184.xml" ContentType="application/vnd.ms-office.chartstyle+xml"/>
  <Override PartName="/xl/charts/colors184.xml" ContentType="application/vnd.ms-office.chartcolorstyle+xml"/>
  <Override PartName="/xl/charts/chart185.xml" ContentType="application/vnd.openxmlformats-officedocument.drawingml.chart+xml"/>
  <Override PartName="/xl/charts/style185.xml" ContentType="application/vnd.ms-office.chartstyle+xml"/>
  <Override PartName="/xl/charts/colors185.xml" ContentType="application/vnd.ms-office.chartcolorstyle+xml"/>
  <Override PartName="/xl/charts/chart186.xml" ContentType="application/vnd.openxmlformats-officedocument.drawingml.chart+xml"/>
  <Override PartName="/xl/charts/style186.xml" ContentType="application/vnd.ms-office.chartstyle+xml"/>
  <Override PartName="/xl/charts/colors186.xml" ContentType="application/vnd.ms-office.chartcolorstyle+xml"/>
  <Override PartName="/xl/drawings/drawing20.xml" ContentType="application/vnd.openxmlformats-officedocument.drawing+xml"/>
  <Override PartName="/xl/charts/chart187.xml" ContentType="application/vnd.openxmlformats-officedocument.drawingml.chart+xml"/>
  <Override PartName="/xl/charts/style187.xml" ContentType="application/vnd.ms-office.chartstyle+xml"/>
  <Override PartName="/xl/charts/colors187.xml" ContentType="application/vnd.ms-office.chartcolorstyle+xml"/>
  <Override PartName="/xl/charts/chart188.xml" ContentType="application/vnd.openxmlformats-officedocument.drawingml.chart+xml"/>
  <Override PartName="/xl/charts/style188.xml" ContentType="application/vnd.ms-office.chartstyle+xml"/>
  <Override PartName="/xl/charts/colors188.xml" ContentType="application/vnd.ms-office.chartcolorstyle+xml"/>
  <Override PartName="/xl/charts/chart189.xml" ContentType="application/vnd.openxmlformats-officedocument.drawingml.chart+xml"/>
  <Override PartName="/xl/charts/style189.xml" ContentType="application/vnd.ms-office.chartstyle+xml"/>
  <Override PartName="/xl/charts/colors189.xml" ContentType="application/vnd.ms-office.chartcolorstyle+xml"/>
  <Override PartName="/xl/charts/chart190.xml" ContentType="application/vnd.openxmlformats-officedocument.drawingml.chart+xml"/>
  <Override PartName="/xl/charts/style190.xml" ContentType="application/vnd.ms-office.chartstyle+xml"/>
  <Override PartName="/xl/charts/colors190.xml" ContentType="application/vnd.ms-office.chartcolorstyle+xml"/>
  <Override PartName="/xl/charts/chart191.xml" ContentType="application/vnd.openxmlformats-officedocument.drawingml.chart+xml"/>
  <Override PartName="/xl/charts/style191.xml" ContentType="application/vnd.ms-office.chartstyle+xml"/>
  <Override PartName="/xl/charts/colors191.xml" ContentType="application/vnd.ms-office.chartcolorstyle+xml"/>
  <Override PartName="/xl/charts/chart192.xml" ContentType="application/vnd.openxmlformats-officedocument.drawingml.chart+xml"/>
  <Override PartName="/xl/charts/style192.xml" ContentType="application/vnd.ms-office.chartstyle+xml"/>
  <Override PartName="/xl/charts/colors192.xml" ContentType="application/vnd.ms-office.chartcolorstyle+xml"/>
  <Override PartName="/xl/charts/chart193.xml" ContentType="application/vnd.openxmlformats-officedocument.drawingml.chart+xml"/>
  <Override PartName="/xl/charts/style193.xml" ContentType="application/vnd.ms-office.chartstyle+xml"/>
  <Override PartName="/xl/charts/colors193.xml" ContentType="application/vnd.ms-office.chartcolorstyle+xml"/>
  <Override PartName="/xl/charts/chart194.xml" ContentType="application/vnd.openxmlformats-officedocument.drawingml.chart+xml"/>
  <Override PartName="/xl/charts/style194.xml" ContentType="application/vnd.ms-office.chartstyle+xml"/>
  <Override PartName="/xl/charts/colors194.xml" ContentType="application/vnd.ms-office.chartcolorstyle+xml"/>
  <Override PartName="/xl/charts/chart195.xml" ContentType="application/vnd.openxmlformats-officedocument.drawingml.chart+xml"/>
  <Override PartName="/xl/charts/style195.xml" ContentType="application/vnd.ms-office.chartstyle+xml"/>
  <Override PartName="/xl/charts/colors195.xml" ContentType="application/vnd.ms-office.chartcolorstyle+xml"/>
  <Override PartName="/xl/drawings/drawing21.xml" ContentType="application/vnd.openxmlformats-officedocument.drawing+xml"/>
  <Override PartName="/xl/charts/chart196.xml" ContentType="application/vnd.openxmlformats-officedocument.drawingml.chart+xml"/>
  <Override PartName="/xl/charts/style196.xml" ContentType="application/vnd.ms-office.chartstyle+xml"/>
  <Override PartName="/xl/charts/colors196.xml" ContentType="application/vnd.ms-office.chartcolorstyle+xml"/>
  <Override PartName="/xl/charts/chart197.xml" ContentType="application/vnd.openxmlformats-officedocument.drawingml.chart+xml"/>
  <Override PartName="/xl/charts/style197.xml" ContentType="application/vnd.ms-office.chartstyle+xml"/>
  <Override PartName="/xl/charts/colors197.xml" ContentType="application/vnd.ms-office.chartcolorstyle+xml"/>
  <Override PartName="/xl/charts/chart198.xml" ContentType="application/vnd.openxmlformats-officedocument.drawingml.chart+xml"/>
  <Override PartName="/xl/charts/style198.xml" ContentType="application/vnd.ms-office.chartstyle+xml"/>
  <Override PartName="/xl/charts/colors198.xml" ContentType="application/vnd.ms-office.chartcolorstyle+xml"/>
  <Override PartName="/xl/charts/chart199.xml" ContentType="application/vnd.openxmlformats-officedocument.drawingml.chart+xml"/>
  <Override PartName="/xl/charts/style199.xml" ContentType="application/vnd.ms-office.chartstyle+xml"/>
  <Override PartName="/xl/charts/colors199.xml" ContentType="application/vnd.ms-office.chartcolorstyle+xml"/>
  <Override PartName="/xl/charts/chart200.xml" ContentType="application/vnd.openxmlformats-officedocument.drawingml.chart+xml"/>
  <Override PartName="/xl/charts/style200.xml" ContentType="application/vnd.ms-office.chartstyle+xml"/>
  <Override PartName="/xl/charts/colors200.xml" ContentType="application/vnd.ms-office.chartcolorstyle+xml"/>
  <Override PartName="/xl/charts/chart201.xml" ContentType="application/vnd.openxmlformats-officedocument.drawingml.chart+xml"/>
  <Override PartName="/xl/charts/style201.xml" ContentType="application/vnd.ms-office.chartstyle+xml"/>
  <Override PartName="/xl/charts/colors201.xml" ContentType="application/vnd.ms-office.chartcolorstyle+xml"/>
  <Override PartName="/xl/charts/chart202.xml" ContentType="application/vnd.openxmlformats-officedocument.drawingml.chart+xml"/>
  <Override PartName="/xl/charts/style202.xml" ContentType="application/vnd.ms-office.chartstyle+xml"/>
  <Override PartName="/xl/charts/colors202.xml" ContentType="application/vnd.ms-office.chartcolorstyle+xml"/>
  <Override PartName="/xl/charts/chart203.xml" ContentType="application/vnd.openxmlformats-officedocument.drawingml.chart+xml"/>
  <Override PartName="/xl/charts/style203.xml" ContentType="application/vnd.ms-office.chartstyle+xml"/>
  <Override PartName="/xl/charts/colors203.xml" ContentType="application/vnd.ms-office.chartcolorstyle+xml"/>
  <Override PartName="/xl/charts/chart204.xml" ContentType="application/vnd.openxmlformats-officedocument.drawingml.chart+xml"/>
  <Override PartName="/xl/charts/style204.xml" ContentType="application/vnd.ms-office.chartstyle+xml"/>
  <Override PartName="/xl/charts/colors204.xml" ContentType="application/vnd.ms-office.chartcolorstyle+xml"/>
  <Override PartName="/xl/charts/chart205.xml" ContentType="application/vnd.openxmlformats-officedocument.drawingml.chart+xml"/>
  <Override PartName="/xl/charts/style205.xml" ContentType="application/vnd.ms-office.chartstyle+xml"/>
  <Override PartName="/xl/charts/colors205.xml" ContentType="application/vnd.ms-office.chartcolorstyle+xml"/>
  <Override PartName="/xl/charts/chart206.xml" ContentType="application/vnd.openxmlformats-officedocument.drawingml.chart+xml"/>
  <Override PartName="/xl/charts/style206.xml" ContentType="application/vnd.ms-office.chartstyle+xml"/>
  <Override PartName="/xl/charts/colors206.xml" ContentType="application/vnd.ms-office.chartcolorstyle+xml"/>
  <Override PartName="/xl/drawings/drawing22.xml" ContentType="application/vnd.openxmlformats-officedocument.drawing+xml"/>
  <Override PartName="/xl/charts/chart207.xml" ContentType="application/vnd.openxmlformats-officedocument.drawingml.chart+xml"/>
  <Override PartName="/xl/charts/style207.xml" ContentType="application/vnd.ms-office.chartstyle+xml"/>
  <Override PartName="/xl/charts/colors207.xml" ContentType="application/vnd.ms-office.chartcolorstyle+xml"/>
  <Override PartName="/xl/charts/chart208.xml" ContentType="application/vnd.openxmlformats-officedocument.drawingml.chart+xml"/>
  <Override PartName="/xl/charts/style208.xml" ContentType="application/vnd.ms-office.chartstyle+xml"/>
  <Override PartName="/xl/charts/colors208.xml" ContentType="application/vnd.ms-office.chartcolorstyle+xml"/>
  <Override PartName="/xl/charts/chart209.xml" ContentType="application/vnd.openxmlformats-officedocument.drawingml.chart+xml"/>
  <Override PartName="/xl/charts/style209.xml" ContentType="application/vnd.ms-office.chartstyle+xml"/>
  <Override PartName="/xl/charts/colors209.xml" ContentType="application/vnd.ms-office.chartcolorstyle+xml"/>
  <Override PartName="/xl/charts/chart210.xml" ContentType="application/vnd.openxmlformats-officedocument.drawingml.chart+xml"/>
  <Override PartName="/xl/charts/style210.xml" ContentType="application/vnd.ms-office.chartstyle+xml"/>
  <Override PartName="/xl/charts/colors210.xml" ContentType="application/vnd.ms-office.chartcolorstyle+xml"/>
  <Override PartName="/xl/charts/chart211.xml" ContentType="application/vnd.openxmlformats-officedocument.drawingml.chart+xml"/>
  <Override PartName="/xl/charts/style211.xml" ContentType="application/vnd.ms-office.chartstyle+xml"/>
  <Override PartName="/xl/charts/colors211.xml" ContentType="application/vnd.ms-office.chartcolorstyle+xml"/>
  <Override PartName="/xl/charts/chart212.xml" ContentType="application/vnd.openxmlformats-officedocument.drawingml.chart+xml"/>
  <Override PartName="/xl/charts/style212.xml" ContentType="application/vnd.ms-office.chartstyle+xml"/>
  <Override PartName="/xl/charts/colors212.xml" ContentType="application/vnd.ms-office.chartcolorstyle+xml"/>
  <Override PartName="/xl/charts/chart213.xml" ContentType="application/vnd.openxmlformats-officedocument.drawingml.chart+xml"/>
  <Override PartName="/xl/charts/style213.xml" ContentType="application/vnd.ms-office.chartstyle+xml"/>
  <Override PartName="/xl/charts/colors213.xml" ContentType="application/vnd.ms-office.chartcolorstyle+xml"/>
  <Override PartName="/xl/charts/chart214.xml" ContentType="application/vnd.openxmlformats-officedocument.drawingml.chart+xml"/>
  <Override PartName="/xl/charts/style214.xml" ContentType="application/vnd.ms-office.chartstyle+xml"/>
  <Override PartName="/xl/charts/colors214.xml" ContentType="application/vnd.ms-office.chartcolorstyle+xml"/>
  <Override PartName="/xl/charts/chart215.xml" ContentType="application/vnd.openxmlformats-officedocument.drawingml.chart+xml"/>
  <Override PartName="/xl/charts/style215.xml" ContentType="application/vnd.ms-office.chartstyle+xml"/>
  <Override PartName="/xl/charts/colors215.xml" ContentType="application/vnd.ms-office.chartcolorstyle+xml"/>
  <Override PartName="/xl/drawings/drawing23.xml" ContentType="application/vnd.openxmlformats-officedocument.drawing+xml"/>
  <Override PartName="/xl/charts/chart216.xml" ContentType="application/vnd.openxmlformats-officedocument.drawingml.chart+xml"/>
  <Override PartName="/xl/charts/style216.xml" ContentType="application/vnd.ms-office.chartstyle+xml"/>
  <Override PartName="/xl/charts/colors216.xml" ContentType="application/vnd.ms-office.chartcolorstyle+xml"/>
  <Override PartName="/xl/charts/chart217.xml" ContentType="application/vnd.openxmlformats-officedocument.drawingml.chart+xml"/>
  <Override PartName="/xl/charts/style217.xml" ContentType="application/vnd.ms-office.chartstyle+xml"/>
  <Override PartName="/xl/charts/colors217.xml" ContentType="application/vnd.ms-office.chartcolorstyle+xml"/>
  <Override PartName="/xl/charts/chart218.xml" ContentType="application/vnd.openxmlformats-officedocument.drawingml.chart+xml"/>
  <Override PartName="/xl/charts/style218.xml" ContentType="application/vnd.ms-office.chartstyle+xml"/>
  <Override PartName="/xl/charts/colors218.xml" ContentType="application/vnd.ms-office.chartcolorstyle+xml"/>
  <Override PartName="/xl/charts/chart219.xml" ContentType="application/vnd.openxmlformats-officedocument.drawingml.chart+xml"/>
  <Override PartName="/xl/charts/style219.xml" ContentType="application/vnd.ms-office.chartstyle+xml"/>
  <Override PartName="/xl/charts/colors219.xml" ContentType="application/vnd.ms-office.chartcolorstyle+xml"/>
  <Override PartName="/xl/charts/chart220.xml" ContentType="application/vnd.openxmlformats-officedocument.drawingml.chart+xml"/>
  <Override PartName="/xl/charts/style220.xml" ContentType="application/vnd.ms-office.chartstyle+xml"/>
  <Override PartName="/xl/charts/colors220.xml" ContentType="application/vnd.ms-office.chartcolorstyle+xml"/>
  <Override PartName="/xl/charts/chart221.xml" ContentType="application/vnd.openxmlformats-officedocument.drawingml.chart+xml"/>
  <Override PartName="/xl/charts/style221.xml" ContentType="application/vnd.ms-office.chartstyle+xml"/>
  <Override PartName="/xl/charts/colors221.xml" ContentType="application/vnd.ms-office.chartcolorstyle+xml"/>
  <Override PartName="/xl/charts/chart222.xml" ContentType="application/vnd.openxmlformats-officedocument.drawingml.chart+xml"/>
  <Override PartName="/xl/charts/style222.xml" ContentType="application/vnd.ms-office.chartstyle+xml"/>
  <Override PartName="/xl/charts/colors222.xml" ContentType="application/vnd.ms-office.chartcolorstyle+xml"/>
  <Override PartName="/xl/charts/chart223.xml" ContentType="application/vnd.openxmlformats-officedocument.drawingml.chart+xml"/>
  <Override PartName="/xl/charts/style223.xml" ContentType="application/vnd.ms-office.chartstyle+xml"/>
  <Override PartName="/xl/charts/colors223.xml" ContentType="application/vnd.ms-office.chartcolorstyle+xml"/>
  <Override PartName="/xl/charts/chart224.xml" ContentType="application/vnd.openxmlformats-officedocument.drawingml.chart+xml"/>
  <Override PartName="/xl/charts/style224.xml" ContentType="application/vnd.ms-office.chartstyle+xml"/>
  <Override PartName="/xl/charts/colors224.xml" ContentType="application/vnd.ms-office.chartcolorstyle+xml"/>
  <Override PartName="/xl/drawings/drawing24.xml" ContentType="application/vnd.openxmlformats-officedocument.drawing+xml"/>
  <Override PartName="/xl/charts/chart225.xml" ContentType="application/vnd.openxmlformats-officedocument.drawingml.chart+xml"/>
  <Override PartName="/xl/charts/style225.xml" ContentType="application/vnd.ms-office.chartstyle+xml"/>
  <Override PartName="/xl/charts/colors225.xml" ContentType="application/vnd.ms-office.chartcolorstyle+xml"/>
  <Override PartName="/xl/charts/chart226.xml" ContentType="application/vnd.openxmlformats-officedocument.drawingml.chart+xml"/>
  <Override PartName="/xl/charts/style226.xml" ContentType="application/vnd.ms-office.chartstyle+xml"/>
  <Override PartName="/xl/charts/colors226.xml" ContentType="application/vnd.ms-office.chartcolorstyle+xml"/>
  <Override PartName="/xl/charts/chart227.xml" ContentType="application/vnd.openxmlformats-officedocument.drawingml.chart+xml"/>
  <Override PartName="/xl/charts/style227.xml" ContentType="application/vnd.ms-office.chartstyle+xml"/>
  <Override PartName="/xl/charts/colors227.xml" ContentType="application/vnd.ms-office.chartcolorstyle+xml"/>
  <Override PartName="/xl/charts/chart228.xml" ContentType="application/vnd.openxmlformats-officedocument.drawingml.chart+xml"/>
  <Override PartName="/xl/charts/style228.xml" ContentType="application/vnd.ms-office.chartstyle+xml"/>
  <Override PartName="/xl/charts/colors228.xml" ContentType="application/vnd.ms-office.chartcolorstyle+xml"/>
  <Override PartName="/xl/charts/chart229.xml" ContentType="application/vnd.openxmlformats-officedocument.drawingml.chart+xml"/>
  <Override PartName="/xl/charts/style229.xml" ContentType="application/vnd.ms-office.chartstyle+xml"/>
  <Override PartName="/xl/charts/colors229.xml" ContentType="application/vnd.ms-office.chartcolorstyle+xml"/>
  <Override PartName="/xl/charts/chart230.xml" ContentType="application/vnd.openxmlformats-officedocument.drawingml.chart+xml"/>
  <Override PartName="/xl/charts/style230.xml" ContentType="application/vnd.ms-office.chartstyle+xml"/>
  <Override PartName="/xl/charts/colors230.xml" ContentType="application/vnd.ms-office.chartcolorstyle+xml"/>
  <Override PartName="/xl/charts/chart231.xml" ContentType="application/vnd.openxmlformats-officedocument.drawingml.chart+xml"/>
  <Override PartName="/xl/charts/style231.xml" ContentType="application/vnd.ms-office.chartstyle+xml"/>
  <Override PartName="/xl/charts/colors231.xml" ContentType="application/vnd.ms-office.chartcolorstyle+xml"/>
  <Override PartName="/xl/charts/chart232.xml" ContentType="application/vnd.openxmlformats-officedocument.drawingml.chart+xml"/>
  <Override PartName="/xl/charts/style232.xml" ContentType="application/vnd.ms-office.chartstyle+xml"/>
  <Override PartName="/xl/charts/colors232.xml" ContentType="application/vnd.ms-office.chartcolorstyle+xml"/>
  <Override PartName="/xl/charts/chart233.xml" ContentType="application/vnd.openxmlformats-officedocument.drawingml.chart+xml"/>
  <Override PartName="/xl/charts/style233.xml" ContentType="application/vnd.ms-office.chartstyle+xml"/>
  <Override PartName="/xl/charts/colors233.xml" ContentType="application/vnd.ms-office.chartcolorstyle+xml"/>
  <Override PartName="/xl/drawings/drawing25.xml" ContentType="application/vnd.openxmlformats-officedocument.drawing+xml"/>
  <Override PartName="/xl/charts/chart234.xml" ContentType="application/vnd.openxmlformats-officedocument.drawingml.chart+xml"/>
  <Override PartName="/xl/charts/style234.xml" ContentType="application/vnd.ms-office.chartstyle+xml"/>
  <Override PartName="/xl/charts/colors234.xml" ContentType="application/vnd.ms-office.chartcolorstyle+xml"/>
  <Override PartName="/xl/charts/chart235.xml" ContentType="application/vnd.openxmlformats-officedocument.drawingml.chart+xml"/>
  <Override PartName="/xl/charts/style235.xml" ContentType="application/vnd.ms-office.chartstyle+xml"/>
  <Override PartName="/xl/charts/colors235.xml" ContentType="application/vnd.ms-office.chartcolorstyle+xml"/>
  <Override PartName="/xl/charts/chart236.xml" ContentType="application/vnd.openxmlformats-officedocument.drawingml.chart+xml"/>
  <Override PartName="/xl/charts/style236.xml" ContentType="application/vnd.ms-office.chartstyle+xml"/>
  <Override PartName="/xl/charts/colors236.xml" ContentType="application/vnd.ms-office.chartcolorstyle+xml"/>
  <Override PartName="/xl/charts/chart237.xml" ContentType="application/vnd.openxmlformats-officedocument.drawingml.chart+xml"/>
  <Override PartName="/xl/charts/style237.xml" ContentType="application/vnd.ms-office.chartstyle+xml"/>
  <Override PartName="/xl/charts/colors237.xml" ContentType="application/vnd.ms-office.chartcolorstyle+xml"/>
  <Override PartName="/xl/charts/chart238.xml" ContentType="application/vnd.openxmlformats-officedocument.drawingml.chart+xml"/>
  <Override PartName="/xl/charts/style238.xml" ContentType="application/vnd.ms-office.chartstyle+xml"/>
  <Override PartName="/xl/charts/colors238.xml" ContentType="application/vnd.ms-office.chartcolorstyle+xml"/>
  <Override PartName="/xl/charts/chart239.xml" ContentType="application/vnd.openxmlformats-officedocument.drawingml.chart+xml"/>
  <Override PartName="/xl/charts/style239.xml" ContentType="application/vnd.ms-office.chartstyle+xml"/>
  <Override PartName="/xl/charts/colors239.xml" ContentType="application/vnd.ms-office.chartcolorstyle+xml"/>
  <Override PartName="/xl/charts/chart240.xml" ContentType="application/vnd.openxmlformats-officedocument.drawingml.chart+xml"/>
  <Override PartName="/xl/charts/style240.xml" ContentType="application/vnd.ms-office.chartstyle+xml"/>
  <Override PartName="/xl/charts/colors240.xml" ContentType="application/vnd.ms-office.chartcolorstyle+xml"/>
  <Override PartName="/xl/charts/chart241.xml" ContentType="application/vnd.openxmlformats-officedocument.drawingml.chart+xml"/>
  <Override PartName="/xl/charts/style241.xml" ContentType="application/vnd.ms-office.chartstyle+xml"/>
  <Override PartName="/xl/charts/colors241.xml" ContentType="application/vnd.ms-office.chartcolorstyle+xml"/>
  <Override PartName="/xl/charts/chart242.xml" ContentType="application/vnd.openxmlformats-officedocument.drawingml.chart+xml"/>
  <Override PartName="/xl/charts/style242.xml" ContentType="application/vnd.ms-office.chartstyle+xml"/>
  <Override PartName="/xl/charts/colors24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624"/>
  <workbookPr defaultThemeVersion="166925"/>
  <mc:AlternateContent xmlns:mc="http://schemas.openxmlformats.org/markup-compatibility/2006">
    <mc:Choice Requires="x15">
      <x15ac:absPath xmlns:x15ac="http://schemas.microsoft.com/office/spreadsheetml/2010/11/ac" url="C:\Contagio\Excel\"/>
    </mc:Choice>
  </mc:AlternateContent>
  <xr:revisionPtr revIDLastSave="0" documentId="13_ncr:1_{ABCF6138-462D-4353-A0E3-78CEF5B5C878}" xr6:coauthVersionLast="45" xr6:coauthVersionMax="45" xr10:uidLastSave="{00000000-0000-0000-0000-000000000000}"/>
  <bookViews>
    <workbookView xWindow="-108" yWindow="-108" windowWidth="23256" windowHeight="12576" activeTab="6" xr2:uid="{1AF8A162-61C1-470E-B430-65E86F50CA76}"/>
  </bookViews>
  <sheets>
    <sheet name="Parametros" sheetId="1" r:id="rId1"/>
    <sheet name="EvolOf" sheetId="20" r:id="rId2"/>
    <sheet name="50_gi" sheetId="114" r:id="rId3"/>
    <sheet name="50_gi (2)" sheetId="131" r:id="rId4"/>
    <sheet name="50_gd" sheetId="136" r:id="rId5"/>
    <sheet name="50_gd (2)" sheetId="139" r:id="rId6"/>
    <sheet name="50_gd_30_25m1_15m2_15m1_0" sheetId="140" r:id="rId7"/>
    <sheet name="50_gi_30_25m1_15m2" sheetId="116" r:id="rId8"/>
    <sheet name="50_gi_40_25m1_15m2" sheetId="125" r:id="rId9"/>
    <sheet name="50_gi_a_30_15m1_0" sheetId="126" r:id="rId10"/>
    <sheet name="50_gi_30_25m1_15m2_15m1_0" sheetId="123" r:id="rId11"/>
    <sheet name="50_gi_30_25m1_15m2_15m1_0 (2)" sheetId="135" r:id="rId12"/>
    <sheet name="50_gi_a_30_25m1_15m2_15m1_0" sheetId="124" r:id="rId13"/>
    <sheet name="20_gi" sheetId="113" r:id="rId14"/>
    <sheet name="20_gi (3)" sheetId="132" r:id="rId15"/>
    <sheet name="20_gi_90A" sheetId="121" r:id="rId16"/>
    <sheet name="20_gd" sheetId="137" r:id="rId17"/>
    <sheet name="20_gd_20_25m1_15m2_15m1_0" sheetId="138" r:id="rId18"/>
    <sheet name="20_gi_30_25m1_15m2" sheetId="115" r:id="rId19"/>
    <sheet name="20_gi_30_15m1_0" sheetId="119" r:id="rId20"/>
    <sheet name="20_gi_30_25m1_15m2_15m1_0" sheetId="112" r:id="rId21"/>
    <sheet name="20_gi_30_25m1_15m2_15m1_0 (2)" sheetId="127" r:id="rId22"/>
    <sheet name="20_gi_30_25m1_15m2_15m1_0 (3)" sheetId="129" r:id="rId23"/>
    <sheet name="20_gi_40_25m1_15m2" sheetId="118" r:id="rId24"/>
    <sheet name="20_gi_40_25m1_15m2_15m1_0" sheetId="117" r:id="rId25"/>
  </sheets>
  <definedNames>
    <definedName name="solver_adj" localSheetId="16" hidden="1">'20_gd'!$BZ$14</definedName>
    <definedName name="solver_adj" localSheetId="17" hidden="1">'20_gd_20_25m1_15m2_15m1_0'!$BZ$14</definedName>
    <definedName name="solver_adj" localSheetId="13" hidden="1">'20_gi'!$BY$14</definedName>
    <definedName name="solver_adj" localSheetId="14" hidden="1">'20_gi (3)'!$BY$14</definedName>
    <definedName name="solver_adj" localSheetId="19" hidden="1">'20_gi_30_15m1_0'!$BY$14</definedName>
    <definedName name="solver_adj" localSheetId="18" hidden="1">'20_gi_30_25m1_15m2'!$BY$14</definedName>
    <definedName name="solver_adj" localSheetId="20" hidden="1">'20_gi_30_25m1_15m2_15m1_0'!$BY$14</definedName>
    <definedName name="solver_adj" localSheetId="21" hidden="1">'20_gi_30_25m1_15m2_15m1_0 (2)'!$BY$14</definedName>
    <definedName name="solver_adj" localSheetId="22" hidden="1">'20_gi_30_25m1_15m2_15m1_0 (3)'!$BY$14</definedName>
    <definedName name="solver_adj" localSheetId="23" hidden="1">'20_gi_40_25m1_15m2'!$BY$14</definedName>
    <definedName name="solver_adj" localSheetId="24" hidden="1">'20_gi_40_25m1_15m2_15m1_0'!$BY$14</definedName>
    <definedName name="solver_adj" localSheetId="15" hidden="1">'20_gi_90A'!$BY$14</definedName>
    <definedName name="solver_adj" localSheetId="4" hidden="1">'50_gd'!$BZ$14</definedName>
    <definedName name="solver_adj" localSheetId="5" hidden="1">'50_gd (2)'!$BZ$14</definedName>
    <definedName name="solver_adj" localSheetId="6" hidden="1">'50_gd_30_25m1_15m2_15m1_0'!$BY$14</definedName>
    <definedName name="solver_adj" localSheetId="2" hidden="1">'50_gi'!$BZ$14</definedName>
    <definedName name="solver_adj" localSheetId="3" hidden="1">'50_gi (2)'!$BZ$14</definedName>
    <definedName name="solver_adj" localSheetId="7" hidden="1">'50_gi_30_25m1_15m2'!$BY$14</definedName>
    <definedName name="solver_adj" localSheetId="10" hidden="1">'50_gi_30_25m1_15m2_15m1_0'!$BY$14</definedName>
    <definedName name="solver_adj" localSheetId="11" hidden="1">'50_gi_30_25m1_15m2_15m1_0 (2)'!$BY$14</definedName>
    <definedName name="solver_adj" localSheetId="8" hidden="1">'50_gi_40_25m1_15m2'!$BY$14</definedName>
    <definedName name="solver_adj" localSheetId="9" hidden="1">'50_gi_a_30_15m1_0'!$BY$14</definedName>
    <definedName name="solver_adj" localSheetId="12" hidden="1">'50_gi_a_30_25m1_15m2_15m1_0'!$BY$14</definedName>
    <definedName name="solver_cvg" localSheetId="16" hidden="1">0.000001</definedName>
    <definedName name="solver_cvg" localSheetId="17" hidden="1">0.000001</definedName>
    <definedName name="solver_cvg" localSheetId="13" hidden="1">0.000001</definedName>
    <definedName name="solver_cvg" localSheetId="14" hidden="1">0.000001</definedName>
    <definedName name="solver_cvg" localSheetId="19" hidden="1">0.000001</definedName>
    <definedName name="solver_cvg" localSheetId="18" hidden="1">0.000001</definedName>
    <definedName name="solver_cvg" localSheetId="20" hidden="1">0.000001</definedName>
    <definedName name="solver_cvg" localSheetId="21" hidden="1">0.000001</definedName>
    <definedName name="solver_cvg" localSheetId="22" hidden="1">0.000001</definedName>
    <definedName name="solver_cvg" localSheetId="23" hidden="1">0.000001</definedName>
    <definedName name="solver_cvg" localSheetId="24" hidden="1">0.000001</definedName>
    <definedName name="solver_cvg" localSheetId="15" hidden="1">0.000001</definedName>
    <definedName name="solver_cvg" localSheetId="4" hidden="1">0.000001</definedName>
    <definedName name="solver_cvg" localSheetId="5" hidden="1">0.000001</definedName>
    <definedName name="solver_cvg" localSheetId="6" hidden="1">0.000001</definedName>
    <definedName name="solver_cvg" localSheetId="2" hidden="1">0.000001</definedName>
    <definedName name="solver_cvg" localSheetId="3" hidden="1">0.000001</definedName>
    <definedName name="solver_cvg" localSheetId="7" hidden="1">0.000001</definedName>
    <definedName name="solver_cvg" localSheetId="10" hidden="1">0.000001</definedName>
    <definedName name="solver_cvg" localSheetId="11" hidden="1">0.000001</definedName>
    <definedName name="solver_cvg" localSheetId="8" hidden="1">0.000001</definedName>
    <definedName name="solver_cvg" localSheetId="9" hidden="1">0.000001</definedName>
    <definedName name="solver_cvg" localSheetId="12" hidden="1">0.000001</definedName>
    <definedName name="solver_drv" localSheetId="16" hidden="1">1</definedName>
    <definedName name="solver_drv" localSheetId="17" hidden="1">1</definedName>
    <definedName name="solver_drv" localSheetId="13" hidden="1">1</definedName>
    <definedName name="solver_drv" localSheetId="14" hidden="1">1</definedName>
    <definedName name="solver_drv" localSheetId="19" hidden="1">1</definedName>
    <definedName name="solver_drv" localSheetId="18" hidden="1">1</definedName>
    <definedName name="solver_drv" localSheetId="20" hidden="1">1</definedName>
    <definedName name="solver_drv" localSheetId="21" hidden="1">1</definedName>
    <definedName name="solver_drv" localSheetId="22" hidden="1">1</definedName>
    <definedName name="solver_drv" localSheetId="23" hidden="1">1</definedName>
    <definedName name="solver_drv" localSheetId="24" hidden="1">1</definedName>
    <definedName name="solver_drv" localSheetId="15" hidden="1">1</definedName>
    <definedName name="solver_drv" localSheetId="4" hidden="1">1</definedName>
    <definedName name="solver_drv" localSheetId="5" hidden="1">1</definedName>
    <definedName name="solver_drv" localSheetId="6" hidden="1">1</definedName>
    <definedName name="solver_drv" localSheetId="2" hidden="1">1</definedName>
    <definedName name="solver_drv" localSheetId="3" hidden="1">1</definedName>
    <definedName name="solver_drv" localSheetId="7" hidden="1">1</definedName>
    <definedName name="solver_drv" localSheetId="10" hidden="1">1</definedName>
    <definedName name="solver_drv" localSheetId="11" hidden="1">1</definedName>
    <definedName name="solver_drv" localSheetId="8" hidden="1">1</definedName>
    <definedName name="solver_drv" localSheetId="9" hidden="1">1</definedName>
    <definedName name="solver_drv" localSheetId="12" hidden="1">1</definedName>
    <definedName name="solver_eng" localSheetId="16" hidden="1">1</definedName>
    <definedName name="solver_eng" localSheetId="17" hidden="1">1</definedName>
    <definedName name="solver_eng" localSheetId="13" hidden="1">1</definedName>
    <definedName name="solver_eng" localSheetId="14" hidden="1">1</definedName>
    <definedName name="solver_eng" localSheetId="19" hidden="1">1</definedName>
    <definedName name="solver_eng" localSheetId="18" hidden="1">1</definedName>
    <definedName name="solver_eng" localSheetId="20" hidden="1">1</definedName>
    <definedName name="solver_eng" localSheetId="21" hidden="1">1</definedName>
    <definedName name="solver_eng" localSheetId="22" hidden="1">1</definedName>
    <definedName name="solver_eng" localSheetId="23" hidden="1">1</definedName>
    <definedName name="solver_eng" localSheetId="24" hidden="1">1</definedName>
    <definedName name="solver_eng" localSheetId="15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2" hidden="1">1</definedName>
    <definedName name="solver_eng" localSheetId="3" hidden="1">1</definedName>
    <definedName name="solver_eng" localSheetId="7" hidden="1">1</definedName>
    <definedName name="solver_eng" localSheetId="10" hidden="1">1</definedName>
    <definedName name="solver_eng" localSheetId="11" hidden="1">1</definedName>
    <definedName name="solver_eng" localSheetId="8" hidden="1">1</definedName>
    <definedName name="solver_eng" localSheetId="9" hidden="1">1</definedName>
    <definedName name="solver_eng" localSheetId="12" hidden="1">1</definedName>
    <definedName name="solver_est" localSheetId="16" hidden="1">1</definedName>
    <definedName name="solver_est" localSheetId="17" hidden="1">1</definedName>
    <definedName name="solver_est" localSheetId="13" hidden="1">1</definedName>
    <definedName name="solver_est" localSheetId="14" hidden="1">1</definedName>
    <definedName name="solver_est" localSheetId="19" hidden="1">1</definedName>
    <definedName name="solver_est" localSheetId="18" hidden="1">1</definedName>
    <definedName name="solver_est" localSheetId="20" hidden="1">1</definedName>
    <definedName name="solver_est" localSheetId="21" hidden="1">1</definedName>
    <definedName name="solver_est" localSheetId="22" hidden="1">1</definedName>
    <definedName name="solver_est" localSheetId="23" hidden="1">1</definedName>
    <definedName name="solver_est" localSheetId="24" hidden="1">1</definedName>
    <definedName name="solver_est" localSheetId="15" hidden="1">1</definedName>
    <definedName name="solver_est" localSheetId="4" hidden="1">1</definedName>
    <definedName name="solver_est" localSheetId="5" hidden="1">1</definedName>
    <definedName name="solver_est" localSheetId="6" hidden="1">1</definedName>
    <definedName name="solver_est" localSheetId="2" hidden="1">1</definedName>
    <definedName name="solver_est" localSheetId="3" hidden="1">1</definedName>
    <definedName name="solver_est" localSheetId="7" hidden="1">1</definedName>
    <definedName name="solver_est" localSheetId="10" hidden="1">1</definedName>
    <definedName name="solver_est" localSheetId="11" hidden="1">1</definedName>
    <definedName name="solver_est" localSheetId="8" hidden="1">1</definedName>
    <definedName name="solver_est" localSheetId="9" hidden="1">1</definedName>
    <definedName name="solver_est" localSheetId="12" hidden="1">1</definedName>
    <definedName name="solver_itr" localSheetId="16" hidden="1">2147483647</definedName>
    <definedName name="solver_itr" localSheetId="17" hidden="1">2147483647</definedName>
    <definedName name="solver_itr" localSheetId="13" hidden="1">2147483647</definedName>
    <definedName name="solver_itr" localSheetId="14" hidden="1">2147483647</definedName>
    <definedName name="solver_itr" localSheetId="19" hidden="1">2147483647</definedName>
    <definedName name="solver_itr" localSheetId="18" hidden="1">2147483647</definedName>
    <definedName name="solver_itr" localSheetId="20" hidden="1">2147483647</definedName>
    <definedName name="solver_itr" localSheetId="21" hidden="1">2147483647</definedName>
    <definedName name="solver_itr" localSheetId="22" hidden="1">2147483647</definedName>
    <definedName name="solver_itr" localSheetId="23" hidden="1">2147483647</definedName>
    <definedName name="solver_itr" localSheetId="24" hidden="1">2147483647</definedName>
    <definedName name="solver_itr" localSheetId="15" hidden="1">2147483647</definedName>
    <definedName name="solver_itr" localSheetId="4" hidden="1">2147483647</definedName>
    <definedName name="solver_itr" localSheetId="5" hidden="1">2147483647</definedName>
    <definedName name="solver_itr" localSheetId="6" hidden="1">2147483647</definedName>
    <definedName name="solver_itr" localSheetId="2" hidden="1">2147483647</definedName>
    <definedName name="solver_itr" localSheetId="3" hidden="1">2147483647</definedName>
    <definedName name="solver_itr" localSheetId="7" hidden="1">2147483647</definedName>
    <definedName name="solver_itr" localSheetId="10" hidden="1">2147483647</definedName>
    <definedName name="solver_itr" localSheetId="11" hidden="1">2147483647</definedName>
    <definedName name="solver_itr" localSheetId="8" hidden="1">2147483647</definedName>
    <definedName name="solver_itr" localSheetId="9" hidden="1">2147483647</definedName>
    <definedName name="solver_itr" localSheetId="12" hidden="1">2147483647</definedName>
    <definedName name="solver_lhs1" localSheetId="16" hidden="1">'20_gd'!$BY$14</definedName>
    <definedName name="solver_lhs1" localSheetId="17" hidden="1">'20_gd_20_25m1_15m2_15m1_0'!$BY$14</definedName>
    <definedName name="solver_lhs1" localSheetId="13" hidden="1">'20_gi'!$BX$14</definedName>
    <definedName name="solver_lhs1" localSheetId="14" hidden="1">'20_gi (3)'!$BX$14</definedName>
    <definedName name="solver_lhs1" localSheetId="19" hidden="1">'20_gi_30_15m1_0'!$BX$14</definedName>
    <definedName name="solver_lhs1" localSheetId="18" hidden="1">'20_gi_30_25m1_15m2'!$BX$14</definedName>
    <definedName name="solver_lhs1" localSheetId="20" hidden="1">'20_gi_30_25m1_15m2_15m1_0'!$BX$14</definedName>
    <definedName name="solver_lhs1" localSheetId="21" hidden="1">'20_gi_30_25m1_15m2_15m1_0 (2)'!$BX$14</definedName>
    <definedName name="solver_lhs1" localSheetId="22" hidden="1">'20_gi_30_25m1_15m2_15m1_0 (3)'!$BX$14</definedName>
    <definedName name="solver_lhs1" localSheetId="23" hidden="1">'20_gi_40_25m1_15m2'!$BX$14</definedName>
    <definedName name="solver_lhs1" localSheetId="24" hidden="1">'20_gi_40_25m1_15m2_15m1_0'!$BX$14</definedName>
    <definedName name="solver_lhs1" localSheetId="15" hidden="1">'20_gi_90A'!$BX$14</definedName>
    <definedName name="solver_lhs1" localSheetId="4" hidden="1">'50_gd'!$BY$14</definedName>
    <definedName name="solver_lhs1" localSheetId="5" hidden="1">'50_gd (2)'!$BY$14</definedName>
    <definedName name="solver_lhs1" localSheetId="6" hidden="1">'50_gd_30_25m1_15m2_15m1_0'!$BX$14</definedName>
    <definedName name="solver_lhs1" localSheetId="2" hidden="1">'50_gi'!$BY$14</definedName>
    <definedName name="solver_lhs1" localSheetId="3" hidden="1">'50_gi (2)'!$BY$14</definedName>
    <definedName name="solver_lhs1" localSheetId="7" hidden="1">'50_gi_30_25m1_15m2'!$BX$14</definedName>
    <definedName name="solver_lhs1" localSheetId="10" hidden="1">'50_gi_30_25m1_15m2_15m1_0'!$BX$14</definedName>
    <definedName name="solver_lhs1" localSheetId="11" hidden="1">'50_gi_30_25m1_15m2_15m1_0 (2)'!$BX$14</definedName>
    <definedName name="solver_lhs1" localSheetId="8" hidden="1">'50_gi_40_25m1_15m2'!$BX$14</definedName>
    <definedName name="solver_lhs1" localSheetId="9" hidden="1">'50_gi_a_30_15m1_0'!$BX$14</definedName>
    <definedName name="solver_lhs1" localSheetId="12" hidden="1">'50_gi_a_30_25m1_15m2_15m1_0'!$BX$14</definedName>
    <definedName name="solver_mip" localSheetId="16" hidden="1">2147483647</definedName>
    <definedName name="solver_mip" localSheetId="17" hidden="1">2147483647</definedName>
    <definedName name="solver_mip" localSheetId="13" hidden="1">2147483647</definedName>
    <definedName name="solver_mip" localSheetId="14" hidden="1">2147483647</definedName>
    <definedName name="solver_mip" localSheetId="19" hidden="1">2147483647</definedName>
    <definedName name="solver_mip" localSheetId="18" hidden="1">2147483647</definedName>
    <definedName name="solver_mip" localSheetId="20" hidden="1">2147483647</definedName>
    <definedName name="solver_mip" localSheetId="21" hidden="1">2147483647</definedName>
    <definedName name="solver_mip" localSheetId="22" hidden="1">2147483647</definedName>
    <definedName name="solver_mip" localSheetId="23" hidden="1">2147483647</definedName>
    <definedName name="solver_mip" localSheetId="24" hidden="1">2147483647</definedName>
    <definedName name="solver_mip" localSheetId="15" hidden="1">2147483647</definedName>
    <definedName name="solver_mip" localSheetId="4" hidden="1">2147483647</definedName>
    <definedName name="solver_mip" localSheetId="5" hidden="1">2147483647</definedName>
    <definedName name="solver_mip" localSheetId="6" hidden="1">2147483647</definedName>
    <definedName name="solver_mip" localSheetId="2" hidden="1">2147483647</definedName>
    <definedName name="solver_mip" localSheetId="3" hidden="1">2147483647</definedName>
    <definedName name="solver_mip" localSheetId="7" hidden="1">2147483647</definedName>
    <definedName name="solver_mip" localSheetId="10" hidden="1">2147483647</definedName>
    <definedName name="solver_mip" localSheetId="11" hidden="1">2147483647</definedName>
    <definedName name="solver_mip" localSheetId="8" hidden="1">2147483647</definedName>
    <definedName name="solver_mip" localSheetId="9" hidden="1">2147483647</definedName>
    <definedName name="solver_mip" localSheetId="12" hidden="1">2147483647</definedName>
    <definedName name="solver_mni" localSheetId="16" hidden="1">30</definedName>
    <definedName name="solver_mni" localSheetId="17" hidden="1">30</definedName>
    <definedName name="solver_mni" localSheetId="13" hidden="1">30</definedName>
    <definedName name="solver_mni" localSheetId="14" hidden="1">30</definedName>
    <definedName name="solver_mni" localSheetId="19" hidden="1">30</definedName>
    <definedName name="solver_mni" localSheetId="18" hidden="1">30</definedName>
    <definedName name="solver_mni" localSheetId="20" hidden="1">30</definedName>
    <definedName name="solver_mni" localSheetId="21" hidden="1">30</definedName>
    <definedName name="solver_mni" localSheetId="22" hidden="1">30</definedName>
    <definedName name="solver_mni" localSheetId="23" hidden="1">30</definedName>
    <definedName name="solver_mni" localSheetId="24" hidden="1">30</definedName>
    <definedName name="solver_mni" localSheetId="15" hidden="1">30</definedName>
    <definedName name="solver_mni" localSheetId="4" hidden="1">30</definedName>
    <definedName name="solver_mni" localSheetId="5" hidden="1">30</definedName>
    <definedName name="solver_mni" localSheetId="6" hidden="1">30</definedName>
    <definedName name="solver_mni" localSheetId="2" hidden="1">30</definedName>
    <definedName name="solver_mni" localSheetId="3" hidden="1">30</definedName>
    <definedName name="solver_mni" localSheetId="7" hidden="1">30</definedName>
    <definedName name="solver_mni" localSheetId="10" hidden="1">30</definedName>
    <definedName name="solver_mni" localSheetId="11" hidden="1">30</definedName>
    <definedName name="solver_mni" localSheetId="8" hidden="1">30</definedName>
    <definedName name="solver_mni" localSheetId="9" hidden="1">30</definedName>
    <definedName name="solver_mni" localSheetId="12" hidden="1">30</definedName>
    <definedName name="solver_mrt" localSheetId="16" hidden="1">0.075</definedName>
    <definedName name="solver_mrt" localSheetId="17" hidden="1">0.075</definedName>
    <definedName name="solver_mrt" localSheetId="13" hidden="1">0.075</definedName>
    <definedName name="solver_mrt" localSheetId="14" hidden="1">0.075</definedName>
    <definedName name="solver_mrt" localSheetId="19" hidden="1">0.075</definedName>
    <definedName name="solver_mrt" localSheetId="18" hidden="1">0.075</definedName>
    <definedName name="solver_mrt" localSheetId="20" hidden="1">0.075</definedName>
    <definedName name="solver_mrt" localSheetId="21" hidden="1">0.075</definedName>
    <definedName name="solver_mrt" localSheetId="22" hidden="1">0.075</definedName>
    <definedName name="solver_mrt" localSheetId="23" hidden="1">0.075</definedName>
    <definedName name="solver_mrt" localSheetId="24" hidden="1">0.075</definedName>
    <definedName name="solver_mrt" localSheetId="15" hidden="1">0.075</definedName>
    <definedName name="solver_mrt" localSheetId="4" hidden="1">0.075</definedName>
    <definedName name="solver_mrt" localSheetId="5" hidden="1">0.075</definedName>
    <definedName name="solver_mrt" localSheetId="6" hidden="1">0.075</definedName>
    <definedName name="solver_mrt" localSheetId="2" hidden="1">0.075</definedName>
    <definedName name="solver_mrt" localSheetId="3" hidden="1">0.075</definedName>
    <definedName name="solver_mrt" localSheetId="7" hidden="1">0.075</definedName>
    <definedName name="solver_mrt" localSheetId="10" hidden="1">0.075</definedName>
    <definedName name="solver_mrt" localSheetId="11" hidden="1">0.075</definedName>
    <definedName name="solver_mrt" localSheetId="8" hidden="1">0.075</definedName>
    <definedName name="solver_mrt" localSheetId="9" hidden="1">0.075</definedName>
    <definedName name="solver_mrt" localSheetId="12" hidden="1">0.075</definedName>
    <definedName name="solver_msl" localSheetId="16" hidden="1">2</definedName>
    <definedName name="solver_msl" localSheetId="17" hidden="1">2</definedName>
    <definedName name="solver_msl" localSheetId="13" hidden="1">2</definedName>
    <definedName name="solver_msl" localSheetId="14" hidden="1">2</definedName>
    <definedName name="solver_msl" localSheetId="19" hidden="1">2</definedName>
    <definedName name="solver_msl" localSheetId="18" hidden="1">2</definedName>
    <definedName name="solver_msl" localSheetId="20" hidden="1">2</definedName>
    <definedName name="solver_msl" localSheetId="21" hidden="1">2</definedName>
    <definedName name="solver_msl" localSheetId="22" hidden="1">2</definedName>
    <definedName name="solver_msl" localSheetId="23" hidden="1">2</definedName>
    <definedName name="solver_msl" localSheetId="24" hidden="1">2</definedName>
    <definedName name="solver_msl" localSheetId="15" hidden="1">2</definedName>
    <definedName name="solver_msl" localSheetId="4" hidden="1">2</definedName>
    <definedName name="solver_msl" localSheetId="5" hidden="1">2</definedName>
    <definedName name="solver_msl" localSheetId="6" hidden="1">2</definedName>
    <definedName name="solver_msl" localSheetId="2" hidden="1">2</definedName>
    <definedName name="solver_msl" localSheetId="3" hidden="1">2</definedName>
    <definedName name="solver_msl" localSheetId="7" hidden="1">2</definedName>
    <definedName name="solver_msl" localSheetId="10" hidden="1">2</definedName>
    <definedName name="solver_msl" localSheetId="11" hidden="1">2</definedName>
    <definedName name="solver_msl" localSheetId="8" hidden="1">2</definedName>
    <definedName name="solver_msl" localSheetId="9" hidden="1">2</definedName>
    <definedName name="solver_msl" localSheetId="12" hidden="1">2</definedName>
    <definedName name="solver_neg" localSheetId="16" hidden="1">1</definedName>
    <definedName name="solver_neg" localSheetId="17" hidden="1">1</definedName>
    <definedName name="solver_neg" localSheetId="13" hidden="1">1</definedName>
    <definedName name="solver_neg" localSheetId="14" hidden="1">1</definedName>
    <definedName name="solver_neg" localSheetId="19" hidden="1">1</definedName>
    <definedName name="solver_neg" localSheetId="18" hidden="1">1</definedName>
    <definedName name="solver_neg" localSheetId="20" hidden="1">1</definedName>
    <definedName name="solver_neg" localSheetId="21" hidden="1">1</definedName>
    <definedName name="solver_neg" localSheetId="22" hidden="1">1</definedName>
    <definedName name="solver_neg" localSheetId="23" hidden="1">1</definedName>
    <definedName name="solver_neg" localSheetId="24" hidden="1">1</definedName>
    <definedName name="solver_neg" localSheetId="15" hidden="1">1</definedName>
    <definedName name="solver_neg" localSheetId="4" hidden="1">1</definedName>
    <definedName name="solver_neg" localSheetId="5" hidden="1">1</definedName>
    <definedName name="solver_neg" localSheetId="6" hidden="1">1</definedName>
    <definedName name="solver_neg" localSheetId="2" hidden="1">1</definedName>
    <definedName name="solver_neg" localSheetId="3" hidden="1">1</definedName>
    <definedName name="solver_neg" localSheetId="7" hidden="1">1</definedName>
    <definedName name="solver_neg" localSheetId="10" hidden="1">1</definedName>
    <definedName name="solver_neg" localSheetId="11" hidden="1">1</definedName>
    <definedName name="solver_neg" localSheetId="8" hidden="1">1</definedName>
    <definedName name="solver_neg" localSheetId="9" hidden="1">1</definedName>
    <definedName name="solver_neg" localSheetId="12" hidden="1">1</definedName>
    <definedName name="solver_nod" localSheetId="16" hidden="1">2147483647</definedName>
    <definedName name="solver_nod" localSheetId="17" hidden="1">2147483647</definedName>
    <definedName name="solver_nod" localSheetId="13" hidden="1">2147483647</definedName>
    <definedName name="solver_nod" localSheetId="14" hidden="1">2147483647</definedName>
    <definedName name="solver_nod" localSheetId="19" hidden="1">2147483647</definedName>
    <definedName name="solver_nod" localSheetId="18" hidden="1">2147483647</definedName>
    <definedName name="solver_nod" localSheetId="20" hidden="1">2147483647</definedName>
    <definedName name="solver_nod" localSheetId="21" hidden="1">2147483647</definedName>
    <definedName name="solver_nod" localSheetId="22" hidden="1">2147483647</definedName>
    <definedName name="solver_nod" localSheetId="23" hidden="1">2147483647</definedName>
    <definedName name="solver_nod" localSheetId="24" hidden="1">2147483647</definedName>
    <definedName name="solver_nod" localSheetId="15" hidden="1">2147483647</definedName>
    <definedName name="solver_nod" localSheetId="4" hidden="1">2147483647</definedName>
    <definedName name="solver_nod" localSheetId="5" hidden="1">2147483647</definedName>
    <definedName name="solver_nod" localSheetId="6" hidden="1">2147483647</definedName>
    <definedName name="solver_nod" localSheetId="2" hidden="1">2147483647</definedName>
    <definedName name="solver_nod" localSheetId="3" hidden="1">2147483647</definedName>
    <definedName name="solver_nod" localSheetId="7" hidden="1">2147483647</definedName>
    <definedName name="solver_nod" localSheetId="10" hidden="1">2147483647</definedName>
    <definedName name="solver_nod" localSheetId="11" hidden="1">2147483647</definedName>
    <definedName name="solver_nod" localSheetId="8" hidden="1">2147483647</definedName>
    <definedName name="solver_nod" localSheetId="9" hidden="1">2147483647</definedName>
    <definedName name="solver_nod" localSheetId="12" hidden="1">2147483647</definedName>
    <definedName name="solver_num" localSheetId="16" hidden="1">0</definedName>
    <definedName name="solver_num" localSheetId="17" hidden="1">0</definedName>
    <definedName name="solver_num" localSheetId="13" hidden="1">0</definedName>
    <definedName name="solver_num" localSheetId="14" hidden="1">0</definedName>
    <definedName name="solver_num" localSheetId="19" hidden="1">0</definedName>
    <definedName name="solver_num" localSheetId="18" hidden="1">0</definedName>
    <definedName name="solver_num" localSheetId="20" hidden="1">0</definedName>
    <definedName name="solver_num" localSheetId="21" hidden="1">0</definedName>
    <definedName name="solver_num" localSheetId="22" hidden="1">0</definedName>
    <definedName name="solver_num" localSheetId="23" hidden="1">0</definedName>
    <definedName name="solver_num" localSheetId="24" hidden="1">0</definedName>
    <definedName name="solver_num" localSheetId="15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2" hidden="1">0</definedName>
    <definedName name="solver_num" localSheetId="3" hidden="1">0</definedName>
    <definedName name="solver_num" localSheetId="7" hidden="1">0</definedName>
    <definedName name="solver_num" localSheetId="10" hidden="1">0</definedName>
    <definedName name="solver_num" localSheetId="11" hidden="1">0</definedName>
    <definedName name="solver_num" localSheetId="8" hidden="1">0</definedName>
    <definedName name="solver_num" localSheetId="9" hidden="1">0</definedName>
    <definedName name="solver_num" localSheetId="12" hidden="1">0</definedName>
    <definedName name="solver_nwt" localSheetId="16" hidden="1">1</definedName>
    <definedName name="solver_nwt" localSheetId="17" hidden="1">1</definedName>
    <definedName name="solver_nwt" localSheetId="13" hidden="1">1</definedName>
    <definedName name="solver_nwt" localSheetId="14" hidden="1">1</definedName>
    <definedName name="solver_nwt" localSheetId="19" hidden="1">1</definedName>
    <definedName name="solver_nwt" localSheetId="18" hidden="1">1</definedName>
    <definedName name="solver_nwt" localSheetId="20" hidden="1">1</definedName>
    <definedName name="solver_nwt" localSheetId="21" hidden="1">1</definedName>
    <definedName name="solver_nwt" localSheetId="22" hidden="1">1</definedName>
    <definedName name="solver_nwt" localSheetId="23" hidden="1">1</definedName>
    <definedName name="solver_nwt" localSheetId="24" hidden="1">1</definedName>
    <definedName name="solver_nwt" localSheetId="15" hidden="1">1</definedName>
    <definedName name="solver_nwt" localSheetId="4" hidden="1">1</definedName>
    <definedName name="solver_nwt" localSheetId="5" hidden="1">1</definedName>
    <definedName name="solver_nwt" localSheetId="6" hidden="1">1</definedName>
    <definedName name="solver_nwt" localSheetId="2" hidden="1">1</definedName>
    <definedName name="solver_nwt" localSheetId="3" hidden="1">1</definedName>
    <definedName name="solver_nwt" localSheetId="7" hidden="1">1</definedName>
    <definedName name="solver_nwt" localSheetId="10" hidden="1">1</definedName>
    <definedName name="solver_nwt" localSheetId="11" hidden="1">1</definedName>
    <definedName name="solver_nwt" localSheetId="8" hidden="1">1</definedName>
    <definedName name="solver_nwt" localSheetId="9" hidden="1">1</definedName>
    <definedName name="solver_nwt" localSheetId="12" hidden="1">1</definedName>
    <definedName name="solver_opt" localSheetId="16" hidden="1">'20_gd'!$CC$14</definedName>
    <definedName name="solver_opt" localSheetId="17" hidden="1">'20_gd_20_25m1_15m2_15m1_0'!$CC$14</definedName>
    <definedName name="solver_opt" localSheetId="13" hidden="1">'20_gi'!$CB$14</definedName>
    <definedName name="solver_opt" localSheetId="14" hidden="1">'20_gi (3)'!$CB$14</definedName>
    <definedName name="solver_opt" localSheetId="19" hidden="1">'20_gi_30_15m1_0'!$CB$14</definedName>
    <definedName name="solver_opt" localSheetId="18" hidden="1">'20_gi_30_25m1_15m2'!$CB$14</definedName>
    <definedName name="solver_opt" localSheetId="20" hidden="1">'20_gi_30_25m1_15m2_15m1_0'!$CB$14</definedName>
    <definedName name="solver_opt" localSheetId="21" hidden="1">'20_gi_30_25m1_15m2_15m1_0 (2)'!$CB$14</definedName>
    <definedName name="solver_opt" localSheetId="22" hidden="1">'20_gi_30_25m1_15m2_15m1_0 (3)'!$CB$14</definedName>
    <definedName name="solver_opt" localSheetId="23" hidden="1">'20_gi_40_25m1_15m2'!$CB$14</definedName>
    <definedName name="solver_opt" localSheetId="24" hidden="1">'20_gi_40_25m1_15m2_15m1_0'!$CB$14</definedName>
    <definedName name="solver_opt" localSheetId="15" hidden="1">'20_gi_90A'!$CB$14</definedName>
    <definedName name="solver_opt" localSheetId="4" hidden="1">'50_gd'!$CC$14</definedName>
    <definedName name="solver_opt" localSheetId="5" hidden="1">'50_gd (2)'!$CC$14</definedName>
    <definedName name="solver_opt" localSheetId="6" hidden="1">'50_gd_30_25m1_15m2_15m1_0'!$CB$14</definedName>
    <definedName name="solver_opt" localSheetId="2" hidden="1">'50_gi'!$CC$14</definedName>
    <definedName name="solver_opt" localSheetId="3" hidden="1">'50_gi (2)'!$CC$14</definedName>
    <definedName name="solver_opt" localSheetId="7" hidden="1">'50_gi_30_25m1_15m2'!$CB$14</definedName>
    <definedName name="solver_opt" localSheetId="10" hidden="1">'50_gi_30_25m1_15m2_15m1_0'!$CB$14</definedName>
    <definedName name="solver_opt" localSheetId="11" hidden="1">'50_gi_30_25m1_15m2_15m1_0 (2)'!$CB$14</definedName>
    <definedName name="solver_opt" localSheetId="8" hidden="1">'50_gi_40_25m1_15m2'!$CB$14</definedName>
    <definedName name="solver_opt" localSheetId="9" hidden="1">'50_gi_a_30_15m1_0'!$CB$14</definedName>
    <definedName name="solver_opt" localSheetId="12" hidden="1">'50_gi_a_30_25m1_15m2_15m1_0'!$CB$14</definedName>
    <definedName name="solver_pre" localSheetId="16" hidden="1">0.000001</definedName>
    <definedName name="solver_pre" localSheetId="17" hidden="1">0.000001</definedName>
    <definedName name="solver_pre" localSheetId="13" hidden="1">0.000001</definedName>
    <definedName name="solver_pre" localSheetId="14" hidden="1">0.000001</definedName>
    <definedName name="solver_pre" localSheetId="19" hidden="1">0.000001</definedName>
    <definedName name="solver_pre" localSheetId="18" hidden="1">0.000001</definedName>
    <definedName name="solver_pre" localSheetId="20" hidden="1">0.000001</definedName>
    <definedName name="solver_pre" localSheetId="21" hidden="1">0.000001</definedName>
    <definedName name="solver_pre" localSheetId="22" hidden="1">0.000001</definedName>
    <definedName name="solver_pre" localSheetId="23" hidden="1">0.000001</definedName>
    <definedName name="solver_pre" localSheetId="24" hidden="1">0.000001</definedName>
    <definedName name="solver_pre" localSheetId="15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2" hidden="1">0.000001</definedName>
    <definedName name="solver_pre" localSheetId="3" hidden="1">0.000001</definedName>
    <definedName name="solver_pre" localSheetId="7" hidden="1">0.000001</definedName>
    <definedName name="solver_pre" localSheetId="10" hidden="1">0.000001</definedName>
    <definedName name="solver_pre" localSheetId="11" hidden="1">0.000001</definedName>
    <definedName name="solver_pre" localSheetId="8" hidden="1">0.000001</definedName>
    <definedName name="solver_pre" localSheetId="9" hidden="1">0.000001</definedName>
    <definedName name="solver_pre" localSheetId="12" hidden="1">0.000001</definedName>
    <definedName name="solver_rbv" localSheetId="16" hidden="1">1</definedName>
    <definedName name="solver_rbv" localSheetId="17" hidden="1">1</definedName>
    <definedName name="solver_rbv" localSheetId="13" hidden="1">1</definedName>
    <definedName name="solver_rbv" localSheetId="14" hidden="1">1</definedName>
    <definedName name="solver_rbv" localSheetId="19" hidden="1">1</definedName>
    <definedName name="solver_rbv" localSheetId="18" hidden="1">1</definedName>
    <definedName name="solver_rbv" localSheetId="20" hidden="1">1</definedName>
    <definedName name="solver_rbv" localSheetId="21" hidden="1">1</definedName>
    <definedName name="solver_rbv" localSheetId="22" hidden="1">1</definedName>
    <definedName name="solver_rbv" localSheetId="23" hidden="1">1</definedName>
    <definedName name="solver_rbv" localSheetId="24" hidden="1">1</definedName>
    <definedName name="solver_rbv" localSheetId="15" hidden="1">1</definedName>
    <definedName name="solver_rbv" localSheetId="4" hidden="1">1</definedName>
    <definedName name="solver_rbv" localSheetId="5" hidden="1">1</definedName>
    <definedName name="solver_rbv" localSheetId="6" hidden="1">1</definedName>
    <definedName name="solver_rbv" localSheetId="2" hidden="1">1</definedName>
    <definedName name="solver_rbv" localSheetId="3" hidden="1">1</definedName>
    <definedName name="solver_rbv" localSheetId="7" hidden="1">1</definedName>
    <definedName name="solver_rbv" localSheetId="10" hidden="1">1</definedName>
    <definedName name="solver_rbv" localSheetId="11" hidden="1">1</definedName>
    <definedName name="solver_rbv" localSheetId="8" hidden="1">1</definedName>
    <definedName name="solver_rbv" localSheetId="9" hidden="1">1</definedName>
    <definedName name="solver_rbv" localSheetId="12" hidden="1">1</definedName>
    <definedName name="solver_rel1" localSheetId="16" hidden="1">4</definedName>
    <definedName name="solver_rel1" localSheetId="17" hidden="1">4</definedName>
    <definedName name="solver_rel1" localSheetId="13" hidden="1">4</definedName>
    <definedName name="solver_rel1" localSheetId="14" hidden="1">4</definedName>
    <definedName name="solver_rel1" localSheetId="19" hidden="1">4</definedName>
    <definedName name="solver_rel1" localSheetId="18" hidden="1">4</definedName>
    <definedName name="solver_rel1" localSheetId="20" hidden="1">4</definedName>
    <definedName name="solver_rel1" localSheetId="21" hidden="1">4</definedName>
    <definedName name="solver_rel1" localSheetId="22" hidden="1">4</definedName>
    <definedName name="solver_rel1" localSheetId="23" hidden="1">4</definedName>
    <definedName name="solver_rel1" localSheetId="24" hidden="1">4</definedName>
    <definedName name="solver_rel1" localSheetId="15" hidden="1">4</definedName>
    <definedName name="solver_rel1" localSheetId="4" hidden="1">4</definedName>
    <definedName name="solver_rel1" localSheetId="5" hidden="1">4</definedName>
    <definedName name="solver_rel1" localSheetId="6" hidden="1">4</definedName>
    <definedName name="solver_rel1" localSheetId="2" hidden="1">4</definedName>
    <definedName name="solver_rel1" localSheetId="3" hidden="1">4</definedName>
    <definedName name="solver_rel1" localSheetId="7" hidden="1">4</definedName>
    <definedName name="solver_rel1" localSheetId="10" hidden="1">4</definedName>
    <definedName name="solver_rel1" localSheetId="11" hidden="1">4</definedName>
    <definedName name="solver_rel1" localSheetId="8" hidden="1">4</definedName>
    <definedName name="solver_rel1" localSheetId="9" hidden="1">4</definedName>
    <definedName name="solver_rel1" localSheetId="12" hidden="1">4</definedName>
    <definedName name="solver_rhs1" localSheetId="16" hidden="1">entero</definedName>
    <definedName name="solver_rhs1" localSheetId="17" hidden="1">entero</definedName>
    <definedName name="solver_rhs1" localSheetId="13" hidden="1">entero</definedName>
    <definedName name="solver_rhs1" localSheetId="14" hidden="1">entero</definedName>
    <definedName name="solver_rhs1" localSheetId="19" hidden="1">entero</definedName>
    <definedName name="solver_rhs1" localSheetId="18" hidden="1">entero</definedName>
    <definedName name="solver_rhs1" localSheetId="20" hidden="1">entero</definedName>
    <definedName name="solver_rhs1" localSheetId="21" hidden="1">entero</definedName>
    <definedName name="solver_rhs1" localSheetId="22" hidden="1">entero</definedName>
    <definedName name="solver_rhs1" localSheetId="23" hidden="1">entero</definedName>
    <definedName name="solver_rhs1" localSheetId="24" hidden="1">entero</definedName>
    <definedName name="solver_rhs1" localSheetId="15" hidden="1">entero</definedName>
    <definedName name="solver_rhs1" localSheetId="4" hidden="1">entero</definedName>
    <definedName name="solver_rhs1" localSheetId="5" hidden="1">entero</definedName>
    <definedName name="solver_rhs1" localSheetId="6" hidden="1">entero</definedName>
    <definedName name="solver_rhs1" localSheetId="2" hidden="1">entero</definedName>
    <definedName name="solver_rhs1" localSheetId="3" hidden="1">entero</definedName>
    <definedName name="solver_rhs1" localSheetId="7" hidden="1">entero</definedName>
    <definedName name="solver_rhs1" localSheetId="10" hidden="1">entero</definedName>
    <definedName name="solver_rhs1" localSheetId="11" hidden="1">entero</definedName>
    <definedName name="solver_rhs1" localSheetId="8" hidden="1">entero</definedName>
    <definedName name="solver_rhs1" localSheetId="9" hidden="1">entero</definedName>
    <definedName name="solver_rhs1" localSheetId="12" hidden="1">entero</definedName>
    <definedName name="solver_rlx" localSheetId="16" hidden="1">2</definedName>
    <definedName name="solver_rlx" localSheetId="17" hidden="1">2</definedName>
    <definedName name="solver_rlx" localSheetId="13" hidden="1">2</definedName>
    <definedName name="solver_rlx" localSheetId="14" hidden="1">2</definedName>
    <definedName name="solver_rlx" localSheetId="19" hidden="1">2</definedName>
    <definedName name="solver_rlx" localSheetId="18" hidden="1">2</definedName>
    <definedName name="solver_rlx" localSheetId="20" hidden="1">2</definedName>
    <definedName name="solver_rlx" localSheetId="21" hidden="1">2</definedName>
    <definedName name="solver_rlx" localSheetId="22" hidden="1">2</definedName>
    <definedName name="solver_rlx" localSheetId="23" hidden="1">2</definedName>
    <definedName name="solver_rlx" localSheetId="24" hidden="1">2</definedName>
    <definedName name="solver_rlx" localSheetId="15" hidden="1">2</definedName>
    <definedName name="solver_rlx" localSheetId="4" hidden="1">2</definedName>
    <definedName name="solver_rlx" localSheetId="5" hidden="1">2</definedName>
    <definedName name="solver_rlx" localSheetId="6" hidden="1">2</definedName>
    <definedName name="solver_rlx" localSheetId="2" hidden="1">2</definedName>
    <definedName name="solver_rlx" localSheetId="3" hidden="1">2</definedName>
    <definedName name="solver_rlx" localSheetId="7" hidden="1">2</definedName>
    <definedName name="solver_rlx" localSheetId="10" hidden="1">2</definedName>
    <definedName name="solver_rlx" localSheetId="11" hidden="1">2</definedName>
    <definedName name="solver_rlx" localSheetId="8" hidden="1">2</definedName>
    <definedName name="solver_rlx" localSheetId="9" hidden="1">2</definedName>
    <definedName name="solver_rlx" localSheetId="12" hidden="1">2</definedName>
    <definedName name="solver_rsd" localSheetId="16" hidden="1">0</definedName>
    <definedName name="solver_rsd" localSheetId="17" hidden="1">0</definedName>
    <definedName name="solver_rsd" localSheetId="13" hidden="1">0</definedName>
    <definedName name="solver_rsd" localSheetId="14" hidden="1">0</definedName>
    <definedName name="solver_rsd" localSheetId="19" hidden="1">0</definedName>
    <definedName name="solver_rsd" localSheetId="18" hidden="1">0</definedName>
    <definedName name="solver_rsd" localSheetId="20" hidden="1">0</definedName>
    <definedName name="solver_rsd" localSheetId="21" hidden="1">0</definedName>
    <definedName name="solver_rsd" localSheetId="22" hidden="1">0</definedName>
    <definedName name="solver_rsd" localSheetId="23" hidden="1">0</definedName>
    <definedName name="solver_rsd" localSheetId="24" hidden="1">0</definedName>
    <definedName name="solver_rsd" localSheetId="15" hidden="1">0</definedName>
    <definedName name="solver_rsd" localSheetId="4" hidden="1">0</definedName>
    <definedName name="solver_rsd" localSheetId="5" hidden="1">0</definedName>
    <definedName name="solver_rsd" localSheetId="6" hidden="1">0</definedName>
    <definedName name="solver_rsd" localSheetId="2" hidden="1">0</definedName>
    <definedName name="solver_rsd" localSheetId="3" hidden="1">0</definedName>
    <definedName name="solver_rsd" localSheetId="7" hidden="1">0</definedName>
    <definedName name="solver_rsd" localSheetId="10" hidden="1">0</definedName>
    <definedName name="solver_rsd" localSheetId="11" hidden="1">0</definedName>
    <definedName name="solver_rsd" localSheetId="8" hidden="1">0</definedName>
    <definedName name="solver_rsd" localSheetId="9" hidden="1">0</definedName>
    <definedName name="solver_rsd" localSheetId="12" hidden="1">0</definedName>
    <definedName name="solver_scl" localSheetId="16" hidden="1">1</definedName>
    <definedName name="solver_scl" localSheetId="17" hidden="1">1</definedName>
    <definedName name="solver_scl" localSheetId="13" hidden="1">1</definedName>
    <definedName name="solver_scl" localSheetId="14" hidden="1">1</definedName>
    <definedName name="solver_scl" localSheetId="19" hidden="1">1</definedName>
    <definedName name="solver_scl" localSheetId="18" hidden="1">1</definedName>
    <definedName name="solver_scl" localSheetId="20" hidden="1">1</definedName>
    <definedName name="solver_scl" localSheetId="21" hidden="1">1</definedName>
    <definedName name="solver_scl" localSheetId="22" hidden="1">1</definedName>
    <definedName name="solver_scl" localSheetId="23" hidden="1">1</definedName>
    <definedName name="solver_scl" localSheetId="24" hidden="1">1</definedName>
    <definedName name="solver_scl" localSheetId="15" hidden="1">1</definedName>
    <definedName name="solver_scl" localSheetId="4" hidden="1">1</definedName>
    <definedName name="solver_scl" localSheetId="5" hidden="1">1</definedName>
    <definedName name="solver_scl" localSheetId="6" hidden="1">1</definedName>
    <definedName name="solver_scl" localSheetId="2" hidden="1">1</definedName>
    <definedName name="solver_scl" localSheetId="3" hidden="1">1</definedName>
    <definedName name="solver_scl" localSheetId="7" hidden="1">1</definedName>
    <definedName name="solver_scl" localSheetId="10" hidden="1">1</definedName>
    <definedName name="solver_scl" localSheetId="11" hidden="1">1</definedName>
    <definedName name="solver_scl" localSheetId="8" hidden="1">1</definedName>
    <definedName name="solver_scl" localSheetId="9" hidden="1">1</definedName>
    <definedName name="solver_scl" localSheetId="12" hidden="1">1</definedName>
    <definedName name="solver_sho" localSheetId="16" hidden="1">2</definedName>
    <definedName name="solver_sho" localSheetId="17" hidden="1">2</definedName>
    <definedName name="solver_sho" localSheetId="13" hidden="1">2</definedName>
    <definedName name="solver_sho" localSheetId="14" hidden="1">2</definedName>
    <definedName name="solver_sho" localSheetId="19" hidden="1">2</definedName>
    <definedName name="solver_sho" localSheetId="18" hidden="1">2</definedName>
    <definedName name="solver_sho" localSheetId="20" hidden="1">2</definedName>
    <definedName name="solver_sho" localSheetId="21" hidden="1">2</definedName>
    <definedName name="solver_sho" localSheetId="22" hidden="1">2</definedName>
    <definedName name="solver_sho" localSheetId="23" hidden="1">2</definedName>
    <definedName name="solver_sho" localSheetId="24" hidden="1">2</definedName>
    <definedName name="solver_sho" localSheetId="15" hidden="1">2</definedName>
    <definedName name="solver_sho" localSheetId="4" hidden="1">2</definedName>
    <definedName name="solver_sho" localSheetId="5" hidden="1">2</definedName>
    <definedName name="solver_sho" localSheetId="6" hidden="1">2</definedName>
    <definedName name="solver_sho" localSheetId="2" hidden="1">2</definedName>
    <definedName name="solver_sho" localSheetId="3" hidden="1">2</definedName>
    <definedName name="solver_sho" localSheetId="7" hidden="1">2</definedName>
    <definedName name="solver_sho" localSheetId="10" hidden="1">2</definedName>
    <definedName name="solver_sho" localSheetId="11" hidden="1">2</definedName>
    <definedName name="solver_sho" localSheetId="8" hidden="1">2</definedName>
    <definedName name="solver_sho" localSheetId="9" hidden="1">2</definedName>
    <definedName name="solver_sho" localSheetId="12" hidden="1">2</definedName>
    <definedName name="solver_ssz" localSheetId="16" hidden="1">100</definedName>
    <definedName name="solver_ssz" localSheetId="17" hidden="1">100</definedName>
    <definedName name="solver_ssz" localSheetId="13" hidden="1">100</definedName>
    <definedName name="solver_ssz" localSheetId="14" hidden="1">100</definedName>
    <definedName name="solver_ssz" localSheetId="19" hidden="1">100</definedName>
    <definedName name="solver_ssz" localSheetId="18" hidden="1">100</definedName>
    <definedName name="solver_ssz" localSheetId="20" hidden="1">100</definedName>
    <definedName name="solver_ssz" localSheetId="21" hidden="1">100</definedName>
    <definedName name="solver_ssz" localSheetId="22" hidden="1">100</definedName>
    <definedName name="solver_ssz" localSheetId="23" hidden="1">100</definedName>
    <definedName name="solver_ssz" localSheetId="24" hidden="1">100</definedName>
    <definedName name="solver_ssz" localSheetId="15" hidden="1">100</definedName>
    <definedName name="solver_ssz" localSheetId="4" hidden="1">100</definedName>
    <definedName name="solver_ssz" localSheetId="5" hidden="1">100</definedName>
    <definedName name="solver_ssz" localSheetId="6" hidden="1">100</definedName>
    <definedName name="solver_ssz" localSheetId="2" hidden="1">100</definedName>
    <definedName name="solver_ssz" localSheetId="3" hidden="1">100</definedName>
    <definedName name="solver_ssz" localSheetId="7" hidden="1">100</definedName>
    <definedName name="solver_ssz" localSheetId="10" hidden="1">100</definedName>
    <definedName name="solver_ssz" localSheetId="11" hidden="1">100</definedName>
    <definedName name="solver_ssz" localSheetId="8" hidden="1">100</definedName>
    <definedName name="solver_ssz" localSheetId="9" hidden="1">100</definedName>
    <definedName name="solver_ssz" localSheetId="12" hidden="1">100</definedName>
    <definedName name="solver_tim" localSheetId="16" hidden="1">2147483647</definedName>
    <definedName name="solver_tim" localSheetId="17" hidden="1">2147483647</definedName>
    <definedName name="solver_tim" localSheetId="13" hidden="1">2147483647</definedName>
    <definedName name="solver_tim" localSheetId="14" hidden="1">2147483647</definedName>
    <definedName name="solver_tim" localSheetId="19" hidden="1">2147483647</definedName>
    <definedName name="solver_tim" localSheetId="18" hidden="1">2147483647</definedName>
    <definedName name="solver_tim" localSheetId="20" hidden="1">2147483647</definedName>
    <definedName name="solver_tim" localSheetId="21" hidden="1">2147483647</definedName>
    <definedName name="solver_tim" localSheetId="22" hidden="1">2147483647</definedName>
    <definedName name="solver_tim" localSheetId="23" hidden="1">2147483647</definedName>
    <definedName name="solver_tim" localSheetId="24" hidden="1">2147483647</definedName>
    <definedName name="solver_tim" localSheetId="15" hidden="1">2147483647</definedName>
    <definedName name="solver_tim" localSheetId="4" hidden="1">2147483647</definedName>
    <definedName name="solver_tim" localSheetId="5" hidden="1">2147483647</definedName>
    <definedName name="solver_tim" localSheetId="6" hidden="1">2147483647</definedName>
    <definedName name="solver_tim" localSheetId="2" hidden="1">2147483647</definedName>
    <definedName name="solver_tim" localSheetId="3" hidden="1">2147483647</definedName>
    <definedName name="solver_tim" localSheetId="7" hidden="1">2147483647</definedName>
    <definedName name="solver_tim" localSheetId="10" hidden="1">2147483647</definedName>
    <definedName name="solver_tim" localSheetId="11" hidden="1">2147483647</definedName>
    <definedName name="solver_tim" localSheetId="8" hidden="1">2147483647</definedName>
    <definedName name="solver_tim" localSheetId="9" hidden="1">2147483647</definedName>
    <definedName name="solver_tim" localSheetId="12" hidden="1">2147483647</definedName>
    <definedName name="solver_tol" localSheetId="16" hidden="1">0.01</definedName>
    <definedName name="solver_tol" localSheetId="17" hidden="1">0.01</definedName>
    <definedName name="solver_tol" localSheetId="13" hidden="1">0.01</definedName>
    <definedName name="solver_tol" localSheetId="14" hidden="1">0.01</definedName>
    <definedName name="solver_tol" localSheetId="19" hidden="1">0.01</definedName>
    <definedName name="solver_tol" localSheetId="18" hidden="1">0.01</definedName>
    <definedName name="solver_tol" localSheetId="20" hidden="1">0.01</definedName>
    <definedName name="solver_tol" localSheetId="21" hidden="1">0.01</definedName>
    <definedName name="solver_tol" localSheetId="22" hidden="1">0.01</definedName>
    <definedName name="solver_tol" localSheetId="23" hidden="1">0.01</definedName>
    <definedName name="solver_tol" localSheetId="24" hidden="1">0.01</definedName>
    <definedName name="solver_tol" localSheetId="15" hidden="1">0.01</definedName>
    <definedName name="solver_tol" localSheetId="4" hidden="1">0.01</definedName>
    <definedName name="solver_tol" localSheetId="5" hidden="1">0.01</definedName>
    <definedName name="solver_tol" localSheetId="6" hidden="1">0.01</definedName>
    <definedName name="solver_tol" localSheetId="2" hidden="1">0.01</definedName>
    <definedName name="solver_tol" localSheetId="3" hidden="1">0.01</definedName>
    <definedName name="solver_tol" localSheetId="7" hidden="1">0.01</definedName>
    <definedName name="solver_tol" localSheetId="10" hidden="1">0.01</definedName>
    <definedName name="solver_tol" localSheetId="11" hidden="1">0.01</definedName>
    <definedName name="solver_tol" localSheetId="8" hidden="1">0.01</definedName>
    <definedName name="solver_tol" localSheetId="9" hidden="1">0.01</definedName>
    <definedName name="solver_tol" localSheetId="12" hidden="1">0.01</definedName>
    <definedName name="solver_typ" localSheetId="16" hidden="1">2</definedName>
    <definedName name="solver_typ" localSheetId="17" hidden="1">2</definedName>
    <definedName name="solver_typ" localSheetId="13" hidden="1">2</definedName>
    <definedName name="solver_typ" localSheetId="14" hidden="1">2</definedName>
    <definedName name="solver_typ" localSheetId="19" hidden="1">2</definedName>
    <definedName name="solver_typ" localSheetId="18" hidden="1">2</definedName>
    <definedName name="solver_typ" localSheetId="20" hidden="1">2</definedName>
    <definedName name="solver_typ" localSheetId="21" hidden="1">2</definedName>
    <definedName name="solver_typ" localSheetId="22" hidden="1">2</definedName>
    <definedName name="solver_typ" localSheetId="23" hidden="1">2</definedName>
    <definedName name="solver_typ" localSheetId="24" hidden="1">2</definedName>
    <definedName name="solver_typ" localSheetId="15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2" hidden="1">2</definedName>
    <definedName name="solver_typ" localSheetId="3" hidden="1">2</definedName>
    <definedName name="solver_typ" localSheetId="7" hidden="1">2</definedName>
    <definedName name="solver_typ" localSheetId="10" hidden="1">2</definedName>
    <definedName name="solver_typ" localSheetId="11" hidden="1">2</definedName>
    <definedName name="solver_typ" localSheetId="8" hidden="1">2</definedName>
    <definedName name="solver_typ" localSheetId="9" hidden="1">2</definedName>
    <definedName name="solver_typ" localSheetId="12" hidden="1">2</definedName>
    <definedName name="solver_val" localSheetId="16" hidden="1">0</definedName>
    <definedName name="solver_val" localSheetId="17" hidden="1">0</definedName>
    <definedName name="solver_val" localSheetId="13" hidden="1">0</definedName>
    <definedName name="solver_val" localSheetId="14" hidden="1">0</definedName>
    <definedName name="solver_val" localSheetId="19" hidden="1">0</definedName>
    <definedName name="solver_val" localSheetId="18" hidden="1">0</definedName>
    <definedName name="solver_val" localSheetId="20" hidden="1">0</definedName>
    <definedName name="solver_val" localSheetId="21" hidden="1">0</definedName>
    <definedName name="solver_val" localSheetId="22" hidden="1">0</definedName>
    <definedName name="solver_val" localSheetId="23" hidden="1">0</definedName>
    <definedName name="solver_val" localSheetId="24" hidden="1">0</definedName>
    <definedName name="solver_val" localSheetId="15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2" hidden="1">0</definedName>
    <definedName name="solver_val" localSheetId="3" hidden="1">0</definedName>
    <definedName name="solver_val" localSheetId="7" hidden="1">0</definedName>
    <definedName name="solver_val" localSheetId="10" hidden="1">0</definedName>
    <definedName name="solver_val" localSheetId="11" hidden="1">0</definedName>
    <definedName name="solver_val" localSheetId="8" hidden="1">0</definedName>
    <definedName name="solver_val" localSheetId="9" hidden="1">0</definedName>
    <definedName name="solver_val" localSheetId="12" hidden="1">0</definedName>
    <definedName name="solver_ver" localSheetId="16" hidden="1">3</definedName>
    <definedName name="solver_ver" localSheetId="17" hidden="1">3</definedName>
    <definedName name="solver_ver" localSheetId="13" hidden="1">3</definedName>
    <definedName name="solver_ver" localSheetId="14" hidden="1">3</definedName>
    <definedName name="solver_ver" localSheetId="19" hidden="1">3</definedName>
    <definedName name="solver_ver" localSheetId="18" hidden="1">3</definedName>
    <definedName name="solver_ver" localSheetId="20" hidden="1">3</definedName>
    <definedName name="solver_ver" localSheetId="21" hidden="1">3</definedName>
    <definedName name="solver_ver" localSheetId="22" hidden="1">3</definedName>
    <definedName name="solver_ver" localSheetId="23" hidden="1">3</definedName>
    <definedName name="solver_ver" localSheetId="24" hidden="1">3</definedName>
    <definedName name="solver_ver" localSheetId="15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2" hidden="1">3</definedName>
    <definedName name="solver_ver" localSheetId="3" hidden="1">3</definedName>
    <definedName name="solver_ver" localSheetId="7" hidden="1">3</definedName>
    <definedName name="solver_ver" localSheetId="10" hidden="1">3</definedName>
    <definedName name="solver_ver" localSheetId="11" hidden="1">3</definedName>
    <definedName name="solver_ver" localSheetId="8" hidden="1">3</definedName>
    <definedName name="solver_ver" localSheetId="9" hidden="1">3</definedName>
    <definedName name="solver_ver" localSheetId="12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BA12" i="140" l="1"/>
  <c r="BA330" i="140" s="1"/>
  <c r="AI330" i="140"/>
  <c r="AI329" i="140"/>
  <c r="AI328" i="140"/>
  <c r="AI327" i="140"/>
  <c r="AI326" i="140"/>
  <c r="AI325" i="140"/>
  <c r="AI324" i="140"/>
  <c r="AI323" i="140"/>
  <c r="AI322" i="140"/>
  <c r="AI321" i="140"/>
  <c r="AI320" i="140"/>
  <c r="AI319" i="140"/>
  <c r="AI318" i="140"/>
  <c r="AI317" i="140"/>
  <c r="AI316" i="140"/>
  <c r="AI315" i="140"/>
  <c r="AI314" i="140"/>
  <c r="AI313" i="140"/>
  <c r="AI312" i="140"/>
  <c r="AI311" i="140"/>
  <c r="AI310" i="140"/>
  <c r="AI309" i="140"/>
  <c r="AI308" i="140"/>
  <c r="AI307" i="140"/>
  <c r="AI306" i="140"/>
  <c r="AI305" i="140"/>
  <c r="AI304" i="140"/>
  <c r="AI303" i="140"/>
  <c r="AI302" i="140"/>
  <c r="AI301" i="140"/>
  <c r="AI300" i="140"/>
  <c r="AI299" i="140"/>
  <c r="AI298" i="140"/>
  <c r="AI297" i="140"/>
  <c r="AI296" i="140"/>
  <c r="AI295" i="140"/>
  <c r="AI294" i="140"/>
  <c r="AI293" i="140"/>
  <c r="AI292" i="140"/>
  <c r="AI291" i="140"/>
  <c r="AI290" i="140"/>
  <c r="AI289" i="140"/>
  <c r="AI288" i="140"/>
  <c r="AI287" i="140"/>
  <c r="AI286" i="140"/>
  <c r="AI285" i="140"/>
  <c r="AI284" i="140"/>
  <c r="AI283" i="140"/>
  <c r="AI282" i="140"/>
  <c r="AI281" i="140"/>
  <c r="AI280" i="140"/>
  <c r="AI279" i="140"/>
  <c r="AI278" i="140"/>
  <c r="AI277" i="140"/>
  <c r="AI276" i="140"/>
  <c r="AI275" i="140"/>
  <c r="AI274" i="140"/>
  <c r="AI273" i="140"/>
  <c r="AI272" i="140"/>
  <c r="AI271" i="140"/>
  <c r="AI270" i="140"/>
  <c r="AI269" i="140"/>
  <c r="AI268" i="140"/>
  <c r="AI267" i="140"/>
  <c r="AI266" i="140"/>
  <c r="AI265" i="140"/>
  <c r="AI264" i="140"/>
  <c r="AI263" i="140"/>
  <c r="AI262" i="140"/>
  <c r="AI261" i="140"/>
  <c r="AI260" i="140"/>
  <c r="AI259" i="140"/>
  <c r="AI258" i="140"/>
  <c r="AI257" i="140"/>
  <c r="AI256" i="140"/>
  <c r="AI255" i="140"/>
  <c r="AI254" i="140"/>
  <c r="AI253" i="140"/>
  <c r="AI252" i="140"/>
  <c r="AI251" i="140"/>
  <c r="AI250" i="140"/>
  <c r="AI249" i="140"/>
  <c r="AI248" i="140"/>
  <c r="AI247" i="140"/>
  <c r="AI246" i="140"/>
  <c r="AI245" i="140"/>
  <c r="AI244" i="140"/>
  <c r="AI243" i="140"/>
  <c r="AI242" i="140"/>
  <c r="AI241" i="140"/>
  <c r="AI240" i="140"/>
  <c r="AI239" i="140"/>
  <c r="AI238" i="140"/>
  <c r="AI237" i="140"/>
  <c r="AI236" i="140"/>
  <c r="AI235" i="140"/>
  <c r="AI234" i="140"/>
  <c r="AI233" i="140"/>
  <c r="AI232" i="140"/>
  <c r="AI231" i="140"/>
  <c r="AI230" i="140"/>
  <c r="AI229" i="140"/>
  <c r="AI228" i="140"/>
  <c r="AI227" i="140"/>
  <c r="AI226" i="140"/>
  <c r="AI225" i="140"/>
  <c r="AI224" i="140"/>
  <c r="AI223" i="140"/>
  <c r="AI222" i="140"/>
  <c r="AI221" i="140"/>
  <c r="AI220" i="140"/>
  <c r="AI219" i="140"/>
  <c r="AI218" i="140"/>
  <c r="AI217" i="140"/>
  <c r="AI216" i="140"/>
  <c r="AI215" i="140"/>
  <c r="AI214" i="140"/>
  <c r="AI213" i="140"/>
  <c r="AI212" i="140"/>
  <c r="AI211" i="140"/>
  <c r="AI210" i="140"/>
  <c r="AI209" i="140"/>
  <c r="AI208" i="140"/>
  <c r="AI207" i="140"/>
  <c r="AI206" i="140"/>
  <c r="AI205" i="140"/>
  <c r="AI204" i="140"/>
  <c r="AI203" i="140"/>
  <c r="AI202" i="140"/>
  <c r="AI201" i="140"/>
  <c r="AI200" i="140"/>
  <c r="AI199" i="140"/>
  <c r="AI198" i="140"/>
  <c r="AI197" i="140"/>
  <c r="AI196" i="140"/>
  <c r="AI195" i="140"/>
  <c r="AI194" i="140"/>
  <c r="AU330" i="140"/>
  <c r="AT330" i="140"/>
  <c r="AS330" i="140"/>
  <c r="AQ330" i="140"/>
  <c r="AP330" i="140"/>
  <c r="AH330" i="140"/>
  <c r="AG330" i="140"/>
  <c r="AF330" i="140"/>
  <c r="AE330" i="140"/>
  <c r="AD330" i="140"/>
  <c r="AC330" i="140"/>
  <c r="AB330" i="140"/>
  <c r="AA330" i="140"/>
  <c r="B330" i="140"/>
  <c r="A330" i="140"/>
  <c r="AZ329" i="140"/>
  <c r="AY329" i="140"/>
  <c r="AX329" i="140"/>
  <c r="AU329" i="140"/>
  <c r="AT329" i="140"/>
  <c r="AS329" i="140"/>
  <c r="AQ329" i="140"/>
  <c r="AP329" i="140"/>
  <c r="AO329" i="140"/>
  <c r="AN329" i="140"/>
  <c r="AM329" i="140"/>
  <c r="AL329" i="140"/>
  <c r="AK329" i="140"/>
  <c r="AJ329" i="140"/>
  <c r="AH329" i="140"/>
  <c r="AG329" i="140"/>
  <c r="AF329" i="140"/>
  <c r="AE329" i="140"/>
  <c r="AD329" i="140"/>
  <c r="AC329" i="140"/>
  <c r="AB329" i="140"/>
  <c r="AA329" i="140"/>
  <c r="B329" i="140"/>
  <c r="AW329" i="140" s="1"/>
  <c r="A329" i="140"/>
  <c r="AY328" i="140"/>
  <c r="AX328" i="140"/>
  <c r="AW328" i="140"/>
  <c r="AV328" i="140"/>
  <c r="AU328" i="140"/>
  <c r="AT328" i="140"/>
  <c r="AS328" i="140"/>
  <c r="AQ328" i="140"/>
  <c r="AP328" i="140"/>
  <c r="AO328" i="140"/>
  <c r="AN328" i="140"/>
  <c r="AM328" i="140"/>
  <c r="AL328" i="140"/>
  <c r="AK328" i="140"/>
  <c r="AJ328" i="140"/>
  <c r="AH328" i="140"/>
  <c r="AG328" i="140"/>
  <c r="AF328" i="140"/>
  <c r="AE328" i="140"/>
  <c r="AD328" i="140"/>
  <c r="AC328" i="140"/>
  <c r="AB328" i="140"/>
  <c r="AA328" i="140"/>
  <c r="B328" i="140"/>
  <c r="AZ328" i="140" s="1"/>
  <c r="A328" i="140"/>
  <c r="AU327" i="140"/>
  <c r="AT327" i="140"/>
  <c r="AS327" i="140"/>
  <c r="AQ327" i="140"/>
  <c r="AP327" i="140"/>
  <c r="AO327" i="140"/>
  <c r="AK327" i="140"/>
  <c r="AJ327" i="140"/>
  <c r="AH327" i="140"/>
  <c r="AG327" i="140"/>
  <c r="AF327" i="140"/>
  <c r="AE327" i="140"/>
  <c r="AD327" i="140"/>
  <c r="AC327" i="140"/>
  <c r="AB327" i="140"/>
  <c r="AA327" i="140"/>
  <c r="B327" i="140"/>
  <c r="AN327" i="140" s="1"/>
  <c r="A327" i="140"/>
  <c r="AU326" i="140"/>
  <c r="AT326" i="140"/>
  <c r="AS326" i="140"/>
  <c r="AQ326" i="140"/>
  <c r="AP326" i="140"/>
  <c r="AO326" i="140"/>
  <c r="AN326" i="140"/>
  <c r="AM326" i="140"/>
  <c r="AL326" i="140"/>
  <c r="AK326" i="140"/>
  <c r="AH326" i="140"/>
  <c r="AG326" i="140"/>
  <c r="AF326" i="140"/>
  <c r="AE326" i="140"/>
  <c r="AD326" i="140"/>
  <c r="AC326" i="140"/>
  <c r="AB326" i="140"/>
  <c r="AA326" i="140"/>
  <c r="B326" i="140"/>
  <c r="AJ326" i="140" s="1"/>
  <c r="A326" i="140"/>
  <c r="AU325" i="140"/>
  <c r="AT325" i="140"/>
  <c r="AS325" i="140"/>
  <c r="AQ325" i="140"/>
  <c r="AP325" i="140"/>
  <c r="AL325" i="140"/>
  <c r="AK325" i="140"/>
  <c r="AJ325" i="140"/>
  <c r="AH325" i="140"/>
  <c r="AG325" i="140"/>
  <c r="AF325" i="140"/>
  <c r="AE325" i="140"/>
  <c r="AD325" i="140"/>
  <c r="AC325" i="140"/>
  <c r="AB325" i="140"/>
  <c r="AA325" i="140"/>
  <c r="B325" i="140"/>
  <c r="AZ325" i="140" s="1"/>
  <c r="A325" i="140"/>
  <c r="AZ324" i="140"/>
  <c r="AY324" i="140"/>
  <c r="AX324" i="140"/>
  <c r="AW324" i="140"/>
  <c r="AV324" i="140"/>
  <c r="AU324" i="140"/>
  <c r="AT324" i="140"/>
  <c r="AS324" i="140"/>
  <c r="AQ324" i="140"/>
  <c r="AP324" i="140"/>
  <c r="AO324" i="140"/>
  <c r="AN324" i="140"/>
  <c r="AM324" i="140"/>
  <c r="AL324" i="140"/>
  <c r="AK324" i="140"/>
  <c r="AJ324" i="140"/>
  <c r="AH324" i="140"/>
  <c r="AG324" i="140"/>
  <c r="AF324" i="140"/>
  <c r="AE324" i="140"/>
  <c r="AD324" i="140"/>
  <c r="AC324" i="140"/>
  <c r="AB324" i="140"/>
  <c r="AA324" i="140"/>
  <c r="B324" i="140"/>
  <c r="A324" i="140"/>
  <c r="AU323" i="140"/>
  <c r="AT323" i="140"/>
  <c r="AS323" i="140"/>
  <c r="AQ323" i="140"/>
  <c r="AP323" i="140"/>
  <c r="AH323" i="140"/>
  <c r="AG323" i="140"/>
  <c r="AF323" i="140"/>
  <c r="AE323" i="140"/>
  <c r="AD323" i="140"/>
  <c r="AC323" i="140"/>
  <c r="AB323" i="140"/>
  <c r="AA323" i="140"/>
  <c r="B323" i="140"/>
  <c r="A323" i="140"/>
  <c r="AX322" i="140"/>
  <c r="AW322" i="140"/>
  <c r="AV322" i="140"/>
  <c r="AU322" i="140"/>
  <c r="AT322" i="140"/>
  <c r="AS322" i="140"/>
  <c r="AQ322" i="140"/>
  <c r="AP322" i="140"/>
  <c r="AH322" i="140"/>
  <c r="AG322" i="140"/>
  <c r="AF322" i="140"/>
  <c r="AE322" i="140"/>
  <c r="AD322" i="140"/>
  <c r="AC322" i="140"/>
  <c r="AB322" i="140"/>
  <c r="AA322" i="140"/>
  <c r="B322" i="140"/>
  <c r="A322" i="140"/>
  <c r="AZ321" i="140"/>
  <c r="AY321" i="140"/>
  <c r="AX321" i="140"/>
  <c r="AU321" i="140"/>
  <c r="AT321" i="140"/>
  <c r="AS321" i="140"/>
  <c r="AQ321" i="140"/>
  <c r="AP321" i="140"/>
  <c r="AO321" i="140"/>
  <c r="AN321" i="140"/>
  <c r="AM321" i="140"/>
  <c r="AL321" i="140"/>
  <c r="AK321" i="140"/>
  <c r="AJ321" i="140"/>
  <c r="AH321" i="140"/>
  <c r="AG321" i="140"/>
  <c r="AF321" i="140"/>
  <c r="AE321" i="140"/>
  <c r="AD321" i="140"/>
  <c r="AC321" i="140"/>
  <c r="AB321" i="140"/>
  <c r="AA321" i="140"/>
  <c r="B321" i="140"/>
  <c r="AW321" i="140" s="1"/>
  <c r="A321" i="140"/>
  <c r="AY320" i="140"/>
  <c r="AX320" i="140"/>
  <c r="AW320" i="140"/>
  <c r="AV320" i="140"/>
  <c r="AU320" i="140"/>
  <c r="AT320" i="140"/>
  <c r="AS320" i="140"/>
  <c r="AQ320" i="140"/>
  <c r="AP320" i="140"/>
  <c r="AO320" i="140"/>
  <c r="AN320" i="140"/>
  <c r="AM320" i="140"/>
  <c r="AL320" i="140"/>
  <c r="AK320" i="140"/>
  <c r="AJ320" i="140"/>
  <c r="AH320" i="140"/>
  <c r="AG320" i="140"/>
  <c r="AF320" i="140"/>
  <c r="AE320" i="140"/>
  <c r="AD320" i="140"/>
  <c r="AC320" i="140"/>
  <c r="AB320" i="140"/>
  <c r="AA320" i="140"/>
  <c r="B320" i="140"/>
  <c r="AZ320" i="140" s="1"/>
  <c r="A320" i="140"/>
  <c r="AU319" i="140"/>
  <c r="AT319" i="140"/>
  <c r="AS319" i="140"/>
  <c r="AQ319" i="140"/>
  <c r="AP319" i="140"/>
  <c r="AO319" i="140"/>
  <c r="AK319" i="140"/>
  <c r="AJ319" i="140"/>
  <c r="AH319" i="140"/>
  <c r="AG319" i="140"/>
  <c r="AF319" i="140"/>
  <c r="AE319" i="140"/>
  <c r="AD319" i="140"/>
  <c r="AC319" i="140"/>
  <c r="AB319" i="140"/>
  <c r="AA319" i="140"/>
  <c r="B319" i="140"/>
  <c r="AN319" i="140" s="1"/>
  <c r="A319" i="140"/>
  <c r="AU318" i="140"/>
  <c r="AT318" i="140"/>
  <c r="AS318" i="140"/>
  <c r="AQ318" i="140"/>
  <c r="AP318" i="140"/>
  <c r="AO318" i="140"/>
  <c r="AN318" i="140"/>
  <c r="AM318" i="140"/>
  <c r="AL318" i="140"/>
  <c r="AK318" i="140"/>
  <c r="AH318" i="140"/>
  <c r="AG318" i="140"/>
  <c r="AF318" i="140"/>
  <c r="AE318" i="140"/>
  <c r="AD318" i="140"/>
  <c r="AC318" i="140"/>
  <c r="AB318" i="140"/>
  <c r="AA318" i="140"/>
  <c r="B318" i="140"/>
  <c r="AJ318" i="140" s="1"/>
  <c r="A318" i="140"/>
  <c r="AU317" i="140"/>
  <c r="AT317" i="140"/>
  <c r="AS317" i="140"/>
  <c r="AQ317" i="140"/>
  <c r="AP317" i="140"/>
  <c r="AL317" i="140"/>
  <c r="AK317" i="140"/>
  <c r="AJ317" i="140"/>
  <c r="AH317" i="140"/>
  <c r="AG317" i="140"/>
  <c r="AF317" i="140"/>
  <c r="AE317" i="140"/>
  <c r="AD317" i="140"/>
  <c r="AC317" i="140"/>
  <c r="AB317" i="140"/>
  <c r="AA317" i="140"/>
  <c r="B317" i="140"/>
  <c r="AZ317" i="140" s="1"/>
  <c r="A317" i="140"/>
  <c r="AZ316" i="140"/>
  <c r="AY316" i="140"/>
  <c r="AX316" i="140"/>
  <c r="AW316" i="140"/>
  <c r="AV316" i="140"/>
  <c r="AU316" i="140"/>
  <c r="AT316" i="140"/>
  <c r="AS316" i="140"/>
  <c r="AQ316" i="140"/>
  <c r="AP316" i="140"/>
  <c r="AO316" i="140"/>
  <c r="AN316" i="140"/>
  <c r="AM316" i="140"/>
  <c r="AL316" i="140"/>
  <c r="AK316" i="140"/>
  <c r="AJ316" i="140"/>
  <c r="AH316" i="140"/>
  <c r="AG316" i="140"/>
  <c r="AF316" i="140"/>
  <c r="AE316" i="140"/>
  <c r="AD316" i="140"/>
  <c r="AC316" i="140"/>
  <c r="AB316" i="140"/>
  <c r="AA316" i="140"/>
  <c r="B316" i="140"/>
  <c r="A316" i="140"/>
  <c r="AZ315" i="140"/>
  <c r="AX315" i="140"/>
  <c r="AW315" i="140"/>
  <c r="AV315" i="140"/>
  <c r="AU315" i="140"/>
  <c r="AT315" i="140"/>
  <c r="AS315" i="140"/>
  <c r="AQ315" i="140"/>
  <c r="AP315" i="140"/>
  <c r="AH315" i="140"/>
  <c r="AG315" i="140"/>
  <c r="AF315" i="140"/>
  <c r="AE315" i="140"/>
  <c r="AD315" i="140"/>
  <c r="AC315" i="140"/>
  <c r="AB315" i="140"/>
  <c r="AA315" i="140"/>
  <c r="B315" i="140"/>
  <c r="A315" i="140"/>
  <c r="AU314" i="140"/>
  <c r="AT314" i="140"/>
  <c r="AS314" i="140"/>
  <c r="AQ314" i="140"/>
  <c r="AP314" i="140"/>
  <c r="AH314" i="140"/>
  <c r="AG314" i="140"/>
  <c r="AF314" i="140"/>
  <c r="AE314" i="140"/>
  <c r="AD314" i="140"/>
  <c r="AC314" i="140"/>
  <c r="AB314" i="140"/>
  <c r="AA314" i="140"/>
  <c r="B314" i="140"/>
  <c r="A314" i="140"/>
  <c r="AZ313" i="140"/>
  <c r="AY313" i="140"/>
  <c r="AX313" i="140"/>
  <c r="AU313" i="140"/>
  <c r="AT313" i="140"/>
  <c r="AS313" i="140"/>
  <c r="AQ313" i="140"/>
  <c r="AP313" i="140"/>
  <c r="AO313" i="140"/>
  <c r="AN313" i="140"/>
  <c r="AM313" i="140"/>
  <c r="AL313" i="140"/>
  <c r="AK313" i="140"/>
  <c r="AJ313" i="140"/>
  <c r="AH313" i="140"/>
  <c r="AG313" i="140"/>
  <c r="AF313" i="140"/>
  <c r="AE313" i="140"/>
  <c r="AD313" i="140"/>
  <c r="AC313" i="140"/>
  <c r="AB313" i="140"/>
  <c r="AA313" i="140"/>
  <c r="B313" i="140"/>
  <c r="AW313" i="140" s="1"/>
  <c r="A313" i="140"/>
  <c r="AY312" i="140"/>
  <c r="AX312" i="140"/>
  <c r="AW312" i="140"/>
  <c r="AV312" i="140"/>
  <c r="AU312" i="140"/>
  <c r="AT312" i="140"/>
  <c r="AS312" i="140"/>
  <c r="AQ312" i="140"/>
  <c r="AP312" i="140"/>
  <c r="AO312" i="140"/>
  <c r="AN312" i="140"/>
  <c r="AM312" i="140"/>
  <c r="AL312" i="140"/>
  <c r="AK312" i="140"/>
  <c r="AJ312" i="140"/>
  <c r="AH312" i="140"/>
  <c r="AG312" i="140"/>
  <c r="AF312" i="140"/>
  <c r="AE312" i="140"/>
  <c r="AD312" i="140"/>
  <c r="AC312" i="140"/>
  <c r="AB312" i="140"/>
  <c r="AA312" i="140"/>
  <c r="B312" i="140"/>
  <c r="AZ312" i="140" s="1"/>
  <c r="A312" i="140"/>
  <c r="AU311" i="140"/>
  <c r="AT311" i="140"/>
  <c r="AS311" i="140"/>
  <c r="AQ311" i="140"/>
  <c r="AP311" i="140"/>
  <c r="AO311" i="140"/>
  <c r="AK311" i="140"/>
  <c r="AJ311" i="140"/>
  <c r="AH311" i="140"/>
  <c r="AG311" i="140"/>
  <c r="AF311" i="140"/>
  <c r="AE311" i="140"/>
  <c r="AD311" i="140"/>
  <c r="AC311" i="140"/>
  <c r="AB311" i="140"/>
  <c r="AA311" i="140"/>
  <c r="B311" i="140"/>
  <c r="AN311" i="140" s="1"/>
  <c r="A311" i="140"/>
  <c r="AU310" i="140"/>
  <c r="AT310" i="140"/>
  <c r="AS310" i="140"/>
  <c r="AQ310" i="140"/>
  <c r="AP310" i="140"/>
  <c r="AO310" i="140"/>
  <c r="AN310" i="140"/>
  <c r="AM310" i="140"/>
  <c r="AL310" i="140"/>
  <c r="AK310" i="140"/>
  <c r="AH310" i="140"/>
  <c r="AG310" i="140"/>
  <c r="AF310" i="140"/>
  <c r="AE310" i="140"/>
  <c r="AD310" i="140"/>
  <c r="AC310" i="140"/>
  <c r="AB310" i="140"/>
  <c r="AA310" i="140"/>
  <c r="B310" i="140"/>
  <c r="AJ310" i="140" s="1"/>
  <c r="A310" i="140"/>
  <c r="AU309" i="140"/>
  <c r="AT309" i="140"/>
  <c r="AS309" i="140"/>
  <c r="AQ309" i="140"/>
  <c r="AP309" i="140"/>
  <c r="AL309" i="140"/>
  <c r="AK309" i="140"/>
  <c r="AJ309" i="140"/>
  <c r="AH309" i="140"/>
  <c r="AG309" i="140"/>
  <c r="AF309" i="140"/>
  <c r="AE309" i="140"/>
  <c r="AD309" i="140"/>
  <c r="AC309" i="140"/>
  <c r="AB309" i="140"/>
  <c r="AA309" i="140"/>
  <c r="B309" i="140"/>
  <c r="AZ309" i="140" s="1"/>
  <c r="A309" i="140"/>
  <c r="AZ308" i="140"/>
  <c r="AY308" i="140"/>
  <c r="AX308" i="140"/>
  <c r="AW308" i="140"/>
  <c r="AV308" i="140"/>
  <c r="AU308" i="140"/>
  <c r="AT308" i="140"/>
  <c r="AS308" i="140"/>
  <c r="AQ308" i="140"/>
  <c r="AP308" i="140"/>
  <c r="AO308" i="140"/>
  <c r="AN308" i="140"/>
  <c r="AM308" i="140"/>
  <c r="AL308" i="140"/>
  <c r="AK308" i="140"/>
  <c r="AJ308" i="140"/>
  <c r="AH308" i="140"/>
  <c r="AG308" i="140"/>
  <c r="AF308" i="140"/>
  <c r="AE308" i="140"/>
  <c r="AD308" i="140"/>
  <c r="AC308" i="140"/>
  <c r="AB308" i="140"/>
  <c r="AA308" i="140"/>
  <c r="B308" i="140"/>
  <c r="A308" i="140"/>
  <c r="AU307" i="140"/>
  <c r="AT307" i="140"/>
  <c r="AS307" i="140"/>
  <c r="AQ307" i="140"/>
  <c r="AP307" i="140"/>
  <c r="AH307" i="140"/>
  <c r="AG307" i="140"/>
  <c r="AF307" i="140"/>
  <c r="AE307" i="140"/>
  <c r="AD307" i="140"/>
  <c r="AC307" i="140"/>
  <c r="AB307" i="140"/>
  <c r="AA307" i="140"/>
  <c r="B307" i="140"/>
  <c r="A307" i="140"/>
  <c r="AU306" i="140"/>
  <c r="AT306" i="140"/>
  <c r="AS306" i="140"/>
  <c r="AQ306" i="140"/>
  <c r="AP306" i="140"/>
  <c r="AH306" i="140"/>
  <c r="AG306" i="140"/>
  <c r="AF306" i="140"/>
  <c r="AE306" i="140"/>
  <c r="AD306" i="140"/>
  <c r="AC306" i="140"/>
  <c r="AB306" i="140"/>
  <c r="AA306" i="140"/>
  <c r="B306" i="140"/>
  <c r="A306" i="140"/>
  <c r="AZ305" i="140"/>
  <c r="AY305" i="140"/>
  <c r="AX305" i="140"/>
  <c r="AU305" i="140"/>
  <c r="AT305" i="140"/>
  <c r="AS305" i="140"/>
  <c r="AQ305" i="140"/>
  <c r="AP305" i="140"/>
  <c r="AO305" i="140"/>
  <c r="AN305" i="140"/>
  <c r="AM305" i="140"/>
  <c r="AL305" i="140"/>
  <c r="AK305" i="140"/>
  <c r="AJ305" i="140"/>
  <c r="AH305" i="140"/>
  <c r="AG305" i="140"/>
  <c r="AF305" i="140"/>
  <c r="AE305" i="140"/>
  <c r="AD305" i="140"/>
  <c r="AC305" i="140"/>
  <c r="AB305" i="140"/>
  <c r="AA305" i="140"/>
  <c r="B305" i="140"/>
  <c r="AW305" i="140" s="1"/>
  <c r="A305" i="140"/>
  <c r="AY304" i="140"/>
  <c r="AX304" i="140"/>
  <c r="AW304" i="140"/>
  <c r="AV304" i="140"/>
  <c r="AU304" i="140"/>
  <c r="AT304" i="140"/>
  <c r="AS304" i="140"/>
  <c r="AQ304" i="140"/>
  <c r="AP304" i="140"/>
  <c r="AO304" i="140"/>
  <c r="AN304" i="140"/>
  <c r="AM304" i="140"/>
  <c r="AL304" i="140"/>
  <c r="AK304" i="140"/>
  <c r="AJ304" i="140"/>
  <c r="AH304" i="140"/>
  <c r="AG304" i="140"/>
  <c r="AF304" i="140"/>
  <c r="AE304" i="140"/>
  <c r="AD304" i="140"/>
  <c r="AC304" i="140"/>
  <c r="AB304" i="140"/>
  <c r="AA304" i="140"/>
  <c r="B304" i="140"/>
  <c r="AZ304" i="140" s="1"/>
  <c r="A304" i="140"/>
  <c r="AU303" i="140"/>
  <c r="AT303" i="140"/>
  <c r="AS303" i="140"/>
  <c r="AQ303" i="140"/>
  <c r="AP303" i="140"/>
  <c r="AO303" i="140"/>
  <c r="AK303" i="140"/>
  <c r="AJ303" i="140"/>
  <c r="AH303" i="140"/>
  <c r="AG303" i="140"/>
  <c r="AF303" i="140"/>
  <c r="AE303" i="140"/>
  <c r="AD303" i="140"/>
  <c r="AC303" i="140"/>
  <c r="AB303" i="140"/>
  <c r="AA303" i="140"/>
  <c r="B303" i="140"/>
  <c r="AN303" i="140" s="1"/>
  <c r="A303" i="140"/>
  <c r="AU302" i="140"/>
  <c r="AT302" i="140"/>
  <c r="AS302" i="140"/>
  <c r="AQ302" i="140"/>
  <c r="AP302" i="140"/>
  <c r="AM302" i="140"/>
  <c r="AH302" i="140"/>
  <c r="AG302" i="140"/>
  <c r="AF302" i="140"/>
  <c r="AE302" i="140"/>
  <c r="AD302" i="140"/>
  <c r="AC302" i="140"/>
  <c r="AB302" i="140"/>
  <c r="AA302" i="140"/>
  <c r="B302" i="140"/>
  <c r="A302" i="140"/>
  <c r="AU301" i="140"/>
  <c r="AT301" i="140"/>
  <c r="AS301" i="140"/>
  <c r="AQ301" i="140"/>
  <c r="AP301" i="140"/>
  <c r="AL301" i="140"/>
  <c r="AK301" i="140"/>
  <c r="AJ301" i="140"/>
  <c r="AH301" i="140"/>
  <c r="AG301" i="140"/>
  <c r="AF301" i="140"/>
  <c r="AE301" i="140"/>
  <c r="AD301" i="140"/>
  <c r="AC301" i="140"/>
  <c r="AB301" i="140"/>
  <c r="AA301" i="140"/>
  <c r="B301" i="140"/>
  <c r="AZ301" i="140" s="1"/>
  <c r="A301" i="140"/>
  <c r="AZ300" i="140"/>
  <c r="AY300" i="140"/>
  <c r="AX300" i="140"/>
  <c r="AW300" i="140"/>
  <c r="AV300" i="140"/>
  <c r="AU300" i="140"/>
  <c r="AT300" i="140"/>
  <c r="AS300" i="140"/>
  <c r="AQ300" i="140"/>
  <c r="AP300" i="140"/>
  <c r="AO300" i="140"/>
  <c r="AN300" i="140"/>
  <c r="AM300" i="140"/>
  <c r="AL300" i="140"/>
  <c r="AK300" i="140"/>
  <c r="AJ300" i="140"/>
  <c r="AH300" i="140"/>
  <c r="AG300" i="140"/>
  <c r="AF300" i="140"/>
  <c r="AE300" i="140"/>
  <c r="AD300" i="140"/>
  <c r="AC300" i="140"/>
  <c r="AB300" i="140"/>
  <c r="AA300" i="140"/>
  <c r="B300" i="140"/>
  <c r="A300" i="140"/>
  <c r="AU299" i="140"/>
  <c r="AT299" i="140"/>
  <c r="AS299" i="140"/>
  <c r="AQ299" i="140"/>
  <c r="AP299" i="140"/>
  <c r="AH299" i="140"/>
  <c r="AG299" i="140"/>
  <c r="AF299" i="140"/>
  <c r="AE299" i="140"/>
  <c r="AD299" i="140"/>
  <c r="AC299" i="140"/>
  <c r="AB299" i="140"/>
  <c r="AA299" i="140"/>
  <c r="B299" i="140"/>
  <c r="A299" i="140"/>
  <c r="AX298" i="140"/>
  <c r="AW298" i="140"/>
  <c r="AV298" i="140"/>
  <c r="AU298" i="140"/>
  <c r="AT298" i="140"/>
  <c r="AS298" i="140"/>
  <c r="AQ298" i="140"/>
  <c r="AP298" i="140"/>
  <c r="AH298" i="140"/>
  <c r="AG298" i="140"/>
  <c r="AF298" i="140"/>
  <c r="AE298" i="140"/>
  <c r="AD298" i="140"/>
  <c r="AC298" i="140"/>
  <c r="AB298" i="140"/>
  <c r="AA298" i="140"/>
  <c r="B298" i="140"/>
  <c r="A298" i="140"/>
  <c r="AZ297" i="140"/>
  <c r="AY297" i="140"/>
  <c r="AX297" i="140"/>
  <c r="AW297" i="140"/>
  <c r="AU297" i="140"/>
  <c r="AT297" i="140"/>
  <c r="AS297" i="140"/>
  <c r="AQ297" i="140"/>
  <c r="AP297" i="140"/>
  <c r="AO297" i="140"/>
  <c r="AN297" i="140"/>
  <c r="AM297" i="140"/>
  <c r="AL297" i="140"/>
  <c r="AK297" i="140"/>
  <c r="AJ297" i="140"/>
  <c r="AH297" i="140"/>
  <c r="AG297" i="140"/>
  <c r="AF297" i="140"/>
  <c r="AE297" i="140"/>
  <c r="AD297" i="140"/>
  <c r="AC297" i="140"/>
  <c r="AB297" i="140"/>
  <c r="AA297" i="140"/>
  <c r="B297" i="140"/>
  <c r="AV297" i="140" s="1"/>
  <c r="A297" i="140"/>
  <c r="AY296" i="140"/>
  <c r="AX296" i="140"/>
  <c r="AW296" i="140"/>
  <c r="AV296" i="140"/>
  <c r="AU296" i="140"/>
  <c r="AT296" i="140"/>
  <c r="AS296" i="140"/>
  <c r="AQ296" i="140"/>
  <c r="AP296" i="140"/>
  <c r="AO296" i="140"/>
  <c r="AN296" i="140"/>
  <c r="AM296" i="140"/>
  <c r="AL296" i="140"/>
  <c r="AK296" i="140"/>
  <c r="AJ296" i="140"/>
  <c r="AH296" i="140"/>
  <c r="AG296" i="140"/>
  <c r="AF296" i="140"/>
  <c r="AE296" i="140"/>
  <c r="AD296" i="140"/>
  <c r="AC296" i="140"/>
  <c r="AB296" i="140"/>
  <c r="AA296" i="140"/>
  <c r="B296" i="140"/>
  <c r="AZ296" i="140" s="1"/>
  <c r="A296" i="140"/>
  <c r="AU295" i="140"/>
  <c r="AT295" i="140"/>
  <c r="AS295" i="140"/>
  <c r="AQ295" i="140"/>
  <c r="AP295" i="140"/>
  <c r="AO295" i="140"/>
  <c r="AK295" i="140"/>
  <c r="AJ295" i="140"/>
  <c r="AH295" i="140"/>
  <c r="AG295" i="140"/>
  <c r="AF295" i="140"/>
  <c r="AE295" i="140"/>
  <c r="AD295" i="140"/>
  <c r="AC295" i="140"/>
  <c r="AB295" i="140"/>
  <c r="AA295" i="140"/>
  <c r="B295" i="140"/>
  <c r="AN295" i="140" s="1"/>
  <c r="A295" i="140"/>
  <c r="AU294" i="140"/>
  <c r="AT294" i="140"/>
  <c r="AS294" i="140"/>
  <c r="AQ294" i="140"/>
  <c r="AP294" i="140"/>
  <c r="AO294" i="140"/>
  <c r="AN294" i="140"/>
  <c r="AM294" i="140"/>
  <c r="AL294" i="140"/>
  <c r="AH294" i="140"/>
  <c r="AG294" i="140"/>
  <c r="AF294" i="140"/>
  <c r="AE294" i="140"/>
  <c r="AD294" i="140"/>
  <c r="AC294" i="140"/>
  <c r="AB294" i="140"/>
  <c r="AA294" i="140"/>
  <c r="B294" i="140"/>
  <c r="A294" i="140"/>
  <c r="AU293" i="140"/>
  <c r="AT293" i="140"/>
  <c r="AS293" i="140"/>
  <c r="AQ293" i="140"/>
  <c r="AP293" i="140"/>
  <c r="AH293" i="140"/>
  <c r="AG293" i="140"/>
  <c r="AF293" i="140"/>
  <c r="AE293" i="140"/>
  <c r="AD293" i="140"/>
  <c r="AC293" i="140"/>
  <c r="AB293" i="140"/>
  <c r="AA293" i="140"/>
  <c r="B293" i="140"/>
  <c r="A293" i="140"/>
  <c r="AZ292" i="140"/>
  <c r="AY292" i="140"/>
  <c r="AX292" i="140"/>
  <c r="AW292" i="140"/>
  <c r="AV292" i="140"/>
  <c r="AU292" i="140"/>
  <c r="AT292" i="140"/>
  <c r="AS292" i="140"/>
  <c r="AQ292" i="140"/>
  <c r="AP292" i="140"/>
  <c r="AO292" i="140"/>
  <c r="AN292" i="140"/>
  <c r="AM292" i="140"/>
  <c r="AL292" i="140"/>
  <c r="AK292" i="140"/>
  <c r="AJ292" i="140"/>
  <c r="AH292" i="140"/>
  <c r="AG292" i="140"/>
  <c r="AF292" i="140"/>
  <c r="AE292" i="140"/>
  <c r="AD292" i="140"/>
  <c r="AC292" i="140"/>
  <c r="AB292" i="140"/>
  <c r="AA292" i="140"/>
  <c r="B292" i="140"/>
  <c r="A292" i="140"/>
  <c r="AZ291" i="140"/>
  <c r="AY291" i="140"/>
  <c r="AX291" i="140"/>
  <c r="AW291" i="140"/>
  <c r="AU291" i="140"/>
  <c r="AT291" i="140"/>
  <c r="AS291" i="140"/>
  <c r="AQ291" i="140"/>
  <c r="AP291" i="140"/>
  <c r="AH291" i="140"/>
  <c r="AG291" i="140"/>
  <c r="AF291" i="140"/>
  <c r="AE291" i="140"/>
  <c r="AD291" i="140"/>
  <c r="AC291" i="140"/>
  <c r="AB291" i="140"/>
  <c r="AA291" i="140"/>
  <c r="B291" i="140"/>
  <c r="A291" i="140"/>
  <c r="AX290" i="140"/>
  <c r="AW290" i="140"/>
  <c r="AV290" i="140"/>
  <c r="AU290" i="140"/>
  <c r="AT290" i="140"/>
  <c r="AS290" i="140"/>
  <c r="AQ290" i="140"/>
  <c r="AP290" i="140"/>
  <c r="AO290" i="140"/>
  <c r="AN290" i="140"/>
  <c r="AH290" i="140"/>
  <c r="AG290" i="140"/>
  <c r="AF290" i="140"/>
  <c r="AE290" i="140"/>
  <c r="AD290" i="140"/>
  <c r="AC290" i="140"/>
  <c r="AB290" i="140"/>
  <c r="AA290" i="140"/>
  <c r="B290" i="140"/>
  <c r="A290" i="140"/>
  <c r="AZ289" i="140"/>
  <c r="AY289" i="140"/>
  <c r="AX289" i="140"/>
  <c r="AW289" i="140"/>
  <c r="AU289" i="140"/>
  <c r="AT289" i="140"/>
  <c r="AS289" i="140"/>
  <c r="AQ289" i="140"/>
  <c r="AP289" i="140"/>
  <c r="AO289" i="140"/>
  <c r="AN289" i="140"/>
  <c r="AM289" i="140"/>
  <c r="AL289" i="140"/>
  <c r="AK289" i="140"/>
  <c r="AJ289" i="140"/>
  <c r="AH289" i="140"/>
  <c r="AG289" i="140"/>
  <c r="AF289" i="140"/>
  <c r="AE289" i="140"/>
  <c r="AD289" i="140"/>
  <c r="AC289" i="140"/>
  <c r="AB289" i="140"/>
  <c r="AA289" i="140"/>
  <c r="B289" i="140"/>
  <c r="AV289" i="140" s="1"/>
  <c r="A289" i="140"/>
  <c r="AY288" i="140"/>
  <c r="AX288" i="140"/>
  <c r="AW288" i="140"/>
  <c r="AV288" i="140"/>
  <c r="AU288" i="140"/>
  <c r="AT288" i="140"/>
  <c r="AS288" i="140"/>
  <c r="AQ288" i="140"/>
  <c r="AP288" i="140"/>
  <c r="AO288" i="140"/>
  <c r="AN288" i="140"/>
  <c r="AM288" i="140"/>
  <c r="AL288" i="140"/>
  <c r="AK288" i="140"/>
  <c r="AJ288" i="140"/>
  <c r="AH288" i="140"/>
  <c r="AG288" i="140"/>
  <c r="AF288" i="140"/>
  <c r="AE288" i="140"/>
  <c r="AD288" i="140"/>
  <c r="AC288" i="140"/>
  <c r="AB288" i="140"/>
  <c r="AA288" i="140"/>
  <c r="B288" i="140"/>
  <c r="AZ288" i="140" s="1"/>
  <c r="A288" i="140"/>
  <c r="AU287" i="140"/>
  <c r="AT287" i="140"/>
  <c r="AS287" i="140"/>
  <c r="AQ287" i="140"/>
  <c r="AP287" i="140"/>
  <c r="AO287" i="140"/>
  <c r="AK287" i="140"/>
  <c r="AJ287" i="140"/>
  <c r="AH287" i="140"/>
  <c r="AG287" i="140"/>
  <c r="AF287" i="140"/>
  <c r="AE287" i="140"/>
  <c r="AD287" i="140"/>
  <c r="AC287" i="140"/>
  <c r="AB287" i="140"/>
  <c r="AA287" i="140"/>
  <c r="B287" i="140"/>
  <c r="AN287" i="140" s="1"/>
  <c r="A287" i="140"/>
  <c r="AU286" i="140"/>
  <c r="AT286" i="140"/>
  <c r="AS286" i="140"/>
  <c r="AQ286" i="140"/>
  <c r="AP286" i="140"/>
  <c r="AO286" i="140"/>
  <c r="AN286" i="140"/>
  <c r="AM286" i="140"/>
  <c r="AL286" i="140"/>
  <c r="AK286" i="140"/>
  <c r="AH286" i="140"/>
  <c r="AG286" i="140"/>
  <c r="AF286" i="140"/>
  <c r="AE286" i="140"/>
  <c r="AD286" i="140"/>
  <c r="AC286" i="140"/>
  <c r="AB286" i="140"/>
  <c r="AA286" i="140"/>
  <c r="B286" i="140"/>
  <c r="A286" i="140"/>
  <c r="AU285" i="140"/>
  <c r="AT285" i="140"/>
  <c r="AS285" i="140"/>
  <c r="AQ285" i="140"/>
  <c r="AP285" i="140"/>
  <c r="AH285" i="140"/>
  <c r="AG285" i="140"/>
  <c r="AF285" i="140"/>
  <c r="AE285" i="140"/>
  <c r="AD285" i="140"/>
  <c r="AC285" i="140"/>
  <c r="AB285" i="140"/>
  <c r="AA285" i="140"/>
  <c r="B285" i="140"/>
  <c r="A285" i="140"/>
  <c r="AZ284" i="140"/>
  <c r="AY284" i="140"/>
  <c r="AX284" i="140"/>
  <c r="AW284" i="140"/>
  <c r="AV284" i="140"/>
  <c r="AU284" i="140"/>
  <c r="AT284" i="140"/>
  <c r="AS284" i="140"/>
  <c r="AQ284" i="140"/>
  <c r="AP284" i="140"/>
  <c r="AO284" i="140"/>
  <c r="AN284" i="140"/>
  <c r="AM284" i="140"/>
  <c r="AL284" i="140"/>
  <c r="AK284" i="140"/>
  <c r="AJ284" i="140"/>
  <c r="AH284" i="140"/>
  <c r="AG284" i="140"/>
  <c r="AF284" i="140"/>
  <c r="AE284" i="140"/>
  <c r="AD284" i="140"/>
  <c r="AC284" i="140"/>
  <c r="AB284" i="140"/>
  <c r="AA284" i="140"/>
  <c r="B284" i="140"/>
  <c r="A284" i="140"/>
  <c r="AZ283" i="140"/>
  <c r="AY283" i="140"/>
  <c r="AX283" i="140"/>
  <c r="AW283" i="140"/>
  <c r="AV283" i="140"/>
  <c r="AU283" i="140"/>
  <c r="AT283" i="140"/>
  <c r="AS283" i="140"/>
  <c r="AQ283" i="140"/>
  <c r="AP283" i="140"/>
  <c r="AH283" i="140"/>
  <c r="AG283" i="140"/>
  <c r="AF283" i="140"/>
  <c r="AE283" i="140"/>
  <c r="AD283" i="140"/>
  <c r="AC283" i="140"/>
  <c r="AB283" i="140"/>
  <c r="AA283" i="140"/>
  <c r="B283" i="140"/>
  <c r="A283" i="140"/>
  <c r="AU282" i="140"/>
  <c r="AT282" i="140"/>
  <c r="AS282" i="140"/>
  <c r="AQ282" i="140"/>
  <c r="AP282" i="140"/>
  <c r="AH282" i="140"/>
  <c r="AG282" i="140"/>
  <c r="AF282" i="140"/>
  <c r="AE282" i="140"/>
  <c r="AD282" i="140"/>
  <c r="AC282" i="140"/>
  <c r="AB282" i="140"/>
  <c r="AA282" i="140"/>
  <c r="B282" i="140"/>
  <c r="A282" i="140"/>
  <c r="AZ281" i="140"/>
  <c r="AY281" i="140"/>
  <c r="AX281" i="140"/>
  <c r="AW281" i="140"/>
  <c r="AU281" i="140"/>
  <c r="AT281" i="140"/>
  <c r="AS281" i="140"/>
  <c r="AQ281" i="140"/>
  <c r="AP281" i="140"/>
  <c r="AO281" i="140"/>
  <c r="AN281" i="140"/>
  <c r="AM281" i="140"/>
  <c r="AL281" i="140"/>
  <c r="AK281" i="140"/>
  <c r="AJ281" i="140"/>
  <c r="AH281" i="140"/>
  <c r="AG281" i="140"/>
  <c r="AF281" i="140"/>
  <c r="AE281" i="140"/>
  <c r="AD281" i="140"/>
  <c r="AC281" i="140"/>
  <c r="AB281" i="140"/>
  <c r="AA281" i="140"/>
  <c r="B281" i="140"/>
  <c r="AV281" i="140" s="1"/>
  <c r="A281" i="140"/>
  <c r="AY280" i="140"/>
  <c r="AX280" i="140"/>
  <c r="AW280" i="140"/>
  <c r="AV280" i="140"/>
  <c r="AU280" i="140"/>
  <c r="AT280" i="140"/>
  <c r="AS280" i="140"/>
  <c r="AQ280" i="140"/>
  <c r="AP280" i="140"/>
  <c r="AO280" i="140"/>
  <c r="AM280" i="140"/>
  <c r="AL280" i="140"/>
  <c r="AH280" i="140"/>
  <c r="AG280" i="140"/>
  <c r="AF280" i="140"/>
  <c r="AE280" i="140"/>
  <c r="AD280" i="140"/>
  <c r="AC280" i="140"/>
  <c r="AB280" i="140"/>
  <c r="AA280" i="140"/>
  <c r="B280" i="140"/>
  <c r="AZ280" i="140" s="1"/>
  <c r="A280" i="140"/>
  <c r="AU279" i="140"/>
  <c r="AT279" i="140"/>
  <c r="AS279" i="140"/>
  <c r="AQ279" i="140"/>
  <c r="AP279" i="140"/>
  <c r="AO279" i="140"/>
  <c r="AK279" i="140"/>
  <c r="AJ279" i="140"/>
  <c r="AH279" i="140"/>
  <c r="AG279" i="140"/>
  <c r="AF279" i="140"/>
  <c r="AE279" i="140"/>
  <c r="AD279" i="140"/>
  <c r="AC279" i="140"/>
  <c r="AB279" i="140"/>
  <c r="AA279" i="140"/>
  <c r="B279" i="140"/>
  <c r="AN279" i="140" s="1"/>
  <c r="A279" i="140"/>
  <c r="AU278" i="140"/>
  <c r="AT278" i="140"/>
  <c r="AS278" i="140"/>
  <c r="AQ278" i="140"/>
  <c r="AP278" i="140"/>
  <c r="AH278" i="140"/>
  <c r="AG278" i="140"/>
  <c r="AF278" i="140"/>
  <c r="AE278" i="140"/>
  <c r="AD278" i="140"/>
  <c r="AC278" i="140"/>
  <c r="AB278" i="140"/>
  <c r="AA278" i="140"/>
  <c r="B278" i="140"/>
  <c r="A278" i="140"/>
  <c r="AU277" i="140"/>
  <c r="AT277" i="140"/>
  <c r="AS277" i="140"/>
  <c r="AQ277" i="140"/>
  <c r="AP277" i="140"/>
  <c r="AK277" i="140"/>
  <c r="AJ277" i="140"/>
  <c r="AH277" i="140"/>
  <c r="AG277" i="140"/>
  <c r="AF277" i="140"/>
  <c r="AE277" i="140"/>
  <c r="AD277" i="140"/>
  <c r="AC277" i="140"/>
  <c r="AB277" i="140"/>
  <c r="AA277" i="140"/>
  <c r="B277" i="140"/>
  <c r="A277" i="140"/>
  <c r="AZ276" i="140"/>
  <c r="AY276" i="140"/>
  <c r="AX276" i="140"/>
  <c r="AW276" i="140"/>
  <c r="AV276" i="140"/>
  <c r="AU276" i="140"/>
  <c r="AT276" i="140"/>
  <c r="AS276" i="140"/>
  <c r="AQ276" i="140"/>
  <c r="AP276" i="140"/>
  <c r="AO276" i="140"/>
  <c r="AN276" i="140"/>
  <c r="AM276" i="140"/>
  <c r="AL276" i="140"/>
  <c r="AK276" i="140"/>
  <c r="AJ276" i="140"/>
  <c r="AH276" i="140"/>
  <c r="AG276" i="140"/>
  <c r="AF276" i="140"/>
  <c r="AE276" i="140"/>
  <c r="AD276" i="140"/>
  <c r="AC276" i="140"/>
  <c r="AB276" i="140"/>
  <c r="AA276" i="140"/>
  <c r="B276" i="140"/>
  <c r="A276" i="140"/>
  <c r="AZ275" i="140"/>
  <c r="AY275" i="140"/>
  <c r="AX275" i="140"/>
  <c r="AW275" i="140"/>
  <c r="AV275" i="140"/>
  <c r="AU275" i="140"/>
  <c r="AT275" i="140"/>
  <c r="AS275" i="140"/>
  <c r="AQ275" i="140"/>
  <c r="AP275" i="140"/>
  <c r="AL275" i="140"/>
  <c r="AH275" i="140"/>
  <c r="AG275" i="140"/>
  <c r="AF275" i="140"/>
  <c r="AE275" i="140"/>
  <c r="AD275" i="140"/>
  <c r="AC275" i="140"/>
  <c r="AB275" i="140"/>
  <c r="AA275" i="140"/>
  <c r="B275" i="140"/>
  <c r="A275" i="140"/>
  <c r="AU274" i="140"/>
  <c r="AT274" i="140"/>
  <c r="AS274" i="140"/>
  <c r="AQ274" i="140"/>
  <c r="AP274" i="140"/>
  <c r="AH274" i="140"/>
  <c r="AG274" i="140"/>
  <c r="AF274" i="140"/>
  <c r="AE274" i="140"/>
  <c r="AD274" i="140"/>
  <c r="AC274" i="140"/>
  <c r="AB274" i="140"/>
  <c r="AA274" i="140"/>
  <c r="B274" i="140"/>
  <c r="A274" i="140"/>
  <c r="AZ273" i="140"/>
  <c r="AY273" i="140"/>
  <c r="AX273" i="140"/>
  <c r="AW273" i="140"/>
  <c r="AU273" i="140"/>
  <c r="AT273" i="140"/>
  <c r="AS273" i="140"/>
  <c r="AQ273" i="140"/>
  <c r="AP273" i="140"/>
  <c r="AO273" i="140"/>
  <c r="AN273" i="140"/>
  <c r="AM273" i="140"/>
  <c r="AL273" i="140"/>
  <c r="AK273" i="140"/>
  <c r="AJ273" i="140"/>
  <c r="AH273" i="140"/>
  <c r="AG273" i="140"/>
  <c r="AF273" i="140"/>
  <c r="AE273" i="140"/>
  <c r="AD273" i="140"/>
  <c r="AC273" i="140"/>
  <c r="AB273" i="140"/>
  <c r="AA273" i="140"/>
  <c r="B273" i="140"/>
  <c r="AV273" i="140" s="1"/>
  <c r="A273" i="140"/>
  <c r="AY272" i="140"/>
  <c r="AX272" i="140"/>
  <c r="AW272" i="140"/>
  <c r="AV272" i="140"/>
  <c r="AU272" i="140"/>
  <c r="AT272" i="140"/>
  <c r="AS272" i="140"/>
  <c r="AQ272" i="140"/>
  <c r="AP272" i="140"/>
  <c r="AO272" i="140"/>
  <c r="AN272" i="140"/>
  <c r="AJ272" i="140"/>
  <c r="AH272" i="140"/>
  <c r="AG272" i="140"/>
  <c r="AF272" i="140"/>
  <c r="AE272" i="140"/>
  <c r="AD272" i="140"/>
  <c r="AC272" i="140"/>
  <c r="AB272" i="140"/>
  <c r="AA272" i="140"/>
  <c r="B272" i="140"/>
  <c r="AZ272" i="140" s="1"/>
  <c r="A272" i="140"/>
  <c r="AU271" i="140"/>
  <c r="AT271" i="140"/>
  <c r="AS271" i="140"/>
  <c r="AQ271" i="140"/>
  <c r="AP271" i="140"/>
  <c r="AO271" i="140"/>
  <c r="AK271" i="140"/>
  <c r="AJ271" i="140"/>
  <c r="AH271" i="140"/>
  <c r="AG271" i="140"/>
  <c r="AF271" i="140"/>
  <c r="AE271" i="140"/>
  <c r="AD271" i="140"/>
  <c r="AC271" i="140"/>
  <c r="AB271" i="140"/>
  <c r="AA271" i="140"/>
  <c r="B271" i="140"/>
  <c r="AN271" i="140" s="1"/>
  <c r="A271" i="140"/>
  <c r="AU270" i="140"/>
  <c r="AT270" i="140"/>
  <c r="AS270" i="140"/>
  <c r="AQ270" i="140"/>
  <c r="AP270" i="140"/>
  <c r="AH270" i="140"/>
  <c r="AG270" i="140"/>
  <c r="AF270" i="140"/>
  <c r="AE270" i="140"/>
  <c r="AD270" i="140"/>
  <c r="AC270" i="140"/>
  <c r="AB270" i="140"/>
  <c r="AA270" i="140"/>
  <c r="B270" i="140"/>
  <c r="A270" i="140"/>
  <c r="AU269" i="140"/>
  <c r="AT269" i="140"/>
  <c r="AS269" i="140"/>
  <c r="AQ269" i="140"/>
  <c r="AP269" i="140"/>
  <c r="AL269" i="140"/>
  <c r="AH269" i="140"/>
  <c r="AG269" i="140"/>
  <c r="AF269" i="140"/>
  <c r="AE269" i="140"/>
  <c r="AD269" i="140"/>
  <c r="AC269" i="140"/>
  <c r="AB269" i="140"/>
  <c r="AA269" i="140"/>
  <c r="B269" i="140"/>
  <c r="A269" i="140"/>
  <c r="AZ268" i="140"/>
  <c r="AY268" i="140"/>
  <c r="AX268" i="140"/>
  <c r="AW268" i="140"/>
  <c r="AV268" i="140"/>
  <c r="AU268" i="140"/>
  <c r="AT268" i="140"/>
  <c r="AS268" i="140"/>
  <c r="AQ268" i="140"/>
  <c r="AP268" i="140"/>
  <c r="AO268" i="140"/>
  <c r="AN268" i="140"/>
  <c r="AM268" i="140"/>
  <c r="AL268" i="140"/>
  <c r="AK268" i="140"/>
  <c r="AJ268" i="140"/>
  <c r="AH268" i="140"/>
  <c r="AG268" i="140"/>
  <c r="AF268" i="140"/>
  <c r="AE268" i="140"/>
  <c r="AD268" i="140"/>
  <c r="AC268" i="140"/>
  <c r="AB268" i="140"/>
  <c r="AA268" i="140"/>
  <c r="B268" i="140"/>
  <c r="A268" i="140"/>
  <c r="AU267" i="140"/>
  <c r="AT267" i="140"/>
  <c r="AS267" i="140"/>
  <c r="AQ267" i="140"/>
  <c r="AP267" i="140"/>
  <c r="AH267" i="140"/>
  <c r="AG267" i="140"/>
  <c r="AF267" i="140"/>
  <c r="AE267" i="140"/>
  <c r="AD267" i="140"/>
  <c r="AC267" i="140"/>
  <c r="AB267" i="140"/>
  <c r="AA267" i="140"/>
  <c r="B267" i="140"/>
  <c r="A267" i="140"/>
  <c r="AU266" i="140"/>
  <c r="AT266" i="140"/>
  <c r="AS266" i="140"/>
  <c r="AQ266" i="140"/>
  <c r="AP266" i="140"/>
  <c r="AH266" i="140"/>
  <c r="AG266" i="140"/>
  <c r="AF266" i="140"/>
  <c r="AE266" i="140"/>
  <c r="AD266" i="140"/>
  <c r="AC266" i="140"/>
  <c r="AB266" i="140"/>
  <c r="AA266" i="140"/>
  <c r="B266" i="140"/>
  <c r="A266" i="140"/>
  <c r="AZ265" i="140"/>
  <c r="AY265" i="140"/>
  <c r="AX265" i="140"/>
  <c r="AW265" i="140"/>
  <c r="AU265" i="140"/>
  <c r="AT265" i="140"/>
  <c r="AS265" i="140"/>
  <c r="AQ265" i="140"/>
  <c r="AP265" i="140"/>
  <c r="AO265" i="140"/>
  <c r="AN265" i="140"/>
  <c r="AM265" i="140"/>
  <c r="AL265" i="140"/>
  <c r="AK265" i="140"/>
  <c r="AJ265" i="140"/>
  <c r="AH265" i="140"/>
  <c r="AG265" i="140"/>
  <c r="AF265" i="140"/>
  <c r="AE265" i="140"/>
  <c r="AD265" i="140"/>
  <c r="AC265" i="140"/>
  <c r="AB265" i="140"/>
  <c r="AA265" i="140"/>
  <c r="B265" i="140"/>
  <c r="AV265" i="140" s="1"/>
  <c r="A265" i="140"/>
  <c r="AY264" i="140"/>
  <c r="AX264" i="140"/>
  <c r="AW264" i="140"/>
  <c r="AV264" i="140"/>
  <c r="AU264" i="140"/>
  <c r="AT264" i="140"/>
  <c r="AS264" i="140"/>
  <c r="AQ264" i="140"/>
  <c r="AP264" i="140"/>
  <c r="AO264" i="140"/>
  <c r="AN264" i="140"/>
  <c r="AM264" i="140"/>
  <c r="AL264" i="140"/>
  <c r="AK264" i="140"/>
  <c r="AH264" i="140"/>
  <c r="AG264" i="140"/>
  <c r="AF264" i="140"/>
  <c r="AE264" i="140"/>
  <c r="AD264" i="140"/>
  <c r="AC264" i="140"/>
  <c r="AB264" i="140"/>
  <c r="AA264" i="140"/>
  <c r="B264" i="140"/>
  <c r="AZ264" i="140" s="1"/>
  <c r="A264" i="140"/>
  <c r="AU263" i="140"/>
  <c r="AT263" i="140"/>
  <c r="AS263" i="140"/>
  <c r="AQ263" i="140"/>
  <c r="AP263" i="140"/>
  <c r="AN263" i="140"/>
  <c r="AJ263" i="140"/>
  <c r="AH263" i="140"/>
  <c r="AG263" i="140"/>
  <c r="AF263" i="140"/>
  <c r="AE263" i="140"/>
  <c r="AD263" i="140"/>
  <c r="AC263" i="140"/>
  <c r="AB263" i="140"/>
  <c r="AA263" i="140"/>
  <c r="B263" i="140"/>
  <c r="A263" i="140"/>
  <c r="AU262" i="140"/>
  <c r="AT262" i="140"/>
  <c r="AS262" i="140"/>
  <c r="AQ262" i="140"/>
  <c r="AP262" i="140"/>
  <c r="AH262" i="140"/>
  <c r="AG262" i="140"/>
  <c r="AF262" i="140"/>
  <c r="AE262" i="140"/>
  <c r="AD262" i="140"/>
  <c r="AC262" i="140"/>
  <c r="AB262" i="140"/>
  <c r="AA262" i="140"/>
  <c r="B262" i="140"/>
  <c r="A262" i="140"/>
  <c r="AZ261" i="140"/>
  <c r="AY261" i="140"/>
  <c r="AU261" i="140"/>
  <c r="AT261" i="140"/>
  <c r="AS261" i="140"/>
  <c r="AQ261" i="140"/>
  <c r="AP261" i="140"/>
  <c r="AH261" i="140"/>
  <c r="AG261" i="140"/>
  <c r="AF261" i="140"/>
  <c r="AE261" i="140"/>
  <c r="AD261" i="140"/>
  <c r="AC261" i="140"/>
  <c r="AB261" i="140"/>
  <c r="AA261" i="140"/>
  <c r="B261" i="140"/>
  <c r="A261" i="140"/>
  <c r="AZ260" i="140"/>
  <c r="AY260" i="140"/>
  <c r="AX260" i="140"/>
  <c r="AW260" i="140"/>
  <c r="AV260" i="140"/>
  <c r="AU260" i="140"/>
  <c r="AT260" i="140"/>
  <c r="AS260" i="140"/>
  <c r="AQ260" i="140"/>
  <c r="AP260" i="140"/>
  <c r="AO260" i="140"/>
  <c r="AN260" i="140"/>
  <c r="AM260" i="140"/>
  <c r="AL260" i="140"/>
  <c r="AK260" i="140"/>
  <c r="AJ260" i="140"/>
  <c r="AH260" i="140"/>
  <c r="AG260" i="140"/>
  <c r="AF260" i="140"/>
  <c r="AE260" i="140"/>
  <c r="AD260" i="140"/>
  <c r="AC260" i="140"/>
  <c r="AB260" i="140"/>
  <c r="AA260" i="140"/>
  <c r="B260" i="140"/>
  <c r="A260" i="140"/>
  <c r="AU259" i="140"/>
  <c r="AT259" i="140"/>
  <c r="AS259" i="140"/>
  <c r="AQ259" i="140"/>
  <c r="AP259" i="140"/>
  <c r="AH259" i="140"/>
  <c r="AG259" i="140"/>
  <c r="AF259" i="140"/>
  <c r="AE259" i="140"/>
  <c r="AD259" i="140"/>
  <c r="AC259" i="140"/>
  <c r="AB259" i="140"/>
  <c r="AA259" i="140"/>
  <c r="B259" i="140"/>
  <c r="A259" i="140"/>
  <c r="AV258" i="140"/>
  <c r="AU258" i="140"/>
  <c r="AT258" i="140"/>
  <c r="AS258" i="140"/>
  <c r="AQ258" i="140"/>
  <c r="AP258" i="140"/>
  <c r="AH258" i="140"/>
  <c r="AG258" i="140"/>
  <c r="AF258" i="140"/>
  <c r="AE258" i="140"/>
  <c r="AD258" i="140"/>
  <c r="AC258" i="140"/>
  <c r="AB258" i="140"/>
  <c r="AA258" i="140"/>
  <c r="B258" i="140"/>
  <c r="A258" i="140"/>
  <c r="AZ257" i="140"/>
  <c r="AY257" i="140"/>
  <c r="AX257" i="140"/>
  <c r="AW257" i="140"/>
  <c r="AU257" i="140"/>
  <c r="AT257" i="140"/>
  <c r="AS257" i="140"/>
  <c r="AQ257" i="140"/>
  <c r="AP257" i="140"/>
  <c r="AO257" i="140"/>
  <c r="AN257" i="140"/>
  <c r="AM257" i="140"/>
  <c r="AL257" i="140"/>
  <c r="AK257" i="140"/>
  <c r="AJ257" i="140"/>
  <c r="AH257" i="140"/>
  <c r="AG257" i="140"/>
  <c r="AF257" i="140"/>
  <c r="AE257" i="140"/>
  <c r="AD257" i="140"/>
  <c r="AC257" i="140"/>
  <c r="AB257" i="140"/>
  <c r="AA257" i="140"/>
  <c r="B257" i="140"/>
  <c r="AV257" i="140" s="1"/>
  <c r="A257" i="140"/>
  <c r="AY256" i="140"/>
  <c r="AX256" i="140"/>
  <c r="AW256" i="140"/>
  <c r="AV256" i="140"/>
  <c r="AU256" i="140"/>
  <c r="AT256" i="140"/>
  <c r="AS256" i="140"/>
  <c r="AQ256" i="140"/>
  <c r="AP256" i="140"/>
  <c r="AO256" i="140"/>
  <c r="AN256" i="140"/>
  <c r="AM256" i="140"/>
  <c r="AL256" i="140"/>
  <c r="AH256" i="140"/>
  <c r="AG256" i="140"/>
  <c r="AF256" i="140"/>
  <c r="AE256" i="140"/>
  <c r="AD256" i="140"/>
  <c r="AC256" i="140"/>
  <c r="AB256" i="140"/>
  <c r="AA256" i="140"/>
  <c r="B256" i="140"/>
  <c r="AZ256" i="140" s="1"/>
  <c r="A256" i="140"/>
  <c r="AU255" i="140"/>
  <c r="AT255" i="140"/>
  <c r="AS255" i="140"/>
  <c r="AQ255" i="140"/>
  <c r="AP255" i="140"/>
  <c r="AO255" i="140"/>
  <c r="AN255" i="140"/>
  <c r="AK255" i="140"/>
  <c r="AJ255" i="140"/>
  <c r="AH255" i="140"/>
  <c r="AG255" i="140"/>
  <c r="AF255" i="140"/>
  <c r="AE255" i="140"/>
  <c r="AD255" i="140"/>
  <c r="AC255" i="140"/>
  <c r="AB255" i="140"/>
  <c r="AA255" i="140"/>
  <c r="B255" i="140"/>
  <c r="A255" i="140"/>
  <c r="AY254" i="140"/>
  <c r="AU254" i="140"/>
  <c r="AT254" i="140"/>
  <c r="AS254" i="140"/>
  <c r="AQ254" i="140"/>
  <c r="AP254" i="140"/>
  <c r="AH254" i="140"/>
  <c r="AG254" i="140"/>
  <c r="AF254" i="140"/>
  <c r="AE254" i="140"/>
  <c r="AD254" i="140"/>
  <c r="AC254" i="140"/>
  <c r="AB254" i="140"/>
  <c r="AA254" i="140"/>
  <c r="B254" i="140"/>
  <c r="A254" i="140"/>
  <c r="AZ253" i="140"/>
  <c r="AY253" i="140"/>
  <c r="AU253" i="140"/>
  <c r="AT253" i="140"/>
  <c r="AS253" i="140"/>
  <c r="AQ253" i="140"/>
  <c r="AP253" i="140"/>
  <c r="AJ253" i="140"/>
  <c r="AH253" i="140"/>
  <c r="AG253" i="140"/>
  <c r="AF253" i="140"/>
  <c r="AE253" i="140"/>
  <c r="AD253" i="140"/>
  <c r="AC253" i="140"/>
  <c r="AB253" i="140"/>
  <c r="AA253" i="140"/>
  <c r="B253" i="140"/>
  <c r="A253" i="140"/>
  <c r="AZ252" i="140"/>
  <c r="AY252" i="140"/>
  <c r="AX252" i="140"/>
  <c r="AW252" i="140"/>
  <c r="AV252" i="140"/>
  <c r="AU252" i="140"/>
  <c r="AT252" i="140"/>
  <c r="AS252" i="140"/>
  <c r="AQ252" i="140"/>
  <c r="AP252" i="140"/>
  <c r="AO252" i="140"/>
  <c r="AN252" i="140"/>
  <c r="AM252" i="140"/>
  <c r="AL252" i="140"/>
  <c r="AK252" i="140"/>
  <c r="AJ252" i="140"/>
  <c r="AH252" i="140"/>
  <c r="AG252" i="140"/>
  <c r="AF252" i="140"/>
  <c r="AE252" i="140"/>
  <c r="AD252" i="140"/>
  <c r="AC252" i="140"/>
  <c r="AB252" i="140"/>
  <c r="AA252" i="140"/>
  <c r="B252" i="140"/>
  <c r="A252" i="140"/>
  <c r="AU251" i="140"/>
  <c r="AT251" i="140"/>
  <c r="AS251" i="140"/>
  <c r="AQ251" i="140"/>
  <c r="AP251" i="140"/>
  <c r="AL251" i="140"/>
  <c r="AH251" i="140"/>
  <c r="AG251" i="140"/>
  <c r="AF251" i="140"/>
  <c r="AE251" i="140"/>
  <c r="AD251" i="140"/>
  <c r="AC251" i="140"/>
  <c r="AB251" i="140"/>
  <c r="AA251" i="140"/>
  <c r="B251" i="140"/>
  <c r="A251" i="140"/>
  <c r="AU250" i="140"/>
  <c r="AT250" i="140"/>
  <c r="AS250" i="140"/>
  <c r="AQ250" i="140"/>
  <c r="AP250" i="140"/>
  <c r="AH250" i="140"/>
  <c r="AG250" i="140"/>
  <c r="AF250" i="140"/>
  <c r="AE250" i="140"/>
  <c r="AD250" i="140"/>
  <c r="AC250" i="140"/>
  <c r="AB250" i="140"/>
  <c r="AA250" i="140"/>
  <c r="B250" i="140"/>
  <c r="A250" i="140"/>
  <c r="AZ249" i="140"/>
  <c r="AY249" i="140"/>
  <c r="AX249" i="140"/>
  <c r="AW249" i="140"/>
  <c r="AU249" i="140"/>
  <c r="AT249" i="140"/>
  <c r="AS249" i="140"/>
  <c r="AQ249" i="140"/>
  <c r="AP249" i="140"/>
  <c r="AO249" i="140"/>
  <c r="AN249" i="140"/>
  <c r="AM249" i="140"/>
  <c r="AL249" i="140"/>
  <c r="AK249" i="140"/>
  <c r="AJ249" i="140"/>
  <c r="AH249" i="140"/>
  <c r="AG249" i="140"/>
  <c r="AF249" i="140"/>
  <c r="AE249" i="140"/>
  <c r="AD249" i="140"/>
  <c r="AC249" i="140"/>
  <c r="AB249" i="140"/>
  <c r="AA249" i="140"/>
  <c r="B249" i="140"/>
  <c r="AV249" i="140" s="1"/>
  <c r="A249" i="140"/>
  <c r="AX248" i="140"/>
  <c r="AW248" i="140"/>
  <c r="AV248" i="140"/>
  <c r="AU248" i="140"/>
  <c r="AT248" i="140"/>
  <c r="AS248" i="140"/>
  <c r="AQ248" i="140"/>
  <c r="AP248" i="140"/>
  <c r="AO248" i="140"/>
  <c r="AN248" i="140"/>
  <c r="AM248" i="140"/>
  <c r="AH248" i="140"/>
  <c r="AG248" i="140"/>
  <c r="AF248" i="140"/>
  <c r="AE248" i="140"/>
  <c r="AD248" i="140"/>
  <c r="AC248" i="140"/>
  <c r="AB248" i="140"/>
  <c r="AA248" i="140"/>
  <c r="B248" i="140"/>
  <c r="AZ248" i="140" s="1"/>
  <c r="A248" i="140"/>
  <c r="AU247" i="140"/>
  <c r="AT247" i="140"/>
  <c r="AS247" i="140"/>
  <c r="AQ247" i="140"/>
  <c r="AP247" i="140"/>
  <c r="AN247" i="140"/>
  <c r="AK247" i="140"/>
  <c r="AJ247" i="140"/>
  <c r="AH247" i="140"/>
  <c r="AG247" i="140"/>
  <c r="AF247" i="140"/>
  <c r="AE247" i="140"/>
  <c r="AD247" i="140"/>
  <c r="AC247" i="140"/>
  <c r="AB247" i="140"/>
  <c r="AA247" i="140"/>
  <c r="B247" i="140"/>
  <c r="AO247" i="140" s="1"/>
  <c r="A247" i="140"/>
  <c r="AU246" i="140"/>
  <c r="AT246" i="140"/>
  <c r="AS246" i="140"/>
  <c r="AQ246" i="140"/>
  <c r="AP246" i="140"/>
  <c r="AH246" i="140"/>
  <c r="AG246" i="140"/>
  <c r="AF246" i="140"/>
  <c r="AE246" i="140"/>
  <c r="AD246" i="140"/>
  <c r="AC246" i="140"/>
  <c r="AB246" i="140"/>
  <c r="AA246" i="140"/>
  <c r="B246" i="140"/>
  <c r="A246" i="140"/>
  <c r="AZ245" i="140"/>
  <c r="AY245" i="140"/>
  <c r="AU245" i="140"/>
  <c r="AT245" i="140"/>
  <c r="AS245" i="140"/>
  <c r="AQ245" i="140"/>
  <c r="AP245" i="140"/>
  <c r="AL245" i="140"/>
  <c r="AJ245" i="140"/>
  <c r="AH245" i="140"/>
  <c r="AG245" i="140"/>
  <c r="AF245" i="140"/>
  <c r="AE245" i="140"/>
  <c r="AD245" i="140"/>
  <c r="AC245" i="140"/>
  <c r="AB245" i="140"/>
  <c r="AA245" i="140"/>
  <c r="B245" i="140"/>
  <c r="A245" i="140"/>
  <c r="AZ244" i="140"/>
  <c r="AY244" i="140"/>
  <c r="AX244" i="140"/>
  <c r="AW244" i="140"/>
  <c r="AV244" i="140"/>
  <c r="AU244" i="140"/>
  <c r="AT244" i="140"/>
  <c r="AS244" i="140"/>
  <c r="AQ244" i="140"/>
  <c r="AP244" i="140"/>
  <c r="AO244" i="140"/>
  <c r="AN244" i="140"/>
  <c r="AM244" i="140"/>
  <c r="AL244" i="140"/>
  <c r="AK244" i="140"/>
  <c r="AJ244" i="140"/>
  <c r="AH244" i="140"/>
  <c r="AG244" i="140"/>
  <c r="AF244" i="140"/>
  <c r="AE244" i="140"/>
  <c r="AD244" i="140"/>
  <c r="AC244" i="140"/>
  <c r="AB244" i="140"/>
  <c r="AA244" i="140"/>
  <c r="B244" i="140"/>
  <c r="A244" i="140"/>
  <c r="AW243" i="140"/>
  <c r="AV243" i="140"/>
  <c r="AU243" i="140"/>
  <c r="AT243" i="140"/>
  <c r="AS243" i="140"/>
  <c r="AQ243" i="140"/>
  <c r="AP243" i="140"/>
  <c r="AL243" i="140"/>
  <c r="AH243" i="140"/>
  <c r="AG243" i="140"/>
  <c r="AF243" i="140"/>
  <c r="AE243" i="140"/>
  <c r="AD243" i="140"/>
  <c r="AC243" i="140"/>
  <c r="AB243" i="140"/>
  <c r="AA243" i="140"/>
  <c r="B243" i="140"/>
  <c r="AZ243" i="140" s="1"/>
  <c r="A243" i="140"/>
  <c r="AU242" i="140"/>
  <c r="AT242" i="140"/>
  <c r="AS242" i="140"/>
  <c r="AQ242" i="140"/>
  <c r="AP242" i="140"/>
  <c r="AH242" i="140"/>
  <c r="AG242" i="140"/>
  <c r="AF242" i="140"/>
  <c r="AE242" i="140"/>
  <c r="AD242" i="140"/>
  <c r="AC242" i="140"/>
  <c r="AB242" i="140"/>
  <c r="AA242" i="140"/>
  <c r="B242" i="140"/>
  <c r="A242" i="140"/>
  <c r="AZ241" i="140"/>
  <c r="AU241" i="140"/>
  <c r="AT241" i="140"/>
  <c r="AS241" i="140"/>
  <c r="AQ241" i="140"/>
  <c r="AP241" i="140"/>
  <c r="AH241" i="140"/>
  <c r="AG241" i="140"/>
  <c r="AF241" i="140"/>
  <c r="AE241" i="140"/>
  <c r="AD241" i="140"/>
  <c r="AC241" i="140"/>
  <c r="AB241" i="140"/>
  <c r="AA241" i="140"/>
  <c r="B241" i="140"/>
  <c r="A241" i="140"/>
  <c r="AY240" i="140"/>
  <c r="AX240" i="140"/>
  <c r="AW240" i="140"/>
  <c r="AV240" i="140"/>
  <c r="AU240" i="140"/>
  <c r="AT240" i="140"/>
  <c r="AS240" i="140"/>
  <c r="AQ240" i="140"/>
  <c r="AP240" i="140"/>
  <c r="AO240" i="140"/>
  <c r="AM240" i="140"/>
  <c r="AK240" i="140"/>
  <c r="AH240" i="140"/>
  <c r="AG240" i="140"/>
  <c r="AF240" i="140"/>
  <c r="AE240" i="140"/>
  <c r="AD240" i="140"/>
  <c r="AC240" i="140"/>
  <c r="AB240" i="140"/>
  <c r="AA240" i="140"/>
  <c r="B240" i="140"/>
  <c r="AZ240" i="140" s="1"/>
  <c r="A240" i="140"/>
  <c r="AY239" i="140"/>
  <c r="AU239" i="140"/>
  <c r="AT239" i="140"/>
  <c r="AS239" i="140"/>
  <c r="AQ239" i="140"/>
  <c r="AP239" i="140"/>
  <c r="AO239" i="140"/>
  <c r="AN239" i="140"/>
  <c r="AK239" i="140"/>
  <c r="AJ239" i="140"/>
  <c r="AH239" i="140"/>
  <c r="AG239" i="140"/>
  <c r="AF239" i="140"/>
  <c r="AE239" i="140"/>
  <c r="AD239" i="140"/>
  <c r="AC239" i="140"/>
  <c r="AB239" i="140"/>
  <c r="AA239" i="140"/>
  <c r="B239" i="140"/>
  <c r="AW239" i="140" s="1"/>
  <c r="A239" i="140"/>
  <c r="AU238" i="140"/>
  <c r="AT238" i="140"/>
  <c r="AS238" i="140"/>
  <c r="AQ238" i="140"/>
  <c r="AP238" i="140"/>
  <c r="AH238" i="140"/>
  <c r="AG238" i="140"/>
  <c r="AF238" i="140"/>
  <c r="AE238" i="140"/>
  <c r="AD238" i="140"/>
  <c r="AC238" i="140"/>
  <c r="AB238" i="140"/>
  <c r="AA238" i="140"/>
  <c r="B238" i="140"/>
  <c r="A238" i="140"/>
  <c r="AZ237" i="140"/>
  <c r="AU237" i="140"/>
  <c r="AT237" i="140"/>
  <c r="AS237" i="140"/>
  <c r="AQ237" i="140"/>
  <c r="AP237" i="140"/>
  <c r="AK237" i="140"/>
  <c r="AH237" i="140"/>
  <c r="AG237" i="140"/>
  <c r="AF237" i="140"/>
  <c r="AE237" i="140"/>
  <c r="AD237" i="140"/>
  <c r="AC237" i="140"/>
  <c r="AB237" i="140"/>
  <c r="AA237" i="140"/>
  <c r="B237" i="140"/>
  <c r="A237" i="140"/>
  <c r="AZ236" i="140"/>
  <c r="AY236" i="140"/>
  <c r="AX236" i="140"/>
  <c r="AW236" i="140"/>
  <c r="AV236" i="140"/>
  <c r="AU236" i="140"/>
  <c r="AT236" i="140"/>
  <c r="AS236" i="140"/>
  <c r="AQ236" i="140"/>
  <c r="AP236" i="140"/>
  <c r="AO236" i="140"/>
  <c r="AN236" i="140"/>
  <c r="AM236" i="140"/>
  <c r="AL236" i="140"/>
  <c r="AK236" i="140"/>
  <c r="AJ236" i="140"/>
  <c r="AH236" i="140"/>
  <c r="AG236" i="140"/>
  <c r="AF236" i="140"/>
  <c r="AE236" i="140"/>
  <c r="AD236" i="140"/>
  <c r="AC236" i="140"/>
  <c r="AB236" i="140"/>
  <c r="AA236" i="140"/>
  <c r="B236" i="140"/>
  <c r="A236" i="140"/>
  <c r="AY235" i="140"/>
  <c r="AW235" i="140"/>
  <c r="AV235" i="140"/>
  <c r="AU235" i="140"/>
  <c r="AT235" i="140"/>
  <c r="AS235" i="140"/>
  <c r="AQ235" i="140"/>
  <c r="AP235" i="140"/>
  <c r="AO235" i="140"/>
  <c r="AL235" i="140"/>
  <c r="AH235" i="140"/>
  <c r="AG235" i="140"/>
  <c r="AF235" i="140"/>
  <c r="AE235" i="140"/>
  <c r="AD235" i="140"/>
  <c r="AC235" i="140"/>
  <c r="AB235" i="140"/>
  <c r="AA235" i="140"/>
  <c r="B235" i="140"/>
  <c r="AZ235" i="140" s="1"/>
  <c r="A235" i="140"/>
  <c r="AU234" i="140"/>
  <c r="AT234" i="140"/>
  <c r="AS234" i="140"/>
  <c r="AQ234" i="140"/>
  <c r="AP234" i="140"/>
  <c r="AM234" i="140"/>
  <c r="AK234" i="140"/>
  <c r="AH234" i="140"/>
  <c r="AG234" i="140"/>
  <c r="AF234" i="140"/>
  <c r="AE234" i="140"/>
  <c r="AD234" i="140"/>
  <c r="AC234" i="140"/>
  <c r="AB234" i="140"/>
  <c r="AA234" i="140"/>
  <c r="B234" i="140"/>
  <c r="A234" i="140"/>
  <c r="AU233" i="140"/>
  <c r="AT233" i="140"/>
  <c r="AS233" i="140"/>
  <c r="AQ233" i="140"/>
  <c r="AP233" i="140"/>
  <c r="AH233" i="140"/>
  <c r="AG233" i="140"/>
  <c r="AF233" i="140"/>
  <c r="AE233" i="140"/>
  <c r="AD233" i="140"/>
  <c r="AC233" i="140"/>
  <c r="AB233" i="140"/>
  <c r="AA233" i="140"/>
  <c r="B233" i="140"/>
  <c r="A233" i="140"/>
  <c r="AZ232" i="140"/>
  <c r="AY232" i="140"/>
  <c r="AX232" i="140"/>
  <c r="AW232" i="140"/>
  <c r="AU232" i="140"/>
  <c r="AT232" i="140"/>
  <c r="AS232" i="140"/>
  <c r="AQ232" i="140"/>
  <c r="AP232" i="140"/>
  <c r="AH232" i="140"/>
  <c r="AG232" i="140"/>
  <c r="AF232" i="140"/>
  <c r="AE232" i="140"/>
  <c r="AD232" i="140"/>
  <c r="AC232" i="140"/>
  <c r="AB232" i="140"/>
  <c r="AA232" i="140"/>
  <c r="B232" i="140"/>
  <c r="A232" i="140"/>
  <c r="AY231" i="140"/>
  <c r="AW231" i="140"/>
  <c r="AV231" i="140"/>
  <c r="AU231" i="140"/>
  <c r="AT231" i="140"/>
  <c r="AS231" i="140"/>
  <c r="AQ231" i="140"/>
  <c r="AP231" i="140"/>
  <c r="AO231" i="140"/>
  <c r="AN231" i="140"/>
  <c r="AK231" i="140"/>
  <c r="AJ231" i="140"/>
  <c r="AH231" i="140"/>
  <c r="AG231" i="140"/>
  <c r="AF231" i="140"/>
  <c r="AE231" i="140"/>
  <c r="AD231" i="140"/>
  <c r="AC231" i="140"/>
  <c r="AB231" i="140"/>
  <c r="AA231" i="140"/>
  <c r="B231" i="140"/>
  <c r="A231" i="140"/>
  <c r="AY230" i="140"/>
  <c r="AU230" i="140"/>
  <c r="AT230" i="140"/>
  <c r="AS230" i="140"/>
  <c r="AQ230" i="140"/>
  <c r="AP230" i="140"/>
  <c r="AO230" i="140"/>
  <c r="AN230" i="140"/>
  <c r="AM230" i="140"/>
  <c r="AL230" i="140"/>
  <c r="AK230" i="140"/>
  <c r="AJ230" i="140"/>
  <c r="AH230" i="140"/>
  <c r="AG230" i="140"/>
  <c r="AF230" i="140"/>
  <c r="AE230" i="140"/>
  <c r="AD230" i="140"/>
  <c r="AC230" i="140"/>
  <c r="AB230" i="140"/>
  <c r="AA230" i="140"/>
  <c r="B230" i="140"/>
  <c r="A230" i="140"/>
  <c r="AY229" i="140"/>
  <c r="AU229" i="140"/>
  <c r="AT229" i="140"/>
  <c r="AS229" i="140"/>
  <c r="AQ229" i="140"/>
  <c r="AP229" i="140"/>
  <c r="AH229" i="140"/>
  <c r="AG229" i="140"/>
  <c r="AF229" i="140"/>
  <c r="AE229" i="140"/>
  <c r="AD229" i="140"/>
  <c r="AC229" i="140"/>
  <c r="AB229" i="140"/>
  <c r="AA229" i="140"/>
  <c r="B229" i="140"/>
  <c r="A229" i="140"/>
  <c r="AZ228" i="140"/>
  <c r="AY228" i="140"/>
  <c r="AX228" i="140"/>
  <c r="AW228" i="140"/>
  <c r="AV228" i="140"/>
  <c r="AU228" i="140"/>
  <c r="AT228" i="140"/>
  <c r="AS228" i="140"/>
  <c r="AQ228" i="140"/>
  <c r="AP228" i="140"/>
  <c r="AO228" i="140"/>
  <c r="AN228" i="140"/>
  <c r="AM228" i="140"/>
  <c r="AL228" i="140"/>
  <c r="AK228" i="140"/>
  <c r="AJ228" i="140"/>
  <c r="AH228" i="140"/>
  <c r="AG228" i="140"/>
  <c r="AF228" i="140"/>
  <c r="AE228" i="140"/>
  <c r="AD228" i="140"/>
  <c r="AC228" i="140"/>
  <c r="AB228" i="140"/>
  <c r="AA228" i="140"/>
  <c r="B228" i="140"/>
  <c r="A228" i="140"/>
  <c r="AZ227" i="140"/>
  <c r="AY227" i="140"/>
  <c r="AX227" i="140"/>
  <c r="AW227" i="140"/>
  <c r="AV227" i="140"/>
  <c r="AU227" i="140"/>
  <c r="AT227" i="140"/>
  <c r="AS227" i="140"/>
  <c r="AQ227" i="140"/>
  <c r="AP227" i="140"/>
  <c r="AO227" i="140"/>
  <c r="AN227" i="140"/>
  <c r="AL227" i="140"/>
  <c r="AH227" i="140"/>
  <c r="AG227" i="140"/>
  <c r="AF227" i="140"/>
  <c r="AE227" i="140"/>
  <c r="AD227" i="140"/>
  <c r="AC227" i="140"/>
  <c r="AB227" i="140"/>
  <c r="AA227" i="140"/>
  <c r="B227" i="140"/>
  <c r="A227" i="140"/>
  <c r="AX226" i="140"/>
  <c r="AW226" i="140"/>
  <c r="AV226" i="140"/>
  <c r="AU226" i="140"/>
  <c r="AT226" i="140"/>
  <c r="AS226" i="140"/>
  <c r="AQ226" i="140"/>
  <c r="AP226" i="140"/>
  <c r="AO226" i="140"/>
  <c r="AN226" i="140"/>
  <c r="AM226" i="140"/>
  <c r="AL226" i="140"/>
  <c r="AK226" i="140"/>
  <c r="AH226" i="140"/>
  <c r="AG226" i="140"/>
  <c r="AF226" i="140"/>
  <c r="AE226" i="140"/>
  <c r="AD226" i="140"/>
  <c r="AC226" i="140"/>
  <c r="AB226" i="140"/>
  <c r="AA226" i="140"/>
  <c r="B226" i="140"/>
  <c r="A226" i="140"/>
  <c r="AZ225" i="140"/>
  <c r="AX225" i="140"/>
  <c r="AU225" i="140"/>
  <c r="AT225" i="140"/>
  <c r="AS225" i="140"/>
  <c r="AQ225" i="140"/>
  <c r="AP225" i="140"/>
  <c r="AO225" i="140"/>
  <c r="AN225" i="140"/>
  <c r="AM225" i="140"/>
  <c r="AL225" i="140"/>
  <c r="AK225" i="140"/>
  <c r="AJ225" i="140"/>
  <c r="AH225" i="140"/>
  <c r="AG225" i="140"/>
  <c r="AF225" i="140"/>
  <c r="AE225" i="140"/>
  <c r="AD225" i="140"/>
  <c r="AC225" i="140"/>
  <c r="AB225" i="140"/>
  <c r="AA225" i="140"/>
  <c r="B225" i="140"/>
  <c r="AV225" i="140" s="1"/>
  <c r="A225" i="140"/>
  <c r="AZ224" i="140"/>
  <c r="AU224" i="140"/>
  <c r="AT224" i="140"/>
  <c r="AS224" i="140"/>
  <c r="AQ224" i="140"/>
  <c r="AP224" i="140"/>
  <c r="AO224" i="140"/>
  <c r="AN224" i="140"/>
  <c r="AM224" i="140"/>
  <c r="AL224" i="140"/>
  <c r="AK224" i="140"/>
  <c r="AJ224" i="140"/>
  <c r="AH224" i="140"/>
  <c r="AG224" i="140"/>
  <c r="AF224" i="140"/>
  <c r="AE224" i="140"/>
  <c r="AD224" i="140"/>
  <c r="AC224" i="140"/>
  <c r="AB224" i="140"/>
  <c r="AA224" i="140"/>
  <c r="B224" i="140"/>
  <c r="AY224" i="140" s="1"/>
  <c r="A224" i="140"/>
  <c r="AU223" i="140"/>
  <c r="AT223" i="140"/>
  <c r="AS223" i="140"/>
  <c r="AQ223" i="140"/>
  <c r="AP223" i="140"/>
  <c r="AH223" i="140"/>
  <c r="AG223" i="140"/>
  <c r="AF223" i="140"/>
  <c r="AE223" i="140"/>
  <c r="AD223" i="140"/>
  <c r="AC223" i="140"/>
  <c r="AB223" i="140"/>
  <c r="AA223" i="140"/>
  <c r="B223" i="140"/>
  <c r="A223" i="140"/>
  <c r="AU222" i="140"/>
  <c r="AT222" i="140"/>
  <c r="AS222" i="140"/>
  <c r="AQ222" i="140"/>
  <c r="AP222" i="140"/>
  <c r="AH222" i="140"/>
  <c r="AG222" i="140"/>
  <c r="AF222" i="140"/>
  <c r="AE222" i="140"/>
  <c r="AD222" i="140"/>
  <c r="AC222" i="140"/>
  <c r="AB222" i="140"/>
  <c r="AA222" i="140"/>
  <c r="B222" i="140"/>
  <c r="A222" i="140"/>
  <c r="AZ221" i="140"/>
  <c r="AX221" i="140"/>
  <c r="AW221" i="140"/>
  <c r="AV221" i="140"/>
  <c r="AU221" i="140"/>
  <c r="AT221" i="140"/>
  <c r="AS221" i="140"/>
  <c r="AQ221" i="140"/>
  <c r="AP221" i="140"/>
  <c r="AK221" i="140"/>
  <c r="AH221" i="140"/>
  <c r="AG221" i="140"/>
  <c r="AF221" i="140"/>
  <c r="AE221" i="140"/>
  <c r="AD221" i="140"/>
  <c r="AC221" i="140"/>
  <c r="AB221" i="140"/>
  <c r="AA221" i="140"/>
  <c r="B221" i="140"/>
  <c r="AY221" i="140" s="1"/>
  <c r="A221" i="140"/>
  <c r="AZ220" i="140"/>
  <c r="AY220" i="140"/>
  <c r="AX220" i="140"/>
  <c r="AW220" i="140"/>
  <c r="AV220" i="140"/>
  <c r="AU220" i="140"/>
  <c r="AT220" i="140"/>
  <c r="AS220" i="140"/>
  <c r="AQ220" i="140"/>
  <c r="AP220" i="140"/>
  <c r="AO220" i="140"/>
  <c r="AN220" i="140"/>
  <c r="AM220" i="140"/>
  <c r="AL220" i="140"/>
  <c r="AK220" i="140"/>
  <c r="AJ220" i="140"/>
  <c r="AH220" i="140"/>
  <c r="AG220" i="140"/>
  <c r="AF220" i="140"/>
  <c r="AE220" i="140"/>
  <c r="AD220" i="140"/>
  <c r="AC220" i="140"/>
  <c r="AB220" i="140"/>
  <c r="AA220" i="140"/>
  <c r="B220" i="140"/>
  <c r="A220" i="140"/>
  <c r="AY219" i="140"/>
  <c r="AW219" i="140"/>
  <c r="AV219" i="140"/>
  <c r="AU219" i="140"/>
  <c r="AT219" i="140"/>
  <c r="AS219" i="140"/>
  <c r="AQ219" i="140"/>
  <c r="AP219" i="140"/>
  <c r="AO219" i="140"/>
  <c r="AN219" i="140"/>
  <c r="AM219" i="140"/>
  <c r="AL219" i="140"/>
  <c r="AK219" i="140"/>
  <c r="AH219" i="140"/>
  <c r="AG219" i="140"/>
  <c r="AF219" i="140"/>
  <c r="AE219" i="140"/>
  <c r="AD219" i="140"/>
  <c r="AC219" i="140"/>
  <c r="AB219" i="140"/>
  <c r="AA219" i="140"/>
  <c r="B219" i="140"/>
  <c r="AZ219" i="140" s="1"/>
  <c r="A219" i="140"/>
  <c r="AU218" i="140"/>
  <c r="AT218" i="140"/>
  <c r="AS218" i="140"/>
  <c r="AQ218" i="140"/>
  <c r="AP218" i="140"/>
  <c r="AJ218" i="140"/>
  <c r="AH218" i="140"/>
  <c r="AG218" i="140"/>
  <c r="AF218" i="140"/>
  <c r="AE218" i="140"/>
  <c r="AD218" i="140"/>
  <c r="AC218" i="140"/>
  <c r="AB218" i="140"/>
  <c r="AA218" i="140"/>
  <c r="B218" i="140"/>
  <c r="A218" i="140"/>
  <c r="AX217" i="140"/>
  <c r="AU217" i="140"/>
  <c r="AT217" i="140"/>
  <c r="AS217" i="140"/>
  <c r="AQ217" i="140"/>
  <c r="AP217" i="140"/>
  <c r="AK217" i="140"/>
  <c r="AH217" i="140"/>
  <c r="AG217" i="140"/>
  <c r="AF217" i="140"/>
  <c r="AE217" i="140"/>
  <c r="AD217" i="140"/>
  <c r="AC217" i="140"/>
  <c r="AB217" i="140"/>
  <c r="AA217" i="140"/>
  <c r="B217" i="140"/>
  <c r="A217" i="140"/>
  <c r="AX216" i="140"/>
  <c r="AU216" i="140"/>
  <c r="AT216" i="140"/>
  <c r="AS216" i="140"/>
  <c r="AQ216" i="140"/>
  <c r="AP216" i="140"/>
  <c r="AH216" i="140"/>
  <c r="AG216" i="140"/>
  <c r="AF216" i="140"/>
  <c r="AE216" i="140"/>
  <c r="AD216" i="140"/>
  <c r="AC216" i="140"/>
  <c r="AB216" i="140"/>
  <c r="AA216" i="140"/>
  <c r="B216" i="140"/>
  <c r="A216" i="140"/>
  <c r="AY215" i="140"/>
  <c r="AX215" i="140"/>
  <c r="AW215" i="140"/>
  <c r="AU215" i="140"/>
  <c r="AT215" i="140"/>
  <c r="AS215" i="140"/>
  <c r="AQ215" i="140"/>
  <c r="AP215" i="140"/>
  <c r="AK215" i="140"/>
  <c r="AH215" i="140"/>
  <c r="AG215" i="140"/>
  <c r="AF215" i="140"/>
  <c r="AE215" i="140"/>
  <c r="AD215" i="140"/>
  <c r="AC215" i="140"/>
  <c r="AB215" i="140"/>
  <c r="AA215" i="140"/>
  <c r="B215" i="140"/>
  <c r="A215" i="140"/>
  <c r="AZ214" i="140"/>
  <c r="AY214" i="140"/>
  <c r="AX214" i="140"/>
  <c r="AU214" i="140"/>
  <c r="AT214" i="140"/>
  <c r="AS214" i="140"/>
  <c r="AQ214" i="140"/>
  <c r="AP214" i="140"/>
  <c r="AO214" i="140"/>
  <c r="AN214" i="140"/>
  <c r="AM214" i="140"/>
  <c r="AK214" i="140"/>
  <c r="AJ214" i="140"/>
  <c r="AH214" i="140"/>
  <c r="AG214" i="140"/>
  <c r="AF214" i="140"/>
  <c r="AE214" i="140"/>
  <c r="AD214" i="140"/>
  <c r="AC214" i="140"/>
  <c r="AB214" i="140"/>
  <c r="AA214" i="140"/>
  <c r="B214" i="140"/>
  <c r="A214" i="140"/>
  <c r="AU213" i="140"/>
  <c r="AT213" i="140"/>
  <c r="AS213" i="140"/>
  <c r="AQ213" i="140"/>
  <c r="AP213" i="140"/>
  <c r="AH213" i="140"/>
  <c r="AG213" i="140"/>
  <c r="AF213" i="140"/>
  <c r="AE213" i="140"/>
  <c r="AD213" i="140"/>
  <c r="AC213" i="140"/>
  <c r="AB213" i="140"/>
  <c r="AA213" i="140"/>
  <c r="B213" i="140"/>
  <c r="A213" i="140"/>
  <c r="AZ212" i="140"/>
  <c r="AY212" i="140"/>
  <c r="AX212" i="140"/>
  <c r="AW212" i="140"/>
  <c r="AV212" i="140"/>
  <c r="AU212" i="140"/>
  <c r="AT212" i="140"/>
  <c r="AS212" i="140"/>
  <c r="AQ212" i="140"/>
  <c r="AP212" i="140"/>
  <c r="AO212" i="140"/>
  <c r="AN212" i="140"/>
  <c r="AM212" i="140"/>
  <c r="AL212" i="140"/>
  <c r="AK212" i="140"/>
  <c r="AJ212" i="140"/>
  <c r="AH212" i="140"/>
  <c r="AG212" i="140"/>
  <c r="AF212" i="140"/>
  <c r="AE212" i="140"/>
  <c r="AD212" i="140"/>
  <c r="AC212" i="140"/>
  <c r="AB212" i="140"/>
  <c r="AA212" i="140"/>
  <c r="B212" i="140"/>
  <c r="A212" i="140"/>
  <c r="AY211" i="140"/>
  <c r="AU211" i="140"/>
  <c r="AT211" i="140"/>
  <c r="AS211" i="140"/>
  <c r="AQ211" i="140"/>
  <c r="AP211" i="140"/>
  <c r="AM211" i="140"/>
  <c r="AK211" i="140"/>
  <c r="AH211" i="140"/>
  <c r="AG211" i="140"/>
  <c r="AF211" i="140"/>
  <c r="AE211" i="140"/>
  <c r="AD211" i="140"/>
  <c r="AC211" i="140"/>
  <c r="AB211" i="140"/>
  <c r="AA211" i="140"/>
  <c r="B211" i="140"/>
  <c r="A211" i="140"/>
  <c r="AU210" i="140"/>
  <c r="AT210" i="140"/>
  <c r="AS210" i="140"/>
  <c r="AQ210" i="140"/>
  <c r="AP210" i="140"/>
  <c r="AH210" i="140"/>
  <c r="AG210" i="140"/>
  <c r="AF210" i="140"/>
  <c r="AE210" i="140"/>
  <c r="AD210" i="140"/>
  <c r="AC210" i="140"/>
  <c r="AB210" i="140"/>
  <c r="AA210" i="140"/>
  <c r="B210" i="140"/>
  <c r="A210" i="140"/>
  <c r="AZ209" i="140"/>
  <c r="AY209" i="140"/>
  <c r="AX209" i="140"/>
  <c r="AW209" i="140"/>
  <c r="AU209" i="140"/>
  <c r="AT209" i="140"/>
  <c r="AS209" i="140"/>
  <c r="AQ209" i="140"/>
  <c r="AP209" i="140"/>
  <c r="AK209" i="140"/>
  <c r="AH209" i="140"/>
  <c r="AG209" i="140"/>
  <c r="AF209" i="140"/>
  <c r="AE209" i="140"/>
  <c r="AD209" i="140"/>
  <c r="AC209" i="140"/>
  <c r="AB209" i="140"/>
  <c r="AA209" i="140"/>
  <c r="B209" i="140"/>
  <c r="A209" i="140"/>
  <c r="AZ208" i="140"/>
  <c r="AY208" i="140"/>
  <c r="AX208" i="140"/>
  <c r="AW208" i="140"/>
  <c r="AV208" i="140"/>
  <c r="AU208" i="140"/>
  <c r="AT208" i="140"/>
  <c r="AS208" i="140"/>
  <c r="AQ208" i="140"/>
  <c r="AP208" i="140"/>
  <c r="AO208" i="140"/>
  <c r="AN208" i="140"/>
  <c r="AM208" i="140"/>
  <c r="AL208" i="140"/>
  <c r="AJ208" i="140"/>
  <c r="AH208" i="140"/>
  <c r="AG208" i="140"/>
  <c r="AF208" i="140"/>
  <c r="AE208" i="140"/>
  <c r="AD208" i="140"/>
  <c r="AC208" i="140"/>
  <c r="AB208" i="140"/>
  <c r="AA208" i="140"/>
  <c r="B208" i="140"/>
  <c r="AK208" i="140" s="1"/>
  <c r="A208" i="140"/>
  <c r="AX207" i="140"/>
  <c r="AV207" i="140"/>
  <c r="AU207" i="140"/>
  <c r="AT207" i="140"/>
  <c r="AS207" i="140"/>
  <c r="AQ207" i="140"/>
  <c r="AP207" i="140"/>
  <c r="AO207" i="140"/>
  <c r="AN207" i="140"/>
  <c r="AK207" i="140"/>
  <c r="AJ207" i="140"/>
  <c r="AH207" i="140"/>
  <c r="AG207" i="140"/>
  <c r="AF207" i="140"/>
  <c r="AE207" i="140"/>
  <c r="AD207" i="140"/>
  <c r="AC207" i="140"/>
  <c r="AB207" i="140"/>
  <c r="AA207" i="140"/>
  <c r="B207" i="140"/>
  <c r="A207" i="140"/>
  <c r="AU206" i="140"/>
  <c r="AT206" i="140"/>
  <c r="AS206" i="140"/>
  <c r="AQ206" i="140"/>
  <c r="AP206" i="140"/>
  <c r="AH206" i="140"/>
  <c r="AG206" i="140"/>
  <c r="AF206" i="140"/>
  <c r="AE206" i="140"/>
  <c r="AD206" i="140"/>
  <c r="AC206" i="140"/>
  <c r="AB206" i="140"/>
  <c r="AA206" i="140"/>
  <c r="B206" i="140"/>
  <c r="A206" i="140"/>
  <c r="AY205" i="140"/>
  <c r="AW205" i="140"/>
  <c r="AU205" i="140"/>
  <c r="AT205" i="140"/>
  <c r="AS205" i="140"/>
  <c r="AQ205" i="140"/>
  <c r="AP205" i="140"/>
  <c r="AH205" i="140"/>
  <c r="AG205" i="140"/>
  <c r="AF205" i="140"/>
  <c r="AE205" i="140"/>
  <c r="AD205" i="140"/>
  <c r="AC205" i="140"/>
  <c r="AB205" i="140"/>
  <c r="AA205" i="140"/>
  <c r="B205" i="140"/>
  <c r="A205" i="140"/>
  <c r="AZ204" i="140"/>
  <c r="AY204" i="140"/>
  <c r="AX204" i="140"/>
  <c r="AW204" i="140"/>
  <c r="AV204" i="140"/>
  <c r="AU204" i="140"/>
  <c r="AT204" i="140"/>
  <c r="AS204" i="140"/>
  <c r="AQ204" i="140"/>
  <c r="AP204" i="140"/>
  <c r="AO204" i="140"/>
  <c r="AN204" i="140"/>
  <c r="AM204" i="140"/>
  <c r="AL204" i="140"/>
  <c r="AK204" i="140"/>
  <c r="AJ204" i="140"/>
  <c r="AH204" i="140"/>
  <c r="AG204" i="140"/>
  <c r="AF204" i="140"/>
  <c r="AE204" i="140"/>
  <c r="AD204" i="140"/>
  <c r="AC204" i="140"/>
  <c r="AB204" i="140"/>
  <c r="AA204" i="140"/>
  <c r="B204" i="140"/>
  <c r="A204" i="140"/>
  <c r="AU203" i="140"/>
  <c r="AT203" i="140"/>
  <c r="AS203" i="140"/>
  <c r="AQ203" i="140"/>
  <c r="AP203" i="140"/>
  <c r="AH203" i="140"/>
  <c r="AG203" i="140"/>
  <c r="AF203" i="140"/>
  <c r="AE203" i="140"/>
  <c r="AD203" i="140"/>
  <c r="AC203" i="140"/>
  <c r="AB203" i="140"/>
  <c r="AA203" i="140"/>
  <c r="B203" i="140"/>
  <c r="A203" i="140"/>
  <c r="AX202" i="140"/>
  <c r="AW202" i="140"/>
  <c r="AV202" i="140"/>
  <c r="AU202" i="140"/>
  <c r="AT202" i="140"/>
  <c r="AS202" i="140"/>
  <c r="AQ202" i="140"/>
  <c r="AP202" i="140"/>
  <c r="AO202" i="140"/>
  <c r="AN202" i="140"/>
  <c r="AM202" i="140"/>
  <c r="AL202" i="140"/>
  <c r="AJ202" i="140"/>
  <c r="AH202" i="140"/>
  <c r="AG202" i="140"/>
  <c r="AF202" i="140"/>
  <c r="AE202" i="140"/>
  <c r="AD202" i="140"/>
  <c r="AC202" i="140"/>
  <c r="AB202" i="140"/>
  <c r="AA202" i="140"/>
  <c r="B202" i="140"/>
  <c r="A202" i="140"/>
  <c r="AZ201" i="140"/>
  <c r="AY201" i="140"/>
  <c r="AX201" i="140"/>
  <c r="AW201" i="140"/>
  <c r="AU201" i="140"/>
  <c r="AT201" i="140"/>
  <c r="AS201" i="140"/>
  <c r="AQ201" i="140"/>
  <c r="AP201" i="140"/>
  <c r="AO201" i="140"/>
  <c r="AN201" i="140"/>
  <c r="AM201" i="140"/>
  <c r="AL201" i="140"/>
  <c r="AK201" i="140"/>
  <c r="AJ201" i="140"/>
  <c r="AH201" i="140"/>
  <c r="AG201" i="140"/>
  <c r="AF201" i="140"/>
  <c r="AE201" i="140"/>
  <c r="AD201" i="140"/>
  <c r="AC201" i="140"/>
  <c r="AB201" i="140"/>
  <c r="AA201" i="140"/>
  <c r="B201" i="140"/>
  <c r="AV201" i="140" s="1"/>
  <c r="A201" i="140"/>
  <c r="AU200" i="140"/>
  <c r="AT200" i="140"/>
  <c r="AS200" i="140"/>
  <c r="AQ200" i="140"/>
  <c r="AP200" i="140"/>
  <c r="AO200" i="140"/>
  <c r="AL200" i="140"/>
  <c r="AK200" i="140"/>
  <c r="AJ200" i="140"/>
  <c r="AH200" i="140"/>
  <c r="AG200" i="140"/>
  <c r="AF200" i="140"/>
  <c r="AE200" i="140"/>
  <c r="AD200" i="140"/>
  <c r="AC200" i="140"/>
  <c r="AB200" i="140"/>
  <c r="AA200" i="140"/>
  <c r="B200" i="140"/>
  <c r="AN200" i="140" s="1"/>
  <c r="A200" i="140"/>
  <c r="AU199" i="140"/>
  <c r="AT199" i="140"/>
  <c r="AS199" i="140"/>
  <c r="AQ199" i="140"/>
  <c r="AP199" i="140"/>
  <c r="AH199" i="140"/>
  <c r="AG199" i="140"/>
  <c r="AF199" i="140"/>
  <c r="AE199" i="140"/>
  <c r="AD199" i="140"/>
  <c r="AC199" i="140"/>
  <c r="AB199" i="140"/>
  <c r="AA199" i="140"/>
  <c r="B199" i="140"/>
  <c r="A199" i="140"/>
  <c r="AZ198" i="140"/>
  <c r="AY198" i="140"/>
  <c r="AU198" i="140"/>
  <c r="AT198" i="140"/>
  <c r="AS198" i="140"/>
  <c r="AQ198" i="140"/>
  <c r="AP198" i="140"/>
  <c r="AH198" i="140"/>
  <c r="AG198" i="140"/>
  <c r="AF198" i="140"/>
  <c r="AE198" i="140"/>
  <c r="AD198" i="140"/>
  <c r="AC198" i="140"/>
  <c r="AB198" i="140"/>
  <c r="AA198" i="140"/>
  <c r="B198" i="140"/>
  <c r="A198" i="140"/>
  <c r="AZ197" i="140"/>
  <c r="AY197" i="140"/>
  <c r="AX197" i="140"/>
  <c r="AW197" i="140"/>
  <c r="AV197" i="140"/>
  <c r="AU197" i="140"/>
  <c r="AT197" i="140"/>
  <c r="AS197" i="140"/>
  <c r="AQ197" i="140"/>
  <c r="AP197" i="140"/>
  <c r="AO197" i="140"/>
  <c r="AM197" i="140"/>
  <c r="AH197" i="140"/>
  <c r="AG197" i="140"/>
  <c r="AF197" i="140"/>
  <c r="AE197" i="140"/>
  <c r="AD197" i="140"/>
  <c r="AC197" i="140"/>
  <c r="AB197" i="140"/>
  <c r="AA197" i="140"/>
  <c r="B197" i="140"/>
  <c r="A197" i="140"/>
  <c r="AZ196" i="140"/>
  <c r="AY196" i="140"/>
  <c r="AX196" i="140"/>
  <c r="AW196" i="140"/>
  <c r="AV196" i="140"/>
  <c r="AU196" i="140"/>
  <c r="AT196" i="140"/>
  <c r="AS196" i="140"/>
  <c r="AQ196" i="140"/>
  <c r="AP196" i="140"/>
  <c r="AO196" i="140"/>
  <c r="AN196" i="140"/>
  <c r="AM196" i="140"/>
  <c r="AL196" i="140"/>
  <c r="AK196" i="140"/>
  <c r="AJ196" i="140"/>
  <c r="AH196" i="140"/>
  <c r="AG196" i="140"/>
  <c r="AF196" i="140"/>
  <c r="AE196" i="140"/>
  <c r="AD196" i="140"/>
  <c r="AC196" i="140"/>
  <c r="AB196" i="140"/>
  <c r="AA196" i="140"/>
  <c r="B196" i="140"/>
  <c r="A196" i="140"/>
  <c r="AY195" i="140"/>
  <c r="AX195" i="140"/>
  <c r="AW195" i="140"/>
  <c r="AV195" i="140"/>
  <c r="AU195" i="140"/>
  <c r="AT195" i="140"/>
  <c r="AS195" i="140"/>
  <c r="AQ195" i="140"/>
  <c r="AP195" i="140"/>
  <c r="AO195" i="140"/>
  <c r="AN195" i="140"/>
  <c r="AM195" i="140"/>
  <c r="AK195" i="140"/>
  <c r="AJ195" i="140"/>
  <c r="AH195" i="140"/>
  <c r="AG195" i="140"/>
  <c r="AF195" i="140"/>
  <c r="AE195" i="140"/>
  <c r="AD195" i="140"/>
  <c r="AC195" i="140"/>
  <c r="AB195" i="140"/>
  <c r="AA195" i="140"/>
  <c r="B195" i="140"/>
  <c r="A195" i="140"/>
  <c r="AU194" i="140"/>
  <c r="AT194" i="140"/>
  <c r="AS194" i="140"/>
  <c r="AQ194" i="140"/>
  <c r="AP194" i="140"/>
  <c r="AO194" i="140"/>
  <c r="AH194" i="140"/>
  <c r="AG194" i="140"/>
  <c r="AF194" i="140"/>
  <c r="AE194" i="140"/>
  <c r="AD194" i="140"/>
  <c r="AC194" i="140"/>
  <c r="AB194" i="140"/>
  <c r="AA194" i="140"/>
  <c r="B194" i="140"/>
  <c r="A194" i="140"/>
  <c r="AX193" i="140"/>
  <c r="AU193" i="140"/>
  <c r="AI193" i="140" s="1"/>
  <c r="AS193" i="140"/>
  <c r="AQ193" i="140"/>
  <c r="AP193" i="140"/>
  <c r="AT193" i="140" s="1"/>
  <c r="AG193" i="140"/>
  <c r="AF193" i="140"/>
  <c r="AE193" i="140"/>
  <c r="AD193" i="140"/>
  <c r="AH193" i="140" s="1"/>
  <c r="AC193" i="140"/>
  <c r="AB193" i="140"/>
  <c r="AA193" i="140"/>
  <c r="B193" i="140"/>
  <c r="AV193" i="140" s="1"/>
  <c r="A193" i="140"/>
  <c r="AU192" i="140"/>
  <c r="AI192" i="140" s="1"/>
  <c r="AS192" i="140"/>
  <c r="AQ192" i="140"/>
  <c r="AP192" i="140"/>
  <c r="AT192" i="140" s="1"/>
  <c r="AG192" i="140"/>
  <c r="AF192" i="140"/>
  <c r="AE192" i="140"/>
  <c r="AD192" i="140"/>
  <c r="AC192" i="140"/>
  <c r="AB192" i="140"/>
  <c r="AA192" i="140"/>
  <c r="B192" i="140"/>
  <c r="A192" i="140"/>
  <c r="AY191" i="140"/>
  <c r="AW191" i="140"/>
  <c r="AU191" i="140"/>
  <c r="AI191" i="140" s="1"/>
  <c r="AS191" i="140"/>
  <c r="AQ191" i="140"/>
  <c r="AP191" i="140"/>
  <c r="AG191" i="140"/>
  <c r="AF191" i="140"/>
  <c r="AE191" i="140"/>
  <c r="AD191" i="140"/>
  <c r="AC191" i="140"/>
  <c r="AB191" i="140"/>
  <c r="AA191" i="140"/>
  <c r="B191" i="140"/>
  <c r="A191" i="140"/>
  <c r="AX190" i="140"/>
  <c r="AU190" i="140"/>
  <c r="AI190" i="140" s="1"/>
  <c r="AS190" i="140"/>
  <c r="AQ190" i="140"/>
  <c r="AP190" i="140"/>
  <c r="AT190" i="140" s="1"/>
  <c r="AN190" i="140"/>
  <c r="AL190" i="140"/>
  <c r="AK190" i="140"/>
  <c r="AJ190" i="140"/>
  <c r="AG190" i="140"/>
  <c r="AF190" i="140"/>
  <c r="AE190" i="140"/>
  <c r="AD190" i="140"/>
  <c r="AC190" i="140"/>
  <c r="AB190" i="140"/>
  <c r="AA190" i="140"/>
  <c r="B190" i="140"/>
  <c r="AY190" i="140" s="1"/>
  <c r="A190" i="140"/>
  <c r="AU189" i="140"/>
  <c r="AI189" i="140" s="1"/>
  <c r="AT189" i="140"/>
  <c r="AS189" i="140"/>
  <c r="AQ189" i="140"/>
  <c r="AP189" i="140"/>
  <c r="AG189" i="140"/>
  <c r="AF189" i="140"/>
  <c r="AE189" i="140"/>
  <c r="AD189" i="140"/>
  <c r="AC189" i="140"/>
  <c r="AB189" i="140"/>
  <c r="AA189" i="140"/>
  <c r="B189" i="140"/>
  <c r="AK189" i="140" s="1"/>
  <c r="A189" i="140"/>
  <c r="AU188" i="140"/>
  <c r="AI188" i="140" s="1"/>
  <c r="AS188" i="140"/>
  <c r="AQ188" i="140"/>
  <c r="AP188" i="140"/>
  <c r="AT188" i="140" s="1"/>
  <c r="AM188" i="140"/>
  <c r="AG188" i="140"/>
  <c r="AF188" i="140"/>
  <c r="AE188" i="140"/>
  <c r="AD188" i="140"/>
  <c r="AH188" i="140" s="1"/>
  <c r="AC188" i="140"/>
  <c r="AB188" i="140"/>
  <c r="AA188" i="140"/>
  <c r="B188" i="140"/>
  <c r="A188" i="140"/>
  <c r="AU187" i="140"/>
  <c r="AI187" i="140" s="1"/>
  <c r="AS187" i="140"/>
  <c r="AT187" i="140" s="1"/>
  <c r="AQ187" i="140"/>
  <c r="AP187" i="140"/>
  <c r="AH187" i="140"/>
  <c r="AG187" i="140"/>
  <c r="AF187" i="140"/>
  <c r="AE187" i="140"/>
  <c r="AD187" i="140"/>
  <c r="AC187" i="140"/>
  <c r="AB187" i="140"/>
  <c r="AA187" i="140"/>
  <c r="B187" i="140"/>
  <c r="AK187" i="140" s="1"/>
  <c r="A187" i="140"/>
  <c r="AU186" i="140"/>
  <c r="AI186" i="140" s="1"/>
  <c r="AS186" i="140"/>
  <c r="AQ186" i="140"/>
  <c r="AP186" i="140"/>
  <c r="AT186" i="140" s="1"/>
  <c r="AJ186" i="140"/>
  <c r="AG186" i="140"/>
  <c r="AF186" i="140"/>
  <c r="AE186" i="140"/>
  <c r="AD186" i="140"/>
  <c r="AC186" i="140"/>
  <c r="AB186" i="140"/>
  <c r="AA186" i="140"/>
  <c r="B186" i="140"/>
  <c r="AX186" i="140" s="1"/>
  <c r="A186" i="140"/>
  <c r="AU185" i="140"/>
  <c r="AI185" i="140" s="1"/>
  <c r="AS185" i="140"/>
  <c r="AQ185" i="140"/>
  <c r="AP185" i="140"/>
  <c r="AT185" i="140" s="1"/>
  <c r="AG185" i="140"/>
  <c r="AF185" i="140"/>
  <c r="AE185" i="140"/>
  <c r="AD185" i="140"/>
  <c r="AH185" i="140" s="1"/>
  <c r="AC185" i="140"/>
  <c r="AB185" i="140"/>
  <c r="AA185" i="140"/>
  <c r="B185" i="140"/>
  <c r="A185" i="140"/>
  <c r="AU184" i="140"/>
  <c r="AI184" i="140" s="1"/>
  <c r="AS184" i="140"/>
  <c r="AQ184" i="140"/>
  <c r="AP184" i="140"/>
  <c r="AN184" i="140"/>
  <c r="AM184" i="140"/>
  <c r="AL184" i="140"/>
  <c r="AK184" i="140"/>
  <c r="AG184" i="140"/>
  <c r="AF184" i="140"/>
  <c r="AE184" i="140"/>
  <c r="AD184" i="140"/>
  <c r="AC184" i="140"/>
  <c r="AB184" i="140"/>
  <c r="AA184" i="140"/>
  <c r="B184" i="140"/>
  <c r="AJ184" i="140" s="1"/>
  <c r="A184" i="140"/>
  <c r="AU183" i="140"/>
  <c r="AI183" i="140" s="1"/>
  <c r="AS183" i="140"/>
  <c r="AQ183" i="140"/>
  <c r="AP183" i="140"/>
  <c r="AG183" i="140"/>
  <c r="AF183" i="140"/>
  <c r="AE183" i="140"/>
  <c r="AD183" i="140"/>
  <c r="AC183" i="140"/>
  <c r="AB183" i="140"/>
  <c r="AA183" i="140"/>
  <c r="B183" i="140"/>
  <c r="AW183" i="140" s="1"/>
  <c r="A183" i="140"/>
  <c r="AW182" i="140"/>
  <c r="AU182" i="140"/>
  <c r="AI182" i="140" s="1"/>
  <c r="AS182" i="140"/>
  <c r="AQ182" i="140"/>
  <c r="AP182" i="140"/>
  <c r="AN182" i="140"/>
  <c r="AM182" i="140"/>
  <c r="AL182" i="140"/>
  <c r="AK182" i="140"/>
  <c r="AG182" i="140"/>
  <c r="AF182" i="140"/>
  <c r="AE182" i="140"/>
  <c r="AD182" i="140"/>
  <c r="AC182" i="140"/>
  <c r="AB182" i="140"/>
  <c r="AA182" i="140"/>
  <c r="B182" i="140"/>
  <c r="A182" i="140"/>
  <c r="AU181" i="140"/>
  <c r="AI181" i="140" s="1"/>
  <c r="AS181" i="140"/>
  <c r="AQ181" i="140"/>
  <c r="AP181" i="140"/>
  <c r="AG181" i="140"/>
  <c r="AF181" i="140"/>
  <c r="AE181" i="140"/>
  <c r="AD181" i="140"/>
  <c r="AC181" i="140"/>
  <c r="AB181" i="140"/>
  <c r="AA181" i="140"/>
  <c r="B181" i="140"/>
  <c r="A181" i="140"/>
  <c r="AU180" i="140"/>
  <c r="AI180" i="140" s="1"/>
  <c r="AS180" i="140"/>
  <c r="AQ180" i="140"/>
  <c r="AP180" i="140"/>
  <c r="AM180" i="140"/>
  <c r="AG180" i="140"/>
  <c r="AF180" i="140"/>
  <c r="AE180" i="140"/>
  <c r="AD180" i="140"/>
  <c r="AC180" i="140"/>
  <c r="AB180" i="140"/>
  <c r="AA180" i="140"/>
  <c r="B180" i="140"/>
  <c r="A180" i="140"/>
  <c r="AY179" i="140"/>
  <c r="AV179" i="140"/>
  <c r="AU179" i="140"/>
  <c r="AI179" i="140" s="1"/>
  <c r="AS179" i="140"/>
  <c r="AQ179" i="140"/>
  <c r="AP179" i="140"/>
  <c r="AG179" i="140"/>
  <c r="AF179" i="140"/>
  <c r="AE179" i="140"/>
  <c r="AH179" i="140" s="1"/>
  <c r="AD179" i="140"/>
  <c r="AC179" i="140"/>
  <c r="AB179" i="140"/>
  <c r="AA179" i="140"/>
  <c r="B179" i="140"/>
  <c r="A179" i="140"/>
  <c r="AX178" i="140"/>
  <c r="AU178" i="140"/>
  <c r="AI178" i="140" s="1"/>
  <c r="AS178" i="140"/>
  <c r="AQ178" i="140"/>
  <c r="AP178" i="140"/>
  <c r="AN178" i="140"/>
  <c r="AL178" i="140"/>
  <c r="AK178" i="140"/>
  <c r="AG178" i="140"/>
  <c r="AF178" i="140"/>
  <c r="AE178" i="140"/>
  <c r="AD178" i="140"/>
  <c r="AC178" i="140"/>
  <c r="AB178" i="140"/>
  <c r="AA178" i="140"/>
  <c r="B178" i="140"/>
  <c r="AW178" i="140" s="1"/>
  <c r="A178" i="140"/>
  <c r="AU177" i="140"/>
  <c r="AI177" i="140" s="1"/>
  <c r="AS177" i="140"/>
  <c r="AQ177" i="140"/>
  <c r="AT177" i="140" s="1"/>
  <c r="AP177" i="140"/>
  <c r="AG177" i="140"/>
  <c r="AF177" i="140"/>
  <c r="AE177" i="140"/>
  <c r="AD177" i="140"/>
  <c r="AC177" i="140"/>
  <c r="AB177" i="140"/>
  <c r="AA177" i="140"/>
  <c r="B177" i="140"/>
  <c r="A177" i="140"/>
  <c r="AY176" i="140"/>
  <c r="AW176" i="140"/>
  <c r="AV176" i="140"/>
  <c r="AU176" i="140"/>
  <c r="AI176" i="140" s="1"/>
  <c r="AT176" i="140"/>
  <c r="AS176" i="140"/>
  <c r="AQ176" i="140"/>
  <c r="AP176" i="140"/>
  <c r="AN176" i="140"/>
  <c r="AM176" i="140"/>
  <c r="AK176" i="140"/>
  <c r="AG176" i="140"/>
  <c r="AF176" i="140"/>
  <c r="AE176" i="140"/>
  <c r="AD176" i="140"/>
  <c r="AC176" i="140"/>
  <c r="AB176" i="140"/>
  <c r="AA176" i="140"/>
  <c r="B176" i="140"/>
  <c r="AJ176" i="140" s="1"/>
  <c r="A176" i="140"/>
  <c r="AU175" i="140"/>
  <c r="AI175" i="140" s="1"/>
  <c r="AS175" i="140"/>
  <c r="AQ175" i="140"/>
  <c r="AT175" i="140" s="1"/>
  <c r="AP175" i="140"/>
  <c r="AG175" i="140"/>
  <c r="AF175" i="140"/>
  <c r="AE175" i="140"/>
  <c r="AD175" i="140"/>
  <c r="AH175" i="140" s="1"/>
  <c r="AC175" i="140"/>
  <c r="AB175" i="140"/>
  <c r="AA175" i="140"/>
  <c r="B175" i="140"/>
  <c r="AY175" i="140" s="1"/>
  <c r="A175" i="140"/>
  <c r="AU174" i="140"/>
  <c r="AI174" i="140" s="1"/>
  <c r="AS174" i="140"/>
  <c r="AQ174" i="140"/>
  <c r="AT174" i="140" s="1"/>
  <c r="AP174" i="140"/>
  <c r="AG174" i="140"/>
  <c r="AF174" i="140"/>
  <c r="AE174" i="140"/>
  <c r="AD174" i="140"/>
  <c r="AC174" i="140"/>
  <c r="AB174" i="140"/>
  <c r="AA174" i="140"/>
  <c r="B174" i="140"/>
  <c r="A174" i="140"/>
  <c r="AU173" i="140"/>
  <c r="AI173" i="140" s="1"/>
  <c r="AS173" i="140"/>
  <c r="AQ173" i="140"/>
  <c r="AP173" i="140"/>
  <c r="AG173" i="140"/>
  <c r="AF173" i="140"/>
  <c r="AE173" i="140"/>
  <c r="AD173" i="140"/>
  <c r="AC173" i="140"/>
  <c r="AB173" i="140"/>
  <c r="AA173" i="140"/>
  <c r="B173" i="140"/>
  <c r="A173" i="140"/>
  <c r="AX172" i="140"/>
  <c r="AU172" i="140"/>
  <c r="AI172" i="140" s="1"/>
  <c r="AS172" i="140"/>
  <c r="AQ172" i="140"/>
  <c r="AP172" i="140"/>
  <c r="AT172" i="140" s="1"/>
  <c r="AM172" i="140"/>
  <c r="AL172" i="140"/>
  <c r="AK172" i="140"/>
  <c r="AG172" i="140"/>
  <c r="AF172" i="140"/>
  <c r="AE172" i="140"/>
  <c r="AD172" i="140"/>
  <c r="AH172" i="140" s="1"/>
  <c r="AC172" i="140"/>
  <c r="AB172" i="140"/>
  <c r="AA172" i="140"/>
  <c r="B172" i="140"/>
  <c r="A172" i="140"/>
  <c r="AU171" i="140"/>
  <c r="AI171" i="140" s="1"/>
  <c r="AS171" i="140"/>
  <c r="AQ171" i="140"/>
  <c r="AP171" i="140"/>
  <c r="AG171" i="140"/>
  <c r="AF171" i="140"/>
  <c r="AE171" i="140"/>
  <c r="AD171" i="140"/>
  <c r="AC171" i="140"/>
  <c r="AB171" i="140"/>
  <c r="AA171" i="140"/>
  <c r="B171" i="140"/>
  <c r="A171" i="140"/>
  <c r="AW170" i="140"/>
  <c r="AV170" i="140"/>
  <c r="AU170" i="140"/>
  <c r="AI170" i="140" s="1"/>
  <c r="AS170" i="140"/>
  <c r="AQ170" i="140"/>
  <c r="AP170" i="140"/>
  <c r="AT170" i="140" s="1"/>
  <c r="AN170" i="140"/>
  <c r="AG170" i="140"/>
  <c r="AF170" i="140"/>
  <c r="AE170" i="140"/>
  <c r="AD170" i="140"/>
  <c r="AH170" i="140" s="1"/>
  <c r="AO170" i="140" s="1"/>
  <c r="AC170" i="140"/>
  <c r="AB170" i="140"/>
  <c r="AA170" i="140"/>
  <c r="B170" i="140"/>
  <c r="AX170" i="140" s="1"/>
  <c r="A170" i="140"/>
  <c r="AU169" i="140"/>
  <c r="AI169" i="140" s="1"/>
  <c r="AS169" i="140"/>
  <c r="AQ169" i="140"/>
  <c r="AP169" i="140"/>
  <c r="AT169" i="140" s="1"/>
  <c r="AG169" i="140"/>
  <c r="AH169" i="140" s="1"/>
  <c r="AF169" i="140"/>
  <c r="AE169" i="140"/>
  <c r="AD169" i="140"/>
  <c r="AC169" i="140"/>
  <c r="AB169" i="140"/>
  <c r="AA169" i="140"/>
  <c r="B169" i="140"/>
  <c r="A169" i="140"/>
  <c r="AU168" i="140"/>
  <c r="AI168" i="140" s="1"/>
  <c r="AS168" i="140"/>
  <c r="AQ168" i="140"/>
  <c r="AP168" i="140"/>
  <c r="AT168" i="140" s="1"/>
  <c r="AL168" i="140"/>
  <c r="AJ168" i="140"/>
  <c r="AG168" i="140"/>
  <c r="AF168" i="140"/>
  <c r="AE168" i="140"/>
  <c r="AD168" i="140"/>
  <c r="AC168" i="140"/>
  <c r="AB168" i="140"/>
  <c r="AA168" i="140"/>
  <c r="B168" i="140"/>
  <c r="AK168" i="140" s="1"/>
  <c r="A168" i="140"/>
  <c r="AU167" i="140"/>
  <c r="AI167" i="140" s="1"/>
  <c r="AS167" i="140"/>
  <c r="AQ167" i="140"/>
  <c r="AT167" i="140" s="1"/>
  <c r="AP167" i="140"/>
  <c r="AG167" i="140"/>
  <c r="AF167" i="140"/>
  <c r="AH167" i="140" s="1"/>
  <c r="AE167" i="140"/>
  <c r="AD167" i="140"/>
  <c r="AC167" i="140"/>
  <c r="AB167" i="140"/>
  <c r="AA167" i="140"/>
  <c r="B167" i="140"/>
  <c r="A167" i="140"/>
  <c r="AU166" i="140"/>
  <c r="AI166" i="140" s="1"/>
  <c r="AS166" i="140"/>
  <c r="AQ166" i="140"/>
  <c r="AP166" i="140"/>
  <c r="AG166" i="140"/>
  <c r="AF166" i="140"/>
  <c r="AE166" i="140"/>
  <c r="AD166" i="140"/>
  <c r="AC166" i="140"/>
  <c r="AB166" i="140"/>
  <c r="AA166" i="140"/>
  <c r="B166" i="140"/>
  <c r="AN166" i="140" s="1"/>
  <c r="A166" i="140"/>
  <c r="AZ165" i="140"/>
  <c r="AY165" i="140"/>
  <c r="AX165" i="140"/>
  <c r="AU165" i="140"/>
  <c r="AI165" i="140" s="1"/>
  <c r="AS165" i="140"/>
  <c r="AQ165" i="140"/>
  <c r="AP165" i="140"/>
  <c r="AT165" i="140" s="1"/>
  <c r="AH165" i="140"/>
  <c r="AG165" i="140"/>
  <c r="AF165" i="140"/>
  <c r="AE165" i="140"/>
  <c r="AD165" i="140"/>
  <c r="AC165" i="140"/>
  <c r="AB165" i="140"/>
  <c r="AA165" i="140"/>
  <c r="B165" i="140"/>
  <c r="AM165" i="140" s="1"/>
  <c r="A165" i="140"/>
  <c r="AU164" i="140"/>
  <c r="AI164" i="140" s="1"/>
  <c r="AS164" i="140"/>
  <c r="AQ164" i="140"/>
  <c r="AP164" i="140"/>
  <c r="AT164" i="140" s="1"/>
  <c r="AN164" i="140"/>
  <c r="AM164" i="140"/>
  <c r="AL164" i="140"/>
  <c r="AK164" i="140"/>
  <c r="AJ164" i="140"/>
  <c r="AG164" i="140"/>
  <c r="AF164" i="140"/>
  <c r="AE164" i="140"/>
  <c r="AD164" i="140"/>
  <c r="AC164" i="140"/>
  <c r="AB164" i="140"/>
  <c r="AA164" i="140"/>
  <c r="B164" i="140"/>
  <c r="AY164" i="140" s="1"/>
  <c r="A164" i="140"/>
  <c r="AU163" i="140"/>
  <c r="AI163" i="140" s="1"/>
  <c r="AS163" i="140"/>
  <c r="AQ163" i="140"/>
  <c r="AP163" i="140"/>
  <c r="AG163" i="140"/>
  <c r="AF163" i="140"/>
  <c r="AE163" i="140"/>
  <c r="AD163" i="140"/>
  <c r="AC163" i="140"/>
  <c r="AB163" i="140"/>
  <c r="AA163" i="140"/>
  <c r="B163" i="140"/>
  <c r="AL163" i="140" s="1"/>
  <c r="A163" i="140"/>
  <c r="AU162" i="140"/>
  <c r="AI162" i="140" s="1"/>
  <c r="AS162" i="140"/>
  <c r="AQ162" i="140"/>
  <c r="AP162" i="140"/>
  <c r="AT162" i="140" s="1"/>
  <c r="AG162" i="140"/>
  <c r="AF162" i="140"/>
  <c r="AE162" i="140"/>
  <c r="AD162" i="140"/>
  <c r="AC162" i="140"/>
  <c r="AB162" i="140"/>
  <c r="AA162" i="140"/>
  <c r="B162" i="140"/>
  <c r="AL162" i="140" s="1"/>
  <c r="A162" i="140"/>
  <c r="AU161" i="140"/>
  <c r="AI161" i="140" s="1"/>
  <c r="AS161" i="140"/>
  <c r="AQ161" i="140"/>
  <c r="AP161" i="140"/>
  <c r="AG161" i="140"/>
  <c r="AF161" i="140"/>
  <c r="AE161" i="140"/>
  <c r="AD161" i="140"/>
  <c r="AC161" i="140"/>
  <c r="AB161" i="140"/>
  <c r="AA161" i="140"/>
  <c r="B161" i="140"/>
  <c r="A161" i="140"/>
  <c r="AU160" i="140"/>
  <c r="AI160" i="140" s="1"/>
  <c r="AS160" i="140"/>
  <c r="AQ160" i="140"/>
  <c r="AP160" i="140"/>
  <c r="AG160" i="140"/>
  <c r="AF160" i="140"/>
  <c r="AE160" i="140"/>
  <c r="AD160" i="140"/>
  <c r="AC160" i="140"/>
  <c r="AB160" i="140"/>
  <c r="AA160" i="140"/>
  <c r="B160" i="140"/>
  <c r="A160" i="140"/>
  <c r="AU159" i="140"/>
  <c r="AI159" i="140" s="1"/>
  <c r="AS159" i="140"/>
  <c r="AQ159" i="140"/>
  <c r="AP159" i="140"/>
  <c r="AG159" i="140"/>
  <c r="AF159" i="140"/>
  <c r="AE159" i="140"/>
  <c r="AD159" i="140"/>
  <c r="AC159" i="140"/>
  <c r="AB159" i="140"/>
  <c r="AA159" i="140"/>
  <c r="B159" i="140"/>
  <c r="AY159" i="140" s="1"/>
  <c r="A159" i="140"/>
  <c r="AU158" i="140"/>
  <c r="AI158" i="140" s="1"/>
  <c r="AS158" i="140"/>
  <c r="AQ158" i="140"/>
  <c r="AP158" i="140"/>
  <c r="AG158" i="140"/>
  <c r="AF158" i="140"/>
  <c r="AE158" i="140"/>
  <c r="AD158" i="140"/>
  <c r="AC158" i="140"/>
  <c r="AB158" i="140"/>
  <c r="AA158" i="140"/>
  <c r="B158" i="140"/>
  <c r="AY158" i="140" s="1"/>
  <c r="A158" i="140"/>
  <c r="AU157" i="140"/>
  <c r="AI157" i="140" s="1"/>
  <c r="AS157" i="140"/>
  <c r="AQ157" i="140"/>
  <c r="AP157" i="140"/>
  <c r="AG157" i="140"/>
  <c r="AF157" i="140"/>
  <c r="AE157" i="140"/>
  <c r="AD157" i="140"/>
  <c r="AC157" i="140"/>
  <c r="AB157" i="140"/>
  <c r="AA157" i="140"/>
  <c r="B157" i="140"/>
  <c r="AK157" i="140" s="1"/>
  <c r="A157" i="140"/>
  <c r="AV156" i="140"/>
  <c r="AU156" i="140"/>
  <c r="AI156" i="140" s="1"/>
  <c r="AS156" i="140"/>
  <c r="AQ156" i="140"/>
  <c r="AP156" i="140"/>
  <c r="AG156" i="140"/>
  <c r="AF156" i="140"/>
  <c r="AE156" i="140"/>
  <c r="AD156" i="140"/>
  <c r="AC156" i="140"/>
  <c r="AB156" i="140"/>
  <c r="AA156" i="140"/>
  <c r="B156" i="140"/>
  <c r="AJ156" i="140" s="1"/>
  <c r="A156" i="140"/>
  <c r="AU155" i="140"/>
  <c r="AI155" i="140" s="1"/>
  <c r="AS155" i="140"/>
  <c r="AQ155" i="140"/>
  <c r="AP155" i="140"/>
  <c r="AG155" i="140"/>
  <c r="AF155" i="140"/>
  <c r="AE155" i="140"/>
  <c r="AD155" i="140"/>
  <c r="AC155" i="140"/>
  <c r="AB155" i="140"/>
  <c r="AA155" i="140"/>
  <c r="B155" i="140"/>
  <c r="AJ155" i="140" s="1"/>
  <c r="A155" i="140"/>
  <c r="AU154" i="140"/>
  <c r="AI154" i="140" s="1"/>
  <c r="AS154" i="140"/>
  <c r="AQ154" i="140"/>
  <c r="AP154" i="140"/>
  <c r="AG154" i="140"/>
  <c r="AF154" i="140"/>
  <c r="AE154" i="140"/>
  <c r="AD154" i="140"/>
  <c r="AC154" i="140"/>
  <c r="AB154" i="140"/>
  <c r="AA154" i="140"/>
  <c r="B154" i="140"/>
  <c r="AN154" i="140" s="1"/>
  <c r="A154" i="140"/>
  <c r="AU153" i="140"/>
  <c r="AI153" i="140" s="1"/>
  <c r="AS153" i="140"/>
  <c r="AQ153" i="140"/>
  <c r="AP153" i="140"/>
  <c r="AG153" i="140"/>
  <c r="AF153" i="140"/>
  <c r="AE153" i="140"/>
  <c r="AD153" i="140"/>
  <c r="AC153" i="140"/>
  <c r="AB153" i="140"/>
  <c r="AA153" i="140"/>
  <c r="B153" i="140"/>
  <c r="A153" i="140"/>
  <c r="AU152" i="140"/>
  <c r="AI152" i="140" s="1"/>
  <c r="AS152" i="140"/>
  <c r="AQ152" i="140"/>
  <c r="AP152" i="140"/>
  <c r="AG152" i="140"/>
  <c r="AF152" i="140"/>
  <c r="AE152" i="140"/>
  <c r="AD152" i="140"/>
  <c r="AC152" i="140"/>
  <c r="AB152" i="140"/>
  <c r="AA152" i="140"/>
  <c r="B152" i="140"/>
  <c r="A152" i="140"/>
  <c r="AU151" i="140"/>
  <c r="AI151" i="140" s="1"/>
  <c r="AS151" i="140"/>
  <c r="AQ151" i="140"/>
  <c r="AP151" i="140"/>
  <c r="AG151" i="140"/>
  <c r="AF151" i="140"/>
  <c r="AE151" i="140"/>
  <c r="AD151" i="140"/>
  <c r="AC151" i="140"/>
  <c r="AB151" i="140"/>
  <c r="AA151" i="140"/>
  <c r="B151" i="140"/>
  <c r="AY151" i="140" s="1"/>
  <c r="A151" i="140"/>
  <c r="AU150" i="140"/>
  <c r="AI150" i="140" s="1"/>
  <c r="AS150" i="140"/>
  <c r="AQ150" i="140"/>
  <c r="AP150" i="140"/>
  <c r="AG150" i="140"/>
  <c r="AF150" i="140"/>
  <c r="AE150" i="140"/>
  <c r="AD150" i="140"/>
  <c r="AC150" i="140"/>
  <c r="AB150" i="140"/>
  <c r="AA150" i="140"/>
  <c r="B150" i="140"/>
  <c r="AX150" i="140" s="1"/>
  <c r="A150" i="140"/>
  <c r="AU149" i="140"/>
  <c r="AI149" i="140" s="1"/>
  <c r="AS149" i="140"/>
  <c r="AQ149" i="140"/>
  <c r="AP149" i="140"/>
  <c r="AG149" i="140"/>
  <c r="AF149" i="140"/>
  <c r="AE149" i="140"/>
  <c r="AD149" i="140"/>
  <c r="AC149" i="140"/>
  <c r="AB149" i="140"/>
  <c r="AA149" i="140"/>
  <c r="B149" i="140"/>
  <c r="AK149" i="140" s="1"/>
  <c r="A149" i="140"/>
  <c r="AU148" i="140"/>
  <c r="AI148" i="140" s="1"/>
  <c r="AS148" i="140"/>
  <c r="AQ148" i="140"/>
  <c r="AP148" i="140"/>
  <c r="AG148" i="140"/>
  <c r="AF148" i="140"/>
  <c r="AE148" i="140"/>
  <c r="AD148" i="140"/>
  <c r="AC148" i="140"/>
  <c r="AB148" i="140"/>
  <c r="AA148" i="140"/>
  <c r="B148" i="140"/>
  <c r="AJ148" i="140" s="1"/>
  <c r="A148" i="140"/>
  <c r="AU147" i="140"/>
  <c r="AI147" i="140" s="1"/>
  <c r="AS147" i="140"/>
  <c r="AQ147" i="140"/>
  <c r="AP147" i="140"/>
  <c r="AN147" i="140"/>
  <c r="AM147" i="140"/>
  <c r="AG147" i="140"/>
  <c r="AF147" i="140"/>
  <c r="AE147" i="140"/>
  <c r="AD147" i="140"/>
  <c r="AC147" i="140"/>
  <c r="AB147" i="140"/>
  <c r="AA147" i="140"/>
  <c r="B147" i="140"/>
  <c r="AL147" i="140" s="1"/>
  <c r="A147" i="140"/>
  <c r="AU146" i="140"/>
  <c r="AI146" i="140" s="1"/>
  <c r="AS146" i="140"/>
  <c r="AQ146" i="140"/>
  <c r="AP146" i="140"/>
  <c r="AG146" i="140"/>
  <c r="AF146" i="140"/>
  <c r="AE146" i="140"/>
  <c r="AD146" i="140"/>
  <c r="AC146" i="140"/>
  <c r="AB146" i="140"/>
  <c r="AA146" i="140"/>
  <c r="B146" i="140"/>
  <c r="A146" i="140"/>
  <c r="AU145" i="140"/>
  <c r="AI145" i="140" s="1"/>
  <c r="AS145" i="140"/>
  <c r="AQ145" i="140"/>
  <c r="AP145" i="140"/>
  <c r="AG145" i="140"/>
  <c r="AF145" i="140"/>
  <c r="AE145" i="140"/>
  <c r="AD145" i="140"/>
  <c r="AC145" i="140"/>
  <c r="AB145" i="140"/>
  <c r="AA145" i="140"/>
  <c r="B145" i="140"/>
  <c r="AY145" i="140" s="1"/>
  <c r="A145" i="140"/>
  <c r="AU144" i="140"/>
  <c r="AI144" i="140" s="1"/>
  <c r="AS144" i="140"/>
  <c r="AQ144" i="140"/>
  <c r="AP144" i="140"/>
  <c r="AG144" i="140"/>
  <c r="AF144" i="140"/>
  <c r="AE144" i="140"/>
  <c r="AD144" i="140"/>
  <c r="AC144" i="140"/>
  <c r="AB144" i="140"/>
  <c r="AA144" i="140"/>
  <c r="B144" i="140"/>
  <c r="AY144" i="140" s="1"/>
  <c r="A144" i="140"/>
  <c r="AU143" i="140"/>
  <c r="AI143" i="140" s="1"/>
  <c r="AS143" i="140"/>
  <c r="AQ143" i="140"/>
  <c r="AP143" i="140"/>
  <c r="AG143" i="140"/>
  <c r="AF143" i="140"/>
  <c r="AE143" i="140"/>
  <c r="AD143" i="140"/>
  <c r="AC143" i="140"/>
  <c r="AB143" i="140"/>
  <c r="AA143" i="140"/>
  <c r="B143" i="140"/>
  <c r="AX143" i="140" s="1"/>
  <c r="A143" i="140"/>
  <c r="AU142" i="140"/>
  <c r="AI142" i="140" s="1"/>
  <c r="AS142" i="140"/>
  <c r="AQ142" i="140"/>
  <c r="AP142" i="140"/>
  <c r="AG142" i="140"/>
  <c r="AF142" i="140"/>
  <c r="AE142" i="140"/>
  <c r="AD142" i="140"/>
  <c r="AC142" i="140"/>
  <c r="AB142" i="140"/>
  <c r="AA142" i="140"/>
  <c r="B142" i="140"/>
  <c r="AY142" i="140" s="1"/>
  <c r="A142" i="140"/>
  <c r="AU141" i="140"/>
  <c r="AI141" i="140" s="1"/>
  <c r="AS141" i="140"/>
  <c r="AQ141" i="140"/>
  <c r="AP141" i="140"/>
  <c r="AG141" i="140"/>
  <c r="AF141" i="140"/>
  <c r="AE141" i="140"/>
  <c r="AD141" i="140"/>
  <c r="AC141" i="140"/>
  <c r="AB141" i="140"/>
  <c r="AA141" i="140"/>
  <c r="B141" i="140"/>
  <c r="AK141" i="140" s="1"/>
  <c r="A141" i="140"/>
  <c r="AU140" i="140"/>
  <c r="AI140" i="140" s="1"/>
  <c r="AS140" i="140"/>
  <c r="AQ140" i="140"/>
  <c r="AP140" i="140"/>
  <c r="AG140" i="140"/>
  <c r="AF140" i="140"/>
  <c r="AE140" i="140"/>
  <c r="AD140" i="140"/>
  <c r="AC140" i="140"/>
  <c r="AB140" i="140"/>
  <c r="AA140" i="140"/>
  <c r="B140" i="140"/>
  <c r="AJ140" i="140" s="1"/>
  <c r="A140" i="140"/>
  <c r="AU139" i="140"/>
  <c r="AI139" i="140" s="1"/>
  <c r="AS139" i="140"/>
  <c r="AQ139" i="140"/>
  <c r="AP139" i="140"/>
  <c r="AT139" i="140" s="1"/>
  <c r="AG139" i="140"/>
  <c r="AF139" i="140"/>
  <c r="AE139" i="140"/>
  <c r="AD139" i="140"/>
  <c r="AC139" i="140"/>
  <c r="AB139" i="140"/>
  <c r="AA139" i="140"/>
  <c r="B139" i="140"/>
  <c r="A139" i="140"/>
  <c r="AU138" i="140"/>
  <c r="AI138" i="140" s="1"/>
  <c r="AS138" i="140"/>
  <c r="AQ138" i="140"/>
  <c r="AP138" i="140"/>
  <c r="AG138" i="140"/>
  <c r="AF138" i="140"/>
  <c r="AE138" i="140"/>
  <c r="AD138" i="140"/>
  <c r="AC138" i="140"/>
  <c r="AB138" i="140"/>
  <c r="AA138" i="140"/>
  <c r="B138" i="140"/>
  <c r="AL138" i="140" s="1"/>
  <c r="A138" i="140"/>
  <c r="AU137" i="140"/>
  <c r="AI137" i="140" s="1"/>
  <c r="AS137" i="140"/>
  <c r="AQ137" i="140"/>
  <c r="AP137" i="140"/>
  <c r="AG137" i="140"/>
  <c r="AF137" i="140"/>
  <c r="AE137" i="140"/>
  <c r="AD137" i="140"/>
  <c r="AC137" i="140"/>
  <c r="AB137" i="140"/>
  <c r="AA137" i="140"/>
  <c r="B137" i="140"/>
  <c r="A137" i="140"/>
  <c r="AU136" i="140"/>
  <c r="AI136" i="140" s="1"/>
  <c r="AS136" i="140"/>
  <c r="AQ136" i="140"/>
  <c r="AP136" i="140"/>
  <c r="AG136" i="140"/>
  <c r="AF136" i="140"/>
  <c r="AE136" i="140"/>
  <c r="AD136" i="140"/>
  <c r="AC136" i="140"/>
  <c r="AB136" i="140"/>
  <c r="AA136" i="140"/>
  <c r="B136" i="140"/>
  <c r="A136" i="140"/>
  <c r="AU135" i="140"/>
  <c r="AI135" i="140" s="1"/>
  <c r="AS135" i="140"/>
  <c r="AQ135" i="140"/>
  <c r="AP135" i="140"/>
  <c r="AG135" i="140"/>
  <c r="AF135" i="140"/>
  <c r="AE135" i="140"/>
  <c r="AD135" i="140"/>
  <c r="AC135" i="140"/>
  <c r="AB135" i="140"/>
  <c r="AA135" i="140"/>
  <c r="B135" i="140"/>
  <c r="AY135" i="140" s="1"/>
  <c r="A135" i="140"/>
  <c r="AU134" i="140"/>
  <c r="AI134" i="140" s="1"/>
  <c r="AS134" i="140"/>
  <c r="AQ134" i="140"/>
  <c r="AP134" i="140"/>
  <c r="AG134" i="140"/>
  <c r="AF134" i="140"/>
  <c r="AE134" i="140"/>
  <c r="AD134" i="140"/>
  <c r="AC134" i="140"/>
  <c r="AB134" i="140"/>
  <c r="AA134" i="140"/>
  <c r="B134" i="140"/>
  <c r="AY134" i="140" s="1"/>
  <c r="A134" i="140"/>
  <c r="AU133" i="140"/>
  <c r="AS133" i="140"/>
  <c r="AQ133" i="140"/>
  <c r="AP133" i="140"/>
  <c r="AG133" i="140"/>
  <c r="AF133" i="140"/>
  <c r="AE133" i="140"/>
  <c r="AD133" i="140"/>
  <c r="AC133" i="140"/>
  <c r="AB133" i="140"/>
  <c r="AA133" i="140"/>
  <c r="B133" i="140"/>
  <c r="AK133" i="140" s="1"/>
  <c r="A133" i="140"/>
  <c r="AU132" i="140"/>
  <c r="AI132" i="140" s="1"/>
  <c r="AS132" i="140"/>
  <c r="AQ132" i="140"/>
  <c r="AP132" i="140"/>
  <c r="AG132" i="140"/>
  <c r="AF132" i="140"/>
  <c r="AE132" i="140"/>
  <c r="AD132" i="140"/>
  <c r="AC132" i="140"/>
  <c r="AB132" i="140"/>
  <c r="AA132" i="140"/>
  <c r="B132" i="140"/>
  <c r="AY132" i="140" s="1"/>
  <c r="A132" i="140"/>
  <c r="AU131" i="140"/>
  <c r="AI131" i="140" s="1"/>
  <c r="AS131" i="140"/>
  <c r="AQ131" i="140"/>
  <c r="AP131" i="140"/>
  <c r="AG131" i="140"/>
  <c r="AF131" i="140"/>
  <c r="AE131" i="140"/>
  <c r="AD131" i="140"/>
  <c r="AC131" i="140"/>
  <c r="AB131" i="140"/>
  <c r="AA131" i="140"/>
  <c r="B131" i="140"/>
  <c r="AM131" i="140" s="1"/>
  <c r="A131" i="140"/>
  <c r="AU130" i="140"/>
  <c r="AI130" i="140" s="1"/>
  <c r="AS130" i="140"/>
  <c r="AQ130" i="140"/>
  <c r="AP130" i="140"/>
  <c r="AG130" i="140"/>
  <c r="AF130" i="140"/>
  <c r="AE130" i="140"/>
  <c r="AD130" i="140"/>
  <c r="AC130" i="140"/>
  <c r="AB130" i="140"/>
  <c r="AA130" i="140"/>
  <c r="B130" i="140"/>
  <c r="AL130" i="140" s="1"/>
  <c r="A130" i="140"/>
  <c r="AU129" i="140"/>
  <c r="AI129" i="140" s="1"/>
  <c r="AS129" i="140"/>
  <c r="AQ129" i="140"/>
  <c r="AP129" i="140"/>
  <c r="AG129" i="140"/>
  <c r="AF129" i="140"/>
  <c r="AE129" i="140"/>
  <c r="AD129" i="140"/>
  <c r="AC129" i="140"/>
  <c r="AB129" i="140"/>
  <c r="AA129" i="140"/>
  <c r="B129" i="140"/>
  <c r="A129" i="140"/>
  <c r="AU128" i="140"/>
  <c r="AI128" i="140" s="1"/>
  <c r="AS128" i="140"/>
  <c r="AQ128" i="140"/>
  <c r="AP128" i="140"/>
  <c r="AG128" i="140"/>
  <c r="AF128" i="140"/>
  <c r="AE128" i="140"/>
  <c r="AD128" i="140"/>
  <c r="AC128" i="140"/>
  <c r="AB128" i="140"/>
  <c r="AA128" i="140"/>
  <c r="B128" i="140"/>
  <c r="AY128" i="140" s="1"/>
  <c r="A128" i="140"/>
  <c r="AU127" i="140"/>
  <c r="AI127" i="140" s="1"/>
  <c r="AS127" i="140"/>
  <c r="AQ127" i="140"/>
  <c r="AP127" i="140"/>
  <c r="AG127" i="140"/>
  <c r="AF127" i="140"/>
  <c r="AE127" i="140"/>
  <c r="AD127" i="140"/>
  <c r="AC127" i="140"/>
  <c r="AB127" i="140"/>
  <c r="AA127" i="140"/>
  <c r="B127" i="140"/>
  <c r="A127" i="140"/>
  <c r="AU126" i="140"/>
  <c r="AI126" i="140" s="1"/>
  <c r="AS126" i="140"/>
  <c r="AQ126" i="140"/>
  <c r="AP126" i="140"/>
  <c r="AG126" i="140"/>
  <c r="AF126" i="140"/>
  <c r="AE126" i="140"/>
  <c r="AD126" i="140"/>
  <c r="AC126" i="140"/>
  <c r="AB126" i="140"/>
  <c r="AA126" i="140"/>
  <c r="B126" i="140"/>
  <c r="A126" i="140"/>
  <c r="AU125" i="140"/>
  <c r="AI125" i="140" s="1"/>
  <c r="AS125" i="140"/>
  <c r="AQ125" i="140"/>
  <c r="AP125" i="140"/>
  <c r="AG125" i="140"/>
  <c r="AF125" i="140"/>
  <c r="AE125" i="140"/>
  <c r="AD125" i="140"/>
  <c r="AC125" i="140"/>
  <c r="AB125" i="140"/>
  <c r="AA125" i="140"/>
  <c r="B125" i="140"/>
  <c r="AK125" i="140" s="1"/>
  <c r="A125" i="140"/>
  <c r="AU124" i="140"/>
  <c r="AI124" i="140" s="1"/>
  <c r="AS124" i="140"/>
  <c r="AQ124" i="140"/>
  <c r="AP124" i="140"/>
  <c r="AG124" i="140"/>
  <c r="AF124" i="140"/>
  <c r="AE124" i="140"/>
  <c r="AD124" i="140"/>
  <c r="AC124" i="140"/>
  <c r="AB124" i="140"/>
  <c r="AA124" i="140"/>
  <c r="B124" i="140"/>
  <c r="AK124" i="140" s="1"/>
  <c r="A124" i="140"/>
  <c r="AU123" i="140"/>
  <c r="AI123" i="140" s="1"/>
  <c r="AS123" i="140"/>
  <c r="AQ123" i="140"/>
  <c r="AP123" i="140"/>
  <c r="AG123" i="140"/>
  <c r="AF123" i="140"/>
  <c r="AE123" i="140"/>
  <c r="AD123" i="140"/>
  <c r="AC123" i="140"/>
  <c r="AB123" i="140"/>
  <c r="AA123" i="140"/>
  <c r="B123" i="140"/>
  <c r="A123" i="140"/>
  <c r="AU122" i="140"/>
  <c r="AI122" i="140" s="1"/>
  <c r="AS122" i="140"/>
  <c r="AQ122" i="140"/>
  <c r="AP122" i="140"/>
  <c r="AG122" i="140"/>
  <c r="AF122" i="140"/>
  <c r="AE122" i="140"/>
  <c r="AD122" i="140"/>
  <c r="AC122" i="140"/>
  <c r="AB122" i="140"/>
  <c r="AA122" i="140"/>
  <c r="B122" i="140"/>
  <c r="A122" i="140"/>
  <c r="CS121" i="140"/>
  <c r="CR121" i="140" a="1"/>
  <c r="CR121" i="140" s="1"/>
  <c r="CT121" i="140" s="1"/>
  <c r="CQ121" i="140"/>
  <c r="AU121" i="140"/>
  <c r="AI121" i="140" s="1"/>
  <c r="AS121" i="140"/>
  <c r="AQ121" i="140"/>
  <c r="AP121" i="140"/>
  <c r="AG121" i="140"/>
  <c r="AF121" i="140"/>
  <c r="AE121" i="140"/>
  <c r="AD121" i="140"/>
  <c r="AC121" i="140"/>
  <c r="AB121" i="140"/>
  <c r="AA121" i="140"/>
  <c r="B121" i="140"/>
  <c r="AX121" i="140" s="1"/>
  <c r="A121" i="140"/>
  <c r="CS120" i="140"/>
  <c r="CR120" i="140" a="1"/>
  <c r="CR120" i="140" s="1"/>
  <c r="CT120" i="140" s="1"/>
  <c r="CQ120" i="140"/>
  <c r="AU120" i="140"/>
  <c r="AI120" i="140" s="1"/>
  <c r="AS120" i="140"/>
  <c r="AQ120" i="140"/>
  <c r="AP120" i="140"/>
  <c r="AG120" i="140"/>
  <c r="AF120" i="140"/>
  <c r="AE120" i="140"/>
  <c r="AD120" i="140"/>
  <c r="AC120" i="140"/>
  <c r="AB120" i="140"/>
  <c r="AA120" i="140"/>
  <c r="B120" i="140"/>
  <c r="AJ120" i="140" s="1"/>
  <c r="A120" i="140"/>
  <c r="CS119" i="140"/>
  <c r="CR119" i="140" a="1"/>
  <c r="CR119" i="140" s="1"/>
  <c r="CT119" i="140" s="1"/>
  <c r="CQ119" i="140"/>
  <c r="AU119" i="140"/>
  <c r="AI119" i="140" s="1"/>
  <c r="AS119" i="140"/>
  <c r="AQ119" i="140"/>
  <c r="AP119" i="140"/>
  <c r="AG119" i="140"/>
  <c r="AF119" i="140"/>
  <c r="AE119" i="140"/>
  <c r="AD119" i="140"/>
  <c r="AC119" i="140"/>
  <c r="AB119" i="140"/>
  <c r="AA119" i="140"/>
  <c r="B119" i="140"/>
  <c r="AM119" i="140" s="1"/>
  <c r="A119" i="140"/>
  <c r="CS118" i="140"/>
  <c r="CR118" i="140" a="1"/>
  <c r="CR118" i="140" s="1"/>
  <c r="CT118" i="140" s="1"/>
  <c r="CQ118" i="140"/>
  <c r="AU118" i="140"/>
  <c r="AI118" i="140" s="1"/>
  <c r="AS118" i="140"/>
  <c r="AQ118" i="140"/>
  <c r="AP118" i="140"/>
  <c r="AG118" i="140"/>
  <c r="AF118" i="140"/>
  <c r="AE118" i="140"/>
  <c r="AD118" i="140"/>
  <c r="AC118" i="140"/>
  <c r="AB118" i="140"/>
  <c r="AA118" i="140"/>
  <c r="B118" i="140"/>
  <c r="AK118" i="140" s="1"/>
  <c r="A118" i="140"/>
  <c r="CS117" i="140"/>
  <c r="CR117" i="140" a="1"/>
  <c r="CR117" i="140" s="1"/>
  <c r="CT117" i="140" s="1"/>
  <c r="CQ117" i="140"/>
  <c r="AU117" i="140"/>
  <c r="AI117" i="140" s="1"/>
  <c r="AS117" i="140"/>
  <c r="AQ117" i="140"/>
  <c r="AP117" i="140"/>
  <c r="AG117" i="140"/>
  <c r="AF117" i="140"/>
  <c r="AE117" i="140"/>
  <c r="AD117" i="140"/>
  <c r="AC117" i="140"/>
  <c r="AB117" i="140"/>
  <c r="AA117" i="140"/>
  <c r="B117" i="140"/>
  <c r="AM117" i="140" s="1"/>
  <c r="A117" i="140"/>
  <c r="CS116" i="140"/>
  <c r="CR116" i="140" a="1"/>
  <c r="CR116" i="140" s="1"/>
  <c r="CT116" i="140" s="1"/>
  <c r="CQ116" i="140"/>
  <c r="AU116" i="140"/>
  <c r="AI116" i="140" s="1"/>
  <c r="AS116" i="140"/>
  <c r="AQ116" i="140"/>
  <c r="AP116" i="140"/>
  <c r="AG116" i="140"/>
  <c r="AF116" i="140"/>
  <c r="AE116" i="140"/>
  <c r="AD116" i="140"/>
  <c r="AC116" i="140"/>
  <c r="AB116" i="140"/>
  <c r="AA116" i="140"/>
  <c r="B116" i="140"/>
  <c r="AY116" i="140" s="1"/>
  <c r="A116" i="140"/>
  <c r="CS115" i="140"/>
  <c r="CR115" i="140" a="1"/>
  <c r="CR115" i="140" s="1"/>
  <c r="CT115" i="140" s="1"/>
  <c r="CQ115" i="140"/>
  <c r="AU115" i="140"/>
  <c r="AI115" i="140" s="1"/>
  <c r="AS115" i="140"/>
  <c r="AQ115" i="140"/>
  <c r="AP115" i="140"/>
  <c r="AG115" i="140"/>
  <c r="AF115" i="140"/>
  <c r="AE115" i="140"/>
  <c r="AD115" i="140"/>
  <c r="AC115" i="140"/>
  <c r="AB115" i="140"/>
  <c r="AA115" i="140"/>
  <c r="B115" i="140"/>
  <c r="AY115" i="140" s="1"/>
  <c r="A115" i="140"/>
  <c r="CS114" i="140"/>
  <c r="CR114" i="140" a="1"/>
  <c r="CR114" i="140" s="1"/>
  <c r="CT114" i="140" s="1"/>
  <c r="CQ114" i="140"/>
  <c r="AU114" i="140"/>
  <c r="AI114" i="140" s="1"/>
  <c r="AS114" i="140"/>
  <c r="AQ114" i="140"/>
  <c r="AP114" i="140"/>
  <c r="AG114" i="140"/>
  <c r="AF114" i="140"/>
  <c r="AE114" i="140"/>
  <c r="AD114" i="140"/>
  <c r="AC114" i="140"/>
  <c r="AB114" i="140"/>
  <c r="AA114" i="140"/>
  <c r="B114" i="140"/>
  <c r="A114" i="140"/>
  <c r="CS113" i="140"/>
  <c r="CR113" i="140" a="1"/>
  <c r="CR113" i="140" s="1"/>
  <c r="CT113" i="140" s="1"/>
  <c r="CQ113" i="140"/>
  <c r="AU113" i="140"/>
  <c r="AS113" i="140"/>
  <c r="AQ113" i="140"/>
  <c r="AP113" i="140"/>
  <c r="AG113" i="140"/>
  <c r="AF113" i="140"/>
  <c r="AE113" i="140"/>
  <c r="AD113" i="140"/>
  <c r="AC113" i="140"/>
  <c r="AB113" i="140"/>
  <c r="AA113" i="140"/>
  <c r="B113" i="140"/>
  <c r="AY113" i="140" s="1"/>
  <c r="A113" i="140"/>
  <c r="CS112" i="140"/>
  <c r="CR112" i="140" a="1"/>
  <c r="CR112" i="140" s="1"/>
  <c r="CT112" i="140" s="1"/>
  <c r="CQ112" i="140"/>
  <c r="AU112" i="140"/>
  <c r="AI112" i="140" s="1"/>
  <c r="AS112" i="140"/>
  <c r="AQ112" i="140"/>
  <c r="AP112" i="140"/>
  <c r="AG112" i="140"/>
  <c r="AF112" i="140"/>
  <c r="AE112" i="140"/>
  <c r="AD112" i="140"/>
  <c r="AC112" i="140"/>
  <c r="AB112" i="140"/>
  <c r="AA112" i="140"/>
  <c r="B112" i="140"/>
  <c r="A112" i="140"/>
  <c r="CS111" i="140"/>
  <c r="CR111" i="140" a="1"/>
  <c r="CR111" i="140" s="1"/>
  <c r="CT111" i="140" s="1"/>
  <c r="CQ111" i="140"/>
  <c r="AU111" i="140"/>
  <c r="AI111" i="140" s="1"/>
  <c r="AS111" i="140"/>
  <c r="AQ111" i="140"/>
  <c r="AP111" i="140"/>
  <c r="AG111" i="140"/>
  <c r="AF111" i="140"/>
  <c r="AE111" i="140"/>
  <c r="AD111" i="140"/>
  <c r="AC111" i="140"/>
  <c r="AB111" i="140"/>
  <c r="AA111" i="140"/>
  <c r="B111" i="140"/>
  <c r="AJ111" i="140" s="1"/>
  <c r="A111" i="140"/>
  <c r="CS110" i="140"/>
  <c r="CR110" i="140" a="1"/>
  <c r="CR110" i="140" s="1"/>
  <c r="CT110" i="140" s="1"/>
  <c r="CQ110" i="140"/>
  <c r="AU110" i="140"/>
  <c r="AI110" i="140" s="1"/>
  <c r="AS110" i="140"/>
  <c r="AQ110" i="140"/>
  <c r="AP110" i="140"/>
  <c r="AG110" i="140"/>
  <c r="AF110" i="140"/>
  <c r="AE110" i="140"/>
  <c r="AD110" i="140"/>
  <c r="AC110" i="140"/>
  <c r="AB110" i="140"/>
  <c r="AA110" i="140"/>
  <c r="B110" i="140"/>
  <c r="AK110" i="140" s="1"/>
  <c r="A110" i="140"/>
  <c r="CS109" i="140"/>
  <c r="CR109" i="140" a="1"/>
  <c r="CR109" i="140" s="1"/>
  <c r="CT109" i="140" s="1"/>
  <c r="CQ109" i="140"/>
  <c r="AU109" i="140"/>
  <c r="AS109" i="140"/>
  <c r="AQ109" i="140"/>
  <c r="AP109" i="140"/>
  <c r="AG109" i="140"/>
  <c r="AF109" i="140"/>
  <c r="AE109" i="140"/>
  <c r="AD109" i="140"/>
  <c r="AC109" i="140"/>
  <c r="AB109" i="140"/>
  <c r="AA109" i="140"/>
  <c r="B109" i="140"/>
  <c r="AL109" i="140" s="1"/>
  <c r="A109" i="140"/>
  <c r="CS108" i="140"/>
  <c r="CR108" i="140" a="1"/>
  <c r="CR108" i="140" s="1"/>
  <c r="CT108" i="140" s="1"/>
  <c r="CQ108" i="140"/>
  <c r="AU108" i="140"/>
  <c r="AI108" i="140" s="1"/>
  <c r="AS108" i="140"/>
  <c r="AQ108" i="140"/>
  <c r="AP108" i="140"/>
  <c r="AG108" i="140"/>
  <c r="AF108" i="140"/>
  <c r="AE108" i="140"/>
  <c r="AD108" i="140"/>
  <c r="AC108" i="140"/>
  <c r="AB108" i="140"/>
  <c r="AA108" i="140"/>
  <c r="B108" i="140"/>
  <c r="AM108" i="140" s="1"/>
  <c r="A108" i="140"/>
  <c r="CS107" i="140"/>
  <c r="CR107" i="140" a="1"/>
  <c r="CR107" i="140" s="1"/>
  <c r="CT107" i="140" s="1"/>
  <c r="CQ107" i="140"/>
  <c r="AU107" i="140"/>
  <c r="AI107" i="140" s="1"/>
  <c r="AS107" i="140"/>
  <c r="AQ107" i="140"/>
  <c r="AP107" i="140"/>
  <c r="AG107" i="140"/>
  <c r="AF107" i="140"/>
  <c r="AE107" i="140"/>
  <c r="AD107" i="140"/>
  <c r="AC107" i="140"/>
  <c r="AB107" i="140"/>
  <c r="AA107" i="140"/>
  <c r="B107" i="140"/>
  <c r="AN107" i="140" s="1"/>
  <c r="A107" i="140"/>
  <c r="CS106" i="140"/>
  <c r="CR106" i="140" a="1"/>
  <c r="CR106" i="140" s="1"/>
  <c r="CT106" i="140" s="1"/>
  <c r="CQ106" i="140"/>
  <c r="AU106" i="140"/>
  <c r="AI106" i="140" s="1"/>
  <c r="AS106" i="140"/>
  <c r="AQ106" i="140"/>
  <c r="AP106" i="140"/>
  <c r="AG106" i="140"/>
  <c r="AF106" i="140"/>
  <c r="AE106" i="140"/>
  <c r="AD106" i="140"/>
  <c r="AC106" i="140"/>
  <c r="AB106" i="140"/>
  <c r="AA106" i="140"/>
  <c r="B106" i="140"/>
  <c r="AW106" i="140" s="1"/>
  <c r="A106" i="140"/>
  <c r="CS105" i="140"/>
  <c r="CR105" i="140" a="1"/>
  <c r="CR105" i="140" s="1"/>
  <c r="CT105" i="140" s="1"/>
  <c r="CQ105" i="140"/>
  <c r="AU105" i="140"/>
  <c r="AI105" i="140" s="1"/>
  <c r="AS105" i="140"/>
  <c r="AQ105" i="140"/>
  <c r="AP105" i="140"/>
  <c r="AG105" i="140"/>
  <c r="AF105" i="140"/>
  <c r="AE105" i="140"/>
  <c r="AD105" i="140"/>
  <c r="AC105" i="140"/>
  <c r="AB105" i="140"/>
  <c r="AA105" i="140"/>
  <c r="B105" i="140"/>
  <c r="AW105" i="140" s="1"/>
  <c r="A105" i="140"/>
  <c r="CS104" i="140"/>
  <c r="CR104" i="140" a="1"/>
  <c r="CR104" i="140" s="1"/>
  <c r="CT104" i="140" s="1"/>
  <c r="CQ104" i="140"/>
  <c r="AU104" i="140"/>
  <c r="AS104" i="140"/>
  <c r="AQ104" i="140"/>
  <c r="AP104" i="140"/>
  <c r="AG104" i="140"/>
  <c r="AF104" i="140"/>
  <c r="AE104" i="140"/>
  <c r="AD104" i="140"/>
  <c r="AC104" i="140"/>
  <c r="AB104" i="140"/>
  <c r="AA104" i="140"/>
  <c r="B104" i="140"/>
  <c r="AN104" i="140" s="1"/>
  <c r="A104" i="140"/>
  <c r="CS103" i="140"/>
  <c r="CQ103" i="140"/>
  <c r="BM103" i="140"/>
  <c r="AU103" i="140"/>
  <c r="AI103" i="140" s="1"/>
  <c r="AS103" i="140"/>
  <c r="AQ103" i="140"/>
  <c r="AP103" i="140"/>
  <c r="AG103" i="140"/>
  <c r="AF103" i="140"/>
  <c r="AE103" i="140"/>
  <c r="AD103" i="140"/>
  <c r="AC103" i="140"/>
  <c r="AB103" i="140"/>
  <c r="AA103" i="140"/>
  <c r="B103" i="140"/>
  <c r="AY103" i="140" s="1"/>
  <c r="A103" i="140"/>
  <c r="CS102" i="140"/>
  <c r="CQ102" i="140"/>
  <c r="BM102" i="140"/>
  <c r="AU102" i="140"/>
  <c r="AI102" i="140" s="1"/>
  <c r="AS102" i="140"/>
  <c r="AQ102" i="140"/>
  <c r="AP102" i="140"/>
  <c r="AG102" i="140"/>
  <c r="AF102" i="140"/>
  <c r="AE102" i="140"/>
  <c r="AD102" i="140"/>
  <c r="AC102" i="140"/>
  <c r="AB102" i="140"/>
  <c r="AA102" i="140"/>
  <c r="B102" i="140"/>
  <c r="AW102" i="140" s="1"/>
  <c r="A102" i="140"/>
  <c r="CS101" i="140"/>
  <c r="CQ101" i="140"/>
  <c r="BM101" i="140"/>
  <c r="AU101" i="140"/>
  <c r="AS101" i="140"/>
  <c r="AQ101" i="140"/>
  <c r="AP101" i="140"/>
  <c r="AG101" i="140"/>
  <c r="AF101" i="140"/>
  <c r="AE101" i="140"/>
  <c r="AD101" i="140"/>
  <c r="AC101" i="140"/>
  <c r="AB101" i="140"/>
  <c r="AA101" i="140"/>
  <c r="B101" i="140"/>
  <c r="AL101" i="140" s="1"/>
  <c r="A101" i="140"/>
  <c r="CS100" i="140"/>
  <c r="CQ100" i="140"/>
  <c r="BM100" i="140"/>
  <c r="AU100" i="140"/>
  <c r="AI100" i="140" s="1"/>
  <c r="AS100" i="140"/>
  <c r="AQ100" i="140"/>
  <c r="AP100" i="140"/>
  <c r="AG100" i="140"/>
  <c r="AF100" i="140"/>
  <c r="AE100" i="140"/>
  <c r="AD100" i="140"/>
  <c r="AC100" i="140"/>
  <c r="AB100" i="140"/>
  <c r="AA100" i="140"/>
  <c r="B100" i="140"/>
  <c r="A100" i="140"/>
  <c r="CS99" i="140"/>
  <c r="CQ99" i="140"/>
  <c r="BM99" i="140"/>
  <c r="AU99" i="140"/>
  <c r="AI99" i="140" s="1"/>
  <c r="AS99" i="140"/>
  <c r="AQ99" i="140"/>
  <c r="AP99" i="140"/>
  <c r="AG99" i="140"/>
  <c r="AF99" i="140"/>
  <c r="AE99" i="140"/>
  <c r="AD99" i="140"/>
  <c r="AC99" i="140"/>
  <c r="AB99" i="140"/>
  <c r="AA99" i="140"/>
  <c r="B99" i="140"/>
  <c r="A99" i="140"/>
  <c r="CS98" i="140"/>
  <c r="CQ98" i="140"/>
  <c r="BM98" i="140"/>
  <c r="AU98" i="140"/>
  <c r="AI98" i="140" s="1"/>
  <c r="AS98" i="140"/>
  <c r="AQ98" i="140"/>
  <c r="AP98" i="140"/>
  <c r="AG98" i="140"/>
  <c r="AF98" i="140"/>
  <c r="AE98" i="140"/>
  <c r="AD98" i="140"/>
  <c r="AC98" i="140"/>
  <c r="AB98" i="140"/>
  <c r="AA98" i="140"/>
  <c r="B98" i="140"/>
  <c r="A98" i="140"/>
  <c r="CS97" i="140"/>
  <c r="CQ97" i="140"/>
  <c r="BM97" i="140"/>
  <c r="AU97" i="140"/>
  <c r="AI97" i="140" s="1"/>
  <c r="AS97" i="140"/>
  <c r="AQ97" i="140"/>
  <c r="AP97" i="140"/>
  <c r="AG97" i="140"/>
  <c r="AF97" i="140"/>
  <c r="AE97" i="140"/>
  <c r="AD97" i="140"/>
  <c r="AC97" i="140"/>
  <c r="AB97" i="140"/>
  <c r="AA97" i="140"/>
  <c r="B97" i="140"/>
  <c r="AY97" i="140" s="1"/>
  <c r="A97" i="140"/>
  <c r="CS96" i="140"/>
  <c r="CQ96" i="140"/>
  <c r="BM96" i="140"/>
  <c r="AU96" i="140"/>
  <c r="AI96" i="140" s="1"/>
  <c r="AS96" i="140"/>
  <c r="AQ96" i="140"/>
  <c r="AP96" i="140"/>
  <c r="AG96" i="140"/>
  <c r="AF96" i="140"/>
  <c r="AE96" i="140"/>
  <c r="AD96" i="140"/>
  <c r="AC96" i="140"/>
  <c r="AB96" i="140"/>
  <c r="AA96" i="140"/>
  <c r="B96" i="140"/>
  <c r="AJ96" i="140" s="1"/>
  <c r="A96" i="140"/>
  <c r="CS95" i="140"/>
  <c r="CQ95" i="140"/>
  <c r="BM95" i="140"/>
  <c r="AU95" i="140"/>
  <c r="AI95" i="140" s="1"/>
  <c r="AS95" i="140"/>
  <c r="AQ95" i="140"/>
  <c r="AP95" i="140"/>
  <c r="AG95" i="140"/>
  <c r="AF95" i="140"/>
  <c r="AE95" i="140"/>
  <c r="AD95" i="140"/>
  <c r="AC95" i="140"/>
  <c r="AB95" i="140"/>
  <c r="AA95" i="140"/>
  <c r="B95" i="140"/>
  <c r="A95" i="140"/>
  <c r="CS94" i="140"/>
  <c r="CQ94" i="140"/>
  <c r="BM94" i="140"/>
  <c r="AU94" i="140"/>
  <c r="AI94" i="140" s="1"/>
  <c r="AS94" i="140"/>
  <c r="AQ94" i="140"/>
  <c r="AP94" i="140"/>
  <c r="AG94" i="140"/>
  <c r="AF94" i="140"/>
  <c r="AE94" i="140"/>
  <c r="AD94" i="140"/>
  <c r="AC94" i="140"/>
  <c r="AB94" i="140"/>
  <c r="AA94" i="140"/>
  <c r="B94" i="140"/>
  <c r="AK94" i="140" s="1"/>
  <c r="A94" i="140"/>
  <c r="CS93" i="140"/>
  <c r="CQ93" i="140"/>
  <c r="BW93" i="140"/>
  <c r="BV93" i="140"/>
  <c r="BT93" i="140"/>
  <c r="BS93" i="140"/>
  <c r="BM93" i="140"/>
  <c r="AU93" i="140"/>
  <c r="AI93" i="140" s="1"/>
  <c r="AS93" i="140"/>
  <c r="AQ93" i="140"/>
  <c r="AP93" i="140"/>
  <c r="AG93" i="140"/>
  <c r="AF93" i="140"/>
  <c r="AE93" i="140"/>
  <c r="AD93" i="140"/>
  <c r="AC93" i="140"/>
  <c r="AB93" i="140"/>
  <c r="AA93" i="140"/>
  <c r="B93" i="140"/>
  <c r="AY93" i="140" s="1"/>
  <c r="A93" i="140"/>
  <c r="CS92" i="140"/>
  <c r="CQ92" i="140"/>
  <c r="BW92" i="140"/>
  <c r="BV92" i="140"/>
  <c r="BT92" i="140"/>
  <c r="BS92" i="140"/>
  <c r="BM92" i="140"/>
  <c r="AU92" i="140"/>
  <c r="AI92" i="140" s="1"/>
  <c r="AS92" i="140"/>
  <c r="AQ92" i="140"/>
  <c r="AP92" i="140"/>
  <c r="AG92" i="140"/>
  <c r="AF92" i="140"/>
  <c r="AE92" i="140"/>
  <c r="AD92" i="140"/>
  <c r="AC92" i="140"/>
  <c r="AB92" i="140"/>
  <c r="AA92" i="140"/>
  <c r="B92" i="140"/>
  <c r="AK92" i="140" s="1"/>
  <c r="A92" i="140"/>
  <c r="CS91" i="140"/>
  <c r="CQ91" i="140"/>
  <c r="BW91" i="140"/>
  <c r="BV91" i="140"/>
  <c r="BT91" i="140"/>
  <c r="BS91" i="140"/>
  <c r="BM91" i="140"/>
  <c r="AU91" i="140"/>
  <c r="AI91" i="140" s="1"/>
  <c r="AS91" i="140"/>
  <c r="AQ91" i="140"/>
  <c r="AP91" i="140"/>
  <c r="AG91" i="140"/>
  <c r="AF91" i="140"/>
  <c r="AE91" i="140"/>
  <c r="AD91" i="140"/>
  <c r="AC91" i="140"/>
  <c r="AB91" i="140"/>
  <c r="AA91" i="140"/>
  <c r="B91" i="140"/>
  <c r="AY91" i="140" s="1"/>
  <c r="A91" i="140"/>
  <c r="CS90" i="140"/>
  <c r="CQ90" i="140"/>
  <c r="BW90" i="140"/>
  <c r="BV90" i="140"/>
  <c r="BT90" i="140"/>
  <c r="BS90" i="140"/>
  <c r="BM90" i="140"/>
  <c r="AU90" i="140"/>
  <c r="AI90" i="140" s="1"/>
  <c r="AS90" i="140"/>
  <c r="AQ90" i="140"/>
  <c r="AP90" i="140"/>
  <c r="AG90" i="140"/>
  <c r="AF90" i="140"/>
  <c r="AE90" i="140"/>
  <c r="AD90" i="140"/>
  <c r="AC90" i="140"/>
  <c r="AB90" i="140"/>
  <c r="AA90" i="140"/>
  <c r="B90" i="140"/>
  <c r="AK90" i="140" s="1"/>
  <c r="A90" i="140"/>
  <c r="CS89" i="140"/>
  <c r="CQ89" i="140"/>
  <c r="BW89" i="140"/>
  <c r="BV89" i="140"/>
  <c r="BT89" i="140"/>
  <c r="BS89" i="140"/>
  <c r="BM89" i="140"/>
  <c r="AU89" i="140"/>
  <c r="AI89" i="140" s="1"/>
  <c r="AS89" i="140"/>
  <c r="AQ89" i="140"/>
  <c r="AP89" i="140"/>
  <c r="AG89" i="140"/>
  <c r="AF89" i="140"/>
  <c r="AE89" i="140"/>
  <c r="AD89" i="140"/>
  <c r="AC89" i="140"/>
  <c r="AB89" i="140"/>
  <c r="AA89" i="140"/>
  <c r="B89" i="140"/>
  <c r="AY89" i="140" s="1"/>
  <c r="A89" i="140"/>
  <c r="CS88" i="140"/>
  <c r="CQ88" i="140"/>
  <c r="BW88" i="140"/>
  <c r="BV88" i="140"/>
  <c r="BT88" i="140"/>
  <c r="BS88" i="140"/>
  <c r="BM88" i="140"/>
  <c r="AU88" i="140"/>
  <c r="AI88" i="140" s="1"/>
  <c r="AS88" i="140"/>
  <c r="AQ88" i="140"/>
  <c r="AP88" i="140"/>
  <c r="AG88" i="140"/>
  <c r="AF88" i="140"/>
  <c r="AE88" i="140"/>
  <c r="AD88" i="140"/>
  <c r="AC88" i="140"/>
  <c r="AB88" i="140"/>
  <c r="AA88" i="140"/>
  <c r="B88" i="140"/>
  <c r="AK88" i="140" s="1"/>
  <c r="A88" i="140"/>
  <c r="CS87" i="140"/>
  <c r="CQ87" i="140"/>
  <c r="BW87" i="140"/>
  <c r="BV87" i="140"/>
  <c r="BT87" i="140"/>
  <c r="BS87" i="140"/>
  <c r="BM87" i="140"/>
  <c r="AU87" i="140"/>
  <c r="AI87" i="140" s="1"/>
  <c r="AS87" i="140"/>
  <c r="AQ87" i="140"/>
  <c r="AP87" i="140"/>
  <c r="AG87" i="140"/>
  <c r="AF87" i="140"/>
  <c r="AE87" i="140"/>
  <c r="AD87" i="140"/>
  <c r="AC87" i="140"/>
  <c r="AB87" i="140"/>
  <c r="AA87" i="140"/>
  <c r="B87" i="140"/>
  <c r="AY87" i="140" s="1"/>
  <c r="A87" i="140"/>
  <c r="CS86" i="140"/>
  <c r="CQ86" i="140"/>
  <c r="BW86" i="140"/>
  <c r="BV86" i="140"/>
  <c r="BT86" i="140"/>
  <c r="BS86" i="140"/>
  <c r="BM86" i="140"/>
  <c r="AU86" i="140"/>
  <c r="AI86" i="140" s="1"/>
  <c r="AS86" i="140"/>
  <c r="AQ86" i="140"/>
  <c r="AP86" i="140"/>
  <c r="AG86" i="140"/>
  <c r="AF86" i="140"/>
  <c r="AE86" i="140"/>
  <c r="AD86" i="140"/>
  <c r="AC86" i="140"/>
  <c r="AB86" i="140"/>
  <c r="AA86" i="140"/>
  <c r="B86" i="140"/>
  <c r="A86" i="140"/>
  <c r="CS85" i="140"/>
  <c r="CQ85" i="140"/>
  <c r="BW85" i="140"/>
  <c r="BV85" i="140"/>
  <c r="BT85" i="140"/>
  <c r="BS85" i="140"/>
  <c r="BM85" i="140"/>
  <c r="AU85" i="140"/>
  <c r="AI85" i="140" s="1"/>
  <c r="AS85" i="140"/>
  <c r="AQ85" i="140"/>
  <c r="AP85" i="140"/>
  <c r="AG85" i="140"/>
  <c r="AF85" i="140"/>
  <c r="AE85" i="140"/>
  <c r="AD85" i="140"/>
  <c r="AC85" i="140"/>
  <c r="AB85" i="140"/>
  <c r="AA85" i="140"/>
  <c r="B85" i="140"/>
  <c r="A85" i="140"/>
  <c r="CS84" i="140"/>
  <c r="CQ84" i="140"/>
  <c r="BW84" i="140"/>
  <c r="BV84" i="140"/>
  <c r="BT84" i="140"/>
  <c r="BS84" i="140"/>
  <c r="BM84" i="140"/>
  <c r="AU84" i="140"/>
  <c r="AI84" i="140" s="1"/>
  <c r="AS84" i="140"/>
  <c r="AQ84" i="140"/>
  <c r="AP84" i="140"/>
  <c r="AG84" i="140"/>
  <c r="AF84" i="140"/>
  <c r="AE84" i="140"/>
  <c r="AD84" i="140"/>
  <c r="AC84" i="140"/>
  <c r="AB84" i="140"/>
  <c r="AA84" i="140"/>
  <c r="B84" i="140"/>
  <c r="AK84" i="140" s="1"/>
  <c r="A84" i="140"/>
  <c r="CS83" i="140"/>
  <c r="CQ83" i="140"/>
  <c r="BW83" i="140"/>
  <c r="BV83" i="140"/>
  <c r="BT83" i="140"/>
  <c r="BS83" i="140"/>
  <c r="BM83" i="140"/>
  <c r="AU83" i="140"/>
  <c r="AI83" i="140" s="1"/>
  <c r="AS83" i="140"/>
  <c r="AQ83" i="140"/>
  <c r="AP83" i="140"/>
  <c r="AG83" i="140"/>
  <c r="AF83" i="140"/>
  <c r="AE83" i="140"/>
  <c r="AD83" i="140"/>
  <c r="AC83" i="140"/>
  <c r="AB83" i="140"/>
  <c r="AA83" i="140"/>
  <c r="B83" i="140"/>
  <c r="AY83" i="140" s="1"/>
  <c r="A83" i="140"/>
  <c r="CS82" i="140"/>
  <c r="CQ82" i="140"/>
  <c r="BW82" i="140"/>
  <c r="BV82" i="140"/>
  <c r="BT82" i="140"/>
  <c r="BS82" i="140"/>
  <c r="BM82" i="140"/>
  <c r="AU82" i="140"/>
  <c r="AI82" i="140" s="1"/>
  <c r="AS82" i="140"/>
  <c r="AQ82" i="140"/>
  <c r="AP82" i="140"/>
  <c r="AG82" i="140"/>
  <c r="AF82" i="140"/>
  <c r="AE82" i="140"/>
  <c r="AD82" i="140"/>
  <c r="AC82" i="140"/>
  <c r="AB82" i="140"/>
  <c r="AA82" i="140"/>
  <c r="B82" i="140"/>
  <c r="AY82" i="140" s="1"/>
  <c r="A82" i="140"/>
  <c r="CS81" i="140"/>
  <c r="CQ81" i="140"/>
  <c r="BW81" i="140"/>
  <c r="BV81" i="140"/>
  <c r="BT81" i="140"/>
  <c r="BS81" i="140"/>
  <c r="BM81" i="140"/>
  <c r="AU81" i="140"/>
  <c r="AI81" i="140" s="1"/>
  <c r="AS81" i="140"/>
  <c r="AQ81" i="140"/>
  <c r="AP81" i="140"/>
  <c r="AG81" i="140"/>
  <c r="AF81" i="140"/>
  <c r="AE81" i="140"/>
  <c r="AD81" i="140"/>
  <c r="AC81" i="140"/>
  <c r="AB81" i="140"/>
  <c r="AA81" i="140"/>
  <c r="B81" i="140"/>
  <c r="A81" i="140"/>
  <c r="CS80" i="140"/>
  <c r="CQ80" i="140"/>
  <c r="BW80" i="140"/>
  <c r="BV80" i="140"/>
  <c r="BT80" i="140"/>
  <c r="BS80" i="140"/>
  <c r="BM80" i="140"/>
  <c r="AU80" i="140"/>
  <c r="AI80" i="140" s="1"/>
  <c r="AS80" i="140"/>
  <c r="AQ80" i="140"/>
  <c r="AP80" i="140"/>
  <c r="AG80" i="140"/>
  <c r="AF80" i="140"/>
  <c r="AE80" i="140"/>
  <c r="AD80" i="140"/>
  <c r="AC80" i="140"/>
  <c r="AB80" i="140"/>
  <c r="AA80" i="140"/>
  <c r="B80" i="140"/>
  <c r="AY80" i="140" s="1"/>
  <c r="A80" i="140"/>
  <c r="CS79" i="140"/>
  <c r="CQ79" i="140"/>
  <c r="BW79" i="140"/>
  <c r="BV79" i="140"/>
  <c r="BT79" i="140"/>
  <c r="BS79" i="140"/>
  <c r="BM79" i="140"/>
  <c r="AU79" i="140"/>
  <c r="AI79" i="140" s="1"/>
  <c r="AS79" i="140"/>
  <c r="AQ79" i="140"/>
  <c r="AP79" i="140"/>
  <c r="AG79" i="140"/>
  <c r="AF79" i="140"/>
  <c r="AE79" i="140"/>
  <c r="AD79" i="140"/>
  <c r="AC79" i="140"/>
  <c r="AB79" i="140"/>
  <c r="AA79" i="140"/>
  <c r="B79" i="140"/>
  <c r="A79" i="140"/>
  <c r="CS78" i="140"/>
  <c r="CQ78" i="140"/>
  <c r="BW78" i="140"/>
  <c r="BV78" i="140"/>
  <c r="BT78" i="140"/>
  <c r="BS78" i="140"/>
  <c r="BM78" i="140"/>
  <c r="AU78" i="140"/>
  <c r="AI78" i="140" s="1"/>
  <c r="AS78" i="140"/>
  <c r="AQ78" i="140"/>
  <c r="AP78" i="140"/>
  <c r="AG78" i="140"/>
  <c r="AF78" i="140"/>
  <c r="AE78" i="140"/>
  <c r="AD78" i="140"/>
  <c r="AC78" i="140"/>
  <c r="AB78" i="140"/>
  <c r="AA78" i="140"/>
  <c r="B78" i="140"/>
  <c r="AN78" i="140" s="1"/>
  <c r="A78" i="140"/>
  <c r="CS77" i="140"/>
  <c r="CQ77" i="140"/>
  <c r="BW77" i="140"/>
  <c r="BV77" i="140"/>
  <c r="BT77" i="140"/>
  <c r="BS77" i="140"/>
  <c r="BM77" i="140"/>
  <c r="AU77" i="140"/>
  <c r="AI77" i="140" s="1"/>
  <c r="AS77" i="140"/>
  <c r="AQ77" i="140"/>
  <c r="AP77" i="140"/>
  <c r="AG77" i="140"/>
  <c r="AF77" i="140"/>
  <c r="AE77" i="140"/>
  <c r="AD77" i="140"/>
  <c r="AC77" i="140"/>
  <c r="AB77" i="140"/>
  <c r="AA77" i="140"/>
  <c r="B77" i="140"/>
  <c r="AW77" i="140" s="1"/>
  <c r="A77" i="140"/>
  <c r="CS76" i="140"/>
  <c r="CQ76" i="140"/>
  <c r="BW76" i="140"/>
  <c r="BV76" i="140"/>
  <c r="BT76" i="140"/>
  <c r="BS76" i="140"/>
  <c r="BM76" i="140"/>
  <c r="AU76" i="140"/>
  <c r="AI76" i="140" s="1"/>
  <c r="AS76" i="140"/>
  <c r="AQ76" i="140"/>
  <c r="AP76" i="140"/>
  <c r="AG76" i="140"/>
  <c r="AF76" i="140"/>
  <c r="AE76" i="140"/>
  <c r="AD76" i="140"/>
  <c r="AC76" i="140"/>
  <c r="AB76" i="140"/>
  <c r="AA76" i="140"/>
  <c r="B76" i="140"/>
  <c r="A76" i="140"/>
  <c r="CS75" i="140"/>
  <c r="CQ75" i="140"/>
  <c r="BW75" i="140"/>
  <c r="BV75" i="140"/>
  <c r="BT75" i="140"/>
  <c r="BS75" i="140"/>
  <c r="BM75" i="140"/>
  <c r="AU75" i="140"/>
  <c r="AI75" i="140" s="1"/>
  <c r="AS75" i="140"/>
  <c r="AQ75" i="140"/>
  <c r="AP75" i="140"/>
  <c r="AG75" i="140"/>
  <c r="AF75" i="140"/>
  <c r="AE75" i="140"/>
  <c r="AD75" i="140"/>
  <c r="AC75" i="140"/>
  <c r="AB75" i="140"/>
  <c r="AA75" i="140"/>
  <c r="B75" i="140"/>
  <c r="AM75" i="140" s="1"/>
  <c r="A75" i="140"/>
  <c r="CS74" i="140"/>
  <c r="CQ74" i="140"/>
  <c r="BW74" i="140"/>
  <c r="BV74" i="140"/>
  <c r="BT74" i="140"/>
  <c r="BS74" i="140"/>
  <c r="BM74" i="140"/>
  <c r="AU74" i="140"/>
  <c r="AI74" i="140" s="1"/>
  <c r="AS74" i="140"/>
  <c r="AQ74" i="140"/>
  <c r="AP74" i="140"/>
  <c r="AG74" i="140"/>
  <c r="AF74" i="140"/>
  <c r="AE74" i="140"/>
  <c r="AD74" i="140"/>
  <c r="AC74" i="140"/>
  <c r="AB74" i="140"/>
  <c r="AA74" i="140"/>
  <c r="B74" i="140"/>
  <c r="A74" i="140"/>
  <c r="CS73" i="140"/>
  <c r="CQ73" i="140"/>
  <c r="BW73" i="140"/>
  <c r="BV73" i="140"/>
  <c r="BT73" i="140"/>
  <c r="BS73" i="140"/>
  <c r="BM73" i="140"/>
  <c r="AU73" i="140"/>
  <c r="AI73" i="140" s="1"/>
  <c r="AS73" i="140"/>
  <c r="AQ73" i="140"/>
  <c r="AP73" i="140"/>
  <c r="AG73" i="140"/>
  <c r="AF73" i="140"/>
  <c r="AE73" i="140"/>
  <c r="AD73" i="140"/>
  <c r="AC73" i="140"/>
  <c r="AB73" i="140"/>
  <c r="AA73" i="140"/>
  <c r="B73" i="140"/>
  <c r="A73" i="140"/>
  <c r="CS72" i="140"/>
  <c r="CQ72" i="140"/>
  <c r="BW72" i="140"/>
  <c r="BV72" i="140"/>
  <c r="BT72" i="140"/>
  <c r="BS72" i="140"/>
  <c r="BM72" i="140"/>
  <c r="AU72" i="140"/>
  <c r="AI72" i="140" s="1"/>
  <c r="AS72" i="140"/>
  <c r="AQ72" i="140"/>
  <c r="AP72" i="140"/>
  <c r="AG72" i="140"/>
  <c r="AF72" i="140"/>
  <c r="AE72" i="140"/>
  <c r="AD72" i="140"/>
  <c r="AC72" i="140"/>
  <c r="AB72" i="140"/>
  <c r="AA72" i="140"/>
  <c r="B72" i="140"/>
  <c r="A72" i="140"/>
  <c r="CS71" i="140"/>
  <c r="CQ71" i="140"/>
  <c r="BW71" i="140"/>
  <c r="BV71" i="140"/>
  <c r="BT71" i="140"/>
  <c r="BS71" i="140"/>
  <c r="BM71" i="140"/>
  <c r="AU71" i="140"/>
  <c r="AI71" i="140" s="1"/>
  <c r="AS71" i="140"/>
  <c r="AQ71" i="140"/>
  <c r="AP71" i="140"/>
  <c r="AG71" i="140"/>
  <c r="AF71" i="140"/>
  <c r="AE71" i="140"/>
  <c r="AD71" i="140"/>
  <c r="AC71" i="140"/>
  <c r="AB71" i="140"/>
  <c r="AA71" i="140"/>
  <c r="B71" i="140"/>
  <c r="A71" i="140"/>
  <c r="CS70" i="140"/>
  <c r="CQ70" i="140"/>
  <c r="BW70" i="140"/>
  <c r="BV70" i="140"/>
  <c r="BT70" i="140"/>
  <c r="BS70" i="140"/>
  <c r="BM70" i="140"/>
  <c r="AU70" i="140"/>
  <c r="AI70" i="140" s="1"/>
  <c r="AS70" i="140"/>
  <c r="AQ70" i="140"/>
  <c r="AP70" i="140"/>
  <c r="AG70" i="140"/>
  <c r="AF70" i="140"/>
  <c r="AE70" i="140"/>
  <c r="AD70" i="140"/>
  <c r="AC70" i="140"/>
  <c r="AB70" i="140"/>
  <c r="AA70" i="140"/>
  <c r="B70" i="140"/>
  <c r="AY70" i="140" s="1"/>
  <c r="A70" i="140"/>
  <c r="CS69" i="140"/>
  <c r="CQ69" i="140"/>
  <c r="BW69" i="140"/>
  <c r="BV69" i="140"/>
  <c r="BT69" i="140"/>
  <c r="BS69" i="140"/>
  <c r="BM69" i="140"/>
  <c r="AU69" i="140"/>
  <c r="AI69" i="140" s="1"/>
  <c r="AS69" i="140"/>
  <c r="AQ69" i="140"/>
  <c r="AP69" i="140"/>
  <c r="AG69" i="140"/>
  <c r="AF69" i="140"/>
  <c r="AE69" i="140"/>
  <c r="AD69" i="140"/>
  <c r="AC69" i="140"/>
  <c r="AB69" i="140"/>
  <c r="AA69" i="140"/>
  <c r="B69" i="140"/>
  <c r="AX69" i="140" s="1"/>
  <c r="A69" i="140"/>
  <c r="CS68" i="140"/>
  <c r="CQ68" i="140"/>
  <c r="BW68" i="140"/>
  <c r="BV68" i="140"/>
  <c r="BT68" i="140"/>
  <c r="BS68" i="140"/>
  <c r="BM68" i="140"/>
  <c r="AU68" i="140"/>
  <c r="AI68" i="140" s="1"/>
  <c r="AS68" i="140"/>
  <c r="AQ68" i="140"/>
  <c r="AP68" i="140"/>
  <c r="AG68" i="140"/>
  <c r="AF68" i="140"/>
  <c r="AE68" i="140"/>
  <c r="AD68" i="140"/>
  <c r="AC68" i="140"/>
  <c r="AB68" i="140"/>
  <c r="AA68" i="140"/>
  <c r="B68" i="140"/>
  <c r="AN68" i="140" s="1"/>
  <c r="A68" i="140"/>
  <c r="CS67" i="140"/>
  <c r="CQ67" i="140"/>
  <c r="BW67" i="140"/>
  <c r="BV67" i="140"/>
  <c r="BT67" i="140"/>
  <c r="BS67" i="140"/>
  <c r="BM67" i="140"/>
  <c r="AU67" i="140"/>
  <c r="AI67" i="140" s="1"/>
  <c r="AS67" i="140"/>
  <c r="AQ67" i="140"/>
  <c r="AP67" i="140"/>
  <c r="AG67" i="140"/>
  <c r="AF67" i="140"/>
  <c r="AE67" i="140"/>
  <c r="AD67" i="140"/>
  <c r="AC67" i="140"/>
  <c r="AB67" i="140"/>
  <c r="AA67" i="140"/>
  <c r="B67" i="140"/>
  <c r="AY67" i="140" s="1"/>
  <c r="A67" i="140"/>
  <c r="CS66" i="140"/>
  <c r="CQ66" i="140"/>
  <c r="BW66" i="140"/>
  <c r="BV66" i="140"/>
  <c r="BT66" i="140"/>
  <c r="BS66" i="140"/>
  <c r="BM66" i="140"/>
  <c r="AU66" i="140"/>
  <c r="AI66" i="140" s="1"/>
  <c r="AS66" i="140"/>
  <c r="AQ66" i="140"/>
  <c r="AP66" i="140"/>
  <c r="AG66" i="140"/>
  <c r="AF66" i="140"/>
  <c r="AE66" i="140"/>
  <c r="AD66" i="140"/>
  <c r="AC66" i="140"/>
  <c r="AB66" i="140"/>
  <c r="AA66" i="140"/>
  <c r="B66" i="140"/>
  <c r="AW66" i="140" s="1"/>
  <c r="A66" i="140"/>
  <c r="CS65" i="140"/>
  <c r="CQ65" i="140"/>
  <c r="BW65" i="140"/>
  <c r="BV65" i="140"/>
  <c r="BT65" i="140"/>
  <c r="BS65" i="140"/>
  <c r="BM65" i="140"/>
  <c r="AU65" i="140"/>
  <c r="AI65" i="140" s="1"/>
  <c r="AS65" i="140"/>
  <c r="AQ65" i="140"/>
  <c r="AP65" i="140"/>
  <c r="AG65" i="140"/>
  <c r="AF65" i="140"/>
  <c r="AE65" i="140"/>
  <c r="AD65" i="140"/>
  <c r="AC65" i="140"/>
  <c r="AB65" i="140"/>
  <c r="AA65" i="140"/>
  <c r="B65" i="140"/>
  <c r="AW65" i="140" s="1"/>
  <c r="A65" i="140"/>
  <c r="CS64" i="140"/>
  <c r="CQ64" i="140"/>
  <c r="BW64" i="140"/>
  <c r="BV64" i="140"/>
  <c r="BT64" i="140"/>
  <c r="BS64" i="140"/>
  <c r="BM64" i="140"/>
  <c r="AU64" i="140"/>
  <c r="AI64" i="140" s="1"/>
  <c r="AS64" i="140"/>
  <c r="AQ64" i="140"/>
  <c r="AP64" i="140"/>
  <c r="AG64" i="140"/>
  <c r="AF64" i="140"/>
  <c r="AE64" i="140"/>
  <c r="AD64" i="140"/>
  <c r="AC64" i="140"/>
  <c r="AB64" i="140"/>
  <c r="AA64" i="140"/>
  <c r="B64" i="140"/>
  <c r="AY64" i="140" s="1"/>
  <c r="A64" i="140"/>
  <c r="CS63" i="140"/>
  <c r="CQ63" i="140"/>
  <c r="BW63" i="140"/>
  <c r="BV63" i="140"/>
  <c r="BT63" i="140"/>
  <c r="BS63" i="140"/>
  <c r="BM63" i="140"/>
  <c r="AU63" i="140"/>
  <c r="AI63" i="140" s="1"/>
  <c r="AS63" i="140"/>
  <c r="AQ63" i="140"/>
  <c r="AP63" i="140"/>
  <c r="AG63" i="140"/>
  <c r="AF63" i="140"/>
  <c r="AE63" i="140"/>
  <c r="AD63" i="140"/>
  <c r="AC63" i="140"/>
  <c r="AB63" i="140"/>
  <c r="AA63" i="140"/>
  <c r="B63" i="140"/>
  <c r="A63" i="140"/>
  <c r="CS62" i="140"/>
  <c r="CQ62" i="140"/>
  <c r="BW62" i="140"/>
  <c r="BV62" i="140"/>
  <c r="BT62" i="140"/>
  <c r="BS62" i="140"/>
  <c r="BM62" i="140"/>
  <c r="AU62" i="140"/>
  <c r="AI62" i="140" s="1"/>
  <c r="AS62" i="140"/>
  <c r="AQ62" i="140"/>
  <c r="AP62" i="140"/>
  <c r="AG62" i="140"/>
  <c r="AF62" i="140"/>
  <c r="AE62" i="140"/>
  <c r="AD62" i="140"/>
  <c r="AC62" i="140"/>
  <c r="AB62" i="140"/>
  <c r="AA62" i="140"/>
  <c r="B62" i="140"/>
  <c r="AY62" i="140" s="1"/>
  <c r="A62" i="140"/>
  <c r="CS61" i="140"/>
  <c r="CQ61" i="140"/>
  <c r="BW61" i="140"/>
  <c r="BV61" i="140"/>
  <c r="BT61" i="140"/>
  <c r="BS61" i="140"/>
  <c r="BM61" i="140"/>
  <c r="AU61" i="140"/>
  <c r="AI61" i="140" s="1"/>
  <c r="AS61" i="140"/>
  <c r="AQ61" i="140"/>
  <c r="AP61" i="140"/>
  <c r="AG61" i="140"/>
  <c r="AF61" i="140"/>
  <c r="AE61" i="140"/>
  <c r="AD61" i="140"/>
  <c r="AC61" i="140"/>
  <c r="AB61" i="140"/>
  <c r="AA61" i="140"/>
  <c r="B61" i="140"/>
  <c r="A61" i="140"/>
  <c r="CS60" i="140"/>
  <c r="CQ60" i="140"/>
  <c r="BW60" i="140"/>
  <c r="BV60" i="140"/>
  <c r="BT60" i="140"/>
  <c r="BS60" i="140"/>
  <c r="BM60" i="140"/>
  <c r="AU60" i="140"/>
  <c r="AI60" i="140" s="1"/>
  <c r="AS60" i="140"/>
  <c r="AQ60" i="140"/>
  <c r="AP60" i="140"/>
  <c r="AG60" i="140"/>
  <c r="AF60" i="140"/>
  <c r="AE60" i="140"/>
  <c r="AD60" i="140"/>
  <c r="AC60" i="140"/>
  <c r="AB60" i="140"/>
  <c r="AA60" i="140"/>
  <c r="B60" i="140"/>
  <c r="A60" i="140"/>
  <c r="CS59" i="140"/>
  <c r="CQ59" i="140"/>
  <c r="BW59" i="140"/>
  <c r="BV59" i="140"/>
  <c r="BT59" i="140"/>
  <c r="BS59" i="140"/>
  <c r="BM59" i="140"/>
  <c r="AU59" i="140"/>
  <c r="AI59" i="140" s="1"/>
  <c r="AS59" i="140"/>
  <c r="AQ59" i="140"/>
  <c r="AP59" i="140"/>
  <c r="AG59" i="140"/>
  <c r="AF59" i="140"/>
  <c r="AE59" i="140"/>
  <c r="AD59" i="140"/>
  <c r="AC59" i="140"/>
  <c r="AB59" i="140"/>
  <c r="AA59" i="140"/>
  <c r="B59" i="140"/>
  <c r="AW59" i="140" s="1"/>
  <c r="A59" i="140"/>
  <c r="CS58" i="140"/>
  <c r="CQ58" i="140"/>
  <c r="BW58" i="140"/>
  <c r="BV58" i="140"/>
  <c r="BT58" i="140"/>
  <c r="BS58" i="140"/>
  <c r="BM58" i="140"/>
  <c r="AU58" i="140"/>
  <c r="AI58" i="140" s="1"/>
  <c r="AS58" i="140"/>
  <c r="AQ58" i="140"/>
  <c r="AP58" i="140"/>
  <c r="AG58" i="140"/>
  <c r="AF58" i="140"/>
  <c r="AE58" i="140"/>
  <c r="AD58" i="140"/>
  <c r="AC58" i="140"/>
  <c r="AB58" i="140"/>
  <c r="AA58" i="140"/>
  <c r="B58" i="140"/>
  <c r="A58" i="140"/>
  <c r="CS57" i="140"/>
  <c r="CQ57" i="140"/>
  <c r="BW57" i="140"/>
  <c r="BV57" i="140"/>
  <c r="BT57" i="140"/>
  <c r="BS57" i="140"/>
  <c r="BM57" i="140"/>
  <c r="AU57" i="140"/>
  <c r="AI57" i="140" s="1"/>
  <c r="AS57" i="140"/>
  <c r="AQ57" i="140"/>
  <c r="AP57" i="140"/>
  <c r="AG57" i="140"/>
  <c r="AF57" i="140"/>
  <c r="AE57" i="140"/>
  <c r="AD57" i="140"/>
  <c r="AC57" i="140"/>
  <c r="AB57" i="140"/>
  <c r="AA57" i="140"/>
  <c r="B57" i="140"/>
  <c r="A57" i="140"/>
  <c r="CS56" i="140"/>
  <c r="CQ56" i="140"/>
  <c r="BW56" i="140"/>
  <c r="BV56" i="140"/>
  <c r="BT56" i="140"/>
  <c r="BS56" i="140"/>
  <c r="BM56" i="140"/>
  <c r="AU56" i="140"/>
  <c r="AI56" i="140" s="1"/>
  <c r="AS56" i="140"/>
  <c r="AQ56" i="140"/>
  <c r="AP56" i="140"/>
  <c r="AG56" i="140"/>
  <c r="AF56" i="140"/>
  <c r="AE56" i="140"/>
  <c r="AD56" i="140"/>
  <c r="AC56" i="140"/>
  <c r="AB56" i="140"/>
  <c r="AA56" i="140"/>
  <c r="B56" i="140"/>
  <c r="AY56" i="140" s="1"/>
  <c r="A56" i="140"/>
  <c r="CS55" i="140"/>
  <c r="CQ55" i="140"/>
  <c r="BW55" i="140"/>
  <c r="BV55" i="140"/>
  <c r="BT55" i="140"/>
  <c r="BS55" i="140"/>
  <c r="BM55" i="140"/>
  <c r="AU55" i="140"/>
  <c r="AI55" i="140" s="1"/>
  <c r="AS55" i="140"/>
  <c r="AQ55" i="140"/>
  <c r="AP55" i="140"/>
  <c r="AG55" i="140"/>
  <c r="AF55" i="140"/>
  <c r="AE55" i="140"/>
  <c r="AD55" i="140"/>
  <c r="AC55" i="140"/>
  <c r="AB55" i="140"/>
  <c r="AA55" i="140"/>
  <c r="B55" i="140"/>
  <c r="AM55" i="140" s="1"/>
  <c r="A55" i="140"/>
  <c r="CS54" i="140"/>
  <c r="CQ54" i="140"/>
  <c r="BW54" i="140"/>
  <c r="BV54" i="140"/>
  <c r="BT54" i="140"/>
  <c r="BS54" i="140"/>
  <c r="BM54" i="140"/>
  <c r="AU54" i="140"/>
  <c r="AI54" i="140" s="1"/>
  <c r="AS54" i="140"/>
  <c r="AQ54" i="140"/>
  <c r="AP54" i="140"/>
  <c r="AG54" i="140"/>
  <c r="AF54" i="140"/>
  <c r="AE54" i="140"/>
  <c r="AD54" i="140"/>
  <c r="AC54" i="140"/>
  <c r="AB54" i="140"/>
  <c r="AA54" i="140"/>
  <c r="B54" i="140"/>
  <c r="AJ54" i="140" s="1"/>
  <c r="A54" i="140"/>
  <c r="CW53" i="140"/>
  <c r="CR11" i="140" s="1"/>
  <c r="CS53" i="140"/>
  <c r="CQ53" i="140"/>
  <c r="BW53" i="140"/>
  <c r="BV53" i="140"/>
  <c r="BT53" i="140"/>
  <c r="BS53" i="140"/>
  <c r="BM53" i="140"/>
  <c r="AU53" i="140"/>
  <c r="AI53" i="140" s="1"/>
  <c r="AS53" i="140"/>
  <c r="AQ53" i="140"/>
  <c r="AP53" i="140"/>
  <c r="AG53" i="140"/>
  <c r="AF53" i="140"/>
  <c r="AE53" i="140"/>
  <c r="AD53" i="140"/>
  <c r="AC53" i="140"/>
  <c r="AB53" i="140"/>
  <c r="AA53" i="140"/>
  <c r="B53" i="140"/>
  <c r="AN53" i="140" s="1"/>
  <c r="A53" i="140"/>
  <c r="CS52" i="140"/>
  <c r="CQ52" i="140"/>
  <c r="BW52" i="140"/>
  <c r="BV52" i="140"/>
  <c r="BT52" i="140"/>
  <c r="BS52" i="140"/>
  <c r="BM52" i="140"/>
  <c r="AU52" i="140"/>
  <c r="AI52" i="140" s="1"/>
  <c r="AS52" i="140"/>
  <c r="AQ52" i="140"/>
  <c r="AP52" i="140"/>
  <c r="AG52" i="140"/>
  <c r="AF52" i="140"/>
  <c r="AE52" i="140"/>
  <c r="AD52" i="140"/>
  <c r="AC52" i="140"/>
  <c r="AB52" i="140"/>
  <c r="AA52" i="140"/>
  <c r="B52" i="140"/>
  <c r="AK52" i="140" s="1"/>
  <c r="A52" i="140"/>
  <c r="CS51" i="140"/>
  <c r="CQ51" i="140"/>
  <c r="BW51" i="140"/>
  <c r="BV51" i="140"/>
  <c r="BT51" i="140"/>
  <c r="BS51" i="140"/>
  <c r="BM51" i="140"/>
  <c r="AU51" i="140"/>
  <c r="AI51" i="140" s="1"/>
  <c r="AS51" i="140"/>
  <c r="AQ51" i="140"/>
  <c r="AP51" i="140"/>
  <c r="AG51" i="140"/>
  <c r="AF51" i="140"/>
  <c r="AE51" i="140"/>
  <c r="AD51" i="140"/>
  <c r="AC51" i="140"/>
  <c r="AB51" i="140"/>
  <c r="AA51" i="140"/>
  <c r="B51" i="140"/>
  <c r="AY51" i="140" s="1"/>
  <c r="A51" i="140"/>
  <c r="CS50" i="140"/>
  <c r="CQ50" i="140"/>
  <c r="BW50" i="140"/>
  <c r="BV50" i="140"/>
  <c r="BT50" i="140"/>
  <c r="BS50" i="140"/>
  <c r="BM50" i="140"/>
  <c r="AU50" i="140"/>
  <c r="AI50" i="140" s="1"/>
  <c r="AS50" i="140"/>
  <c r="AQ50" i="140"/>
  <c r="AP50" i="140"/>
  <c r="AG50" i="140"/>
  <c r="AF50" i="140"/>
  <c r="AE50" i="140"/>
  <c r="AD50" i="140"/>
  <c r="AC50" i="140"/>
  <c r="AB50" i="140"/>
  <c r="AA50" i="140"/>
  <c r="B50" i="140"/>
  <c r="AY50" i="140" s="1"/>
  <c r="A50" i="140"/>
  <c r="CS49" i="140"/>
  <c r="CQ49" i="140"/>
  <c r="BW49" i="140"/>
  <c r="BV49" i="140"/>
  <c r="BT49" i="140"/>
  <c r="BS49" i="140"/>
  <c r="BM49" i="140"/>
  <c r="AU49" i="140"/>
  <c r="AI49" i="140" s="1"/>
  <c r="AS49" i="140"/>
  <c r="AQ49" i="140"/>
  <c r="AP49" i="140"/>
  <c r="AG49" i="140"/>
  <c r="AF49" i="140"/>
  <c r="AE49" i="140"/>
  <c r="AD49" i="140"/>
  <c r="AC49" i="140"/>
  <c r="AB49" i="140"/>
  <c r="AA49" i="140"/>
  <c r="B49" i="140"/>
  <c r="A49" i="140"/>
  <c r="CS48" i="140"/>
  <c r="CQ48" i="140"/>
  <c r="BW48" i="140"/>
  <c r="BV48" i="140"/>
  <c r="BT48" i="140"/>
  <c r="BS48" i="140"/>
  <c r="BM48" i="140"/>
  <c r="AU48" i="140"/>
  <c r="AI48" i="140" s="1"/>
  <c r="AS48" i="140"/>
  <c r="AQ48" i="140"/>
  <c r="AP48" i="140"/>
  <c r="AG48" i="140"/>
  <c r="AF48" i="140"/>
  <c r="AE48" i="140"/>
  <c r="AD48" i="140"/>
  <c r="AC48" i="140"/>
  <c r="AB48" i="140"/>
  <c r="AA48" i="140"/>
  <c r="B48" i="140"/>
  <c r="AW48" i="140" s="1"/>
  <c r="A48" i="140"/>
  <c r="CS47" i="140"/>
  <c r="CQ47" i="140"/>
  <c r="BW47" i="140"/>
  <c r="BV47" i="140"/>
  <c r="BT47" i="140"/>
  <c r="BS47" i="140"/>
  <c r="BM47" i="140"/>
  <c r="AU47" i="140"/>
  <c r="AI47" i="140" s="1"/>
  <c r="AS47" i="140"/>
  <c r="AQ47" i="140"/>
  <c r="AP47" i="140"/>
  <c r="AG47" i="140"/>
  <c r="AF47" i="140"/>
  <c r="AE47" i="140"/>
  <c r="AD47" i="140"/>
  <c r="AC47" i="140"/>
  <c r="AB47" i="140"/>
  <c r="AA47" i="140"/>
  <c r="B47" i="140"/>
  <c r="A47" i="140"/>
  <c r="CS46" i="140"/>
  <c r="CQ46" i="140"/>
  <c r="BW46" i="140"/>
  <c r="BV46" i="140"/>
  <c r="BT46" i="140"/>
  <c r="BS46" i="140"/>
  <c r="BM46" i="140"/>
  <c r="AU46" i="140"/>
  <c r="AI46" i="140" s="1"/>
  <c r="AS46" i="140"/>
  <c r="AQ46" i="140"/>
  <c r="AP46" i="140"/>
  <c r="AG46" i="140"/>
  <c r="AF46" i="140"/>
  <c r="AE46" i="140"/>
  <c r="AD46" i="140"/>
  <c r="AC46" i="140"/>
  <c r="AB46" i="140"/>
  <c r="AA46" i="140"/>
  <c r="B46" i="140"/>
  <c r="AN46" i="140" s="1"/>
  <c r="A46" i="140"/>
  <c r="CS45" i="140"/>
  <c r="CQ45" i="140"/>
  <c r="BW45" i="140"/>
  <c r="BV45" i="140"/>
  <c r="BT45" i="140"/>
  <c r="BS45" i="140"/>
  <c r="BM45" i="140"/>
  <c r="AU45" i="140"/>
  <c r="AI45" i="140" s="1"/>
  <c r="AS45" i="140"/>
  <c r="AQ45" i="140"/>
  <c r="AP45" i="140"/>
  <c r="AG45" i="140"/>
  <c r="AF45" i="140"/>
  <c r="AE45" i="140"/>
  <c r="AD45" i="140"/>
  <c r="AC45" i="140"/>
  <c r="AB45" i="140"/>
  <c r="AA45" i="140"/>
  <c r="B45" i="140"/>
  <c r="A45" i="140"/>
  <c r="CS44" i="140"/>
  <c r="CQ44" i="140"/>
  <c r="BW44" i="140"/>
  <c r="BV44" i="140"/>
  <c r="BT44" i="140"/>
  <c r="BS44" i="140"/>
  <c r="BM44" i="140"/>
  <c r="AU44" i="140"/>
  <c r="AI44" i="140" s="1"/>
  <c r="AS44" i="140"/>
  <c r="AQ44" i="140"/>
  <c r="AP44" i="140"/>
  <c r="AG44" i="140"/>
  <c r="AF44" i="140"/>
  <c r="AE44" i="140"/>
  <c r="AD44" i="140"/>
  <c r="AC44" i="140"/>
  <c r="AB44" i="140"/>
  <c r="AA44" i="140"/>
  <c r="B44" i="140"/>
  <c r="AL44" i="140" s="1"/>
  <c r="A44" i="140"/>
  <c r="CS43" i="140"/>
  <c r="CQ43" i="140"/>
  <c r="BW43" i="140"/>
  <c r="BV43" i="140"/>
  <c r="BT43" i="140"/>
  <c r="BS43" i="140"/>
  <c r="BM43" i="140"/>
  <c r="AU43" i="140"/>
  <c r="AI43" i="140" s="1"/>
  <c r="AS43" i="140"/>
  <c r="AQ43" i="140"/>
  <c r="AP43" i="140"/>
  <c r="AG43" i="140"/>
  <c r="AF43" i="140"/>
  <c r="AE43" i="140"/>
  <c r="AD43" i="140"/>
  <c r="AC43" i="140"/>
  <c r="AB43" i="140"/>
  <c r="AA43" i="140"/>
  <c r="B43" i="140"/>
  <c r="AY43" i="140" s="1"/>
  <c r="A43" i="140"/>
  <c r="CS42" i="140"/>
  <c r="CQ42" i="140"/>
  <c r="BW42" i="140"/>
  <c r="BV42" i="140"/>
  <c r="BT42" i="140"/>
  <c r="BS42" i="140"/>
  <c r="BM42" i="140"/>
  <c r="AU42" i="140"/>
  <c r="AI42" i="140" s="1"/>
  <c r="AS42" i="140"/>
  <c r="AQ42" i="140"/>
  <c r="AP42" i="140"/>
  <c r="AG42" i="140"/>
  <c r="AF42" i="140"/>
  <c r="AE42" i="140"/>
  <c r="AD42" i="140"/>
  <c r="AC42" i="140"/>
  <c r="AB42" i="140"/>
  <c r="AA42" i="140"/>
  <c r="B42" i="140"/>
  <c r="AY42" i="140" s="1"/>
  <c r="A42" i="140"/>
  <c r="CS41" i="140"/>
  <c r="CQ41" i="140"/>
  <c r="BW41" i="140"/>
  <c r="BV41" i="140"/>
  <c r="BT41" i="140"/>
  <c r="BS41" i="140"/>
  <c r="BM41" i="140"/>
  <c r="AU41" i="140"/>
  <c r="AI41" i="140" s="1"/>
  <c r="AS41" i="140"/>
  <c r="AQ41" i="140"/>
  <c r="AP41" i="140"/>
  <c r="AG41" i="140"/>
  <c r="AF41" i="140"/>
  <c r="AE41" i="140"/>
  <c r="AD41" i="140"/>
  <c r="AC41" i="140"/>
  <c r="AB41" i="140"/>
  <c r="AA41" i="140"/>
  <c r="B41" i="140"/>
  <c r="AX41" i="140" s="1"/>
  <c r="A41" i="140"/>
  <c r="CS40" i="140"/>
  <c r="CQ40" i="140"/>
  <c r="BW40" i="140"/>
  <c r="BV40" i="140"/>
  <c r="BT40" i="140"/>
  <c r="BS40" i="140"/>
  <c r="BM40" i="140"/>
  <c r="AU40" i="140"/>
  <c r="AI40" i="140" s="1"/>
  <c r="AS40" i="140"/>
  <c r="AQ40" i="140"/>
  <c r="AP40" i="140"/>
  <c r="AG40" i="140"/>
  <c r="AF40" i="140"/>
  <c r="AE40" i="140"/>
  <c r="AD40" i="140"/>
  <c r="AC40" i="140"/>
  <c r="AB40" i="140"/>
  <c r="AA40" i="140"/>
  <c r="B40" i="140"/>
  <c r="AW40" i="140" s="1"/>
  <c r="A40" i="140"/>
  <c r="CS39" i="140"/>
  <c r="CQ39" i="140"/>
  <c r="BW39" i="140"/>
  <c r="BV39" i="140"/>
  <c r="BT39" i="140"/>
  <c r="BS39" i="140"/>
  <c r="BM39" i="140"/>
  <c r="AU39" i="140"/>
  <c r="AI39" i="140" s="1"/>
  <c r="AS39" i="140"/>
  <c r="AQ39" i="140"/>
  <c r="AP39" i="140"/>
  <c r="AG39" i="140"/>
  <c r="AF39" i="140"/>
  <c r="AE39" i="140"/>
  <c r="AD39" i="140"/>
  <c r="AC39" i="140"/>
  <c r="AB39" i="140"/>
  <c r="AA39" i="140"/>
  <c r="B39" i="140"/>
  <c r="A39" i="140"/>
  <c r="CS38" i="140"/>
  <c r="CQ38" i="140"/>
  <c r="BW38" i="140"/>
  <c r="BV38" i="140"/>
  <c r="BT38" i="140"/>
  <c r="BS38" i="140"/>
  <c r="BM38" i="140"/>
  <c r="AU38" i="140"/>
  <c r="AI38" i="140" s="1"/>
  <c r="AS38" i="140"/>
  <c r="AQ38" i="140"/>
  <c r="AP38" i="140"/>
  <c r="AG38" i="140"/>
  <c r="AF38" i="140"/>
  <c r="AE38" i="140"/>
  <c r="AD38" i="140"/>
  <c r="AC38" i="140"/>
  <c r="AB38" i="140"/>
  <c r="AA38" i="140"/>
  <c r="B38" i="140"/>
  <c r="AL38" i="140" s="1"/>
  <c r="A38" i="140"/>
  <c r="CS37" i="140"/>
  <c r="CQ37" i="140"/>
  <c r="BW37" i="140"/>
  <c r="BV37" i="140"/>
  <c r="BT37" i="140"/>
  <c r="BS37" i="140"/>
  <c r="BM37" i="140"/>
  <c r="AU37" i="140"/>
  <c r="AI37" i="140" s="1"/>
  <c r="AS37" i="140"/>
  <c r="AQ37" i="140"/>
  <c r="AP37" i="140"/>
  <c r="AG37" i="140"/>
  <c r="AF37" i="140"/>
  <c r="AE37" i="140"/>
  <c r="AD37" i="140"/>
  <c r="AC37" i="140"/>
  <c r="AB37" i="140"/>
  <c r="AA37" i="140"/>
  <c r="B37" i="140"/>
  <c r="AM37" i="140" s="1"/>
  <c r="A37" i="140"/>
  <c r="CS36" i="140"/>
  <c r="CQ36" i="140"/>
  <c r="BW36" i="140"/>
  <c r="BV36" i="140"/>
  <c r="BT36" i="140"/>
  <c r="BS36" i="140"/>
  <c r="BM36" i="140"/>
  <c r="AU36" i="140"/>
  <c r="AI36" i="140" s="1"/>
  <c r="AS36" i="140"/>
  <c r="AQ36" i="140"/>
  <c r="AP36" i="140"/>
  <c r="AG36" i="140"/>
  <c r="AF36" i="140"/>
  <c r="AE36" i="140"/>
  <c r="AD36" i="140"/>
  <c r="AC36" i="140"/>
  <c r="AB36" i="140"/>
  <c r="AA36" i="140"/>
  <c r="B36" i="140"/>
  <c r="AJ36" i="140" s="1"/>
  <c r="A36" i="140"/>
  <c r="CS35" i="140"/>
  <c r="CQ35" i="140"/>
  <c r="BW35" i="140"/>
  <c r="BV35" i="140"/>
  <c r="BT35" i="140"/>
  <c r="BS35" i="140"/>
  <c r="BM35" i="140"/>
  <c r="AU35" i="140"/>
  <c r="AI35" i="140" s="1"/>
  <c r="AS35" i="140"/>
  <c r="AQ35" i="140"/>
  <c r="AP35" i="140"/>
  <c r="AG35" i="140"/>
  <c r="AF35" i="140"/>
  <c r="AE35" i="140"/>
  <c r="AD35" i="140"/>
  <c r="AC35" i="140"/>
  <c r="AB35" i="140"/>
  <c r="AA35" i="140"/>
  <c r="B35" i="140"/>
  <c r="A35" i="140"/>
  <c r="CS34" i="140"/>
  <c r="CQ34" i="140"/>
  <c r="BW34" i="140"/>
  <c r="BV34" i="140"/>
  <c r="BT34" i="140"/>
  <c r="BS34" i="140"/>
  <c r="BM34" i="140"/>
  <c r="AU34" i="140"/>
  <c r="AI34" i="140" s="1"/>
  <c r="AS34" i="140"/>
  <c r="AQ34" i="140"/>
  <c r="AP34" i="140"/>
  <c r="AG34" i="140"/>
  <c r="AF34" i="140"/>
  <c r="AE34" i="140"/>
  <c r="AD34" i="140"/>
  <c r="AC34" i="140"/>
  <c r="AB34" i="140"/>
  <c r="AA34" i="140"/>
  <c r="B34" i="140"/>
  <c r="AJ34" i="140" s="1"/>
  <c r="A34" i="140"/>
  <c r="CS33" i="140"/>
  <c r="CQ33" i="140"/>
  <c r="BW33" i="140"/>
  <c r="BV33" i="140"/>
  <c r="BT33" i="140"/>
  <c r="BS33" i="140"/>
  <c r="BM33" i="140"/>
  <c r="AU33" i="140"/>
  <c r="AI33" i="140" s="1"/>
  <c r="AS33" i="140"/>
  <c r="AQ33" i="140"/>
  <c r="AP33" i="140"/>
  <c r="AG33" i="140"/>
  <c r="AF33" i="140"/>
  <c r="AE33" i="140"/>
  <c r="AD33" i="140"/>
  <c r="AC33" i="140"/>
  <c r="AB33" i="140"/>
  <c r="AA33" i="140"/>
  <c r="B33" i="140"/>
  <c r="A33" i="140"/>
  <c r="CW32" i="140"/>
  <c r="CS32" i="140"/>
  <c r="CQ32" i="140"/>
  <c r="BW32" i="140"/>
  <c r="BV32" i="140"/>
  <c r="BT32" i="140"/>
  <c r="BS32" i="140"/>
  <c r="BM32" i="140"/>
  <c r="AU32" i="140"/>
  <c r="AI32" i="140" s="1"/>
  <c r="AS32" i="140"/>
  <c r="AQ32" i="140"/>
  <c r="AP32" i="140"/>
  <c r="AG32" i="140"/>
  <c r="AF32" i="140"/>
  <c r="AE32" i="140"/>
  <c r="AD32" i="140"/>
  <c r="AC32" i="140"/>
  <c r="AB32" i="140"/>
  <c r="AA32" i="140"/>
  <c r="B32" i="140"/>
  <c r="AK32" i="140" s="1"/>
  <c r="A32" i="140"/>
  <c r="CS31" i="140"/>
  <c r="CQ31" i="140"/>
  <c r="BW31" i="140"/>
  <c r="BV31" i="140"/>
  <c r="BT31" i="140"/>
  <c r="BS31" i="140"/>
  <c r="BM31" i="140"/>
  <c r="AU31" i="140"/>
  <c r="AI31" i="140" s="1"/>
  <c r="AS31" i="140"/>
  <c r="AQ31" i="140"/>
  <c r="AP31" i="140"/>
  <c r="AG31" i="140"/>
  <c r="AF31" i="140"/>
  <c r="AE31" i="140"/>
  <c r="AD31" i="140"/>
  <c r="AC31" i="140"/>
  <c r="AB31" i="140"/>
  <c r="AA31" i="140"/>
  <c r="B31" i="140"/>
  <c r="A31" i="140"/>
  <c r="CS30" i="140"/>
  <c r="CQ30" i="140"/>
  <c r="BW30" i="140"/>
  <c r="BV30" i="140"/>
  <c r="BT30" i="140"/>
  <c r="BS30" i="140"/>
  <c r="BM30" i="140"/>
  <c r="AU30" i="140"/>
  <c r="AI30" i="140" s="1"/>
  <c r="AS30" i="140"/>
  <c r="AQ30" i="140"/>
  <c r="AP30" i="140"/>
  <c r="AG30" i="140"/>
  <c r="AF30" i="140"/>
  <c r="AE30" i="140"/>
  <c r="AD30" i="140"/>
  <c r="AC30" i="140"/>
  <c r="AB30" i="140"/>
  <c r="AA30" i="140"/>
  <c r="B30" i="140"/>
  <c r="AK30" i="140" s="1"/>
  <c r="A30" i="140"/>
  <c r="CS29" i="140"/>
  <c r="CQ29" i="140"/>
  <c r="BW29" i="140"/>
  <c r="BV29" i="140"/>
  <c r="BT29" i="140"/>
  <c r="BS29" i="140"/>
  <c r="BM29" i="140"/>
  <c r="AU29" i="140"/>
  <c r="AI29" i="140" s="1"/>
  <c r="AS29" i="140"/>
  <c r="AQ29" i="140"/>
  <c r="AP29" i="140"/>
  <c r="AG29" i="140"/>
  <c r="AF29" i="140"/>
  <c r="AE29" i="140"/>
  <c r="AD29" i="140"/>
  <c r="AC29" i="140"/>
  <c r="AB29" i="140"/>
  <c r="AA29" i="140"/>
  <c r="B29" i="140"/>
  <c r="A29" i="140"/>
  <c r="CS28" i="140"/>
  <c r="CQ28" i="140"/>
  <c r="BW28" i="140"/>
  <c r="BV28" i="140"/>
  <c r="BT28" i="140"/>
  <c r="BS28" i="140"/>
  <c r="BM28" i="140"/>
  <c r="AU28" i="140"/>
  <c r="AI28" i="140" s="1"/>
  <c r="AS28" i="140"/>
  <c r="AQ28" i="140"/>
  <c r="AP28" i="140"/>
  <c r="AG28" i="140"/>
  <c r="AF28" i="140"/>
  <c r="AE28" i="140"/>
  <c r="AD28" i="140"/>
  <c r="AC28" i="140"/>
  <c r="AB28" i="140"/>
  <c r="AA28" i="140"/>
  <c r="B28" i="140"/>
  <c r="AK28" i="140" s="1"/>
  <c r="A28" i="140"/>
  <c r="CS27" i="140"/>
  <c r="CQ27" i="140"/>
  <c r="BW27" i="140"/>
  <c r="BV27" i="140"/>
  <c r="BT27" i="140"/>
  <c r="BS27" i="140"/>
  <c r="BM27" i="140"/>
  <c r="AU27" i="140"/>
  <c r="AI27" i="140" s="1"/>
  <c r="AS27" i="140"/>
  <c r="AQ27" i="140"/>
  <c r="AP27" i="140"/>
  <c r="AG27" i="140"/>
  <c r="AF27" i="140"/>
  <c r="AE27" i="140"/>
  <c r="AD27" i="140"/>
  <c r="AC27" i="140"/>
  <c r="AB27" i="140"/>
  <c r="AA27" i="140"/>
  <c r="B27" i="140"/>
  <c r="A27" i="140"/>
  <c r="CS26" i="140"/>
  <c r="CQ26" i="140"/>
  <c r="BW26" i="140"/>
  <c r="BV26" i="140"/>
  <c r="BT26" i="140"/>
  <c r="BS26" i="140"/>
  <c r="BM26" i="140"/>
  <c r="AU26" i="140"/>
  <c r="AI26" i="140" s="1"/>
  <c r="AS26" i="140"/>
  <c r="AQ26" i="140"/>
  <c r="AP26" i="140"/>
  <c r="AG26" i="140"/>
  <c r="AF26" i="140"/>
  <c r="AE26" i="140"/>
  <c r="AD26" i="140"/>
  <c r="AC26" i="140"/>
  <c r="AB26" i="140"/>
  <c r="AA26" i="140"/>
  <c r="B26" i="140"/>
  <c r="AK26" i="140" s="1"/>
  <c r="A26" i="140"/>
  <c r="CS25" i="140"/>
  <c r="CQ25" i="140"/>
  <c r="BW25" i="140"/>
  <c r="BV25" i="140"/>
  <c r="BT25" i="140"/>
  <c r="BS25" i="140"/>
  <c r="BM25" i="140"/>
  <c r="AU25" i="140"/>
  <c r="AI25" i="140" s="1"/>
  <c r="AS25" i="140"/>
  <c r="AQ25" i="140"/>
  <c r="AP25" i="140"/>
  <c r="AG25" i="140"/>
  <c r="AF25" i="140"/>
  <c r="AE25" i="140"/>
  <c r="AD25" i="140"/>
  <c r="AC25" i="140"/>
  <c r="AB25" i="140"/>
  <c r="AA25" i="140"/>
  <c r="B25" i="140"/>
  <c r="A25" i="140"/>
  <c r="CS24" i="140"/>
  <c r="CQ24" i="140"/>
  <c r="BW24" i="140"/>
  <c r="BV24" i="140"/>
  <c r="BT24" i="140"/>
  <c r="BS24" i="140"/>
  <c r="BM24" i="140"/>
  <c r="AU24" i="140"/>
  <c r="AI24" i="140" s="1"/>
  <c r="AS24" i="140"/>
  <c r="AQ24" i="140"/>
  <c r="AP24" i="140"/>
  <c r="AG24" i="140"/>
  <c r="AF24" i="140"/>
  <c r="AE24" i="140"/>
  <c r="AD24" i="140"/>
  <c r="AC24" i="140"/>
  <c r="AB24" i="140"/>
  <c r="AA24" i="140"/>
  <c r="B24" i="140"/>
  <c r="AK24" i="140" s="1"/>
  <c r="A24" i="140"/>
  <c r="CS23" i="140"/>
  <c r="CQ23" i="140"/>
  <c r="BW23" i="140"/>
  <c r="BV23" i="140"/>
  <c r="BT23" i="140"/>
  <c r="BS23" i="140"/>
  <c r="BM23" i="140"/>
  <c r="AU23" i="140"/>
  <c r="AI23" i="140" s="1"/>
  <c r="AS23" i="140"/>
  <c r="AQ23" i="140"/>
  <c r="AP23" i="140"/>
  <c r="AG23" i="140"/>
  <c r="AF23" i="140"/>
  <c r="AE23" i="140"/>
  <c r="AD23" i="140"/>
  <c r="AC23" i="140"/>
  <c r="AB23" i="140"/>
  <c r="AA23" i="140"/>
  <c r="B23" i="140"/>
  <c r="A23" i="140"/>
  <c r="CS22" i="140"/>
  <c r="CQ22" i="140"/>
  <c r="BW22" i="140"/>
  <c r="BV22" i="140"/>
  <c r="BT22" i="140"/>
  <c r="BS22" i="140"/>
  <c r="BM22" i="140"/>
  <c r="AU22" i="140"/>
  <c r="AI22" i="140" s="1"/>
  <c r="AS22" i="140"/>
  <c r="AQ22" i="140"/>
  <c r="AP22" i="140"/>
  <c r="AG22" i="140"/>
  <c r="AF22" i="140"/>
  <c r="AE22" i="140"/>
  <c r="AD22" i="140"/>
  <c r="AC22" i="140"/>
  <c r="AB22" i="140"/>
  <c r="AA22" i="140"/>
  <c r="B22" i="140"/>
  <c r="AK22" i="140" s="1"/>
  <c r="A22" i="140"/>
  <c r="CS21" i="140"/>
  <c r="CQ21" i="140"/>
  <c r="BW21" i="140"/>
  <c r="BV21" i="140"/>
  <c r="BT21" i="140"/>
  <c r="BS21" i="140"/>
  <c r="BM21" i="140"/>
  <c r="AU21" i="140"/>
  <c r="AI21" i="140" s="1"/>
  <c r="AS21" i="140"/>
  <c r="AQ21" i="140"/>
  <c r="AP21" i="140"/>
  <c r="AG21" i="140"/>
  <c r="AF21" i="140"/>
  <c r="AE21" i="140"/>
  <c r="AD21" i="140"/>
  <c r="AC21" i="140"/>
  <c r="AB21" i="140"/>
  <c r="AA21" i="140"/>
  <c r="B21" i="140"/>
  <c r="A21" i="140"/>
  <c r="CS20" i="140"/>
  <c r="CQ20" i="140"/>
  <c r="BW20" i="140"/>
  <c r="BV20" i="140"/>
  <c r="BT20" i="140"/>
  <c r="BS20" i="140"/>
  <c r="BM20" i="140"/>
  <c r="AU20" i="140"/>
  <c r="AI20" i="140" s="1"/>
  <c r="AS20" i="140"/>
  <c r="AQ20" i="140"/>
  <c r="AP20" i="140"/>
  <c r="AG20" i="140"/>
  <c r="AF20" i="140"/>
  <c r="AE20" i="140"/>
  <c r="AD20" i="140"/>
  <c r="AC20" i="140"/>
  <c r="AB20" i="140"/>
  <c r="AA20" i="140"/>
  <c r="B20" i="140"/>
  <c r="AK20" i="140" s="1"/>
  <c r="A20" i="140"/>
  <c r="CS19" i="140"/>
  <c r="CQ19" i="140"/>
  <c r="BW19" i="140"/>
  <c r="BV19" i="140"/>
  <c r="BT19" i="140"/>
  <c r="BS19" i="140"/>
  <c r="BM19" i="140"/>
  <c r="AU19" i="140"/>
  <c r="AI19" i="140" s="1"/>
  <c r="AS19" i="140"/>
  <c r="AQ19" i="140"/>
  <c r="AP19" i="140"/>
  <c r="AG19" i="140"/>
  <c r="AF19" i="140"/>
  <c r="AE19" i="140"/>
  <c r="AD19" i="140"/>
  <c r="AC19" i="140"/>
  <c r="AB19" i="140"/>
  <c r="AA19" i="140"/>
  <c r="B19" i="140"/>
  <c r="A19" i="140"/>
  <c r="CS18" i="140"/>
  <c r="CQ18" i="140"/>
  <c r="BW18" i="140"/>
  <c r="BV18" i="140"/>
  <c r="BT18" i="140"/>
  <c r="BS18" i="140"/>
  <c r="BM18" i="140"/>
  <c r="AU18" i="140"/>
  <c r="AI18" i="140" s="1"/>
  <c r="AS18" i="140"/>
  <c r="AQ18" i="140"/>
  <c r="AP18" i="140"/>
  <c r="AG18" i="140"/>
  <c r="AF18" i="140"/>
  <c r="AE18" i="140"/>
  <c r="AD18" i="140"/>
  <c r="AC18" i="140"/>
  <c r="AB18" i="140"/>
  <c r="AA18" i="140"/>
  <c r="B18" i="140"/>
  <c r="AK18" i="140" s="1"/>
  <c r="A18" i="140"/>
  <c r="CS17" i="140"/>
  <c r="CQ17" i="140"/>
  <c r="BW17" i="140"/>
  <c r="BV17" i="140"/>
  <c r="BT17" i="140"/>
  <c r="BS17" i="140"/>
  <c r="BM17" i="140"/>
  <c r="AU17" i="140"/>
  <c r="AI17" i="140" s="1"/>
  <c r="AS17" i="140"/>
  <c r="AQ17" i="140"/>
  <c r="AP17" i="140"/>
  <c r="AG17" i="140"/>
  <c r="AF17" i="140"/>
  <c r="AE17" i="140"/>
  <c r="AD17" i="140"/>
  <c r="AC17" i="140"/>
  <c r="AB17" i="140"/>
  <c r="AA17" i="140"/>
  <c r="B17" i="140"/>
  <c r="A17" i="140"/>
  <c r="CS16" i="140"/>
  <c r="CQ16" i="140"/>
  <c r="BW16" i="140"/>
  <c r="BV16" i="140"/>
  <c r="BT16" i="140"/>
  <c r="BS16" i="140"/>
  <c r="BM16" i="140"/>
  <c r="AU16" i="140"/>
  <c r="AI16" i="140" s="1"/>
  <c r="AS16" i="140"/>
  <c r="AQ16" i="140"/>
  <c r="AP16" i="140"/>
  <c r="AG16" i="140"/>
  <c r="AF16" i="140"/>
  <c r="AE16" i="140"/>
  <c r="AD16" i="140"/>
  <c r="AC16" i="140"/>
  <c r="AB16" i="140"/>
  <c r="AA16" i="140"/>
  <c r="B16" i="140"/>
  <c r="AK16" i="140" s="1"/>
  <c r="A16" i="140"/>
  <c r="CS15" i="140"/>
  <c r="CQ15" i="140"/>
  <c r="BW15" i="140"/>
  <c r="BV15" i="140"/>
  <c r="BT15" i="140"/>
  <c r="BS15" i="140"/>
  <c r="BM15" i="140"/>
  <c r="BK15" i="140"/>
  <c r="CR15" i="140" s="1" a="1"/>
  <c r="CR15" i="140" s="1"/>
  <c r="CT15" i="140" s="1"/>
  <c r="AU15" i="140"/>
  <c r="AI15" i="140" s="1"/>
  <c r="AS15" i="140"/>
  <c r="AQ15" i="140"/>
  <c r="AP15" i="140"/>
  <c r="AG15" i="140"/>
  <c r="AF15" i="140"/>
  <c r="AE15" i="140"/>
  <c r="AD15" i="140"/>
  <c r="AC15" i="140"/>
  <c r="AB15" i="140"/>
  <c r="AA15" i="140"/>
  <c r="B15" i="140"/>
  <c r="A15" i="140"/>
  <c r="CS14" i="140"/>
  <c r="CR14" i="140" a="1"/>
  <c r="CR14" i="140" s="1"/>
  <c r="CT14" i="140" s="1"/>
  <c r="CQ14" i="140"/>
  <c r="BW14" i="140"/>
  <c r="BV14" i="140"/>
  <c r="BT14" i="140"/>
  <c r="BS14" i="140"/>
  <c r="BR14" i="140" a="1"/>
  <c r="BR14" i="140" s="1"/>
  <c r="BM14" i="140"/>
  <c r="BJ14" i="140"/>
  <c r="BJ15" i="140" s="1"/>
  <c r="AU14" i="140"/>
  <c r="AI14" i="140" s="1"/>
  <c r="AC14" i="140"/>
  <c r="AB14" i="140"/>
  <c r="AA14" i="140"/>
  <c r="B14" i="140"/>
  <c r="AM14" i="140" s="1"/>
  <c r="A14" i="140"/>
  <c r="BL11" i="140"/>
  <c r="BW4" i="140"/>
  <c r="CI3" i="140"/>
  <c r="CK3" i="140" s="1"/>
  <c r="BW3" i="140"/>
  <c r="CQ121" i="139"/>
  <c r="CQ120" i="139"/>
  <c r="CQ119" i="139"/>
  <c r="CQ118" i="139"/>
  <c r="CQ117" i="139"/>
  <c r="CQ116" i="139"/>
  <c r="CQ115" i="139"/>
  <c r="CQ114" i="139"/>
  <c r="CQ113" i="139"/>
  <c r="CQ112" i="139"/>
  <c r="CQ111" i="139"/>
  <c r="CQ110" i="139"/>
  <c r="CQ109" i="139"/>
  <c r="CQ108" i="139"/>
  <c r="CQ107" i="139"/>
  <c r="CQ106" i="139"/>
  <c r="CQ105" i="139"/>
  <c r="CQ104" i="139"/>
  <c r="CQ103" i="139"/>
  <c r="CQ102" i="139"/>
  <c r="CQ101" i="139"/>
  <c r="CQ100" i="139"/>
  <c r="CQ99" i="139"/>
  <c r="CQ98" i="139"/>
  <c r="CQ97" i="139"/>
  <c r="CQ96" i="139"/>
  <c r="CQ95" i="139"/>
  <c r="CQ94" i="139"/>
  <c r="CQ93" i="139"/>
  <c r="CQ92" i="139"/>
  <c r="CQ91" i="139"/>
  <c r="CQ90" i="139"/>
  <c r="CQ89" i="139"/>
  <c r="CQ88" i="139"/>
  <c r="CQ87" i="139"/>
  <c r="CQ86" i="139"/>
  <c r="CQ85" i="139"/>
  <c r="CQ84" i="139"/>
  <c r="CQ83" i="139"/>
  <c r="CQ82" i="139"/>
  <c r="CQ81" i="139"/>
  <c r="CQ80" i="139"/>
  <c r="CQ79" i="139"/>
  <c r="CQ78" i="139"/>
  <c r="CQ77" i="139"/>
  <c r="CQ76" i="139"/>
  <c r="CQ75" i="139"/>
  <c r="CQ74" i="139"/>
  <c r="CQ73" i="139"/>
  <c r="CQ72" i="139"/>
  <c r="CQ71" i="139"/>
  <c r="CQ70" i="139"/>
  <c r="CQ69" i="139"/>
  <c r="CQ68" i="139"/>
  <c r="CQ67" i="139"/>
  <c r="CQ66" i="139"/>
  <c r="CQ65" i="139"/>
  <c r="CQ64" i="139"/>
  <c r="CQ63" i="139"/>
  <c r="CQ62" i="139"/>
  <c r="CQ61" i="139"/>
  <c r="CQ60" i="139"/>
  <c r="CQ59" i="139"/>
  <c r="CQ58" i="139"/>
  <c r="CQ57" i="139"/>
  <c r="CQ56" i="139"/>
  <c r="CQ55" i="139"/>
  <c r="CQ54" i="139"/>
  <c r="CQ53" i="139"/>
  <c r="CQ52" i="139"/>
  <c r="CQ51" i="139"/>
  <c r="CQ50" i="139"/>
  <c r="CQ49" i="139"/>
  <c r="CQ48" i="139"/>
  <c r="CQ47" i="139"/>
  <c r="CQ46" i="139"/>
  <c r="CQ45" i="139"/>
  <c r="CQ44" i="139"/>
  <c r="CQ43" i="139"/>
  <c r="CQ42" i="139"/>
  <c r="CQ41" i="139"/>
  <c r="CQ40" i="139"/>
  <c r="CQ39" i="139"/>
  <c r="CQ38" i="139"/>
  <c r="CQ37" i="139"/>
  <c r="CQ36" i="139"/>
  <c r="CQ35" i="139"/>
  <c r="CQ34" i="139"/>
  <c r="CQ33" i="139"/>
  <c r="CQ32" i="139"/>
  <c r="CQ31" i="139"/>
  <c r="CQ30" i="139"/>
  <c r="CQ29" i="139"/>
  <c r="CQ28" i="139"/>
  <c r="CQ27" i="139"/>
  <c r="CQ26" i="139"/>
  <c r="CQ25" i="139"/>
  <c r="CQ24" i="139"/>
  <c r="CQ23" i="139"/>
  <c r="CQ22" i="139"/>
  <c r="CQ21" i="139"/>
  <c r="CQ20" i="139"/>
  <c r="CQ19" i="139"/>
  <c r="CQ18" i="139"/>
  <c r="CQ17" i="139"/>
  <c r="CQ16" i="139"/>
  <c r="CQ15" i="139"/>
  <c r="CQ14" i="139"/>
  <c r="CJ3" i="139"/>
  <c r="CE4" i="138"/>
  <c r="CD4" i="138"/>
  <c r="AH176" i="140" l="1"/>
  <c r="AO176" i="140" s="1"/>
  <c r="AH164" i="140"/>
  <c r="AO164" i="140" s="1"/>
  <c r="AV191" i="140"/>
  <c r="AH184" i="140"/>
  <c r="AO184" i="140" s="1"/>
  <c r="AH168" i="140"/>
  <c r="AH178" i="140"/>
  <c r="AO178" i="140" s="1"/>
  <c r="AH182" i="140"/>
  <c r="AO182" i="140" s="1"/>
  <c r="AH186" i="140"/>
  <c r="AH180" i="140"/>
  <c r="AO180" i="140" s="1"/>
  <c r="AH190" i="140"/>
  <c r="AO190" i="140" s="1"/>
  <c r="AH166" i="140"/>
  <c r="AT180" i="140"/>
  <c r="AZ180" i="140" s="1"/>
  <c r="AT182" i="140"/>
  <c r="AT178" i="140"/>
  <c r="AT184" i="140"/>
  <c r="AZ184" i="140" s="1"/>
  <c r="AT166" i="140"/>
  <c r="AH192" i="140"/>
  <c r="AV164" i="140"/>
  <c r="AX184" i="140"/>
  <c r="AX164" i="140"/>
  <c r="AY184" i="140"/>
  <c r="AH189" i="140"/>
  <c r="AO189" i="140" s="1"/>
  <c r="AT160" i="140"/>
  <c r="AN175" i="140"/>
  <c r="AV177" i="140"/>
  <c r="AW190" i="140"/>
  <c r="AH171" i="140"/>
  <c r="AO171" i="140" s="1"/>
  <c r="AO175" i="140"/>
  <c r="AH173" i="140"/>
  <c r="AH181" i="140"/>
  <c r="AH183" i="140"/>
  <c r="AJ189" i="140"/>
  <c r="AH177" i="140"/>
  <c r="AO177" i="140" s="1"/>
  <c r="AL189" i="140"/>
  <c r="AH124" i="140"/>
  <c r="AT136" i="140"/>
  <c r="AZ161" i="140"/>
  <c r="AL171" i="140"/>
  <c r="AT173" i="140"/>
  <c r="AM189" i="140"/>
  <c r="AH134" i="140"/>
  <c r="AT171" i="140"/>
  <c r="AV175" i="140"/>
  <c r="AT181" i="140"/>
  <c r="AT183" i="140"/>
  <c r="AW175" i="140"/>
  <c r="AH191" i="140"/>
  <c r="AX175" i="140"/>
  <c r="AT179" i="140"/>
  <c r="AZ179" i="140" s="1"/>
  <c r="AN193" i="140"/>
  <c r="AZ172" i="140"/>
  <c r="AV183" i="140"/>
  <c r="AZ164" i="140"/>
  <c r="AZ182" i="140"/>
  <c r="AX189" i="140"/>
  <c r="AT191" i="140"/>
  <c r="AO188" i="140"/>
  <c r="AH174" i="140"/>
  <c r="AZ190" i="140"/>
  <c r="AW193" i="140"/>
  <c r="AV171" i="140"/>
  <c r="AX177" i="140"/>
  <c r="AX183" i="140"/>
  <c r="AT161" i="140"/>
  <c r="AM168" i="140"/>
  <c r="AK170" i="140"/>
  <c r="AW171" i="140"/>
  <c r="AY177" i="140"/>
  <c r="AV180" i="140"/>
  <c r="AY183" i="140"/>
  <c r="AV188" i="140"/>
  <c r="AJ193" i="140"/>
  <c r="AO168" i="140"/>
  <c r="AL170" i="140"/>
  <c r="AX171" i="140"/>
  <c r="AZ177" i="140"/>
  <c r="AW180" i="140"/>
  <c r="AW188" i="140"/>
  <c r="AK193" i="140"/>
  <c r="AT112" i="140"/>
  <c r="AY166" i="140"/>
  <c r="AM170" i="140"/>
  <c r="AY171" i="140"/>
  <c r="AX180" i="140"/>
  <c r="AX188" i="140"/>
  <c r="AL193" i="140"/>
  <c r="AZ166" i="140"/>
  <c r="AZ171" i="140"/>
  <c r="AY180" i="140"/>
  <c r="AY188" i="140"/>
  <c r="AX161" i="140"/>
  <c r="AJ165" i="140"/>
  <c r="BA165" i="140" s="1"/>
  <c r="AZ188" i="140"/>
  <c r="AY161" i="140"/>
  <c r="AK165" i="140"/>
  <c r="AT159" i="140"/>
  <c r="AN165" i="140"/>
  <c r="AJ175" i="140"/>
  <c r="AO165" i="140"/>
  <c r="AK175" i="140"/>
  <c r="AH128" i="140"/>
  <c r="AV165" i="140"/>
  <c r="AT145" i="140"/>
  <c r="AW165" i="140"/>
  <c r="AJ172" i="140"/>
  <c r="AM178" i="140"/>
  <c r="AN172" i="140"/>
  <c r="AN189" i="140"/>
  <c r="AJ177" i="140"/>
  <c r="BA177" i="140" s="1"/>
  <c r="AJ183" i="140"/>
  <c r="AL177" i="140"/>
  <c r="AJ180" i="140"/>
  <c r="AK183" i="140"/>
  <c r="AV184" i="140"/>
  <c r="AJ188" i="140"/>
  <c r="BA188" i="140" s="1"/>
  <c r="AO172" i="140"/>
  <c r="AW164" i="140"/>
  <c r="AJ171" i="140"/>
  <c r="AM177" i="140"/>
  <c r="AV178" i="140"/>
  <c r="AK180" i="140"/>
  <c r="AN183" i="140"/>
  <c r="AW184" i="140"/>
  <c r="AK188" i="140"/>
  <c r="AK171" i="140"/>
  <c r="AN177" i="140"/>
  <c r="AL180" i="140"/>
  <c r="AO183" i="140"/>
  <c r="AL188" i="140"/>
  <c r="AV172" i="140"/>
  <c r="AN180" i="140"/>
  <c r="AV186" i="140"/>
  <c r="AN188" i="140"/>
  <c r="AV189" i="140"/>
  <c r="AH163" i="140"/>
  <c r="AW172" i="140"/>
  <c r="AW189" i="140"/>
  <c r="AT163" i="140"/>
  <c r="AY172" i="140"/>
  <c r="AZ189" i="140"/>
  <c r="AL176" i="140"/>
  <c r="AW177" i="140"/>
  <c r="AJ182" i="140"/>
  <c r="AZ145" i="140"/>
  <c r="AJ121" i="140"/>
  <c r="BA121" i="140" s="1"/>
  <c r="AM121" i="140"/>
  <c r="AW113" i="140"/>
  <c r="AX145" i="140"/>
  <c r="AW157" i="140"/>
  <c r="AX111" i="140"/>
  <c r="AW121" i="140"/>
  <c r="AV113" i="140"/>
  <c r="AH150" i="140"/>
  <c r="AT157" i="140"/>
  <c r="AZ157" i="140" s="1"/>
  <c r="AV157" i="140"/>
  <c r="AT118" i="140"/>
  <c r="AH156" i="140"/>
  <c r="AO156" i="140" s="1"/>
  <c r="AH158" i="140"/>
  <c r="AT158" i="140"/>
  <c r="AT127" i="140"/>
  <c r="AT132" i="140"/>
  <c r="AT137" i="140"/>
  <c r="AZ137" i="140" s="1"/>
  <c r="AT149" i="140"/>
  <c r="AW156" i="140"/>
  <c r="AJ147" i="140"/>
  <c r="BA147" i="140" s="1"/>
  <c r="AY156" i="140"/>
  <c r="AK147" i="140"/>
  <c r="AH152" i="140"/>
  <c r="AH159" i="140"/>
  <c r="AO159" i="140" s="1"/>
  <c r="AT128" i="140"/>
  <c r="AT152" i="140"/>
  <c r="AZ152" i="140" s="1"/>
  <c r="AH126" i="140"/>
  <c r="AT110" i="140"/>
  <c r="AT126" i="140"/>
  <c r="AZ126" i="140" s="1"/>
  <c r="AH114" i="140"/>
  <c r="AO114" i="140" s="1"/>
  <c r="AH161" i="140"/>
  <c r="AO161" i="140" s="1"/>
  <c r="AH157" i="140"/>
  <c r="AO157" i="140" s="1"/>
  <c r="AL118" i="140"/>
  <c r="AL157" i="140"/>
  <c r="AJ161" i="140"/>
  <c r="BA161" i="140" s="1"/>
  <c r="AM118" i="140"/>
  <c r="AT124" i="140"/>
  <c r="AZ124" i="140" s="1"/>
  <c r="AM157" i="140"/>
  <c r="AL161" i="140"/>
  <c r="AN118" i="140"/>
  <c r="AX141" i="140"/>
  <c r="AN157" i="140"/>
  <c r="AH122" i="140"/>
  <c r="AO122" i="140" s="1"/>
  <c r="AT129" i="140"/>
  <c r="AZ129" i="140" s="1"/>
  <c r="AY141" i="140"/>
  <c r="AH153" i="140"/>
  <c r="AT153" i="140"/>
  <c r="AZ159" i="140"/>
  <c r="AX157" i="140"/>
  <c r="AH142" i="140"/>
  <c r="AO142" i="140" s="1"/>
  <c r="AY157" i="140"/>
  <c r="AH135" i="140"/>
  <c r="AO135" i="140" s="1"/>
  <c r="AK156" i="140"/>
  <c r="AT109" i="140"/>
  <c r="AZ109" i="140" s="1"/>
  <c r="AL156" i="140"/>
  <c r="AN113" i="140"/>
  <c r="AH149" i="140"/>
  <c r="AM156" i="140"/>
  <c r="AH160" i="140"/>
  <c r="AV111" i="140"/>
  <c r="AN156" i="140"/>
  <c r="AH162" i="140"/>
  <c r="AO162" i="140" s="1"/>
  <c r="AW111" i="140"/>
  <c r="AT115" i="140"/>
  <c r="AZ115" i="140" s="1"/>
  <c r="AT156" i="140"/>
  <c r="AZ156" i="140" s="1"/>
  <c r="BA140" i="140"/>
  <c r="BA171" i="140"/>
  <c r="BA172" i="140"/>
  <c r="BA203" i="140"/>
  <c r="BA204" i="140"/>
  <c r="BA235" i="140"/>
  <c r="BA236" i="140"/>
  <c r="BA267" i="140"/>
  <c r="BA268" i="140"/>
  <c r="BA299" i="140"/>
  <c r="BA300" i="140"/>
  <c r="BA238" i="140"/>
  <c r="BA303" i="140"/>
  <c r="BA176" i="140"/>
  <c r="BA208" i="140"/>
  <c r="BA240" i="140"/>
  <c r="BA272" i="140"/>
  <c r="BA304" i="140"/>
  <c r="BA209" i="140"/>
  <c r="BA241" i="140"/>
  <c r="BA273" i="140"/>
  <c r="BA305" i="140"/>
  <c r="BA210" i="140"/>
  <c r="BA242" i="140"/>
  <c r="BA274" i="140"/>
  <c r="BA306" i="140"/>
  <c r="BA269" i="140"/>
  <c r="BA302" i="140"/>
  <c r="BA309" i="140"/>
  <c r="BA54" i="140"/>
  <c r="BA182" i="140"/>
  <c r="BA214" i="140"/>
  <c r="BA246" i="140"/>
  <c r="BA278" i="140"/>
  <c r="BA310" i="140"/>
  <c r="BA243" i="140"/>
  <c r="BA245" i="140"/>
  <c r="BA183" i="140"/>
  <c r="BA215" i="140"/>
  <c r="BA247" i="140"/>
  <c r="BA279" i="140"/>
  <c r="BA311" i="140"/>
  <c r="BA211" i="140"/>
  <c r="BA277" i="140"/>
  <c r="BA120" i="140"/>
  <c r="BA184" i="140"/>
  <c r="BA216" i="140"/>
  <c r="BA248" i="140"/>
  <c r="BA280" i="140"/>
  <c r="BA312" i="140"/>
  <c r="BA237" i="140"/>
  <c r="BA206" i="140"/>
  <c r="BA213" i="140"/>
  <c r="BA217" i="140"/>
  <c r="BA249" i="140"/>
  <c r="BA281" i="140"/>
  <c r="BA313" i="140"/>
  <c r="BA186" i="140"/>
  <c r="BA218" i="140"/>
  <c r="BA250" i="140"/>
  <c r="BA282" i="140"/>
  <c r="BA314" i="140"/>
  <c r="BA307" i="140"/>
  <c r="BA180" i="140"/>
  <c r="BA155" i="140"/>
  <c r="BA219" i="140"/>
  <c r="BA251" i="140"/>
  <c r="BA283" i="140"/>
  <c r="BA315" i="140"/>
  <c r="BA275" i="140"/>
  <c r="BA148" i="140"/>
  <c r="BA156" i="140"/>
  <c r="BA220" i="140"/>
  <c r="BA252" i="140"/>
  <c r="BA284" i="140"/>
  <c r="BA316" i="140"/>
  <c r="BA308" i="140"/>
  <c r="BA189" i="140"/>
  <c r="BA221" i="140"/>
  <c r="BA253" i="140"/>
  <c r="BA285" i="140"/>
  <c r="BA317" i="140"/>
  <c r="BA111" i="140"/>
  <c r="BA276" i="140"/>
  <c r="BA190" i="140"/>
  <c r="BA222" i="140"/>
  <c r="BA254" i="140"/>
  <c r="BA286" i="140"/>
  <c r="BA318" i="140"/>
  <c r="BA239" i="140"/>
  <c r="BA223" i="140"/>
  <c r="BA255" i="140"/>
  <c r="BA287" i="140"/>
  <c r="BA319" i="140"/>
  <c r="BA271" i="140"/>
  <c r="BA96" i="140"/>
  <c r="BA224" i="140"/>
  <c r="BA256" i="140"/>
  <c r="BA288" i="140"/>
  <c r="BA320" i="140"/>
  <c r="BA175" i="140"/>
  <c r="BA244" i="140"/>
  <c r="BA193" i="140"/>
  <c r="BA225" i="140"/>
  <c r="BA257" i="140"/>
  <c r="BA289" i="140"/>
  <c r="BA321" i="140"/>
  <c r="BA207" i="140"/>
  <c r="BA212" i="140"/>
  <c r="BA34" i="140"/>
  <c r="BA194" i="140"/>
  <c r="BA226" i="140"/>
  <c r="BA258" i="140"/>
  <c r="BA290" i="140"/>
  <c r="BA322" i="140"/>
  <c r="BA195" i="140"/>
  <c r="BA227" i="140"/>
  <c r="BA259" i="140"/>
  <c r="BA291" i="140"/>
  <c r="BA323" i="140"/>
  <c r="BA36" i="140"/>
  <c r="BA164" i="140"/>
  <c r="BA196" i="140"/>
  <c r="BA228" i="140"/>
  <c r="BA260" i="140"/>
  <c r="BA292" i="140"/>
  <c r="BA324" i="140"/>
  <c r="BA197" i="140"/>
  <c r="BA229" i="140"/>
  <c r="BA261" i="140"/>
  <c r="BA293" i="140"/>
  <c r="BA325" i="140"/>
  <c r="BA198" i="140"/>
  <c r="BA230" i="140"/>
  <c r="BA262" i="140"/>
  <c r="BA294" i="140"/>
  <c r="BA326" i="140"/>
  <c r="BA205" i="140"/>
  <c r="BA199" i="140"/>
  <c r="BA231" i="140"/>
  <c r="BA263" i="140"/>
  <c r="BA295" i="140"/>
  <c r="BA327" i="140"/>
  <c r="BA168" i="140"/>
  <c r="BA200" i="140"/>
  <c r="BA232" i="140"/>
  <c r="BA264" i="140"/>
  <c r="BA296" i="140"/>
  <c r="BA328" i="140"/>
  <c r="BA201" i="140"/>
  <c r="BA233" i="140"/>
  <c r="BA265" i="140"/>
  <c r="BA297" i="140"/>
  <c r="BA329" i="140"/>
  <c r="BA301" i="140"/>
  <c r="BA270" i="140"/>
  <c r="BA202" i="140"/>
  <c r="BA234" i="140"/>
  <c r="BA266" i="140"/>
  <c r="BA298" i="140"/>
  <c r="AH145" i="140"/>
  <c r="AH141" i="140"/>
  <c r="AO141" i="140" s="1"/>
  <c r="AT143" i="140"/>
  <c r="AZ143" i="140" s="1"/>
  <c r="AH115" i="140"/>
  <c r="AT120" i="140"/>
  <c r="AH154" i="140"/>
  <c r="AY106" i="140"/>
  <c r="AX106" i="140"/>
  <c r="AK131" i="140"/>
  <c r="AL133" i="140"/>
  <c r="AL131" i="140"/>
  <c r="AM133" i="140"/>
  <c r="AX110" i="140"/>
  <c r="AN131" i="140"/>
  <c r="AN133" i="140"/>
  <c r="AY110" i="140"/>
  <c r="AL119" i="140"/>
  <c r="AT133" i="140"/>
  <c r="AZ133" i="140" s="1"/>
  <c r="AT146" i="140"/>
  <c r="AZ146" i="140" s="1"/>
  <c r="AN119" i="140"/>
  <c r="AH140" i="140"/>
  <c r="AO140" i="140" s="1"/>
  <c r="AT144" i="140"/>
  <c r="AZ144" i="140" s="1"/>
  <c r="AH155" i="140"/>
  <c r="AO155" i="140" s="1"/>
  <c r="AV133" i="140"/>
  <c r="AV121" i="140"/>
  <c r="AW133" i="140"/>
  <c r="AK121" i="140"/>
  <c r="AX133" i="140"/>
  <c r="AV136" i="140"/>
  <c r="AH109" i="140"/>
  <c r="AO109" i="140" s="1"/>
  <c r="AL121" i="140"/>
  <c r="AY133" i="140"/>
  <c r="AH138" i="140"/>
  <c r="AO138" i="140" s="1"/>
  <c r="AN121" i="140"/>
  <c r="AH118" i="140"/>
  <c r="AO118" i="140" s="1"/>
  <c r="AJ118" i="140"/>
  <c r="BA118" i="140" s="1"/>
  <c r="AT123" i="140"/>
  <c r="AV117" i="140"/>
  <c r="AO124" i="140"/>
  <c r="AM130" i="140"/>
  <c r="AM138" i="140"/>
  <c r="AN140" i="140"/>
  <c r="AH148" i="140"/>
  <c r="AO148" i="140" s="1"/>
  <c r="AV109" i="140"/>
  <c r="AT122" i="140"/>
  <c r="AZ122" i="140" s="1"/>
  <c r="AZ128" i="140"/>
  <c r="AN130" i="140"/>
  <c r="AN138" i="140"/>
  <c r="AT140" i="140"/>
  <c r="AZ140" i="140" s="1"/>
  <c r="AW109" i="140"/>
  <c r="AH119" i="140"/>
  <c r="AO119" i="140" s="1"/>
  <c r="AV128" i="140"/>
  <c r="AT130" i="140"/>
  <c r="AZ130" i="140" s="1"/>
  <c r="AT138" i="140"/>
  <c r="AT150" i="140"/>
  <c r="AZ150" i="140" s="1"/>
  <c r="AJ154" i="140"/>
  <c r="BA154" i="140" s="1"/>
  <c r="AI109" i="140"/>
  <c r="AK154" i="140"/>
  <c r="AY109" i="140"/>
  <c r="AH111" i="140"/>
  <c r="AO111" i="140" s="1"/>
  <c r="AT114" i="140"/>
  <c r="AZ114" i="140" s="1"/>
  <c r="AH116" i="140"/>
  <c r="AO116" i="140" s="1"/>
  <c r="AH121" i="140"/>
  <c r="AO121" i="140" s="1"/>
  <c r="AL154" i="140"/>
  <c r="AX109" i="140"/>
  <c r="AV124" i="140"/>
  <c r="AV140" i="140"/>
  <c r="AT142" i="140"/>
  <c r="AZ142" i="140" s="1"/>
  <c r="AT148" i="140"/>
  <c r="AY152" i="140"/>
  <c r="AM154" i="140"/>
  <c r="AW104" i="140"/>
  <c r="AT111" i="140"/>
  <c r="AZ111" i="140" s="1"/>
  <c r="AT116" i="140"/>
  <c r="AZ116" i="140" s="1"/>
  <c r="AT119" i="140"/>
  <c r="AZ119" i="140" s="1"/>
  <c r="AW124" i="140"/>
  <c r="AY130" i="140"/>
  <c r="AW140" i="140"/>
  <c r="AI113" i="140"/>
  <c r="AX104" i="140"/>
  <c r="AH113" i="140"/>
  <c r="AO113" i="140" s="1"/>
  <c r="AY124" i="140"/>
  <c r="AT134" i="140"/>
  <c r="AZ134" i="140" s="1"/>
  <c r="AY140" i="140"/>
  <c r="AT154" i="140"/>
  <c r="AZ154" i="140" s="1"/>
  <c r="AY104" i="140"/>
  <c r="AH129" i="140"/>
  <c r="AO129" i="140" s="1"/>
  <c r="AK117" i="140"/>
  <c r="AL117" i="140"/>
  <c r="AJ113" i="140"/>
  <c r="BA113" i="140" s="1"/>
  <c r="AH123" i="140"/>
  <c r="AO123" i="140" s="1"/>
  <c r="AT113" i="140"/>
  <c r="AZ113" i="140" s="1"/>
  <c r="AK113" i="140"/>
  <c r="AH127" i="140"/>
  <c r="AO127" i="140" s="1"/>
  <c r="AJ117" i="140"/>
  <c r="BA117" i="140" s="1"/>
  <c r="AL113" i="140"/>
  <c r="AH131" i="140"/>
  <c r="AO131" i="140" s="1"/>
  <c r="AH133" i="140"/>
  <c r="AO133" i="140" s="1"/>
  <c r="AH137" i="140"/>
  <c r="AH147" i="140"/>
  <c r="AO147" i="140" s="1"/>
  <c r="AH151" i="140"/>
  <c r="AO151" i="140" s="1"/>
  <c r="AH120" i="140"/>
  <c r="AH110" i="140"/>
  <c r="AO110" i="140" s="1"/>
  <c r="AM113" i="140"/>
  <c r="AT121" i="140"/>
  <c r="AZ121" i="140" s="1"/>
  <c r="AH125" i="140"/>
  <c r="AO125" i="140" s="1"/>
  <c r="AH143" i="140"/>
  <c r="AO143" i="140" s="1"/>
  <c r="AT125" i="140"/>
  <c r="AZ125" i="140" s="1"/>
  <c r="AT131" i="140"/>
  <c r="AT141" i="140"/>
  <c r="AZ141" i="140" s="1"/>
  <c r="AT117" i="140"/>
  <c r="AN117" i="140"/>
  <c r="AJ109" i="140"/>
  <c r="BA109" i="140" s="1"/>
  <c r="AL124" i="140"/>
  <c r="AJ130" i="140"/>
  <c r="BA130" i="140" s="1"/>
  <c r="AH144" i="140"/>
  <c r="AO144" i="140" s="1"/>
  <c r="AM124" i="140"/>
  <c r="AK130" i="140"/>
  <c r="AH136" i="140"/>
  <c r="AO136" i="140" s="1"/>
  <c r="AL140" i="140"/>
  <c r="AI133" i="140"/>
  <c r="AN124" i="140"/>
  <c r="AH132" i="140"/>
  <c r="AO132" i="140" s="1"/>
  <c r="AM140" i="140"/>
  <c r="AV104" i="140"/>
  <c r="AJ101" i="140"/>
  <c r="BA101" i="140" s="1"/>
  <c r="AK101" i="140"/>
  <c r="AN101" i="140"/>
  <c r="AH94" i="140"/>
  <c r="AO94" i="140" s="1"/>
  <c r="AW101" i="140"/>
  <c r="AY101" i="140"/>
  <c r="AH100" i="140"/>
  <c r="AO100" i="140" s="1"/>
  <c r="AV101" i="140"/>
  <c r="AH106" i="140"/>
  <c r="AT92" i="140"/>
  <c r="AZ92" i="140" s="1"/>
  <c r="AT106" i="140"/>
  <c r="AZ106" i="140" s="1"/>
  <c r="AH108" i="140"/>
  <c r="AT108" i="140"/>
  <c r="AZ108" i="140" s="1"/>
  <c r="AW108" i="140"/>
  <c r="AX108" i="140"/>
  <c r="AH105" i="140"/>
  <c r="AO105" i="140" s="1"/>
  <c r="AT105" i="140"/>
  <c r="AZ105" i="140" s="1"/>
  <c r="AV95" i="140"/>
  <c r="AT107" i="140"/>
  <c r="AZ107" i="140" s="1"/>
  <c r="AJ104" i="140"/>
  <c r="BA104" i="140" s="1"/>
  <c r="AM104" i="140"/>
  <c r="AT101" i="140"/>
  <c r="AZ101" i="140" s="1"/>
  <c r="AH103" i="140"/>
  <c r="AO103" i="140" s="1"/>
  <c r="AH91" i="140"/>
  <c r="AO91" i="140" s="1"/>
  <c r="AT103" i="140"/>
  <c r="AZ103" i="140" s="1"/>
  <c r="AH87" i="140"/>
  <c r="AO87" i="140" s="1"/>
  <c r="AY105" i="140"/>
  <c r="AJ87" i="140"/>
  <c r="BA87" i="140" s="1"/>
  <c r="AT104" i="140"/>
  <c r="AZ104" i="140" s="1"/>
  <c r="AH101" i="140"/>
  <c r="AO101" i="140" s="1"/>
  <c r="AX101" i="140"/>
  <c r="AW103" i="140"/>
  <c r="AX103" i="140"/>
  <c r="AT100" i="140"/>
  <c r="AZ100" i="140" s="1"/>
  <c r="AH81" i="140"/>
  <c r="AO81" i="140" s="1"/>
  <c r="AH102" i="140"/>
  <c r="AO102" i="140" s="1"/>
  <c r="AI101" i="140"/>
  <c r="AT97" i="140"/>
  <c r="AZ97" i="140" s="1"/>
  <c r="AH97" i="140"/>
  <c r="AO97" i="140" s="1"/>
  <c r="AI104" i="140"/>
  <c r="AW84" i="140"/>
  <c r="AH104" i="140"/>
  <c r="AO104" i="140" s="1"/>
  <c r="AT95" i="140"/>
  <c r="AX105" i="140"/>
  <c r="AN95" i="140"/>
  <c r="AL95" i="140"/>
  <c r="AJ95" i="140"/>
  <c r="BA95" i="140" s="1"/>
  <c r="AK95" i="140"/>
  <c r="AJ88" i="140"/>
  <c r="BA88" i="140" s="1"/>
  <c r="AL88" i="140"/>
  <c r="AM88" i="140"/>
  <c r="AM95" i="140"/>
  <c r="AN88" i="140"/>
  <c r="AL84" i="140"/>
  <c r="AN84" i="140"/>
  <c r="AX88" i="140"/>
  <c r="AL87" i="140"/>
  <c r="AY88" i="140"/>
  <c r="AV84" i="140"/>
  <c r="AN87" i="140"/>
  <c r="AY84" i="140"/>
  <c r="AT99" i="140"/>
  <c r="AZ99" i="140" s="1"/>
  <c r="AT69" i="140"/>
  <c r="AZ69" i="140" s="1"/>
  <c r="AX84" i="140"/>
  <c r="AJ68" i="140"/>
  <c r="BA68" i="140" s="1"/>
  <c r="AK68" i="140"/>
  <c r="AM68" i="140"/>
  <c r="AV68" i="140"/>
  <c r="AW68" i="140"/>
  <c r="AT84" i="140"/>
  <c r="AZ84" i="140" s="1"/>
  <c r="AX68" i="140"/>
  <c r="AH82" i="140"/>
  <c r="AO82" i="140" s="1"/>
  <c r="AT90" i="140"/>
  <c r="AZ90" i="140" s="1"/>
  <c r="AY68" i="140"/>
  <c r="AH73" i="140"/>
  <c r="AO73" i="140" s="1"/>
  <c r="AH99" i="140"/>
  <c r="AO99" i="140" s="1"/>
  <c r="AJ84" i="140"/>
  <c r="BA84" i="140" s="1"/>
  <c r="AN82" i="140"/>
  <c r="AT86" i="140"/>
  <c r="AZ86" i="140" s="1"/>
  <c r="AT94" i="140"/>
  <c r="AZ94" i="140" s="1"/>
  <c r="AK78" i="140"/>
  <c r="AT83" i="140"/>
  <c r="AZ83" i="140" s="1"/>
  <c r="AL78" i="140"/>
  <c r="AV82" i="140"/>
  <c r="AW94" i="140"/>
  <c r="AM78" i="140"/>
  <c r="AW82" i="140"/>
  <c r="AX94" i="140"/>
  <c r="AT81" i="140"/>
  <c r="AZ81" i="140" s="1"/>
  <c r="AH85" i="140"/>
  <c r="AO85" i="140" s="1"/>
  <c r="AY94" i="140"/>
  <c r="AT87" i="140"/>
  <c r="AZ87" i="140" s="1"/>
  <c r="AT78" i="140"/>
  <c r="AZ78" i="140" s="1"/>
  <c r="AW90" i="140"/>
  <c r="AH89" i="140"/>
  <c r="AO89" i="140" s="1"/>
  <c r="AX90" i="140"/>
  <c r="AT93" i="140"/>
  <c r="AZ93" i="140" s="1"/>
  <c r="AH84" i="140"/>
  <c r="AO84" i="140" s="1"/>
  <c r="AY90" i="140"/>
  <c r="AH77" i="140"/>
  <c r="AO77" i="140" s="1"/>
  <c r="AV78" i="140"/>
  <c r="AH74" i="140"/>
  <c r="AO74" i="140" s="1"/>
  <c r="AT85" i="140"/>
  <c r="AZ85" i="140" s="1"/>
  <c r="AH96" i="140"/>
  <c r="AH71" i="140"/>
  <c r="AO71" i="140" s="1"/>
  <c r="AT96" i="140"/>
  <c r="AZ96" i="140" s="1"/>
  <c r="AH98" i="140"/>
  <c r="AO98" i="140" s="1"/>
  <c r="AH92" i="140"/>
  <c r="AO92" i="140" s="1"/>
  <c r="AH88" i="140"/>
  <c r="AO88" i="140" s="1"/>
  <c r="AT89" i="140"/>
  <c r="AZ89" i="140" s="1"/>
  <c r="AH95" i="140"/>
  <c r="AO95" i="140" s="1"/>
  <c r="AT98" i="140"/>
  <c r="AZ98" i="140" s="1"/>
  <c r="AH83" i="140"/>
  <c r="AO83" i="140" s="1"/>
  <c r="AT32" i="140"/>
  <c r="AZ32" i="140" s="1"/>
  <c r="AT88" i="140"/>
  <c r="AZ88" i="140" s="1"/>
  <c r="AJ82" i="140"/>
  <c r="BA82" i="140" s="1"/>
  <c r="AH86" i="140"/>
  <c r="AO86" i="140" s="1"/>
  <c r="AJ94" i="140"/>
  <c r="BA94" i="140" s="1"/>
  <c r="AH66" i="140"/>
  <c r="AO66" i="140" s="1"/>
  <c r="AK82" i="140"/>
  <c r="AV87" i="140"/>
  <c r="AL94" i="140"/>
  <c r="AL82" i="140"/>
  <c r="AW87" i="140"/>
  <c r="AH90" i="140"/>
  <c r="AO90" i="140" s="1"/>
  <c r="AT91" i="140"/>
  <c r="AZ91" i="140" s="1"/>
  <c r="AM94" i="140"/>
  <c r="AM82" i="140"/>
  <c r="AN94" i="140"/>
  <c r="AM67" i="140"/>
  <c r="AN74" i="140"/>
  <c r="AT74" i="140"/>
  <c r="AZ74" i="140" s="1"/>
  <c r="AV67" i="140"/>
  <c r="AW67" i="140"/>
  <c r="AK74" i="140"/>
  <c r="AM74" i="140"/>
  <c r="AJ66" i="140"/>
  <c r="BA66" i="140" s="1"/>
  <c r="AH68" i="140"/>
  <c r="AJ74" i="140"/>
  <c r="BA74" i="140" s="1"/>
  <c r="AX66" i="140"/>
  <c r="AL74" i="140"/>
  <c r="AY66" i="140"/>
  <c r="AT79" i="140"/>
  <c r="AZ79" i="140" s="1"/>
  <c r="AN62" i="140"/>
  <c r="AT65" i="140"/>
  <c r="AZ65" i="140" s="1"/>
  <c r="AT72" i="140"/>
  <c r="AZ72" i="140" s="1"/>
  <c r="AH70" i="140"/>
  <c r="AO70" i="140" s="1"/>
  <c r="AH59" i="140"/>
  <c r="AO59" i="140" s="1"/>
  <c r="AT30" i="140"/>
  <c r="AZ30" i="140" s="1"/>
  <c r="AH56" i="140"/>
  <c r="AO56" i="140" s="1"/>
  <c r="AH69" i="140"/>
  <c r="AO69" i="140" s="1"/>
  <c r="AT77" i="140"/>
  <c r="AZ77" i="140" s="1"/>
  <c r="AW78" i="140"/>
  <c r="AH35" i="140"/>
  <c r="AO35" i="140" s="1"/>
  <c r="AV74" i="140"/>
  <c r="AX78" i="140"/>
  <c r="AW74" i="140"/>
  <c r="AY78" i="140"/>
  <c r="AT73" i="140"/>
  <c r="AZ73" i="140" s="1"/>
  <c r="AX74" i="140"/>
  <c r="AM69" i="140"/>
  <c r="AY74" i="140"/>
  <c r="AL26" i="140"/>
  <c r="AH80" i="140"/>
  <c r="AO80" i="140" s="1"/>
  <c r="AM26" i="140"/>
  <c r="AH72" i="140"/>
  <c r="AO72" i="140" s="1"/>
  <c r="AT61" i="140"/>
  <c r="AZ61" i="140" s="1"/>
  <c r="AT64" i="140"/>
  <c r="AZ64" i="140" s="1"/>
  <c r="AJ72" i="140"/>
  <c r="BA72" i="140" s="1"/>
  <c r="AH76" i="140"/>
  <c r="AO76" i="140" s="1"/>
  <c r="AW14" i="140"/>
  <c r="AV69" i="140"/>
  <c r="AK72" i="140"/>
  <c r="AV26" i="140"/>
  <c r="AW69" i="140"/>
  <c r="AL72" i="140"/>
  <c r="AH67" i="140"/>
  <c r="AO67" i="140" s="1"/>
  <c r="AY69" i="140"/>
  <c r="AM72" i="140"/>
  <c r="AT76" i="140"/>
  <c r="AZ76" i="140" s="1"/>
  <c r="AT68" i="140"/>
  <c r="AZ68" i="140" s="1"/>
  <c r="AN72" i="140"/>
  <c r="AH60" i="140"/>
  <c r="AO60" i="140" s="1"/>
  <c r="AH57" i="140"/>
  <c r="AO57" i="140" s="1"/>
  <c r="AT67" i="140"/>
  <c r="AZ67" i="140" s="1"/>
  <c r="AV72" i="140"/>
  <c r="AH79" i="140"/>
  <c r="AO79" i="140" s="1"/>
  <c r="AW72" i="140"/>
  <c r="AT71" i="140"/>
  <c r="AZ71" i="140" s="1"/>
  <c r="AH75" i="140"/>
  <c r="AO75" i="140" s="1"/>
  <c r="AH78" i="140"/>
  <c r="AO78" i="140" s="1"/>
  <c r="AT63" i="140"/>
  <c r="AZ63" i="140" s="1"/>
  <c r="AH39" i="140"/>
  <c r="AO39" i="140" s="1"/>
  <c r="AK66" i="140"/>
  <c r="AX67" i="140"/>
  <c r="AH36" i="140"/>
  <c r="AO36" i="140" s="1"/>
  <c r="AV60" i="140"/>
  <c r="AL66" i="140"/>
  <c r="AT75" i="140"/>
  <c r="AZ75" i="140" s="1"/>
  <c r="AM66" i="140"/>
  <c r="AJ78" i="140"/>
  <c r="BA78" i="140" s="1"/>
  <c r="AN34" i="140"/>
  <c r="AV55" i="140"/>
  <c r="AY55" i="140"/>
  <c r="AM30" i="140"/>
  <c r="AV34" i="140"/>
  <c r="AX43" i="140"/>
  <c r="AN30" i="140"/>
  <c r="AY61" i="140"/>
  <c r="AK60" i="140"/>
  <c r="AL60" i="140"/>
  <c r="AX40" i="140"/>
  <c r="AW55" i="140"/>
  <c r="AW43" i="140"/>
  <c r="AV30" i="140"/>
  <c r="AT36" i="140"/>
  <c r="AZ36" i="140" s="1"/>
  <c r="AM60" i="140"/>
  <c r="AW30" i="140"/>
  <c r="AN60" i="140"/>
  <c r="AW34" i="140"/>
  <c r="AH63" i="140"/>
  <c r="AO63" i="140" s="1"/>
  <c r="AH53" i="140"/>
  <c r="AO53" i="140" s="1"/>
  <c r="AW60" i="140"/>
  <c r="AV25" i="140"/>
  <c r="AX60" i="140"/>
  <c r="AV19" i="140"/>
  <c r="AT59" i="140"/>
  <c r="AZ59" i="140" s="1"/>
  <c r="AX26" i="140"/>
  <c r="AH62" i="140"/>
  <c r="AO62" i="140" s="1"/>
  <c r="AH65" i="140"/>
  <c r="AO65" i="140" s="1"/>
  <c r="AT17" i="140"/>
  <c r="AZ17" i="140" s="1"/>
  <c r="AT16" i="140"/>
  <c r="AZ16" i="140" s="1"/>
  <c r="AH49" i="140"/>
  <c r="AO49" i="140" s="1"/>
  <c r="AH58" i="140"/>
  <c r="AO58" i="140" s="1"/>
  <c r="AT29" i="140"/>
  <c r="AZ29" i="140" s="1"/>
  <c r="AT52" i="140"/>
  <c r="AZ52" i="140" s="1"/>
  <c r="AY14" i="140"/>
  <c r="AT37" i="140"/>
  <c r="AZ37" i="140" s="1"/>
  <c r="AT58" i="140"/>
  <c r="AZ58" i="140" s="1"/>
  <c r="AH61" i="140"/>
  <c r="AO61" i="140" s="1"/>
  <c r="AH64" i="140"/>
  <c r="AO64" i="140" s="1"/>
  <c r="AT18" i="140"/>
  <c r="AZ18" i="140" s="1"/>
  <c r="AJ30" i="140"/>
  <c r="BA30" i="140" s="1"/>
  <c r="AT33" i="140"/>
  <c r="AZ33" i="140" s="1"/>
  <c r="AH23" i="140"/>
  <c r="AO23" i="140" s="1"/>
  <c r="AT39" i="140"/>
  <c r="AZ39" i="140" s="1"/>
  <c r="AT27" i="140"/>
  <c r="AZ27" i="140" s="1"/>
  <c r="AL14" i="140"/>
  <c r="AH48" i="140"/>
  <c r="AO48" i="140" s="1"/>
  <c r="AN14" i="140"/>
  <c r="AT60" i="140"/>
  <c r="AZ60" i="140" s="1"/>
  <c r="AY26" i="140"/>
  <c r="AY60" i="140"/>
  <c r="AT47" i="140"/>
  <c r="AZ47" i="140" s="1"/>
  <c r="AH29" i="140"/>
  <c r="AO29" i="140" s="1"/>
  <c r="AT20" i="140"/>
  <c r="AZ20" i="140" s="1"/>
  <c r="AN26" i="140"/>
  <c r="AT55" i="140"/>
  <c r="AZ55" i="140" s="1"/>
  <c r="AH32" i="140"/>
  <c r="AO32" i="140" s="1"/>
  <c r="BU14" i="140"/>
  <c r="AH25" i="140"/>
  <c r="AO25" i="140" s="1"/>
  <c r="AW26" i="140"/>
  <c r="AK54" i="140"/>
  <c r="AL54" i="140"/>
  <c r="AT22" i="140"/>
  <c r="AZ22" i="140" s="1"/>
  <c r="AT41" i="140"/>
  <c r="AZ41" i="140" s="1"/>
  <c r="AH28" i="140"/>
  <c r="AO28" i="140" s="1"/>
  <c r="AM44" i="140"/>
  <c r="AV54" i="140"/>
  <c r="AN44" i="140"/>
  <c r="AW54" i="140"/>
  <c r="AT44" i="140"/>
  <c r="AZ44" i="140" s="1"/>
  <c r="AX54" i="140"/>
  <c r="AT50" i="140"/>
  <c r="AZ50" i="140" s="1"/>
  <c r="AT53" i="140"/>
  <c r="AZ53" i="140" s="1"/>
  <c r="AY54" i="140"/>
  <c r="AN54" i="140"/>
  <c r="AH21" i="140"/>
  <c r="AO21" i="140" s="1"/>
  <c r="AL34" i="140"/>
  <c r="AH37" i="140"/>
  <c r="AO37" i="140" s="1"/>
  <c r="AV44" i="140"/>
  <c r="AH15" i="140"/>
  <c r="AO15" i="140" s="1"/>
  <c r="AM34" i="140"/>
  <c r="AW44" i="140"/>
  <c r="AX44" i="140"/>
  <c r="AY44" i="140"/>
  <c r="AH46" i="140"/>
  <c r="AO46" i="140" s="1"/>
  <c r="AT21" i="140"/>
  <c r="AZ21" i="140" s="1"/>
  <c r="AT15" i="140"/>
  <c r="AZ15" i="140" s="1"/>
  <c r="AH33" i="140"/>
  <c r="AO33" i="140" s="1"/>
  <c r="AT34" i="140"/>
  <c r="AZ34" i="140" s="1"/>
  <c r="AT23" i="140"/>
  <c r="AZ23" i="140" s="1"/>
  <c r="AH19" i="140"/>
  <c r="AO19" i="140" s="1"/>
  <c r="AH22" i="140"/>
  <c r="AO22" i="140" s="1"/>
  <c r="AT26" i="140"/>
  <c r="AZ26" i="140" s="1"/>
  <c r="AT43" i="140"/>
  <c r="AZ43" i="140" s="1"/>
  <c r="AH43" i="140"/>
  <c r="AO43" i="140" s="1"/>
  <c r="AT40" i="140"/>
  <c r="AZ40" i="140" s="1"/>
  <c r="AV40" i="140"/>
  <c r="AM36" i="140"/>
  <c r="AH42" i="140"/>
  <c r="AO42" i="140" s="1"/>
  <c r="AV22" i="140"/>
  <c r="AT57" i="140"/>
  <c r="AZ57" i="140" s="1"/>
  <c r="AJ18" i="140"/>
  <c r="BA18" i="140" s="1"/>
  <c r="AW22" i="140"/>
  <c r="AT25" i="140"/>
  <c r="AZ25" i="140" s="1"/>
  <c r="AV32" i="140"/>
  <c r="AT46" i="140"/>
  <c r="AZ46" i="140" s="1"/>
  <c r="AT49" i="140"/>
  <c r="AZ49" i="140" s="1"/>
  <c r="AH47" i="140"/>
  <c r="AO47" i="140" s="1"/>
  <c r="AL22" i="140"/>
  <c r="AN36" i="140"/>
  <c r="AH52" i="140"/>
  <c r="AO52" i="140" s="1"/>
  <c r="AW32" i="140"/>
  <c r="AJ56" i="140"/>
  <c r="BA56" i="140" s="1"/>
  <c r="AN22" i="140"/>
  <c r="AN18" i="140"/>
  <c r="AY22" i="140"/>
  <c r="AY32" i="140"/>
  <c r="AV36" i="140"/>
  <c r="AK56" i="140"/>
  <c r="AX36" i="140"/>
  <c r="AT42" i="140"/>
  <c r="AZ42" i="140" s="1"/>
  <c r="AL56" i="140"/>
  <c r="AK36" i="140"/>
  <c r="AT19" i="140"/>
  <c r="AZ19" i="140" s="1"/>
  <c r="AL18" i="140"/>
  <c r="AT28" i="140"/>
  <c r="AZ28" i="140" s="1"/>
  <c r="AH31" i="140"/>
  <c r="AO31" i="140" s="1"/>
  <c r="AY36" i="140"/>
  <c r="AY46" i="140"/>
  <c r="AH55" i="140"/>
  <c r="AO55" i="140" s="1"/>
  <c r="AM56" i="140"/>
  <c r="AX22" i="140"/>
  <c r="AT35" i="140"/>
  <c r="AZ35" i="140" s="1"/>
  <c r="AN56" i="140"/>
  <c r="AH16" i="140"/>
  <c r="AO16" i="140" s="1"/>
  <c r="AL36" i="140"/>
  <c r="AV18" i="140"/>
  <c r="AH24" i="140"/>
  <c r="AO24" i="140" s="1"/>
  <c r="AH34" i="140"/>
  <c r="AO34" i="140" s="1"/>
  <c r="AH45" i="140"/>
  <c r="AO45" i="140" s="1"/>
  <c r="AH18" i="140"/>
  <c r="AO18" i="140" s="1"/>
  <c r="AH17" i="140"/>
  <c r="AO17" i="140" s="1"/>
  <c r="AW18" i="140"/>
  <c r="AH51" i="140"/>
  <c r="AO51" i="140" s="1"/>
  <c r="AH54" i="140"/>
  <c r="AO54" i="140" s="1"/>
  <c r="AH40" i="140"/>
  <c r="AO40" i="140" s="1"/>
  <c r="AO14" i="140"/>
  <c r="AY18" i="140"/>
  <c r="AT24" i="140"/>
  <c r="AZ24" i="140" s="1"/>
  <c r="AT31" i="140"/>
  <c r="AZ31" i="140" s="1"/>
  <c r="AH38" i="140"/>
  <c r="AO38" i="140" s="1"/>
  <c r="AV14" i="140"/>
  <c r="AK34" i="140"/>
  <c r="AH41" i="140"/>
  <c r="AO41" i="140" s="1"/>
  <c r="AT45" i="140"/>
  <c r="AZ45" i="140" s="1"/>
  <c r="AT51" i="140"/>
  <c r="AZ51" i="140" s="1"/>
  <c r="AV56" i="140"/>
  <c r="AH50" i="140"/>
  <c r="AO50" i="140" s="1"/>
  <c r="AH27" i="140"/>
  <c r="AO27" i="140" s="1"/>
  <c r="AH30" i="140"/>
  <c r="AO30" i="140" s="1"/>
  <c r="AT38" i="140"/>
  <c r="AZ38" i="140" s="1"/>
  <c r="AH44" i="140"/>
  <c r="AO44" i="140" s="1"/>
  <c r="AT48" i="140"/>
  <c r="AZ48" i="140" s="1"/>
  <c r="AW56" i="140"/>
  <c r="AX56" i="140"/>
  <c r="AH20" i="140"/>
  <c r="AO20" i="140" s="1"/>
  <c r="AY24" i="140"/>
  <c r="AM54" i="140"/>
  <c r="AX55" i="140"/>
  <c r="AH26" i="140"/>
  <c r="AO26" i="140" s="1"/>
  <c r="AX18" i="140"/>
  <c r="AL30" i="140"/>
  <c r="AK44" i="140"/>
  <c r="AT54" i="140"/>
  <c r="AZ54" i="140" s="1"/>
  <c r="AN66" i="140"/>
  <c r="AV43" i="140"/>
  <c r="AV108" i="140"/>
  <c r="AO163" i="140"/>
  <c r="AN38" i="140"/>
  <c r="AO120" i="140"/>
  <c r="AJ16" i="140"/>
  <c r="BA16" i="140" s="1"/>
  <c r="AX30" i="140"/>
  <c r="AV66" i="140"/>
  <c r="AJ76" i="140"/>
  <c r="BA76" i="140" s="1"/>
  <c r="AV88" i="140"/>
  <c r="AK107" i="140"/>
  <c r="AY108" i="140"/>
  <c r="AJ112" i="140"/>
  <c r="BA112" i="140" s="1"/>
  <c r="AJ149" i="140"/>
  <c r="BA149" i="140" s="1"/>
  <c r="AJ107" i="140"/>
  <c r="BA107" i="140" s="1"/>
  <c r="AL16" i="140"/>
  <c r="AY30" i="140"/>
  <c r="AN47" i="140"/>
  <c r="AJ52" i="140"/>
  <c r="BA52" i="140" s="1"/>
  <c r="AJ58" i="140"/>
  <c r="BA58" i="140" s="1"/>
  <c r="AJ64" i="140"/>
  <c r="BA64" i="140" s="1"/>
  <c r="AK76" i="140"/>
  <c r="AW88" i="140"/>
  <c r="AJ97" i="140"/>
  <c r="BA97" i="140" s="1"/>
  <c r="AL107" i="140"/>
  <c r="AK112" i="140"/>
  <c r="AJ137" i="140"/>
  <c r="BA137" i="140" s="1"/>
  <c r="AL149" i="140"/>
  <c r="AJ163" i="140"/>
  <c r="BA163" i="140" s="1"/>
  <c r="AM65" i="140"/>
  <c r="AL20" i="140"/>
  <c r="AN149" i="140"/>
  <c r="AM20" i="140"/>
  <c r="AJ24" i="140"/>
  <c r="BA24" i="140" s="1"/>
  <c r="AX34" i="140"/>
  <c r="AV38" i="140"/>
  <c r="AM52" i="140"/>
  <c r="AM58" i="140"/>
  <c r="AM64" i="140"/>
  <c r="AY65" i="140"/>
  <c r="AX72" i="140"/>
  <c r="AN76" i="140"/>
  <c r="AM81" i="140"/>
  <c r="AX87" i="140"/>
  <c r="AV94" i="140"/>
  <c r="AM97" i="140"/>
  <c r="AN112" i="140"/>
  <c r="AX113" i="140"/>
  <c r="AK116" i="140"/>
  <c r="AK120" i="140"/>
  <c r="AX135" i="140"/>
  <c r="AO149" i="140"/>
  <c r="AM163" i="140"/>
  <c r="AM16" i="140"/>
  <c r="AM107" i="140"/>
  <c r="AN20" i="140"/>
  <c r="AL24" i="140"/>
  <c r="AY34" i="140"/>
  <c r="AW38" i="140"/>
  <c r="AN51" i="140"/>
  <c r="AN52" i="140"/>
  <c r="AN58" i="140"/>
  <c r="AN64" i="140"/>
  <c r="AY72" i="140"/>
  <c r="AN97" i="140"/>
  <c r="AL106" i="140"/>
  <c r="AO115" i="140"/>
  <c r="AL116" i="140"/>
  <c r="AL120" i="140"/>
  <c r="AZ149" i="140"/>
  <c r="AN163" i="140"/>
  <c r="AJ20" i="140"/>
  <c r="BA20" i="140" s="1"/>
  <c r="AL58" i="140"/>
  <c r="AX65" i="140"/>
  <c r="AM76" i="140"/>
  <c r="AM24" i="140"/>
  <c r="AJ28" i="140"/>
  <c r="BA28" i="140" s="1"/>
  <c r="AX38" i="140"/>
  <c r="AJ46" i="140"/>
  <c r="BA46" i="140" s="1"/>
  <c r="AV47" i="140"/>
  <c r="AM106" i="140"/>
  <c r="AV107" i="140"/>
  <c r="AK111" i="140"/>
  <c r="AM116" i="140"/>
  <c r="AM120" i="140"/>
  <c r="AV142" i="140"/>
  <c r="AN16" i="140"/>
  <c r="AV16" i="140"/>
  <c r="AN24" i="140"/>
  <c r="AL28" i="140"/>
  <c r="AY38" i="140"/>
  <c r="AK41" i="140"/>
  <c r="AW47" i="140"/>
  <c r="AJ50" i="140"/>
  <c r="BA50" i="140" s="1"/>
  <c r="AJ70" i="140"/>
  <c r="BA70" i="140" s="1"/>
  <c r="AJ80" i="140"/>
  <c r="BA80" i="140" s="1"/>
  <c r="AN106" i="140"/>
  <c r="AW107" i="140"/>
  <c r="AL111" i="140"/>
  <c r="AJ115" i="140"/>
  <c r="BA115" i="140" s="1"/>
  <c r="AN116" i="140"/>
  <c r="AN120" i="140"/>
  <c r="AW142" i="140"/>
  <c r="AW16" i="140"/>
  <c r="AM28" i="140"/>
  <c r="AJ32" i="140"/>
  <c r="BA32" i="140" s="1"/>
  <c r="AL41" i="140"/>
  <c r="AX47" i="140"/>
  <c r="AK50" i="140"/>
  <c r="AK70" i="140"/>
  <c r="AV76" i="140"/>
  <c r="AK80" i="140"/>
  <c r="AX82" i="140"/>
  <c r="AJ92" i="140"/>
  <c r="BA92" i="140" s="1"/>
  <c r="AW93" i="140"/>
  <c r="AX107" i="140"/>
  <c r="AM111" i="140"/>
  <c r="AV112" i="140"/>
  <c r="AK115" i="140"/>
  <c r="AY121" i="140"/>
  <c r="AW132" i="140"/>
  <c r="AX137" i="140"/>
  <c r="AX142" i="140"/>
  <c r="AV144" i="140"/>
  <c r="AV149" i="140"/>
  <c r="AM149" i="140"/>
  <c r="AX16" i="140"/>
  <c r="AV20" i="140"/>
  <c r="AN28" i="140"/>
  <c r="AL32" i="140"/>
  <c r="AN41" i="140"/>
  <c r="AY47" i="140"/>
  <c r="AL50" i="140"/>
  <c r="AV52" i="140"/>
  <c r="AV58" i="140"/>
  <c r="AV64" i="140"/>
  <c r="AL70" i="140"/>
  <c r="AW76" i="140"/>
  <c r="AL80" i="140"/>
  <c r="AX81" i="140"/>
  <c r="AL92" i="140"/>
  <c r="AX93" i="140"/>
  <c r="AJ105" i="140"/>
  <c r="BA105" i="140" s="1"/>
  <c r="AY107" i="140"/>
  <c r="AN111" i="140"/>
  <c r="AW112" i="140"/>
  <c r="AL115" i="140"/>
  <c r="AY137" i="140"/>
  <c r="AW149" i="140"/>
  <c r="AV151" i="140"/>
  <c r="AK64" i="140"/>
  <c r="AK97" i="140"/>
  <c r="AL137" i="140"/>
  <c r="AL52" i="140"/>
  <c r="AY16" i="140"/>
  <c r="AW20" i="140"/>
  <c r="AM32" i="140"/>
  <c r="AM50" i="140"/>
  <c r="AV51" i="140"/>
  <c r="AW52" i="140"/>
  <c r="AW58" i="140"/>
  <c r="AJ62" i="140"/>
  <c r="BA62" i="140" s="1"/>
  <c r="AV63" i="140"/>
  <c r="AW64" i="140"/>
  <c r="AM70" i="140"/>
  <c r="AX76" i="140"/>
  <c r="AM80" i="140"/>
  <c r="AY81" i="140"/>
  <c r="AM92" i="140"/>
  <c r="AV97" i="140"/>
  <c r="AK105" i="140"/>
  <c r="AX112" i="140"/>
  <c r="AM115" i="140"/>
  <c r="AJ125" i="140"/>
  <c r="BA125" i="140" s="1"/>
  <c r="AK148" i="140"/>
  <c r="AX149" i="140"/>
  <c r="AX151" i="140"/>
  <c r="AK158" i="140"/>
  <c r="AW163" i="140"/>
  <c r="AK58" i="140"/>
  <c r="AK163" i="140"/>
  <c r="AL64" i="140"/>
  <c r="AJ116" i="140"/>
  <c r="BA116" i="140" s="1"/>
  <c r="AV135" i="140"/>
  <c r="AX20" i="140"/>
  <c r="AV24" i="140"/>
  <c r="AN32" i="140"/>
  <c r="AV46" i="140"/>
  <c r="AN50" i="140"/>
  <c r="AW51" i="140"/>
  <c r="AX52" i="140"/>
  <c r="AX58" i="140"/>
  <c r="AK62" i="140"/>
  <c r="AW63" i="140"/>
  <c r="AX64" i="140"/>
  <c r="AO68" i="140"/>
  <c r="AN70" i="140"/>
  <c r="AY76" i="140"/>
  <c r="AN80" i="140"/>
  <c r="AN92" i="140"/>
  <c r="AW97" i="140"/>
  <c r="AL105" i="140"/>
  <c r="AJ110" i="140"/>
  <c r="BA110" i="140" s="1"/>
  <c r="AY112" i="140"/>
  <c r="AN115" i="140"/>
  <c r="AL125" i="140"/>
  <c r="AK134" i="140"/>
  <c r="AL148" i="140"/>
  <c r="AY149" i="140"/>
  <c r="AL158" i="140"/>
  <c r="AY163" i="140"/>
  <c r="AL97" i="140"/>
  <c r="AY20" i="140"/>
  <c r="AW24" i="140"/>
  <c r="AW46" i="140"/>
  <c r="AX51" i="140"/>
  <c r="AY52" i="140"/>
  <c r="AY58" i="140"/>
  <c r="AL62" i="140"/>
  <c r="AX63" i="140"/>
  <c r="AJ90" i="140"/>
  <c r="BA90" i="140" s="1"/>
  <c r="AJ91" i="140"/>
  <c r="BA91" i="140" s="1"/>
  <c r="AX97" i="140"/>
  <c r="AM105" i="140"/>
  <c r="AV106" i="140"/>
  <c r="AL110" i="140"/>
  <c r="AW116" i="140"/>
  <c r="AM125" i="140"/>
  <c r="AL134" i="140"/>
  <c r="AJ141" i="140"/>
  <c r="BA141" i="140" s="1"/>
  <c r="AM148" i="140"/>
  <c r="AM158" i="140"/>
  <c r="AL112" i="140"/>
  <c r="AX24" i="140"/>
  <c r="AV28" i="140"/>
  <c r="AX46" i="140"/>
  <c r="AM62" i="140"/>
  <c r="AY63" i="140"/>
  <c r="AL90" i="140"/>
  <c r="AL91" i="140"/>
  <c r="AN105" i="140"/>
  <c r="AM110" i="140"/>
  <c r="AN125" i="140"/>
  <c r="AM134" i="140"/>
  <c r="AL141" i="140"/>
  <c r="AN148" i="140"/>
  <c r="AZ158" i="140"/>
  <c r="AM38" i="140"/>
  <c r="AW28" i="140"/>
  <c r="AV41" i="140"/>
  <c r="AM90" i="140"/>
  <c r="AN91" i="140"/>
  <c r="AN110" i="140"/>
  <c r="AM141" i="140"/>
  <c r="AX28" i="140"/>
  <c r="AV50" i="140"/>
  <c r="AV70" i="140"/>
  <c r="AV80" i="140"/>
  <c r="AN90" i="140"/>
  <c r="AV92" i="140"/>
  <c r="AN141" i="140"/>
  <c r="AW70" i="140"/>
  <c r="AW80" i="140"/>
  <c r="AW92" i="140"/>
  <c r="AV158" i="140"/>
  <c r="AY28" i="140"/>
  <c r="AW50" i="140"/>
  <c r="CF14" i="140"/>
  <c r="AX32" i="140"/>
  <c r="AY41" i="140"/>
  <c r="AX50" i="140"/>
  <c r="AL68" i="140"/>
  <c r="AX70" i="140"/>
  <c r="AX80" i="140"/>
  <c r="AX92" i="140"/>
  <c r="AM101" i="140"/>
  <c r="AK109" i="140"/>
  <c r="AY111" i="140"/>
  <c r="AV115" i="140"/>
  <c r="AV125" i="140"/>
  <c r="AV134" i="140"/>
  <c r="AV148" i="140"/>
  <c r="AX158" i="140"/>
  <c r="AW41" i="140"/>
  <c r="AV62" i="140"/>
  <c r="AV91" i="140"/>
  <c r="AY92" i="140"/>
  <c r="AM109" i="140"/>
  <c r="AZ110" i="140"/>
  <c r="AX115" i="140"/>
  <c r="AW125" i="140"/>
  <c r="AW134" i="140"/>
  <c r="AW148" i="140"/>
  <c r="AX14" i="140"/>
  <c r="AM18" i="140"/>
  <c r="AJ22" i="140"/>
  <c r="BA22" i="140" s="1"/>
  <c r="AJ44" i="140"/>
  <c r="BA44" i="140" s="1"/>
  <c r="AW62" i="140"/>
  <c r="AM84" i="140"/>
  <c r="AW91" i="140"/>
  <c r="AN109" i="140"/>
  <c r="AX125" i="140"/>
  <c r="AX134" i="140"/>
  <c r="AY148" i="140"/>
  <c r="AJ157" i="140"/>
  <c r="BA157" i="140" s="1"/>
  <c r="AL76" i="140"/>
  <c r="AM112" i="140"/>
  <c r="AX62" i="140"/>
  <c r="AX91" i="140"/>
  <c r="AV105" i="140"/>
  <c r="AV110" i="140"/>
  <c r="AY125" i="140"/>
  <c r="AV141" i="140"/>
  <c r="AZ14" i="140"/>
  <c r="AM22" i="140"/>
  <c r="AJ26" i="140"/>
  <c r="BA26" i="140" s="1"/>
  <c r="AW36" i="140"/>
  <c r="AJ60" i="140"/>
  <c r="BA60" i="140" s="1"/>
  <c r="AV90" i="140"/>
  <c r="AW110" i="140"/>
  <c r="AJ133" i="140"/>
  <c r="BA133" i="140" s="1"/>
  <c r="AK140" i="140"/>
  <c r="AW141" i="140"/>
  <c r="BJ16" i="140"/>
  <c r="BL15" i="140"/>
  <c r="BN15" i="140"/>
  <c r="BP15" i="140" s="1"/>
  <c r="AY40" i="140"/>
  <c r="AV65" i="140"/>
  <c r="AY299" i="140"/>
  <c r="AO299" i="140"/>
  <c r="AN299" i="140"/>
  <c r="AM299" i="140"/>
  <c r="AL299" i="140"/>
  <c r="AK299" i="140"/>
  <c r="AJ299" i="140"/>
  <c r="AZ299" i="140"/>
  <c r="AX299" i="140"/>
  <c r="AW299" i="140"/>
  <c r="AV299" i="140"/>
  <c r="AW153" i="140"/>
  <c r="AV153" i="140"/>
  <c r="AO153" i="140"/>
  <c r="AN153" i="140"/>
  <c r="AM153" i="140"/>
  <c r="AK153" i="140"/>
  <c r="AZ153" i="140"/>
  <c r="AY153" i="140"/>
  <c r="AX153" i="140"/>
  <c r="AL153" i="140"/>
  <c r="AN57" i="140"/>
  <c r="AL57" i="140"/>
  <c r="AK57" i="140"/>
  <c r="AJ57" i="140"/>
  <c r="BA57" i="140" s="1"/>
  <c r="AY99" i="140"/>
  <c r="AV99" i="140"/>
  <c r="AN99" i="140"/>
  <c r="AX99" i="140"/>
  <c r="AW99" i="140"/>
  <c r="AM99" i="140"/>
  <c r="AL99" i="140"/>
  <c r="AK99" i="140"/>
  <c r="AJ99" i="140"/>
  <c r="BA99" i="140" s="1"/>
  <c r="AZ293" i="140"/>
  <c r="AY293" i="140"/>
  <c r="AX293" i="140"/>
  <c r="AW293" i="140"/>
  <c r="AV293" i="140"/>
  <c r="AO293" i="140"/>
  <c r="AN293" i="140"/>
  <c r="AM293" i="140"/>
  <c r="AL293" i="140"/>
  <c r="AK293" i="140"/>
  <c r="AN73" i="140"/>
  <c r="AL73" i="140"/>
  <c r="AK73" i="140"/>
  <c r="AJ73" i="140"/>
  <c r="BA73" i="140" s="1"/>
  <c r="AZ123" i="140"/>
  <c r="AY123" i="140"/>
  <c r="AX123" i="140"/>
  <c r="AW123" i="140"/>
  <c r="AV123" i="140"/>
  <c r="AM123" i="140"/>
  <c r="AK123" i="140"/>
  <c r="AZ274" i="140"/>
  <c r="AY274" i="140"/>
  <c r="AM274" i="140"/>
  <c r="AL274" i="140"/>
  <c r="AK274" i="140"/>
  <c r="AJ274" i="140"/>
  <c r="AX274" i="140"/>
  <c r="AW274" i="140"/>
  <c r="AV274" i="140"/>
  <c r="AO274" i="140"/>
  <c r="AN274" i="140"/>
  <c r="BR15" i="140" a="1"/>
  <c r="BR15" i="140" s="1"/>
  <c r="BU15" i="140" s="1"/>
  <c r="AT66" i="140"/>
  <c r="AZ66" i="140" s="1"/>
  <c r="AO126" i="140"/>
  <c r="AN126" i="140"/>
  <c r="AJ126" i="140"/>
  <c r="BA126" i="140" s="1"/>
  <c r="AY126" i="140"/>
  <c r="AX126" i="140"/>
  <c r="AW126" i="140"/>
  <c r="AV126" i="140"/>
  <c r="AM126" i="140"/>
  <c r="AL126" i="140"/>
  <c r="AK126" i="140"/>
  <c r="AK39" i="140"/>
  <c r="AM71" i="140"/>
  <c r="AH130" i="140"/>
  <c r="AO130" i="140" s="1"/>
  <c r="AX160" i="140"/>
  <c r="AW160" i="140"/>
  <c r="AO160" i="140"/>
  <c r="AN160" i="140"/>
  <c r="AM160" i="140"/>
  <c r="AL160" i="140"/>
  <c r="AK160" i="140"/>
  <c r="AJ160" i="140"/>
  <c r="BA160" i="140" s="1"/>
  <c r="AZ160" i="140"/>
  <c r="AY160" i="140"/>
  <c r="AV160" i="140"/>
  <c r="BN14" i="140"/>
  <c r="BP14" i="140" s="1"/>
  <c r="AL39" i="140"/>
  <c r="AM49" i="140"/>
  <c r="AL49" i="140"/>
  <c r="AK49" i="140"/>
  <c r="AJ49" i="140"/>
  <c r="BA49" i="140" s="1"/>
  <c r="AN59" i="140"/>
  <c r="AL59" i="140"/>
  <c r="AK59" i="140"/>
  <c r="AJ59" i="140"/>
  <c r="BA59" i="140" s="1"/>
  <c r="AN77" i="140"/>
  <c r="AL77" i="140"/>
  <c r="AK77" i="140"/>
  <c r="AJ77" i="140"/>
  <c r="BA77" i="140" s="1"/>
  <c r="AZ262" i="140"/>
  <c r="AX262" i="140"/>
  <c r="AW262" i="140"/>
  <c r="AV262" i="140"/>
  <c r="AY262" i="140"/>
  <c r="AO262" i="140"/>
  <c r="AN262" i="140"/>
  <c r="AM262" i="140"/>
  <c r="AL262" i="140"/>
  <c r="AK262" i="140"/>
  <c r="AJ262" i="140"/>
  <c r="AN39" i="140"/>
  <c r="AO259" i="140"/>
  <c r="AN259" i="140"/>
  <c r="AM259" i="140"/>
  <c r="AK259" i="140"/>
  <c r="AJ259" i="140"/>
  <c r="AZ259" i="140"/>
  <c r="AY259" i="140"/>
  <c r="AX259" i="140"/>
  <c r="AW259" i="140"/>
  <c r="AV259" i="140"/>
  <c r="AL259" i="140"/>
  <c r="AJ48" i="140"/>
  <c r="BA48" i="140" s="1"/>
  <c r="AT56" i="140"/>
  <c r="AZ56" i="140" s="1"/>
  <c r="AT70" i="140"/>
  <c r="AZ70" i="140" s="1"/>
  <c r="AM73" i="140"/>
  <c r="AH93" i="140"/>
  <c r="AO93" i="140" s="1"/>
  <c r="AJ293" i="140"/>
  <c r="AK27" i="140"/>
  <c r="AK31" i="140"/>
  <c r="AK37" i="140"/>
  <c r="AV71" i="140"/>
  <c r="AJ123" i="140"/>
  <c r="BA123" i="140" s="1"/>
  <c r="AV174" i="140"/>
  <c r="AZ174" i="140"/>
  <c r="AX174" i="140"/>
  <c r="AW174" i="140"/>
  <c r="AO174" i="140"/>
  <c r="AN174" i="140"/>
  <c r="AM174" i="140"/>
  <c r="AK174" i="140"/>
  <c r="AY174" i="140"/>
  <c r="AJ174" i="140"/>
  <c r="BA174" i="140" s="1"/>
  <c r="AJ270" i="140"/>
  <c r="AZ270" i="140"/>
  <c r="AX270" i="140"/>
  <c r="AW270" i="140"/>
  <c r="AV270" i="140"/>
  <c r="AY270" i="140"/>
  <c r="AO270" i="140"/>
  <c r="AN270" i="140"/>
  <c r="AM270" i="140"/>
  <c r="AL270" i="140"/>
  <c r="AK270" i="140"/>
  <c r="AJ17" i="140"/>
  <c r="BA17" i="140" s="1"/>
  <c r="AN79" i="140"/>
  <c r="AL79" i="140"/>
  <c r="AK79" i="140"/>
  <c r="AJ79" i="140"/>
  <c r="BA79" i="140" s="1"/>
  <c r="AV185" i="140"/>
  <c r="AY185" i="140"/>
  <c r="AO185" i="140"/>
  <c r="AN185" i="140"/>
  <c r="AM185" i="140"/>
  <c r="AL185" i="140"/>
  <c r="AK185" i="140"/>
  <c r="AJ185" i="140"/>
  <c r="BA185" i="140" s="1"/>
  <c r="AZ185" i="140"/>
  <c r="AX185" i="140"/>
  <c r="AW185" i="140"/>
  <c r="AJ33" i="140"/>
  <c r="BA33" i="140" s="1"/>
  <c r="AL15" i="140"/>
  <c r="BK16" i="140"/>
  <c r="AL17" i="140"/>
  <c r="AL19" i="140"/>
  <c r="AL21" i="140"/>
  <c r="AL23" i="140"/>
  <c r="AL25" i="140"/>
  <c r="AL27" i="140"/>
  <c r="AL29" i="140"/>
  <c r="AL31" i="140"/>
  <c r="AK33" i="140"/>
  <c r="AK35" i="140"/>
  <c r="AL37" i="140"/>
  <c r="AM48" i="140"/>
  <c r="AN61" i="140"/>
  <c r="AL61" i="140"/>
  <c r="AK61" i="140"/>
  <c r="AJ61" i="140"/>
  <c r="BA61" i="140" s="1"/>
  <c r="AW71" i="140"/>
  <c r="AM85" i="140"/>
  <c r="AK85" i="140"/>
  <c r="AY85" i="140"/>
  <c r="AX85" i="140"/>
  <c r="AW85" i="140"/>
  <c r="AV85" i="140"/>
  <c r="AN85" i="140"/>
  <c r="AJ85" i="140"/>
  <c r="BA85" i="140" s="1"/>
  <c r="AL123" i="140"/>
  <c r="BL14" i="140"/>
  <c r="AM57" i="140"/>
  <c r="AM15" i="140"/>
  <c r="AM17" i="140"/>
  <c r="AM19" i="140"/>
  <c r="AM21" i="140"/>
  <c r="AM23" i="140"/>
  <c r="AM25" i="140"/>
  <c r="AM27" i="140"/>
  <c r="AM29" i="140"/>
  <c r="AM31" i="140"/>
  <c r="AL33" i="140"/>
  <c r="AL35" i="140"/>
  <c r="AN37" i="140"/>
  <c r="AJ42" i="140"/>
  <c r="BA42" i="140" s="1"/>
  <c r="AN48" i="140"/>
  <c r="AV57" i="140"/>
  <c r="AX71" i="140"/>
  <c r="AN81" i="140"/>
  <c r="AL81" i="140"/>
  <c r="AK81" i="140"/>
  <c r="AJ81" i="140"/>
  <c r="BA81" i="140" s="1"/>
  <c r="AN123" i="140"/>
  <c r="AV206" i="140"/>
  <c r="AZ206" i="140"/>
  <c r="AY206" i="140"/>
  <c r="AX206" i="140"/>
  <c r="AW206" i="140"/>
  <c r="AO206" i="140"/>
  <c r="AN206" i="140"/>
  <c r="AM206" i="140"/>
  <c r="AL206" i="140"/>
  <c r="AK206" i="140"/>
  <c r="AJ206" i="140"/>
  <c r="AM223" i="140"/>
  <c r="AL223" i="140"/>
  <c r="AZ223" i="140"/>
  <c r="AX223" i="140"/>
  <c r="AW223" i="140"/>
  <c r="AV223" i="140"/>
  <c r="AO223" i="140"/>
  <c r="AN223" i="140"/>
  <c r="AJ223" i="140"/>
  <c r="AY223" i="140"/>
  <c r="AK21" i="140"/>
  <c r="AJ35" i="140"/>
  <c r="BA35" i="140" s="1"/>
  <c r="AL48" i="140"/>
  <c r="AN15" i="140"/>
  <c r="AN17" i="140"/>
  <c r="AN19" i="140"/>
  <c r="AN21" i="140"/>
  <c r="AN23" i="140"/>
  <c r="AN25" i="140"/>
  <c r="AN27" i="140"/>
  <c r="AN29" i="140"/>
  <c r="AN31" i="140"/>
  <c r="AM33" i="140"/>
  <c r="AM35" i="140"/>
  <c r="AK42" i="140"/>
  <c r="AM43" i="140"/>
  <c r="AJ43" i="140"/>
  <c r="BA43" i="140" s="1"/>
  <c r="AN45" i="140"/>
  <c r="AW57" i="140"/>
  <c r="AY71" i="140"/>
  <c r="AV73" i="140"/>
  <c r="AN75" i="140"/>
  <c r="AL75" i="140"/>
  <c r="AK75" i="140"/>
  <c r="AJ75" i="140"/>
  <c r="BA75" i="140" s="1"/>
  <c r="AJ21" i="140"/>
  <c r="BA21" i="140" s="1"/>
  <c r="AK48" i="140"/>
  <c r="AN33" i="140"/>
  <c r="AN35" i="140"/>
  <c r="AV39" i="140"/>
  <c r="AL42" i="140"/>
  <c r="AX57" i="140"/>
  <c r="AM59" i="140"/>
  <c r="AW73" i="140"/>
  <c r="AM77" i="140"/>
  <c r="AV203" i="140"/>
  <c r="AO203" i="140"/>
  <c r="AM203" i="140"/>
  <c r="AL203" i="140"/>
  <c r="AK203" i="140"/>
  <c r="AJ203" i="140"/>
  <c r="AZ203" i="140"/>
  <c r="AY203" i="140"/>
  <c r="AX203" i="140"/>
  <c r="AW203" i="140"/>
  <c r="AN203" i="140"/>
  <c r="AN71" i="140"/>
  <c r="AL71" i="140"/>
  <c r="AK71" i="140"/>
  <c r="AJ71" i="140"/>
  <c r="BA71" i="140" s="1"/>
  <c r="AJ19" i="140"/>
  <c r="BA19" i="140" s="1"/>
  <c r="AK15" i="140"/>
  <c r="AK25" i="140"/>
  <c r="AW39" i="140"/>
  <c r="AM42" i="140"/>
  <c r="AY57" i="140"/>
  <c r="AX73" i="140"/>
  <c r="AT135" i="140"/>
  <c r="AZ135" i="140" s="1"/>
  <c r="AZ139" i="140"/>
  <c r="AY139" i="140"/>
  <c r="AX139" i="140"/>
  <c r="AW139" i="140"/>
  <c r="AV139" i="140"/>
  <c r="AN139" i="140"/>
  <c r="AM139" i="140"/>
  <c r="AL139" i="140"/>
  <c r="AK139" i="140"/>
  <c r="AJ139" i="140"/>
  <c r="BA139" i="140" s="1"/>
  <c r="AZ181" i="140"/>
  <c r="AY181" i="140"/>
  <c r="AX181" i="140"/>
  <c r="AW181" i="140"/>
  <c r="AV181" i="140"/>
  <c r="AO181" i="140"/>
  <c r="AN181" i="140"/>
  <c r="AM181" i="140"/>
  <c r="AL181" i="140"/>
  <c r="AK181" i="140"/>
  <c r="AJ181" i="140"/>
  <c r="BA181" i="140" s="1"/>
  <c r="AV233" i="140"/>
  <c r="AZ233" i="140"/>
  <c r="AY233" i="140"/>
  <c r="AW233" i="140"/>
  <c r="AO233" i="140"/>
  <c r="AN233" i="140"/>
  <c r="AM233" i="140"/>
  <c r="AL233" i="140"/>
  <c r="AK233" i="140"/>
  <c r="AJ233" i="140"/>
  <c r="AX233" i="140"/>
  <c r="AM53" i="140"/>
  <c r="AL53" i="140"/>
  <c r="AK53" i="140"/>
  <c r="AJ53" i="140"/>
  <c r="BA53" i="140" s="1"/>
  <c r="AJ31" i="140"/>
  <c r="BA31" i="140" s="1"/>
  <c r="AJ37" i="140"/>
  <c r="BA37" i="140" s="1"/>
  <c r="AK86" i="140"/>
  <c r="AM86" i="140"/>
  <c r="AL86" i="140"/>
  <c r="AJ86" i="140"/>
  <c r="BA86" i="140" s="1"/>
  <c r="AX39" i="140"/>
  <c r="AN42" i="140"/>
  <c r="AN49" i="140"/>
  <c r="AN63" i="140"/>
  <c r="AL63" i="140"/>
  <c r="AK63" i="140"/>
  <c r="AJ63" i="140"/>
  <c r="BA63" i="140" s="1"/>
  <c r="AY73" i="140"/>
  <c r="AV75" i="140"/>
  <c r="AJ29" i="140"/>
  <c r="BA29" i="140" s="1"/>
  <c r="AK17" i="140"/>
  <c r="AK23" i="140"/>
  <c r="AY39" i="140"/>
  <c r="AW75" i="140"/>
  <c r="AM79" i="140"/>
  <c r="AN86" i="140"/>
  <c r="AJ23" i="140"/>
  <c r="BA23" i="140" s="1"/>
  <c r="AX75" i="140"/>
  <c r="AX122" i="140"/>
  <c r="AW122" i="140"/>
  <c r="AV122" i="140"/>
  <c r="AY122" i="140"/>
  <c r="AN122" i="140"/>
  <c r="AM122" i="140"/>
  <c r="AL122" i="140"/>
  <c r="AK122" i="140"/>
  <c r="AJ122" i="140"/>
  <c r="BA122" i="140" s="1"/>
  <c r="AW127" i="140"/>
  <c r="AN127" i="140"/>
  <c r="AM127" i="140"/>
  <c r="AK127" i="140"/>
  <c r="AJ127" i="140"/>
  <c r="BA127" i="140" s="1"/>
  <c r="AZ127" i="140"/>
  <c r="AY127" i="140"/>
  <c r="AX127" i="140"/>
  <c r="AV127" i="140"/>
  <c r="AW129" i="140"/>
  <c r="AV129" i="140"/>
  <c r="AN129" i="140"/>
  <c r="AM129" i="140"/>
  <c r="AK129" i="140"/>
  <c r="AY129" i="140"/>
  <c r="AX129" i="140"/>
  <c r="AL129" i="140"/>
  <c r="AJ129" i="140"/>
  <c r="BA129" i="140" s="1"/>
  <c r="AT147" i="140"/>
  <c r="AV241" i="140"/>
  <c r="AO241" i="140"/>
  <c r="AN241" i="140"/>
  <c r="AM241" i="140"/>
  <c r="AL241" i="140"/>
  <c r="AJ241" i="140"/>
  <c r="AY241" i="140"/>
  <c r="AX241" i="140"/>
  <c r="AW241" i="140"/>
  <c r="AK241" i="140"/>
  <c r="AK19" i="140"/>
  <c r="AK29" i="140"/>
  <c r="AV37" i="140"/>
  <c r="AJ40" i="140"/>
  <c r="BA40" i="140" s="1"/>
  <c r="AV45" i="140"/>
  <c r="AV48" i="140"/>
  <c r="AV53" i="140"/>
  <c r="AV59" i="140"/>
  <c r="AM61" i="140"/>
  <c r="AY75" i="140"/>
  <c r="AV77" i="140"/>
  <c r="AH139" i="140"/>
  <c r="AO139" i="140" s="1"/>
  <c r="AL174" i="140"/>
  <c r="AJ25" i="140"/>
  <c r="BA25" i="140" s="1"/>
  <c r="AZ238" i="140"/>
  <c r="AX238" i="140"/>
  <c r="AW238" i="140"/>
  <c r="AV238" i="140"/>
  <c r="AO238" i="140"/>
  <c r="AN238" i="140"/>
  <c r="AM238" i="140"/>
  <c r="AL238" i="140"/>
  <c r="AK238" i="140"/>
  <c r="AY238" i="140"/>
  <c r="AJ238" i="140"/>
  <c r="AJ15" i="140"/>
  <c r="BA15" i="140" s="1"/>
  <c r="AV21" i="140"/>
  <c r="AV23" i="140"/>
  <c r="AV31" i="140"/>
  <c r="AW45" i="140"/>
  <c r="AW53" i="140"/>
  <c r="AW15" i="140"/>
  <c r="AW17" i="140"/>
  <c r="AW19" i="140"/>
  <c r="AW21" i="140"/>
  <c r="AW23" i="140"/>
  <c r="AW25" i="140"/>
  <c r="AW27" i="140"/>
  <c r="AW29" i="140"/>
  <c r="AW31" i="140"/>
  <c r="AV33" i="140"/>
  <c r="AV35" i="140"/>
  <c r="AX37" i="140"/>
  <c r="AL40" i="140"/>
  <c r="AM41" i="140"/>
  <c r="AJ41" i="140"/>
  <c r="BA41" i="140" s="1"/>
  <c r="AX45" i="140"/>
  <c r="AM47" i="140"/>
  <c r="AL47" i="140"/>
  <c r="AK47" i="140"/>
  <c r="AJ47" i="140"/>
  <c r="BA47" i="140" s="1"/>
  <c r="AX48" i="140"/>
  <c r="AX53" i="140"/>
  <c r="AN55" i="140"/>
  <c r="AL55" i="140"/>
  <c r="AK55" i="140"/>
  <c r="AJ55" i="140"/>
  <c r="BA55" i="140" s="1"/>
  <c r="AX59" i="140"/>
  <c r="AX77" i="140"/>
  <c r="AL85" i="140"/>
  <c r="AT102" i="140"/>
  <c r="AZ102" i="140" s="1"/>
  <c r="AJ153" i="140"/>
  <c r="BA153" i="140" s="1"/>
  <c r="AV17" i="140"/>
  <c r="AW37" i="140"/>
  <c r="AN65" i="140"/>
  <c r="AL65" i="140"/>
  <c r="AK65" i="140"/>
  <c r="AJ65" i="140"/>
  <c r="BA65" i="140" s="1"/>
  <c r="AX17" i="140"/>
  <c r="AX19" i="140"/>
  <c r="AX21" i="140"/>
  <c r="AX23" i="140"/>
  <c r="AX25" i="140"/>
  <c r="AX27" i="140"/>
  <c r="AX29" i="140"/>
  <c r="AX31" i="140"/>
  <c r="AW33" i="140"/>
  <c r="AW35" i="140"/>
  <c r="AY37" i="140"/>
  <c r="AM40" i="140"/>
  <c r="AY45" i="140"/>
  <c r="AY48" i="140"/>
  <c r="AV49" i="140"/>
  <c r="AM51" i="140"/>
  <c r="AL51" i="140"/>
  <c r="AK51" i="140"/>
  <c r="AJ51" i="140"/>
  <c r="BA51" i="140" s="1"/>
  <c r="AY53" i="140"/>
  <c r="AY59" i="140"/>
  <c r="AY77" i="140"/>
  <c r="AV79" i="140"/>
  <c r="AV86" i="140"/>
  <c r="AO96" i="140"/>
  <c r="AN96" i="140"/>
  <c r="AM96" i="140"/>
  <c r="AK96" i="140"/>
  <c r="AY96" i="140"/>
  <c r="AX96" i="140"/>
  <c r="AW96" i="140"/>
  <c r="AV96" i="140"/>
  <c r="AL96" i="140"/>
  <c r="AK223" i="140"/>
  <c r="AZ242" i="140"/>
  <c r="AY242" i="140"/>
  <c r="AK242" i="140"/>
  <c r="AJ242" i="140"/>
  <c r="AX242" i="140"/>
  <c r="AW242" i="140"/>
  <c r="AV242" i="140"/>
  <c r="AO242" i="140"/>
  <c r="AN242" i="140"/>
  <c r="AM242" i="140"/>
  <c r="AL242" i="140"/>
  <c r="AJ27" i="140"/>
  <c r="BA27" i="140" s="1"/>
  <c r="AV15" i="140"/>
  <c r="AX15" i="140"/>
  <c r="AJ14" i="140"/>
  <c r="BA14" i="140" s="1"/>
  <c r="AY15" i="140"/>
  <c r="AY17" i="140"/>
  <c r="AY19" i="140"/>
  <c r="AY21" i="140"/>
  <c r="AY23" i="140"/>
  <c r="AY25" i="140"/>
  <c r="AY27" i="140"/>
  <c r="AY29" i="140"/>
  <c r="AY31" i="140"/>
  <c r="AX33" i="140"/>
  <c r="AX35" i="140"/>
  <c r="AN40" i="140"/>
  <c r="AV42" i="140"/>
  <c r="AK43" i="140"/>
  <c r="AK46" i="140"/>
  <c r="AW49" i="140"/>
  <c r="AN67" i="140"/>
  <c r="AL67" i="140"/>
  <c r="AK67" i="140"/>
  <c r="AJ67" i="140"/>
  <c r="BA67" i="140" s="1"/>
  <c r="AW79" i="140"/>
  <c r="AT80" i="140"/>
  <c r="AZ80" i="140" s="1"/>
  <c r="AW86" i="140"/>
  <c r="AV100" i="140"/>
  <c r="AL100" i="140"/>
  <c r="AK100" i="140"/>
  <c r="AJ100" i="140"/>
  <c r="BA100" i="140" s="1"/>
  <c r="AY100" i="140"/>
  <c r="AX100" i="140"/>
  <c r="AW100" i="140"/>
  <c r="AN100" i="140"/>
  <c r="AM100" i="140"/>
  <c r="AM39" i="140"/>
  <c r="AJ39" i="140"/>
  <c r="BA39" i="140" s="1"/>
  <c r="AM45" i="140"/>
  <c r="AL45" i="140"/>
  <c r="AK45" i="140"/>
  <c r="AJ45" i="140"/>
  <c r="BA45" i="140" s="1"/>
  <c r="AV27" i="140"/>
  <c r="AV29" i="140"/>
  <c r="AK40" i="140"/>
  <c r="AK14" i="140"/>
  <c r="AY33" i="140"/>
  <c r="AY35" i="140"/>
  <c r="AJ38" i="140"/>
  <c r="BA38" i="140" s="1"/>
  <c r="AW42" i="140"/>
  <c r="AL43" i="140"/>
  <c r="AL46" i="140"/>
  <c r="AX49" i="140"/>
  <c r="AV61" i="140"/>
  <c r="AM63" i="140"/>
  <c r="AX79" i="140"/>
  <c r="AX86" i="140"/>
  <c r="AM167" i="140"/>
  <c r="AL167" i="140"/>
  <c r="AZ167" i="140"/>
  <c r="AY167" i="140"/>
  <c r="AW167" i="140"/>
  <c r="AO167" i="140"/>
  <c r="AN167" i="140"/>
  <c r="AK167" i="140"/>
  <c r="AJ167" i="140"/>
  <c r="BA167" i="140" s="1"/>
  <c r="AX167" i="140"/>
  <c r="AV167" i="140"/>
  <c r="AK38" i="140"/>
  <c r="AX42" i="140"/>
  <c r="AN43" i="140"/>
  <c r="AM46" i="140"/>
  <c r="AY49" i="140"/>
  <c r="AW61" i="140"/>
  <c r="AY79" i="140"/>
  <c r="AV81" i="140"/>
  <c r="AY86" i="140"/>
  <c r="AH117" i="140"/>
  <c r="AO117" i="140" s="1"/>
  <c r="AH146" i="140"/>
  <c r="AO146" i="140" s="1"/>
  <c r="AZ163" i="140"/>
  <c r="AV169" i="140"/>
  <c r="AZ169" i="140"/>
  <c r="AY169" i="140"/>
  <c r="AX169" i="140"/>
  <c r="AW169" i="140"/>
  <c r="AO169" i="140"/>
  <c r="AN169" i="140"/>
  <c r="AM169" i="140"/>
  <c r="AL169" i="140"/>
  <c r="AK169" i="140"/>
  <c r="AJ169" i="140"/>
  <c r="BA169" i="140" s="1"/>
  <c r="AX61" i="140"/>
  <c r="AT62" i="140"/>
  <c r="AZ62" i="140" s="1"/>
  <c r="AN69" i="140"/>
  <c r="AL69" i="140"/>
  <c r="AK69" i="140"/>
  <c r="AJ69" i="140"/>
  <c r="BA69" i="140" s="1"/>
  <c r="AW81" i="140"/>
  <c r="AT82" i="140"/>
  <c r="AZ82" i="140" s="1"/>
  <c r="AL127" i="140"/>
  <c r="AO150" i="140"/>
  <c r="AN150" i="140"/>
  <c r="AJ150" i="140"/>
  <c r="BA150" i="140" s="1"/>
  <c r="AM199" i="140"/>
  <c r="AL199" i="140"/>
  <c r="AZ199" i="140"/>
  <c r="AY199" i="140"/>
  <c r="AX199" i="140"/>
  <c r="AW199" i="140"/>
  <c r="AV199" i="140"/>
  <c r="AO199" i="140"/>
  <c r="AK199" i="140"/>
  <c r="AM200" i="140"/>
  <c r="AZ210" i="140"/>
  <c r="AY210" i="140"/>
  <c r="AX210" i="140"/>
  <c r="AO210" i="140"/>
  <c r="AN210" i="140"/>
  <c r="AM210" i="140"/>
  <c r="AL210" i="140"/>
  <c r="AK210" i="140"/>
  <c r="AJ210" i="140"/>
  <c r="AX98" i="140"/>
  <c r="AX114" i="140"/>
  <c r="AY146" i="140"/>
  <c r="AX146" i="140"/>
  <c r="AW146" i="140"/>
  <c r="AV146" i="140"/>
  <c r="AT151" i="140"/>
  <c r="AZ151" i="140" s="1"/>
  <c r="AZ192" i="140"/>
  <c r="AY192" i="140"/>
  <c r="AW192" i="140"/>
  <c r="AO192" i="140"/>
  <c r="AN192" i="140"/>
  <c r="AM192" i="140"/>
  <c r="AL192" i="140"/>
  <c r="AK192" i="140"/>
  <c r="AZ213" i="140"/>
  <c r="AY213" i="140"/>
  <c r="AX213" i="140"/>
  <c r="AW213" i="140"/>
  <c r="AM83" i="140"/>
  <c r="AK83" i="140"/>
  <c r="AM89" i="140"/>
  <c r="AK89" i="140"/>
  <c r="AJ132" i="140"/>
  <c r="BA132" i="140" s="1"/>
  <c r="AZ132" i="140"/>
  <c r="AX132" i="140"/>
  <c r="AX136" i="140"/>
  <c r="AW136" i="140"/>
  <c r="AN136" i="140"/>
  <c r="AM136" i="140"/>
  <c r="AL136" i="140"/>
  <c r="AK136" i="140"/>
  <c r="AJ136" i="140"/>
  <c r="BA136" i="140" s="1"/>
  <c r="AW143" i="140"/>
  <c r="AN143" i="140"/>
  <c r="AM143" i="140"/>
  <c r="AL143" i="140"/>
  <c r="AK143" i="140"/>
  <c r="AJ143" i="140"/>
  <c r="BA143" i="140" s="1"/>
  <c r="AW158" i="140"/>
  <c r="AZ216" i="140"/>
  <c r="AY216" i="140"/>
  <c r="AW216" i="140"/>
  <c r="AV216" i="140"/>
  <c r="AO216" i="140"/>
  <c r="AN216" i="140"/>
  <c r="AM216" i="140"/>
  <c r="AL216" i="140"/>
  <c r="AK216" i="140"/>
  <c r="AJ216" i="140"/>
  <c r="AZ162" i="140"/>
  <c r="AY162" i="140"/>
  <c r="AX162" i="140"/>
  <c r="AW162" i="140"/>
  <c r="AV162" i="140"/>
  <c r="AZ250" i="140"/>
  <c r="AY250" i="140"/>
  <c r="AK250" i="140"/>
  <c r="AJ250" i="140"/>
  <c r="AX250" i="140"/>
  <c r="AV250" i="140"/>
  <c r="AO250" i="140"/>
  <c r="AN250" i="140"/>
  <c r="AM250" i="140"/>
  <c r="AL250" i="140"/>
  <c r="AZ282" i="140"/>
  <c r="AY282" i="140"/>
  <c r="AM282" i="140"/>
  <c r="AL282" i="140"/>
  <c r="AK282" i="140"/>
  <c r="AJ282" i="140"/>
  <c r="AX282" i="140"/>
  <c r="AW282" i="140"/>
  <c r="AV282" i="140"/>
  <c r="AO282" i="140"/>
  <c r="AZ314" i="140"/>
  <c r="AY314" i="140"/>
  <c r="AM314" i="140"/>
  <c r="AL314" i="140"/>
  <c r="AK314" i="140"/>
  <c r="AJ314" i="140"/>
  <c r="AX314" i="140"/>
  <c r="AW314" i="140"/>
  <c r="AV314" i="140"/>
  <c r="AO314" i="140"/>
  <c r="AK150" i="140"/>
  <c r="AY155" i="140"/>
  <c r="AX155" i="140"/>
  <c r="AW155" i="140"/>
  <c r="AV155" i="140"/>
  <c r="AZ187" i="140"/>
  <c r="AY187" i="140"/>
  <c r="AX187" i="140"/>
  <c r="AW187" i="140"/>
  <c r="AV187" i="140"/>
  <c r="AZ218" i="140"/>
  <c r="AY218" i="140"/>
  <c r="AX218" i="140"/>
  <c r="AW218" i="140"/>
  <c r="AV218" i="140"/>
  <c r="AO218" i="140"/>
  <c r="AW222" i="140"/>
  <c r="AV222" i="140"/>
  <c r="AZ222" i="140"/>
  <c r="AY222" i="140"/>
  <c r="AO222" i="140"/>
  <c r="AN222" i="140"/>
  <c r="AM222" i="140"/>
  <c r="AL222" i="140"/>
  <c r="AK222" i="140"/>
  <c r="AJ222" i="140"/>
  <c r="AO267" i="140"/>
  <c r="AN267" i="140"/>
  <c r="AM267" i="140"/>
  <c r="AK267" i="140"/>
  <c r="AJ267" i="140"/>
  <c r="AZ267" i="140"/>
  <c r="AY267" i="140"/>
  <c r="AX267" i="140"/>
  <c r="AW267" i="140"/>
  <c r="AV267" i="140"/>
  <c r="AL267" i="140"/>
  <c r="AZ285" i="140"/>
  <c r="AY285" i="140"/>
  <c r="AX285" i="140"/>
  <c r="AW285" i="140"/>
  <c r="AV285" i="140"/>
  <c r="AO285" i="140"/>
  <c r="AN285" i="140"/>
  <c r="AM285" i="140"/>
  <c r="AL285" i="140"/>
  <c r="AK285" i="140"/>
  <c r="AJ285" i="140"/>
  <c r="AY307" i="140"/>
  <c r="AO307" i="140"/>
  <c r="AN307" i="140"/>
  <c r="AM307" i="140"/>
  <c r="AL307" i="140"/>
  <c r="AK307" i="140"/>
  <c r="AJ307" i="140"/>
  <c r="AZ307" i="140"/>
  <c r="AX307" i="140"/>
  <c r="AW307" i="140"/>
  <c r="AV307" i="140"/>
  <c r="AY102" i="140"/>
  <c r="AX102" i="140"/>
  <c r="AV102" i="140"/>
  <c r="AZ120" i="140"/>
  <c r="AL150" i="140"/>
  <c r="AV166" i="140"/>
  <c r="AW166" i="140"/>
  <c r="AO166" i="140"/>
  <c r="AM166" i="140"/>
  <c r="AL166" i="140"/>
  <c r="AK166" i="140"/>
  <c r="AJ166" i="140"/>
  <c r="BA166" i="140" s="1"/>
  <c r="AZ173" i="140"/>
  <c r="AW173" i="140"/>
  <c r="AV173" i="140"/>
  <c r="AO173" i="140"/>
  <c r="AN173" i="140"/>
  <c r="AM173" i="140"/>
  <c r="AL173" i="140"/>
  <c r="AK173" i="140"/>
  <c r="AJ173" i="140"/>
  <c r="BA173" i="140" s="1"/>
  <c r="AJ192" i="140"/>
  <c r="BA192" i="140" s="1"/>
  <c r="AJ199" i="140"/>
  <c r="AV209" i="140"/>
  <c r="AO209" i="140"/>
  <c r="AN209" i="140"/>
  <c r="AL209" i="140"/>
  <c r="AJ209" i="140"/>
  <c r="AJ98" i="140"/>
  <c r="BA98" i="140" s="1"/>
  <c r="AH112" i="140"/>
  <c r="AO112" i="140" s="1"/>
  <c r="AJ114" i="140"/>
  <c r="BA114" i="140" s="1"/>
  <c r="AW145" i="140"/>
  <c r="AV145" i="140"/>
  <c r="AO145" i="140"/>
  <c r="AN145" i="140"/>
  <c r="AM145" i="140"/>
  <c r="AK145" i="140"/>
  <c r="AJ146" i="140"/>
  <c r="BA146" i="140" s="1"/>
  <c r="AM150" i="140"/>
  <c r="AX152" i="140"/>
  <c r="AW152" i="140"/>
  <c r="AO152" i="140"/>
  <c r="AN152" i="140"/>
  <c r="AM152" i="140"/>
  <c r="AL152" i="140"/>
  <c r="AK152" i="140"/>
  <c r="AJ152" i="140"/>
  <c r="BA152" i="140" s="1"/>
  <c r="AW159" i="140"/>
  <c r="AN159" i="140"/>
  <c r="AM159" i="140"/>
  <c r="AL159" i="140"/>
  <c r="AK159" i="140"/>
  <c r="AJ159" i="140"/>
  <c r="BA159" i="140" s="1"/>
  <c r="AZ194" i="140"/>
  <c r="AY194" i="140"/>
  <c r="AX194" i="140"/>
  <c r="AW194" i="140"/>
  <c r="AV194" i="140"/>
  <c r="AN199" i="140"/>
  <c r="AJ213" i="140"/>
  <c r="AV229" i="140"/>
  <c r="AZ229" i="140"/>
  <c r="AX229" i="140"/>
  <c r="AW229" i="140"/>
  <c r="AO229" i="140"/>
  <c r="AN229" i="140"/>
  <c r="AM229" i="140"/>
  <c r="AK229" i="140"/>
  <c r="AK98" i="140"/>
  <c r="AK114" i="140"/>
  <c r="AK146" i="140"/>
  <c r="AK213" i="140"/>
  <c r="AV93" i="140"/>
  <c r="AM93" i="140"/>
  <c r="AK93" i="140"/>
  <c r="AL98" i="140"/>
  <c r="AV103" i="140"/>
  <c r="AN103" i="140"/>
  <c r="AL103" i="140"/>
  <c r="AJ103" i="140"/>
  <c r="BA103" i="140" s="1"/>
  <c r="AL114" i="140"/>
  <c r="AN142" i="140"/>
  <c r="AJ142" i="140"/>
  <c r="BA142" i="140" s="1"/>
  <c r="AL146" i="140"/>
  <c r="AL213" i="140"/>
  <c r="AV232" i="140"/>
  <c r="AO232" i="140"/>
  <c r="AN232" i="140"/>
  <c r="AL232" i="140"/>
  <c r="AK232" i="140"/>
  <c r="AJ232" i="140"/>
  <c r="AM98" i="140"/>
  <c r="AM114" i="140"/>
  <c r="AY119" i="140"/>
  <c r="AX119" i="140"/>
  <c r="AW119" i="140"/>
  <c r="AV119" i="140"/>
  <c r="AZ138" i="140"/>
  <c r="AY138" i="140"/>
  <c r="AX138" i="140"/>
  <c r="AW138" i="140"/>
  <c r="AV138" i="140"/>
  <c r="AM146" i="140"/>
  <c r="AM191" i="140"/>
  <c r="AL191" i="140"/>
  <c r="AZ191" i="140"/>
  <c r="AX191" i="140"/>
  <c r="AO191" i="140"/>
  <c r="AN191" i="140"/>
  <c r="AK191" i="140"/>
  <c r="AJ191" i="140"/>
  <c r="BA191" i="140" s="1"/>
  <c r="AV198" i="140"/>
  <c r="AX198" i="140"/>
  <c r="AW198" i="140"/>
  <c r="AO198" i="140"/>
  <c r="AN198" i="140"/>
  <c r="AM198" i="140"/>
  <c r="AL198" i="140"/>
  <c r="AK198" i="140"/>
  <c r="AJ198" i="140"/>
  <c r="AV210" i="140"/>
  <c r="AM213" i="140"/>
  <c r="AJ83" i="140"/>
  <c r="BA83" i="140" s="1"/>
  <c r="AJ89" i="140"/>
  <c r="BA89" i="140" s="1"/>
  <c r="AN98" i="140"/>
  <c r="AN114" i="140"/>
  <c r="AZ131" i="140"/>
  <c r="AY131" i="140"/>
  <c r="AX131" i="140"/>
  <c r="AW131" i="140"/>
  <c r="AV131" i="140"/>
  <c r="AK132" i="140"/>
  <c r="AN146" i="140"/>
  <c r="AZ205" i="140"/>
  <c r="AX205" i="140"/>
  <c r="AV205" i="140"/>
  <c r="AO205" i="140"/>
  <c r="AN205" i="140"/>
  <c r="AM205" i="140"/>
  <c r="AL205" i="140"/>
  <c r="AJ205" i="140"/>
  <c r="AW210" i="140"/>
  <c r="AN213" i="140"/>
  <c r="AL83" i="140"/>
  <c r="AL89" i="140"/>
  <c r="AO106" i="140"/>
  <c r="AJ106" i="140"/>
  <c r="BA106" i="140" s="1"/>
  <c r="AJ124" i="140"/>
  <c r="BA124" i="140" s="1"/>
  <c r="AX124" i="140"/>
  <c r="AX128" i="140"/>
  <c r="AW128" i="140"/>
  <c r="AO128" i="140"/>
  <c r="AN128" i="140"/>
  <c r="AM128" i="140"/>
  <c r="AL128" i="140"/>
  <c r="AK128" i="140"/>
  <c r="AJ128" i="140"/>
  <c r="BA128" i="140" s="1"/>
  <c r="AL132" i="140"/>
  <c r="AZ168" i="140"/>
  <c r="AY168" i="140"/>
  <c r="AX168" i="140"/>
  <c r="AW168" i="140"/>
  <c r="AV168" i="140"/>
  <c r="AN168" i="140"/>
  <c r="AV192" i="140"/>
  <c r="AO213" i="140"/>
  <c r="AJ278" i="140"/>
  <c r="AZ278" i="140"/>
  <c r="AX278" i="140"/>
  <c r="AW278" i="140"/>
  <c r="AV278" i="140"/>
  <c r="AY278" i="140"/>
  <c r="AO278" i="140"/>
  <c r="AN278" i="140"/>
  <c r="AM278" i="140"/>
  <c r="AL278" i="140"/>
  <c r="AN282" i="140"/>
  <c r="AN314" i="140"/>
  <c r="AN83" i="140"/>
  <c r="AM87" i="140"/>
  <c r="AK87" i="140"/>
  <c r="AN89" i="140"/>
  <c r="AL104" i="140"/>
  <c r="AK104" i="140"/>
  <c r="AM132" i="140"/>
  <c r="AW135" i="140"/>
  <c r="AN135" i="140"/>
  <c r="AM135" i="140"/>
  <c r="AK135" i="140"/>
  <c r="AJ135" i="140"/>
  <c r="BA135" i="140" s="1"/>
  <c r="AV150" i="140"/>
  <c r="AW161" i="140"/>
  <c r="AV161" i="140"/>
  <c r="AN161" i="140"/>
  <c r="AM161" i="140"/>
  <c r="AK161" i="140"/>
  <c r="AJ162" i="140"/>
  <c r="BA162" i="140" s="1"/>
  <c r="AX192" i="140"/>
  <c r="AM215" i="140"/>
  <c r="AL215" i="140"/>
  <c r="AZ215" i="140"/>
  <c r="AV215" i="140"/>
  <c r="AO215" i="140"/>
  <c r="AN215" i="140"/>
  <c r="AJ215" i="140"/>
  <c r="AZ246" i="140"/>
  <c r="AX246" i="140"/>
  <c r="AW246" i="140"/>
  <c r="AV246" i="140"/>
  <c r="AY246" i="140"/>
  <c r="AO246" i="140"/>
  <c r="AN246" i="140"/>
  <c r="AM246" i="140"/>
  <c r="AL246" i="140"/>
  <c r="AK246" i="140"/>
  <c r="AJ246" i="140"/>
  <c r="AZ258" i="140"/>
  <c r="AY258" i="140"/>
  <c r="AK258" i="140"/>
  <c r="AJ258" i="140"/>
  <c r="AX258" i="140"/>
  <c r="AW258" i="140"/>
  <c r="AO258" i="140"/>
  <c r="AN258" i="140"/>
  <c r="AM258" i="140"/>
  <c r="AL258" i="140"/>
  <c r="AH107" i="140"/>
  <c r="AO107" i="140" s="1"/>
  <c r="AN132" i="140"/>
  <c r="AV143" i="140"/>
  <c r="AW150" i="140"/>
  <c r="AK162" i="140"/>
  <c r="AJ187" i="140"/>
  <c r="BA187" i="140" s="1"/>
  <c r="AJ211" i="140"/>
  <c r="AZ211" i="140"/>
  <c r="AX211" i="140"/>
  <c r="AW211" i="140"/>
  <c r="AV211" i="140"/>
  <c r="AO211" i="140"/>
  <c r="AN211" i="140"/>
  <c r="AL211" i="140"/>
  <c r="AM263" i="140"/>
  <c r="AL263" i="140"/>
  <c r="AZ263" i="140"/>
  <c r="AY263" i="140"/>
  <c r="AX263" i="140"/>
  <c r="AW263" i="140"/>
  <c r="AV263" i="140"/>
  <c r="AO263" i="140"/>
  <c r="AK263" i="140"/>
  <c r="AO158" i="140"/>
  <c r="AN158" i="140"/>
  <c r="AJ158" i="140"/>
  <c r="BA158" i="140" s="1"/>
  <c r="AZ200" i="140"/>
  <c r="AY200" i="140"/>
  <c r="AX200" i="140"/>
  <c r="AW200" i="140"/>
  <c r="AV200" i="140"/>
  <c r="AO221" i="140"/>
  <c r="AN221" i="140"/>
  <c r="AM221" i="140"/>
  <c r="AL221" i="140"/>
  <c r="AJ221" i="140"/>
  <c r="AZ234" i="140"/>
  <c r="AY234" i="140"/>
  <c r="AJ234" i="140"/>
  <c r="AX234" i="140"/>
  <c r="AW234" i="140"/>
  <c r="AV234" i="140"/>
  <c r="AO234" i="140"/>
  <c r="AN234" i="140"/>
  <c r="AL234" i="140"/>
  <c r="AJ102" i="140"/>
  <c r="BA102" i="140" s="1"/>
  <c r="AZ118" i="140"/>
  <c r="AY118" i="140"/>
  <c r="AX118" i="140"/>
  <c r="AW118" i="140"/>
  <c r="AV118" i="140"/>
  <c r="AY136" i="140"/>
  <c r="AY143" i="140"/>
  <c r="AY150" i="140"/>
  <c r="AY154" i="140"/>
  <c r="AX154" i="140"/>
  <c r="AW154" i="140"/>
  <c r="AV154" i="140"/>
  <c r="AO154" i="140"/>
  <c r="AK155" i="140"/>
  <c r="AM162" i="140"/>
  <c r="AX179" i="140"/>
  <c r="AW179" i="140"/>
  <c r="AO179" i="140"/>
  <c r="AN179" i="140"/>
  <c r="AM179" i="140"/>
  <c r="AL179" i="140"/>
  <c r="AK179" i="140"/>
  <c r="AJ179" i="140"/>
  <c r="BA179" i="140" s="1"/>
  <c r="AL187" i="140"/>
  <c r="AM209" i="140"/>
  <c r="AK218" i="140"/>
  <c r="AK102" i="140"/>
  <c r="AJ108" i="140"/>
  <c r="BA108" i="140" s="1"/>
  <c r="AZ136" i="140"/>
  <c r="AJ145" i="140"/>
  <c r="BA145" i="140" s="1"/>
  <c r="AL155" i="140"/>
  <c r="AN162" i="140"/>
  <c r="AM187" i="140"/>
  <c r="AJ194" i="140"/>
  <c r="AL218" i="140"/>
  <c r="AJ229" i="140"/>
  <c r="AW250" i="140"/>
  <c r="AV98" i="140"/>
  <c r="AL102" i="140"/>
  <c r="AK108" i="140"/>
  <c r="AV114" i="140"/>
  <c r="AK142" i="140"/>
  <c r="AL145" i="140"/>
  <c r="AZ147" i="140"/>
  <c r="AY147" i="140"/>
  <c r="AX147" i="140"/>
  <c r="AW147" i="140"/>
  <c r="AV147" i="140"/>
  <c r="AM155" i="140"/>
  <c r="AZ186" i="140"/>
  <c r="AY186" i="140"/>
  <c r="AW186" i="140"/>
  <c r="AO186" i="140"/>
  <c r="AN186" i="140"/>
  <c r="AM186" i="140"/>
  <c r="AL186" i="140"/>
  <c r="AK186" i="140"/>
  <c r="AN187" i="140"/>
  <c r="AK194" i="140"/>
  <c r="AV213" i="140"/>
  <c r="AV217" i="140"/>
  <c r="AZ217" i="140"/>
  <c r="AY217" i="140"/>
  <c r="AW217" i="140"/>
  <c r="AO217" i="140"/>
  <c r="AN217" i="140"/>
  <c r="AM217" i="140"/>
  <c r="AL217" i="140"/>
  <c r="AJ217" i="140"/>
  <c r="AM218" i="140"/>
  <c r="AL229" i="140"/>
  <c r="AM232" i="140"/>
  <c r="AX237" i="140"/>
  <c r="AW237" i="140"/>
  <c r="AV237" i="140"/>
  <c r="AO237" i="140"/>
  <c r="AM237" i="140"/>
  <c r="AY237" i="140"/>
  <c r="AN237" i="140"/>
  <c r="AL237" i="140"/>
  <c r="AJ237" i="140"/>
  <c r="AV83" i="140"/>
  <c r="AV89" i="140"/>
  <c r="AJ93" i="140"/>
  <c r="BA93" i="140" s="1"/>
  <c r="AW98" i="140"/>
  <c r="AM102" i="140"/>
  <c r="AK103" i="140"/>
  <c r="AL108" i="140"/>
  <c r="AW114" i="140"/>
  <c r="AL142" i="140"/>
  <c r="AN155" i="140"/>
  <c r="AO187" i="140"/>
  <c r="AL194" i="140"/>
  <c r="AN197" i="140"/>
  <c r="AL197" i="140"/>
  <c r="AK197" i="140"/>
  <c r="AJ197" i="140"/>
  <c r="AN218" i="140"/>
  <c r="AX222" i="140"/>
  <c r="AW83" i="140"/>
  <c r="AW89" i="140"/>
  <c r="AL93" i="140"/>
  <c r="AY98" i="140"/>
  <c r="AN102" i="140"/>
  <c r="AM103" i="140"/>
  <c r="AN108" i="140"/>
  <c r="AY114" i="140"/>
  <c r="AZ117" i="140"/>
  <c r="AY117" i="140"/>
  <c r="AX117" i="140"/>
  <c r="AW117" i="140"/>
  <c r="AJ119" i="140"/>
  <c r="BA119" i="140" s="1"/>
  <c r="AW137" i="140"/>
  <c r="AV137" i="140"/>
  <c r="AO137" i="140"/>
  <c r="AN137" i="140"/>
  <c r="AM137" i="140"/>
  <c r="AK137" i="140"/>
  <c r="AJ138" i="140"/>
  <c r="BA138" i="140" s="1"/>
  <c r="AM142" i="140"/>
  <c r="AX144" i="140"/>
  <c r="AW144" i="140"/>
  <c r="AN144" i="140"/>
  <c r="AM144" i="140"/>
  <c r="AL144" i="140"/>
  <c r="AK144" i="140"/>
  <c r="AJ144" i="140"/>
  <c r="BA144" i="140" s="1"/>
  <c r="AW151" i="140"/>
  <c r="AN151" i="140"/>
  <c r="AM151" i="140"/>
  <c r="AL151" i="140"/>
  <c r="AK151" i="140"/>
  <c r="AJ151" i="140"/>
  <c r="BA151" i="140" s="1"/>
  <c r="AV159" i="140"/>
  <c r="AX173" i="140"/>
  <c r="AM194" i="140"/>
  <c r="AM207" i="140"/>
  <c r="AL207" i="140"/>
  <c r="AZ207" i="140"/>
  <c r="AY207" i="140"/>
  <c r="AW207" i="140"/>
  <c r="AO251" i="140"/>
  <c r="AN251" i="140"/>
  <c r="AM251" i="140"/>
  <c r="AK251" i="140"/>
  <c r="AJ251" i="140"/>
  <c r="AZ251" i="140"/>
  <c r="AY251" i="140"/>
  <c r="AX251" i="140"/>
  <c r="AW251" i="140"/>
  <c r="AV251" i="140"/>
  <c r="AZ254" i="140"/>
  <c r="AX254" i="140"/>
  <c r="AW254" i="140"/>
  <c r="AV254" i="140"/>
  <c r="AO254" i="140"/>
  <c r="AN254" i="140"/>
  <c r="AM254" i="140"/>
  <c r="AL254" i="140"/>
  <c r="AK254" i="140"/>
  <c r="AJ254" i="140"/>
  <c r="AX83" i="140"/>
  <c r="AX89" i="140"/>
  <c r="AM91" i="140"/>
  <c r="AK91" i="140"/>
  <c r="AN93" i="140"/>
  <c r="AZ95" i="140"/>
  <c r="AY95" i="140"/>
  <c r="AX95" i="140"/>
  <c r="AW95" i="140"/>
  <c r="AK106" i="140"/>
  <c r="AO108" i="140"/>
  <c r="AK119" i="140"/>
  <c r="AX130" i="140"/>
  <c r="AW130" i="140"/>
  <c r="AV130" i="140"/>
  <c r="AJ131" i="140"/>
  <c r="BA131" i="140" s="1"/>
  <c r="AV132" i="140"/>
  <c r="AO134" i="140"/>
  <c r="AN134" i="140"/>
  <c r="AJ134" i="140"/>
  <c r="BA134" i="140" s="1"/>
  <c r="AL135" i="140"/>
  <c r="AK138" i="140"/>
  <c r="AV152" i="140"/>
  <c r="AT155" i="140"/>
  <c r="AZ155" i="140" s="1"/>
  <c r="AX159" i="140"/>
  <c r="AX166" i="140"/>
  <c r="AY173" i="140"/>
  <c r="AN194" i="140"/>
  <c r="AK205" i="140"/>
  <c r="AK278" i="140"/>
  <c r="AZ306" i="140"/>
  <c r="AY306" i="140"/>
  <c r="AM306" i="140"/>
  <c r="AL306" i="140"/>
  <c r="AK306" i="140"/>
  <c r="AJ306" i="140"/>
  <c r="AX306" i="140"/>
  <c r="AW306" i="140"/>
  <c r="AV306" i="140"/>
  <c r="AO306" i="140"/>
  <c r="AN306" i="140"/>
  <c r="AZ112" i="140"/>
  <c r="AW115" i="140"/>
  <c r="AV116" i="140"/>
  <c r="AX140" i="140"/>
  <c r="AX148" i="140"/>
  <c r="AX156" i="140"/>
  <c r="AV163" i="140"/>
  <c r="AX176" i="140"/>
  <c r="AZ178" i="140"/>
  <c r="AY178" i="140"/>
  <c r="AY189" i="140"/>
  <c r="AM193" i="140"/>
  <c r="AZ195" i="140"/>
  <c r="AX219" i="140"/>
  <c r="AW225" i="140"/>
  <c r="AK227" i="140"/>
  <c r="AJ227" i="140"/>
  <c r="AX235" i="140"/>
  <c r="AY248" i="140"/>
  <c r="AZ266" i="140"/>
  <c r="AY266" i="140"/>
  <c r="AK266" i="140"/>
  <c r="AJ266" i="140"/>
  <c r="AX116" i="140"/>
  <c r="AZ148" i="140"/>
  <c r="AX163" i="140"/>
  <c r="AZ176" i="140"/>
  <c r="AX182" i="140"/>
  <c r="AO193" i="140"/>
  <c r="AY225" i="140"/>
  <c r="AY323" i="140"/>
  <c r="AX323" i="140"/>
  <c r="AO323" i="140"/>
  <c r="AN323" i="140"/>
  <c r="AM323" i="140"/>
  <c r="AL323" i="140"/>
  <c r="AK323" i="140"/>
  <c r="AJ323" i="140"/>
  <c r="AY182" i="140"/>
  <c r="AJ302" i="140"/>
  <c r="AZ302" i="140"/>
  <c r="AY302" i="140"/>
  <c r="AX302" i="140"/>
  <c r="AW302" i="140"/>
  <c r="AV302" i="140"/>
  <c r="AZ330" i="140"/>
  <c r="AY330" i="140"/>
  <c r="AO330" i="140"/>
  <c r="AN330" i="140"/>
  <c r="AM330" i="140"/>
  <c r="AL330" i="140"/>
  <c r="AK330" i="140"/>
  <c r="AJ330" i="140"/>
  <c r="AV120" i="140"/>
  <c r="AV190" i="140"/>
  <c r="AV224" i="140"/>
  <c r="AX243" i="140"/>
  <c r="AZ277" i="140"/>
  <c r="AY277" i="140"/>
  <c r="AX277" i="140"/>
  <c r="AW277" i="140"/>
  <c r="AV277" i="140"/>
  <c r="AO277" i="140"/>
  <c r="AN277" i="140"/>
  <c r="AM277" i="140"/>
  <c r="AW120" i="140"/>
  <c r="AZ202" i="140"/>
  <c r="AY202" i="140"/>
  <c r="AW224" i="140"/>
  <c r="AY243" i="140"/>
  <c r="AX245" i="140"/>
  <c r="AW245" i="140"/>
  <c r="AV245" i="140"/>
  <c r="AO245" i="140"/>
  <c r="AM245" i="140"/>
  <c r="AX120" i="140"/>
  <c r="AX224" i="140"/>
  <c r="AZ226" i="140"/>
  <c r="AY226" i="140"/>
  <c r="AO291" i="140"/>
  <c r="AN291" i="140"/>
  <c r="AM291" i="140"/>
  <c r="AL291" i="140"/>
  <c r="AK291" i="140"/>
  <c r="AJ291" i="140"/>
  <c r="AY120" i="140"/>
  <c r="AM183" i="140"/>
  <c r="AL183" i="140"/>
  <c r="AZ183" i="140"/>
  <c r="AM231" i="140"/>
  <c r="AL231" i="140"/>
  <c r="AZ231" i="140"/>
  <c r="AX231" i="140"/>
  <c r="AX253" i="140"/>
  <c r="AW253" i="140"/>
  <c r="AV253" i="140"/>
  <c r="AO253" i="140"/>
  <c r="AN253" i="140"/>
  <c r="AM253" i="140"/>
  <c r="AW214" i="140"/>
  <c r="AV214" i="140"/>
  <c r="AX261" i="140"/>
  <c r="AW261" i="140"/>
  <c r="AV261" i="140"/>
  <c r="AO261" i="140"/>
  <c r="AN261" i="140"/>
  <c r="AM261" i="140"/>
  <c r="AZ170" i="140"/>
  <c r="AY170" i="140"/>
  <c r="AL266" i="140"/>
  <c r="AZ269" i="140"/>
  <c r="AY269" i="140"/>
  <c r="AX269" i="140"/>
  <c r="AW269" i="140"/>
  <c r="AV269" i="140"/>
  <c r="AO269" i="140"/>
  <c r="AN269" i="140"/>
  <c r="AM269" i="140"/>
  <c r="AJ178" i="140"/>
  <c r="BA178" i="140" s="1"/>
  <c r="AY193" i="140"/>
  <c r="AM227" i="140"/>
  <c r="AM266" i="140"/>
  <c r="AZ298" i="140"/>
  <c r="AY298" i="140"/>
  <c r="AM298" i="140"/>
  <c r="AL298" i="140"/>
  <c r="AK298" i="140"/>
  <c r="AJ298" i="140"/>
  <c r="AZ193" i="140"/>
  <c r="AJ219" i="140"/>
  <c r="AN266" i="140"/>
  <c r="AJ294" i="140"/>
  <c r="AZ294" i="140"/>
  <c r="AY294" i="140"/>
  <c r="AX294" i="140"/>
  <c r="AW294" i="140"/>
  <c r="AV294" i="140"/>
  <c r="AO266" i="140"/>
  <c r="AJ280" i="140"/>
  <c r="AK302" i="140"/>
  <c r="AV182" i="140"/>
  <c r="AK280" i="140"/>
  <c r="AO283" i="140"/>
  <c r="AN283" i="140"/>
  <c r="AM283" i="140"/>
  <c r="AL283" i="140"/>
  <c r="AK283" i="140"/>
  <c r="AJ283" i="140"/>
  <c r="AL302" i="140"/>
  <c r="AY315" i="140"/>
  <c r="AO315" i="140"/>
  <c r="AN315" i="140"/>
  <c r="AM315" i="140"/>
  <c r="AL315" i="140"/>
  <c r="AK315" i="140"/>
  <c r="AJ315" i="140"/>
  <c r="AN235" i="140"/>
  <c r="AM235" i="140"/>
  <c r="AK235" i="140"/>
  <c r="AJ235" i="140"/>
  <c r="AL165" i="140"/>
  <c r="AM171" i="140"/>
  <c r="AM239" i="140"/>
  <c r="AL239" i="140"/>
  <c r="AZ239" i="140"/>
  <c r="AX239" i="140"/>
  <c r="AV239" i="140"/>
  <c r="AN302" i="140"/>
  <c r="AZ322" i="140"/>
  <c r="AY322" i="140"/>
  <c r="AO322" i="140"/>
  <c r="AN322" i="140"/>
  <c r="AM322" i="140"/>
  <c r="AL322" i="140"/>
  <c r="AK322" i="140"/>
  <c r="AJ322" i="140"/>
  <c r="AN171" i="140"/>
  <c r="AM175" i="140"/>
  <c r="AL175" i="140"/>
  <c r="AZ175" i="140"/>
  <c r="AK177" i="140"/>
  <c r="AM190" i="140"/>
  <c r="AK202" i="140"/>
  <c r="AJ226" i="140"/>
  <c r="AZ230" i="140"/>
  <c r="AX230" i="140"/>
  <c r="AW230" i="140"/>
  <c r="AV230" i="140"/>
  <c r="AJ240" i="140"/>
  <c r="AK245" i="140"/>
  <c r="AL277" i="140"/>
  <c r="AN280" i="140"/>
  <c r="AO302" i="140"/>
  <c r="AV323" i="140"/>
  <c r="AZ290" i="140"/>
  <c r="AY290" i="140"/>
  <c r="AM290" i="140"/>
  <c r="AL290" i="140"/>
  <c r="AK290" i="140"/>
  <c r="AJ290" i="140"/>
  <c r="AW323" i="140"/>
  <c r="AV330" i="140"/>
  <c r="AL240" i="140"/>
  <c r="AN245" i="140"/>
  <c r="AJ248" i="140"/>
  <c r="AK253" i="140"/>
  <c r="AJ261" i="140"/>
  <c r="AV266" i="140"/>
  <c r="AK272" i="140"/>
  <c r="AO275" i="140"/>
  <c r="AN275" i="140"/>
  <c r="AM275" i="140"/>
  <c r="AK275" i="140"/>
  <c r="AJ275" i="140"/>
  <c r="AJ286" i="140"/>
  <c r="AZ286" i="140"/>
  <c r="AY286" i="140"/>
  <c r="AX286" i="140"/>
  <c r="AW286" i="140"/>
  <c r="AV286" i="140"/>
  <c r="AZ323" i="140"/>
  <c r="AW330" i="140"/>
  <c r="AJ170" i="140"/>
  <c r="BA170" i="140" s="1"/>
  <c r="AL195" i="140"/>
  <c r="AL214" i="140"/>
  <c r="AO243" i="140"/>
  <c r="AN243" i="140"/>
  <c r="AM243" i="140"/>
  <c r="AK243" i="140"/>
  <c r="AJ243" i="140"/>
  <c r="AM247" i="140"/>
  <c r="AL247" i="140"/>
  <c r="AZ247" i="140"/>
  <c r="AY247" i="140"/>
  <c r="AX247" i="140"/>
  <c r="AW247" i="140"/>
  <c r="AV247" i="140"/>
  <c r="AK248" i="140"/>
  <c r="AL253" i="140"/>
  <c r="AJ256" i="140"/>
  <c r="AK261" i="140"/>
  <c r="AW266" i="140"/>
  <c r="AJ269" i="140"/>
  <c r="AL272" i="140"/>
  <c r="AN298" i="140"/>
  <c r="AX330" i="140"/>
  <c r="AN240" i="140"/>
  <c r="AL248" i="140"/>
  <c r="AM255" i="140"/>
  <c r="AL255" i="140"/>
  <c r="AZ255" i="140"/>
  <c r="AY255" i="140"/>
  <c r="AX255" i="140"/>
  <c r="AW255" i="140"/>
  <c r="AV255" i="140"/>
  <c r="AK256" i="140"/>
  <c r="AL261" i="140"/>
  <c r="AJ264" i="140"/>
  <c r="AX266" i="140"/>
  <c r="AK269" i="140"/>
  <c r="AM272" i="140"/>
  <c r="AV291" i="140"/>
  <c r="AK294" i="140"/>
  <c r="AO298" i="140"/>
  <c r="AV271" i="140"/>
  <c r="AV279" i="140"/>
  <c r="AV287" i="140"/>
  <c r="AV295" i="140"/>
  <c r="AM301" i="140"/>
  <c r="AV303" i="140"/>
  <c r="AM309" i="140"/>
  <c r="AV311" i="140"/>
  <c r="AM317" i="140"/>
  <c r="AV319" i="140"/>
  <c r="AM325" i="140"/>
  <c r="AV327" i="140"/>
  <c r="AW271" i="140"/>
  <c r="AW279" i="140"/>
  <c r="AW287" i="140"/>
  <c r="AW295" i="140"/>
  <c r="AN301" i="140"/>
  <c r="AW303" i="140"/>
  <c r="AN309" i="140"/>
  <c r="AW311" i="140"/>
  <c r="AN317" i="140"/>
  <c r="AW319" i="140"/>
  <c r="AN325" i="140"/>
  <c r="AW327" i="140"/>
  <c r="AX271" i="140"/>
  <c r="AX279" i="140"/>
  <c r="AX287" i="140"/>
  <c r="AX295" i="140"/>
  <c r="AO301" i="140"/>
  <c r="AX303" i="140"/>
  <c r="AO309" i="140"/>
  <c r="AX311" i="140"/>
  <c r="AO317" i="140"/>
  <c r="AX319" i="140"/>
  <c r="AO325" i="140"/>
  <c r="AX327" i="140"/>
  <c r="AY271" i="140"/>
  <c r="AY279" i="140"/>
  <c r="AY287" i="140"/>
  <c r="AY295" i="140"/>
  <c r="AY303" i="140"/>
  <c r="AY311" i="140"/>
  <c r="AY319" i="140"/>
  <c r="AY327" i="140"/>
  <c r="AZ271" i="140"/>
  <c r="AZ279" i="140"/>
  <c r="AZ287" i="140"/>
  <c r="AZ295" i="140"/>
  <c r="AZ303" i="140"/>
  <c r="AV310" i="140"/>
  <c r="AZ311" i="140"/>
  <c r="AV318" i="140"/>
  <c r="AZ319" i="140"/>
  <c r="AV326" i="140"/>
  <c r="AZ327" i="140"/>
  <c r="AW310" i="140"/>
  <c r="AW318" i="140"/>
  <c r="AW326" i="140"/>
  <c r="AX310" i="140"/>
  <c r="AX318" i="140"/>
  <c r="AX326" i="140"/>
  <c r="AY310" i="140"/>
  <c r="AY318" i="140"/>
  <c r="AY326" i="140"/>
  <c r="AV301" i="140"/>
  <c r="AV309" i="140"/>
  <c r="AZ310" i="140"/>
  <c r="AV317" i="140"/>
  <c r="AZ318" i="140"/>
  <c r="AV325" i="140"/>
  <c r="AZ326" i="140"/>
  <c r="AW301" i="140"/>
  <c r="AW309" i="140"/>
  <c r="AW317" i="140"/>
  <c r="AW325" i="140"/>
  <c r="AX301" i="140"/>
  <c r="AX309" i="140"/>
  <c r="AX317" i="140"/>
  <c r="AX325" i="140"/>
  <c r="AY301" i="140"/>
  <c r="AY309" i="140"/>
  <c r="AY317" i="140"/>
  <c r="AY325" i="140"/>
  <c r="AL271" i="140"/>
  <c r="AL279" i="140"/>
  <c r="AL287" i="140"/>
  <c r="AL295" i="140"/>
  <c r="AL303" i="140"/>
  <c r="AL311" i="140"/>
  <c r="AL319" i="140"/>
  <c r="AL327" i="140"/>
  <c r="AM271" i="140"/>
  <c r="AM279" i="140"/>
  <c r="AM287" i="140"/>
  <c r="AM295" i="140"/>
  <c r="AM303" i="140"/>
  <c r="AV305" i="140"/>
  <c r="AM311" i="140"/>
  <c r="AV313" i="140"/>
  <c r="AM319" i="140"/>
  <c r="AV321" i="140"/>
  <c r="AM327" i="140"/>
  <c r="AV329" i="140"/>
  <c r="AU330" i="139"/>
  <c r="AT330" i="139"/>
  <c r="AS330" i="139"/>
  <c r="AQ330" i="139"/>
  <c r="AP330" i="139"/>
  <c r="AI330" i="139"/>
  <c r="AH330" i="139"/>
  <c r="AG330" i="139"/>
  <c r="AF330" i="139"/>
  <c r="AE330" i="139"/>
  <c r="AD330" i="139"/>
  <c r="AC330" i="139"/>
  <c r="AB330" i="139"/>
  <c r="AA330" i="139"/>
  <c r="B330" i="139"/>
  <c r="AZ330" i="139" s="1"/>
  <c r="A330" i="139"/>
  <c r="AZ329" i="139"/>
  <c r="AY329" i="139"/>
  <c r="AX329" i="139"/>
  <c r="AU329" i="139"/>
  <c r="AT329" i="139"/>
  <c r="AS329" i="139"/>
  <c r="AQ329" i="139"/>
  <c r="AP329" i="139"/>
  <c r="AI329" i="139"/>
  <c r="AH329" i="139"/>
  <c r="AG329" i="139"/>
  <c r="AF329" i="139"/>
  <c r="AE329" i="139"/>
  <c r="AD329" i="139"/>
  <c r="AC329" i="139"/>
  <c r="AB329" i="139"/>
  <c r="AA329" i="139"/>
  <c r="B329" i="139"/>
  <c r="AW329" i="139" s="1"/>
  <c r="A329" i="139"/>
  <c r="AZ328" i="139"/>
  <c r="AY328" i="139"/>
  <c r="AX328" i="139"/>
  <c r="AW328" i="139"/>
  <c r="AV328" i="139"/>
  <c r="AU328" i="139"/>
  <c r="AI328" i="139" s="1"/>
  <c r="AT328" i="139"/>
  <c r="AS328" i="139"/>
  <c r="AQ328" i="139"/>
  <c r="AP328" i="139"/>
  <c r="AH328" i="139"/>
  <c r="AG328" i="139"/>
  <c r="AF328" i="139"/>
  <c r="AE328" i="139"/>
  <c r="AD328" i="139"/>
  <c r="AC328" i="139"/>
  <c r="AB328" i="139"/>
  <c r="AA328" i="139"/>
  <c r="B328" i="139"/>
  <c r="AO328" i="139" s="1"/>
  <c r="A328" i="139"/>
  <c r="AZ327" i="139"/>
  <c r="AY327" i="139"/>
  <c r="AX327" i="139"/>
  <c r="AW327" i="139"/>
  <c r="AV327" i="139"/>
  <c r="AU327" i="139"/>
  <c r="AI327" i="139" s="1"/>
  <c r="AT327" i="139"/>
  <c r="AS327" i="139"/>
  <c r="AQ327" i="139"/>
  <c r="AP327" i="139"/>
  <c r="AO327" i="139"/>
  <c r="AH327" i="139"/>
  <c r="AG327" i="139"/>
  <c r="AF327" i="139"/>
  <c r="AE327" i="139"/>
  <c r="AD327" i="139"/>
  <c r="AC327" i="139"/>
  <c r="AB327" i="139"/>
  <c r="AA327" i="139"/>
  <c r="B327" i="139"/>
  <c r="AN327" i="139" s="1"/>
  <c r="A327" i="139"/>
  <c r="AZ326" i="139"/>
  <c r="AY326" i="139"/>
  <c r="AX326" i="139"/>
  <c r="AW326" i="139"/>
  <c r="AV326" i="139"/>
  <c r="AU326" i="139"/>
  <c r="AI326" i="139" s="1"/>
  <c r="AT326" i="139"/>
  <c r="AS326" i="139"/>
  <c r="AQ326" i="139"/>
  <c r="AP326" i="139"/>
  <c r="AO326" i="139"/>
  <c r="AN326" i="139"/>
  <c r="AM326" i="139"/>
  <c r="AL326" i="139"/>
  <c r="AK326" i="139"/>
  <c r="AH326" i="139"/>
  <c r="AG326" i="139"/>
  <c r="AF326" i="139"/>
  <c r="AE326" i="139"/>
  <c r="AD326" i="139"/>
  <c r="AC326" i="139"/>
  <c r="AB326" i="139"/>
  <c r="AA326" i="139"/>
  <c r="B326" i="139"/>
  <c r="AJ326" i="139" s="1"/>
  <c r="A326" i="139"/>
  <c r="AZ325" i="139"/>
  <c r="AY325" i="139"/>
  <c r="AX325" i="139"/>
  <c r="AW325" i="139"/>
  <c r="AV325" i="139"/>
  <c r="AU325" i="139"/>
  <c r="AT325" i="139"/>
  <c r="AS325" i="139"/>
  <c r="AQ325" i="139"/>
  <c r="AP325" i="139"/>
  <c r="AO325" i="139"/>
  <c r="AN325" i="139"/>
  <c r="AM325" i="139"/>
  <c r="AL325" i="139"/>
  <c r="AK325" i="139"/>
  <c r="AJ325" i="139"/>
  <c r="AI325" i="139"/>
  <c r="AH325" i="139"/>
  <c r="AG325" i="139"/>
  <c r="AF325" i="139"/>
  <c r="AE325" i="139"/>
  <c r="AD325" i="139"/>
  <c r="AC325" i="139"/>
  <c r="AB325" i="139"/>
  <c r="AA325" i="139"/>
  <c r="B325" i="139"/>
  <c r="A325" i="139"/>
  <c r="AV324" i="139"/>
  <c r="AU324" i="139"/>
  <c r="AT324" i="139"/>
  <c r="AS324" i="139"/>
  <c r="AQ324" i="139"/>
  <c r="AP324" i="139"/>
  <c r="AO324" i="139"/>
  <c r="AN324" i="139"/>
  <c r="AM324" i="139"/>
  <c r="AL324" i="139"/>
  <c r="AK324" i="139"/>
  <c r="AJ324" i="139"/>
  <c r="AI324" i="139"/>
  <c r="AH324" i="139"/>
  <c r="AG324" i="139"/>
  <c r="AF324" i="139"/>
  <c r="AE324" i="139"/>
  <c r="AD324" i="139"/>
  <c r="AC324" i="139"/>
  <c r="AB324" i="139"/>
  <c r="AA324" i="139"/>
  <c r="B324" i="139"/>
  <c r="AZ324" i="139" s="1"/>
  <c r="A324" i="139"/>
  <c r="AU323" i="139"/>
  <c r="AT323" i="139"/>
  <c r="AS323" i="139"/>
  <c r="AQ323" i="139"/>
  <c r="AP323" i="139"/>
  <c r="AM323" i="139"/>
  <c r="AJ323" i="139"/>
  <c r="AI323" i="139"/>
  <c r="AH323" i="139"/>
  <c r="AG323" i="139"/>
  <c r="AF323" i="139"/>
  <c r="AE323" i="139"/>
  <c r="AD323" i="139"/>
  <c r="AC323" i="139"/>
  <c r="AB323" i="139"/>
  <c r="AA323" i="139"/>
  <c r="B323" i="139"/>
  <c r="A323" i="139"/>
  <c r="AU322" i="139"/>
  <c r="AT322" i="139"/>
  <c r="AS322" i="139"/>
  <c r="AQ322" i="139"/>
  <c r="AP322" i="139"/>
  <c r="AL322" i="139"/>
  <c r="AI322" i="139"/>
  <c r="AH322" i="139"/>
  <c r="AG322" i="139"/>
  <c r="AF322" i="139"/>
  <c r="AE322" i="139"/>
  <c r="AD322" i="139"/>
  <c r="AC322" i="139"/>
  <c r="AB322" i="139"/>
  <c r="AA322" i="139"/>
  <c r="B322" i="139"/>
  <c r="AZ322" i="139" s="1"/>
  <c r="A322" i="139"/>
  <c r="AZ321" i="139"/>
  <c r="AY321" i="139"/>
  <c r="AX321" i="139"/>
  <c r="AU321" i="139"/>
  <c r="AT321" i="139"/>
  <c r="AS321" i="139"/>
  <c r="AQ321" i="139"/>
  <c r="AP321" i="139"/>
  <c r="AI321" i="139"/>
  <c r="AH321" i="139"/>
  <c r="AG321" i="139"/>
  <c r="AF321" i="139"/>
  <c r="AE321" i="139"/>
  <c r="AD321" i="139"/>
  <c r="AC321" i="139"/>
  <c r="AB321" i="139"/>
  <c r="AA321" i="139"/>
  <c r="B321" i="139"/>
  <c r="AW321" i="139" s="1"/>
  <c r="A321" i="139"/>
  <c r="AW320" i="139"/>
  <c r="AV320" i="139"/>
  <c r="AU320" i="139"/>
  <c r="AI320" i="139" s="1"/>
  <c r="AT320" i="139"/>
  <c r="AS320" i="139"/>
  <c r="AQ320" i="139"/>
  <c r="AP320" i="139"/>
  <c r="AH320" i="139"/>
  <c r="AG320" i="139"/>
  <c r="AF320" i="139"/>
  <c r="AE320" i="139"/>
  <c r="AD320" i="139"/>
  <c r="AC320" i="139"/>
  <c r="AB320" i="139"/>
  <c r="AA320" i="139"/>
  <c r="B320" i="139"/>
  <c r="AO320" i="139" s="1"/>
  <c r="A320" i="139"/>
  <c r="AU319" i="139"/>
  <c r="AI319" i="139" s="1"/>
  <c r="AT319" i="139"/>
  <c r="AS319" i="139"/>
  <c r="AQ319" i="139"/>
  <c r="AP319" i="139"/>
  <c r="AH319" i="139"/>
  <c r="AG319" i="139"/>
  <c r="AF319" i="139"/>
  <c r="AE319" i="139"/>
  <c r="AD319" i="139"/>
  <c r="AC319" i="139"/>
  <c r="AB319" i="139"/>
  <c r="AA319" i="139"/>
  <c r="B319" i="139"/>
  <c r="A319" i="139"/>
  <c r="AZ318" i="139"/>
  <c r="AY318" i="139"/>
  <c r="AX318" i="139"/>
  <c r="AW318" i="139"/>
  <c r="AV318" i="139"/>
  <c r="AU318" i="139"/>
  <c r="AI318" i="139" s="1"/>
  <c r="AT318" i="139"/>
  <c r="AS318" i="139"/>
  <c r="AQ318" i="139"/>
  <c r="AP318" i="139"/>
  <c r="AO318" i="139"/>
  <c r="AN318" i="139"/>
  <c r="AM318" i="139"/>
  <c r="AL318" i="139"/>
  <c r="AK318" i="139"/>
  <c r="AJ318" i="139"/>
  <c r="AH318" i="139"/>
  <c r="AG318" i="139"/>
  <c r="AF318" i="139"/>
  <c r="AE318" i="139"/>
  <c r="AD318" i="139"/>
  <c r="AC318" i="139"/>
  <c r="AB318" i="139"/>
  <c r="AA318" i="139"/>
  <c r="B318" i="139"/>
  <c r="A318" i="139"/>
  <c r="AZ317" i="139"/>
  <c r="AY317" i="139"/>
  <c r="AX317" i="139"/>
  <c r="AW317" i="139"/>
  <c r="AV317" i="139"/>
  <c r="AU317" i="139"/>
  <c r="AT317" i="139"/>
  <c r="AS317" i="139"/>
  <c r="AQ317" i="139"/>
  <c r="AP317" i="139"/>
  <c r="AO317" i="139"/>
  <c r="AN317" i="139"/>
  <c r="AM317" i="139"/>
  <c r="AL317" i="139"/>
  <c r="AK317" i="139"/>
  <c r="AJ317" i="139"/>
  <c r="AI317" i="139"/>
  <c r="AH317" i="139"/>
  <c r="AG317" i="139"/>
  <c r="AF317" i="139"/>
  <c r="AE317" i="139"/>
  <c r="AD317" i="139"/>
  <c r="AC317" i="139"/>
  <c r="AB317" i="139"/>
  <c r="AA317" i="139"/>
  <c r="B317" i="139"/>
  <c r="A317" i="139"/>
  <c r="AU316" i="139"/>
  <c r="AI316" i="139" s="1"/>
  <c r="AT316" i="139"/>
  <c r="AS316" i="139"/>
  <c r="AQ316" i="139"/>
  <c r="AP316" i="139"/>
  <c r="AN316" i="139"/>
  <c r="AJ316" i="139"/>
  <c r="AH316" i="139"/>
  <c r="AG316" i="139"/>
  <c r="AF316" i="139"/>
  <c r="AE316" i="139"/>
  <c r="AD316" i="139"/>
  <c r="AC316" i="139"/>
  <c r="AB316" i="139"/>
  <c r="AA316" i="139"/>
  <c r="B316" i="139"/>
  <c r="AZ316" i="139" s="1"/>
  <c r="A316" i="139"/>
  <c r="AU315" i="139"/>
  <c r="AT315" i="139"/>
  <c r="AS315" i="139"/>
  <c r="AQ315" i="139"/>
  <c r="AP315" i="139"/>
  <c r="AO315" i="139"/>
  <c r="AM315" i="139"/>
  <c r="AJ315" i="139"/>
  <c r="AI315" i="139"/>
  <c r="AH315" i="139"/>
  <c r="AG315" i="139"/>
  <c r="AF315" i="139"/>
  <c r="AE315" i="139"/>
  <c r="AD315" i="139"/>
  <c r="AC315" i="139"/>
  <c r="AB315" i="139"/>
  <c r="AA315" i="139"/>
  <c r="B315" i="139"/>
  <c r="A315" i="139"/>
  <c r="AU314" i="139"/>
  <c r="AT314" i="139"/>
  <c r="AS314" i="139"/>
  <c r="AQ314" i="139"/>
  <c r="AP314" i="139"/>
  <c r="AL314" i="139"/>
  <c r="AK314" i="139"/>
  <c r="AI314" i="139"/>
  <c r="AH314" i="139"/>
  <c r="AG314" i="139"/>
  <c r="AF314" i="139"/>
  <c r="AE314" i="139"/>
  <c r="AD314" i="139"/>
  <c r="AC314" i="139"/>
  <c r="AB314" i="139"/>
  <c r="AA314" i="139"/>
  <c r="B314" i="139"/>
  <c r="AZ314" i="139" s="1"/>
  <c r="A314" i="139"/>
  <c r="AZ313" i="139"/>
  <c r="AY313" i="139"/>
  <c r="AX313" i="139"/>
  <c r="AW313" i="139"/>
  <c r="AU313" i="139"/>
  <c r="AI313" i="139" s="1"/>
  <c r="AT313" i="139"/>
  <c r="AS313" i="139"/>
  <c r="AQ313" i="139"/>
  <c r="AP313" i="139"/>
  <c r="AH313" i="139"/>
  <c r="AG313" i="139"/>
  <c r="AF313" i="139"/>
  <c r="AE313" i="139"/>
  <c r="AD313" i="139"/>
  <c r="AC313" i="139"/>
  <c r="AB313" i="139"/>
  <c r="AA313" i="139"/>
  <c r="B313" i="139"/>
  <c r="AV313" i="139" s="1"/>
  <c r="A313" i="139"/>
  <c r="AY312" i="139"/>
  <c r="AW312" i="139"/>
  <c r="AV312" i="139"/>
  <c r="AU312" i="139"/>
  <c r="AI312" i="139" s="1"/>
  <c r="AT312" i="139"/>
  <c r="AS312" i="139"/>
  <c r="AQ312" i="139"/>
  <c r="AP312" i="139"/>
  <c r="AH312" i="139"/>
  <c r="AG312" i="139"/>
  <c r="AF312" i="139"/>
  <c r="AE312" i="139"/>
  <c r="AD312" i="139"/>
  <c r="AC312" i="139"/>
  <c r="AB312" i="139"/>
  <c r="AA312" i="139"/>
  <c r="B312" i="139"/>
  <c r="AO312" i="139" s="1"/>
  <c r="A312" i="139"/>
  <c r="AU311" i="139"/>
  <c r="AI311" i="139" s="1"/>
  <c r="AT311" i="139"/>
  <c r="AS311" i="139"/>
  <c r="AQ311" i="139"/>
  <c r="AP311" i="139"/>
  <c r="AH311" i="139"/>
  <c r="AG311" i="139"/>
  <c r="AF311" i="139"/>
  <c r="AE311" i="139"/>
  <c r="AD311" i="139"/>
  <c r="AC311" i="139"/>
  <c r="AB311" i="139"/>
  <c r="AA311" i="139"/>
  <c r="B311" i="139"/>
  <c r="A311" i="139"/>
  <c r="AZ310" i="139"/>
  <c r="AY310" i="139"/>
  <c r="AW310" i="139"/>
  <c r="AV310" i="139"/>
  <c r="AU310" i="139"/>
  <c r="AI310" i="139" s="1"/>
  <c r="AT310" i="139"/>
  <c r="AS310" i="139"/>
  <c r="AQ310" i="139"/>
  <c r="AP310" i="139"/>
  <c r="AO310" i="139"/>
  <c r="AN310" i="139"/>
  <c r="AM310" i="139"/>
  <c r="AL310" i="139"/>
  <c r="AK310" i="139"/>
  <c r="AJ310" i="139"/>
  <c r="AH310" i="139"/>
  <c r="AG310" i="139"/>
  <c r="AF310" i="139"/>
  <c r="AE310" i="139"/>
  <c r="AD310" i="139"/>
  <c r="AC310" i="139"/>
  <c r="AB310" i="139"/>
  <c r="AA310" i="139"/>
  <c r="B310" i="139"/>
  <c r="AX310" i="139" s="1"/>
  <c r="A310" i="139"/>
  <c r="AZ309" i="139"/>
  <c r="AY309" i="139"/>
  <c r="AX309" i="139"/>
  <c r="AW309" i="139"/>
  <c r="AV309" i="139"/>
  <c r="AU309" i="139"/>
  <c r="AT309" i="139"/>
  <c r="AS309" i="139"/>
  <c r="AQ309" i="139"/>
  <c r="AP309" i="139"/>
  <c r="AO309" i="139"/>
  <c r="AN309" i="139"/>
  <c r="AM309" i="139"/>
  <c r="AL309" i="139"/>
  <c r="AK309" i="139"/>
  <c r="AJ309" i="139"/>
  <c r="AI309" i="139"/>
  <c r="AH309" i="139"/>
  <c r="AG309" i="139"/>
  <c r="AF309" i="139"/>
  <c r="AE309" i="139"/>
  <c r="AD309" i="139"/>
  <c r="AC309" i="139"/>
  <c r="AB309" i="139"/>
  <c r="AA309" i="139"/>
  <c r="B309" i="139"/>
  <c r="A309" i="139"/>
  <c r="AU308" i="139"/>
  <c r="AI308" i="139" s="1"/>
  <c r="AT308" i="139"/>
  <c r="AS308" i="139"/>
  <c r="AQ308" i="139"/>
  <c r="AP308" i="139"/>
  <c r="AN308" i="139"/>
  <c r="AH308" i="139"/>
  <c r="AG308" i="139"/>
  <c r="AF308" i="139"/>
  <c r="AE308" i="139"/>
  <c r="AD308" i="139"/>
  <c r="AC308" i="139"/>
  <c r="AB308" i="139"/>
  <c r="AA308" i="139"/>
  <c r="B308" i="139"/>
  <c r="AZ308" i="139" s="1"/>
  <c r="A308" i="139"/>
  <c r="AU307" i="139"/>
  <c r="AT307" i="139"/>
  <c r="AS307" i="139"/>
  <c r="AQ307" i="139"/>
  <c r="AP307" i="139"/>
  <c r="AO307" i="139"/>
  <c r="AM307" i="139"/>
  <c r="AJ307" i="139"/>
  <c r="AI307" i="139"/>
  <c r="AH307" i="139"/>
  <c r="AG307" i="139"/>
  <c r="AF307" i="139"/>
  <c r="AE307" i="139"/>
  <c r="AD307" i="139"/>
  <c r="AC307" i="139"/>
  <c r="AB307" i="139"/>
  <c r="AA307" i="139"/>
  <c r="B307" i="139"/>
  <c r="A307" i="139"/>
  <c r="AU306" i="139"/>
  <c r="AT306" i="139"/>
  <c r="AS306" i="139"/>
  <c r="AQ306" i="139"/>
  <c r="AP306" i="139"/>
  <c r="AN306" i="139"/>
  <c r="AL306" i="139"/>
  <c r="AK306" i="139"/>
  <c r="AI306" i="139"/>
  <c r="AH306" i="139"/>
  <c r="AG306" i="139"/>
  <c r="AF306" i="139"/>
  <c r="AE306" i="139"/>
  <c r="AD306" i="139"/>
  <c r="AC306" i="139"/>
  <c r="AB306" i="139"/>
  <c r="AA306" i="139"/>
  <c r="B306" i="139"/>
  <c r="AZ306" i="139" s="1"/>
  <c r="A306" i="139"/>
  <c r="AZ305" i="139"/>
  <c r="AY305" i="139"/>
  <c r="AX305" i="139"/>
  <c r="AW305" i="139"/>
  <c r="AV305" i="139"/>
  <c r="AU305" i="139"/>
  <c r="AI305" i="139" s="1"/>
  <c r="AT305" i="139"/>
  <c r="AS305" i="139"/>
  <c r="AQ305" i="139"/>
  <c r="AP305" i="139"/>
  <c r="AJ305" i="139"/>
  <c r="AH305" i="139"/>
  <c r="AG305" i="139"/>
  <c r="AF305" i="139"/>
  <c r="AE305" i="139"/>
  <c r="AD305" i="139"/>
  <c r="AC305" i="139"/>
  <c r="AB305" i="139"/>
  <c r="AA305" i="139"/>
  <c r="B305" i="139"/>
  <c r="AO305" i="139" s="1"/>
  <c r="A305" i="139"/>
  <c r="AY304" i="139"/>
  <c r="AX304" i="139"/>
  <c r="AW304" i="139"/>
  <c r="AV304" i="139"/>
  <c r="AU304" i="139"/>
  <c r="AI304" i="139" s="1"/>
  <c r="AT304" i="139"/>
  <c r="AS304" i="139"/>
  <c r="AQ304" i="139"/>
  <c r="AP304" i="139"/>
  <c r="AH304" i="139"/>
  <c r="AG304" i="139"/>
  <c r="AF304" i="139"/>
  <c r="AE304" i="139"/>
  <c r="AD304" i="139"/>
  <c r="AC304" i="139"/>
  <c r="AB304" i="139"/>
  <c r="AA304" i="139"/>
  <c r="B304" i="139"/>
  <c r="AO304" i="139" s="1"/>
  <c r="A304" i="139"/>
  <c r="AU303" i="139"/>
  <c r="AI303" i="139" s="1"/>
  <c r="AT303" i="139"/>
  <c r="AS303" i="139"/>
  <c r="AQ303" i="139"/>
  <c r="AP303" i="139"/>
  <c r="AH303" i="139"/>
  <c r="AG303" i="139"/>
  <c r="AF303" i="139"/>
  <c r="AE303" i="139"/>
  <c r="AD303" i="139"/>
  <c r="AC303" i="139"/>
  <c r="AB303" i="139"/>
  <c r="AA303" i="139"/>
  <c r="B303" i="139"/>
  <c r="A303" i="139"/>
  <c r="AZ302" i="139"/>
  <c r="AY302" i="139"/>
  <c r="AW302" i="139"/>
  <c r="AV302" i="139"/>
  <c r="AU302" i="139"/>
  <c r="AT302" i="139"/>
  <c r="AS302" i="139"/>
  <c r="AQ302" i="139"/>
  <c r="AP302" i="139"/>
  <c r="AO302" i="139"/>
  <c r="AN302" i="139"/>
  <c r="AM302" i="139"/>
  <c r="AL302" i="139"/>
  <c r="AK302" i="139"/>
  <c r="AJ302" i="139"/>
  <c r="AI302" i="139"/>
  <c r="AH302" i="139"/>
  <c r="AG302" i="139"/>
  <c r="AF302" i="139"/>
  <c r="AE302" i="139"/>
  <c r="AD302" i="139"/>
  <c r="AC302" i="139"/>
  <c r="AB302" i="139"/>
  <c r="AA302" i="139"/>
  <c r="B302" i="139"/>
  <c r="AX302" i="139" s="1"/>
  <c r="A302" i="139"/>
  <c r="AZ301" i="139"/>
  <c r="AY301" i="139"/>
  <c r="AX301" i="139"/>
  <c r="AW301" i="139"/>
  <c r="AV301" i="139"/>
  <c r="AU301" i="139"/>
  <c r="AT301" i="139"/>
  <c r="AS301" i="139"/>
  <c r="AQ301" i="139"/>
  <c r="AP301" i="139"/>
  <c r="AO301" i="139"/>
  <c r="AN301" i="139"/>
  <c r="AM301" i="139"/>
  <c r="AL301" i="139"/>
  <c r="AK301" i="139"/>
  <c r="AJ301" i="139"/>
  <c r="AI301" i="139"/>
  <c r="AH301" i="139"/>
  <c r="AG301" i="139"/>
  <c r="AF301" i="139"/>
  <c r="AE301" i="139"/>
  <c r="AD301" i="139"/>
  <c r="AC301" i="139"/>
  <c r="AB301" i="139"/>
  <c r="AA301" i="139"/>
  <c r="B301" i="139"/>
  <c r="A301" i="139"/>
  <c r="AW300" i="139"/>
  <c r="AU300" i="139"/>
  <c r="AI300" i="139" s="1"/>
  <c r="AT300" i="139"/>
  <c r="AS300" i="139"/>
  <c r="AQ300" i="139"/>
  <c r="AP300" i="139"/>
  <c r="AN300" i="139"/>
  <c r="AH300" i="139"/>
  <c r="AG300" i="139"/>
  <c r="AF300" i="139"/>
  <c r="AE300" i="139"/>
  <c r="AD300" i="139"/>
  <c r="AC300" i="139"/>
  <c r="AB300" i="139"/>
  <c r="AA300" i="139"/>
  <c r="B300" i="139"/>
  <c r="AZ300" i="139" s="1"/>
  <c r="A300" i="139"/>
  <c r="AX299" i="139"/>
  <c r="AU299" i="139"/>
  <c r="AT299" i="139"/>
  <c r="AS299" i="139"/>
  <c r="AQ299" i="139"/>
  <c r="AP299" i="139"/>
  <c r="AM299" i="139"/>
  <c r="AJ299" i="139"/>
  <c r="AI299" i="139"/>
  <c r="AH299" i="139"/>
  <c r="AG299" i="139"/>
  <c r="AF299" i="139"/>
  <c r="AE299" i="139"/>
  <c r="AD299" i="139"/>
  <c r="AC299" i="139"/>
  <c r="AB299" i="139"/>
  <c r="AA299" i="139"/>
  <c r="B299" i="139"/>
  <c r="A299" i="139"/>
  <c r="AU298" i="139"/>
  <c r="AT298" i="139"/>
  <c r="AS298" i="139"/>
  <c r="AQ298" i="139"/>
  <c r="AP298" i="139"/>
  <c r="AN298" i="139"/>
  <c r="AL298" i="139"/>
  <c r="AK298" i="139"/>
  <c r="AI298" i="139"/>
  <c r="AH298" i="139"/>
  <c r="AG298" i="139"/>
  <c r="AF298" i="139"/>
  <c r="AE298" i="139"/>
  <c r="AD298" i="139"/>
  <c r="AC298" i="139"/>
  <c r="AB298" i="139"/>
  <c r="AA298" i="139"/>
  <c r="B298" i="139"/>
  <c r="A298" i="139"/>
  <c r="AU297" i="139"/>
  <c r="AI297" i="139" s="1"/>
  <c r="AT297" i="139"/>
  <c r="AS297" i="139"/>
  <c r="AQ297" i="139"/>
  <c r="AP297" i="139"/>
  <c r="AH297" i="139"/>
  <c r="AG297" i="139"/>
  <c r="AF297" i="139"/>
  <c r="AE297" i="139"/>
  <c r="AD297" i="139"/>
  <c r="AC297" i="139"/>
  <c r="AB297" i="139"/>
  <c r="AA297" i="139"/>
  <c r="B297" i="139"/>
  <c r="A297" i="139"/>
  <c r="AY296" i="139"/>
  <c r="AX296" i="139"/>
  <c r="AW296" i="139"/>
  <c r="AV296" i="139"/>
  <c r="AU296" i="139"/>
  <c r="AI296" i="139" s="1"/>
  <c r="AT296" i="139"/>
  <c r="AS296" i="139"/>
  <c r="AQ296" i="139"/>
  <c r="AP296" i="139"/>
  <c r="AN296" i="139"/>
  <c r="AM296" i="139"/>
  <c r="AK296" i="139"/>
  <c r="AH296" i="139"/>
  <c r="AG296" i="139"/>
  <c r="AF296" i="139"/>
  <c r="AE296" i="139"/>
  <c r="AD296" i="139"/>
  <c r="AC296" i="139"/>
  <c r="AB296" i="139"/>
  <c r="AA296" i="139"/>
  <c r="B296" i="139"/>
  <c r="AO296" i="139" s="1"/>
  <c r="A296" i="139"/>
  <c r="AY295" i="139"/>
  <c r="AU295" i="139"/>
  <c r="AI295" i="139" s="1"/>
  <c r="AT295" i="139"/>
  <c r="AS295" i="139"/>
  <c r="AQ295" i="139"/>
  <c r="AP295" i="139"/>
  <c r="AN295" i="139"/>
  <c r="AH295" i="139"/>
  <c r="AG295" i="139"/>
  <c r="AF295" i="139"/>
  <c r="AE295" i="139"/>
  <c r="AD295" i="139"/>
  <c r="AC295" i="139"/>
  <c r="AB295" i="139"/>
  <c r="AA295" i="139"/>
  <c r="B295" i="139"/>
  <c r="A295" i="139"/>
  <c r="AZ294" i="139"/>
  <c r="AW294" i="139"/>
  <c r="AU294" i="139"/>
  <c r="AI294" i="139" s="1"/>
  <c r="AT294" i="139"/>
  <c r="AS294" i="139"/>
  <c r="AQ294" i="139"/>
  <c r="AP294" i="139"/>
  <c r="AN294" i="139"/>
  <c r="AM294" i="139"/>
  <c r="AL294" i="139"/>
  <c r="AK294" i="139"/>
  <c r="AJ294" i="139"/>
  <c r="AH294" i="139"/>
  <c r="AG294" i="139"/>
  <c r="AF294" i="139"/>
  <c r="AE294" i="139"/>
  <c r="AD294" i="139"/>
  <c r="AC294" i="139"/>
  <c r="AB294" i="139"/>
  <c r="AA294" i="139"/>
  <c r="B294" i="139"/>
  <c r="AY294" i="139" s="1"/>
  <c r="A294" i="139"/>
  <c r="AZ293" i="139"/>
  <c r="AY293" i="139"/>
  <c r="AX293" i="139"/>
  <c r="AW293" i="139"/>
  <c r="AV293" i="139"/>
  <c r="AU293" i="139"/>
  <c r="AT293" i="139"/>
  <c r="AS293" i="139"/>
  <c r="AQ293" i="139"/>
  <c r="AP293" i="139"/>
  <c r="AO293" i="139"/>
  <c r="AN293" i="139"/>
  <c r="AM293" i="139"/>
  <c r="AL293" i="139"/>
  <c r="AK293" i="139"/>
  <c r="AJ293" i="139"/>
  <c r="AI293" i="139"/>
  <c r="AH293" i="139"/>
  <c r="AG293" i="139"/>
  <c r="AF293" i="139"/>
  <c r="AE293" i="139"/>
  <c r="AD293" i="139"/>
  <c r="AC293" i="139"/>
  <c r="AB293" i="139"/>
  <c r="AA293" i="139"/>
  <c r="B293" i="139"/>
  <c r="A293" i="139"/>
  <c r="AW292" i="139"/>
  <c r="AU292" i="139"/>
  <c r="AI292" i="139" s="1"/>
  <c r="AT292" i="139"/>
  <c r="AS292" i="139"/>
  <c r="AQ292" i="139"/>
  <c r="AP292" i="139"/>
  <c r="AN292" i="139"/>
  <c r="AL292" i="139"/>
  <c r="AH292" i="139"/>
  <c r="AG292" i="139"/>
  <c r="AF292" i="139"/>
  <c r="AE292" i="139"/>
  <c r="AD292" i="139"/>
  <c r="AC292" i="139"/>
  <c r="AB292" i="139"/>
  <c r="AA292" i="139"/>
  <c r="B292" i="139"/>
  <c r="AZ292" i="139" s="1"/>
  <c r="A292" i="139"/>
  <c r="AU291" i="139"/>
  <c r="AT291" i="139"/>
  <c r="AS291" i="139"/>
  <c r="AQ291" i="139"/>
  <c r="AP291" i="139"/>
  <c r="AI291" i="139"/>
  <c r="AH291" i="139"/>
  <c r="AG291" i="139"/>
  <c r="AF291" i="139"/>
  <c r="AE291" i="139"/>
  <c r="AD291" i="139"/>
  <c r="AC291" i="139"/>
  <c r="AB291" i="139"/>
  <c r="AA291" i="139"/>
  <c r="B291" i="139"/>
  <c r="A291" i="139"/>
  <c r="AU290" i="139"/>
  <c r="AT290" i="139"/>
  <c r="AS290" i="139"/>
  <c r="AQ290" i="139"/>
  <c r="AP290" i="139"/>
  <c r="AI290" i="139"/>
  <c r="AH290" i="139"/>
  <c r="AG290" i="139"/>
  <c r="AF290" i="139"/>
  <c r="AE290" i="139"/>
  <c r="AD290" i="139"/>
  <c r="AC290" i="139"/>
  <c r="AB290" i="139"/>
  <c r="AA290" i="139"/>
  <c r="B290" i="139"/>
  <c r="A290" i="139"/>
  <c r="AZ289" i="139"/>
  <c r="AY289" i="139"/>
  <c r="AW289" i="139"/>
  <c r="AU289" i="139"/>
  <c r="AT289" i="139"/>
  <c r="AS289" i="139"/>
  <c r="AQ289" i="139"/>
  <c r="AP289" i="139"/>
  <c r="AO289" i="139"/>
  <c r="AJ289" i="139"/>
  <c r="AI289" i="139"/>
  <c r="AH289" i="139"/>
  <c r="AG289" i="139"/>
  <c r="AF289" i="139"/>
  <c r="AE289" i="139"/>
  <c r="AD289" i="139"/>
  <c r="AC289" i="139"/>
  <c r="AB289" i="139"/>
  <c r="AA289" i="139"/>
  <c r="B289" i="139"/>
  <c r="A289" i="139"/>
  <c r="AY288" i="139"/>
  <c r="AX288" i="139"/>
  <c r="AW288" i="139"/>
  <c r="AV288" i="139"/>
  <c r="AU288" i="139"/>
  <c r="AI288" i="139" s="1"/>
  <c r="AT288" i="139"/>
  <c r="AS288" i="139"/>
  <c r="AQ288" i="139"/>
  <c r="AP288" i="139"/>
  <c r="AN288" i="139"/>
  <c r="AM288" i="139"/>
  <c r="AK288" i="139"/>
  <c r="AH288" i="139"/>
  <c r="AG288" i="139"/>
  <c r="AF288" i="139"/>
  <c r="AE288" i="139"/>
  <c r="AD288" i="139"/>
  <c r="AC288" i="139"/>
  <c r="AB288" i="139"/>
  <c r="AA288" i="139"/>
  <c r="B288" i="139"/>
  <c r="AO288" i="139" s="1"/>
  <c r="A288" i="139"/>
  <c r="AY287" i="139"/>
  <c r="AU287" i="139"/>
  <c r="AI287" i="139" s="1"/>
  <c r="AT287" i="139"/>
  <c r="AS287" i="139"/>
  <c r="AQ287" i="139"/>
  <c r="AP287" i="139"/>
  <c r="AH287" i="139"/>
  <c r="AG287" i="139"/>
  <c r="AF287" i="139"/>
  <c r="AE287" i="139"/>
  <c r="AD287" i="139"/>
  <c r="AC287" i="139"/>
  <c r="AB287" i="139"/>
  <c r="AA287" i="139"/>
  <c r="B287" i="139"/>
  <c r="A287" i="139"/>
  <c r="AZ286" i="139"/>
  <c r="AW286" i="139"/>
  <c r="AV286" i="139"/>
  <c r="AU286" i="139"/>
  <c r="AI286" i="139" s="1"/>
  <c r="AT286" i="139"/>
  <c r="AS286" i="139"/>
  <c r="AQ286" i="139"/>
  <c r="AP286" i="139"/>
  <c r="AN286" i="139"/>
  <c r="AM286" i="139"/>
  <c r="AL286" i="139"/>
  <c r="AK286" i="139"/>
  <c r="AJ286" i="139"/>
  <c r="AH286" i="139"/>
  <c r="AG286" i="139"/>
  <c r="AF286" i="139"/>
  <c r="AE286" i="139"/>
  <c r="AD286" i="139"/>
  <c r="AC286" i="139"/>
  <c r="AB286" i="139"/>
  <c r="AA286" i="139"/>
  <c r="B286" i="139"/>
  <c r="AY286" i="139" s="1"/>
  <c r="A286" i="139"/>
  <c r="AZ285" i="139"/>
  <c r="AY285" i="139"/>
  <c r="AX285" i="139"/>
  <c r="AW285" i="139"/>
  <c r="AV285" i="139"/>
  <c r="AU285" i="139"/>
  <c r="AT285" i="139"/>
  <c r="AS285" i="139"/>
  <c r="AQ285" i="139"/>
  <c r="AP285" i="139"/>
  <c r="AO285" i="139"/>
  <c r="AN285" i="139"/>
  <c r="AM285" i="139"/>
  <c r="AL285" i="139"/>
  <c r="AK285" i="139"/>
  <c r="AJ285" i="139"/>
  <c r="AI285" i="139"/>
  <c r="AH285" i="139"/>
  <c r="AG285" i="139"/>
  <c r="AF285" i="139"/>
  <c r="AE285" i="139"/>
  <c r="AD285" i="139"/>
  <c r="AC285" i="139"/>
  <c r="AB285" i="139"/>
  <c r="AA285" i="139"/>
  <c r="B285" i="139"/>
  <c r="A285" i="139"/>
  <c r="AW284" i="139"/>
  <c r="AV284" i="139"/>
  <c r="AU284" i="139"/>
  <c r="AI284" i="139" s="1"/>
  <c r="AT284" i="139"/>
  <c r="AS284" i="139"/>
  <c r="AQ284" i="139"/>
  <c r="AP284" i="139"/>
  <c r="AN284" i="139"/>
  <c r="AL284" i="139"/>
  <c r="AH284" i="139"/>
  <c r="AG284" i="139"/>
  <c r="AF284" i="139"/>
  <c r="AE284" i="139"/>
  <c r="AD284" i="139"/>
  <c r="AC284" i="139"/>
  <c r="AB284" i="139"/>
  <c r="AA284" i="139"/>
  <c r="B284" i="139"/>
  <c r="AZ284" i="139" s="1"/>
  <c r="A284" i="139"/>
  <c r="AX283" i="139"/>
  <c r="AU283" i="139"/>
  <c r="AT283" i="139"/>
  <c r="AS283" i="139"/>
  <c r="AQ283" i="139"/>
  <c r="AP283" i="139"/>
  <c r="AO283" i="139"/>
  <c r="AM283" i="139"/>
  <c r="AJ283" i="139"/>
  <c r="AI283" i="139"/>
  <c r="AH283" i="139"/>
  <c r="AG283" i="139"/>
  <c r="AF283" i="139"/>
  <c r="AE283" i="139"/>
  <c r="AD283" i="139"/>
  <c r="AC283" i="139"/>
  <c r="AB283" i="139"/>
  <c r="AA283" i="139"/>
  <c r="B283" i="139"/>
  <c r="A283" i="139"/>
  <c r="AU282" i="139"/>
  <c r="AT282" i="139"/>
  <c r="AS282" i="139"/>
  <c r="AQ282" i="139"/>
  <c r="AP282" i="139"/>
  <c r="AI282" i="139"/>
  <c r="AH282" i="139"/>
  <c r="AG282" i="139"/>
  <c r="AF282" i="139"/>
  <c r="AE282" i="139"/>
  <c r="AD282" i="139"/>
  <c r="AC282" i="139"/>
  <c r="AB282" i="139"/>
  <c r="AA282" i="139"/>
  <c r="B282" i="139"/>
  <c r="A282" i="139"/>
  <c r="AZ281" i="139"/>
  <c r="AU281" i="139"/>
  <c r="AT281" i="139"/>
  <c r="AS281" i="139"/>
  <c r="AQ281" i="139"/>
  <c r="AP281" i="139"/>
  <c r="AO281" i="139"/>
  <c r="AI281" i="139"/>
  <c r="AH281" i="139"/>
  <c r="AG281" i="139"/>
  <c r="AF281" i="139"/>
  <c r="AE281" i="139"/>
  <c r="AD281" i="139"/>
  <c r="AC281" i="139"/>
  <c r="AB281" i="139"/>
  <c r="AA281" i="139"/>
  <c r="B281" i="139"/>
  <c r="A281" i="139"/>
  <c r="AZ280" i="139"/>
  <c r="AY280" i="139"/>
  <c r="AX280" i="139"/>
  <c r="AW280" i="139"/>
  <c r="AV280" i="139"/>
  <c r="AU280" i="139"/>
  <c r="AI280" i="139" s="1"/>
  <c r="AT280" i="139"/>
  <c r="AS280" i="139"/>
  <c r="AQ280" i="139"/>
  <c r="AP280" i="139"/>
  <c r="AN280" i="139"/>
  <c r="AM280" i="139"/>
  <c r="AK280" i="139"/>
  <c r="AH280" i="139"/>
  <c r="AG280" i="139"/>
  <c r="AF280" i="139"/>
  <c r="AE280" i="139"/>
  <c r="AD280" i="139"/>
  <c r="AC280" i="139"/>
  <c r="AB280" i="139"/>
  <c r="AA280" i="139"/>
  <c r="B280" i="139"/>
  <c r="AO280" i="139" s="1"/>
  <c r="A280" i="139"/>
  <c r="AU279" i="139"/>
  <c r="AI279" i="139" s="1"/>
  <c r="AT279" i="139"/>
  <c r="AS279" i="139"/>
  <c r="AQ279" i="139"/>
  <c r="AP279" i="139"/>
  <c r="AH279" i="139"/>
  <c r="AG279" i="139"/>
  <c r="AF279" i="139"/>
  <c r="AE279" i="139"/>
  <c r="AD279" i="139"/>
  <c r="AC279" i="139"/>
  <c r="AB279" i="139"/>
  <c r="AA279" i="139"/>
  <c r="B279" i="139"/>
  <c r="A279" i="139"/>
  <c r="AZ278" i="139"/>
  <c r="AW278" i="139"/>
  <c r="AV278" i="139"/>
  <c r="AU278" i="139"/>
  <c r="AI278" i="139" s="1"/>
  <c r="AT278" i="139"/>
  <c r="AS278" i="139"/>
  <c r="AQ278" i="139"/>
  <c r="AP278" i="139"/>
  <c r="AN278" i="139"/>
  <c r="AM278" i="139"/>
  <c r="AL278" i="139"/>
  <c r="AK278" i="139"/>
  <c r="AJ278" i="139"/>
  <c r="AH278" i="139"/>
  <c r="AG278" i="139"/>
  <c r="AF278" i="139"/>
  <c r="AE278" i="139"/>
  <c r="AD278" i="139"/>
  <c r="AC278" i="139"/>
  <c r="AB278" i="139"/>
  <c r="AA278" i="139"/>
  <c r="B278" i="139"/>
  <c r="AY278" i="139" s="1"/>
  <c r="A278" i="139"/>
  <c r="AZ277" i="139"/>
  <c r="AY277" i="139"/>
  <c r="AX277" i="139"/>
  <c r="AW277" i="139"/>
  <c r="AV277" i="139"/>
  <c r="AU277" i="139"/>
  <c r="AT277" i="139"/>
  <c r="AS277" i="139"/>
  <c r="AQ277" i="139"/>
  <c r="AP277" i="139"/>
  <c r="AO277" i="139"/>
  <c r="AN277" i="139"/>
  <c r="AM277" i="139"/>
  <c r="AL277" i="139"/>
  <c r="AK277" i="139"/>
  <c r="AJ277" i="139"/>
  <c r="AI277" i="139"/>
  <c r="AH277" i="139"/>
  <c r="AG277" i="139"/>
  <c r="AF277" i="139"/>
  <c r="AE277" i="139"/>
  <c r="AD277" i="139"/>
  <c r="AC277" i="139"/>
  <c r="AB277" i="139"/>
  <c r="AA277" i="139"/>
  <c r="B277" i="139"/>
  <c r="A277" i="139"/>
  <c r="AW276" i="139"/>
  <c r="AV276" i="139"/>
  <c r="AU276" i="139"/>
  <c r="AI276" i="139" s="1"/>
  <c r="AT276" i="139"/>
  <c r="AS276" i="139"/>
  <c r="AQ276" i="139"/>
  <c r="AP276" i="139"/>
  <c r="AN276" i="139"/>
  <c r="AL276" i="139"/>
  <c r="AH276" i="139"/>
  <c r="AG276" i="139"/>
  <c r="AF276" i="139"/>
  <c r="AE276" i="139"/>
  <c r="AD276" i="139"/>
  <c r="AC276" i="139"/>
  <c r="AB276" i="139"/>
  <c r="AA276" i="139"/>
  <c r="B276" i="139"/>
  <c r="AZ276" i="139" s="1"/>
  <c r="A276" i="139"/>
  <c r="AU275" i="139"/>
  <c r="AT275" i="139"/>
  <c r="AS275" i="139"/>
  <c r="AQ275" i="139"/>
  <c r="AP275" i="139"/>
  <c r="AI275" i="139"/>
  <c r="AH275" i="139"/>
  <c r="AG275" i="139"/>
  <c r="AF275" i="139"/>
  <c r="AE275" i="139"/>
  <c r="AD275" i="139"/>
  <c r="AC275" i="139"/>
  <c r="AB275" i="139"/>
  <c r="AA275" i="139"/>
  <c r="B275" i="139"/>
  <c r="A275" i="139"/>
  <c r="AU274" i="139"/>
  <c r="AT274" i="139"/>
  <c r="AS274" i="139"/>
  <c r="AQ274" i="139"/>
  <c r="AP274" i="139"/>
  <c r="AN274" i="139"/>
  <c r="AI274" i="139"/>
  <c r="AH274" i="139"/>
  <c r="AG274" i="139"/>
  <c r="AF274" i="139"/>
  <c r="AE274" i="139"/>
  <c r="AD274" i="139"/>
  <c r="AC274" i="139"/>
  <c r="AB274" i="139"/>
  <c r="AA274" i="139"/>
  <c r="B274" i="139"/>
  <c r="A274" i="139"/>
  <c r="AZ273" i="139"/>
  <c r="AY273" i="139"/>
  <c r="AW273" i="139"/>
  <c r="AU273" i="139"/>
  <c r="AT273" i="139"/>
  <c r="AS273" i="139"/>
  <c r="AQ273" i="139"/>
  <c r="AP273" i="139"/>
  <c r="AO273" i="139"/>
  <c r="AN273" i="139"/>
  <c r="AJ273" i="139"/>
  <c r="AI273" i="139"/>
  <c r="AH273" i="139"/>
  <c r="AG273" i="139"/>
  <c r="AF273" i="139"/>
  <c r="AE273" i="139"/>
  <c r="AD273" i="139"/>
  <c r="AC273" i="139"/>
  <c r="AB273" i="139"/>
  <c r="AA273" i="139"/>
  <c r="B273" i="139"/>
  <c r="A273" i="139"/>
  <c r="AZ272" i="139"/>
  <c r="AY272" i="139"/>
  <c r="AX272" i="139"/>
  <c r="AW272" i="139"/>
  <c r="AV272" i="139"/>
  <c r="AU272" i="139"/>
  <c r="AI272" i="139" s="1"/>
  <c r="AT272" i="139"/>
  <c r="AS272" i="139"/>
  <c r="AQ272" i="139"/>
  <c r="AP272" i="139"/>
  <c r="AN272" i="139"/>
  <c r="AM272" i="139"/>
  <c r="AK272" i="139"/>
  <c r="AJ272" i="139"/>
  <c r="AH272" i="139"/>
  <c r="AG272" i="139"/>
  <c r="AF272" i="139"/>
  <c r="AE272" i="139"/>
  <c r="AD272" i="139"/>
  <c r="AC272" i="139"/>
  <c r="AB272" i="139"/>
  <c r="AA272" i="139"/>
  <c r="B272" i="139"/>
  <c r="AO272" i="139" s="1"/>
  <c r="A272" i="139"/>
  <c r="AY271" i="139"/>
  <c r="AU271" i="139"/>
  <c r="AI271" i="139" s="1"/>
  <c r="AT271" i="139"/>
  <c r="AS271" i="139"/>
  <c r="AQ271" i="139"/>
  <c r="AP271" i="139"/>
  <c r="AH271" i="139"/>
  <c r="AG271" i="139"/>
  <c r="AF271" i="139"/>
  <c r="AE271" i="139"/>
  <c r="AD271" i="139"/>
  <c r="AC271" i="139"/>
  <c r="AB271" i="139"/>
  <c r="AA271" i="139"/>
  <c r="B271" i="139"/>
  <c r="A271" i="139"/>
  <c r="AZ270" i="139"/>
  <c r="AW270" i="139"/>
  <c r="AV270" i="139"/>
  <c r="AU270" i="139"/>
  <c r="AI270" i="139" s="1"/>
  <c r="AT270" i="139"/>
  <c r="AS270" i="139"/>
  <c r="AQ270" i="139"/>
  <c r="AP270" i="139"/>
  <c r="AN270" i="139"/>
  <c r="AM270" i="139"/>
  <c r="AL270" i="139"/>
  <c r="AK270" i="139"/>
  <c r="AJ270" i="139"/>
  <c r="AH270" i="139"/>
  <c r="AG270" i="139"/>
  <c r="AF270" i="139"/>
  <c r="AE270" i="139"/>
  <c r="AD270" i="139"/>
  <c r="AC270" i="139"/>
  <c r="AB270" i="139"/>
  <c r="AA270" i="139"/>
  <c r="B270" i="139"/>
  <c r="AY270" i="139" s="1"/>
  <c r="A270" i="139"/>
  <c r="AZ269" i="139"/>
  <c r="AY269" i="139"/>
  <c r="AX269" i="139"/>
  <c r="AW269" i="139"/>
  <c r="AV269" i="139"/>
  <c r="AU269" i="139"/>
  <c r="AT269" i="139"/>
  <c r="AS269" i="139"/>
  <c r="AQ269" i="139"/>
  <c r="AP269" i="139"/>
  <c r="AO269" i="139"/>
  <c r="AN269" i="139"/>
  <c r="AM269" i="139"/>
  <c r="AL269" i="139"/>
  <c r="AK269" i="139"/>
  <c r="AJ269" i="139"/>
  <c r="AI269" i="139"/>
  <c r="AH269" i="139"/>
  <c r="AG269" i="139"/>
  <c r="AF269" i="139"/>
  <c r="AE269" i="139"/>
  <c r="AD269" i="139"/>
  <c r="AC269" i="139"/>
  <c r="AB269" i="139"/>
  <c r="AA269" i="139"/>
  <c r="B269" i="139"/>
  <c r="A269" i="139"/>
  <c r="AU268" i="139"/>
  <c r="AI268" i="139" s="1"/>
  <c r="AT268" i="139"/>
  <c r="AS268" i="139"/>
  <c r="AQ268" i="139"/>
  <c r="AP268" i="139"/>
  <c r="AH268" i="139"/>
  <c r="AG268" i="139"/>
  <c r="AF268" i="139"/>
  <c r="AE268" i="139"/>
  <c r="AD268" i="139"/>
  <c r="AC268" i="139"/>
  <c r="AB268" i="139"/>
  <c r="AA268" i="139"/>
  <c r="B268" i="139"/>
  <c r="A268" i="139"/>
  <c r="AX267" i="139"/>
  <c r="AW267" i="139"/>
  <c r="AU267" i="139"/>
  <c r="AT267" i="139"/>
  <c r="AS267" i="139"/>
  <c r="AQ267" i="139"/>
  <c r="AP267" i="139"/>
  <c r="AO267" i="139"/>
  <c r="AM267" i="139"/>
  <c r="AJ267" i="139"/>
  <c r="AI267" i="139"/>
  <c r="AH267" i="139"/>
  <c r="AG267" i="139"/>
  <c r="AF267" i="139"/>
  <c r="AE267" i="139"/>
  <c r="AD267" i="139"/>
  <c r="AC267" i="139"/>
  <c r="AB267" i="139"/>
  <c r="AA267" i="139"/>
  <c r="B267" i="139"/>
  <c r="A267" i="139"/>
  <c r="AU266" i="139"/>
  <c r="AT266" i="139"/>
  <c r="AS266" i="139"/>
  <c r="AQ266" i="139"/>
  <c r="AP266" i="139"/>
  <c r="AI266" i="139"/>
  <c r="AH266" i="139"/>
  <c r="AG266" i="139"/>
  <c r="AF266" i="139"/>
  <c r="AE266" i="139"/>
  <c r="AD266" i="139"/>
  <c r="AC266" i="139"/>
  <c r="AB266" i="139"/>
  <c r="AA266" i="139"/>
  <c r="B266" i="139"/>
  <c r="A266" i="139"/>
  <c r="AU265" i="139"/>
  <c r="AT265" i="139"/>
  <c r="AS265" i="139"/>
  <c r="AQ265" i="139"/>
  <c r="AP265" i="139"/>
  <c r="AI265" i="139"/>
  <c r="AH265" i="139"/>
  <c r="AG265" i="139"/>
  <c r="AF265" i="139"/>
  <c r="AE265" i="139"/>
  <c r="AD265" i="139"/>
  <c r="AC265" i="139"/>
  <c r="AB265" i="139"/>
  <c r="AA265" i="139"/>
  <c r="B265" i="139"/>
  <c r="A265" i="139"/>
  <c r="AZ264" i="139"/>
  <c r="AY264" i="139"/>
  <c r="AX264" i="139"/>
  <c r="AW264" i="139"/>
  <c r="AV264" i="139"/>
  <c r="AU264" i="139"/>
  <c r="AI264" i="139" s="1"/>
  <c r="AT264" i="139"/>
  <c r="AS264" i="139"/>
  <c r="AQ264" i="139"/>
  <c r="AP264" i="139"/>
  <c r="AN264" i="139"/>
  <c r="AM264" i="139"/>
  <c r="AK264" i="139"/>
  <c r="AJ264" i="139"/>
  <c r="AH264" i="139"/>
  <c r="AG264" i="139"/>
  <c r="AF264" i="139"/>
  <c r="AE264" i="139"/>
  <c r="AD264" i="139"/>
  <c r="AC264" i="139"/>
  <c r="AB264" i="139"/>
  <c r="AA264" i="139"/>
  <c r="B264" i="139"/>
  <c r="AO264" i="139" s="1"/>
  <c r="A264" i="139"/>
  <c r="AY263" i="139"/>
  <c r="AU263" i="139"/>
  <c r="AI263" i="139" s="1"/>
  <c r="AT263" i="139"/>
  <c r="AS263" i="139"/>
  <c r="AQ263" i="139"/>
  <c r="AP263" i="139"/>
  <c r="AN263" i="139"/>
  <c r="AL263" i="139"/>
  <c r="AH263" i="139"/>
  <c r="AG263" i="139"/>
  <c r="AF263" i="139"/>
  <c r="AE263" i="139"/>
  <c r="AD263" i="139"/>
  <c r="AC263" i="139"/>
  <c r="AB263" i="139"/>
  <c r="AA263" i="139"/>
  <c r="B263" i="139"/>
  <c r="A263" i="139"/>
  <c r="AZ262" i="139"/>
  <c r="AW262" i="139"/>
  <c r="AV262" i="139"/>
  <c r="AU262" i="139"/>
  <c r="AI262" i="139" s="1"/>
  <c r="AT262" i="139"/>
  <c r="AS262" i="139"/>
  <c r="AQ262" i="139"/>
  <c r="AP262" i="139"/>
  <c r="AN262" i="139"/>
  <c r="AM262" i="139"/>
  <c r="AL262" i="139"/>
  <c r="AK262" i="139"/>
  <c r="AJ262" i="139"/>
  <c r="AH262" i="139"/>
  <c r="AG262" i="139"/>
  <c r="AF262" i="139"/>
  <c r="AE262" i="139"/>
  <c r="AD262" i="139"/>
  <c r="AC262" i="139"/>
  <c r="AB262" i="139"/>
  <c r="AA262" i="139"/>
  <c r="B262" i="139"/>
  <c r="AY262" i="139" s="1"/>
  <c r="A262" i="139"/>
  <c r="AZ261" i="139"/>
  <c r="AY261" i="139"/>
  <c r="AX261" i="139"/>
  <c r="AW261" i="139"/>
  <c r="AV261" i="139"/>
  <c r="AU261" i="139"/>
  <c r="AT261" i="139"/>
  <c r="AS261" i="139"/>
  <c r="AQ261" i="139"/>
  <c r="AP261" i="139"/>
  <c r="AO261" i="139"/>
  <c r="AN261" i="139"/>
  <c r="AM261" i="139"/>
  <c r="AL261" i="139"/>
  <c r="AK261" i="139"/>
  <c r="AJ261" i="139"/>
  <c r="AI261" i="139"/>
  <c r="AH261" i="139"/>
  <c r="AG261" i="139"/>
  <c r="AF261" i="139"/>
  <c r="AE261" i="139"/>
  <c r="AD261" i="139"/>
  <c r="AC261" i="139"/>
  <c r="AB261" i="139"/>
  <c r="AA261" i="139"/>
  <c r="B261" i="139"/>
  <c r="A261" i="139"/>
  <c r="AW260" i="139"/>
  <c r="AV260" i="139"/>
  <c r="AU260" i="139"/>
  <c r="AI260" i="139" s="1"/>
  <c r="AT260" i="139"/>
  <c r="AS260" i="139"/>
  <c r="AQ260" i="139"/>
  <c r="AP260" i="139"/>
  <c r="AN260" i="139"/>
  <c r="AL260" i="139"/>
  <c r="AH260" i="139"/>
  <c r="AG260" i="139"/>
  <c r="AF260" i="139"/>
  <c r="AE260" i="139"/>
  <c r="AD260" i="139"/>
  <c r="AC260" i="139"/>
  <c r="AB260" i="139"/>
  <c r="AA260" i="139"/>
  <c r="B260" i="139"/>
  <c r="A260" i="139"/>
  <c r="AU259" i="139"/>
  <c r="AT259" i="139"/>
  <c r="AS259" i="139"/>
  <c r="AQ259" i="139"/>
  <c r="AP259" i="139"/>
  <c r="AI259" i="139"/>
  <c r="AH259" i="139"/>
  <c r="AG259" i="139"/>
  <c r="AF259" i="139"/>
  <c r="AE259" i="139"/>
  <c r="AD259" i="139"/>
  <c r="AC259" i="139"/>
  <c r="AB259" i="139"/>
  <c r="AA259" i="139"/>
  <c r="B259" i="139"/>
  <c r="A259" i="139"/>
  <c r="AU258" i="139"/>
  <c r="AT258" i="139"/>
  <c r="AS258" i="139"/>
  <c r="AQ258" i="139"/>
  <c r="AP258" i="139"/>
  <c r="AN258" i="139"/>
  <c r="AM258" i="139"/>
  <c r="AI258" i="139"/>
  <c r="AH258" i="139"/>
  <c r="AG258" i="139"/>
  <c r="AF258" i="139"/>
  <c r="AE258" i="139"/>
  <c r="AD258" i="139"/>
  <c r="AC258" i="139"/>
  <c r="AB258" i="139"/>
  <c r="AA258" i="139"/>
  <c r="B258" i="139"/>
  <c r="A258" i="139"/>
  <c r="AZ257" i="139"/>
  <c r="AY257" i="139"/>
  <c r="AW257" i="139"/>
  <c r="AU257" i="139"/>
  <c r="AI257" i="139" s="1"/>
  <c r="AT257" i="139"/>
  <c r="AS257" i="139"/>
  <c r="AQ257" i="139"/>
  <c r="AP257" i="139"/>
  <c r="AO257" i="139"/>
  <c r="AN257" i="139"/>
  <c r="AH257" i="139"/>
  <c r="AG257" i="139"/>
  <c r="AF257" i="139"/>
  <c r="AE257" i="139"/>
  <c r="AD257" i="139"/>
  <c r="AC257" i="139"/>
  <c r="AB257" i="139"/>
  <c r="AA257" i="139"/>
  <c r="B257" i="139"/>
  <c r="A257" i="139"/>
  <c r="AZ256" i="139"/>
  <c r="AY256" i="139"/>
  <c r="AX256" i="139"/>
  <c r="AW256" i="139"/>
  <c r="AV256" i="139"/>
  <c r="AU256" i="139"/>
  <c r="AI256" i="139" s="1"/>
  <c r="AT256" i="139"/>
  <c r="AS256" i="139"/>
  <c r="AQ256" i="139"/>
  <c r="AP256" i="139"/>
  <c r="AN256" i="139"/>
  <c r="AK256" i="139"/>
  <c r="AJ256" i="139"/>
  <c r="AH256" i="139"/>
  <c r="AG256" i="139"/>
  <c r="AF256" i="139"/>
  <c r="AE256" i="139"/>
  <c r="AD256" i="139"/>
  <c r="AC256" i="139"/>
  <c r="AB256" i="139"/>
  <c r="AA256" i="139"/>
  <c r="B256" i="139"/>
  <c r="AO256" i="139" s="1"/>
  <c r="A256" i="139"/>
  <c r="AU255" i="139"/>
  <c r="AI255" i="139" s="1"/>
  <c r="AT255" i="139"/>
  <c r="AS255" i="139"/>
  <c r="AQ255" i="139"/>
  <c r="AP255" i="139"/>
  <c r="AH255" i="139"/>
  <c r="AG255" i="139"/>
  <c r="AF255" i="139"/>
  <c r="AE255" i="139"/>
  <c r="AD255" i="139"/>
  <c r="AC255" i="139"/>
  <c r="AB255" i="139"/>
  <c r="AA255" i="139"/>
  <c r="B255" i="139"/>
  <c r="A255" i="139"/>
  <c r="AZ254" i="139"/>
  <c r="AW254" i="139"/>
  <c r="AV254" i="139"/>
  <c r="AU254" i="139"/>
  <c r="AI254" i="139" s="1"/>
  <c r="AT254" i="139"/>
  <c r="AS254" i="139"/>
  <c r="AQ254" i="139"/>
  <c r="AP254" i="139"/>
  <c r="AN254" i="139"/>
  <c r="AM254" i="139"/>
  <c r="AL254" i="139"/>
  <c r="AK254" i="139"/>
  <c r="AJ254" i="139"/>
  <c r="AH254" i="139"/>
  <c r="AG254" i="139"/>
  <c r="AF254" i="139"/>
  <c r="AE254" i="139"/>
  <c r="AD254" i="139"/>
  <c r="AC254" i="139"/>
  <c r="AB254" i="139"/>
  <c r="AA254" i="139"/>
  <c r="B254" i="139"/>
  <c r="AY254" i="139" s="1"/>
  <c r="A254" i="139"/>
  <c r="AZ253" i="139"/>
  <c r="AY253" i="139"/>
  <c r="AX253" i="139"/>
  <c r="AW253" i="139"/>
  <c r="AV253" i="139"/>
  <c r="AU253" i="139"/>
  <c r="AT253" i="139"/>
  <c r="AS253" i="139"/>
  <c r="AQ253" i="139"/>
  <c r="AP253" i="139"/>
  <c r="AN253" i="139"/>
  <c r="AM253" i="139"/>
  <c r="AL253" i="139"/>
  <c r="AK253" i="139"/>
  <c r="AJ253" i="139"/>
  <c r="AI253" i="139"/>
  <c r="AH253" i="139"/>
  <c r="AG253" i="139"/>
  <c r="AF253" i="139"/>
  <c r="AE253" i="139"/>
  <c r="AD253" i="139"/>
  <c r="AC253" i="139"/>
  <c r="AB253" i="139"/>
  <c r="AA253" i="139"/>
  <c r="B253" i="139"/>
  <c r="AO253" i="139" s="1"/>
  <c r="A253" i="139"/>
  <c r="AU252" i="139"/>
  <c r="AI252" i="139" s="1"/>
  <c r="AT252" i="139"/>
  <c r="AS252" i="139"/>
  <c r="AQ252" i="139"/>
  <c r="AP252" i="139"/>
  <c r="AH252" i="139"/>
  <c r="AG252" i="139"/>
  <c r="AF252" i="139"/>
  <c r="AE252" i="139"/>
  <c r="AD252" i="139"/>
  <c r="AC252" i="139"/>
  <c r="AB252" i="139"/>
  <c r="AA252" i="139"/>
  <c r="B252" i="139"/>
  <c r="A252" i="139"/>
  <c r="AX251" i="139"/>
  <c r="AW251" i="139"/>
  <c r="AU251" i="139"/>
  <c r="AT251" i="139"/>
  <c r="AS251" i="139"/>
  <c r="AQ251" i="139"/>
  <c r="AP251" i="139"/>
  <c r="AM251" i="139"/>
  <c r="AJ251" i="139"/>
  <c r="AI251" i="139"/>
  <c r="AH251" i="139"/>
  <c r="AG251" i="139"/>
  <c r="AF251" i="139"/>
  <c r="AE251" i="139"/>
  <c r="AD251" i="139"/>
  <c r="AC251" i="139"/>
  <c r="AB251" i="139"/>
  <c r="AA251" i="139"/>
  <c r="B251" i="139"/>
  <c r="A251" i="139"/>
  <c r="AZ250" i="139"/>
  <c r="AY250" i="139"/>
  <c r="AU250" i="139"/>
  <c r="AT250" i="139"/>
  <c r="AS250" i="139"/>
  <c r="AQ250" i="139"/>
  <c r="AP250" i="139"/>
  <c r="AN250" i="139"/>
  <c r="AM250" i="139"/>
  <c r="AL250" i="139"/>
  <c r="AK250" i="139"/>
  <c r="AI250" i="139"/>
  <c r="AH250" i="139"/>
  <c r="AG250" i="139"/>
  <c r="AF250" i="139"/>
  <c r="AE250" i="139"/>
  <c r="AD250" i="139"/>
  <c r="AC250" i="139"/>
  <c r="AB250" i="139"/>
  <c r="AA250" i="139"/>
  <c r="B250" i="139"/>
  <c r="A250" i="139"/>
  <c r="AZ249" i="139"/>
  <c r="AY249" i="139"/>
  <c r="AW249" i="139"/>
  <c r="AV249" i="139"/>
  <c r="AU249" i="139"/>
  <c r="AT249" i="139"/>
  <c r="AS249" i="139"/>
  <c r="AQ249" i="139"/>
  <c r="AP249" i="139"/>
  <c r="AO249" i="139"/>
  <c r="AN249" i="139"/>
  <c r="AJ249" i="139"/>
  <c r="AI249" i="139"/>
  <c r="AH249" i="139"/>
  <c r="AG249" i="139"/>
  <c r="AF249" i="139"/>
  <c r="AE249" i="139"/>
  <c r="AD249" i="139"/>
  <c r="AC249" i="139"/>
  <c r="AB249" i="139"/>
  <c r="AA249" i="139"/>
  <c r="B249" i="139"/>
  <c r="A249" i="139"/>
  <c r="AZ248" i="139"/>
  <c r="AY248" i="139"/>
  <c r="AX248" i="139"/>
  <c r="AW248" i="139"/>
  <c r="AV248" i="139"/>
  <c r="AU248" i="139"/>
  <c r="AI248" i="139" s="1"/>
  <c r="AT248" i="139"/>
  <c r="AS248" i="139"/>
  <c r="AQ248" i="139"/>
  <c r="AP248" i="139"/>
  <c r="AO248" i="139"/>
  <c r="AN248" i="139"/>
  <c r="AM248" i="139"/>
  <c r="AK248" i="139"/>
  <c r="AJ248" i="139"/>
  <c r="AH248" i="139"/>
  <c r="AG248" i="139"/>
  <c r="AF248" i="139"/>
  <c r="AE248" i="139"/>
  <c r="AD248" i="139"/>
  <c r="AC248" i="139"/>
  <c r="AB248" i="139"/>
  <c r="AA248" i="139"/>
  <c r="B248" i="139"/>
  <c r="AL248" i="139" s="1"/>
  <c r="A248" i="139"/>
  <c r="AZ247" i="139"/>
  <c r="AY247" i="139"/>
  <c r="AU247" i="139"/>
  <c r="AI247" i="139" s="1"/>
  <c r="AT247" i="139"/>
  <c r="AS247" i="139"/>
  <c r="AQ247" i="139"/>
  <c r="AP247" i="139"/>
  <c r="AH247" i="139"/>
  <c r="AG247" i="139"/>
  <c r="AF247" i="139"/>
  <c r="AE247" i="139"/>
  <c r="AD247" i="139"/>
  <c r="AC247" i="139"/>
  <c r="AB247" i="139"/>
  <c r="AA247" i="139"/>
  <c r="B247" i="139"/>
  <c r="A247" i="139"/>
  <c r="AZ246" i="139"/>
  <c r="AW246" i="139"/>
  <c r="AV246" i="139"/>
  <c r="AU246" i="139"/>
  <c r="AT246" i="139"/>
  <c r="AS246" i="139"/>
  <c r="AQ246" i="139"/>
  <c r="AP246" i="139"/>
  <c r="AN246" i="139"/>
  <c r="AM246" i="139"/>
  <c r="AL246" i="139"/>
  <c r="AK246" i="139"/>
  <c r="AJ246" i="139"/>
  <c r="AI246" i="139"/>
  <c r="AH246" i="139"/>
  <c r="AG246" i="139"/>
  <c r="AF246" i="139"/>
  <c r="AE246" i="139"/>
  <c r="AD246" i="139"/>
  <c r="AC246" i="139"/>
  <c r="AB246" i="139"/>
  <c r="AA246" i="139"/>
  <c r="B246" i="139"/>
  <c r="AY246" i="139" s="1"/>
  <c r="A246" i="139"/>
  <c r="AZ245" i="139"/>
  <c r="AY245" i="139"/>
  <c r="AX245" i="139"/>
  <c r="AW245" i="139"/>
  <c r="AV245" i="139"/>
  <c r="AU245" i="139"/>
  <c r="AT245" i="139"/>
  <c r="AS245" i="139"/>
  <c r="AQ245" i="139"/>
  <c r="AP245" i="139"/>
  <c r="AO245" i="139"/>
  <c r="AN245" i="139"/>
  <c r="AM245" i="139"/>
  <c r="AL245" i="139"/>
  <c r="AK245" i="139"/>
  <c r="AJ245" i="139"/>
  <c r="AI245" i="139"/>
  <c r="AH245" i="139"/>
  <c r="AG245" i="139"/>
  <c r="AF245" i="139"/>
  <c r="AE245" i="139"/>
  <c r="AD245" i="139"/>
  <c r="AC245" i="139"/>
  <c r="AB245" i="139"/>
  <c r="AA245" i="139"/>
  <c r="B245" i="139"/>
  <c r="A245" i="139"/>
  <c r="AU244" i="139"/>
  <c r="AI244" i="139" s="1"/>
  <c r="AT244" i="139"/>
  <c r="AS244" i="139"/>
  <c r="AQ244" i="139"/>
  <c r="AP244" i="139"/>
  <c r="AH244" i="139"/>
  <c r="AG244" i="139"/>
  <c r="AF244" i="139"/>
  <c r="AE244" i="139"/>
  <c r="AD244" i="139"/>
  <c r="AC244" i="139"/>
  <c r="AB244" i="139"/>
  <c r="AA244" i="139"/>
  <c r="B244" i="139"/>
  <c r="A244" i="139"/>
  <c r="AX243" i="139"/>
  <c r="AW243" i="139"/>
  <c r="AU243" i="139"/>
  <c r="AT243" i="139"/>
  <c r="AS243" i="139"/>
  <c r="AQ243" i="139"/>
  <c r="AP243" i="139"/>
  <c r="AI243" i="139"/>
  <c r="AH243" i="139"/>
  <c r="AG243" i="139"/>
  <c r="AF243" i="139"/>
  <c r="AE243" i="139"/>
  <c r="AD243" i="139"/>
  <c r="AC243" i="139"/>
  <c r="AB243" i="139"/>
  <c r="AA243" i="139"/>
  <c r="B243" i="139"/>
  <c r="A243" i="139"/>
  <c r="AZ242" i="139"/>
  <c r="AY242" i="139"/>
  <c r="AU242" i="139"/>
  <c r="AT242" i="139"/>
  <c r="AS242" i="139"/>
  <c r="AQ242" i="139"/>
  <c r="AP242" i="139"/>
  <c r="AN242" i="139"/>
  <c r="AM242" i="139"/>
  <c r="AL242" i="139"/>
  <c r="AK242" i="139"/>
  <c r="AI242" i="139"/>
  <c r="AH242" i="139"/>
  <c r="AG242" i="139"/>
  <c r="AF242" i="139"/>
  <c r="AE242" i="139"/>
  <c r="AD242" i="139"/>
  <c r="AC242" i="139"/>
  <c r="AB242" i="139"/>
  <c r="AA242" i="139"/>
  <c r="B242" i="139"/>
  <c r="A242" i="139"/>
  <c r="AU241" i="139"/>
  <c r="AT241" i="139"/>
  <c r="AS241" i="139"/>
  <c r="AQ241" i="139"/>
  <c r="AP241" i="139"/>
  <c r="AI241" i="139"/>
  <c r="AH241" i="139"/>
  <c r="AG241" i="139"/>
  <c r="AF241" i="139"/>
  <c r="AE241" i="139"/>
  <c r="AD241" i="139"/>
  <c r="AC241" i="139"/>
  <c r="AB241" i="139"/>
  <c r="AA241" i="139"/>
  <c r="B241" i="139"/>
  <c r="A241" i="139"/>
  <c r="AZ240" i="139"/>
  <c r="AY240" i="139"/>
  <c r="AW240" i="139"/>
  <c r="AV240" i="139"/>
  <c r="AU240" i="139"/>
  <c r="AI240" i="139" s="1"/>
  <c r="AT240" i="139"/>
  <c r="AS240" i="139"/>
  <c r="AQ240" i="139"/>
  <c r="AP240" i="139"/>
  <c r="AO240" i="139"/>
  <c r="AN240" i="139"/>
  <c r="AK240" i="139"/>
  <c r="AJ240" i="139"/>
  <c r="AH240" i="139"/>
  <c r="AG240" i="139"/>
  <c r="AF240" i="139"/>
  <c r="AE240" i="139"/>
  <c r="AD240" i="139"/>
  <c r="AC240" i="139"/>
  <c r="AB240" i="139"/>
  <c r="AA240" i="139"/>
  <c r="B240" i="139"/>
  <c r="AM240" i="139" s="1"/>
  <c r="A240" i="139"/>
  <c r="AZ239" i="139"/>
  <c r="AY239" i="139"/>
  <c r="AU239" i="139"/>
  <c r="AI239" i="139" s="1"/>
  <c r="AT239" i="139"/>
  <c r="AS239" i="139"/>
  <c r="AQ239" i="139"/>
  <c r="AP239" i="139"/>
  <c r="AN239" i="139"/>
  <c r="AM239" i="139"/>
  <c r="AL239" i="139"/>
  <c r="AH239" i="139"/>
  <c r="AG239" i="139"/>
  <c r="AF239" i="139"/>
  <c r="AE239" i="139"/>
  <c r="AD239" i="139"/>
  <c r="AC239" i="139"/>
  <c r="AB239" i="139"/>
  <c r="AA239" i="139"/>
  <c r="B239" i="139"/>
  <c r="A239" i="139"/>
  <c r="AU238" i="139"/>
  <c r="AT238" i="139"/>
  <c r="AS238" i="139"/>
  <c r="AQ238" i="139"/>
  <c r="AP238" i="139"/>
  <c r="AI238" i="139"/>
  <c r="AH238" i="139"/>
  <c r="AG238" i="139"/>
  <c r="AF238" i="139"/>
  <c r="AE238" i="139"/>
  <c r="AD238" i="139"/>
  <c r="AC238" i="139"/>
  <c r="AB238" i="139"/>
  <c r="AA238" i="139"/>
  <c r="B238" i="139"/>
  <c r="A238" i="139"/>
  <c r="AZ237" i="139"/>
  <c r="AY237" i="139"/>
  <c r="AX237" i="139"/>
  <c r="AW237" i="139"/>
  <c r="AV237" i="139"/>
  <c r="AU237" i="139"/>
  <c r="AT237" i="139"/>
  <c r="AS237" i="139"/>
  <c r="AQ237" i="139"/>
  <c r="AP237" i="139"/>
  <c r="AO237" i="139"/>
  <c r="AN237" i="139"/>
  <c r="AM237" i="139"/>
  <c r="AL237" i="139"/>
  <c r="AK237" i="139"/>
  <c r="AJ237" i="139"/>
  <c r="AI237" i="139"/>
  <c r="AH237" i="139"/>
  <c r="AG237" i="139"/>
  <c r="AF237" i="139"/>
  <c r="AE237" i="139"/>
  <c r="AD237" i="139"/>
  <c r="AC237" i="139"/>
  <c r="AB237" i="139"/>
  <c r="AA237" i="139"/>
  <c r="B237" i="139"/>
  <c r="A237" i="139"/>
  <c r="AY236" i="139"/>
  <c r="AW236" i="139"/>
  <c r="AU236" i="139"/>
  <c r="AI236" i="139" s="1"/>
  <c r="AT236" i="139"/>
  <c r="AS236" i="139"/>
  <c r="AQ236" i="139"/>
  <c r="AP236" i="139"/>
  <c r="AN236" i="139"/>
  <c r="AM236" i="139"/>
  <c r="AH236" i="139"/>
  <c r="AG236" i="139"/>
  <c r="AF236" i="139"/>
  <c r="AE236" i="139"/>
  <c r="AD236" i="139"/>
  <c r="AC236" i="139"/>
  <c r="AB236" i="139"/>
  <c r="AA236" i="139"/>
  <c r="B236" i="139"/>
  <c r="A236" i="139"/>
  <c r="AX235" i="139"/>
  <c r="AW235" i="139"/>
  <c r="AU235" i="139"/>
  <c r="AT235" i="139"/>
  <c r="AS235" i="139"/>
  <c r="AQ235" i="139"/>
  <c r="AP235" i="139"/>
  <c r="AO235" i="139"/>
  <c r="AM235" i="139"/>
  <c r="AJ235" i="139"/>
  <c r="AI235" i="139"/>
  <c r="AH235" i="139"/>
  <c r="AG235" i="139"/>
  <c r="AF235" i="139"/>
  <c r="AE235" i="139"/>
  <c r="AD235" i="139"/>
  <c r="AC235" i="139"/>
  <c r="AB235" i="139"/>
  <c r="AA235" i="139"/>
  <c r="B235" i="139"/>
  <c r="A235" i="139"/>
  <c r="AU234" i="139"/>
  <c r="AT234" i="139"/>
  <c r="AS234" i="139"/>
  <c r="AQ234" i="139"/>
  <c r="AP234" i="139"/>
  <c r="AI234" i="139"/>
  <c r="AH234" i="139"/>
  <c r="AG234" i="139"/>
  <c r="AF234" i="139"/>
  <c r="AE234" i="139"/>
  <c r="AD234" i="139"/>
  <c r="AC234" i="139"/>
  <c r="AB234" i="139"/>
  <c r="AA234" i="139"/>
  <c r="B234" i="139"/>
  <c r="A234" i="139"/>
  <c r="AU233" i="139"/>
  <c r="AI233" i="139" s="1"/>
  <c r="AT233" i="139"/>
  <c r="AS233" i="139"/>
  <c r="AQ233" i="139"/>
  <c r="AP233" i="139"/>
  <c r="AH233" i="139"/>
  <c r="AG233" i="139"/>
  <c r="AF233" i="139"/>
  <c r="AE233" i="139"/>
  <c r="AD233" i="139"/>
  <c r="AC233" i="139"/>
  <c r="AB233" i="139"/>
  <c r="AA233" i="139"/>
  <c r="B233" i="139"/>
  <c r="A233" i="139"/>
  <c r="AZ232" i="139"/>
  <c r="AY232" i="139"/>
  <c r="AW232" i="139"/>
  <c r="AV232" i="139"/>
  <c r="AU232" i="139"/>
  <c r="AI232" i="139" s="1"/>
  <c r="AT232" i="139"/>
  <c r="AS232" i="139"/>
  <c r="AQ232" i="139"/>
  <c r="AP232" i="139"/>
  <c r="AO232" i="139"/>
  <c r="AN232" i="139"/>
  <c r="AK232" i="139"/>
  <c r="AJ232" i="139"/>
  <c r="AH232" i="139"/>
  <c r="AG232" i="139"/>
  <c r="AF232" i="139"/>
  <c r="AE232" i="139"/>
  <c r="AD232" i="139"/>
  <c r="AC232" i="139"/>
  <c r="AB232" i="139"/>
  <c r="AA232" i="139"/>
  <c r="B232" i="139"/>
  <c r="AM232" i="139" s="1"/>
  <c r="A232" i="139"/>
  <c r="AV231" i="139"/>
  <c r="AU231" i="139"/>
  <c r="AI231" i="139" s="1"/>
  <c r="AT231" i="139"/>
  <c r="AS231" i="139"/>
  <c r="AQ231" i="139"/>
  <c r="AP231" i="139"/>
  <c r="AN231" i="139"/>
  <c r="AM231" i="139"/>
  <c r="AL231" i="139"/>
  <c r="AJ231" i="139"/>
  <c r="AH231" i="139"/>
  <c r="AG231" i="139"/>
  <c r="AF231" i="139"/>
  <c r="AE231" i="139"/>
  <c r="AD231" i="139"/>
  <c r="AC231" i="139"/>
  <c r="AB231" i="139"/>
  <c r="AA231" i="139"/>
  <c r="B231" i="139"/>
  <c r="AZ231" i="139" s="1"/>
  <c r="A231" i="139"/>
  <c r="AU230" i="139"/>
  <c r="AT230" i="139"/>
  <c r="AS230" i="139"/>
  <c r="AQ230" i="139"/>
  <c r="AP230" i="139"/>
  <c r="AI230" i="139"/>
  <c r="AH230" i="139"/>
  <c r="AG230" i="139"/>
  <c r="AF230" i="139"/>
  <c r="AE230" i="139"/>
  <c r="AD230" i="139"/>
  <c r="AC230" i="139"/>
  <c r="AB230" i="139"/>
  <c r="AA230" i="139"/>
  <c r="B230" i="139"/>
  <c r="A230" i="139"/>
  <c r="AZ229" i="139"/>
  <c r="AY229" i="139"/>
  <c r="AX229" i="139"/>
  <c r="AW229" i="139"/>
  <c r="AV229" i="139"/>
  <c r="AU229" i="139"/>
  <c r="AT229" i="139"/>
  <c r="AS229" i="139"/>
  <c r="AQ229" i="139"/>
  <c r="AP229" i="139"/>
  <c r="AO229" i="139"/>
  <c r="AN229" i="139"/>
  <c r="AM229" i="139"/>
  <c r="AL229" i="139"/>
  <c r="AJ229" i="139"/>
  <c r="AI229" i="139"/>
  <c r="AH229" i="139"/>
  <c r="AG229" i="139"/>
  <c r="AF229" i="139"/>
  <c r="AE229" i="139"/>
  <c r="AD229" i="139"/>
  <c r="AC229" i="139"/>
  <c r="AB229" i="139"/>
  <c r="AA229" i="139"/>
  <c r="B229" i="139"/>
  <c r="AK229" i="139" s="1"/>
  <c r="A229" i="139"/>
  <c r="AY228" i="139"/>
  <c r="AW228" i="139"/>
  <c r="AV228" i="139"/>
  <c r="AU228" i="139"/>
  <c r="AI228" i="139" s="1"/>
  <c r="AT228" i="139"/>
  <c r="AS228" i="139"/>
  <c r="AQ228" i="139"/>
  <c r="AP228" i="139"/>
  <c r="AH228" i="139"/>
  <c r="AG228" i="139"/>
  <c r="AF228" i="139"/>
  <c r="AE228" i="139"/>
  <c r="AD228" i="139"/>
  <c r="AC228" i="139"/>
  <c r="AB228" i="139"/>
  <c r="AA228" i="139"/>
  <c r="B228" i="139"/>
  <c r="A228" i="139"/>
  <c r="AX227" i="139"/>
  <c r="AW227" i="139"/>
  <c r="AU227" i="139"/>
  <c r="AT227" i="139"/>
  <c r="AS227" i="139"/>
  <c r="AQ227" i="139"/>
  <c r="AP227" i="139"/>
  <c r="AO227" i="139"/>
  <c r="AM227" i="139"/>
  <c r="AJ227" i="139"/>
  <c r="AI227" i="139"/>
  <c r="AH227" i="139"/>
  <c r="AG227" i="139"/>
  <c r="AF227" i="139"/>
  <c r="AE227" i="139"/>
  <c r="AD227" i="139"/>
  <c r="AC227" i="139"/>
  <c r="AB227" i="139"/>
  <c r="AA227" i="139"/>
  <c r="B227" i="139"/>
  <c r="A227" i="139"/>
  <c r="AU226" i="139"/>
  <c r="AT226" i="139"/>
  <c r="AS226" i="139"/>
  <c r="AQ226" i="139"/>
  <c r="AP226" i="139"/>
  <c r="AI226" i="139"/>
  <c r="AH226" i="139"/>
  <c r="AG226" i="139"/>
  <c r="AF226" i="139"/>
  <c r="AE226" i="139"/>
  <c r="AD226" i="139"/>
  <c r="AC226" i="139"/>
  <c r="AB226" i="139"/>
  <c r="AA226" i="139"/>
  <c r="B226" i="139"/>
  <c r="A226" i="139"/>
  <c r="AU225" i="139"/>
  <c r="AT225" i="139"/>
  <c r="AS225" i="139"/>
  <c r="AQ225" i="139"/>
  <c r="AP225" i="139"/>
  <c r="AI225" i="139"/>
  <c r="AH225" i="139"/>
  <c r="AG225" i="139"/>
  <c r="AF225" i="139"/>
  <c r="AE225" i="139"/>
  <c r="AD225" i="139"/>
  <c r="AC225" i="139"/>
  <c r="AB225" i="139"/>
  <c r="AA225" i="139"/>
  <c r="B225" i="139"/>
  <c r="A225" i="139"/>
  <c r="AZ224" i="139"/>
  <c r="AY224" i="139"/>
  <c r="AW224" i="139"/>
  <c r="AV224" i="139"/>
  <c r="AU224" i="139"/>
  <c r="AI224" i="139" s="1"/>
  <c r="AT224" i="139"/>
  <c r="AS224" i="139"/>
  <c r="AQ224" i="139"/>
  <c r="AP224" i="139"/>
  <c r="AO224" i="139"/>
  <c r="AN224" i="139"/>
  <c r="AK224" i="139"/>
  <c r="AJ224" i="139"/>
  <c r="AH224" i="139"/>
  <c r="AG224" i="139"/>
  <c r="AF224" i="139"/>
  <c r="AE224" i="139"/>
  <c r="AD224" i="139"/>
  <c r="AC224" i="139"/>
  <c r="AB224" i="139"/>
  <c r="AA224" i="139"/>
  <c r="B224" i="139"/>
  <c r="AM224" i="139" s="1"/>
  <c r="A224" i="139"/>
  <c r="AZ223" i="139"/>
  <c r="AY223" i="139"/>
  <c r="AV223" i="139"/>
  <c r="AU223" i="139"/>
  <c r="AI223" i="139" s="1"/>
  <c r="AT223" i="139"/>
  <c r="AS223" i="139"/>
  <c r="AQ223" i="139"/>
  <c r="AP223" i="139"/>
  <c r="AN223" i="139"/>
  <c r="AM223" i="139"/>
  <c r="AL223" i="139"/>
  <c r="AK223" i="139"/>
  <c r="AJ223" i="139"/>
  <c r="AH223" i="139"/>
  <c r="AG223" i="139"/>
  <c r="AF223" i="139"/>
  <c r="AE223" i="139"/>
  <c r="AD223" i="139"/>
  <c r="AC223" i="139"/>
  <c r="AB223" i="139"/>
  <c r="AA223" i="139"/>
  <c r="B223" i="139"/>
  <c r="A223" i="139"/>
  <c r="AU222" i="139"/>
  <c r="AI222" i="139" s="1"/>
  <c r="AT222" i="139"/>
  <c r="AS222" i="139"/>
  <c r="AQ222" i="139"/>
  <c r="AP222" i="139"/>
  <c r="AH222" i="139"/>
  <c r="AG222" i="139"/>
  <c r="AF222" i="139"/>
  <c r="AE222" i="139"/>
  <c r="AD222" i="139"/>
  <c r="AC222" i="139"/>
  <c r="AB222" i="139"/>
  <c r="AA222" i="139"/>
  <c r="B222" i="139"/>
  <c r="A222" i="139"/>
  <c r="AZ221" i="139"/>
  <c r="AY221" i="139"/>
  <c r="AX221" i="139"/>
  <c r="AW221" i="139"/>
  <c r="AV221" i="139"/>
  <c r="AU221" i="139"/>
  <c r="AT221" i="139"/>
  <c r="AS221" i="139"/>
  <c r="AQ221" i="139"/>
  <c r="AP221" i="139"/>
  <c r="AO221" i="139"/>
  <c r="AM221" i="139"/>
  <c r="AL221" i="139"/>
  <c r="AJ221" i="139"/>
  <c r="AI221" i="139"/>
  <c r="AH221" i="139"/>
  <c r="AG221" i="139"/>
  <c r="AF221" i="139"/>
  <c r="AE221" i="139"/>
  <c r="AD221" i="139"/>
  <c r="AC221" i="139"/>
  <c r="AB221" i="139"/>
  <c r="AA221" i="139"/>
  <c r="B221" i="139"/>
  <c r="AN221" i="139" s="1"/>
  <c r="A221" i="139"/>
  <c r="AY220" i="139"/>
  <c r="AW220" i="139"/>
  <c r="AV220" i="139"/>
  <c r="AU220" i="139"/>
  <c r="AI220" i="139" s="1"/>
  <c r="AT220" i="139"/>
  <c r="AS220" i="139"/>
  <c r="AQ220" i="139"/>
  <c r="AP220" i="139"/>
  <c r="AH220" i="139"/>
  <c r="AG220" i="139"/>
  <c r="AF220" i="139"/>
  <c r="AE220" i="139"/>
  <c r="AD220" i="139"/>
  <c r="AC220" i="139"/>
  <c r="AB220" i="139"/>
  <c r="AA220" i="139"/>
  <c r="B220" i="139"/>
  <c r="A220" i="139"/>
  <c r="AX219" i="139"/>
  <c r="AW219" i="139"/>
  <c r="AU219" i="139"/>
  <c r="AT219" i="139"/>
  <c r="AS219" i="139"/>
  <c r="AQ219" i="139"/>
  <c r="AP219" i="139"/>
  <c r="AO219" i="139"/>
  <c r="AM219" i="139"/>
  <c r="AJ219" i="139"/>
  <c r="AI219" i="139"/>
  <c r="AH219" i="139"/>
  <c r="AG219" i="139"/>
  <c r="AF219" i="139"/>
  <c r="AE219" i="139"/>
  <c r="AD219" i="139"/>
  <c r="AC219" i="139"/>
  <c r="AB219" i="139"/>
  <c r="AA219" i="139"/>
  <c r="B219" i="139"/>
  <c r="A219" i="139"/>
  <c r="AU218" i="139"/>
  <c r="AT218" i="139"/>
  <c r="AS218" i="139"/>
  <c r="AQ218" i="139"/>
  <c r="AP218" i="139"/>
  <c r="AI218" i="139"/>
  <c r="AH218" i="139"/>
  <c r="AG218" i="139"/>
  <c r="AF218" i="139"/>
  <c r="AE218" i="139"/>
  <c r="AD218" i="139"/>
  <c r="AC218" i="139"/>
  <c r="AB218" i="139"/>
  <c r="AA218" i="139"/>
  <c r="B218" i="139"/>
  <c r="A218" i="139"/>
  <c r="AU217" i="139"/>
  <c r="AT217" i="139"/>
  <c r="AS217" i="139"/>
  <c r="AQ217" i="139"/>
  <c r="AP217" i="139"/>
  <c r="AI217" i="139"/>
  <c r="AH217" i="139"/>
  <c r="AG217" i="139"/>
  <c r="AF217" i="139"/>
  <c r="AE217" i="139"/>
  <c r="AD217" i="139"/>
  <c r="AC217" i="139"/>
  <c r="AB217" i="139"/>
  <c r="AA217" i="139"/>
  <c r="B217" i="139"/>
  <c r="A217" i="139"/>
  <c r="AZ216" i="139"/>
  <c r="AY216" i="139"/>
  <c r="AW216" i="139"/>
  <c r="AV216" i="139"/>
  <c r="AU216" i="139"/>
  <c r="AI216" i="139" s="1"/>
  <c r="AT216" i="139"/>
  <c r="AS216" i="139"/>
  <c r="AQ216" i="139"/>
  <c r="AP216" i="139"/>
  <c r="AO216" i="139"/>
  <c r="AN216" i="139"/>
  <c r="AK216" i="139"/>
  <c r="AJ216" i="139"/>
  <c r="AH216" i="139"/>
  <c r="AG216" i="139"/>
  <c r="AF216" i="139"/>
  <c r="AE216" i="139"/>
  <c r="AD216" i="139"/>
  <c r="AC216" i="139"/>
  <c r="AB216" i="139"/>
  <c r="AA216" i="139"/>
  <c r="B216" i="139"/>
  <c r="AM216" i="139" s="1"/>
  <c r="A216" i="139"/>
  <c r="AU215" i="139"/>
  <c r="AI215" i="139" s="1"/>
  <c r="AT215" i="139"/>
  <c r="AS215" i="139"/>
  <c r="AQ215" i="139"/>
  <c r="AP215" i="139"/>
  <c r="AM215" i="139"/>
  <c r="AL215" i="139"/>
  <c r="AK215" i="139"/>
  <c r="AJ215" i="139"/>
  <c r="AH215" i="139"/>
  <c r="AG215" i="139"/>
  <c r="AF215" i="139"/>
  <c r="AE215" i="139"/>
  <c r="AD215" i="139"/>
  <c r="AC215" i="139"/>
  <c r="AB215" i="139"/>
  <c r="AA215" i="139"/>
  <c r="B215" i="139"/>
  <c r="AZ215" i="139" s="1"/>
  <c r="A215" i="139"/>
  <c r="AU214" i="139"/>
  <c r="AT214" i="139"/>
  <c r="AS214" i="139"/>
  <c r="AQ214" i="139"/>
  <c r="AP214" i="139"/>
  <c r="AI214" i="139"/>
  <c r="AH214" i="139"/>
  <c r="AG214" i="139"/>
  <c r="AF214" i="139"/>
  <c r="AE214" i="139"/>
  <c r="AD214" i="139"/>
  <c r="AC214" i="139"/>
  <c r="AB214" i="139"/>
  <c r="AA214" i="139"/>
  <c r="B214" i="139"/>
  <c r="A214" i="139"/>
  <c r="AZ213" i="139"/>
  <c r="AY213" i="139"/>
  <c r="AX213" i="139"/>
  <c r="AW213" i="139"/>
  <c r="AV213" i="139"/>
  <c r="AU213" i="139"/>
  <c r="AT213" i="139"/>
  <c r="AS213" i="139"/>
  <c r="AQ213" i="139"/>
  <c r="AP213" i="139"/>
  <c r="AO213" i="139"/>
  <c r="AN213" i="139"/>
  <c r="AM213" i="139"/>
  <c r="AL213" i="139"/>
  <c r="AJ213" i="139"/>
  <c r="AI213" i="139"/>
  <c r="AH213" i="139"/>
  <c r="AG213" i="139"/>
  <c r="AF213" i="139"/>
  <c r="AE213" i="139"/>
  <c r="AD213" i="139"/>
  <c r="AC213" i="139"/>
  <c r="AB213" i="139"/>
  <c r="AA213" i="139"/>
  <c r="B213" i="139"/>
  <c r="AK213" i="139" s="1"/>
  <c r="A213" i="139"/>
  <c r="AY212" i="139"/>
  <c r="AW212" i="139"/>
  <c r="AV212" i="139"/>
  <c r="AU212" i="139"/>
  <c r="AI212" i="139" s="1"/>
  <c r="AT212" i="139"/>
  <c r="AS212" i="139"/>
  <c r="AQ212" i="139"/>
  <c r="AP212" i="139"/>
  <c r="AL212" i="139"/>
  <c r="AK212" i="139"/>
  <c r="AH212" i="139"/>
  <c r="AG212" i="139"/>
  <c r="AF212" i="139"/>
  <c r="AE212" i="139"/>
  <c r="AD212" i="139"/>
  <c r="AC212" i="139"/>
  <c r="AB212" i="139"/>
  <c r="AA212" i="139"/>
  <c r="B212" i="139"/>
  <c r="A212" i="139"/>
  <c r="AX211" i="139"/>
  <c r="AW211" i="139"/>
  <c r="AU211" i="139"/>
  <c r="AI211" i="139" s="1"/>
  <c r="AT211" i="139"/>
  <c r="AS211" i="139"/>
  <c r="AQ211" i="139"/>
  <c r="AP211" i="139"/>
  <c r="AO211" i="139"/>
  <c r="AN211" i="139"/>
  <c r="AM211" i="139"/>
  <c r="AL211" i="139"/>
  <c r="AJ211" i="139"/>
  <c r="AH211" i="139"/>
  <c r="AG211" i="139"/>
  <c r="AF211" i="139"/>
  <c r="AE211" i="139"/>
  <c r="AD211" i="139"/>
  <c r="AC211" i="139"/>
  <c r="AB211" i="139"/>
  <c r="AA211" i="139"/>
  <c r="B211" i="139"/>
  <c r="A211" i="139"/>
  <c r="AZ210" i="139"/>
  <c r="AY210" i="139"/>
  <c r="AX210" i="139"/>
  <c r="AW210" i="139"/>
  <c r="AU210" i="139"/>
  <c r="AT210" i="139"/>
  <c r="AS210" i="139"/>
  <c r="AQ210" i="139"/>
  <c r="AP210" i="139"/>
  <c r="AN210" i="139"/>
  <c r="AM210" i="139"/>
  <c r="AL210" i="139"/>
  <c r="AK210" i="139"/>
  <c r="AJ210" i="139"/>
  <c r="AI210" i="139"/>
  <c r="AH210" i="139"/>
  <c r="AG210" i="139"/>
  <c r="AF210" i="139"/>
  <c r="AE210" i="139"/>
  <c r="AD210" i="139"/>
  <c r="AC210" i="139"/>
  <c r="AB210" i="139"/>
  <c r="AA210" i="139"/>
  <c r="B210" i="139"/>
  <c r="A210" i="139"/>
  <c r="AU209" i="139"/>
  <c r="AI209" i="139" s="1"/>
  <c r="AT209" i="139"/>
  <c r="AS209" i="139"/>
  <c r="AQ209" i="139"/>
  <c r="AP209" i="139"/>
  <c r="AH209" i="139"/>
  <c r="AG209" i="139"/>
  <c r="AF209" i="139"/>
  <c r="AE209" i="139"/>
  <c r="AD209" i="139"/>
  <c r="AC209" i="139"/>
  <c r="AB209" i="139"/>
  <c r="AA209" i="139"/>
  <c r="B209" i="139"/>
  <c r="A209" i="139"/>
  <c r="AZ208" i="139"/>
  <c r="AU208" i="139"/>
  <c r="AI208" i="139" s="1"/>
  <c r="AT208" i="139"/>
  <c r="AS208" i="139"/>
  <c r="AQ208" i="139"/>
  <c r="AP208" i="139"/>
  <c r="AH208" i="139"/>
  <c r="AG208" i="139"/>
  <c r="AF208" i="139"/>
  <c r="AE208" i="139"/>
  <c r="AD208" i="139"/>
  <c r="AC208" i="139"/>
  <c r="AB208" i="139"/>
  <c r="AA208" i="139"/>
  <c r="B208" i="139"/>
  <c r="A208" i="139"/>
  <c r="AZ207" i="139"/>
  <c r="AX207" i="139"/>
  <c r="AW207" i="139"/>
  <c r="AV207" i="139"/>
  <c r="AU207" i="139"/>
  <c r="AI207" i="139" s="1"/>
  <c r="AT207" i="139"/>
  <c r="AS207" i="139"/>
  <c r="AQ207" i="139"/>
  <c r="AP207" i="139"/>
  <c r="AJ207" i="139"/>
  <c r="AH207" i="139"/>
  <c r="AG207" i="139"/>
  <c r="AF207" i="139"/>
  <c r="AE207" i="139"/>
  <c r="AD207" i="139"/>
  <c r="AC207" i="139"/>
  <c r="AB207" i="139"/>
  <c r="AA207" i="139"/>
  <c r="B207" i="139"/>
  <c r="AO207" i="139" s="1"/>
  <c r="A207" i="139"/>
  <c r="AZ206" i="139"/>
  <c r="AY206" i="139"/>
  <c r="AW206" i="139"/>
  <c r="AV206" i="139"/>
  <c r="AU206" i="139"/>
  <c r="AI206" i="139" s="1"/>
  <c r="AT206" i="139"/>
  <c r="AS206" i="139"/>
  <c r="AQ206" i="139"/>
  <c r="AP206" i="139"/>
  <c r="AN206" i="139"/>
  <c r="AM206" i="139"/>
  <c r="AL206" i="139"/>
  <c r="AJ206" i="139"/>
  <c r="AH206" i="139"/>
  <c r="AG206" i="139"/>
  <c r="AF206" i="139"/>
  <c r="AE206" i="139"/>
  <c r="AD206" i="139"/>
  <c r="AC206" i="139"/>
  <c r="AB206" i="139"/>
  <c r="AA206" i="139"/>
  <c r="B206" i="139"/>
  <c r="A206" i="139"/>
  <c r="AZ205" i="139"/>
  <c r="AY205" i="139"/>
  <c r="AX205" i="139"/>
  <c r="AW205" i="139"/>
  <c r="AV205" i="139"/>
  <c r="AU205" i="139"/>
  <c r="AT205" i="139"/>
  <c r="AS205" i="139"/>
  <c r="AQ205" i="139"/>
  <c r="AP205" i="139"/>
  <c r="AO205" i="139"/>
  <c r="AN205" i="139"/>
  <c r="AM205" i="139"/>
  <c r="AL205" i="139"/>
  <c r="AJ205" i="139"/>
  <c r="AI205" i="139"/>
  <c r="AH205" i="139"/>
  <c r="AG205" i="139"/>
  <c r="AF205" i="139"/>
  <c r="AE205" i="139"/>
  <c r="AD205" i="139"/>
  <c r="AC205" i="139"/>
  <c r="AB205" i="139"/>
  <c r="AA205" i="139"/>
  <c r="B205" i="139"/>
  <c r="AK205" i="139" s="1"/>
  <c r="A205" i="139"/>
  <c r="AU204" i="139"/>
  <c r="AT204" i="139"/>
  <c r="AS204" i="139"/>
  <c r="AQ204" i="139"/>
  <c r="AP204" i="139"/>
  <c r="AI204" i="139"/>
  <c r="AH204" i="139"/>
  <c r="AG204" i="139"/>
  <c r="AF204" i="139"/>
  <c r="AE204" i="139"/>
  <c r="AD204" i="139"/>
  <c r="AC204" i="139"/>
  <c r="AB204" i="139"/>
  <c r="AA204" i="139"/>
  <c r="B204" i="139"/>
  <c r="A204" i="139"/>
  <c r="AU203" i="139"/>
  <c r="AT203" i="139"/>
  <c r="AS203" i="139"/>
  <c r="AQ203" i="139"/>
  <c r="AP203" i="139"/>
  <c r="AI203" i="139"/>
  <c r="AH203" i="139"/>
  <c r="AG203" i="139"/>
  <c r="AF203" i="139"/>
  <c r="AE203" i="139"/>
  <c r="AD203" i="139"/>
  <c r="AC203" i="139"/>
  <c r="AB203" i="139"/>
  <c r="AA203" i="139"/>
  <c r="B203" i="139"/>
  <c r="A203" i="139"/>
  <c r="AY202" i="139"/>
  <c r="AX202" i="139"/>
  <c r="AW202" i="139"/>
  <c r="AV202" i="139"/>
  <c r="AU202" i="139"/>
  <c r="AT202" i="139"/>
  <c r="AS202" i="139"/>
  <c r="AQ202" i="139"/>
  <c r="AP202" i="139"/>
  <c r="AL202" i="139"/>
  <c r="AK202" i="139"/>
  <c r="AJ202" i="139"/>
  <c r="AI202" i="139"/>
  <c r="AH202" i="139"/>
  <c r="AG202" i="139"/>
  <c r="AF202" i="139"/>
  <c r="AE202" i="139"/>
  <c r="AD202" i="139"/>
  <c r="AC202" i="139"/>
  <c r="AB202" i="139"/>
  <c r="AA202" i="139"/>
  <c r="B202" i="139"/>
  <c r="AO202" i="139" s="1"/>
  <c r="A202" i="139"/>
  <c r="AZ201" i="139"/>
  <c r="AY201" i="139"/>
  <c r="AW201" i="139"/>
  <c r="AV201" i="139"/>
  <c r="AU201" i="139"/>
  <c r="AI201" i="139" s="1"/>
  <c r="AT201" i="139"/>
  <c r="AS201" i="139"/>
  <c r="AQ201" i="139"/>
  <c r="AP201" i="139"/>
  <c r="AO201" i="139"/>
  <c r="AN201" i="139"/>
  <c r="AL201" i="139"/>
  <c r="AH201" i="139"/>
  <c r="AG201" i="139"/>
  <c r="AF201" i="139"/>
  <c r="AE201" i="139"/>
  <c r="AD201" i="139"/>
  <c r="AC201" i="139"/>
  <c r="AB201" i="139"/>
  <c r="AA201" i="139"/>
  <c r="B201" i="139"/>
  <c r="A201" i="139"/>
  <c r="AZ200" i="139"/>
  <c r="AX200" i="139"/>
  <c r="AW200" i="139"/>
  <c r="AV200" i="139"/>
  <c r="AU200" i="139"/>
  <c r="AI200" i="139" s="1"/>
  <c r="AT200" i="139"/>
  <c r="AS200" i="139"/>
  <c r="AQ200" i="139"/>
  <c r="AP200" i="139"/>
  <c r="AO200" i="139"/>
  <c r="AN200" i="139"/>
  <c r="AM200" i="139"/>
  <c r="AK200" i="139"/>
  <c r="AJ200" i="139"/>
  <c r="AH200" i="139"/>
  <c r="AG200" i="139"/>
  <c r="AF200" i="139"/>
  <c r="AE200" i="139"/>
  <c r="AD200" i="139"/>
  <c r="AC200" i="139"/>
  <c r="AB200" i="139"/>
  <c r="AA200" i="139"/>
  <c r="B200" i="139"/>
  <c r="AL200" i="139" s="1"/>
  <c r="A200" i="139"/>
  <c r="AU199" i="139"/>
  <c r="AT199" i="139"/>
  <c r="AS199" i="139"/>
  <c r="AQ199" i="139"/>
  <c r="AP199" i="139"/>
  <c r="AI199" i="139"/>
  <c r="AH199" i="139"/>
  <c r="AG199" i="139"/>
  <c r="AF199" i="139"/>
  <c r="AE199" i="139"/>
  <c r="AD199" i="139"/>
  <c r="AC199" i="139"/>
  <c r="AB199" i="139"/>
  <c r="AA199" i="139"/>
  <c r="B199" i="139"/>
  <c r="A199" i="139"/>
  <c r="AU198" i="139"/>
  <c r="AI198" i="139" s="1"/>
  <c r="AT198" i="139"/>
  <c r="AS198" i="139"/>
  <c r="AQ198" i="139"/>
  <c r="AP198" i="139"/>
  <c r="AH198" i="139"/>
  <c r="AG198" i="139"/>
  <c r="AF198" i="139"/>
  <c r="AE198" i="139"/>
  <c r="AD198" i="139"/>
  <c r="AC198" i="139"/>
  <c r="AB198" i="139"/>
  <c r="AA198" i="139"/>
  <c r="B198" i="139"/>
  <c r="A198" i="139"/>
  <c r="AZ197" i="139"/>
  <c r="AY197" i="139"/>
  <c r="AX197" i="139"/>
  <c r="AW197" i="139"/>
  <c r="AV197" i="139"/>
  <c r="AU197" i="139"/>
  <c r="AT197" i="139"/>
  <c r="AS197" i="139"/>
  <c r="AQ197" i="139"/>
  <c r="AP197" i="139"/>
  <c r="AO197" i="139"/>
  <c r="AN197" i="139"/>
  <c r="AM197" i="139"/>
  <c r="AL197" i="139"/>
  <c r="AK197" i="139"/>
  <c r="AJ197" i="139"/>
  <c r="AI197" i="139"/>
  <c r="AH197" i="139"/>
  <c r="AG197" i="139"/>
  <c r="AF197" i="139"/>
  <c r="AE197" i="139"/>
  <c r="AD197" i="139"/>
  <c r="AC197" i="139"/>
  <c r="AB197" i="139"/>
  <c r="AA197" i="139"/>
  <c r="B197" i="139"/>
  <c r="A197" i="139"/>
  <c r="AW196" i="139"/>
  <c r="AV196" i="139"/>
  <c r="AU196" i="139"/>
  <c r="AI196" i="139" s="1"/>
  <c r="AT196" i="139"/>
  <c r="AS196" i="139"/>
  <c r="AQ196" i="139"/>
  <c r="AP196" i="139"/>
  <c r="AJ196" i="139"/>
  <c r="AH196" i="139"/>
  <c r="AG196" i="139"/>
  <c r="AF196" i="139"/>
  <c r="AE196" i="139"/>
  <c r="AD196" i="139"/>
  <c r="AC196" i="139"/>
  <c r="AB196" i="139"/>
  <c r="AA196" i="139"/>
  <c r="B196" i="139"/>
  <c r="AY196" i="139" s="1"/>
  <c r="A196" i="139"/>
  <c r="AZ195" i="139"/>
  <c r="AX195" i="139"/>
  <c r="AW195" i="139"/>
  <c r="AU195" i="139"/>
  <c r="AT195" i="139"/>
  <c r="AS195" i="139"/>
  <c r="AQ195" i="139"/>
  <c r="AP195" i="139"/>
  <c r="AO195" i="139"/>
  <c r="AN195" i="139"/>
  <c r="AM195" i="139"/>
  <c r="AL195" i="139"/>
  <c r="AJ195" i="139"/>
  <c r="AI195" i="139"/>
  <c r="AH195" i="139"/>
  <c r="AG195" i="139"/>
  <c r="AF195" i="139"/>
  <c r="AE195" i="139"/>
  <c r="AD195" i="139"/>
  <c r="AC195" i="139"/>
  <c r="AB195" i="139"/>
  <c r="AA195" i="139"/>
  <c r="B195" i="139"/>
  <c r="A195" i="139"/>
  <c r="AU194" i="139"/>
  <c r="AT194" i="139"/>
  <c r="AS194" i="139"/>
  <c r="AQ194" i="139"/>
  <c r="AP194" i="139"/>
  <c r="AN194" i="139"/>
  <c r="AM194" i="139"/>
  <c r="AL194" i="139"/>
  <c r="AK194" i="139"/>
  <c r="AI194" i="139"/>
  <c r="AH194" i="139"/>
  <c r="AG194" i="139"/>
  <c r="AF194" i="139"/>
  <c r="AE194" i="139"/>
  <c r="AD194" i="139"/>
  <c r="AC194" i="139"/>
  <c r="AB194" i="139"/>
  <c r="AA194" i="139"/>
  <c r="B194" i="139"/>
  <c r="AO194" i="139" s="1"/>
  <c r="A194" i="139"/>
  <c r="AU193" i="139"/>
  <c r="AT193" i="139"/>
  <c r="AS193" i="139"/>
  <c r="AQ193" i="139"/>
  <c r="AP193" i="139"/>
  <c r="AI193" i="139"/>
  <c r="AH193" i="139"/>
  <c r="AG193" i="139"/>
  <c r="AF193" i="139"/>
  <c r="AE193" i="139"/>
  <c r="AD193" i="139"/>
  <c r="AC193" i="139"/>
  <c r="AB193" i="139"/>
  <c r="AA193" i="139"/>
  <c r="B193" i="139"/>
  <c r="A193" i="139"/>
  <c r="AU192" i="139"/>
  <c r="AI192" i="139" s="1"/>
  <c r="AT192" i="139"/>
  <c r="AS192" i="139"/>
  <c r="AQ192" i="139"/>
  <c r="AP192" i="139"/>
  <c r="AH192" i="139"/>
  <c r="AG192" i="139"/>
  <c r="AF192" i="139"/>
  <c r="AE192" i="139"/>
  <c r="AD192" i="139"/>
  <c r="AC192" i="139"/>
  <c r="AB192" i="139"/>
  <c r="AA192" i="139"/>
  <c r="B192" i="139"/>
  <c r="A192" i="139"/>
  <c r="AZ191" i="139"/>
  <c r="AY191" i="139"/>
  <c r="AX191" i="139"/>
  <c r="AW191" i="139"/>
  <c r="AV191" i="139"/>
  <c r="AU191" i="139"/>
  <c r="AT191" i="139"/>
  <c r="AS191" i="139"/>
  <c r="AQ191" i="139"/>
  <c r="AP191" i="139"/>
  <c r="AO191" i="139"/>
  <c r="AI191" i="139"/>
  <c r="AH191" i="139"/>
  <c r="AG191" i="139"/>
  <c r="AF191" i="139"/>
  <c r="AE191" i="139"/>
  <c r="AD191" i="139"/>
  <c r="AC191" i="139"/>
  <c r="AB191" i="139"/>
  <c r="AA191" i="139"/>
  <c r="B191" i="139"/>
  <c r="AN191" i="139" s="1"/>
  <c r="A191" i="139"/>
  <c r="AZ190" i="139"/>
  <c r="AY190" i="139"/>
  <c r="AW190" i="139"/>
  <c r="AV190" i="139"/>
  <c r="AU190" i="139"/>
  <c r="AI190" i="139" s="1"/>
  <c r="AT190" i="139"/>
  <c r="AS190" i="139"/>
  <c r="AQ190" i="139"/>
  <c r="AP190" i="139"/>
  <c r="AM190" i="139"/>
  <c r="AL190" i="139"/>
  <c r="AJ190" i="139"/>
  <c r="AH190" i="139"/>
  <c r="AG190" i="139"/>
  <c r="AF190" i="139"/>
  <c r="AE190" i="139"/>
  <c r="AD190" i="139"/>
  <c r="AC190" i="139"/>
  <c r="AB190" i="139"/>
  <c r="AA190" i="139"/>
  <c r="B190" i="139"/>
  <c r="AX190" i="139" s="1"/>
  <c r="A190" i="139"/>
  <c r="AU189" i="139"/>
  <c r="AI189" i="139" s="1"/>
  <c r="AT189" i="139"/>
  <c r="AS189" i="139"/>
  <c r="AQ189" i="139"/>
  <c r="AP189" i="139"/>
  <c r="AH189" i="139"/>
  <c r="AG189" i="139"/>
  <c r="AF189" i="139"/>
  <c r="AE189" i="139"/>
  <c r="AD189" i="139"/>
  <c r="AC189" i="139"/>
  <c r="AB189" i="139"/>
  <c r="AA189" i="139"/>
  <c r="B189" i="139"/>
  <c r="A189" i="139"/>
  <c r="AU188" i="139"/>
  <c r="AT188" i="139"/>
  <c r="AS188" i="139"/>
  <c r="AQ188" i="139"/>
  <c r="AP188" i="139"/>
  <c r="AI188" i="139"/>
  <c r="AH188" i="139"/>
  <c r="AG188" i="139"/>
  <c r="AF188" i="139"/>
  <c r="AE188" i="139"/>
  <c r="AD188" i="139"/>
  <c r="AC188" i="139"/>
  <c r="AB188" i="139"/>
  <c r="AA188" i="139"/>
  <c r="B188" i="139"/>
  <c r="A188" i="139"/>
  <c r="AZ187" i="139"/>
  <c r="AY187" i="139"/>
  <c r="AW187" i="139"/>
  <c r="AU187" i="139"/>
  <c r="AT187" i="139"/>
  <c r="AS187" i="139"/>
  <c r="AQ187" i="139"/>
  <c r="AP187" i="139"/>
  <c r="AN187" i="139"/>
  <c r="AJ187" i="139"/>
  <c r="AI187" i="139"/>
  <c r="AH187" i="139"/>
  <c r="AG187" i="139"/>
  <c r="AF187" i="139"/>
  <c r="AE187" i="139"/>
  <c r="AD187" i="139"/>
  <c r="AC187" i="139"/>
  <c r="AB187" i="139"/>
  <c r="AA187" i="139"/>
  <c r="B187" i="139"/>
  <c r="A187" i="139"/>
  <c r="AU186" i="139"/>
  <c r="AT186" i="139"/>
  <c r="AS186" i="139"/>
  <c r="AQ186" i="139"/>
  <c r="AP186" i="139"/>
  <c r="AN186" i="139"/>
  <c r="AI186" i="139"/>
  <c r="AH186" i="139"/>
  <c r="AG186" i="139"/>
  <c r="AF186" i="139"/>
  <c r="AE186" i="139"/>
  <c r="AD186" i="139"/>
  <c r="AC186" i="139"/>
  <c r="AB186" i="139"/>
  <c r="AA186" i="139"/>
  <c r="B186" i="139"/>
  <c r="A186" i="139"/>
  <c r="AZ185" i="139"/>
  <c r="AY185" i="139"/>
  <c r="AU185" i="139"/>
  <c r="AT185" i="139"/>
  <c r="AS185" i="139"/>
  <c r="AQ185" i="139"/>
  <c r="AP185" i="139"/>
  <c r="AI185" i="139"/>
  <c r="AH185" i="139"/>
  <c r="AG185" i="139"/>
  <c r="AF185" i="139"/>
  <c r="AE185" i="139"/>
  <c r="AD185" i="139"/>
  <c r="AC185" i="139"/>
  <c r="AB185" i="139"/>
  <c r="AA185" i="139"/>
  <c r="B185" i="139"/>
  <c r="A185" i="139"/>
  <c r="AZ184" i="139"/>
  <c r="AY184" i="139"/>
  <c r="AX184" i="139"/>
  <c r="AW184" i="139"/>
  <c r="AV184" i="139"/>
  <c r="AU184" i="139"/>
  <c r="AI184" i="139" s="1"/>
  <c r="AT184" i="139"/>
  <c r="AS184" i="139"/>
  <c r="AQ184" i="139"/>
  <c r="AP184" i="139"/>
  <c r="AO184" i="139"/>
  <c r="AM184" i="139"/>
  <c r="AL184" i="139"/>
  <c r="AK184" i="139"/>
  <c r="AJ184" i="139"/>
  <c r="AH184" i="139"/>
  <c r="AG184" i="139"/>
  <c r="AF184" i="139"/>
  <c r="AE184" i="139"/>
  <c r="AD184" i="139"/>
  <c r="AC184" i="139"/>
  <c r="AB184" i="139"/>
  <c r="AA184" i="139"/>
  <c r="B184" i="139"/>
  <c r="AN184" i="139" s="1"/>
  <c r="A184" i="139"/>
  <c r="AZ183" i="139"/>
  <c r="AY183" i="139"/>
  <c r="AX183" i="139"/>
  <c r="AW183" i="139"/>
  <c r="AV183" i="139"/>
  <c r="AU183" i="139"/>
  <c r="AI183" i="139" s="1"/>
  <c r="AT183" i="139"/>
  <c r="AS183" i="139"/>
  <c r="AQ183" i="139"/>
  <c r="AP183" i="139"/>
  <c r="AO183" i="139"/>
  <c r="AN183" i="139"/>
  <c r="AL183" i="139"/>
  <c r="AH183" i="139"/>
  <c r="AG183" i="139"/>
  <c r="AF183" i="139"/>
  <c r="AE183" i="139"/>
  <c r="AD183" i="139"/>
  <c r="AC183" i="139"/>
  <c r="AB183" i="139"/>
  <c r="AA183" i="139"/>
  <c r="B183" i="139"/>
  <c r="A183" i="139"/>
  <c r="AU182" i="139"/>
  <c r="AT182" i="139"/>
  <c r="AS182" i="139"/>
  <c r="AQ182" i="139"/>
  <c r="AP182" i="139"/>
  <c r="AI182" i="139"/>
  <c r="AH182" i="139"/>
  <c r="AG182" i="139"/>
  <c r="AF182" i="139"/>
  <c r="AE182" i="139"/>
  <c r="AD182" i="139"/>
  <c r="AC182" i="139"/>
  <c r="AB182" i="139"/>
  <c r="AA182" i="139"/>
  <c r="B182" i="139"/>
  <c r="A182" i="139"/>
  <c r="AZ181" i="139"/>
  <c r="AY181" i="139"/>
  <c r="AX181" i="139"/>
  <c r="AV181" i="139"/>
  <c r="AU181" i="139"/>
  <c r="AT181" i="139"/>
  <c r="AS181" i="139"/>
  <c r="AQ181" i="139"/>
  <c r="AP181" i="139"/>
  <c r="AO181" i="139"/>
  <c r="AN181" i="139"/>
  <c r="AM181" i="139"/>
  <c r="AL181" i="139"/>
  <c r="AK181" i="139"/>
  <c r="AJ181" i="139"/>
  <c r="AI181" i="139"/>
  <c r="AH181" i="139"/>
  <c r="AG181" i="139"/>
  <c r="AF181" i="139"/>
  <c r="AE181" i="139"/>
  <c r="AD181" i="139"/>
  <c r="AC181" i="139"/>
  <c r="AB181" i="139"/>
  <c r="AA181" i="139"/>
  <c r="B181" i="139"/>
  <c r="AW181" i="139" s="1"/>
  <c r="A181" i="139"/>
  <c r="AX180" i="139"/>
  <c r="AW180" i="139"/>
  <c r="AU180" i="139"/>
  <c r="AT180" i="139"/>
  <c r="AS180" i="139"/>
  <c r="AQ180" i="139"/>
  <c r="AP180" i="139"/>
  <c r="AL180" i="139"/>
  <c r="AJ180" i="139"/>
  <c r="AI180" i="139"/>
  <c r="AH180" i="139"/>
  <c r="AG180" i="139"/>
  <c r="AF180" i="139"/>
  <c r="AE180" i="139"/>
  <c r="AD180" i="139"/>
  <c r="AC180" i="139"/>
  <c r="AB180" i="139"/>
  <c r="AA180" i="139"/>
  <c r="B180" i="139"/>
  <c r="A180" i="139"/>
  <c r="AZ179" i="139"/>
  <c r="AU179" i="139"/>
  <c r="AI179" i="139" s="1"/>
  <c r="AT179" i="139"/>
  <c r="AS179" i="139"/>
  <c r="AQ179" i="139"/>
  <c r="AP179" i="139"/>
  <c r="AN179" i="139"/>
  <c r="AM179" i="139"/>
  <c r="AH179" i="139"/>
  <c r="AG179" i="139"/>
  <c r="AF179" i="139"/>
  <c r="AE179" i="139"/>
  <c r="AD179" i="139"/>
  <c r="AC179" i="139"/>
  <c r="AB179" i="139"/>
  <c r="AA179" i="139"/>
  <c r="B179" i="139"/>
  <c r="A179" i="139"/>
  <c r="AZ178" i="139"/>
  <c r="AY178" i="139"/>
  <c r="AX178" i="139"/>
  <c r="AW178" i="139"/>
  <c r="AV178" i="139"/>
  <c r="AU178" i="139"/>
  <c r="AT178" i="139"/>
  <c r="AS178" i="139"/>
  <c r="AQ178" i="139"/>
  <c r="AP178" i="139"/>
  <c r="AK178" i="139"/>
  <c r="AI178" i="139"/>
  <c r="AH178" i="139"/>
  <c r="AG178" i="139"/>
  <c r="AF178" i="139"/>
  <c r="AE178" i="139"/>
  <c r="AD178" i="139"/>
  <c r="AC178" i="139"/>
  <c r="AB178" i="139"/>
  <c r="AA178" i="139"/>
  <c r="B178" i="139"/>
  <c r="A178" i="139"/>
  <c r="AZ177" i="139"/>
  <c r="AY177" i="139"/>
  <c r="AW177" i="139"/>
  <c r="AV177" i="139"/>
  <c r="AU177" i="139"/>
  <c r="AI177" i="139" s="1"/>
  <c r="AT177" i="139"/>
  <c r="AS177" i="139"/>
  <c r="AQ177" i="139"/>
  <c r="AP177" i="139"/>
  <c r="AO177" i="139"/>
  <c r="AL177" i="139"/>
  <c r="AJ177" i="139"/>
  <c r="AH177" i="139"/>
  <c r="AG177" i="139"/>
  <c r="AF177" i="139"/>
  <c r="AE177" i="139"/>
  <c r="AD177" i="139"/>
  <c r="AC177" i="139"/>
  <c r="AB177" i="139"/>
  <c r="AA177" i="139"/>
  <c r="B177" i="139"/>
  <c r="AM177" i="139" s="1"/>
  <c r="A177" i="139"/>
  <c r="AZ176" i="139"/>
  <c r="AX176" i="139"/>
  <c r="AW176" i="139"/>
  <c r="AV176" i="139"/>
  <c r="AU176" i="139"/>
  <c r="AI176" i="139" s="1"/>
  <c r="AT176" i="139"/>
  <c r="AS176" i="139"/>
  <c r="AQ176" i="139"/>
  <c r="AP176" i="139"/>
  <c r="AO176" i="139"/>
  <c r="AN176" i="139"/>
  <c r="AM176" i="139"/>
  <c r="AL176" i="139"/>
  <c r="AK176" i="139"/>
  <c r="AJ176" i="139"/>
  <c r="AH176" i="139"/>
  <c r="AG176" i="139"/>
  <c r="AF176" i="139"/>
  <c r="AE176" i="139"/>
  <c r="AD176" i="139"/>
  <c r="AC176" i="139"/>
  <c r="AB176" i="139"/>
  <c r="AA176" i="139"/>
  <c r="B176" i="139"/>
  <c r="AY176" i="139" s="1"/>
  <c r="A176" i="139"/>
  <c r="AZ175" i="139"/>
  <c r="AU175" i="139"/>
  <c r="AT175" i="139"/>
  <c r="AS175" i="139"/>
  <c r="AQ175" i="139"/>
  <c r="AP175" i="139"/>
  <c r="AO175" i="139"/>
  <c r="AN175" i="139"/>
  <c r="AL175" i="139"/>
  <c r="AK175" i="139"/>
  <c r="AJ175" i="139"/>
  <c r="AI175" i="139"/>
  <c r="AH175" i="139"/>
  <c r="AG175" i="139"/>
  <c r="AF175" i="139"/>
  <c r="AE175" i="139"/>
  <c r="AD175" i="139"/>
  <c r="AC175" i="139"/>
  <c r="AB175" i="139"/>
  <c r="AA175" i="139"/>
  <c r="B175" i="139"/>
  <c r="AY175" i="139" s="1"/>
  <c r="A175" i="139"/>
  <c r="AZ174" i="139"/>
  <c r="AW174" i="139"/>
  <c r="AV174" i="139"/>
  <c r="AU174" i="139"/>
  <c r="AI174" i="139" s="1"/>
  <c r="AT174" i="139"/>
  <c r="AS174" i="139"/>
  <c r="AQ174" i="139"/>
  <c r="AP174" i="139"/>
  <c r="AJ174" i="139"/>
  <c r="AH174" i="139"/>
  <c r="AG174" i="139"/>
  <c r="AF174" i="139"/>
  <c r="AE174" i="139"/>
  <c r="AD174" i="139"/>
  <c r="AC174" i="139"/>
  <c r="AB174" i="139"/>
  <c r="AA174" i="139"/>
  <c r="B174" i="139"/>
  <c r="A174" i="139"/>
  <c r="AY173" i="139"/>
  <c r="AV173" i="139"/>
  <c r="AU173" i="139"/>
  <c r="AT173" i="139"/>
  <c r="AS173" i="139"/>
  <c r="AQ173" i="139"/>
  <c r="AP173" i="139"/>
  <c r="AK173" i="139"/>
  <c r="AI173" i="139"/>
  <c r="AH173" i="139"/>
  <c r="AG173" i="139"/>
  <c r="AF173" i="139"/>
  <c r="AE173" i="139"/>
  <c r="AD173" i="139"/>
  <c r="AC173" i="139"/>
  <c r="AB173" i="139"/>
  <c r="AA173" i="139"/>
  <c r="B173" i="139"/>
  <c r="A173" i="139"/>
  <c r="AX172" i="139"/>
  <c r="AU172" i="139"/>
  <c r="AT172" i="139"/>
  <c r="AS172" i="139"/>
  <c r="AQ172" i="139"/>
  <c r="AP172" i="139"/>
  <c r="AN172" i="139"/>
  <c r="AL172" i="139"/>
  <c r="AJ172" i="139"/>
  <c r="AI172" i="139"/>
  <c r="AH172" i="139"/>
  <c r="AG172" i="139"/>
  <c r="AF172" i="139"/>
  <c r="AE172" i="139"/>
  <c r="AD172" i="139"/>
  <c r="AC172" i="139"/>
  <c r="AB172" i="139"/>
  <c r="AA172" i="139"/>
  <c r="B172" i="139"/>
  <c r="A172" i="139"/>
  <c r="AZ171" i="139"/>
  <c r="AY171" i="139"/>
  <c r="AX171" i="139"/>
  <c r="AW171" i="139"/>
  <c r="AU171" i="139"/>
  <c r="AI171" i="139" s="1"/>
  <c r="AT171" i="139"/>
  <c r="AS171" i="139"/>
  <c r="AQ171" i="139"/>
  <c r="AP171" i="139"/>
  <c r="AO171" i="139"/>
  <c r="AM171" i="139"/>
  <c r="AL171" i="139"/>
  <c r="AJ171" i="139"/>
  <c r="AH171" i="139"/>
  <c r="AG171" i="139"/>
  <c r="AF171" i="139"/>
  <c r="AE171" i="139"/>
  <c r="AD171" i="139"/>
  <c r="AC171" i="139"/>
  <c r="AB171" i="139"/>
  <c r="AA171" i="139"/>
  <c r="B171" i="139"/>
  <c r="A171" i="139"/>
  <c r="AZ170" i="139"/>
  <c r="AY170" i="139"/>
  <c r="AX170" i="139"/>
  <c r="AW170" i="139"/>
  <c r="AV170" i="139"/>
  <c r="AU170" i="139"/>
  <c r="AI170" i="139" s="1"/>
  <c r="AT170" i="139"/>
  <c r="AS170" i="139"/>
  <c r="AQ170" i="139"/>
  <c r="AP170" i="139"/>
  <c r="AO170" i="139"/>
  <c r="AN170" i="139"/>
  <c r="AL170" i="139"/>
  <c r="AH170" i="139"/>
  <c r="AG170" i="139"/>
  <c r="AF170" i="139"/>
  <c r="AE170" i="139"/>
  <c r="AD170" i="139"/>
  <c r="AC170" i="139"/>
  <c r="AB170" i="139"/>
  <c r="AA170" i="139"/>
  <c r="B170" i="139"/>
  <c r="A170" i="139"/>
  <c r="AU169" i="139"/>
  <c r="AT169" i="139"/>
  <c r="AS169" i="139"/>
  <c r="AQ169" i="139"/>
  <c r="AP169" i="139"/>
  <c r="AI169" i="139"/>
  <c r="AH169" i="139"/>
  <c r="AG169" i="139"/>
  <c r="AF169" i="139"/>
  <c r="AE169" i="139"/>
  <c r="AD169" i="139"/>
  <c r="AC169" i="139"/>
  <c r="AB169" i="139"/>
  <c r="AA169" i="139"/>
  <c r="B169" i="139"/>
  <c r="A169" i="139"/>
  <c r="AZ168" i="139"/>
  <c r="AY168" i="139"/>
  <c r="AX168" i="139"/>
  <c r="AU168" i="139"/>
  <c r="AI168" i="139" s="1"/>
  <c r="AT168" i="139"/>
  <c r="AS168" i="139"/>
  <c r="AQ168" i="139"/>
  <c r="AP168" i="139"/>
  <c r="AO168" i="139"/>
  <c r="AN168" i="139"/>
  <c r="AM168" i="139"/>
  <c r="AL168" i="139"/>
  <c r="AJ168" i="139"/>
  <c r="AH168" i="139"/>
  <c r="AG168" i="139"/>
  <c r="AF168" i="139"/>
  <c r="AE168" i="139"/>
  <c r="AD168" i="139"/>
  <c r="AC168" i="139"/>
  <c r="AB168" i="139"/>
  <c r="AA168" i="139"/>
  <c r="B168" i="139"/>
  <c r="AW168" i="139" s="1"/>
  <c r="A168" i="139"/>
  <c r="AW167" i="139"/>
  <c r="AU167" i="139"/>
  <c r="AI167" i="139" s="1"/>
  <c r="AT167" i="139"/>
  <c r="AS167" i="139"/>
  <c r="AQ167" i="139"/>
  <c r="AP167" i="139"/>
  <c r="AH167" i="139"/>
  <c r="AG167" i="139"/>
  <c r="AF167" i="139"/>
  <c r="AE167" i="139"/>
  <c r="AD167" i="139"/>
  <c r="AC167" i="139"/>
  <c r="AB167" i="139"/>
  <c r="AA167" i="139"/>
  <c r="B167" i="139"/>
  <c r="AX167" i="139" s="1"/>
  <c r="A167" i="139"/>
  <c r="AV166" i="139"/>
  <c r="AU166" i="139"/>
  <c r="AI166" i="139" s="1"/>
  <c r="AT166" i="139"/>
  <c r="AS166" i="139"/>
  <c r="AQ166" i="139"/>
  <c r="AP166" i="139"/>
  <c r="AO166" i="139"/>
  <c r="AN166" i="139"/>
  <c r="AM166" i="139"/>
  <c r="AH166" i="139"/>
  <c r="AG166" i="139"/>
  <c r="AF166" i="139"/>
  <c r="AE166" i="139"/>
  <c r="AD166" i="139"/>
  <c r="AC166" i="139"/>
  <c r="AB166" i="139"/>
  <c r="AA166" i="139"/>
  <c r="B166" i="139"/>
  <c r="A166" i="139"/>
  <c r="AV165" i="139"/>
  <c r="AU165" i="139"/>
  <c r="AT165" i="139"/>
  <c r="AS165" i="139"/>
  <c r="AQ165" i="139"/>
  <c r="AP165" i="139"/>
  <c r="AN165" i="139"/>
  <c r="AM165" i="139"/>
  <c r="AJ165" i="139"/>
  <c r="AI165" i="139"/>
  <c r="AH165" i="139"/>
  <c r="AG165" i="139"/>
  <c r="AF165" i="139"/>
  <c r="AE165" i="139"/>
  <c r="AD165" i="139"/>
  <c r="AC165" i="139"/>
  <c r="AB165" i="139"/>
  <c r="AA165" i="139"/>
  <c r="B165" i="139"/>
  <c r="A165" i="139"/>
  <c r="AX164" i="139"/>
  <c r="AW164" i="139"/>
  <c r="AV164" i="139"/>
  <c r="AU164" i="139"/>
  <c r="AI164" i="139" s="1"/>
  <c r="AT164" i="139"/>
  <c r="AS164" i="139"/>
  <c r="AQ164" i="139"/>
  <c r="AP164" i="139"/>
  <c r="AL164" i="139"/>
  <c r="AK164" i="139"/>
  <c r="AJ164" i="139"/>
  <c r="AH164" i="139"/>
  <c r="AG164" i="139"/>
  <c r="AF164" i="139"/>
  <c r="AE164" i="139"/>
  <c r="AD164" i="139"/>
  <c r="AC164" i="139"/>
  <c r="AB164" i="139"/>
  <c r="AA164" i="139"/>
  <c r="B164" i="139"/>
  <c r="AY164" i="139" s="1"/>
  <c r="A164" i="139"/>
  <c r="AY163" i="139"/>
  <c r="AU163" i="139"/>
  <c r="AI163" i="139" s="1"/>
  <c r="AS163" i="139"/>
  <c r="AQ163" i="139"/>
  <c r="AP163" i="139"/>
  <c r="AG163" i="139"/>
  <c r="AF163" i="139"/>
  <c r="AE163" i="139"/>
  <c r="AD163" i="139"/>
  <c r="AC163" i="139"/>
  <c r="AB163" i="139"/>
  <c r="AA163" i="139"/>
  <c r="B163" i="139"/>
  <c r="AX163" i="139" s="1"/>
  <c r="A163" i="139"/>
  <c r="AU162" i="139"/>
  <c r="AI162" i="139" s="1"/>
  <c r="AS162" i="139"/>
  <c r="AQ162" i="139"/>
  <c r="AP162" i="139"/>
  <c r="AG162" i="139"/>
  <c r="AF162" i="139"/>
  <c r="AE162" i="139"/>
  <c r="AD162" i="139"/>
  <c r="AC162" i="139"/>
  <c r="AB162" i="139"/>
  <c r="AA162" i="139"/>
  <c r="B162" i="139"/>
  <c r="A162" i="139"/>
  <c r="AU161" i="139"/>
  <c r="AI161" i="139" s="1"/>
  <c r="AS161" i="139"/>
  <c r="AQ161" i="139"/>
  <c r="AP161" i="139"/>
  <c r="AT161" i="139" s="1"/>
  <c r="AG161" i="139"/>
  <c r="AF161" i="139"/>
  <c r="AE161" i="139"/>
  <c r="AD161" i="139"/>
  <c r="AC161" i="139"/>
  <c r="AB161" i="139"/>
  <c r="AA161" i="139"/>
  <c r="B161" i="139"/>
  <c r="A161" i="139"/>
  <c r="AU160" i="139"/>
  <c r="AI160" i="139" s="1"/>
  <c r="AS160" i="139"/>
  <c r="AQ160" i="139"/>
  <c r="AP160" i="139"/>
  <c r="AT160" i="139" s="1"/>
  <c r="AG160" i="139"/>
  <c r="AF160" i="139"/>
  <c r="AE160" i="139"/>
  <c r="AD160" i="139"/>
  <c r="AC160" i="139"/>
  <c r="AB160" i="139"/>
  <c r="AA160" i="139"/>
  <c r="B160" i="139"/>
  <c r="AY160" i="139" s="1"/>
  <c r="A160" i="139"/>
  <c r="AY159" i="139"/>
  <c r="AW159" i="139"/>
  <c r="AU159" i="139"/>
  <c r="AI159" i="139" s="1"/>
  <c r="AS159" i="139"/>
  <c r="AQ159" i="139"/>
  <c r="AP159" i="139"/>
  <c r="AL159" i="139"/>
  <c r="AG159" i="139"/>
  <c r="AF159" i="139"/>
  <c r="AE159" i="139"/>
  <c r="AD159" i="139"/>
  <c r="AC159" i="139"/>
  <c r="AB159" i="139"/>
  <c r="AA159" i="139"/>
  <c r="B159" i="139"/>
  <c r="AX159" i="139" s="1"/>
  <c r="A159" i="139"/>
  <c r="AU158" i="139"/>
  <c r="AI158" i="139" s="1"/>
  <c r="AS158" i="139"/>
  <c r="AQ158" i="139"/>
  <c r="AP158" i="139"/>
  <c r="AG158" i="139"/>
  <c r="AF158" i="139"/>
  <c r="AE158" i="139"/>
  <c r="AD158" i="139"/>
  <c r="AC158" i="139"/>
  <c r="AB158" i="139"/>
  <c r="AA158" i="139"/>
  <c r="B158" i="139"/>
  <c r="A158" i="139"/>
  <c r="AY157" i="139"/>
  <c r="AX157" i="139"/>
  <c r="AW157" i="139"/>
  <c r="AU157" i="139"/>
  <c r="AI157" i="139" s="1"/>
  <c r="AS157" i="139"/>
  <c r="AQ157" i="139"/>
  <c r="AP157" i="139"/>
  <c r="AN157" i="139"/>
  <c r="AL157" i="139"/>
  <c r="AK157" i="139"/>
  <c r="AG157" i="139"/>
  <c r="AF157" i="139"/>
  <c r="AE157" i="139"/>
  <c r="AD157" i="139"/>
  <c r="AC157" i="139"/>
  <c r="AB157" i="139"/>
  <c r="AA157" i="139"/>
  <c r="B157" i="139"/>
  <c r="AM157" i="139" s="1"/>
  <c r="A157" i="139"/>
  <c r="AU156" i="139"/>
  <c r="AS156" i="139"/>
  <c r="AQ156" i="139"/>
  <c r="AP156" i="139"/>
  <c r="AG156" i="139"/>
  <c r="AF156" i="139"/>
  <c r="AE156" i="139"/>
  <c r="AD156" i="139"/>
  <c r="AC156" i="139"/>
  <c r="AB156" i="139"/>
  <c r="AA156" i="139"/>
  <c r="B156" i="139"/>
  <c r="AN156" i="139" s="1"/>
  <c r="A156" i="139"/>
  <c r="AU155" i="139"/>
  <c r="AI155" i="139" s="1"/>
  <c r="AS155" i="139"/>
  <c r="AQ155" i="139"/>
  <c r="AP155" i="139"/>
  <c r="AG155" i="139"/>
  <c r="AF155" i="139"/>
  <c r="AE155" i="139"/>
  <c r="AD155" i="139"/>
  <c r="AC155" i="139"/>
  <c r="AB155" i="139"/>
  <c r="AA155" i="139"/>
  <c r="B155" i="139"/>
  <c r="A155" i="139"/>
  <c r="AU154" i="139"/>
  <c r="AI154" i="139" s="1"/>
  <c r="AS154" i="139"/>
  <c r="AQ154" i="139"/>
  <c r="AP154" i="139"/>
  <c r="AG154" i="139"/>
  <c r="AF154" i="139"/>
  <c r="AE154" i="139"/>
  <c r="AD154" i="139"/>
  <c r="AC154" i="139"/>
  <c r="AB154" i="139"/>
  <c r="AA154" i="139"/>
  <c r="B154" i="139"/>
  <c r="AL154" i="139" s="1"/>
  <c r="A154" i="139"/>
  <c r="AU153" i="139"/>
  <c r="AI153" i="139" s="1"/>
  <c r="AS153" i="139"/>
  <c r="AQ153" i="139"/>
  <c r="AP153" i="139"/>
  <c r="AG153" i="139"/>
  <c r="AF153" i="139"/>
  <c r="AE153" i="139"/>
  <c r="AD153" i="139"/>
  <c r="AC153" i="139"/>
  <c r="AB153" i="139"/>
  <c r="AA153" i="139"/>
  <c r="B153" i="139"/>
  <c r="AY153" i="139" s="1"/>
  <c r="A153" i="139"/>
  <c r="AU152" i="139"/>
  <c r="AS152" i="139"/>
  <c r="AQ152" i="139"/>
  <c r="AP152" i="139"/>
  <c r="AG152" i="139"/>
  <c r="AF152" i="139"/>
  <c r="AE152" i="139"/>
  <c r="AD152" i="139"/>
  <c r="AC152" i="139"/>
  <c r="AB152" i="139"/>
  <c r="AA152" i="139"/>
  <c r="B152" i="139"/>
  <c r="AX152" i="139" s="1"/>
  <c r="A152" i="139"/>
  <c r="AU151" i="139"/>
  <c r="AI151" i="139" s="1"/>
  <c r="AS151" i="139"/>
  <c r="AQ151" i="139"/>
  <c r="AP151" i="139"/>
  <c r="AG151" i="139"/>
  <c r="AF151" i="139"/>
  <c r="AE151" i="139"/>
  <c r="AD151" i="139"/>
  <c r="AC151" i="139"/>
  <c r="AB151" i="139"/>
  <c r="AA151" i="139"/>
  <c r="B151" i="139"/>
  <c r="A151" i="139"/>
  <c r="AU150" i="139"/>
  <c r="AI150" i="139" s="1"/>
  <c r="AS150" i="139"/>
  <c r="AQ150" i="139"/>
  <c r="AP150" i="139"/>
  <c r="AG150" i="139"/>
  <c r="AF150" i="139"/>
  <c r="AE150" i="139"/>
  <c r="AD150" i="139"/>
  <c r="AC150" i="139"/>
  <c r="AB150" i="139"/>
  <c r="AA150" i="139"/>
  <c r="B150" i="139"/>
  <c r="AX150" i="139" s="1"/>
  <c r="A150" i="139"/>
  <c r="AU149" i="139"/>
  <c r="AI149" i="139" s="1"/>
  <c r="AS149" i="139"/>
  <c r="AQ149" i="139"/>
  <c r="AP149" i="139"/>
  <c r="AG149" i="139"/>
  <c r="AF149" i="139"/>
  <c r="AE149" i="139"/>
  <c r="AD149" i="139"/>
  <c r="AC149" i="139"/>
  <c r="AB149" i="139"/>
  <c r="AA149" i="139"/>
  <c r="B149" i="139"/>
  <c r="AY149" i="139" s="1"/>
  <c r="A149" i="139"/>
  <c r="AU148" i="139"/>
  <c r="AI148" i="139" s="1"/>
  <c r="AS148" i="139"/>
  <c r="AQ148" i="139"/>
  <c r="AP148" i="139"/>
  <c r="AG148" i="139"/>
  <c r="AF148" i="139"/>
  <c r="AE148" i="139"/>
  <c r="AD148" i="139"/>
  <c r="AC148" i="139"/>
  <c r="AB148" i="139"/>
  <c r="AA148" i="139"/>
  <c r="B148" i="139"/>
  <c r="AN148" i="139" s="1"/>
  <c r="A148" i="139"/>
  <c r="AU147" i="139"/>
  <c r="AI147" i="139" s="1"/>
  <c r="AS147" i="139"/>
  <c r="AQ147" i="139"/>
  <c r="AP147" i="139"/>
  <c r="AG147" i="139"/>
  <c r="AF147" i="139"/>
  <c r="AE147" i="139"/>
  <c r="AD147" i="139"/>
  <c r="AC147" i="139"/>
  <c r="AB147" i="139"/>
  <c r="AA147" i="139"/>
  <c r="B147" i="139"/>
  <c r="A147" i="139"/>
  <c r="AU146" i="139"/>
  <c r="AI146" i="139" s="1"/>
  <c r="AS146" i="139"/>
  <c r="AQ146" i="139"/>
  <c r="AP146" i="139"/>
  <c r="AG146" i="139"/>
  <c r="AF146" i="139"/>
  <c r="AE146" i="139"/>
  <c r="AD146" i="139"/>
  <c r="AC146" i="139"/>
  <c r="AB146" i="139"/>
  <c r="AA146" i="139"/>
  <c r="B146" i="139"/>
  <c r="AY146" i="139" s="1"/>
  <c r="A146" i="139"/>
  <c r="AU145" i="139"/>
  <c r="AI145" i="139" s="1"/>
  <c r="AS145" i="139"/>
  <c r="AQ145" i="139"/>
  <c r="AP145" i="139"/>
  <c r="AG145" i="139"/>
  <c r="AF145" i="139"/>
  <c r="AE145" i="139"/>
  <c r="AD145" i="139"/>
  <c r="AC145" i="139"/>
  <c r="AB145" i="139"/>
  <c r="AA145" i="139"/>
  <c r="B145" i="139"/>
  <c r="AX145" i="139" s="1"/>
  <c r="A145" i="139"/>
  <c r="AU144" i="139"/>
  <c r="AI144" i="139" s="1"/>
  <c r="AS144" i="139"/>
  <c r="AQ144" i="139"/>
  <c r="AP144" i="139"/>
  <c r="AG144" i="139"/>
  <c r="AF144" i="139"/>
  <c r="AE144" i="139"/>
  <c r="AD144" i="139"/>
  <c r="AC144" i="139"/>
  <c r="AB144" i="139"/>
  <c r="AA144" i="139"/>
  <c r="B144" i="139"/>
  <c r="AN144" i="139" s="1"/>
  <c r="A144" i="139"/>
  <c r="AU143" i="139"/>
  <c r="AI143" i="139" s="1"/>
  <c r="AS143" i="139"/>
  <c r="AQ143" i="139"/>
  <c r="AP143" i="139"/>
  <c r="AG143" i="139"/>
  <c r="AF143" i="139"/>
  <c r="AE143" i="139"/>
  <c r="AD143" i="139"/>
  <c r="AC143" i="139"/>
  <c r="AB143" i="139"/>
  <c r="AA143" i="139"/>
  <c r="B143" i="139"/>
  <c r="AX143" i="139" s="1"/>
  <c r="A143" i="139"/>
  <c r="AU142" i="139"/>
  <c r="AS142" i="139"/>
  <c r="AQ142" i="139"/>
  <c r="AP142" i="139"/>
  <c r="AG142" i="139"/>
  <c r="AF142" i="139"/>
  <c r="AE142" i="139"/>
  <c r="AD142" i="139"/>
  <c r="AC142" i="139"/>
  <c r="AB142" i="139"/>
  <c r="AA142" i="139"/>
  <c r="B142" i="139"/>
  <c r="AY142" i="139" s="1"/>
  <c r="A142" i="139"/>
  <c r="AU141" i="139"/>
  <c r="AI141" i="139" s="1"/>
  <c r="AS141" i="139"/>
  <c r="AQ141" i="139"/>
  <c r="AP141" i="139"/>
  <c r="AG141" i="139"/>
  <c r="AF141" i="139"/>
  <c r="AE141" i="139"/>
  <c r="AD141" i="139"/>
  <c r="AC141" i="139"/>
  <c r="AB141" i="139"/>
  <c r="AA141" i="139"/>
  <c r="B141" i="139"/>
  <c r="A141" i="139"/>
  <c r="AU140" i="139"/>
  <c r="AI140" i="139" s="1"/>
  <c r="AS140" i="139"/>
  <c r="AQ140" i="139"/>
  <c r="AP140" i="139"/>
  <c r="AG140" i="139"/>
  <c r="AF140" i="139"/>
  <c r="AE140" i="139"/>
  <c r="AD140" i="139"/>
  <c r="AC140" i="139"/>
  <c r="AB140" i="139"/>
  <c r="AA140" i="139"/>
  <c r="B140" i="139"/>
  <c r="A140" i="139"/>
  <c r="AU139" i="139"/>
  <c r="AI139" i="139" s="1"/>
  <c r="AS139" i="139"/>
  <c r="AQ139" i="139"/>
  <c r="AP139" i="139"/>
  <c r="AG139" i="139"/>
  <c r="AF139" i="139"/>
  <c r="AE139" i="139"/>
  <c r="AD139" i="139"/>
  <c r="AC139" i="139"/>
  <c r="AB139" i="139"/>
  <c r="AA139" i="139"/>
  <c r="B139" i="139"/>
  <c r="AX139" i="139" s="1"/>
  <c r="A139" i="139"/>
  <c r="AU138" i="139"/>
  <c r="AS138" i="139"/>
  <c r="AQ138" i="139"/>
  <c r="AP138" i="139"/>
  <c r="AG138" i="139"/>
  <c r="AF138" i="139"/>
  <c r="AE138" i="139"/>
  <c r="AD138" i="139"/>
  <c r="AC138" i="139"/>
  <c r="AB138" i="139"/>
  <c r="AA138" i="139"/>
  <c r="B138" i="139"/>
  <c r="AX138" i="139" s="1"/>
  <c r="A138" i="139"/>
  <c r="AU137" i="139"/>
  <c r="AI137" i="139" s="1"/>
  <c r="AS137" i="139"/>
  <c r="AQ137" i="139"/>
  <c r="AP137" i="139"/>
  <c r="AG137" i="139"/>
  <c r="AF137" i="139"/>
  <c r="AE137" i="139"/>
  <c r="AD137" i="139"/>
  <c r="AC137" i="139"/>
  <c r="AB137" i="139"/>
  <c r="AA137" i="139"/>
  <c r="B137" i="139"/>
  <c r="AJ137" i="139" s="1"/>
  <c r="A137" i="139"/>
  <c r="AU136" i="139"/>
  <c r="AI136" i="139" s="1"/>
  <c r="AS136" i="139"/>
  <c r="AQ136" i="139"/>
  <c r="AP136" i="139"/>
  <c r="AG136" i="139"/>
  <c r="AF136" i="139"/>
  <c r="AE136" i="139"/>
  <c r="AD136" i="139"/>
  <c r="AC136" i="139"/>
  <c r="AB136" i="139"/>
  <c r="AA136" i="139"/>
  <c r="B136" i="139"/>
  <c r="AK136" i="139" s="1"/>
  <c r="A136" i="139"/>
  <c r="AU135" i="139"/>
  <c r="AI135" i="139" s="1"/>
  <c r="AS135" i="139"/>
  <c r="AQ135" i="139"/>
  <c r="AP135" i="139"/>
  <c r="AG135" i="139"/>
  <c r="AF135" i="139"/>
  <c r="AE135" i="139"/>
  <c r="AD135" i="139"/>
  <c r="AC135" i="139"/>
  <c r="AB135" i="139"/>
  <c r="AA135" i="139"/>
  <c r="B135" i="139"/>
  <c r="AY135" i="139" s="1"/>
  <c r="A135" i="139"/>
  <c r="AU134" i="139"/>
  <c r="AI134" i="139" s="1"/>
  <c r="AS134" i="139"/>
  <c r="AQ134" i="139"/>
  <c r="AP134" i="139"/>
  <c r="AG134" i="139"/>
  <c r="AF134" i="139"/>
  <c r="AE134" i="139"/>
  <c r="AD134" i="139"/>
  <c r="AC134" i="139"/>
  <c r="AB134" i="139"/>
  <c r="AA134" i="139"/>
  <c r="B134" i="139"/>
  <c r="AN134" i="139" s="1"/>
  <c r="A134" i="139"/>
  <c r="AU133" i="139"/>
  <c r="AI133" i="139" s="1"/>
  <c r="AS133" i="139"/>
  <c r="AQ133" i="139"/>
  <c r="AP133" i="139"/>
  <c r="AG133" i="139"/>
  <c r="AF133" i="139"/>
  <c r="AE133" i="139"/>
  <c r="AD133" i="139"/>
  <c r="AC133" i="139"/>
  <c r="AB133" i="139"/>
  <c r="AA133" i="139"/>
  <c r="B133" i="139"/>
  <c r="AW133" i="139" s="1"/>
  <c r="A133" i="139"/>
  <c r="AU132" i="139"/>
  <c r="AI132" i="139" s="1"/>
  <c r="AS132" i="139"/>
  <c r="AQ132" i="139"/>
  <c r="AP132" i="139"/>
  <c r="AG132" i="139"/>
  <c r="AF132" i="139"/>
  <c r="AE132" i="139"/>
  <c r="AD132" i="139"/>
  <c r="AC132" i="139"/>
  <c r="AB132" i="139"/>
  <c r="AA132" i="139"/>
  <c r="B132" i="139"/>
  <c r="A132" i="139"/>
  <c r="AU131" i="139"/>
  <c r="AS131" i="139"/>
  <c r="AQ131" i="139"/>
  <c r="AP131" i="139"/>
  <c r="AG131" i="139"/>
  <c r="AF131" i="139"/>
  <c r="AE131" i="139"/>
  <c r="AD131" i="139"/>
  <c r="AC131" i="139"/>
  <c r="AB131" i="139"/>
  <c r="AA131" i="139"/>
  <c r="B131" i="139"/>
  <c r="AK131" i="139" s="1"/>
  <c r="A131" i="139"/>
  <c r="AU130" i="139"/>
  <c r="AI130" i="139" s="1"/>
  <c r="AS130" i="139"/>
  <c r="AQ130" i="139"/>
  <c r="AP130" i="139"/>
  <c r="AG130" i="139"/>
  <c r="AF130" i="139"/>
  <c r="AE130" i="139"/>
  <c r="AD130" i="139"/>
  <c r="AC130" i="139"/>
  <c r="AB130" i="139"/>
  <c r="AA130" i="139"/>
  <c r="B130" i="139"/>
  <c r="A130" i="139"/>
  <c r="AU129" i="139"/>
  <c r="AI129" i="139" s="1"/>
  <c r="AS129" i="139"/>
  <c r="AQ129" i="139"/>
  <c r="AP129" i="139"/>
  <c r="AG129" i="139"/>
  <c r="AF129" i="139"/>
  <c r="AE129" i="139"/>
  <c r="AD129" i="139"/>
  <c r="AC129" i="139"/>
  <c r="AB129" i="139"/>
  <c r="AA129" i="139"/>
  <c r="B129" i="139"/>
  <c r="A129" i="139"/>
  <c r="AU128" i="139"/>
  <c r="AI128" i="139" s="1"/>
  <c r="AS128" i="139"/>
  <c r="AQ128" i="139"/>
  <c r="AP128" i="139"/>
  <c r="AG128" i="139"/>
  <c r="AF128" i="139"/>
  <c r="AE128" i="139"/>
  <c r="AD128" i="139"/>
  <c r="AC128" i="139"/>
  <c r="AB128" i="139"/>
  <c r="AA128" i="139"/>
  <c r="B128" i="139"/>
  <c r="AY128" i="139" s="1"/>
  <c r="A128" i="139"/>
  <c r="AU127" i="139"/>
  <c r="AS127" i="139"/>
  <c r="AQ127" i="139"/>
  <c r="AP127" i="139"/>
  <c r="AG127" i="139"/>
  <c r="AF127" i="139"/>
  <c r="AE127" i="139"/>
  <c r="AD127" i="139"/>
  <c r="AC127" i="139"/>
  <c r="AB127" i="139"/>
  <c r="AA127" i="139"/>
  <c r="B127" i="139"/>
  <c r="AX127" i="139" s="1"/>
  <c r="A127" i="139"/>
  <c r="AU126" i="139"/>
  <c r="AI126" i="139" s="1"/>
  <c r="AS126" i="139"/>
  <c r="AQ126" i="139"/>
  <c r="AP126" i="139"/>
  <c r="AG126" i="139"/>
  <c r="AF126" i="139"/>
  <c r="AE126" i="139"/>
  <c r="AD126" i="139"/>
  <c r="AC126" i="139"/>
  <c r="AB126" i="139"/>
  <c r="AA126" i="139"/>
  <c r="B126" i="139"/>
  <c r="AY126" i="139" s="1"/>
  <c r="A126" i="139"/>
  <c r="AU125" i="139"/>
  <c r="AI125" i="139" s="1"/>
  <c r="AS125" i="139"/>
  <c r="AQ125" i="139"/>
  <c r="AP125" i="139"/>
  <c r="AG125" i="139"/>
  <c r="AF125" i="139"/>
  <c r="AE125" i="139"/>
  <c r="AD125" i="139"/>
  <c r="AC125" i="139"/>
  <c r="AB125" i="139"/>
  <c r="AA125" i="139"/>
  <c r="B125" i="139"/>
  <c r="AW125" i="139" s="1"/>
  <c r="A125" i="139"/>
  <c r="AU124" i="139"/>
  <c r="AI124" i="139" s="1"/>
  <c r="AS124" i="139"/>
  <c r="AQ124" i="139"/>
  <c r="AP124" i="139"/>
  <c r="AG124" i="139"/>
  <c r="AF124" i="139"/>
  <c r="AE124" i="139"/>
  <c r="AD124" i="139"/>
  <c r="AC124" i="139"/>
  <c r="AB124" i="139"/>
  <c r="AA124" i="139"/>
  <c r="B124" i="139"/>
  <c r="AY124" i="139" s="1"/>
  <c r="A124" i="139"/>
  <c r="AU123" i="139"/>
  <c r="AI123" i="139" s="1"/>
  <c r="AS123" i="139"/>
  <c r="AQ123" i="139"/>
  <c r="AP123" i="139"/>
  <c r="AG123" i="139"/>
  <c r="AF123" i="139"/>
  <c r="AE123" i="139"/>
  <c r="AD123" i="139"/>
  <c r="AC123" i="139"/>
  <c r="AB123" i="139"/>
  <c r="AA123" i="139"/>
  <c r="B123" i="139"/>
  <c r="AX123" i="139" s="1"/>
  <c r="A123" i="139"/>
  <c r="AU122" i="139"/>
  <c r="AI122" i="139" s="1"/>
  <c r="AS122" i="139"/>
  <c r="AQ122" i="139"/>
  <c r="AP122" i="139"/>
  <c r="AG122" i="139"/>
  <c r="AF122" i="139"/>
  <c r="AE122" i="139"/>
  <c r="AD122" i="139"/>
  <c r="AC122" i="139"/>
  <c r="AB122" i="139"/>
  <c r="AA122" i="139"/>
  <c r="B122" i="139"/>
  <c r="AJ122" i="139" s="1"/>
  <c r="A122" i="139"/>
  <c r="CS121" i="139"/>
  <c r="CR121" i="139" a="1"/>
  <c r="CR121" i="139" s="1"/>
  <c r="CT121" i="139" s="1"/>
  <c r="AU121" i="139"/>
  <c r="AI121" i="139" s="1"/>
  <c r="AS121" i="139"/>
  <c r="AQ121" i="139"/>
  <c r="AP121" i="139"/>
  <c r="AG121" i="139"/>
  <c r="AF121" i="139"/>
  <c r="AE121" i="139"/>
  <c r="AD121" i="139"/>
  <c r="AC121" i="139"/>
  <c r="AB121" i="139"/>
  <c r="AA121" i="139"/>
  <c r="B121" i="139"/>
  <c r="AY121" i="139" s="1"/>
  <c r="A121" i="139"/>
  <c r="CS120" i="139"/>
  <c r="CR120" i="139" a="1"/>
  <c r="CR120" i="139" s="1"/>
  <c r="CT120" i="139" s="1"/>
  <c r="AU120" i="139"/>
  <c r="AI120" i="139" s="1"/>
  <c r="AS120" i="139"/>
  <c r="AQ120" i="139"/>
  <c r="AP120" i="139"/>
  <c r="AG120" i="139"/>
  <c r="AF120" i="139"/>
  <c r="AE120" i="139"/>
  <c r="AD120" i="139"/>
  <c r="AC120" i="139"/>
  <c r="AB120" i="139"/>
  <c r="AA120" i="139"/>
  <c r="B120" i="139"/>
  <c r="AK120" i="139" s="1"/>
  <c r="A120" i="139"/>
  <c r="CS119" i="139"/>
  <c r="CR119" i="139" a="1"/>
  <c r="CR119" i="139" s="1"/>
  <c r="CT119" i="139" s="1"/>
  <c r="AU119" i="139"/>
  <c r="AI119" i="139" s="1"/>
  <c r="AS119" i="139"/>
  <c r="AQ119" i="139"/>
  <c r="AP119" i="139"/>
  <c r="AG119" i="139"/>
  <c r="AF119" i="139"/>
  <c r="AE119" i="139"/>
  <c r="AD119" i="139"/>
  <c r="AC119" i="139"/>
  <c r="AB119" i="139"/>
  <c r="AA119" i="139"/>
  <c r="B119" i="139"/>
  <c r="A119" i="139"/>
  <c r="CS118" i="139"/>
  <c r="CR118" i="139" a="1"/>
  <c r="CR118" i="139" s="1"/>
  <c r="CT118" i="139" s="1"/>
  <c r="AU118" i="139"/>
  <c r="AI118" i="139" s="1"/>
  <c r="AS118" i="139"/>
  <c r="AQ118" i="139"/>
  <c r="AP118" i="139"/>
  <c r="AG118" i="139"/>
  <c r="AF118" i="139"/>
  <c r="AE118" i="139"/>
  <c r="AD118" i="139"/>
  <c r="AC118" i="139"/>
  <c r="AB118" i="139"/>
  <c r="AA118" i="139"/>
  <c r="B118" i="139"/>
  <c r="A118" i="139"/>
  <c r="CS117" i="139"/>
  <c r="CR117" i="139" a="1"/>
  <c r="CR117" i="139" s="1"/>
  <c r="CT117" i="139" s="1"/>
  <c r="AU117" i="139"/>
  <c r="AI117" i="139" s="1"/>
  <c r="AS117" i="139"/>
  <c r="AQ117" i="139"/>
  <c r="AP117" i="139"/>
  <c r="AG117" i="139"/>
  <c r="AF117" i="139"/>
  <c r="AE117" i="139"/>
  <c r="AD117" i="139"/>
  <c r="AC117" i="139"/>
  <c r="AB117" i="139"/>
  <c r="AA117" i="139"/>
  <c r="B117" i="139"/>
  <c r="AX117" i="139" s="1"/>
  <c r="A117" i="139"/>
  <c r="CS116" i="139"/>
  <c r="CR116" i="139" a="1"/>
  <c r="CR116" i="139" s="1"/>
  <c r="CT116" i="139" s="1"/>
  <c r="AU116" i="139"/>
  <c r="AI116" i="139" s="1"/>
  <c r="AS116" i="139"/>
  <c r="AQ116" i="139"/>
  <c r="AP116" i="139"/>
  <c r="AG116" i="139"/>
  <c r="AF116" i="139"/>
  <c r="AE116" i="139"/>
  <c r="AD116" i="139"/>
  <c r="AC116" i="139"/>
  <c r="AB116" i="139"/>
  <c r="AA116" i="139"/>
  <c r="B116" i="139"/>
  <c r="AW116" i="139" s="1"/>
  <c r="A116" i="139"/>
  <c r="CS115" i="139"/>
  <c r="CR115" i="139" a="1"/>
  <c r="CR115" i="139" s="1"/>
  <c r="CT115" i="139" s="1"/>
  <c r="AU115" i="139"/>
  <c r="AS115" i="139"/>
  <c r="AQ115" i="139"/>
  <c r="AP115" i="139"/>
  <c r="AG115" i="139"/>
  <c r="AF115" i="139"/>
  <c r="AE115" i="139"/>
  <c r="AD115" i="139"/>
  <c r="AC115" i="139"/>
  <c r="AB115" i="139"/>
  <c r="AA115" i="139"/>
  <c r="B115" i="139"/>
  <c r="AN115" i="139" s="1"/>
  <c r="A115" i="139"/>
  <c r="CS114" i="139"/>
  <c r="CR114" i="139" a="1"/>
  <c r="CR114" i="139" s="1"/>
  <c r="CT114" i="139" s="1"/>
  <c r="AU114" i="139"/>
  <c r="AI114" i="139" s="1"/>
  <c r="AS114" i="139"/>
  <c r="AQ114" i="139"/>
  <c r="AP114" i="139"/>
  <c r="AG114" i="139"/>
  <c r="AF114" i="139"/>
  <c r="AE114" i="139"/>
  <c r="AD114" i="139"/>
  <c r="AC114" i="139"/>
  <c r="AB114" i="139"/>
  <c r="AA114" i="139"/>
  <c r="B114" i="139"/>
  <c r="AJ114" i="139" s="1"/>
  <c r="A114" i="139"/>
  <c r="CS113" i="139"/>
  <c r="CR113" i="139" a="1"/>
  <c r="CR113" i="139" s="1"/>
  <c r="CT113" i="139" s="1"/>
  <c r="AU113" i="139"/>
  <c r="AI113" i="139" s="1"/>
  <c r="AS113" i="139"/>
  <c r="AQ113" i="139"/>
  <c r="AP113" i="139"/>
  <c r="AG113" i="139"/>
  <c r="AF113" i="139"/>
  <c r="AE113" i="139"/>
  <c r="AD113" i="139"/>
  <c r="AC113" i="139"/>
  <c r="AB113" i="139"/>
  <c r="AA113" i="139"/>
  <c r="B113" i="139"/>
  <c r="AW113" i="139" s="1"/>
  <c r="A113" i="139"/>
  <c r="CS112" i="139"/>
  <c r="CR112" i="139" a="1"/>
  <c r="CR112" i="139" s="1"/>
  <c r="CT112" i="139" s="1"/>
  <c r="AU112" i="139"/>
  <c r="AI112" i="139" s="1"/>
  <c r="AS112" i="139"/>
  <c r="AQ112" i="139"/>
  <c r="AP112" i="139"/>
  <c r="AG112" i="139"/>
  <c r="AF112" i="139"/>
  <c r="AE112" i="139"/>
  <c r="AD112" i="139"/>
  <c r="AC112" i="139"/>
  <c r="AB112" i="139"/>
  <c r="AA112" i="139"/>
  <c r="B112" i="139"/>
  <c r="A112" i="139"/>
  <c r="CS111" i="139"/>
  <c r="CR111" i="139" a="1"/>
  <c r="CR111" i="139" s="1"/>
  <c r="CT111" i="139" s="1"/>
  <c r="AU111" i="139"/>
  <c r="AI111" i="139" s="1"/>
  <c r="AS111" i="139"/>
  <c r="AQ111" i="139"/>
  <c r="AP111" i="139"/>
  <c r="AG111" i="139"/>
  <c r="AF111" i="139"/>
  <c r="AE111" i="139"/>
  <c r="AD111" i="139"/>
  <c r="AC111" i="139"/>
  <c r="AB111" i="139"/>
  <c r="AA111" i="139"/>
  <c r="B111" i="139"/>
  <c r="A111" i="139"/>
  <c r="CS110" i="139"/>
  <c r="CR110" i="139" a="1"/>
  <c r="CR110" i="139" s="1"/>
  <c r="CT110" i="139" s="1"/>
  <c r="AU110" i="139"/>
  <c r="AI110" i="139" s="1"/>
  <c r="AS110" i="139"/>
  <c r="AQ110" i="139"/>
  <c r="AP110" i="139"/>
  <c r="AG110" i="139"/>
  <c r="AF110" i="139"/>
  <c r="AE110" i="139"/>
  <c r="AD110" i="139"/>
  <c r="AC110" i="139"/>
  <c r="AB110" i="139"/>
  <c r="AA110" i="139"/>
  <c r="B110" i="139"/>
  <c r="AW110" i="139" s="1"/>
  <c r="A110" i="139"/>
  <c r="CS109" i="139"/>
  <c r="CR109" i="139" a="1"/>
  <c r="CR109" i="139" s="1"/>
  <c r="CT109" i="139" s="1"/>
  <c r="AU109" i="139"/>
  <c r="AI109" i="139" s="1"/>
  <c r="AS109" i="139"/>
  <c r="AQ109" i="139"/>
  <c r="AP109" i="139"/>
  <c r="AG109" i="139"/>
  <c r="AF109" i="139"/>
  <c r="AE109" i="139"/>
  <c r="AD109" i="139"/>
  <c r="AC109" i="139"/>
  <c r="AB109" i="139"/>
  <c r="AA109" i="139"/>
  <c r="B109" i="139"/>
  <c r="AW109" i="139" s="1"/>
  <c r="A109" i="139"/>
  <c r="CS108" i="139"/>
  <c r="CR108" i="139" a="1"/>
  <c r="CR108" i="139" s="1"/>
  <c r="CT108" i="139" s="1"/>
  <c r="AU108" i="139"/>
  <c r="AI108" i="139" s="1"/>
  <c r="AS108" i="139"/>
  <c r="AQ108" i="139"/>
  <c r="AP108" i="139"/>
  <c r="AG108" i="139"/>
  <c r="AF108" i="139"/>
  <c r="AE108" i="139"/>
  <c r="AD108" i="139"/>
  <c r="AC108" i="139"/>
  <c r="AB108" i="139"/>
  <c r="AA108" i="139"/>
  <c r="B108" i="139"/>
  <c r="AY108" i="139" s="1"/>
  <c r="A108" i="139"/>
  <c r="CS107" i="139"/>
  <c r="CR107" i="139" a="1"/>
  <c r="CR107" i="139" s="1"/>
  <c r="CT107" i="139" s="1"/>
  <c r="AU107" i="139"/>
  <c r="AI107" i="139" s="1"/>
  <c r="AS107" i="139"/>
  <c r="AQ107" i="139"/>
  <c r="AP107" i="139"/>
  <c r="AG107" i="139"/>
  <c r="AF107" i="139"/>
  <c r="AE107" i="139"/>
  <c r="AD107" i="139"/>
  <c r="AC107" i="139"/>
  <c r="AB107" i="139"/>
  <c r="AA107" i="139"/>
  <c r="B107" i="139"/>
  <c r="AY107" i="139" s="1"/>
  <c r="A107" i="139"/>
  <c r="CS106" i="139"/>
  <c r="CR106" i="139" a="1"/>
  <c r="CR106" i="139" s="1"/>
  <c r="CT106" i="139" s="1"/>
  <c r="AU106" i="139"/>
  <c r="AI106" i="139" s="1"/>
  <c r="AS106" i="139"/>
  <c r="AQ106" i="139"/>
  <c r="AP106" i="139"/>
  <c r="AG106" i="139"/>
  <c r="AF106" i="139"/>
  <c r="AE106" i="139"/>
  <c r="AD106" i="139"/>
  <c r="AC106" i="139"/>
  <c r="AB106" i="139"/>
  <c r="AA106" i="139"/>
  <c r="B106" i="139"/>
  <c r="AN106" i="139" s="1"/>
  <c r="A106" i="139"/>
  <c r="CS105" i="139"/>
  <c r="CR105" i="139" a="1"/>
  <c r="CR105" i="139" s="1"/>
  <c r="CT105" i="139" s="1"/>
  <c r="AU105" i="139"/>
  <c r="AI105" i="139" s="1"/>
  <c r="AS105" i="139"/>
  <c r="AQ105" i="139"/>
  <c r="AP105" i="139"/>
  <c r="AG105" i="139"/>
  <c r="AF105" i="139"/>
  <c r="AE105" i="139"/>
  <c r="AD105" i="139"/>
  <c r="AC105" i="139"/>
  <c r="AB105" i="139"/>
  <c r="AA105" i="139"/>
  <c r="B105" i="139"/>
  <c r="AN105" i="139" s="1"/>
  <c r="A105" i="139"/>
  <c r="CS104" i="139"/>
  <c r="CR104" i="139" a="1"/>
  <c r="CR104" i="139" s="1"/>
  <c r="CT104" i="139" s="1"/>
  <c r="AU104" i="139"/>
  <c r="AI104" i="139" s="1"/>
  <c r="AS104" i="139"/>
  <c r="AQ104" i="139"/>
  <c r="AP104" i="139"/>
  <c r="AG104" i="139"/>
  <c r="AF104" i="139"/>
  <c r="AE104" i="139"/>
  <c r="AD104" i="139"/>
  <c r="AC104" i="139"/>
  <c r="AB104" i="139"/>
  <c r="AA104" i="139"/>
  <c r="B104" i="139"/>
  <c r="A104" i="139"/>
  <c r="CS103" i="139"/>
  <c r="BX103" i="139"/>
  <c r="BW103" i="139"/>
  <c r="BU103" i="139"/>
  <c r="BT103" i="139"/>
  <c r="BM103" i="139"/>
  <c r="AU103" i="139"/>
  <c r="AI103" i="139" s="1"/>
  <c r="AS103" i="139"/>
  <c r="AQ103" i="139"/>
  <c r="AP103" i="139"/>
  <c r="AG103" i="139"/>
  <c r="AF103" i="139"/>
  <c r="AE103" i="139"/>
  <c r="AD103" i="139"/>
  <c r="AC103" i="139"/>
  <c r="AB103" i="139"/>
  <c r="AA103" i="139"/>
  <c r="B103" i="139"/>
  <c r="AW103" i="139" s="1"/>
  <c r="A103" i="139"/>
  <c r="CS102" i="139"/>
  <c r="BX102" i="139"/>
  <c r="BW102" i="139"/>
  <c r="BU102" i="139"/>
  <c r="BT102" i="139"/>
  <c r="BM102" i="139"/>
  <c r="AU102" i="139"/>
  <c r="AI102" i="139" s="1"/>
  <c r="AS102" i="139"/>
  <c r="AQ102" i="139"/>
  <c r="AP102" i="139"/>
  <c r="AG102" i="139"/>
  <c r="AF102" i="139"/>
  <c r="AE102" i="139"/>
  <c r="AD102" i="139"/>
  <c r="AC102" i="139"/>
  <c r="AB102" i="139"/>
  <c r="AA102" i="139"/>
  <c r="B102" i="139"/>
  <c r="AJ102" i="139" s="1"/>
  <c r="A102" i="139"/>
  <c r="CS101" i="139"/>
  <c r="BX101" i="139"/>
  <c r="BW101" i="139"/>
  <c r="BU101" i="139"/>
  <c r="BT101" i="139"/>
  <c r="BM101" i="139"/>
  <c r="AU101" i="139"/>
  <c r="AS101" i="139"/>
  <c r="AQ101" i="139"/>
  <c r="AP101" i="139"/>
  <c r="AG101" i="139"/>
  <c r="AF101" i="139"/>
  <c r="AE101" i="139"/>
  <c r="AD101" i="139"/>
  <c r="AC101" i="139"/>
  <c r="AB101" i="139"/>
  <c r="AA101" i="139"/>
  <c r="B101" i="139"/>
  <c r="AX101" i="139" s="1"/>
  <c r="A101" i="139"/>
  <c r="CS100" i="139"/>
  <c r="BX100" i="139"/>
  <c r="BW100" i="139"/>
  <c r="BU100" i="139"/>
  <c r="BT100" i="139"/>
  <c r="BM100" i="139"/>
  <c r="AU100" i="139"/>
  <c r="BR100" i="139" s="1"/>
  <c r="AS100" i="139"/>
  <c r="AQ100" i="139"/>
  <c r="AP100" i="139"/>
  <c r="AG100" i="139"/>
  <c r="AF100" i="139"/>
  <c r="AE100" i="139"/>
  <c r="AD100" i="139"/>
  <c r="AC100" i="139"/>
  <c r="AB100" i="139"/>
  <c r="AA100" i="139"/>
  <c r="B100" i="139"/>
  <c r="AX100" i="139" s="1"/>
  <c r="A100" i="139"/>
  <c r="CS99" i="139"/>
  <c r="BX99" i="139"/>
  <c r="BW99" i="139"/>
  <c r="BU99" i="139"/>
  <c r="BT99" i="139"/>
  <c r="BM99" i="139"/>
  <c r="AU99" i="139"/>
  <c r="AS99" i="139"/>
  <c r="AQ99" i="139"/>
  <c r="AP99" i="139"/>
  <c r="AG99" i="139"/>
  <c r="AF99" i="139"/>
  <c r="AE99" i="139"/>
  <c r="AD99" i="139"/>
  <c r="AC99" i="139"/>
  <c r="AB99" i="139"/>
  <c r="AA99" i="139"/>
  <c r="B99" i="139"/>
  <c r="AX99" i="139" s="1"/>
  <c r="A99" i="139"/>
  <c r="CS98" i="139"/>
  <c r="BX98" i="139"/>
  <c r="BW98" i="139"/>
  <c r="BU98" i="139"/>
  <c r="BT98" i="139"/>
  <c r="BM98" i="139"/>
  <c r="AU98" i="139"/>
  <c r="AI98" i="139" s="1"/>
  <c r="AS98" i="139"/>
  <c r="AQ98" i="139"/>
  <c r="AP98" i="139"/>
  <c r="AG98" i="139"/>
  <c r="AF98" i="139"/>
  <c r="AE98" i="139"/>
  <c r="AD98" i="139"/>
  <c r="AC98" i="139"/>
  <c r="AB98" i="139"/>
  <c r="AA98" i="139"/>
  <c r="B98" i="139"/>
  <c r="AY98" i="139" s="1"/>
  <c r="A98" i="139"/>
  <c r="CS97" i="139"/>
  <c r="BX97" i="139"/>
  <c r="BW97" i="139"/>
  <c r="BU97" i="139"/>
  <c r="BT97" i="139"/>
  <c r="BM97" i="139"/>
  <c r="AU97" i="139"/>
  <c r="BR97" i="139" s="1"/>
  <c r="AS97" i="139"/>
  <c r="AQ97" i="139"/>
  <c r="AP97" i="139"/>
  <c r="AG97" i="139"/>
  <c r="AF97" i="139"/>
  <c r="AE97" i="139"/>
  <c r="AD97" i="139"/>
  <c r="AC97" i="139"/>
  <c r="AB97" i="139"/>
  <c r="AA97" i="139"/>
  <c r="B97" i="139"/>
  <c r="A97" i="139"/>
  <c r="CS96" i="139"/>
  <c r="BX96" i="139"/>
  <c r="BW96" i="139"/>
  <c r="BU96" i="139"/>
  <c r="BT96" i="139"/>
  <c r="BM96" i="139"/>
  <c r="AU96" i="139"/>
  <c r="AS96" i="139"/>
  <c r="AQ96" i="139"/>
  <c r="AP96" i="139"/>
  <c r="AG96" i="139"/>
  <c r="AF96" i="139"/>
  <c r="AE96" i="139"/>
  <c r="AD96" i="139"/>
  <c r="AC96" i="139"/>
  <c r="AB96" i="139"/>
  <c r="AA96" i="139"/>
  <c r="B96" i="139"/>
  <c r="AL96" i="139" s="1"/>
  <c r="A96" i="139"/>
  <c r="CS95" i="139"/>
  <c r="BX95" i="139"/>
  <c r="BW95" i="139"/>
  <c r="BU95" i="139"/>
  <c r="BT95" i="139"/>
  <c r="BM95" i="139"/>
  <c r="AU95" i="139"/>
  <c r="BR95" i="139" s="1"/>
  <c r="AS95" i="139"/>
  <c r="AQ95" i="139"/>
  <c r="AP95" i="139"/>
  <c r="AG95" i="139"/>
  <c r="AF95" i="139"/>
  <c r="AE95" i="139"/>
  <c r="AD95" i="139"/>
  <c r="AC95" i="139"/>
  <c r="AB95" i="139"/>
  <c r="AA95" i="139"/>
  <c r="B95" i="139"/>
  <c r="A95" i="139"/>
  <c r="CS94" i="139"/>
  <c r="BX94" i="139"/>
  <c r="BW94" i="139"/>
  <c r="BU94" i="139"/>
  <c r="BT94" i="139"/>
  <c r="BM94" i="139"/>
  <c r="AU94" i="139"/>
  <c r="AI94" i="139" s="1"/>
  <c r="AS94" i="139"/>
  <c r="AQ94" i="139"/>
  <c r="AP94" i="139"/>
  <c r="AG94" i="139"/>
  <c r="AF94" i="139"/>
  <c r="AE94" i="139"/>
  <c r="AD94" i="139"/>
  <c r="AC94" i="139"/>
  <c r="AB94" i="139"/>
  <c r="AA94" i="139"/>
  <c r="B94" i="139"/>
  <c r="AL94" i="139" s="1"/>
  <c r="A94" i="139"/>
  <c r="CS93" i="139"/>
  <c r="BX93" i="139"/>
  <c r="BW93" i="139"/>
  <c r="BU93" i="139"/>
  <c r="BT93" i="139"/>
  <c r="BM93" i="139"/>
  <c r="AU93" i="139"/>
  <c r="BR93" i="139" s="1"/>
  <c r="AS93" i="139"/>
  <c r="AQ93" i="139"/>
  <c r="AP93" i="139"/>
  <c r="AG93" i="139"/>
  <c r="AF93" i="139"/>
  <c r="AE93" i="139"/>
  <c r="AD93" i="139"/>
  <c r="AC93" i="139"/>
  <c r="AB93" i="139"/>
  <c r="AA93" i="139"/>
  <c r="B93" i="139"/>
  <c r="AY93" i="139" s="1"/>
  <c r="A93" i="139"/>
  <c r="CS92" i="139"/>
  <c r="BX92" i="139"/>
  <c r="BW92" i="139"/>
  <c r="BU92" i="139"/>
  <c r="BT92" i="139"/>
  <c r="BM92" i="139"/>
  <c r="AU92" i="139"/>
  <c r="AS92" i="139"/>
  <c r="AQ92" i="139"/>
  <c r="AP92" i="139"/>
  <c r="AG92" i="139"/>
  <c r="AF92" i="139"/>
  <c r="AE92" i="139"/>
  <c r="AD92" i="139"/>
  <c r="AC92" i="139"/>
  <c r="AB92" i="139"/>
  <c r="AA92" i="139"/>
  <c r="B92" i="139"/>
  <c r="A92" i="139"/>
  <c r="CS91" i="139"/>
  <c r="BX91" i="139"/>
  <c r="BW91" i="139"/>
  <c r="BU91" i="139"/>
  <c r="BT91" i="139"/>
  <c r="BM91" i="139"/>
  <c r="AU91" i="139"/>
  <c r="BR91" i="139" s="1"/>
  <c r="AS91" i="139"/>
  <c r="AQ91" i="139"/>
  <c r="AP91" i="139"/>
  <c r="AG91" i="139"/>
  <c r="AF91" i="139"/>
  <c r="AE91" i="139"/>
  <c r="AD91" i="139"/>
  <c r="AC91" i="139"/>
  <c r="AB91" i="139"/>
  <c r="AA91" i="139"/>
  <c r="B91" i="139"/>
  <c r="A91" i="139"/>
  <c r="CS90" i="139"/>
  <c r="BX90" i="139"/>
  <c r="BW90" i="139"/>
  <c r="BU90" i="139"/>
  <c r="BT90" i="139"/>
  <c r="BM90" i="139"/>
  <c r="AU90" i="139"/>
  <c r="BR90" i="139" s="1"/>
  <c r="AS90" i="139"/>
  <c r="AQ90" i="139"/>
  <c r="AP90" i="139"/>
  <c r="AG90" i="139"/>
  <c r="AF90" i="139"/>
  <c r="AE90" i="139"/>
  <c r="AD90" i="139"/>
  <c r="AC90" i="139"/>
  <c r="AB90" i="139"/>
  <c r="AA90" i="139"/>
  <c r="B90" i="139"/>
  <c r="AJ90" i="139" s="1"/>
  <c r="A90" i="139"/>
  <c r="CS89" i="139"/>
  <c r="BX89" i="139"/>
  <c r="BW89" i="139"/>
  <c r="BU89" i="139"/>
  <c r="BT89" i="139"/>
  <c r="BM89" i="139"/>
  <c r="AU89" i="139"/>
  <c r="BR89" i="139" s="1"/>
  <c r="AS89" i="139"/>
  <c r="AQ89" i="139"/>
  <c r="AP89" i="139"/>
  <c r="AG89" i="139"/>
  <c r="AF89" i="139"/>
  <c r="AE89" i="139"/>
  <c r="AD89" i="139"/>
  <c r="AC89" i="139"/>
  <c r="AB89" i="139"/>
  <c r="AA89" i="139"/>
  <c r="B89" i="139"/>
  <c r="AM89" i="139" s="1"/>
  <c r="A89" i="139"/>
  <c r="CS88" i="139"/>
  <c r="BX88" i="139"/>
  <c r="BW88" i="139"/>
  <c r="BU88" i="139"/>
  <c r="BT88" i="139"/>
  <c r="BM88" i="139"/>
  <c r="AU88" i="139"/>
  <c r="AI88" i="139" s="1"/>
  <c r="AS88" i="139"/>
  <c r="AQ88" i="139"/>
  <c r="AP88" i="139"/>
  <c r="AG88" i="139"/>
  <c r="AF88" i="139"/>
  <c r="AE88" i="139"/>
  <c r="AD88" i="139"/>
  <c r="AC88" i="139"/>
  <c r="AB88" i="139"/>
  <c r="AA88" i="139"/>
  <c r="B88" i="139"/>
  <c r="AL88" i="139" s="1"/>
  <c r="A88" i="139"/>
  <c r="CS87" i="139"/>
  <c r="BX87" i="139"/>
  <c r="BW87" i="139"/>
  <c r="BU87" i="139"/>
  <c r="BT87" i="139"/>
  <c r="BM87" i="139"/>
  <c r="AU87" i="139"/>
  <c r="AI87" i="139" s="1"/>
  <c r="AS87" i="139"/>
  <c r="AQ87" i="139"/>
  <c r="AP87" i="139"/>
  <c r="AG87" i="139"/>
  <c r="AF87" i="139"/>
  <c r="AE87" i="139"/>
  <c r="AD87" i="139"/>
  <c r="AC87" i="139"/>
  <c r="AB87" i="139"/>
  <c r="AA87" i="139"/>
  <c r="B87" i="139"/>
  <c r="A87" i="139"/>
  <c r="CS86" i="139"/>
  <c r="BX86" i="139"/>
  <c r="BW86" i="139"/>
  <c r="BU86" i="139"/>
  <c r="BT86" i="139"/>
  <c r="BM86" i="139"/>
  <c r="AU86" i="139"/>
  <c r="AI86" i="139" s="1"/>
  <c r="AS86" i="139"/>
  <c r="AQ86" i="139"/>
  <c r="AP86" i="139"/>
  <c r="AG86" i="139"/>
  <c r="AF86" i="139"/>
  <c r="AE86" i="139"/>
  <c r="AD86" i="139"/>
  <c r="AC86" i="139"/>
  <c r="AB86" i="139"/>
  <c r="AA86" i="139"/>
  <c r="B86" i="139"/>
  <c r="AY86" i="139" s="1"/>
  <c r="A86" i="139"/>
  <c r="CS85" i="139"/>
  <c r="BX85" i="139"/>
  <c r="BW85" i="139"/>
  <c r="BU85" i="139"/>
  <c r="BT85" i="139"/>
  <c r="BM85" i="139"/>
  <c r="AU85" i="139"/>
  <c r="BR85" i="139" s="1"/>
  <c r="AS85" i="139"/>
  <c r="AQ85" i="139"/>
  <c r="AP85" i="139"/>
  <c r="AG85" i="139"/>
  <c r="AF85" i="139"/>
  <c r="AE85" i="139"/>
  <c r="AD85" i="139"/>
  <c r="AC85" i="139"/>
  <c r="AB85" i="139"/>
  <c r="AA85" i="139"/>
  <c r="B85" i="139"/>
  <c r="A85" i="139"/>
  <c r="CS84" i="139"/>
  <c r="BX84" i="139"/>
  <c r="BW84" i="139"/>
  <c r="BU84" i="139"/>
  <c r="BT84" i="139"/>
  <c r="BM84" i="139"/>
  <c r="AU84" i="139"/>
  <c r="AI84" i="139" s="1"/>
  <c r="AS84" i="139"/>
  <c r="AQ84" i="139"/>
  <c r="AP84" i="139"/>
  <c r="AG84" i="139"/>
  <c r="AF84" i="139"/>
  <c r="AE84" i="139"/>
  <c r="AD84" i="139"/>
  <c r="AC84" i="139"/>
  <c r="AB84" i="139"/>
  <c r="AA84" i="139"/>
  <c r="B84" i="139"/>
  <c r="AM84" i="139" s="1"/>
  <c r="A84" i="139"/>
  <c r="CS83" i="139"/>
  <c r="BX83" i="139"/>
  <c r="BW83" i="139"/>
  <c r="BU83" i="139"/>
  <c r="BT83" i="139"/>
  <c r="BM83" i="139"/>
  <c r="AU83" i="139"/>
  <c r="AI83" i="139" s="1"/>
  <c r="AS83" i="139"/>
  <c r="AQ83" i="139"/>
  <c r="AP83" i="139"/>
  <c r="AG83" i="139"/>
  <c r="AF83" i="139"/>
  <c r="AE83" i="139"/>
  <c r="AD83" i="139"/>
  <c r="AC83" i="139"/>
  <c r="AB83" i="139"/>
  <c r="AA83" i="139"/>
  <c r="B83" i="139"/>
  <c r="AY83" i="139" s="1"/>
  <c r="A83" i="139"/>
  <c r="CS82" i="139"/>
  <c r="BX82" i="139"/>
  <c r="BW82" i="139"/>
  <c r="BU82" i="139"/>
  <c r="BT82" i="139"/>
  <c r="BM82" i="139"/>
  <c r="AU82" i="139"/>
  <c r="BR82" i="139" s="1"/>
  <c r="AS82" i="139"/>
  <c r="AQ82" i="139"/>
  <c r="AP82" i="139"/>
  <c r="AG82" i="139"/>
  <c r="AF82" i="139"/>
  <c r="AE82" i="139"/>
  <c r="AD82" i="139"/>
  <c r="AC82" i="139"/>
  <c r="AB82" i="139"/>
  <c r="AA82" i="139"/>
  <c r="B82" i="139"/>
  <c r="AK82" i="139" s="1"/>
  <c r="A82" i="139"/>
  <c r="CS81" i="139"/>
  <c r="BX81" i="139"/>
  <c r="BW81" i="139"/>
  <c r="BU81" i="139"/>
  <c r="BT81" i="139"/>
  <c r="BM81" i="139"/>
  <c r="AU81" i="139"/>
  <c r="BR81" i="139" s="1"/>
  <c r="AS81" i="139"/>
  <c r="AQ81" i="139"/>
  <c r="AP81" i="139"/>
  <c r="AG81" i="139"/>
  <c r="AF81" i="139"/>
  <c r="AE81" i="139"/>
  <c r="AD81" i="139"/>
  <c r="AC81" i="139"/>
  <c r="AB81" i="139"/>
  <c r="AA81" i="139"/>
  <c r="B81" i="139"/>
  <c r="A81" i="139"/>
  <c r="CS80" i="139"/>
  <c r="BX80" i="139"/>
  <c r="BW80" i="139"/>
  <c r="BU80" i="139"/>
  <c r="BT80" i="139"/>
  <c r="BM80" i="139"/>
  <c r="AU80" i="139"/>
  <c r="AI80" i="139" s="1"/>
  <c r="AS80" i="139"/>
  <c r="AQ80" i="139"/>
  <c r="AP80" i="139"/>
  <c r="AG80" i="139"/>
  <c r="AF80" i="139"/>
  <c r="AE80" i="139"/>
  <c r="AD80" i="139"/>
  <c r="AC80" i="139"/>
  <c r="AB80" i="139"/>
  <c r="AA80" i="139"/>
  <c r="B80" i="139"/>
  <c r="AN80" i="139" s="1"/>
  <c r="A80" i="139"/>
  <c r="CS79" i="139"/>
  <c r="BX79" i="139"/>
  <c r="BW79" i="139"/>
  <c r="BU79" i="139"/>
  <c r="BT79" i="139"/>
  <c r="BM79" i="139"/>
  <c r="AU79" i="139"/>
  <c r="BR79" i="139" s="1"/>
  <c r="AS79" i="139"/>
  <c r="AQ79" i="139"/>
  <c r="AP79" i="139"/>
  <c r="AG79" i="139"/>
  <c r="AF79" i="139"/>
  <c r="AE79" i="139"/>
  <c r="AD79" i="139"/>
  <c r="AC79" i="139"/>
  <c r="AB79" i="139"/>
  <c r="AA79" i="139"/>
  <c r="B79" i="139"/>
  <c r="AM79" i="139" s="1"/>
  <c r="A79" i="139"/>
  <c r="CS78" i="139"/>
  <c r="BX78" i="139"/>
  <c r="BW78" i="139"/>
  <c r="BU78" i="139"/>
  <c r="BT78" i="139"/>
  <c r="BM78" i="139"/>
  <c r="AU78" i="139"/>
  <c r="AI78" i="139" s="1"/>
  <c r="AS78" i="139"/>
  <c r="AQ78" i="139"/>
  <c r="AP78" i="139"/>
  <c r="AG78" i="139"/>
  <c r="AF78" i="139"/>
  <c r="AE78" i="139"/>
  <c r="AD78" i="139"/>
  <c r="AC78" i="139"/>
  <c r="AB78" i="139"/>
  <c r="AA78" i="139"/>
  <c r="B78" i="139"/>
  <c r="AY78" i="139" s="1"/>
  <c r="A78" i="139"/>
  <c r="CS77" i="139"/>
  <c r="BX77" i="139"/>
  <c r="BW77" i="139"/>
  <c r="BU77" i="139"/>
  <c r="BT77" i="139"/>
  <c r="BM77" i="139"/>
  <c r="AU77" i="139"/>
  <c r="BR77" i="139" s="1"/>
  <c r="AS77" i="139"/>
  <c r="AQ77" i="139"/>
  <c r="AP77" i="139"/>
  <c r="AG77" i="139"/>
  <c r="AF77" i="139"/>
  <c r="AE77" i="139"/>
  <c r="AD77" i="139"/>
  <c r="AC77" i="139"/>
  <c r="AB77" i="139"/>
  <c r="AA77" i="139"/>
  <c r="B77" i="139"/>
  <c r="AY77" i="139" s="1"/>
  <c r="A77" i="139"/>
  <c r="CS76" i="139"/>
  <c r="BX76" i="139"/>
  <c r="BW76" i="139"/>
  <c r="BU76" i="139"/>
  <c r="BT76" i="139"/>
  <c r="BM76" i="139"/>
  <c r="AU76" i="139"/>
  <c r="AS76" i="139"/>
  <c r="AQ76" i="139"/>
  <c r="AP76" i="139"/>
  <c r="AG76" i="139"/>
  <c r="AF76" i="139"/>
  <c r="AE76" i="139"/>
  <c r="AD76" i="139"/>
  <c r="AC76" i="139"/>
  <c r="AB76" i="139"/>
  <c r="AA76" i="139"/>
  <c r="B76" i="139"/>
  <c r="AY76" i="139" s="1"/>
  <c r="A76" i="139"/>
  <c r="CS75" i="139"/>
  <c r="BX75" i="139"/>
  <c r="BW75" i="139"/>
  <c r="BU75" i="139"/>
  <c r="BT75" i="139"/>
  <c r="BM75" i="139"/>
  <c r="AU75" i="139"/>
  <c r="BR75" i="139" s="1"/>
  <c r="AS75" i="139"/>
  <c r="AQ75" i="139"/>
  <c r="AP75" i="139"/>
  <c r="AG75" i="139"/>
  <c r="AF75" i="139"/>
  <c r="AE75" i="139"/>
  <c r="AD75" i="139"/>
  <c r="AC75" i="139"/>
  <c r="AB75" i="139"/>
  <c r="AA75" i="139"/>
  <c r="B75" i="139"/>
  <c r="AY75" i="139" s="1"/>
  <c r="A75" i="139"/>
  <c r="CS74" i="139"/>
  <c r="BX74" i="139"/>
  <c r="BW74" i="139"/>
  <c r="BU74" i="139"/>
  <c r="BT74" i="139"/>
  <c r="BM74" i="139"/>
  <c r="AU74" i="139"/>
  <c r="AI74" i="139" s="1"/>
  <c r="AS74" i="139"/>
  <c r="AQ74" i="139"/>
  <c r="AP74" i="139"/>
  <c r="AG74" i="139"/>
  <c r="AF74" i="139"/>
  <c r="AE74" i="139"/>
  <c r="AD74" i="139"/>
  <c r="AC74" i="139"/>
  <c r="AB74" i="139"/>
  <c r="AA74" i="139"/>
  <c r="B74" i="139"/>
  <c r="AL74" i="139" s="1"/>
  <c r="A74" i="139"/>
  <c r="CS73" i="139"/>
  <c r="BX73" i="139"/>
  <c r="BW73" i="139"/>
  <c r="BU73" i="139"/>
  <c r="BT73" i="139"/>
  <c r="BM73" i="139"/>
  <c r="AU73" i="139"/>
  <c r="AI73" i="139" s="1"/>
  <c r="AS73" i="139"/>
  <c r="AQ73" i="139"/>
  <c r="AP73" i="139"/>
  <c r="AG73" i="139"/>
  <c r="AF73" i="139"/>
  <c r="AE73" i="139"/>
  <c r="AD73" i="139"/>
  <c r="AC73" i="139"/>
  <c r="AB73" i="139"/>
  <c r="AA73" i="139"/>
  <c r="B73" i="139"/>
  <c r="AX73" i="139" s="1"/>
  <c r="A73" i="139"/>
  <c r="CS72" i="139"/>
  <c r="BX72" i="139"/>
  <c r="BW72" i="139"/>
  <c r="BU72" i="139"/>
  <c r="BT72" i="139"/>
  <c r="BM72" i="139"/>
  <c r="AU72" i="139"/>
  <c r="BR72" i="139" s="1"/>
  <c r="AS72" i="139"/>
  <c r="AQ72" i="139"/>
  <c r="AP72" i="139"/>
  <c r="AG72" i="139"/>
  <c r="AF72" i="139"/>
  <c r="AE72" i="139"/>
  <c r="AD72" i="139"/>
  <c r="AC72" i="139"/>
  <c r="AB72" i="139"/>
  <c r="AA72" i="139"/>
  <c r="B72" i="139"/>
  <c r="A72" i="139"/>
  <c r="CS71" i="139"/>
  <c r="BX71" i="139"/>
  <c r="BW71" i="139"/>
  <c r="BU71" i="139"/>
  <c r="BT71" i="139"/>
  <c r="BM71" i="139"/>
  <c r="AU71" i="139"/>
  <c r="AI71" i="139" s="1"/>
  <c r="AS71" i="139"/>
  <c r="AQ71" i="139"/>
  <c r="AP71" i="139"/>
  <c r="AG71" i="139"/>
  <c r="AF71" i="139"/>
  <c r="AE71" i="139"/>
  <c r="AD71" i="139"/>
  <c r="AC71" i="139"/>
  <c r="AB71" i="139"/>
  <c r="AA71" i="139"/>
  <c r="B71" i="139"/>
  <c r="AY71" i="139" s="1"/>
  <c r="A71" i="139"/>
  <c r="CS70" i="139"/>
  <c r="BX70" i="139"/>
  <c r="BW70" i="139"/>
  <c r="BU70" i="139"/>
  <c r="BT70" i="139"/>
  <c r="BM70" i="139"/>
  <c r="AU70" i="139"/>
  <c r="BR70" i="139" s="1"/>
  <c r="AS70" i="139"/>
  <c r="AQ70" i="139"/>
  <c r="AP70" i="139"/>
  <c r="AG70" i="139"/>
  <c r="AF70" i="139"/>
  <c r="AE70" i="139"/>
  <c r="AD70" i="139"/>
  <c r="AC70" i="139"/>
  <c r="AB70" i="139"/>
  <c r="AA70" i="139"/>
  <c r="B70" i="139"/>
  <c r="AY70" i="139" s="1"/>
  <c r="A70" i="139"/>
  <c r="CS69" i="139"/>
  <c r="BX69" i="139"/>
  <c r="BW69" i="139"/>
  <c r="BU69" i="139"/>
  <c r="BT69" i="139"/>
  <c r="BM69" i="139"/>
  <c r="AU69" i="139"/>
  <c r="BR69" i="139" s="1"/>
  <c r="AS69" i="139"/>
  <c r="AQ69" i="139"/>
  <c r="AP69" i="139"/>
  <c r="AG69" i="139"/>
  <c r="AF69" i="139"/>
  <c r="AE69" i="139"/>
  <c r="AD69" i="139"/>
  <c r="AC69" i="139"/>
  <c r="AB69" i="139"/>
  <c r="AA69" i="139"/>
  <c r="B69" i="139"/>
  <c r="AY69" i="139" s="1"/>
  <c r="A69" i="139"/>
  <c r="CS68" i="139"/>
  <c r="BX68" i="139"/>
  <c r="BW68" i="139"/>
  <c r="BU68" i="139"/>
  <c r="BT68" i="139"/>
  <c r="BM68" i="139"/>
  <c r="AU68" i="139"/>
  <c r="BR68" i="139" s="1"/>
  <c r="AS68" i="139"/>
  <c r="AQ68" i="139"/>
  <c r="AP68" i="139"/>
  <c r="AG68" i="139"/>
  <c r="AF68" i="139"/>
  <c r="AE68" i="139"/>
  <c r="AD68" i="139"/>
  <c r="AC68" i="139"/>
  <c r="AB68" i="139"/>
  <c r="AA68" i="139"/>
  <c r="B68" i="139"/>
  <c r="AL68" i="139" s="1"/>
  <c r="A68" i="139"/>
  <c r="CS67" i="139"/>
  <c r="BX67" i="139"/>
  <c r="BW67" i="139"/>
  <c r="BU67" i="139"/>
  <c r="BT67" i="139"/>
  <c r="BM67" i="139"/>
  <c r="AU67" i="139"/>
  <c r="AI67" i="139" s="1"/>
  <c r="AS67" i="139"/>
  <c r="AQ67" i="139"/>
  <c r="AP67" i="139"/>
  <c r="AG67" i="139"/>
  <c r="AF67" i="139"/>
  <c r="AE67" i="139"/>
  <c r="AD67" i="139"/>
  <c r="AC67" i="139"/>
  <c r="AB67" i="139"/>
  <c r="AA67" i="139"/>
  <c r="B67" i="139"/>
  <c r="AY67" i="139" s="1"/>
  <c r="A67" i="139"/>
  <c r="CS66" i="139"/>
  <c r="BX66" i="139"/>
  <c r="BW66" i="139"/>
  <c r="BU66" i="139"/>
  <c r="BT66" i="139"/>
  <c r="BM66" i="139"/>
  <c r="AU66" i="139"/>
  <c r="BR66" i="139" s="1"/>
  <c r="AS66" i="139"/>
  <c r="AQ66" i="139"/>
  <c r="AP66" i="139"/>
  <c r="AG66" i="139"/>
  <c r="AF66" i="139"/>
  <c r="AE66" i="139"/>
  <c r="AD66" i="139"/>
  <c r="AC66" i="139"/>
  <c r="AB66" i="139"/>
  <c r="AA66" i="139"/>
  <c r="B66" i="139"/>
  <c r="A66" i="139"/>
  <c r="CS65" i="139"/>
  <c r="BX65" i="139"/>
  <c r="BW65" i="139"/>
  <c r="BU65" i="139"/>
  <c r="BT65" i="139"/>
  <c r="BM65" i="139"/>
  <c r="AU65" i="139"/>
  <c r="AS65" i="139"/>
  <c r="AQ65" i="139"/>
  <c r="AP65" i="139"/>
  <c r="AG65" i="139"/>
  <c r="AF65" i="139"/>
  <c r="AE65" i="139"/>
  <c r="AD65" i="139"/>
  <c r="AC65" i="139"/>
  <c r="AB65" i="139"/>
  <c r="AA65" i="139"/>
  <c r="B65" i="139"/>
  <c r="AK65" i="139" s="1"/>
  <c r="A65" i="139"/>
  <c r="CS64" i="139"/>
  <c r="BX64" i="139"/>
  <c r="BW64" i="139"/>
  <c r="BU64" i="139"/>
  <c r="BT64" i="139"/>
  <c r="BM64" i="139"/>
  <c r="AU64" i="139"/>
  <c r="BR64" i="139" s="1"/>
  <c r="AS64" i="139"/>
  <c r="AQ64" i="139"/>
  <c r="AP64" i="139"/>
  <c r="AG64" i="139"/>
  <c r="AF64" i="139"/>
  <c r="AE64" i="139"/>
  <c r="AD64" i="139"/>
  <c r="AC64" i="139"/>
  <c r="AB64" i="139"/>
  <c r="AA64" i="139"/>
  <c r="B64" i="139"/>
  <c r="AW64" i="139" s="1"/>
  <c r="A64" i="139"/>
  <c r="CS63" i="139"/>
  <c r="BX63" i="139"/>
  <c r="BW63" i="139"/>
  <c r="BU63" i="139"/>
  <c r="BT63" i="139"/>
  <c r="BM63" i="139"/>
  <c r="AU63" i="139"/>
  <c r="AS63" i="139"/>
  <c r="AQ63" i="139"/>
  <c r="AP63" i="139"/>
  <c r="AG63" i="139"/>
  <c r="AF63" i="139"/>
  <c r="AE63" i="139"/>
  <c r="AD63" i="139"/>
  <c r="AC63" i="139"/>
  <c r="AB63" i="139"/>
  <c r="AA63" i="139"/>
  <c r="B63" i="139"/>
  <c r="AY63" i="139" s="1"/>
  <c r="A63" i="139"/>
  <c r="CS62" i="139"/>
  <c r="BX62" i="139"/>
  <c r="BW62" i="139"/>
  <c r="BU62" i="139"/>
  <c r="BT62" i="139"/>
  <c r="BM62" i="139"/>
  <c r="AU62" i="139"/>
  <c r="AI62" i="139" s="1"/>
  <c r="AS62" i="139"/>
  <c r="AQ62" i="139"/>
  <c r="AP62" i="139"/>
  <c r="AG62" i="139"/>
  <c r="AF62" i="139"/>
  <c r="AE62" i="139"/>
  <c r="AD62" i="139"/>
  <c r="AC62" i="139"/>
  <c r="AB62" i="139"/>
  <c r="AA62" i="139"/>
  <c r="B62" i="139"/>
  <c r="A62" i="139"/>
  <c r="CS61" i="139"/>
  <c r="BX61" i="139"/>
  <c r="BW61" i="139"/>
  <c r="BU61" i="139"/>
  <c r="BT61" i="139"/>
  <c r="BM61" i="139"/>
  <c r="AU61" i="139"/>
  <c r="BR61" i="139" s="1"/>
  <c r="AS61" i="139"/>
  <c r="AQ61" i="139"/>
  <c r="AP61" i="139"/>
  <c r="AG61" i="139"/>
  <c r="AF61" i="139"/>
  <c r="AE61" i="139"/>
  <c r="AD61" i="139"/>
  <c r="AC61" i="139"/>
  <c r="AB61" i="139"/>
  <c r="AA61" i="139"/>
  <c r="B61" i="139"/>
  <c r="A61" i="139"/>
  <c r="CS60" i="139"/>
  <c r="BX60" i="139"/>
  <c r="BW60" i="139"/>
  <c r="BU60" i="139"/>
  <c r="BT60" i="139"/>
  <c r="BM60" i="139"/>
  <c r="AU60" i="139"/>
  <c r="AI60" i="139" s="1"/>
  <c r="AS60" i="139"/>
  <c r="AQ60" i="139"/>
  <c r="AP60" i="139"/>
  <c r="AG60" i="139"/>
  <c r="AF60" i="139"/>
  <c r="AE60" i="139"/>
  <c r="AD60" i="139"/>
  <c r="AC60" i="139"/>
  <c r="AB60" i="139"/>
  <c r="AA60" i="139"/>
  <c r="B60" i="139"/>
  <c r="AN60" i="139" s="1"/>
  <c r="A60" i="139"/>
  <c r="CS59" i="139"/>
  <c r="BX59" i="139"/>
  <c r="BW59" i="139"/>
  <c r="BU59" i="139"/>
  <c r="BT59" i="139"/>
  <c r="BM59" i="139"/>
  <c r="AU59" i="139"/>
  <c r="AS59" i="139"/>
  <c r="AQ59" i="139"/>
  <c r="AP59" i="139"/>
  <c r="AG59" i="139"/>
  <c r="AF59" i="139"/>
  <c r="AE59" i="139"/>
  <c r="AD59" i="139"/>
  <c r="AC59" i="139"/>
  <c r="AB59" i="139"/>
  <c r="AA59" i="139"/>
  <c r="B59" i="139"/>
  <c r="AY59" i="139" s="1"/>
  <c r="A59" i="139"/>
  <c r="CS58" i="139"/>
  <c r="BX58" i="139"/>
  <c r="BW58" i="139"/>
  <c r="BU58" i="139"/>
  <c r="BT58" i="139"/>
  <c r="BM58" i="139"/>
  <c r="AU58" i="139"/>
  <c r="AS58" i="139"/>
  <c r="AQ58" i="139"/>
  <c r="AP58" i="139"/>
  <c r="AG58" i="139"/>
  <c r="AF58" i="139"/>
  <c r="AE58" i="139"/>
  <c r="AD58" i="139"/>
  <c r="AC58" i="139"/>
  <c r="AB58" i="139"/>
  <c r="AA58" i="139"/>
  <c r="B58" i="139"/>
  <c r="AX58" i="139" s="1"/>
  <c r="A58" i="139"/>
  <c r="CS57" i="139"/>
  <c r="BX57" i="139"/>
  <c r="BW57" i="139"/>
  <c r="BU57" i="139"/>
  <c r="BT57" i="139"/>
  <c r="BM57" i="139"/>
  <c r="AU57" i="139"/>
  <c r="AI57" i="139" s="1"/>
  <c r="AS57" i="139"/>
  <c r="AQ57" i="139"/>
  <c r="AP57" i="139"/>
  <c r="AG57" i="139"/>
  <c r="AF57" i="139"/>
  <c r="AE57" i="139"/>
  <c r="AD57" i="139"/>
  <c r="AC57" i="139"/>
  <c r="AB57" i="139"/>
  <c r="AA57" i="139"/>
  <c r="B57" i="139"/>
  <c r="A57" i="139"/>
  <c r="CS56" i="139"/>
  <c r="BX56" i="139"/>
  <c r="BW56" i="139"/>
  <c r="BU56" i="139"/>
  <c r="BT56" i="139"/>
  <c r="BM56" i="139"/>
  <c r="AU56" i="139"/>
  <c r="BR56" i="139" s="1"/>
  <c r="AS56" i="139"/>
  <c r="AQ56" i="139"/>
  <c r="AP56" i="139"/>
  <c r="AG56" i="139"/>
  <c r="AF56" i="139"/>
  <c r="AE56" i="139"/>
  <c r="AD56" i="139"/>
  <c r="AC56" i="139"/>
  <c r="AB56" i="139"/>
  <c r="AA56" i="139"/>
  <c r="B56" i="139"/>
  <c r="AY56" i="139" s="1"/>
  <c r="A56" i="139"/>
  <c r="CS55" i="139"/>
  <c r="BX55" i="139"/>
  <c r="BW55" i="139"/>
  <c r="BU55" i="139"/>
  <c r="BT55" i="139"/>
  <c r="BM55" i="139"/>
  <c r="AU55" i="139"/>
  <c r="BR55" i="139" s="1"/>
  <c r="AS55" i="139"/>
  <c r="AQ55" i="139"/>
  <c r="AP55" i="139"/>
  <c r="AG55" i="139"/>
  <c r="AF55" i="139"/>
  <c r="AE55" i="139"/>
  <c r="AD55" i="139"/>
  <c r="AC55" i="139"/>
  <c r="AB55" i="139"/>
  <c r="AA55" i="139"/>
  <c r="B55" i="139"/>
  <c r="AY55" i="139" s="1"/>
  <c r="A55" i="139"/>
  <c r="CS54" i="139"/>
  <c r="BX54" i="139"/>
  <c r="BW54" i="139"/>
  <c r="BU54" i="139"/>
  <c r="BT54" i="139"/>
  <c r="BM54" i="139"/>
  <c r="AU54" i="139"/>
  <c r="BR54" i="139" s="1"/>
  <c r="AS54" i="139"/>
  <c r="AQ54" i="139"/>
  <c r="AP54" i="139"/>
  <c r="AG54" i="139"/>
  <c r="AF54" i="139"/>
  <c r="AE54" i="139"/>
  <c r="AD54" i="139"/>
  <c r="AC54" i="139"/>
  <c r="AB54" i="139"/>
  <c r="AA54" i="139"/>
  <c r="B54" i="139"/>
  <c r="AN54" i="139" s="1"/>
  <c r="A54" i="139"/>
  <c r="CW53" i="139"/>
  <c r="CR11" i="139" s="1"/>
  <c r="CS53" i="139"/>
  <c r="BX53" i="139"/>
  <c r="BW53" i="139"/>
  <c r="BU53" i="139"/>
  <c r="BT53" i="139"/>
  <c r="BM53" i="139"/>
  <c r="AU53" i="139"/>
  <c r="AI53" i="139" s="1"/>
  <c r="AS53" i="139"/>
  <c r="AQ53" i="139"/>
  <c r="AP53" i="139"/>
  <c r="AG53" i="139"/>
  <c r="AF53" i="139"/>
  <c r="AE53" i="139"/>
  <c r="AD53" i="139"/>
  <c r="AC53" i="139"/>
  <c r="AB53" i="139"/>
  <c r="AA53" i="139"/>
  <c r="B53" i="139"/>
  <c r="A53" i="139"/>
  <c r="CS52" i="139"/>
  <c r="BX52" i="139"/>
  <c r="BW52" i="139"/>
  <c r="BU52" i="139"/>
  <c r="BT52" i="139"/>
  <c r="BM52" i="139"/>
  <c r="AU52" i="139"/>
  <c r="AI52" i="139" s="1"/>
  <c r="AS52" i="139"/>
  <c r="AQ52" i="139"/>
  <c r="AP52" i="139"/>
  <c r="AG52" i="139"/>
  <c r="AF52" i="139"/>
  <c r="AE52" i="139"/>
  <c r="AD52" i="139"/>
  <c r="AC52" i="139"/>
  <c r="AB52" i="139"/>
  <c r="AA52" i="139"/>
  <c r="B52" i="139"/>
  <c r="AY52" i="139" s="1"/>
  <c r="A52" i="139"/>
  <c r="CS51" i="139"/>
  <c r="BX51" i="139"/>
  <c r="BW51" i="139"/>
  <c r="BU51" i="139"/>
  <c r="BT51" i="139"/>
  <c r="BM51" i="139"/>
  <c r="AU51" i="139"/>
  <c r="BR51" i="139" s="1"/>
  <c r="AS51" i="139"/>
  <c r="AQ51" i="139"/>
  <c r="AP51" i="139"/>
  <c r="AG51" i="139"/>
  <c r="AF51" i="139"/>
  <c r="AE51" i="139"/>
  <c r="AD51" i="139"/>
  <c r="AC51" i="139"/>
  <c r="AB51" i="139"/>
  <c r="AA51" i="139"/>
  <c r="B51" i="139"/>
  <c r="AN51" i="139" s="1"/>
  <c r="A51" i="139"/>
  <c r="CS50" i="139"/>
  <c r="BX50" i="139"/>
  <c r="BW50" i="139"/>
  <c r="BU50" i="139"/>
  <c r="BT50" i="139"/>
  <c r="BM50" i="139"/>
  <c r="AU50" i="139"/>
  <c r="AI50" i="139" s="1"/>
  <c r="AS50" i="139"/>
  <c r="AQ50" i="139"/>
  <c r="AP50" i="139"/>
  <c r="AG50" i="139"/>
  <c r="AF50" i="139"/>
  <c r="AE50" i="139"/>
  <c r="AD50" i="139"/>
  <c r="AC50" i="139"/>
  <c r="AB50" i="139"/>
  <c r="AA50" i="139"/>
  <c r="B50" i="139"/>
  <c r="AK50" i="139" s="1"/>
  <c r="A50" i="139"/>
  <c r="CS49" i="139"/>
  <c r="BX49" i="139"/>
  <c r="BW49" i="139"/>
  <c r="BU49" i="139"/>
  <c r="BT49" i="139"/>
  <c r="BM49" i="139"/>
  <c r="AU49" i="139"/>
  <c r="BR49" i="139" s="1"/>
  <c r="AS49" i="139"/>
  <c r="AQ49" i="139"/>
  <c r="AP49" i="139"/>
  <c r="AG49" i="139"/>
  <c r="AF49" i="139"/>
  <c r="AE49" i="139"/>
  <c r="AD49" i="139"/>
  <c r="AC49" i="139"/>
  <c r="AB49" i="139"/>
  <c r="AA49" i="139"/>
  <c r="B49" i="139"/>
  <c r="A49" i="139"/>
  <c r="CS48" i="139"/>
  <c r="BX48" i="139"/>
  <c r="BW48" i="139"/>
  <c r="BU48" i="139"/>
  <c r="BT48" i="139"/>
  <c r="BM48" i="139"/>
  <c r="AU48" i="139"/>
  <c r="AS48" i="139"/>
  <c r="AQ48" i="139"/>
  <c r="AP48" i="139"/>
  <c r="AG48" i="139"/>
  <c r="AF48" i="139"/>
  <c r="AE48" i="139"/>
  <c r="AD48" i="139"/>
  <c r="AC48" i="139"/>
  <c r="AB48" i="139"/>
  <c r="AA48" i="139"/>
  <c r="B48" i="139"/>
  <c r="A48" i="139"/>
  <c r="CS47" i="139"/>
  <c r="BX47" i="139"/>
  <c r="BW47" i="139"/>
  <c r="BU47" i="139"/>
  <c r="BT47" i="139"/>
  <c r="BM47" i="139"/>
  <c r="AU47" i="139"/>
  <c r="BR47" i="139" s="1"/>
  <c r="AS47" i="139"/>
  <c r="AQ47" i="139"/>
  <c r="AP47" i="139"/>
  <c r="AG47" i="139"/>
  <c r="AF47" i="139"/>
  <c r="AE47" i="139"/>
  <c r="AD47" i="139"/>
  <c r="AC47" i="139"/>
  <c r="AB47" i="139"/>
  <c r="AA47" i="139"/>
  <c r="B47" i="139"/>
  <c r="AW47" i="139" s="1"/>
  <c r="A47" i="139"/>
  <c r="CS46" i="139"/>
  <c r="BX46" i="139"/>
  <c r="BW46" i="139"/>
  <c r="BU46" i="139"/>
  <c r="BT46" i="139"/>
  <c r="BM46" i="139"/>
  <c r="AU46" i="139"/>
  <c r="BR46" i="139" s="1"/>
  <c r="AS46" i="139"/>
  <c r="AQ46" i="139"/>
  <c r="AP46" i="139"/>
  <c r="AG46" i="139"/>
  <c r="AF46" i="139"/>
  <c r="AE46" i="139"/>
  <c r="AD46" i="139"/>
  <c r="AC46" i="139"/>
  <c r="AB46" i="139"/>
  <c r="AA46" i="139"/>
  <c r="B46" i="139"/>
  <c r="AY46" i="139" s="1"/>
  <c r="A46" i="139"/>
  <c r="CS45" i="139"/>
  <c r="BX45" i="139"/>
  <c r="BW45" i="139"/>
  <c r="BU45" i="139"/>
  <c r="BT45" i="139"/>
  <c r="BM45" i="139"/>
  <c r="AU45" i="139"/>
  <c r="AI45" i="139" s="1"/>
  <c r="AS45" i="139"/>
  <c r="AQ45" i="139"/>
  <c r="AP45" i="139"/>
  <c r="AG45" i="139"/>
  <c r="AF45" i="139"/>
  <c r="AE45" i="139"/>
  <c r="AD45" i="139"/>
  <c r="AC45" i="139"/>
  <c r="AB45" i="139"/>
  <c r="AA45" i="139"/>
  <c r="B45" i="139"/>
  <c r="AY45" i="139" s="1"/>
  <c r="A45" i="139"/>
  <c r="CS44" i="139"/>
  <c r="BX44" i="139"/>
  <c r="BW44" i="139"/>
  <c r="BU44" i="139"/>
  <c r="BT44" i="139"/>
  <c r="BM44" i="139"/>
  <c r="AU44" i="139"/>
  <c r="BR44" i="139" s="1"/>
  <c r="AS44" i="139"/>
  <c r="AQ44" i="139"/>
  <c r="AP44" i="139"/>
  <c r="AG44" i="139"/>
  <c r="AF44" i="139"/>
  <c r="AE44" i="139"/>
  <c r="AD44" i="139"/>
  <c r="AC44" i="139"/>
  <c r="AB44" i="139"/>
  <c r="AA44" i="139"/>
  <c r="B44" i="139"/>
  <c r="A44" i="139"/>
  <c r="CS43" i="139"/>
  <c r="BX43" i="139"/>
  <c r="BW43" i="139"/>
  <c r="BU43" i="139"/>
  <c r="BT43" i="139"/>
  <c r="BM43" i="139"/>
  <c r="AU43" i="139"/>
  <c r="AI43" i="139" s="1"/>
  <c r="AS43" i="139"/>
  <c r="AQ43" i="139"/>
  <c r="AP43" i="139"/>
  <c r="AG43" i="139"/>
  <c r="AF43" i="139"/>
  <c r="AE43" i="139"/>
  <c r="AD43" i="139"/>
  <c r="AC43" i="139"/>
  <c r="AB43" i="139"/>
  <c r="AA43" i="139"/>
  <c r="B43" i="139"/>
  <c r="AL43" i="139" s="1"/>
  <c r="A43" i="139"/>
  <c r="CS42" i="139"/>
  <c r="BX42" i="139"/>
  <c r="BW42" i="139"/>
  <c r="BU42" i="139"/>
  <c r="BT42" i="139"/>
  <c r="BM42" i="139"/>
  <c r="AU42" i="139"/>
  <c r="AI42" i="139" s="1"/>
  <c r="AS42" i="139"/>
  <c r="AQ42" i="139"/>
  <c r="AP42" i="139"/>
  <c r="AG42" i="139"/>
  <c r="AF42" i="139"/>
  <c r="AE42" i="139"/>
  <c r="AD42" i="139"/>
  <c r="AC42" i="139"/>
  <c r="AB42" i="139"/>
  <c r="AA42" i="139"/>
  <c r="B42" i="139"/>
  <c r="AX42" i="139" s="1"/>
  <c r="A42" i="139"/>
  <c r="CS41" i="139"/>
  <c r="BX41" i="139"/>
  <c r="BW41" i="139"/>
  <c r="BU41" i="139"/>
  <c r="BT41" i="139"/>
  <c r="BM41" i="139"/>
  <c r="AU41" i="139"/>
  <c r="BR41" i="139" s="1"/>
  <c r="AS41" i="139"/>
  <c r="AQ41" i="139"/>
  <c r="AP41" i="139"/>
  <c r="AG41" i="139"/>
  <c r="AF41" i="139"/>
  <c r="AE41" i="139"/>
  <c r="AD41" i="139"/>
  <c r="AC41" i="139"/>
  <c r="AB41" i="139"/>
  <c r="AA41" i="139"/>
  <c r="B41" i="139"/>
  <c r="AX41" i="139" s="1"/>
  <c r="A41" i="139"/>
  <c r="CS40" i="139"/>
  <c r="BX40" i="139"/>
  <c r="BW40" i="139"/>
  <c r="BU40" i="139"/>
  <c r="BT40" i="139"/>
  <c r="BM40" i="139"/>
  <c r="AU40" i="139"/>
  <c r="AS40" i="139"/>
  <c r="AQ40" i="139"/>
  <c r="AP40" i="139"/>
  <c r="AG40" i="139"/>
  <c r="AF40" i="139"/>
  <c r="AE40" i="139"/>
  <c r="AD40" i="139"/>
  <c r="AC40" i="139"/>
  <c r="AB40" i="139"/>
  <c r="AA40" i="139"/>
  <c r="B40" i="139"/>
  <c r="A40" i="139"/>
  <c r="CS39" i="139"/>
  <c r="BX39" i="139"/>
  <c r="BW39" i="139"/>
  <c r="BU39" i="139"/>
  <c r="BT39" i="139"/>
  <c r="BM39" i="139"/>
  <c r="AU39" i="139"/>
  <c r="BR39" i="139" s="1"/>
  <c r="AS39" i="139"/>
  <c r="AQ39" i="139"/>
  <c r="AP39" i="139"/>
  <c r="AG39" i="139"/>
  <c r="AF39" i="139"/>
  <c r="AE39" i="139"/>
  <c r="AD39" i="139"/>
  <c r="AC39" i="139"/>
  <c r="AB39" i="139"/>
  <c r="AA39" i="139"/>
  <c r="B39" i="139"/>
  <c r="AY39" i="139" s="1"/>
  <c r="A39" i="139"/>
  <c r="CS38" i="139"/>
  <c r="BX38" i="139"/>
  <c r="BW38" i="139"/>
  <c r="BU38" i="139"/>
  <c r="BT38" i="139"/>
  <c r="BM38" i="139"/>
  <c r="AU38" i="139"/>
  <c r="BR38" i="139" s="1"/>
  <c r="AS38" i="139"/>
  <c r="AQ38" i="139"/>
  <c r="AP38" i="139"/>
  <c r="AG38" i="139"/>
  <c r="AF38" i="139"/>
  <c r="AE38" i="139"/>
  <c r="AD38" i="139"/>
  <c r="AC38" i="139"/>
  <c r="AB38" i="139"/>
  <c r="AA38" i="139"/>
  <c r="B38" i="139"/>
  <c r="AY38" i="139" s="1"/>
  <c r="A38" i="139"/>
  <c r="CS37" i="139"/>
  <c r="BX37" i="139"/>
  <c r="BW37" i="139"/>
  <c r="BU37" i="139"/>
  <c r="BT37" i="139"/>
  <c r="BM37" i="139"/>
  <c r="AU37" i="139"/>
  <c r="AS37" i="139"/>
  <c r="AQ37" i="139"/>
  <c r="AP37" i="139"/>
  <c r="AG37" i="139"/>
  <c r="AF37" i="139"/>
  <c r="AE37" i="139"/>
  <c r="AD37" i="139"/>
  <c r="AC37" i="139"/>
  <c r="AB37" i="139"/>
  <c r="AA37" i="139"/>
  <c r="B37" i="139"/>
  <c r="AL37" i="139" s="1"/>
  <c r="A37" i="139"/>
  <c r="CS36" i="139"/>
  <c r="BX36" i="139"/>
  <c r="BW36" i="139"/>
  <c r="BU36" i="139"/>
  <c r="BT36" i="139"/>
  <c r="BM36" i="139"/>
  <c r="AU36" i="139"/>
  <c r="BR36" i="139" s="1"/>
  <c r="AS36" i="139"/>
  <c r="AQ36" i="139"/>
  <c r="AP36" i="139"/>
  <c r="AG36" i="139"/>
  <c r="AF36" i="139"/>
  <c r="AE36" i="139"/>
  <c r="AD36" i="139"/>
  <c r="AC36" i="139"/>
  <c r="AB36" i="139"/>
  <c r="AA36" i="139"/>
  <c r="B36" i="139"/>
  <c r="AW36" i="139" s="1"/>
  <c r="A36" i="139"/>
  <c r="CS35" i="139"/>
  <c r="BX35" i="139"/>
  <c r="BW35" i="139"/>
  <c r="BU35" i="139"/>
  <c r="BT35" i="139"/>
  <c r="BM35" i="139"/>
  <c r="AU35" i="139"/>
  <c r="BR35" i="139" s="1"/>
  <c r="AS35" i="139"/>
  <c r="AQ35" i="139"/>
  <c r="AP35" i="139"/>
  <c r="AG35" i="139"/>
  <c r="AF35" i="139"/>
  <c r="AE35" i="139"/>
  <c r="AD35" i="139"/>
  <c r="AC35" i="139"/>
  <c r="AB35" i="139"/>
  <c r="AA35" i="139"/>
  <c r="B35" i="139"/>
  <c r="AW35" i="139" s="1"/>
  <c r="A35" i="139"/>
  <c r="CS34" i="139"/>
  <c r="BX34" i="139"/>
  <c r="BW34" i="139"/>
  <c r="BU34" i="139"/>
  <c r="BT34" i="139"/>
  <c r="BM34" i="139"/>
  <c r="AU34" i="139"/>
  <c r="AI34" i="139" s="1"/>
  <c r="AS34" i="139"/>
  <c r="AQ34" i="139"/>
  <c r="AP34" i="139"/>
  <c r="AG34" i="139"/>
  <c r="AF34" i="139"/>
  <c r="AE34" i="139"/>
  <c r="AD34" i="139"/>
  <c r="AC34" i="139"/>
  <c r="AB34" i="139"/>
  <c r="AA34" i="139"/>
  <c r="B34" i="139"/>
  <c r="A34" i="139"/>
  <c r="CS33" i="139"/>
  <c r="BX33" i="139"/>
  <c r="BW33" i="139"/>
  <c r="BU33" i="139"/>
  <c r="BT33" i="139"/>
  <c r="BM33" i="139"/>
  <c r="AU33" i="139"/>
  <c r="AI33" i="139" s="1"/>
  <c r="AS33" i="139"/>
  <c r="AQ33" i="139"/>
  <c r="AP33" i="139"/>
  <c r="AG33" i="139"/>
  <c r="AF33" i="139"/>
  <c r="AE33" i="139"/>
  <c r="AD33" i="139"/>
  <c r="AC33" i="139"/>
  <c r="AB33" i="139"/>
  <c r="AA33" i="139"/>
  <c r="B33" i="139"/>
  <c r="AK33" i="139" s="1"/>
  <c r="A33" i="139"/>
  <c r="CW32" i="139"/>
  <c r="CS32" i="139"/>
  <c r="BX32" i="139"/>
  <c r="BW32" i="139"/>
  <c r="BU32" i="139"/>
  <c r="BT32" i="139"/>
  <c r="BM32" i="139"/>
  <c r="AU32" i="139"/>
  <c r="AI32" i="139" s="1"/>
  <c r="AS32" i="139"/>
  <c r="AQ32" i="139"/>
  <c r="AP32" i="139"/>
  <c r="AG32" i="139"/>
  <c r="AF32" i="139"/>
  <c r="AE32" i="139"/>
  <c r="AD32" i="139"/>
  <c r="AC32" i="139"/>
  <c r="AB32" i="139"/>
  <c r="AA32" i="139"/>
  <c r="B32" i="139"/>
  <c r="A32" i="139"/>
  <c r="CS31" i="139"/>
  <c r="BX31" i="139"/>
  <c r="BW31" i="139"/>
  <c r="BU31" i="139"/>
  <c r="BT31" i="139"/>
  <c r="BM31" i="139"/>
  <c r="AU31" i="139"/>
  <c r="AI31" i="139" s="1"/>
  <c r="AS31" i="139"/>
  <c r="AQ31" i="139"/>
  <c r="AP31" i="139"/>
  <c r="AG31" i="139"/>
  <c r="AF31" i="139"/>
  <c r="AE31" i="139"/>
  <c r="AD31" i="139"/>
  <c r="AC31" i="139"/>
  <c r="AB31" i="139"/>
  <c r="AA31" i="139"/>
  <c r="B31" i="139"/>
  <c r="AN31" i="139" s="1"/>
  <c r="A31" i="139"/>
  <c r="CS30" i="139"/>
  <c r="BX30" i="139"/>
  <c r="BW30" i="139"/>
  <c r="BU30" i="139"/>
  <c r="BT30" i="139"/>
  <c r="BM30" i="139"/>
  <c r="AU30" i="139"/>
  <c r="BR30" i="139" s="1"/>
  <c r="AS30" i="139"/>
  <c r="AQ30" i="139"/>
  <c r="AP30" i="139"/>
  <c r="AG30" i="139"/>
  <c r="AF30" i="139"/>
  <c r="AE30" i="139"/>
  <c r="AD30" i="139"/>
  <c r="AC30" i="139"/>
  <c r="AB30" i="139"/>
  <c r="AA30" i="139"/>
  <c r="B30" i="139"/>
  <c r="A30" i="139"/>
  <c r="CS29" i="139"/>
  <c r="BX29" i="139"/>
  <c r="BW29" i="139"/>
  <c r="BU29" i="139"/>
  <c r="BT29" i="139"/>
  <c r="BM29" i="139"/>
  <c r="AU29" i="139"/>
  <c r="AS29" i="139"/>
  <c r="AQ29" i="139"/>
  <c r="AP29" i="139"/>
  <c r="AG29" i="139"/>
  <c r="AF29" i="139"/>
  <c r="AE29" i="139"/>
  <c r="AD29" i="139"/>
  <c r="AC29" i="139"/>
  <c r="AB29" i="139"/>
  <c r="AA29" i="139"/>
  <c r="B29" i="139"/>
  <c r="AY29" i="139" s="1"/>
  <c r="A29" i="139"/>
  <c r="CS28" i="139"/>
  <c r="BX28" i="139"/>
  <c r="BW28" i="139"/>
  <c r="BU28" i="139"/>
  <c r="BT28" i="139"/>
  <c r="BM28" i="139"/>
  <c r="AU28" i="139"/>
  <c r="AI28" i="139" s="1"/>
  <c r="AS28" i="139"/>
  <c r="AQ28" i="139"/>
  <c r="AP28" i="139"/>
  <c r="AG28" i="139"/>
  <c r="AF28" i="139"/>
  <c r="AE28" i="139"/>
  <c r="AD28" i="139"/>
  <c r="AC28" i="139"/>
  <c r="AB28" i="139"/>
  <c r="AA28" i="139"/>
  <c r="B28" i="139"/>
  <c r="AW28" i="139" s="1"/>
  <c r="A28" i="139"/>
  <c r="CS27" i="139"/>
  <c r="BX27" i="139"/>
  <c r="BW27" i="139"/>
  <c r="BU27" i="139"/>
  <c r="BT27" i="139"/>
  <c r="BM27" i="139"/>
  <c r="AU27" i="139"/>
  <c r="AS27" i="139"/>
  <c r="AQ27" i="139"/>
  <c r="AP27" i="139"/>
  <c r="AG27" i="139"/>
  <c r="AF27" i="139"/>
  <c r="AE27" i="139"/>
  <c r="AD27" i="139"/>
  <c r="AC27" i="139"/>
  <c r="AB27" i="139"/>
  <c r="AA27" i="139"/>
  <c r="B27" i="139"/>
  <c r="AW27" i="139" s="1"/>
  <c r="A27" i="139"/>
  <c r="CS26" i="139"/>
  <c r="BX26" i="139"/>
  <c r="BW26" i="139"/>
  <c r="BU26" i="139"/>
  <c r="BT26" i="139"/>
  <c r="BM26" i="139"/>
  <c r="AU26" i="139"/>
  <c r="BR26" i="139" s="1"/>
  <c r="AS26" i="139"/>
  <c r="AQ26" i="139"/>
  <c r="AP26" i="139"/>
  <c r="AG26" i="139"/>
  <c r="AF26" i="139"/>
  <c r="AE26" i="139"/>
  <c r="AD26" i="139"/>
  <c r="AC26" i="139"/>
  <c r="AB26" i="139"/>
  <c r="AA26" i="139"/>
  <c r="B26" i="139"/>
  <c r="AY26" i="139" s="1"/>
  <c r="A26" i="139"/>
  <c r="CS25" i="139"/>
  <c r="BX25" i="139"/>
  <c r="BW25" i="139"/>
  <c r="BU25" i="139"/>
  <c r="BT25" i="139"/>
  <c r="BM25" i="139"/>
  <c r="AU25" i="139"/>
  <c r="BR25" i="139" s="1"/>
  <c r="AS25" i="139"/>
  <c r="AQ25" i="139"/>
  <c r="AP25" i="139"/>
  <c r="AG25" i="139"/>
  <c r="AF25" i="139"/>
  <c r="AE25" i="139"/>
  <c r="AD25" i="139"/>
  <c r="AC25" i="139"/>
  <c r="AB25" i="139"/>
  <c r="AA25" i="139"/>
  <c r="B25" i="139"/>
  <c r="A25" i="139"/>
  <c r="CS24" i="139"/>
  <c r="BX24" i="139"/>
  <c r="BW24" i="139"/>
  <c r="BU24" i="139"/>
  <c r="BT24" i="139"/>
  <c r="BM24" i="139"/>
  <c r="AU24" i="139"/>
  <c r="BR24" i="139" s="1"/>
  <c r="AS24" i="139"/>
  <c r="AQ24" i="139"/>
  <c r="AP24" i="139"/>
  <c r="AG24" i="139"/>
  <c r="AF24" i="139"/>
  <c r="AE24" i="139"/>
  <c r="AD24" i="139"/>
  <c r="AC24" i="139"/>
  <c r="AB24" i="139"/>
  <c r="AA24" i="139"/>
  <c r="B24" i="139"/>
  <c r="AY24" i="139" s="1"/>
  <c r="A24" i="139"/>
  <c r="CS23" i="139"/>
  <c r="BX23" i="139"/>
  <c r="BW23" i="139"/>
  <c r="BU23" i="139"/>
  <c r="BT23" i="139"/>
  <c r="BM23" i="139"/>
  <c r="AU23" i="139"/>
  <c r="AI23" i="139" s="1"/>
  <c r="AS23" i="139"/>
  <c r="AQ23" i="139"/>
  <c r="AP23" i="139"/>
  <c r="AG23" i="139"/>
  <c r="AF23" i="139"/>
  <c r="AE23" i="139"/>
  <c r="AD23" i="139"/>
  <c r="AC23" i="139"/>
  <c r="AB23" i="139"/>
  <c r="AA23" i="139"/>
  <c r="B23" i="139"/>
  <c r="A23" i="139"/>
  <c r="CS22" i="139"/>
  <c r="BX22" i="139"/>
  <c r="BW22" i="139"/>
  <c r="BU22" i="139"/>
  <c r="BT22" i="139"/>
  <c r="BM22" i="139"/>
  <c r="AU22" i="139"/>
  <c r="BR22" i="139" s="1"/>
  <c r="AS22" i="139"/>
  <c r="AQ22" i="139"/>
  <c r="AP22" i="139"/>
  <c r="AG22" i="139"/>
  <c r="AF22" i="139"/>
  <c r="AE22" i="139"/>
  <c r="AD22" i="139"/>
  <c r="AC22" i="139"/>
  <c r="AB22" i="139"/>
  <c r="AA22" i="139"/>
  <c r="B22" i="139"/>
  <c r="A22" i="139"/>
  <c r="CS21" i="139"/>
  <c r="BX21" i="139"/>
  <c r="BW21" i="139"/>
  <c r="BU21" i="139"/>
  <c r="BT21" i="139"/>
  <c r="BM21" i="139"/>
  <c r="AU21" i="139"/>
  <c r="BR21" i="139" s="1"/>
  <c r="AS21" i="139"/>
  <c r="AQ21" i="139"/>
  <c r="AP21" i="139"/>
  <c r="AG21" i="139"/>
  <c r="AF21" i="139"/>
  <c r="AE21" i="139"/>
  <c r="AD21" i="139"/>
  <c r="AC21" i="139"/>
  <c r="AB21" i="139"/>
  <c r="AA21" i="139"/>
  <c r="B21" i="139"/>
  <c r="AY21" i="139" s="1"/>
  <c r="A21" i="139"/>
  <c r="CS20" i="139"/>
  <c r="BX20" i="139"/>
  <c r="BW20" i="139"/>
  <c r="BU20" i="139"/>
  <c r="BT20" i="139"/>
  <c r="BM20" i="139"/>
  <c r="AU20" i="139"/>
  <c r="AI20" i="139" s="1"/>
  <c r="AS20" i="139"/>
  <c r="AQ20" i="139"/>
  <c r="AP20" i="139"/>
  <c r="AG20" i="139"/>
  <c r="AF20" i="139"/>
  <c r="AE20" i="139"/>
  <c r="AD20" i="139"/>
  <c r="AC20" i="139"/>
  <c r="AB20" i="139"/>
  <c r="AA20" i="139"/>
  <c r="B20" i="139"/>
  <c r="AY20" i="139" s="1"/>
  <c r="A20" i="139"/>
  <c r="CS19" i="139"/>
  <c r="BX19" i="139"/>
  <c r="BW19" i="139"/>
  <c r="BU19" i="139"/>
  <c r="BT19" i="139"/>
  <c r="BM19" i="139"/>
  <c r="AU19" i="139"/>
  <c r="BR19" i="139" s="1"/>
  <c r="AS19" i="139"/>
  <c r="AQ19" i="139"/>
  <c r="AP19" i="139"/>
  <c r="AG19" i="139"/>
  <c r="AF19" i="139"/>
  <c r="AE19" i="139"/>
  <c r="AD19" i="139"/>
  <c r="AC19" i="139"/>
  <c r="AB19" i="139"/>
  <c r="AA19" i="139"/>
  <c r="B19" i="139"/>
  <c r="A19" i="139"/>
  <c r="CS18" i="139"/>
  <c r="BX18" i="139"/>
  <c r="BW18" i="139"/>
  <c r="BU18" i="139"/>
  <c r="BT18" i="139"/>
  <c r="BM18" i="139"/>
  <c r="AU18" i="139"/>
  <c r="AI18" i="139" s="1"/>
  <c r="AS18" i="139"/>
  <c r="AQ18" i="139"/>
  <c r="AP18" i="139"/>
  <c r="AG18" i="139"/>
  <c r="AF18" i="139"/>
  <c r="AE18" i="139"/>
  <c r="AD18" i="139"/>
  <c r="AC18" i="139"/>
  <c r="AB18" i="139"/>
  <c r="AA18" i="139"/>
  <c r="B18" i="139"/>
  <c r="AK18" i="139" s="1"/>
  <c r="A18" i="139"/>
  <c r="CS17" i="139"/>
  <c r="BX17" i="139"/>
  <c r="BW17" i="139"/>
  <c r="BU17" i="139"/>
  <c r="BT17" i="139"/>
  <c r="BM17" i="139"/>
  <c r="AU17" i="139"/>
  <c r="AI17" i="139" s="1"/>
  <c r="AS17" i="139"/>
  <c r="AQ17" i="139"/>
  <c r="AP17" i="139"/>
  <c r="AG17" i="139"/>
  <c r="AF17" i="139"/>
  <c r="AE17" i="139"/>
  <c r="AD17" i="139"/>
  <c r="AC17" i="139"/>
  <c r="AB17" i="139"/>
  <c r="AA17" i="139"/>
  <c r="B17" i="139"/>
  <c r="A17" i="139"/>
  <c r="CS16" i="139"/>
  <c r="BX16" i="139"/>
  <c r="BW16" i="139"/>
  <c r="BU16" i="139"/>
  <c r="BT16" i="139"/>
  <c r="BM16" i="139"/>
  <c r="AU16" i="139"/>
  <c r="AI16" i="139" s="1"/>
  <c r="AS16" i="139"/>
  <c r="AQ16" i="139"/>
  <c r="AP16" i="139"/>
  <c r="AG16" i="139"/>
  <c r="AF16" i="139"/>
  <c r="AE16" i="139"/>
  <c r="AD16" i="139"/>
  <c r="AC16" i="139"/>
  <c r="AB16" i="139"/>
  <c r="AA16" i="139"/>
  <c r="B16" i="139"/>
  <c r="AM16" i="139" s="1"/>
  <c r="A16" i="139"/>
  <c r="CS15" i="139"/>
  <c r="CR15" i="139" a="1"/>
  <c r="CR15" i="139" s="1"/>
  <c r="CT15" i="139" s="1"/>
  <c r="BX15" i="139"/>
  <c r="BW15" i="139"/>
  <c r="BU15" i="139"/>
  <c r="BT15" i="139"/>
  <c r="BS15" i="139" a="1"/>
  <c r="BS15" i="139" s="1"/>
  <c r="BM15" i="139"/>
  <c r="BK15" i="139"/>
  <c r="BK16" i="139" s="1"/>
  <c r="AU15" i="139"/>
  <c r="BR15" i="139" s="1"/>
  <c r="AS15" i="139"/>
  <c r="AQ15" i="139"/>
  <c r="AP15" i="139"/>
  <c r="AG15" i="139"/>
  <c r="AF15" i="139"/>
  <c r="AE15" i="139"/>
  <c r="AD15" i="139"/>
  <c r="AC15" i="139"/>
  <c r="AB15" i="139"/>
  <c r="AA15" i="139"/>
  <c r="B15" i="139"/>
  <c r="A15" i="139"/>
  <c r="CS14" i="139"/>
  <c r="CR14" i="139" a="1"/>
  <c r="CR14" i="139" s="1"/>
  <c r="CT14" i="139" s="1"/>
  <c r="BX14" i="139"/>
  <c r="BW14" i="139"/>
  <c r="BU14" i="139"/>
  <c r="BT14" i="139"/>
  <c r="BS14" i="139" a="1"/>
  <c r="BS14" i="139" s="1"/>
  <c r="BM14" i="139"/>
  <c r="BJ14" i="139"/>
  <c r="AU14" i="139"/>
  <c r="BR14" i="139" s="1"/>
  <c r="AC14" i="139"/>
  <c r="AB14" i="139"/>
  <c r="AA14" i="139"/>
  <c r="B14" i="139"/>
  <c r="AW14" i="139" s="1"/>
  <c r="A14" i="139"/>
  <c r="BA12" i="139"/>
  <c r="BA197" i="139" s="1"/>
  <c r="BL11" i="139"/>
  <c r="BX4" i="139"/>
  <c r="CL3" i="139"/>
  <c r="BX3" i="139"/>
  <c r="AI330" i="137"/>
  <c r="AI329" i="137"/>
  <c r="AI328" i="137"/>
  <c r="AI327" i="137"/>
  <c r="AI326" i="137"/>
  <c r="AI325" i="137"/>
  <c r="AI324" i="137"/>
  <c r="AI323" i="137"/>
  <c r="AI322" i="137"/>
  <c r="AI321" i="137"/>
  <c r="AI320" i="137"/>
  <c r="AI319" i="137"/>
  <c r="AI318" i="137"/>
  <c r="AI317" i="137"/>
  <c r="AI316" i="137"/>
  <c r="AI315" i="137"/>
  <c r="AI314" i="137"/>
  <c r="AI313" i="137"/>
  <c r="AI312" i="137"/>
  <c r="AI311" i="137"/>
  <c r="AI310" i="137"/>
  <c r="AI309" i="137"/>
  <c r="AI308" i="137"/>
  <c r="AI307" i="137"/>
  <c r="AI306" i="137"/>
  <c r="AI305" i="137"/>
  <c r="AI304" i="137"/>
  <c r="AI303" i="137"/>
  <c r="AI302" i="137"/>
  <c r="AI301" i="137"/>
  <c r="AI300" i="137"/>
  <c r="AI299" i="137"/>
  <c r="AI298" i="137"/>
  <c r="AI297" i="137"/>
  <c r="AI296" i="137"/>
  <c r="AI295" i="137"/>
  <c r="AI294" i="137"/>
  <c r="AI293" i="137"/>
  <c r="AI292" i="137"/>
  <c r="AI291" i="137"/>
  <c r="AI290" i="137"/>
  <c r="AI289" i="137"/>
  <c r="AI288" i="137"/>
  <c r="AI287" i="137"/>
  <c r="AI286" i="137"/>
  <c r="AI285" i="137"/>
  <c r="AI284" i="137"/>
  <c r="AI283" i="137"/>
  <c r="AI282" i="137"/>
  <c r="AI281" i="137"/>
  <c r="AI280" i="137"/>
  <c r="AI279" i="137"/>
  <c r="AI278" i="137"/>
  <c r="AI277" i="137"/>
  <c r="AI276" i="137"/>
  <c r="AI275" i="137"/>
  <c r="AI274" i="137"/>
  <c r="AI273" i="137"/>
  <c r="AI272" i="137"/>
  <c r="AI271" i="137"/>
  <c r="AI270" i="137"/>
  <c r="AI269" i="137"/>
  <c r="AI268" i="137"/>
  <c r="AI267" i="137"/>
  <c r="AI266" i="137"/>
  <c r="AI265" i="137"/>
  <c r="AI264" i="137"/>
  <c r="AI263" i="137"/>
  <c r="AI262" i="137"/>
  <c r="AI261" i="137"/>
  <c r="AI260" i="137"/>
  <c r="AI259" i="137"/>
  <c r="AI258" i="137"/>
  <c r="AI257" i="137"/>
  <c r="AI256" i="137"/>
  <c r="AI255" i="137"/>
  <c r="AI254" i="137"/>
  <c r="AI253" i="137"/>
  <c r="AI252" i="137"/>
  <c r="AI251" i="137"/>
  <c r="AI250" i="137"/>
  <c r="AI249" i="137"/>
  <c r="AI248" i="137"/>
  <c r="AI247" i="137"/>
  <c r="AI246" i="137"/>
  <c r="AI245" i="137"/>
  <c r="AI244" i="137"/>
  <c r="AI243" i="137"/>
  <c r="AI242" i="137"/>
  <c r="AI241" i="137"/>
  <c r="AI240" i="137"/>
  <c r="AI239" i="137"/>
  <c r="AI238" i="137"/>
  <c r="AI237" i="137"/>
  <c r="AI236" i="137"/>
  <c r="AI235" i="137"/>
  <c r="AI234" i="137"/>
  <c r="AI233" i="137"/>
  <c r="AI232" i="137"/>
  <c r="AI231" i="137"/>
  <c r="AI230" i="137"/>
  <c r="AI229" i="137"/>
  <c r="AI228" i="137"/>
  <c r="AI227" i="137"/>
  <c r="AI226" i="137"/>
  <c r="AI225" i="137"/>
  <c r="AI224" i="137"/>
  <c r="AI223" i="137"/>
  <c r="AI222" i="137"/>
  <c r="AI221" i="137"/>
  <c r="AI220" i="137"/>
  <c r="AI219" i="137"/>
  <c r="AI218" i="137"/>
  <c r="AI217" i="137"/>
  <c r="AI216" i="137"/>
  <c r="AI215" i="137"/>
  <c r="AI214" i="137"/>
  <c r="AI213" i="137"/>
  <c r="AI212" i="137"/>
  <c r="AI211" i="137"/>
  <c r="AI210" i="137"/>
  <c r="AI209" i="137"/>
  <c r="AI208" i="137"/>
  <c r="AI207" i="137"/>
  <c r="AI206" i="137"/>
  <c r="AI205" i="137"/>
  <c r="AI204" i="137"/>
  <c r="AI203" i="137"/>
  <c r="AI202" i="137"/>
  <c r="AI201" i="137"/>
  <c r="AI200" i="137"/>
  <c r="AI199" i="137"/>
  <c r="AI198" i="137"/>
  <c r="AI197" i="137"/>
  <c r="AI196" i="137"/>
  <c r="AI195" i="137"/>
  <c r="AI194" i="137"/>
  <c r="AI193" i="137"/>
  <c r="AI192" i="137"/>
  <c r="AI191" i="137"/>
  <c r="AI190" i="137"/>
  <c r="AI189" i="137"/>
  <c r="AI188" i="137"/>
  <c r="AI187" i="137"/>
  <c r="AI186" i="137"/>
  <c r="AI185" i="137"/>
  <c r="AI184" i="137"/>
  <c r="AI183" i="137"/>
  <c r="AI182" i="137"/>
  <c r="AI181" i="137"/>
  <c r="AI180" i="137"/>
  <c r="AI179" i="137"/>
  <c r="AI178" i="137"/>
  <c r="AI177" i="137"/>
  <c r="AI176" i="137"/>
  <c r="AI175" i="137"/>
  <c r="AI174" i="137"/>
  <c r="AI173" i="137"/>
  <c r="AI172" i="137"/>
  <c r="AI171" i="137"/>
  <c r="AI170" i="137"/>
  <c r="AI169" i="137"/>
  <c r="AI168" i="137"/>
  <c r="AI167" i="137"/>
  <c r="AI166" i="137"/>
  <c r="AI165" i="137"/>
  <c r="AI164" i="137"/>
  <c r="AI163" i="137"/>
  <c r="AI162" i="137"/>
  <c r="AI161" i="137"/>
  <c r="AI160" i="137"/>
  <c r="AI159" i="137"/>
  <c r="AI158" i="137"/>
  <c r="AI157" i="137"/>
  <c r="AI156" i="137"/>
  <c r="AI155" i="137"/>
  <c r="AI154" i="137"/>
  <c r="AI153" i="137"/>
  <c r="AI152" i="137"/>
  <c r="AI151" i="137"/>
  <c r="AI150" i="137"/>
  <c r="AI149" i="137"/>
  <c r="AI148" i="137"/>
  <c r="AI147" i="137"/>
  <c r="AI146" i="137"/>
  <c r="AI145" i="137"/>
  <c r="AI144" i="137"/>
  <c r="AI143" i="137"/>
  <c r="AI142" i="137"/>
  <c r="AI141" i="137"/>
  <c r="AI140" i="137"/>
  <c r="AI139" i="137"/>
  <c r="AI138" i="137"/>
  <c r="AI137" i="137"/>
  <c r="AI136" i="137"/>
  <c r="AI135" i="137"/>
  <c r="AI134" i="137"/>
  <c r="AI133" i="137"/>
  <c r="AI132" i="137"/>
  <c r="AI131" i="137"/>
  <c r="AI130" i="137"/>
  <c r="AI129" i="137"/>
  <c r="AI128" i="137"/>
  <c r="AI127" i="137"/>
  <c r="AI126" i="137"/>
  <c r="AI125" i="137"/>
  <c r="AI124" i="137"/>
  <c r="AI123" i="137"/>
  <c r="AI122" i="137"/>
  <c r="AI121" i="137"/>
  <c r="AI120" i="137"/>
  <c r="AI119" i="137"/>
  <c r="AI118" i="137"/>
  <c r="AI117" i="137"/>
  <c r="AI116" i="137"/>
  <c r="AI115" i="137"/>
  <c r="AI114" i="137"/>
  <c r="AI113" i="137"/>
  <c r="AI112" i="137"/>
  <c r="AI111" i="137"/>
  <c r="AI110" i="137"/>
  <c r="AI109" i="137"/>
  <c r="AI108" i="137"/>
  <c r="AI107" i="137"/>
  <c r="AI106" i="137"/>
  <c r="AI105" i="137"/>
  <c r="AI104" i="137"/>
  <c r="AI103" i="137"/>
  <c r="AI102" i="137"/>
  <c r="AI101" i="137"/>
  <c r="AI100" i="137"/>
  <c r="AI99" i="137"/>
  <c r="AI98" i="137"/>
  <c r="AI97" i="137"/>
  <c r="AI96" i="137"/>
  <c r="AI95" i="137"/>
  <c r="AI94" i="137"/>
  <c r="AI93" i="137"/>
  <c r="AI92" i="137"/>
  <c r="AI91" i="137"/>
  <c r="AI90" i="137"/>
  <c r="AI89" i="137"/>
  <c r="AI88" i="137"/>
  <c r="AI87" i="137"/>
  <c r="AI86" i="137"/>
  <c r="AI85" i="137"/>
  <c r="AI84" i="137"/>
  <c r="AI83" i="137"/>
  <c r="AI82" i="137"/>
  <c r="AI81" i="137"/>
  <c r="AI80" i="137"/>
  <c r="AI79" i="137"/>
  <c r="AI78" i="137"/>
  <c r="AI77" i="137"/>
  <c r="AI76" i="137"/>
  <c r="AI75" i="137"/>
  <c r="AI74" i="137"/>
  <c r="AI73" i="137"/>
  <c r="AI72" i="137"/>
  <c r="AI71" i="137"/>
  <c r="AI70" i="137"/>
  <c r="AI69" i="137"/>
  <c r="AI68" i="137"/>
  <c r="AI67" i="137"/>
  <c r="AI66" i="137"/>
  <c r="AI65" i="137"/>
  <c r="AI64" i="137"/>
  <c r="AI63" i="137"/>
  <c r="AI62" i="137"/>
  <c r="AI61" i="137"/>
  <c r="AI60" i="137"/>
  <c r="AI59" i="137"/>
  <c r="AI58" i="137"/>
  <c r="AI57" i="137"/>
  <c r="AI56" i="137"/>
  <c r="AI55" i="137"/>
  <c r="AI54" i="137"/>
  <c r="AI53" i="137"/>
  <c r="AI52" i="137"/>
  <c r="AI51" i="137"/>
  <c r="AI50" i="137"/>
  <c r="AI49" i="137"/>
  <c r="AI48" i="137"/>
  <c r="AI47" i="137"/>
  <c r="AI46" i="137"/>
  <c r="AI45" i="137"/>
  <c r="AI44" i="137"/>
  <c r="AI43" i="137"/>
  <c r="AI42" i="137"/>
  <c r="AI41" i="137"/>
  <c r="AI40" i="137"/>
  <c r="AI39" i="137"/>
  <c r="AI38" i="137"/>
  <c r="AI37" i="137"/>
  <c r="AI36" i="137"/>
  <c r="AI35" i="137"/>
  <c r="AI34" i="137"/>
  <c r="AI33" i="137"/>
  <c r="AI32" i="137"/>
  <c r="AI31" i="137"/>
  <c r="AI30" i="137"/>
  <c r="AI29" i="137"/>
  <c r="AI28" i="137"/>
  <c r="AI27" i="137"/>
  <c r="AI26" i="137"/>
  <c r="AI25" i="137"/>
  <c r="AI24" i="137"/>
  <c r="AI23" i="137"/>
  <c r="AI22" i="137"/>
  <c r="AI21" i="137"/>
  <c r="AI20" i="137"/>
  <c r="AI19" i="137"/>
  <c r="AI18" i="137"/>
  <c r="AI17" i="137"/>
  <c r="AI16" i="137"/>
  <c r="AI15" i="137"/>
  <c r="AI14" i="137"/>
  <c r="BO14" i="140" l="1"/>
  <c r="BQ14" i="140" s="1"/>
  <c r="CR16" i="140" a="1"/>
  <c r="CR16" i="140" s="1"/>
  <c r="CT16" i="140" s="1"/>
  <c r="BK17" i="140"/>
  <c r="BR16" i="140" a="1"/>
  <c r="BR16" i="140" s="1"/>
  <c r="BU16" i="140" s="1"/>
  <c r="BO15" i="140"/>
  <c r="BQ15" i="140" s="1"/>
  <c r="BJ17" i="140"/>
  <c r="BN16" i="140"/>
  <c r="BP16" i="140" s="1"/>
  <c r="BL16" i="140"/>
  <c r="AH151" i="139"/>
  <c r="AH137" i="139"/>
  <c r="AT157" i="139"/>
  <c r="AZ157" i="139" s="1"/>
  <c r="AH162" i="139"/>
  <c r="AH153" i="139"/>
  <c r="AW143" i="139"/>
  <c r="AJ156" i="139"/>
  <c r="AT156" i="139"/>
  <c r="AT158" i="139"/>
  <c r="AT122" i="139"/>
  <c r="AV140" i="139"/>
  <c r="AV143" i="139"/>
  <c r="AT159" i="139"/>
  <c r="AZ159" i="139" s="1"/>
  <c r="AH156" i="139"/>
  <c r="AH144" i="139"/>
  <c r="AK156" i="139"/>
  <c r="AL156" i="139"/>
  <c r="AM156" i="139"/>
  <c r="AK154" i="139"/>
  <c r="AZ156" i="139"/>
  <c r="AH160" i="139"/>
  <c r="AT154" i="139"/>
  <c r="AW156" i="139"/>
  <c r="AH158" i="139"/>
  <c r="AT135" i="139"/>
  <c r="AX156" i="139"/>
  <c r="AY156" i="139"/>
  <c r="AH163" i="139"/>
  <c r="AO163" i="139" s="1"/>
  <c r="AH155" i="139"/>
  <c r="AH157" i="139"/>
  <c r="AO157" i="139" s="1"/>
  <c r="AL163" i="139"/>
  <c r="AT150" i="139"/>
  <c r="AZ150" i="139" s="1"/>
  <c r="AT163" i="139"/>
  <c r="AZ163" i="139" s="1"/>
  <c r="AH159" i="139"/>
  <c r="AH140" i="139"/>
  <c r="AK140" i="139"/>
  <c r="AH147" i="139"/>
  <c r="AN149" i="139"/>
  <c r="AJ140" i="139"/>
  <c r="AK133" i="139"/>
  <c r="AH152" i="139"/>
  <c r="AM149" i="139"/>
  <c r="AJ143" i="139"/>
  <c r="AK143" i="139"/>
  <c r="AL143" i="139"/>
  <c r="AL149" i="139"/>
  <c r="AM143" i="139"/>
  <c r="AH141" i="139"/>
  <c r="AN143" i="139"/>
  <c r="AT139" i="139"/>
  <c r="AT148" i="139"/>
  <c r="AT114" i="139"/>
  <c r="AT149" i="139"/>
  <c r="AT151" i="139"/>
  <c r="AZ151" i="139" s="1"/>
  <c r="AH139" i="139"/>
  <c r="AT147" i="139"/>
  <c r="AT143" i="139"/>
  <c r="AL145" i="139"/>
  <c r="AH143" i="139"/>
  <c r="AO143" i="139" s="1"/>
  <c r="AH150" i="139"/>
  <c r="AO150" i="139" s="1"/>
  <c r="AH142" i="139"/>
  <c r="AK150" i="139"/>
  <c r="AM152" i="139"/>
  <c r="AL150" i="139"/>
  <c r="AH146" i="139"/>
  <c r="AO146" i="139" s="1"/>
  <c r="AT142" i="139"/>
  <c r="AW152" i="139"/>
  <c r="AV150" i="139"/>
  <c r="AY152" i="139"/>
  <c r="AW150" i="139"/>
  <c r="AW142" i="139"/>
  <c r="AM144" i="139"/>
  <c r="AW146" i="139"/>
  <c r="AN133" i="139"/>
  <c r="AT140" i="139"/>
  <c r="AX146" i="139"/>
  <c r="AT138" i="139"/>
  <c r="AZ138" i="139" s="1"/>
  <c r="AW144" i="139"/>
  <c r="AT132" i="139"/>
  <c r="AY139" i="139"/>
  <c r="AT105" i="139"/>
  <c r="AZ105" i="139" s="1"/>
  <c r="AX128" i="139"/>
  <c r="AJ126" i="139"/>
  <c r="BA126" i="139" s="1"/>
  <c r="AH138" i="139"/>
  <c r="AO138" i="139" s="1"/>
  <c r="AM131" i="139"/>
  <c r="AN131" i="139"/>
  <c r="AX133" i="139"/>
  <c r="AY133" i="139"/>
  <c r="AZ139" i="139"/>
  <c r="AH136" i="139"/>
  <c r="AO136" i="139" s="1"/>
  <c r="AK134" i="139"/>
  <c r="AL136" i="139"/>
  <c r="AL134" i="139"/>
  <c r="AM136" i="139"/>
  <c r="AM134" i="139"/>
  <c r="AN136" i="139"/>
  <c r="AL138" i="139"/>
  <c r="AT136" i="139"/>
  <c r="AZ136" i="139" s="1"/>
  <c r="AM138" i="139"/>
  <c r="AN138" i="139"/>
  <c r="AW134" i="139"/>
  <c r="AV136" i="139"/>
  <c r="AW136" i="139"/>
  <c r="AX136" i="139"/>
  <c r="AW138" i="139"/>
  <c r="AY136" i="139"/>
  <c r="AY138" i="139"/>
  <c r="AL126" i="139"/>
  <c r="AH135" i="139"/>
  <c r="AO135" i="139" s="1"/>
  <c r="AT129" i="139"/>
  <c r="AZ129" i="139" s="1"/>
  <c r="AZ132" i="139"/>
  <c r="AH132" i="139"/>
  <c r="AO132" i="139" s="1"/>
  <c r="AH107" i="139"/>
  <c r="AO107" i="139" s="1"/>
  <c r="AH111" i="139"/>
  <c r="AO111" i="139" s="1"/>
  <c r="AH121" i="139"/>
  <c r="AO121" i="139" s="1"/>
  <c r="AX125" i="139"/>
  <c r="AH130" i="139"/>
  <c r="AO130" i="139" s="1"/>
  <c r="AT128" i="139"/>
  <c r="AZ128" i="139" s="1"/>
  <c r="AH126" i="139"/>
  <c r="AO126" i="139" s="1"/>
  <c r="AM126" i="139"/>
  <c r="AN126" i="139"/>
  <c r="AT131" i="139"/>
  <c r="AZ131" i="139" s="1"/>
  <c r="AJ125" i="139"/>
  <c r="BA125" i="139" s="1"/>
  <c r="AH127" i="139"/>
  <c r="AT125" i="139"/>
  <c r="AZ125" i="139" s="1"/>
  <c r="AW131" i="139"/>
  <c r="AT127" i="139"/>
  <c r="AZ127" i="139" s="1"/>
  <c r="AX131" i="139"/>
  <c r="AK123" i="139"/>
  <c r="AW121" i="139"/>
  <c r="AH128" i="139"/>
  <c r="AO128" i="139" s="1"/>
  <c r="AJ130" i="139"/>
  <c r="BA130" i="139" s="1"/>
  <c r="AT130" i="139"/>
  <c r="AZ130" i="139" s="1"/>
  <c r="AH106" i="139"/>
  <c r="AO106" i="139" s="1"/>
  <c r="AL123" i="139"/>
  <c r="AH122" i="139"/>
  <c r="AO122" i="139" s="1"/>
  <c r="AH129" i="139"/>
  <c r="AO129" i="139" s="1"/>
  <c r="AH123" i="139"/>
  <c r="AO123" i="139" s="1"/>
  <c r="AT119" i="139"/>
  <c r="AZ119" i="139" s="1"/>
  <c r="AK96" i="139"/>
  <c r="AN96" i="139"/>
  <c r="AJ106" i="139"/>
  <c r="BA106" i="139" s="1"/>
  <c r="AX106" i="139"/>
  <c r="AT102" i="139"/>
  <c r="AZ102" i="139" s="1"/>
  <c r="AT121" i="139"/>
  <c r="AZ121" i="139" s="1"/>
  <c r="AX121" i="139"/>
  <c r="AM123" i="139"/>
  <c r="AL101" i="139"/>
  <c r="AT110" i="139"/>
  <c r="AZ110" i="139" s="1"/>
  <c r="AH120" i="139"/>
  <c r="AO120" i="139" s="1"/>
  <c r="AV101" i="139"/>
  <c r="AY101" i="139"/>
  <c r="AH124" i="139"/>
  <c r="AO124" i="139" s="1"/>
  <c r="AK100" i="139"/>
  <c r="AT103" i="139"/>
  <c r="AZ103" i="139" s="1"/>
  <c r="AT124" i="139"/>
  <c r="AZ124" i="139" s="1"/>
  <c r="AJ94" i="139"/>
  <c r="BA94" i="139" s="1"/>
  <c r="AY100" i="139"/>
  <c r="AW124" i="139"/>
  <c r="AT107" i="139"/>
  <c r="AZ107" i="139" s="1"/>
  <c r="AX124" i="139"/>
  <c r="AH99" i="139"/>
  <c r="AO99" i="139" s="1"/>
  <c r="AL117" i="139"/>
  <c r="AW115" i="139"/>
  <c r="AX115" i="139"/>
  <c r="AJ121" i="139"/>
  <c r="BA121" i="139" s="1"/>
  <c r="AH93" i="139"/>
  <c r="AO93" i="139" s="1"/>
  <c r="AH116" i="139"/>
  <c r="AO116" i="139" s="1"/>
  <c r="AH114" i="139"/>
  <c r="AO114" i="139" s="1"/>
  <c r="AT99" i="139"/>
  <c r="AZ99" i="139" s="1"/>
  <c r="AY110" i="139"/>
  <c r="AT90" i="139"/>
  <c r="AZ90" i="139" s="1"/>
  <c r="AT96" i="139"/>
  <c r="AZ96" i="139" s="1"/>
  <c r="AJ116" i="139"/>
  <c r="BA116" i="139" s="1"/>
  <c r="AN116" i="139"/>
  <c r="AY105" i="139"/>
  <c r="AV90" i="139"/>
  <c r="AW96" i="139"/>
  <c r="AJ109" i="139"/>
  <c r="BA109" i="139" s="1"/>
  <c r="AY90" i="139"/>
  <c r="AL109" i="139"/>
  <c r="AH98" i="139"/>
  <c r="AO98" i="139" s="1"/>
  <c r="AM109" i="139"/>
  <c r="AT109" i="139"/>
  <c r="AZ109" i="139" s="1"/>
  <c r="AW102" i="139"/>
  <c r="BR94" i="139"/>
  <c r="AK109" i="139"/>
  <c r="AY102" i="139"/>
  <c r="AV94" i="139"/>
  <c r="AV109" i="139"/>
  <c r="AK115" i="139"/>
  <c r="AX90" i="139"/>
  <c r="AM101" i="139"/>
  <c r="AY109" i="139"/>
  <c r="AN101" i="139"/>
  <c r="AT101" i="139"/>
  <c r="AZ101" i="139" s="1"/>
  <c r="AI100" i="139"/>
  <c r="AJ100" i="139"/>
  <c r="BA100" i="139" s="1"/>
  <c r="AM117" i="139"/>
  <c r="AN90" i="139"/>
  <c r="AI97" i="139"/>
  <c r="AL100" i="139"/>
  <c r="AT117" i="139"/>
  <c r="AZ117" i="139" s="1"/>
  <c r="AT94" i="139"/>
  <c r="AZ94" i="139" s="1"/>
  <c r="AT97" i="139"/>
  <c r="AZ97" i="139" s="1"/>
  <c r="AN100" i="139"/>
  <c r="AH110" i="139"/>
  <c r="AO110" i="139" s="1"/>
  <c r="AI93" i="139"/>
  <c r="AJ96" i="139"/>
  <c r="BA96" i="139" s="1"/>
  <c r="AM100" i="139"/>
  <c r="AM96" i="139"/>
  <c r="AT100" i="139"/>
  <c r="AZ100" i="139" s="1"/>
  <c r="AL106" i="139"/>
  <c r="AH118" i="139"/>
  <c r="AO118" i="139" s="1"/>
  <c r="AH96" i="139"/>
  <c r="AO96" i="139" s="1"/>
  <c r="AX79" i="139"/>
  <c r="AV100" i="139"/>
  <c r="AH113" i="139"/>
  <c r="AO113" i="139" s="1"/>
  <c r="AT116" i="139"/>
  <c r="AH108" i="139"/>
  <c r="AO108" i="139" s="1"/>
  <c r="AW100" i="139"/>
  <c r="AT118" i="139"/>
  <c r="AZ118" i="139" s="1"/>
  <c r="AH95" i="139"/>
  <c r="AO95" i="139" s="1"/>
  <c r="AY106" i="139"/>
  <c r="AJ108" i="139"/>
  <c r="BA108" i="139" s="1"/>
  <c r="AK108" i="139"/>
  <c r="AT89" i="139"/>
  <c r="AZ89" i="139" s="1"/>
  <c r="AT92" i="139"/>
  <c r="AZ92" i="139" s="1"/>
  <c r="AX96" i="139"/>
  <c r="AL108" i="139"/>
  <c r="AT111" i="139"/>
  <c r="AZ111" i="139" s="1"/>
  <c r="AM113" i="139"/>
  <c r="AY96" i="139"/>
  <c r="AH105" i="139"/>
  <c r="AO105" i="139" s="1"/>
  <c r="AT113" i="139"/>
  <c r="AZ113" i="139" s="1"/>
  <c r="AT95" i="139"/>
  <c r="AZ95" i="139" s="1"/>
  <c r="AH102" i="139"/>
  <c r="AO102" i="139" s="1"/>
  <c r="AT115" i="139"/>
  <c r="AZ115" i="139" s="1"/>
  <c r="AH117" i="139"/>
  <c r="AO117" i="139" s="1"/>
  <c r="AH94" i="139"/>
  <c r="AO94" i="139" s="1"/>
  <c r="AT98" i="139"/>
  <c r="AZ98" i="139" s="1"/>
  <c r="AV105" i="139"/>
  <c r="AJ110" i="139"/>
  <c r="BA110" i="139" s="1"/>
  <c r="AV115" i="139"/>
  <c r="AK110" i="139"/>
  <c r="AH119" i="139"/>
  <c r="AO119" i="139" s="1"/>
  <c r="AN110" i="139"/>
  <c r="AH112" i="139"/>
  <c r="AO112" i="139" s="1"/>
  <c r="AH104" i="139"/>
  <c r="AO104" i="139" s="1"/>
  <c r="AT91" i="139"/>
  <c r="AZ91" i="139" s="1"/>
  <c r="AH101" i="139"/>
  <c r="AO101" i="139" s="1"/>
  <c r="BR98" i="139"/>
  <c r="AH109" i="139"/>
  <c r="AO109" i="139" s="1"/>
  <c r="AX110" i="139"/>
  <c r="AT112" i="139"/>
  <c r="AZ112" i="139" s="1"/>
  <c r="AH76" i="139"/>
  <c r="AO76" i="139" s="1"/>
  <c r="AT87" i="139"/>
  <c r="AZ87" i="139" s="1"/>
  <c r="AT84" i="139"/>
  <c r="AZ84" i="139" s="1"/>
  <c r="AI75" i="139"/>
  <c r="AH82" i="139"/>
  <c r="AO82" i="139" s="1"/>
  <c r="AT81" i="139"/>
  <c r="AZ81" i="139" s="1"/>
  <c r="AJ89" i="139"/>
  <c r="BA89" i="139" s="1"/>
  <c r="AL89" i="139"/>
  <c r="AH92" i="139"/>
  <c r="AO92" i="139" s="1"/>
  <c r="AT86" i="139"/>
  <c r="AZ86" i="139" s="1"/>
  <c r="AH69" i="139"/>
  <c r="AO69" i="139" s="1"/>
  <c r="AH91" i="139"/>
  <c r="AO91" i="139" s="1"/>
  <c r="AH90" i="139"/>
  <c r="AO90" i="139" s="1"/>
  <c r="AH89" i="139"/>
  <c r="AO89" i="139" s="1"/>
  <c r="AH86" i="139"/>
  <c r="AO86" i="139" s="1"/>
  <c r="AJ83" i="139"/>
  <c r="BA83" i="139" s="1"/>
  <c r="AK83" i="139"/>
  <c r="AL83" i="139"/>
  <c r="AW80" i="139"/>
  <c r="AX80" i="139"/>
  <c r="AY80" i="139"/>
  <c r="AJ79" i="139"/>
  <c r="BA79" i="139" s="1"/>
  <c r="AK79" i="139"/>
  <c r="AL79" i="139"/>
  <c r="AT82" i="139"/>
  <c r="AZ82" i="139" s="1"/>
  <c r="BV14" i="139"/>
  <c r="AN79" i="139"/>
  <c r="AM83" i="139"/>
  <c r="AT79" i="139"/>
  <c r="AZ79" i="139" s="1"/>
  <c r="BR80" i="139"/>
  <c r="AT83" i="139"/>
  <c r="AZ83" i="139" s="1"/>
  <c r="AT76" i="139"/>
  <c r="AZ76" i="139" s="1"/>
  <c r="AH65" i="139"/>
  <c r="AO65" i="139" s="1"/>
  <c r="AY79" i="139"/>
  <c r="AH85" i="139"/>
  <c r="AO85" i="139" s="1"/>
  <c r="AH64" i="139"/>
  <c r="AO64" i="139" s="1"/>
  <c r="AJ67" i="139"/>
  <c r="BA67" i="139" s="1"/>
  <c r="AK67" i="139"/>
  <c r="AL67" i="139"/>
  <c r="AT78" i="139"/>
  <c r="AZ78" i="139" s="1"/>
  <c r="AJ88" i="139"/>
  <c r="BA88" i="139" s="1"/>
  <c r="AM43" i="139"/>
  <c r="AM67" i="139"/>
  <c r="AK88" i="139"/>
  <c r="AN67" i="139"/>
  <c r="AT85" i="139"/>
  <c r="AZ85" i="139" s="1"/>
  <c r="AM88" i="139"/>
  <c r="AT67" i="139"/>
  <c r="AZ67" i="139" s="1"/>
  <c r="AH72" i="139"/>
  <c r="AO72" i="139" s="1"/>
  <c r="AN88" i="139"/>
  <c r="AT88" i="139"/>
  <c r="AZ88" i="139" s="1"/>
  <c r="AH66" i="139"/>
  <c r="AO66" i="139" s="1"/>
  <c r="AH87" i="139"/>
  <c r="AO87" i="139" s="1"/>
  <c r="AH81" i="139"/>
  <c r="AO81" i="139" s="1"/>
  <c r="AI81" i="139"/>
  <c r="AW88" i="139"/>
  <c r="AX88" i="139"/>
  <c r="AH84" i="139"/>
  <c r="AO84" i="139" s="1"/>
  <c r="AY88" i="139"/>
  <c r="AH80" i="139"/>
  <c r="AO80" i="139" s="1"/>
  <c r="AH83" i="139"/>
  <c r="AO83" i="139" s="1"/>
  <c r="BR87" i="139"/>
  <c r="AT80" i="139"/>
  <c r="AZ80" i="139" s="1"/>
  <c r="AV79" i="139"/>
  <c r="AK75" i="139"/>
  <c r="AV67" i="139"/>
  <c r="AL75" i="139"/>
  <c r="AM75" i="139"/>
  <c r="AT66" i="139"/>
  <c r="AZ66" i="139" s="1"/>
  <c r="AT72" i="139"/>
  <c r="AZ72" i="139" s="1"/>
  <c r="BV15" i="139"/>
  <c r="AV75" i="139"/>
  <c r="AT74" i="139"/>
  <c r="AZ74" i="139" s="1"/>
  <c r="AI25" i="139"/>
  <c r="AT77" i="139"/>
  <c r="AZ77" i="139" s="1"/>
  <c r="AT71" i="139"/>
  <c r="AZ71" i="139" s="1"/>
  <c r="AT65" i="139"/>
  <c r="AZ65" i="139" s="1"/>
  <c r="AT68" i="139"/>
  <c r="AZ68" i="139" s="1"/>
  <c r="AW71" i="139"/>
  <c r="AH73" i="139"/>
  <c r="AO73" i="139" s="1"/>
  <c r="AH67" i="139"/>
  <c r="AO67" i="139" s="1"/>
  <c r="AH71" i="139"/>
  <c r="AO71" i="139" s="1"/>
  <c r="AH61" i="139"/>
  <c r="AO61" i="139" s="1"/>
  <c r="AT64" i="139"/>
  <c r="AZ64" i="139" s="1"/>
  <c r="AN75" i="139"/>
  <c r="AL78" i="139"/>
  <c r="AK26" i="139"/>
  <c r="AT61" i="139"/>
  <c r="AZ61" i="139" s="1"/>
  <c r="AW75" i="139"/>
  <c r="AH77" i="139"/>
  <c r="AO77" i="139" s="1"/>
  <c r="AT39" i="139"/>
  <c r="AZ39" i="139" s="1"/>
  <c r="AH17" i="139"/>
  <c r="AO17" i="139" s="1"/>
  <c r="AT70" i="139"/>
  <c r="AZ70" i="139" s="1"/>
  <c r="AJ73" i="139"/>
  <c r="BA73" i="139" s="1"/>
  <c r="AW67" i="139"/>
  <c r="AK73" i="139"/>
  <c r="AI77" i="139"/>
  <c r="AX67" i="139"/>
  <c r="AL73" i="139"/>
  <c r="AM73" i="139"/>
  <c r="AN73" i="139"/>
  <c r="BR67" i="139"/>
  <c r="AT41" i="139"/>
  <c r="AZ41" i="139" s="1"/>
  <c r="AW77" i="139"/>
  <c r="AL65" i="139"/>
  <c r="AM65" i="139"/>
  <c r="AW73" i="139"/>
  <c r="AN65" i="139"/>
  <c r="AI69" i="139"/>
  <c r="AI72" i="139"/>
  <c r="AY73" i="139"/>
  <c r="AT69" i="139"/>
  <c r="AZ69" i="139" s="1"/>
  <c r="AT54" i="139"/>
  <c r="AZ54" i="139" s="1"/>
  <c r="AH75" i="139"/>
  <c r="AO75" i="139" s="1"/>
  <c r="AM47" i="139"/>
  <c r="AK58" i="139"/>
  <c r="AJ58" i="139"/>
  <c r="BA58" i="139" s="1"/>
  <c r="AN47" i="139"/>
  <c r="AL58" i="139"/>
  <c r="AH52" i="139"/>
  <c r="AO52" i="139" s="1"/>
  <c r="AM58" i="139"/>
  <c r="AK14" i="139"/>
  <c r="AT55" i="139"/>
  <c r="AZ55" i="139" s="1"/>
  <c r="AN58" i="139"/>
  <c r="AT44" i="139"/>
  <c r="AZ44" i="139" s="1"/>
  <c r="AH63" i="139"/>
  <c r="AO63" i="139" s="1"/>
  <c r="AH46" i="139"/>
  <c r="AO46" i="139" s="1"/>
  <c r="AT19" i="139"/>
  <c r="AZ19" i="139" s="1"/>
  <c r="AT40" i="139"/>
  <c r="AZ40" i="139" s="1"/>
  <c r="AY14" i="139"/>
  <c r="AT36" i="139"/>
  <c r="AZ36" i="139" s="1"/>
  <c r="AL38" i="139"/>
  <c r="AT58" i="139"/>
  <c r="AZ58" i="139" s="1"/>
  <c r="AH21" i="139"/>
  <c r="AO21" i="139" s="1"/>
  <c r="AI49" i="139"/>
  <c r="AT35" i="139"/>
  <c r="AZ35" i="139" s="1"/>
  <c r="AT49" i="139"/>
  <c r="AZ49" i="139" s="1"/>
  <c r="AT63" i="139"/>
  <c r="AZ63" i="139" s="1"/>
  <c r="AY41" i="139"/>
  <c r="AH40" i="139"/>
  <c r="AO40" i="139" s="1"/>
  <c r="AN43" i="139"/>
  <c r="AW55" i="139"/>
  <c r="AT60" i="139"/>
  <c r="AZ60" i="139" s="1"/>
  <c r="AX63" i="139"/>
  <c r="AT18" i="139"/>
  <c r="AZ18" i="139" s="1"/>
  <c r="AH48" i="139"/>
  <c r="AO48" i="139" s="1"/>
  <c r="AH62" i="139"/>
  <c r="AO62" i="139" s="1"/>
  <c r="AI26" i="139"/>
  <c r="AW43" i="139"/>
  <c r="AH20" i="139"/>
  <c r="AO20" i="139" s="1"/>
  <c r="AT23" i="139"/>
  <c r="AZ23" i="139" s="1"/>
  <c r="AH31" i="139"/>
  <c r="AO31" i="139" s="1"/>
  <c r="AT45" i="139"/>
  <c r="AZ45" i="139" s="1"/>
  <c r="BA323" i="139"/>
  <c r="BA143" i="139"/>
  <c r="BA289" i="139"/>
  <c r="BA283" i="139"/>
  <c r="BA315" i="139"/>
  <c r="BA253" i="139"/>
  <c r="BA269" i="139"/>
  <c r="BA305" i="139"/>
  <c r="BA285" i="139"/>
  <c r="BA229" i="139"/>
  <c r="BA215" i="139"/>
  <c r="BA174" i="139"/>
  <c r="BA164" i="139"/>
  <c r="BA177" i="139"/>
  <c r="BA114" i="139"/>
  <c r="BA190" i="139"/>
  <c r="BA137" i="139"/>
  <c r="AT26" i="139"/>
  <c r="AZ26" i="139" s="1"/>
  <c r="AT46" i="139"/>
  <c r="AZ46" i="139" s="1"/>
  <c r="AT52" i="139"/>
  <c r="AZ52" i="139" s="1"/>
  <c r="AT29" i="139"/>
  <c r="AZ29" i="139" s="1"/>
  <c r="AT43" i="139"/>
  <c r="AZ43" i="139" s="1"/>
  <c r="AH25" i="139"/>
  <c r="AO25" i="139" s="1"/>
  <c r="AH57" i="139"/>
  <c r="AO57" i="139" s="1"/>
  <c r="AT20" i="139"/>
  <c r="AZ20" i="139" s="1"/>
  <c r="AW58" i="139"/>
  <c r="AL14" i="139"/>
  <c r="AT37" i="139"/>
  <c r="AZ37" i="139" s="1"/>
  <c r="AY58" i="139"/>
  <c r="AH45" i="139"/>
  <c r="AO45" i="139" s="1"/>
  <c r="AT25" i="139"/>
  <c r="AZ25" i="139" s="1"/>
  <c r="AT28" i="139"/>
  <c r="AZ28" i="139" s="1"/>
  <c r="AT31" i="139"/>
  <c r="AZ31" i="139" s="1"/>
  <c r="AH22" i="139"/>
  <c r="AO22" i="139" s="1"/>
  <c r="AT34" i="139"/>
  <c r="AZ34" i="139" s="1"/>
  <c r="AK51" i="139"/>
  <c r="AT57" i="139"/>
  <c r="AZ57" i="139" s="1"/>
  <c r="AW54" i="139"/>
  <c r="AH55" i="139"/>
  <c r="AO55" i="139" s="1"/>
  <c r="AY28" i="139"/>
  <c r="AX54" i="139"/>
  <c r="AY54" i="139"/>
  <c r="AT38" i="139"/>
  <c r="AZ38" i="139" s="1"/>
  <c r="AL33" i="139"/>
  <c r="AI36" i="139"/>
  <c r="AH56" i="139"/>
  <c r="AO56" i="139" s="1"/>
  <c r="AM33" i="139"/>
  <c r="AH47" i="139"/>
  <c r="AO47" i="139" s="1"/>
  <c r="AW20" i="139"/>
  <c r="AI30" i="139"/>
  <c r="AN33" i="139"/>
  <c r="AT15" i="139"/>
  <c r="AZ15" i="139" s="1"/>
  <c r="AT27" i="139"/>
  <c r="AZ27" i="139" s="1"/>
  <c r="AT30" i="139"/>
  <c r="AZ30" i="139" s="1"/>
  <c r="AJ47" i="139"/>
  <c r="BA47" i="139" s="1"/>
  <c r="AH59" i="139"/>
  <c r="AO59" i="139" s="1"/>
  <c r="AT56" i="139"/>
  <c r="AZ56" i="139" s="1"/>
  <c r="AH15" i="139"/>
  <c r="AO15" i="139" s="1"/>
  <c r="AY27" i="139"/>
  <c r="AH35" i="139"/>
  <c r="AO35" i="139" s="1"/>
  <c r="AX50" i="139"/>
  <c r="AH18" i="139"/>
  <c r="AO18" i="139" s="1"/>
  <c r="AH26" i="139"/>
  <c r="AO26" i="139" s="1"/>
  <c r="AY50" i="139"/>
  <c r="AT59" i="139"/>
  <c r="AZ59" i="139" s="1"/>
  <c r="AH16" i="139"/>
  <c r="AO16" i="139" s="1"/>
  <c r="AH19" i="139"/>
  <c r="AO19" i="139" s="1"/>
  <c r="AH36" i="139"/>
  <c r="AO36" i="139" s="1"/>
  <c r="AI46" i="139"/>
  <c r="AT47" i="139"/>
  <c r="AZ47" i="139" s="1"/>
  <c r="AJ26" i="139"/>
  <c r="BA26" i="139" s="1"/>
  <c r="AH29" i="139"/>
  <c r="AO29" i="139" s="1"/>
  <c r="AT33" i="139"/>
  <c r="AZ33" i="139" s="1"/>
  <c r="AH60" i="139"/>
  <c r="AO60" i="139" s="1"/>
  <c r="BR34" i="139"/>
  <c r="AH49" i="139"/>
  <c r="AO49" i="139" s="1"/>
  <c r="AH53" i="139"/>
  <c r="AO53" i="139" s="1"/>
  <c r="BR23" i="139"/>
  <c r="AJ22" i="139"/>
  <c r="BA22" i="139" s="1"/>
  <c r="AV33" i="139"/>
  <c r="AJ36" i="139"/>
  <c r="BA36" i="139" s="1"/>
  <c r="AH42" i="139"/>
  <c r="AO42" i="139" s="1"/>
  <c r="AX43" i="139"/>
  <c r="AK60" i="139"/>
  <c r="AK22" i="139"/>
  <c r="AH32" i="139"/>
  <c r="AO32" i="139" s="1"/>
  <c r="AW33" i="139"/>
  <c r="AY43" i="139"/>
  <c r="AL22" i="139"/>
  <c r="AX33" i="139"/>
  <c r="AM22" i="139"/>
  <c r="AV29" i="139"/>
  <c r="AT32" i="139"/>
  <c r="AZ32" i="139" s="1"/>
  <c r="AY33" i="139"/>
  <c r="AW29" i="139"/>
  <c r="AH39" i="139"/>
  <c r="AO39" i="139" s="1"/>
  <c r="AT22" i="139"/>
  <c r="AZ22" i="139" s="1"/>
  <c r="AH28" i="139"/>
  <c r="AO28" i="139" s="1"/>
  <c r="AX29" i="139"/>
  <c r="AY36" i="139"/>
  <c r="AJ52" i="139"/>
  <c r="BA52" i="139" s="1"/>
  <c r="AY60" i="139"/>
  <c r="AT42" i="139"/>
  <c r="AZ42" i="139" s="1"/>
  <c r="AK52" i="139"/>
  <c r="BR32" i="139"/>
  <c r="AL52" i="139"/>
  <c r="AV22" i="139"/>
  <c r="AY25" i="139"/>
  <c r="AM52" i="139"/>
  <c r="AN16" i="139"/>
  <c r="AJ60" i="139"/>
  <c r="BA60" i="139" s="1"/>
  <c r="AN52" i="139"/>
  <c r="AI21" i="139"/>
  <c r="AH41" i="139"/>
  <c r="AO41" i="139" s="1"/>
  <c r="AT21" i="139"/>
  <c r="AZ21" i="139" s="1"/>
  <c r="AH38" i="139"/>
  <c r="AO38" i="139" s="1"/>
  <c r="AH51" i="139"/>
  <c r="AO51" i="139" s="1"/>
  <c r="AH58" i="139"/>
  <c r="AO58" i="139" s="1"/>
  <c r="AV18" i="139"/>
  <c r="AH24" i="139"/>
  <c r="AO24" i="139" s="1"/>
  <c r="AW18" i="139"/>
  <c r="AV28" i="139"/>
  <c r="AJ38" i="139"/>
  <c r="BA38" i="139" s="1"/>
  <c r="AT48" i="139"/>
  <c r="AZ48" i="139" s="1"/>
  <c r="AI51" i="139"/>
  <c r="AT50" i="139"/>
  <c r="AZ50" i="139" s="1"/>
  <c r="AX18" i="139"/>
  <c r="AT24" i="139"/>
  <c r="AZ24" i="139" s="1"/>
  <c r="AH27" i="139"/>
  <c r="AO27" i="139" s="1"/>
  <c r="AX28" i="139"/>
  <c r="AV35" i="139"/>
  <c r="AK38" i="139"/>
  <c r="AJ41" i="139"/>
  <c r="BA41" i="139" s="1"/>
  <c r="AJ51" i="139"/>
  <c r="BA51" i="139" s="1"/>
  <c r="AI55" i="139"/>
  <c r="AH34" i="139"/>
  <c r="AO34" i="139" s="1"/>
  <c r="AT51" i="139"/>
  <c r="AZ51" i="139" s="1"/>
  <c r="AV52" i="139"/>
  <c r="AI44" i="139"/>
  <c r="AI47" i="139"/>
  <c r="AH30" i="139"/>
  <c r="AO30" i="139" s="1"/>
  <c r="AT17" i="139"/>
  <c r="AZ17" i="139" s="1"/>
  <c r="AH33" i="139"/>
  <c r="AO33" i="139" s="1"/>
  <c r="AW38" i="139"/>
  <c r="AH43" i="139"/>
  <c r="AO43" i="139" s="1"/>
  <c r="AK47" i="139"/>
  <c r="AH50" i="139"/>
  <c r="AO50" i="139" s="1"/>
  <c r="AX55" i="139"/>
  <c r="AH37" i="139"/>
  <c r="AO37" i="139" s="1"/>
  <c r="AH23" i="139"/>
  <c r="AO23" i="139" s="1"/>
  <c r="AX38" i="139"/>
  <c r="AL47" i="139"/>
  <c r="AH54" i="139"/>
  <c r="AO54" i="139" s="1"/>
  <c r="AJ20" i="139"/>
  <c r="BA20" i="139" s="1"/>
  <c r="AL26" i="139"/>
  <c r="AX27" i="139"/>
  <c r="AJ35" i="139"/>
  <c r="BA35" i="139" s="1"/>
  <c r="AK36" i="139"/>
  <c r="AK41" i="139"/>
  <c r="BR42" i="139"/>
  <c r="AL50" i="139"/>
  <c r="AL51" i="139"/>
  <c r="AJ77" i="139"/>
  <c r="BA77" i="139" s="1"/>
  <c r="AW79" i="139"/>
  <c r="AN83" i="139"/>
  <c r="BR84" i="139"/>
  <c r="AV88" i="139"/>
  <c r="AK99" i="139"/>
  <c r="AM108" i="139"/>
  <c r="AN117" i="139"/>
  <c r="AK125" i="139"/>
  <c r="AL130" i="139"/>
  <c r="AL140" i="139"/>
  <c r="AY143" i="139"/>
  <c r="AM145" i="139"/>
  <c r="AK20" i="139"/>
  <c r="AM26" i="139"/>
  <c r="BR28" i="139"/>
  <c r="AK35" i="139"/>
  <c r="AL36" i="139"/>
  <c r="AL41" i="139"/>
  <c r="AM50" i="139"/>
  <c r="AM51" i="139"/>
  <c r="AJ71" i="139"/>
  <c r="BA71" i="139" s="1"/>
  <c r="AK77" i="139"/>
  <c r="AV78" i="139"/>
  <c r="AN99" i="139"/>
  <c r="BR101" i="139"/>
  <c r="AN108" i="139"/>
  <c r="AL125" i="139"/>
  <c r="AM130" i="139"/>
  <c r="AM140" i="139"/>
  <c r="AM142" i="139"/>
  <c r="AZ143" i="139"/>
  <c r="AN145" i="139"/>
  <c r="AK160" i="139"/>
  <c r="AL20" i="139"/>
  <c r="AN26" i="139"/>
  <c r="AL35" i="139"/>
  <c r="AM36" i="139"/>
  <c r="AW37" i="139"/>
  <c r="AM41" i="139"/>
  <c r="AN50" i="139"/>
  <c r="AI56" i="139"/>
  <c r="AK71" i="139"/>
  <c r="AL77" i="139"/>
  <c r="AW78" i="139"/>
  <c r="AN125" i="139"/>
  <c r="AN130" i="139"/>
  <c r="AV135" i="139"/>
  <c r="AN140" i="139"/>
  <c r="AN142" i="139"/>
  <c r="AZ160" i="139"/>
  <c r="AM20" i="139"/>
  <c r="AM35" i="139"/>
  <c r="AN36" i="139"/>
  <c r="AX37" i="139"/>
  <c r="AN41" i="139"/>
  <c r="AJ45" i="139"/>
  <c r="BA45" i="139" s="1"/>
  <c r="AV46" i="139"/>
  <c r="AJ56" i="139"/>
  <c r="BA56" i="139" s="1"/>
  <c r="AL71" i="139"/>
  <c r="AM77" i="139"/>
  <c r="AX78" i="139"/>
  <c r="AI95" i="139"/>
  <c r="AK107" i="139"/>
  <c r="AW135" i="139"/>
  <c r="AO142" i="139"/>
  <c r="AN20" i="139"/>
  <c r="AI24" i="139"/>
  <c r="AW31" i="139"/>
  <c r="AN35" i="139"/>
  <c r="AY37" i="139"/>
  <c r="AK45" i="139"/>
  <c r="AW46" i="139"/>
  <c r="AY47" i="139"/>
  <c r="AW52" i="139"/>
  <c r="AK56" i="139"/>
  <c r="AM71" i="139"/>
  <c r="AN77" i="139"/>
  <c r="AI82" i="139"/>
  <c r="AL107" i="139"/>
  <c r="AX135" i="139"/>
  <c r="AZ140" i="139"/>
  <c r="AZ142" i="139"/>
  <c r="AV149" i="139"/>
  <c r="AV16" i="139"/>
  <c r="AJ24" i="139"/>
  <c r="BA24" i="139" s="1"/>
  <c r="AY31" i="139"/>
  <c r="AL45" i="139"/>
  <c r="AX46" i="139"/>
  <c r="AX52" i="139"/>
  <c r="AL56" i="139"/>
  <c r="BR57" i="139"/>
  <c r="AI64" i="139"/>
  <c r="AV65" i="139"/>
  <c r="AN71" i="139"/>
  <c r="AJ76" i="139"/>
  <c r="BA76" i="139" s="1"/>
  <c r="AV83" i="139"/>
  <c r="AK86" i="139"/>
  <c r="BR88" i="139"/>
  <c r="AM107" i="139"/>
  <c r="AY117" i="139"/>
  <c r="AK122" i="139"/>
  <c r="AW149" i="139"/>
  <c r="BR53" i="139"/>
  <c r="AI15" i="139"/>
  <c r="AX16" i="139"/>
  <c r="AK24" i="139"/>
  <c r="AM45" i="139"/>
  <c r="AM56" i="139"/>
  <c r="AW65" i="139"/>
  <c r="AW83" i="139"/>
  <c r="AL86" i="139"/>
  <c r="AI91" i="139"/>
  <c r="AN107" i="139"/>
  <c r="AV108" i="139"/>
  <c r="AK111" i="139"/>
  <c r="AL122" i="139"/>
  <c r="AM127" i="139"/>
  <c r="AW145" i="139"/>
  <c r="AX149" i="139"/>
  <c r="AW160" i="139"/>
  <c r="BR62" i="139"/>
  <c r="AY16" i="139"/>
  <c r="AL24" i="139"/>
  <c r="AV25" i="139"/>
  <c r="AV26" i="139"/>
  <c r="AN45" i="139"/>
  <c r="AN56" i="139"/>
  <c r="AX65" i="139"/>
  <c r="AI70" i="139"/>
  <c r="AX83" i="139"/>
  <c r="AM86" i="139"/>
  <c r="AW99" i="139"/>
  <c r="AW108" i="139"/>
  <c r="AM122" i="139"/>
  <c r="AV125" i="139"/>
  <c r="AN127" i="139"/>
  <c r="AW130" i="139"/>
  <c r="AW140" i="139"/>
  <c r="AY145" i="139"/>
  <c r="AX160" i="139"/>
  <c r="AM24" i="139"/>
  <c r="AW25" i="139"/>
  <c r="AW26" i="139"/>
  <c r="AV36" i="139"/>
  <c r="AW41" i="139"/>
  <c r="AV50" i="139"/>
  <c r="AY65" i="139"/>
  <c r="AJ69" i="139"/>
  <c r="BA69" i="139" s="1"/>
  <c r="AJ70" i="139"/>
  <c r="BA70" i="139" s="1"/>
  <c r="AN86" i="139"/>
  <c r="AX108" i="139"/>
  <c r="AN122" i="139"/>
  <c r="AO127" i="139"/>
  <c r="AJ129" i="139"/>
  <c r="BA129" i="139" s="1"/>
  <c r="AX130" i="139"/>
  <c r="AX140" i="139"/>
  <c r="AI14" i="139"/>
  <c r="AI19" i="139"/>
  <c r="AN24" i="139"/>
  <c r="AX25" i="139"/>
  <c r="AX26" i="139"/>
  <c r="AW50" i="139"/>
  <c r="AK69" i="139"/>
  <c r="AJ75" i="139"/>
  <c r="BA75" i="139" s="1"/>
  <c r="AV77" i="139"/>
  <c r="AY125" i="139"/>
  <c r="AK129" i="139"/>
  <c r="AY130" i="139"/>
  <c r="AJ134" i="139"/>
  <c r="BA134" i="139" s="1"/>
  <c r="AY140" i="139"/>
  <c r="AJ157" i="139"/>
  <c r="BA157" i="139" s="1"/>
  <c r="AL129" i="139"/>
  <c r="AW153" i="139"/>
  <c r="AL69" i="139"/>
  <c r="AX20" i="139"/>
  <c r="AV40" i="139"/>
  <c r="AV45" i="139"/>
  <c r="AM69" i="139"/>
  <c r="AX71" i="139"/>
  <c r="AW76" i="139"/>
  <c r="AW111" i="139"/>
  <c r="AM116" i="139"/>
  <c r="AM129" i="139"/>
  <c r="AX153" i="139"/>
  <c r="AX35" i="139"/>
  <c r="AW40" i="139"/>
  <c r="AV56" i="139"/>
  <c r="AL60" i="139"/>
  <c r="AN69" i="139"/>
  <c r="AX76" i="139"/>
  <c r="AW107" i="139"/>
  <c r="AX111" i="139"/>
  <c r="AZ122" i="139"/>
  <c r="AN129" i="139"/>
  <c r="AX14" i="139"/>
  <c r="AY35" i="139"/>
  <c r="AX40" i="139"/>
  <c r="BR50" i="139"/>
  <c r="AW56" i="139"/>
  <c r="AM60" i="139"/>
  <c r="AX70" i="139"/>
  <c r="AM106" i="139"/>
  <c r="AX107" i="139"/>
  <c r="AY111" i="139"/>
  <c r="AL121" i="139"/>
  <c r="AV76" i="139"/>
  <c r="AL18" i="139"/>
  <c r="AW24" i="139"/>
  <c r="AY40" i="139"/>
  <c r="BR45" i="139"/>
  <c r="AX56" i="139"/>
  <c r="AV86" i="139"/>
  <c r="AM121" i="139"/>
  <c r="AV122" i="139"/>
  <c r="AJ144" i="139"/>
  <c r="BA144" i="139" s="1"/>
  <c r="AJ163" i="139"/>
  <c r="BA163" i="139" s="1"/>
  <c r="AZ14" i="139"/>
  <c r="AM18" i="139"/>
  <c r="AX24" i="139"/>
  <c r="AI68" i="139"/>
  <c r="AX86" i="139"/>
  <c r="AZ116" i="139"/>
  <c r="AN121" i="139"/>
  <c r="AW122" i="139"/>
  <c r="AV139" i="139"/>
  <c r="AN18" i="139"/>
  <c r="AJ43" i="139"/>
  <c r="BA43" i="139" s="1"/>
  <c r="AI85" i="139"/>
  <c r="BR103" i="139"/>
  <c r="AX122" i="139"/>
  <c r="AV129" i="139"/>
  <c r="AJ136" i="139"/>
  <c r="BA136" i="139" s="1"/>
  <c r="AW139" i="139"/>
  <c r="AM159" i="139"/>
  <c r="AM163" i="139"/>
  <c r="BR17" i="139"/>
  <c r="AI39" i="139"/>
  <c r="AK43" i="139"/>
  <c r="AL110" i="139"/>
  <c r="AY122" i="139"/>
  <c r="AW129" i="139"/>
  <c r="AJ150" i="139"/>
  <c r="BA150" i="139" s="1"/>
  <c r="AV157" i="139"/>
  <c r="AN159" i="139"/>
  <c r="AN163" i="139"/>
  <c r="AV60" i="139"/>
  <c r="AV69" i="139"/>
  <c r="AX129" i="139"/>
  <c r="AJ28" i="139"/>
  <c r="BA28" i="139" s="1"/>
  <c r="AW69" i="139"/>
  <c r="AJ105" i="139"/>
  <c r="BA105" i="139" s="1"/>
  <c r="AY129" i="139"/>
  <c r="AI22" i="139"/>
  <c r="AK28" i="139"/>
  <c r="AX69" i="139"/>
  <c r="AK105" i="139"/>
  <c r="AI115" i="139"/>
  <c r="AL152" i="139"/>
  <c r="AL28" i="139"/>
  <c r="AI79" i="139"/>
  <c r="AI89" i="139"/>
  <c r="AM105" i="139"/>
  <c r="AM28" i="139"/>
  <c r="AI38" i="139"/>
  <c r="AW59" i="139"/>
  <c r="AL133" i="139"/>
  <c r="AN152" i="139"/>
  <c r="AN28" i="139"/>
  <c r="AX59" i="139"/>
  <c r="AI101" i="139"/>
  <c r="AM133" i="139"/>
  <c r="AW163" i="139"/>
  <c r="BR74" i="139"/>
  <c r="AI66" i="139"/>
  <c r="AM72" i="139"/>
  <c r="AL72" i="139"/>
  <c r="AK72" i="139"/>
  <c r="AJ72" i="139"/>
  <c r="BA72" i="139" s="1"/>
  <c r="AY72" i="139"/>
  <c r="AX72" i="139"/>
  <c r="AW72" i="139"/>
  <c r="AV72" i="139"/>
  <c r="AN72" i="139"/>
  <c r="AN85" i="139"/>
  <c r="AM85" i="139"/>
  <c r="AL85" i="139"/>
  <c r="AK85" i="139"/>
  <c r="AJ85" i="139"/>
  <c r="BA85" i="139" s="1"/>
  <c r="AY85" i="139"/>
  <c r="AW85" i="139"/>
  <c r="AX85" i="139"/>
  <c r="AV85" i="139"/>
  <c r="AW34" i="139"/>
  <c r="AY34" i="139"/>
  <c r="AX34" i="139"/>
  <c r="AV34" i="139"/>
  <c r="AN34" i="139"/>
  <c r="AM34" i="139"/>
  <c r="AL34" i="139"/>
  <c r="AK34" i="139"/>
  <c r="AJ34" i="139"/>
  <c r="BA34" i="139" s="1"/>
  <c r="AT145" i="139"/>
  <c r="AZ145" i="139" s="1"/>
  <c r="AN44" i="139"/>
  <c r="AM44" i="139"/>
  <c r="AL44" i="139"/>
  <c r="AJ44" i="139"/>
  <c r="BA44" i="139" s="1"/>
  <c r="AY44" i="139"/>
  <c r="AX44" i="139"/>
  <c r="AW44" i="139"/>
  <c r="AK44" i="139"/>
  <c r="AV44" i="139"/>
  <c r="AW23" i="139"/>
  <c r="AV23" i="139"/>
  <c r="AN23" i="139"/>
  <c r="AM23" i="139"/>
  <c r="AL23" i="139"/>
  <c r="AK23" i="139"/>
  <c r="AJ23" i="139"/>
  <c r="BA23" i="139" s="1"/>
  <c r="AT16" i="139"/>
  <c r="AZ16" i="139" s="1"/>
  <c r="AW32" i="139"/>
  <c r="AY32" i="139"/>
  <c r="AX32" i="139"/>
  <c r="AV32" i="139"/>
  <c r="AK32" i="139"/>
  <c r="AN32" i="139"/>
  <c r="AM32" i="139"/>
  <c r="AL32" i="139"/>
  <c r="AJ32" i="139"/>
  <c r="BA32" i="139" s="1"/>
  <c r="AI59" i="139"/>
  <c r="BR59" i="139"/>
  <c r="BR37" i="139"/>
  <c r="AI37" i="139"/>
  <c r="AV59" i="139"/>
  <c r="AZ188" i="139"/>
  <c r="AO188" i="139"/>
  <c r="AY188" i="139"/>
  <c r="AX188" i="139"/>
  <c r="AW188" i="139"/>
  <c r="AV188" i="139"/>
  <c r="AL188" i="139"/>
  <c r="AN188" i="139"/>
  <c r="AM188" i="139"/>
  <c r="AK188" i="139"/>
  <c r="AJ188" i="139"/>
  <c r="BA188" i="139" s="1"/>
  <c r="AI27" i="139"/>
  <c r="BR27" i="139"/>
  <c r="AV37" i="139"/>
  <c r="AM48" i="139"/>
  <c r="AL48" i="139"/>
  <c r="AK48" i="139"/>
  <c r="AJ48" i="139"/>
  <c r="BA48" i="139" s="1"/>
  <c r="AY48" i="139"/>
  <c r="AX48" i="139"/>
  <c r="AW48" i="139"/>
  <c r="AV48" i="139"/>
  <c r="AV27" i="139"/>
  <c r="BK17" i="139"/>
  <c r="CR16" i="139" a="1"/>
  <c r="CR16" i="139" s="1"/>
  <c r="CT16" i="139" s="1"/>
  <c r="BS16" i="139" a="1"/>
  <c r="BS16" i="139" s="1"/>
  <c r="BV16" i="139" s="1"/>
  <c r="AI29" i="139"/>
  <c r="BR29" i="139"/>
  <c r="AI58" i="139"/>
  <c r="BR58" i="139"/>
  <c r="AK81" i="139"/>
  <c r="AX81" i="139"/>
  <c r="AN81" i="139"/>
  <c r="AY81" i="139"/>
  <c r="AW81" i="139"/>
  <c r="AV81" i="139"/>
  <c r="AJ81" i="139"/>
  <c r="BA81" i="139" s="1"/>
  <c r="AM81" i="139"/>
  <c r="AL81" i="139"/>
  <c r="AV58" i="139"/>
  <c r="BJ15" i="139"/>
  <c r="BL14" i="139"/>
  <c r="AX23" i="139"/>
  <c r="AY23" i="139"/>
  <c r="AY66" i="139"/>
  <c r="AX66" i="139"/>
  <c r="AW66" i="139"/>
  <c r="AV66" i="139"/>
  <c r="AL66" i="139"/>
  <c r="AN66" i="139"/>
  <c r="AJ66" i="139"/>
  <c r="BA66" i="139" s="1"/>
  <c r="AM66" i="139"/>
  <c r="AK66" i="139"/>
  <c r="AN48" i="139"/>
  <c r="AY53" i="139"/>
  <c r="AX53" i="139"/>
  <c r="AW53" i="139"/>
  <c r="AV53" i="139"/>
  <c r="AN53" i="139"/>
  <c r="AM53" i="139"/>
  <c r="AL53" i="139"/>
  <c r="AK53" i="139"/>
  <c r="AJ53" i="139"/>
  <c r="BA53" i="139" s="1"/>
  <c r="AY15" i="139"/>
  <c r="AX15" i="139"/>
  <c r="AJ15" i="139"/>
  <c r="BA15" i="139" s="1"/>
  <c r="AW15" i="139"/>
  <c r="AV15" i="139"/>
  <c r="AN15" i="139"/>
  <c r="AM15" i="139"/>
  <c r="AL15" i="139"/>
  <c r="AK15" i="139"/>
  <c r="AV96" i="139"/>
  <c r="BR96" i="139"/>
  <c r="AI96" i="139"/>
  <c r="CG14" i="139"/>
  <c r="AY30" i="139"/>
  <c r="AX30" i="139"/>
  <c r="AW30" i="139"/>
  <c r="AV30" i="139"/>
  <c r="AM30" i="139"/>
  <c r="AN30" i="139"/>
  <c r="AK30" i="139"/>
  <c r="AL30" i="139"/>
  <c r="AJ30" i="139"/>
  <c r="BA30" i="139" s="1"/>
  <c r="AV17" i="139"/>
  <c r="AJ17" i="139"/>
  <c r="BA17" i="139" s="1"/>
  <c r="AY17" i="139"/>
  <c r="AX17" i="139"/>
  <c r="AW17" i="139"/>
  <c r="AN17" i="139"/>
  <c r="AM17" i="139"/>
  <c r="AL17" i="139"/>
  <c r="AK17" i="139"/>
  <c r="AI76" i="139"/>
  <c r="BR76" i="139"/>
  <c r="AN61" i="139"/>
  <c r="AM61" i="139"/>
  <c r="AL61" i="139"/>
  <c r="AK61" i="139"/>
  <c r="AJ61" i="139"/>
  <c r="BA61" i="139" s="1"/>
  <c r="AY61" i="139"/>
  <c r="AX61" i="139"/>
  <c r="AW61" i="139"/>
  <c r="AV61" i="139"/>
  <c r="AI152" i="139"/>
  <c r="AV152" i="139"/>
  <c r="AI40" i="139"/>
  <c r="BR40" i="139"/>
  <c r="AX119" i="139"/>
  <c r="AV119" i="139"/>
  <c r="AM119" i="139"/>
  <c r="AY119" i="139"/>
  <c r="AN119" i="139"/>
  <c r="AL119" i="139"/>
  <c r="AK119" i="139"/>
  <c r="AJ119" i="139"/>
  <c r="BA119" i="139" s="1"/>
  <c r="AX158" i="139"/>
  <c r="AJ158" i="139"/>
  <c r="BA158" i="139" s="1"/>
  <c r="AZ158" i="139"/>
  <c r="AY158" i="139"/>
  <c r="AW158" i="139"/>
  <c r="AV158" i="139"/>
  <c r="AO158" i="139"/>
  <c r="AN158" i="139"/>
  <c r="AM158" i="139"/>
  <c r="AL158" i="139"/>
  <c r="AK158" i="139"/>
  <c r="AH44" i="139"/>
  <c r="AO44" i="139" s="1"/>
  <c r="AV151" i="139"/>
  <c r="AK151" i="139"/>
  <c r="AY151" i="139"/>
  <c r="AX151" i="139"/>
  <c r="AW151" i="139"/>
  <c r="AO151" i="139"/>
  <c r="AN151" i="139"/>
  <c r="AM151" i="139"/>
  <c r="AL151" i="139"/>
  <c r="AJ151" i="139"/>
  <c r="BA151" i="139" s="1"/>
  <c r="AN22" i="139"/>
  <c r="AV31" i="139"/>
  <c r="AY49" i="139"/>
  <c r="AX49" i="139"/>
  <c r="AV49" i="139"/>
  <c r="AV54" i="139"/>
  <c r="AV103" i="139"/>
  <c r="AM103" i="139"/>
  <c r="AX103" i="139"/>
  <c r="AY104" i="139"/>
  <c r="AX104" i="139"/>
  <c r="AV104" i="139"/>
  <c r="AM104" i="139"/>
  <c r="AW104" i="139"/>
  <c r="AN104" i="139"/>
  <c r="AL104" i="139"/>
  <c r="AT134" i="139"/>
  <c r="AZ134" i="139" s="1"/>
  <c r="AI142" i="139"/>
  <c r="AV142" i="139"/>
  <c r="AK155" i="139"/>
  <c r="AY155" i="139"/>
  <c r="AX155" i="139"/>
  <c r="AW155" i="139"/>
  <c r="AV155" i="139"/>
  <c r="AM155" i="139"/>
  <c r="AN155" i="139"/>
  <c r="BA180" i="139"/>
  <c r="BA223" i="139"/>
  <c r="BA231" i="139"/>
  <c r="AZ266" i="139"/>
  <c r="AX266" i="139"/>
  <c r="AW266" i="139"/>
  <c r="AV266" i="139"/>
  <c r="AO266" i="139"/>
  <c r="AJ266" i="139"/>
  <c r="BA266" i="139" s="1"/>
  <c r="AY266" i="139"/>
  <c r="AN266" i="139"/>
  <c r="AM266" i="139"/>
  <c r="AL266" i="139"/>
  <c r="AK266" i="139"/>
  <c r="AN57" i="139"/>
  <c r="AL57" i="139"/>
  <c r="AK57" i="139"/>
  <c r="AJ57" i="139"/>
  <c r="BA57" i="139" s="1"/>
  <c r="AX62" i="139"/>
  <c r="AW62" i="139"/>
  <c r="AV62" i="139"/>
  <c r="AH100" i="139"/>
  <c r="AO100" i="139" s="1"/>
  <c r="AH133" i="139"/>
  <c r="AO133" i="139" s="1"/>
  <c r="AY141" i="139"/>
  <c r="AX141" i="139"/>
  <c r="AV141" i="139"/>
  <c r="AN141" i="139"/>
  <c r="AW141" i="139"/>
  <c r="AO141" i="139"/>
  <c r="AL141" i="139"/>
  <c r="AI156" i="139"/>
  <c r="AV156" i="139"/>
  <c r="AY162" i="139"/>
  <c r="AX162" i="139"/>
  <c r="AW162" i="139"/>
  <c r="AV162" i="139"/>
  <c r="AM162" i="139"/>
  <c r="AO162" i="139"/>
  <c r="AN162" i="139"/>
  <c r="AL162" i="139"/>
  <c r="AJ162" i="139"/>
  <c r="BA162" i="139" s="1"/>
  <c r="AW16" i="139"/>
  <c r="AX31" i="139"/>
  <c r="AI41" i="139"/>
  <c r="AY84" i="139"/>
  <c r="AL84" i="139"/>
  <c r="AK84" i="139"/>
  <c r="AX84" i="139"/>
  <c r="AW84" i="139"/>
  <c r="AV84" i="139"/>
  <c r="AN84" i="139"/>
  <c r="AV117" i="139"/>
  <c r="AH125" i="139"/>
  <c r="AO125" i="139" s="1"/>
  <c r="AY87" i="139"/>
  <c r="AW87" i="139"/>
  <c r="AN87" i="139"/>
  <c r="AM87" i="139"/>
  <c r="AK87" i="139"/>
  <c r="AJ87" i="139"/>
  <c r="BA87" i="139" s="1"/>
  <c r="AM225" i="139"/>
  <c r="AK225" i="139"/>
  <c r="AX225" i="139"/>
  <c r="AZ225" i="139"/>
  <c r="AY225" i="139"/>
  <c r="AW225" i="139"/>
  <c r="AV225" i="139"/>
  <c r="AO225" i="139"/>
  <c r="AN225" i="139"/>
  <c r="AL225" i="139"/>
  <c r="AJ225" i="139"/>
  <c r="BA225" i="139" s="1"/>
  <c r="AY238" i="139"/>
  <c r="AX238" i="139"/>
  <c r="AO238" i="139"/>
  <c r="AK238" i="139"/>
  <c r="AZ238" i="139"/>
  <c r="AW238" i="139"/>
  <c r="AV238" i="139"/>
  <c r="AN238" i="139"/>
  <c r="AM238" i="139"/>
  <c r="AL238" i="139"/>
  <c r="AJ238" i="139"/>
  <c r="BA238" i="139" s="1"/>
  <c r="AY18" i="139"/>
  <c r="AI61" i="139"/>
  <c r="AT123" i="139"/>
  <c r="AZ123" i="139" s="1"/>
  <c r="AI131" i="139"/>
  <c r="AV131" i="139"/>
  <c r="AZ135" i="139"/>
  <c r="AX182" i="139"/>
  <c r="AZ182" i="139"/>
  <c r="AY182" i="139"/>
  <c r="AV182" i="139"/>
  <c r="AO182" i="139"/>
  <c r="AW182" i="139"/>
  <c r="AN182" i="139"/>
  <c r="AM182" i="139"/>
  <c r="AL182" i="139"/>
  <c r="AK182" i="139"/>
  <c r="AJ182" i="139"/>
  <c r="BA182" i="139" s="1"/>
  <c r="AW22" i="139"/>
  <c r="AY68" i="139"/>
  <c r="AX68" i="139"/>
  <c r="AW68" i="139"/>
  <c r="AV68" i="139"/>
  <c r="AN68" i="139"/>
  <c r="AM68" i="139"/>
  <c r="AJ68" i="139"/>
  <c r="BA68" i="139" s="1"/>
  <c r="AN92" i="139"/>
  <c r="AM92" i="139"/>
  <c r="AK92" i="139"/>
  <c r="AJ92" i="139"/>
  <c r="BA92" i="139" s="1"/>
  <c r="AV95" i="139"/>
  <c r="AN95" i="139"/>
  <c r="AL95" i="139"/>
  <c r="AM95" i="139"/>
  <c r="AK95" i="139"/>
  <c r="AJ95" i="139"/>
  <c r="BA95" i="139" s="1"/>
  <c r="AJ103" i="139"/>
  <c r="BA103" i="139" s="1"/>
  <c r="BA165" i="139"/>
  <c r="AX198" i="139"/>
  <c r="AZ198" i="139"/>
  <c r="AY198" i="139"/>
  <c r="AW198" i="139"/>
  <c r="AO198" i="139"/>
  <c r="AN198" i="139"/>
  <c r="AM198" i="139"/>
  <c r="AL198" i="139"/>
  <c r="AK198" i="139"/>
  <c r="AJ198" i="139"/>
  <c r="BA198" i="139" s="1"/>
  <c r="AV198" i="139"/>
  <c r="AJ19" i="139"/>
  <c r="BA19" i="139" s="1"/>
  <c r="AX22" i="139"/>
  <c r="AV24" i="139"/>
  <c r="AI48" i="139"/>
  <c r="BR48" i="139"/>
  <c r="AM57" i="139"/>
  <c r="AM63" i="139"/>
  <c r="AL63" i="139"/>
  <c r="AK63" i="139"/>
  <c r="AJ63" i="139"/>
  <c r="BA63" i="139" s="1"/>
  <c r="BA102" i="139"/>
  <c r="AK103" i="139"/>
  <c r="AH148" i="139"/>
  <c r="AO148" i="139" s="1"/>
  <c r="AJ155" i="139"/>
  <c r="BA155" i="139" s="1"/>
  <c r="BA318" i="139"/>
  <c r="BA301" i="139"/>
  <c r="BA277" i="139"/>
  <c r="BA202" i="139"/>
  <c r="BA293" i="139"/>
  <c r="BA122" i="139"/>
  <c r="BA261" i="139"/>
  <c r="BA184" i="139"/>
  <c r="BA221" i="139"/>
  <c r="AK19" i="139"/>
  <c r="AY22" i="139"/>
  <c r="AJ49" i="139"/>
  <c r="BA49" i="139" s="1"/>
  <c r="BR71" i="139"/>
  <c r="AV71" i="139"/>
  <c r="BA90" i="139"/>
  <c r="AN97" i="139"/>
  <c r="AL97" i="139"/>
  <c r="AJ97" i="139"/>
  <c r="BA97" i="139" s="1"/>
  <c r="AY97" i="139"/>
  <c r="AX97" i="139"/>
  <c r="AW97" i="139"/>
  <c r="AV97" i="139"/>
  <c r="AM97" i="139"/>
  <c r="AL103" i="139"/>
  <c r="AJ104" i="139"/>
  <c r="BA104" i="139" s="1"/>
  <c r="AM112" i="139"/>
  <c r="AK112" i="139"/>
  <c r="AY112" i="139"/>
  <c r="AX112" i="139"/>
  <c r="AW112" i="139"/>
  <c r="AV112" i="139"/>
  <c r="AN112" i="139"/>
  <c r="AL112" i="139"/>
  <c r="AJ112" i="139"/>
  <c r="BA112" i="139" s="1"/>
  <c r="AH115" i="139"/>
  <c r="AO115" i="139" s="1"/>
  <c r="AY118" i="139"/>
  <c r="AW118" i="139"/>
  <c r="AV118" i="139"/>
  <c r="AN118" i="139"/>
  <c r="AJ118" i="139"/>
  <c r="BA118" i="139" s="1"/>
  <c r="AX118" i="139"/>
  <c r="AM118" i="139"/>
  <c r="AL118" i="139"/>
  <c r="AK118" i="139"/>
  <c r="AJ141" i="139"/>
  <c r="BA141" i="139" s="1"/>
  <c r="AL155" i="139"/>
  <c r="BA196" i="139"/>
  <c r="AL19" i="139"/>
  <c r="AJ21" i="139"/>
  <c r="BA21" i="139" s="1"/>
  <c r="AJ39" i="139"/>
  <c r="BA39" i="139" s="1"/>
  <c r="AK49" i="139"/>
  <c r="AJ62" i="139"/>
  <c r="BA62" i="139" s="1"/>
  <c r="AH74" i="139"/>
  <c r="AO74" i="139" s="1"/>
  <c r="BR78" i="139"/>
  <c r="AN103" i="139"/>
  <c r="AK104" i="139"/>
  <c r="AW119" i="139"/>
  <c r="AV132" i="139"/>
  <c r="AN132" i="139"/>
  <c r="AM132" i="139"/>
  <c r="AK132" i="139"/>
  <c r="AX132" i="139"/>
  <c r="AW132" i="139"/>
  <c r="AL132" i="139"/>
  <c r="AJ132" i="139"/>
  <c r="BA132" i="139" s="1"/>
  <c r="AK141" i="139"/>
  <c r="AO155" i="139"/>
  <c r="AK162" i="139"/>
  <c r="BA195" i="139"/>
  <c r="BA235" i="139"/>
  <c r="AY230" i="139"/>
  <c r="AX230" i="139"/>
  <c r="AO230" i="139"/>
  <c r="AK230" i="139"/>
  <c r="AZ230" i="139"/>
  <c r="AW230" i="139"/>
  <c r="AV230" i="139"/>
  <c r="AN230" i="139"/>
  <c r="AM230" i="139"/>
  <c r="AL230" i="139"/>
  <c r="AJ230" i="139"/>
  <c r="BA230" i="139" s="1"/>
  <c r="AM19" i="139"/>
  <c r="AK21" i="139"/>
  <c r="AK39" i="139"/>
  <c r="AN46" i="139"/>
  <c r="AM46" i="139"/>
  <c r="AL46" i="139"/>
  <c r="AK46" i="139"/>
  <c r="AJ46" i="139"/>
  <c r="BA46" i="139" s="1"/>
  <c r="AL49" i="139"/>
  <c r="AK62" i="139"/>
  <c r="AY64" i="139"/>
  <c r="AX64" i="139"/>
  <c r="AV64" i="139"/>
  <c r="AN64" i="139"/>
  <c r="AH68" i="139"/>
  <c r="AO68" i="139" s="1"/>
  <c r="AJ84" i="139"/>
  <c r="BA84" i="139" s="1"/>
  <c r="AV110" i="139"/>
  <c r="AV116" i="139"/>
  <c r="AM141" i="139"/>
  <c r="AV153" i="139"/>
  <c r="AV160" i="139"/>
  <c r="AN19" i="139"/>
  <c r="AL21" i="139"/>
  <c r="AL39" i="139"/>
  <c r="AN40" i="139"/>
  <c r="AL40" i="139"/>
  <c r="AK40" i="139"/>
  <c r="AK42" i="139"/>
  <c r="BR43" i="139"/>
  <c r="AM49" i="139"/>
  <c r="AL62" i="139"/>
  <c r="AL87" i="139"/>
  <c r="AJ148" i="139"/>
  <c r="BA148" i="139" s="1"/>
  <c r="AM169" i="139"/>
  <c r="AZ169" i="139"/>
  <c r="AY169" i="139"/>
  <c r="AW169" i="139"/>
  <c r="AX169" i="139"/>
  <c r="AV169" i="139"/>
  <c r="AO169" i="139"/>
  <c r="AL169" i="139"/>
  <c r="AM21" i="139"/>
  <c r="BR31" i="139"/>
  <c r="AM39" i="139"/>
  <c r="AV41" i="139"/>
  <c r="AM42" i="139"/>
  <c r="AN49" i="139"/>
  <c r="AV57" i="139"/>
  <c r="AM62" i="139"/>
  <c r="AI99" i="139"/>
  <c r="BR99" i="139"/>
  <c r="AV99" i="139"/>
  <c r="AK148" i="139"/>
  <c r="AK189" i="139"/>
  <c r="AJ189" i="139"/>
  <c r="BA189" i="139" s="1"/>
  <c r="AY189" i="139"/>
  <c r="AX189" i="139"/>
  <c r="AZ189" i="139"/>
  <c r="AW189" i="139"/>
  <c r="AV189" i="139"/>
  <c r="AO189" i="139"/>
  <c r="AM189" i="139"/>
  <c r="AV91" i="139"/>
  <c r="AY91" i="139"/>
  <c r="AX91" i="139"/>
  <c r="AW91" i="139"/>
  <c r="AL91" i="139"/>
  <c r="BR16" i="139"/>
  <c r="AN21" i="139"/>
  <c r="AJ25" i="139"/>
  <c r="BA25" i="139" s="1"/>
  <c r="AN39" i="139"/>
  <c r="AW57" i="139"/>
  <c r="AN62" i="139"/>
  <c r="AH97" i="139"/>
  <c r="AO97" i="139" s="1"/>
  <c r="AV20" i="139"/>
  <c r="AN74" i="139"/>
  <c r="AM74" i="139"/>
  <c r="AK74" i="139"/>
  <c r="AJ74" i="139"/>
  <c r="BA74" i="139" s="1"/>
  <c r="AK25" i="139"/>
  <c r="AJ37" i="139"/>
  <c r="BA37" i="139" s="1"/>
  <c r="AT53" i="139"/>
  <c r="AZ53" i="139" s="1"/>
  <c r="AX57" i="139"/>
  <c r="AN59" i="139"/>
  <c r="AM59" i="139"/>
  <c r="AL59" i="139"/>
  <c r="AJ59" i="139"/>
  <c r="BA59" i="139" s="1"/>
  <c r="BR60" i="139"/>
  <c r="AJ91" i="139"/>
  <c r="BA91" i="139" s="1"/>
  <c r="AL92" i="139"/>
  <c r="AV146" i="139"/>
  <c r="BA207" i="139"/>
  <c r="AJ98" i="139"/>
  <c r="BA98" i="139" s="1"/>
  <c r="AX98" i="139"/>
  <c r="AW98" i="139"/>
  <c r="AV98" i="139"/>
  <c r="AN98" i="139"/>
  <c r="AM98" i="139"/>
  <c r="AL98" i="139"/>
  <c r="AK98" i="139"/>
  <c r="AX93" i="139"/>
  <c r="AN93" i="139"/>
  <c r="AV93" i="139"/>
  <c r="AM93" i="139"/>
  <c r="AJ14" i="139"/>
  <c r="BA14" i="139" s="1"/>
  <c r="BR18" i="139"/>
  <c r="AL25" i="139"/>
  <c r="AJ27" i="139"/>
  <c r="BA27" i="139" s="1"/>
  <c r="BR33" i="139"/>
  <c r="AK37" i="139"/>
  <c r="AX47" i="139"/>
  <c r="AV47" i="139"/>
  <c r="AY51" i="139"/>
  <c r="AX51" i="139"/>
  <c r="AW51" i="139"/>
  <c r="AV51" i="139"/>
  <c r="AY57" i="139"/>
  <c r="AT62" i="139"/>
  <c r="AZ62" i="139" s="1"/>
  <c r="AN63" i="139"/>
  <c r="AK68" i="139"/>
  <c r="AT73" i="139"/>
  <c r="AZ73" i="139" s="1"/>
  <c r="AK91" i="139"/>
  <c r="AJ93" i="139"/>
  <c r="BA93" i="139" s="1"/>
  <c r="AM91" i="139"/>
  <c r="AK93" i="139"/>
  <c r="AZ114" i="139"/>
  <c r="AN114" i="139"/>
  <c r="AM114" i="139"/>
  <c r="AK114" i="139"/>
  <c r="AY114" i="139"/>
  <c r="AX114" i="139"/>
  <c r="AW114" i="139"/>
  <c r="AV114" i="139"/>
  <c r="AL114" i="139"/>
  <c r="AW120" i="139"/>
  <c r="AL120" i="139"/>
  <c r="AY120" i="139"/>
  <c r="AX120" i="139"/>
  <c r="AV120" i="139"/>
  <c r="AN120" i="139"/>
  <c r="AM120" i="139"/>
  <c r="AJ120" i="139"/>
  <c r="BA120" i="139" s="1"/>
  <c r="AV137" i="139"/>
  <c r="AK137" i="139"/>
  <c r="AY137" i="139"/>
  <c r="AX137" i="139"/>
  <c r="AW137" i="139"/>
  <c r="AO137" i="139"/>
  <c r="AN137" i="139"/>
  <c r="AM137" i="139"/>
  <c r="AL137" i="139"/>
  <c r="AI138" i="139"/>
  <c r="AV138" i="139"/>
  <c r="AM161" i="139"/>
  <c r="AY161" i="139"/>
  <c r="AZ161" i="139"/>
  <c r="AX161" i="139"/>
  <c r="AW161" i="139"/>
  <c r="AV161" i="139"/>
  <c r="AN161" i="139"/>
  <c r="AL161" i="139"/>
  <c r="AK161" i="139"/>
  <c r="AJ161" i="139"/>
  <c r="BA161" i="139" s="1"/>
  <c r="BA175" i="139"/>
  <c r="BA187" i="139"/>
  <c r="AM25" i="139"/>
  <c r="BR20" i="139"/>
  <c r="AN25" i="139"/>
  <c r="AL27" i="139"/>
  <c r="AJ29" i="139"/>
  <c r="BA29" i="139" s="1"/>
  <c r="AM37" i="139"/>
  <c r="AV55" i="139"/>
  <c r="AN55" i="139"/>
  <c r="AM55" i="139"/>
  <c r="AL55" i="139"/>
  <c r="AK55" i="139"/>
  <c r="AJ55" i="139"/>
  <c r="BA55" i="139" s="1"/>
  <c r="AW70" i="139"/>
  <c r="AV70" i="139"/>
  <c r="AN70" i="139"/>
  <c r="AM70" i="139"/>
  <c r="AL70" i="139"/>
  <c r="AK70" i="139"/>
  <c r="AN78" i="139"/>
  <c r="AM78" i="139"/>
  <c r="AK78" i="139"/>
  <c r="AJ78" i="139"/>
  <c r="BA78" i="139" s="1"/>
  <c r="AV87" i="139"/>
  <c r="AN91" i="139"/>
  <c r="AL93" i="139"/>
  <c r="AK97" i="139"/>
  <c r="AY103" i="139"/>
  <c r="AI65" i="139"/>
  <c r="BR65" i="139"/>
  <c r="AV43" i="139"/>
  <c r="AK27" i="139"/>
  <c r="AM14" i="139"/>
  <c r="AV19" i="139"/>
  <c r="AM27" i="139"/>
  <c r="AK29" i="139"/>
  <c r="AN37" i="139"/>
  <c r="AV38" i="139"/>
  <c r="AN38" i="139"/>
  <c r="AM38" i="139"/>
  <c r="AW49" i="139"/>
  <c r="AI54" i="139"/>
  <c r="BR73" i="139"/>
  <c r="AV73" i="139"/>
  <c r="AX87" i="139"/>
  <c r="BA140" i="139"/>
  <c r="AN14" i="139"/>
  <c r="AW19" i="139"/>
  <c r="AN27" i="139"/>
  <c r="AL29" i="139"/>
  <c r="AJ31" i="139"/>
  <c r="BA31" i="139" s="1"/>
  <c r="AI35" i="139"/>
  <c r="AV42" i="139"/>
  <c r="AJ54" i="139"/>
  <c r="BA54" i="139" s="1"/>
  <c r="AY62" i="139"/>
  <c r="AV74" i="139"/>
  <c r="BR92" i="139"/>
  <c r="AI92" i="139"/>
  <c r="AH145" i="139"/>
  <c r="AZ148" i="139"/>
  <c r="AY148" i="139"/>
  <c r="AX148" i="139"/>
  <c r="AW148" i="139"/>
  <c r="AM148" i="139"/>
  <c r="AV148" i="139"/>
  <c r="AL148" i="139"/>
  <c r="AO14" i="139"/>
  <c r="AJ16" i="139"/>
  <c r="BA16" i="139" s="1"/>
  <c r="AX19" i="139"/>
  <c r="AV21" i="139"/>
  <c r="AM29" i="139"/>
  <c r="AK31" i="139"/>
  <c r="AV39" i="139"/>
  <c r="AW42" i="139"/>
  <c r="AK54" i="139"/>
  <c r="AJ64" i="139"/>
  <c r="BA64" i="139" s="1"/>
  <c r="AW74" i="139"/>
  <c r="AV92" i="139"/>
  <c r="AW95" i="139"/>
  <c r="AI127" i="139"/>
  <c r="AV127" i="139"/>
  <c r="AK147" i="139"/>
  <c r="AY147" i="139"/>
  <c r="AO147" i="139"/>
  <c r="AZ147" i="139"/>
  <c r="AX147" i="139"/>
  <c r="AW147" i="139"/>
  <c r="AV147" i="139"/>
  <c r="AN147" i="139"/>
  <c r="AM147" i="139"/>
  <c r="AL147" i="139"/>
  <c r="AJ147" i="139"/>
  <c r="BA147" i="139" s="1"/>
  <c r="AK16" i="139"/>
  <c r="AY19" i="139"/>
  <c r="AW21" i="139"/>
  <c r="AN29" i="139"/>
  <c r="AL31" i="139"/>
  <c r="AW39" i="139"/>
  <c r="AJ40" i="139"/>
  <c r="BA40" i="139" s="1"/>
  <c r="AL54" i="139"/>
  <c r="AI63" i="139"/>
  <c r="BR63" i="139"/>
  <c r="AK64" i="139"/>
  <c r="AH70" i="139"/>
  <c r="AO70" i="139" s="1"/>
  <c r="AX74" i="139"/>
  <c r="AH78" i="139"/>
  <c r="AO78" i="139" s="1"/>
  <c r="AV80" i="139"/>
  <c r="AM80" i="139"/>
  <c r="AL80" i="139"/>
  <c r="AK80" i="139"/>
  <c r="AJ80" i="139"/>
  <c r="BA80" i="139" s="1"/>
  <c r="AW92" i="139"/>
  <c r="AX95" i="139"/>
  <c r="BR102" i="139"/>
  <c r="AJ169" i="139"/>
  <c r="BA169" i="139" s="1"/>
  <c r="AL189" i="139"/>
  <c r="AN42" i="139"/>
  <c r="AL42" i="139"/>
  <c r="AJ42" i="139"/>
  <c r="BA42" i="139" s="1"/>
  <c r="AV14" i="139"/>
  <c r="AL16" i="139"/>
  <c r="AJ18" i="139"/>
  <c r="BA18" i="139" s="1"/>
  <c r="AX21" i="139"/>
  <c r="AM31" i="139"/>
  <c r="AJ33" i="139"/>
  <c r="BA33" i="139" s="1"/>
  <c r="AX36" i="139"/>
  <c r="AX39" i="139"/>
  <c r="AM40" i="139"/>
  <c r="AY42" i="139"/>
  <c r="BR52" i="139"/>
  <c r="AM54" i="139"/>
  <c r="AK59" i="139"/>
  <c r="AV63" i="139"/>
  <c r="AL64" i="139"/>
  <c r="AY74" i="139"/>
  <c r="AT75" i="139"/>
  <c r="AZ75" i="139" s="1"/>
  <c r="AH79" i="139"/>
  <c r="AO79" i="139" s="1"/>
  <c r="AX92" i="139"/>
  <c r="AY95" i="139"/>
  <c r="AK169" i="139"/>
  <c r="BA172" i="139"/>
  <c r="AN189" i="139"/>
  <c r="AW63" i="139"/>
  <c r="AM64" i="139"/>
  <c r="AY92" i="139"/>
  <c r="AW93" i="139"/>
  <c r="AY132" i="139"/>
  <c r="AT152" i="139"/>
  <c r="AZ152" i="139" s="1"/>
  <c r="AN169" i="139"/>
  <c r="AX89" i="139"/>
  <c r="AW89" i="139"/>
  <c r="AN94" i="139"/>
  <c r="AM94" i="139"/>
  <c r="AT108" i="139"/>
  <c r="AZ108" i="139" s="1"/>
  <c r="AV144" i="139"/>
  <c r="AK144" i="139"/>
  <c r="AW165" i="139"/>
  <c r="AO165" i="139"/>
  <c r="AL165" i="139"/>
  <c r="AZ172" i="139"/>
  <c r="AO172" i="139"/>
  <c r="AY172" i="139"/>
  <c r="AW172" i="139"/>
  <c r="AV172" i="139"/>
  <c r="AM172" i="139"/>
  <c r="AZ186" i="139"/>
  <c r="AY186" i="139"/>
  <c r="AX186" i="139"/>
  <c r="AV186" i="139"/>
  <c r="AO186" i="139"/>
  <c r="AM186" i="139"/>
  <c r="AL186" i="139"/>
  <c r="AK186" i="139"/>
  <c r="AJ186" i="139"/>
  <c r="BA186" i="139" s="1"/>
  <c r="AZ192" i="139"/>
  <c r="AY192" i="139"/>
  <c r="AX192" i="139"/>
  <c r="AW192" i="139"/>
  <c r="AV192" i="139"/>
  <c r="AO192" i="139"/>
  <c r="AN192" i="139"/>
  <c r="AM192" i="139"/>
  <c r="AL192" i="139"/>
  <c r="AK192" i="139"/>
  <c r="AJ192" i="139"/>
  <c r="BA192" i="139" s="1"/>
  <c r="AM217" i="139"/>
  <c r="AK217" i="139"/>
  <c r="AX217" i="139"/>
  <c r="AZ217" i="139"/>
  <c r="AY217" i="139"/>
  <c r="AW217" i="139"/>
  <c r="AV217" i="139"/>
  <c r="AO217" i="139"/>
  <c r="AN217" i="139"/>
  <c r="AL217" i="139"/>
  <c r="AJ217" i="139"/>
  <c r="BA217" i="139" s="1"/>
  <c r="AN82" i="139"/>
  <c r="AM82" i="139"/>
  <c r="AW90" i="139"/>
  <c r="AT93" i="139"/>
  <c r="AZ93" i="139" s="1"/>
  <c r="AN113" i="139"/>
  <c r="AL113" i="139"/>
  <c r="AJ113" i="139"/>
  <c r="BA113" i="139" s="1"/>
  <c r="AX154" i="139"/>
  <c r="AN154" i="139"/>
  <c r="BA176" i="139"/>
  <c r="AV179" i="139"/>
  <c r="AK179" i="139"/>
  <c r="AY179" i="139"/>
  <c r="AX179" i="139"/>
  <c r="AW179" i="139"/>
  <c r="AO179" i="139"/>
  <c r="AJ179" i="139"/>
  <c r="BA179" i="139" s="1"/>
  <c r="AY203" i="139"/>
  <c r="AV203" i="139"/>
  <c r="AK203" i="139"/>
  <c r="AZ203" i="139"/>
  <c r="AX203" i="139"/>
  <c r="AW203" i="139"/>
  <c r="AO203" i="139"/>
  <c r="AN203" i="139"/>
  <c r="AM203" i="139"/>
  <c r="AL203" i="139"/>
  <c r="AJ203" i="139"/>
  <c r="BA203" i="139" s="1"/>
  <c r="BA307" i="139"/>
  <c r="AT106" i="139"/>
  <c r="AZ106" i="139" s="1"/>
  <c r="AT126" i="139"/>
  <c r="AZ126" i="139" s="1"/>
  <c r="AM128" i="139"/>
  <c r="AK128" i="139"/>
  <c r="AJ128" i="139"/>
  <c r="BA128" i="139" s="1"/>
  <c r="AH154" i="139"/>
  <c r="AO154" i="139" s="1"/>
  <c r="BA200" i="139"/>
  <c r="BA206" i="139"/>
  <c r="AY214" i="139"/>
  <c r="AX214" i="139"/>
  <c r="AO214" i="139"/>
  <c r="AK214" i="139"/>
  <c r="AZ214" i="139"/>
  <c r="AW214" i="139"/>
  <c r="AV214" i="139"/>
  <c r="AN214" i="139"/>
  <c r="AM214" i="139"/>
  <c r="AL214" i="139"/>
  <c r="AJ214" i="139"/>
  <c r="BA214" i="139" s="1"/>
  <c r="AV111" i="139"/>
  <c r="AN111" i="139"/>
  <c r="AL111" i="139"/>
  <c r="AN124" i="139"/>
  <c r="AM124" i="139"/>
  <c r="AK124" i="139"/>
  <c r="AT155" i="139"/>
  <c r="AZ155" i="139" s="1"/>
  <c r="AX102" i="139"/>
  <c r="AV102" i="139"/>
  <c r="AT141" i="139"/>
  <c r="AZ141" i="139" s="1"/>
  <c r="AV145" i="139"/>
  <c r="AH161" i="139"/>
  <c r="AO161" i="139" s="1"/>
  <c r="AX174" i="139"/>
  <c r="AY174" i="139"/>
  <c r="AN174" i="139"/>
  <c r="AN178" i="139"/>
  <c r="AM178" i="139"/>
  <c r="AJ178" i="139"/>
  <c r="BA178" i="139" s="1"/>
  <c r="AM135" i="139"/>
  <c r="AK135" i="139"/>
  <c r="AJ135" i="139"/>
  <c r="BA135" i="139" s="1"/>
  <c r="AM185" i="139"/>
  <c r="AX185" i="139"/>
  <c r="AW185" i="139"/>
  <c r="AV185" i="139"/>
  <c r="AL185" i="139"/>
  <c r="AJ185" i="139"/>
  <c r="BA185" i="139" s="1"/>
  <c r="BA227" i="139"/>
  <c r="BA249" i="139"/>
  <c r="AK89" i="139"/>
  <c r="AK94" i="139"/>
  <c r="AT120" i="139"/>
  <c r="AZ120" i="139" s="1"/>
  <c r="AK139" i="139"/>
  <c r="AO139" i="139"/>
  <c r="AN139" i="139"/>
  <c r="AM139" i="139"/>
  <c r="AJ139" i="139"/>
  <c r="BA139" i="139" s="1"/>
  <c r="AL144" i="139"/>
  <c r="AJ154" i="139"/>
  <c r="BA154" i="139" s="1"/>
  <c r="AV159" i="139"/>
  <c r="AT162" i="139"/>
  <c r="AZ162" i="139" s="1"/>
  <c r="AK165" i="139"/>
  <c r="AK172" i="139"/>
  <c r="AL179" i="139"/>
  <c r="BA211" i="139"/>
  <c r="BA219" i="139"/>
  <c r="AJ82" i="139"/>
  <c r="BA82" i="139" s="1"/>
  <c r="AT104" i="139"/>
  <c r="AZ104" i="139" s="1"/>
  <c r="AK113" i="139"/>
  <c r="AT137" i="139"/>
  <c r="AZ137" i="139" s="1"/>
  <c r="BA168" i="139"/>
  <c r="AO199" i="139"/>
  <c r="AZ199" i="139"/>
  <c r="AY199" i="139"/>
  <c r="AX199" i="139"/>
  <c r="AW199" i="139"/>
  <c r="AV199" i="139"/>
  <c r="AN199" i="139"/>
  <c r="AM199" i="139"/>
  <c r="AL199" i="139"/>
  <c r="AK199" i="139"/>
  <c r="AO153" i="139"/>
  <c r="AN153" i="139"/>
  <c r="AM153" i="139"/>
  <c r="AL153" i="139"/>
  <c r="AJ153" i="139"/>
  <c r="BA153" i="139" s="1"/>
  <c r="AZ167" i="139"/>
  <c r="AY167" i="139"/>
  <c r="AV167" i="139"/>
  <c r="AO167" i="139"/>
  <c r="AN167" i="139"/>
  <c r="AL167" i="139"/>
  <c r="BA205" i="139"/>
  <c r="AX234" i="139"/>
  <c r="AV234" i="139"/>
  <c r="AO234" i="139"/>
  <c r="AJ234" i="139"/>
  <c r="BA234" i="139" s="1"/>
  <c r="AZ234" i="139"/>
  <c r="AY234" i="139"/>
  <c r="AW234" i="139"/>
  <c r="AN234" i="139"/>
  <c r="AM234" i="139"/>
  <c r="AL234" i="139"/>
  <c r="AK234" i="139"/>
  <c r="BA245" i="139"/>
  <c r="AL82" i="139"/>
  <c r="AN89" i="139"/>
  <c r="AY127" i="139"/>
  <c r="AW127" i="139"/>
  <c r="AO144" i="139"/>
  <c r="AN146" i="139"/>
  <c r="AM146" i="139"/>
  <c r="AL146" i="139"/>
  <c r="AJ146" i="139"/>
  <c r="BA146" i="139" s="1"/>
  <c r="AM154" i="139"/>
  <c r="AZ259" i="139"/>
  <c r="AY259" i="139"/>
  <c r="AV259" i="139"/>
  <c r="AN259" i="139"/>
  <c r="AL259" i="139"/>
  <c r="AK259" i="139"/>
  <c r="AX259" i="139"/>
  <c r="AW259" i="139"/>
  <c r="AO259" i="139"/>
  <c r="AM259" i="139"/>
  <c r="AJ259" i="139"/>
  <c r="BA259" i="139" s="1"/>
  <c r="AW45" i="139"/>
  <c r="AW60" i="139"/>
  <c r="AX75" i="139"/>
  <c r="AX77" i="139"/>
  <c r="BR83" i="139"/>
  <c r="AY99" i="139"/>
  <c r="AM99" i="139"/>
  <c r="AL99" i="139"/>
  <c r="AJ99" i="139"/>
  <c r="BA99" i="139" s="1"/>
  <c r="AX109" i="139"/>
  <c r="AN109" i="139"/>
  <c r="AX142" i="139"/>
  <c r="AL142" i="139"/>
  <c r="AJ142" i="139"/>
  <c r="BA142" i="139" s="1"/>
  <c r="AT144" i="139"/>
  <c r="AZ144" i="139" s="1"/>
  <c r="AV265" i="139"/>
  <c r="AM265" i="139"/>
  <c r="AL265" i="139"/>
  <c r="AK265" i="139"/>
  <c r="AX265" i="139"/>
  <c r="AZ265" i="139"/>
  <c r="AY265" i="139"/>
  <c r="AW265" i="139"/>
  <c r="AO265" i="139"/>
  <c r="AN265" i="139"/>
  <c r="AJ265" i="139"/>
  <c r="BA265" i="139" s="1"/>
  <c r="AX45" i="139"/>
  <c r="AX60" i="139"/>
  <c r="AL128" i="139"/>
  <c r="AK149" i="139"/>
  <c r="AZ149" i="139"/>
  <c r="AO160" i="139"/>
  <c r="AN160" i="139"/>
  <c r="AM160" i="139"/>
  <c r="AL160" i="139"/>
  <c r="AJ160" i="139"/>
  <c r="BA160" i="139" s="1"/>
  <c r="AW186" i="139"/>
  <c r="AM193" i="139"/>
  <c r="AK193" i="139"/>
  <c r="AZ193" i="139"/>
  <c r="AY193" i="139"/>
  <c r="AX193" i="139"/>
  <c r="AW193" i="139"/>
  <c r="AV193" i="139"/>
  <c r="AO193" i="139"/>
  <c r="AN193" i="139"/>
  <c r="AL193" i="139"/>
  <c r="AJ193" i="139"/>
  <c r="BA193" i="139" s="1"/>
  <c r="AX226" i="139"/>
  <c r="AV226" i="139"/>
  <c r="AO226" i="139"/>
  <c r="AJ226" i="139"/>
  <c r="BA226" i="139" s="1"/>
  <c r="AZ226" i="139"/>
  <c r="AY226" i="139"/>
  <c r="AW226" i="139"/>
  <c r="AN226" i="139"/>
  <c r="AM226" i="139"/>
  <c r="AL226" i="139"/>
  <c r="AK226" i="139"/>
  <c r="BA237" i="139"/>
  <c r="AJ124" i="139"/>
  <c r="BA124" i="139" s="1"/>
  <c r="AN128" i="139"/>
  <c r="AM170" i="139"/>
  <c r="AK170" i="139"/>
  <c r="AJ170" i="139"/>
  <c r="BA170" i="139" s="1"/>
  <c r="AV218" i="139"/>
  <c r="AO218" i="139"/>
  <c r="AJ218" i="139"/>
  <c r="BA218" i="139" s="1"/>
  <c r="AZ218" i="139"/>
  <c r="AY218" i="139"/>
  <c r="AX218" i="139"/>
  <c r="AW218" i="139"/>
  <c r="AN218" i="139"/>
  <c r="AM218" i="139"/>
  <c r="AL218" i="139"/>
  <c r="AK218" i="139"/>
  <c r="AJ111" i="139"/>
  <c r="BA111" i="139" s="1"/>
  <c r="AV113" i="139"/>
  <c r="AY116" i="139"/>
  <c r="AX116" i="139"/>
  <c r="AL116" i="139"/>
  <c r="AK116" i="139"/>
  <c r="AY123" i="139"/>
  <c r="AW123" i="139"/>
  <c r="AV123" i="139"/>
  <c r="AN123" i="139"/>
  <c r="AJ123" i="139"/>
  <c r="BA123" i="139" s="1"/>
  <c r="AL124" i="139"/>
  <c r="BA171" i="139"/>
  <c r="AV187" i="139"/>
  <c r="AK187" i="139"/>
  <c r="AX187" i="139"/>
  <c r="AO187" i="139"/>
  <c r="AM187" i="139"/>
  <c r="AL187" i="139"/>
  <c r="BA181" i="139"/>
  <c r="AZ204" i="139"/>
  <c r="AX204" i="139"/>
  <c r="AO204" i="139"/>
  <c r="AY204" i="139"/>
  <c r="AW204" i="139"/>
  <c r="AV204" i="139"/>
  <c r="AN204" i="139"/>
  <c r="AM204" i="139"/>
  <c r="AL204" i="139"/>
  <c r="AK204" i="139"/>
  <c r="AJ204" i="139"/>
  <c r="BA204" i="139" s="1"/>
  <c r="BA210" i="139"/>
  <c r="AK76" i="139"/>
  <c r="AW94" i="139"/>
  <c r="AK102" i="139"/>
  <c r="AM111" i="139"/>
  <c r="AX113" i="139"/>
  <c r="AL135" i="139"/>
  <c r="AX144" i="139"/>
  <c r="AH149" i="139"/>
  <c r="AO149" i="139" s="1"/>
  <c r="AV154" i="139"/>
  <c r="AX165" i="139"/>
  <c r="AK174" i="139"/>
  <c r="AL178" i="139"/>
  <c r="AK185" i="139"/>
  <c r="AL76" i="139"/>
  <c r="AV82" i="139"/>
  <c r="AV89" i="139"/>
  <c r="AX94" i="139"/>
  <c r="AL102" i="139"/>
  <c r="AY113" i="139"/>
  <c r="AX134" i="139"/>
  <c r="AY134" i="139"/>
  <c r="AV134" i="139"/>
  <c r="AN135" i="139"/>
  <c r="AL139" i="139"/>
  <c r="AY144" i="139"/>
  <c r="AW154" i="139"/>
  <c r="AY165" i="139"/>
  <c r="AL174" i="139"/>
  <c r="AO178" i="139"/>
  <c r="AZ180" i="139"/>
  <c r="AO180" i="139"/>
  <c r="AY180" i="139"/>
  <c r="AV180" i="139"/>
  <c r="AN180" i="139"/>
  <c r="AM180" i="139"/>
  <c r="AK180" i="139"/>
  <c r="AN185" i="139"/>
  <c r="AM76" i="139"/>
  <c r="AW82" i="139"/>
  <c r="AY89" i="139"/>
  <c r="AI90" i="139"/>
  <c r="AY94" i="139"/>
  <c r="AM102" i="139"/>
  <c r="AH131" i="139"/>
  <c r="AO131" i="139" s="1"/>
  <c r="AY154" i="139"/>
  <c r="AZ165" i="139"/>
  <c r="AZ173" i="139"/>
  <c r="AX173" i="139"/>
  <c r="AW173" i="139"/>
  <c r="AO173" i="139"/>
  <c r="AN173" i="139"/>
  <c r="AM173" i="139"/>
  <c r="AL173" i="139"/>
  <c r="AJ173" i="139"/>
  <c r="BA173" i="139" s="1"/>
  <c r="AM174" i="139"/>
  <c r="AO185" i="139"/>
  <c r="AJ199" i="139"/>
  <c r="BA199" i="139" s="1"/>
  <c r="BA213" i="139"/>
  <c r="AN76" i="139"/>
  <c r="AX82" i="139"/>
  <c r="AK90" i="139"/>
  <c r="AN102" i="139"/>
  <c r="AH103" i="139"/>
  <c r="AO103" i="139" s="1"/>
  <c r="AW106" i="139"/>
  <c r="AV106" i="139"/>
  <c r="AK106" i="139"/>
  <c r="AY115" i="139"/>
  <c r="AM115" i="139"/>
  <c r="AL115" i="139"/>
  <c r="AJ115" i="139"/>
  <c r="BA115" i="139" s="1"/>
  <c r="AX126" i="139"/>
  <c r="AW126" i="139"/>
  <c r="AV126" i="139"/>
  <c r="AK126" i="139"/>
  <c r="AJ127" i="139"/>
  <c r="BA127" i="139" s="1"/>
  <c r="AK153" i="139"/>
  <c r="AZ154" i="139"/>
  <c r="AJ167" i="139"/>
  <c r="BA167" i="139" s="1"/>
  <c r="AO174" i="139"/>
  <c r="AJ50" i="139"/>
  <c r="BA50" i="139" s="1"/>
  <c r="AJ65" i="139"/>
  <c r="BA65" i="139" s="1"/>
  <c r="AY82" i="139"/>
  <c r="AH88" i="139"/>
  <c r="AO88" i="139" s="1"/>
  <c r="AL90" i="139"/>
  <c r="AK127" i="139"/>
  <c r="AV128" i="139"/>
  <c r="AK142" i="139"/>
  <c r="AK146" i="139"/>
  <c r="AJ149" i="139"/>
  <c r="BA149" i="139" s="1"/>
  <c r="AT153" i="139"/>
  <c r="AZ153" i="139" s="1"/>
  <c r="BA156" i="139"/>
  <c r="AK167" i="139"/>
  <c r="BA273" i="139"/>
  <c r="AW86" i="139"/>
  <c r="AJ86" i="139"/>
  <c r="BA86" i="139" s="1"/>
  <c r="BR86" i="139"/>
  <c r="AM90" i="139"/>
  <c r="AX105" i="139"/>
  <c r="AW105" i="139"/>
  <c r="AL105" i="139"/>
  <c r="AV121" i="139"/>
  <c r="AK121" i="139"/>
  <c r="AV124" i="139"/>
  <c r="AL127" i="139"/>
  <c r="AW128" i="139"/>
  <c r="AV130" i="139"/>
  <c r="AK130" i="139"/>
  <c r="AH134" i="139"/>
  <c r="AO134" i="139" s="1"/>
  <c r="AT146" i="139"/>
  <c r="AZ146" i="139" s="1"/>
  <c r="AX166" i="139"/>
  <c r="AZ166" i="139"/>
  <c r="AY166" i="139"/>
  <c r="AW166" i="139"/>
  <c r="AL166" i="139"/>
  <c r="AK166" i="139"/>
  <c r="AJ166" i="139"/>
  <c r="BA166" i="139" s="1"/>
  <c r="AM167" i="139"/>
  <c r="AM183" i="139"/>
  <c r="AK183" i="139"/>
  <c r="AJ183" i="139"/>
  <c r="BA183" i="139" s="1"/>
  <c r="BA267" i="139"/>
  <c r="AM209" i="139"/>
  <c r="AK209" i="139"/>
  <c r="AX209" i="139"/>
  <c r="AY222" i="139"/>
  <c r="AX222" i="139"/>
  <c r="AO222" i="139"/>
  <c r="AK222" i="139"/>
  <c r="AM241" i="139"/>
  <c r="AK241" i="139"/>
  <c r="AX241" i="139"/>
  <c r="BA246" i="139"/>
  <c r="AZ252" i="139"/>
  <c r="AY252" i="139"/>
  <c r="AX252" i="139"/>
  <c r="AO252" i="139"/>
  <c r="AK252" i="139"/>
  <c r="AJ252" i="139"/>
  <c r="BA252" i="139" s="1"/>
  <c r="AZ282" i="139"/>
  <c r="AY282" i="139"/>
  <c r="AX282" i="139"/>
  <c r="AW282" i="139"/>
  <c r="AV282" i="139"/>
  <c r="AO282" i="139"/>
  <c r="AJ282" i="139"/>
  <c r="BA282" i="139" s="1"/>
  <c r="BA270" i="139"/>
  <c r="AM279" i="139"/>
  <c r="AL279" i="139"/>
  <c r="AK279" i="139"/>
  <c r="AJ279" i="139"/>
  <c r="BA279" i="139" s="1"/>
  <c r="AZ279" i="139"/>
  <c r="AX279" i="139"/>
  <c r="AW279" i="139"/>
  <c r="AV279" i="139"/>
  <c r="AO279" i="139"/>
  <c r="BA286" i="139"/>
  <c r="BA309" i="139"/>
  <c r="AZ291" i="139"/>
  <c r="AY291" i="139"/>
  <c r="AW291" i="139"/>
  <c r="AV291" i="139"/>
  <c r="AN291" i="139"/>
  <c r="AL291" i="139"/>
  <c r="AK291" i="139"/>
  <c r="AV297" i="139"/>
  <c r="AN297" i="139"/>
  <c r="AM297" i="139"/>
  <c r="AL297" i="139"/>
  <c r="AK297" i="139"/>
  <c r="AX297" i="139"/>
  <c r="AJ107" i="139"/>
  <c r="BA107" i="139" s="1"/>
  <c r="AJ133" i="139"/>
  <c r="BA133" i="139" s="1"/>
  <c r="AY150" i="139"/>
  <c r="AK168" i="139"/>
  <c r="AM175" i="139"/>
  <c r="AX177" i="139"/>
  <c r="AJ194" i="139"/>
  <c r="BA194" i="139" s="1"/>
  <c r="AZ202" i="139"/>
  <c r="AY207" i="139"/>
  <c r="AN215" i="139"/>
  <c r="BA317" i="139"/>
  <c r="AM233" i="139"/>
  <c r="AK233" i="139"/>
  <c r="AX233" i="139"/>
  <c r="BA256" i="139"/>
  <c r="AZ244" i="139"/>
  <c r="AY244" i="139"/>
  <c r="AX244" i="139"/>
  <c r="AO244" i="139"/>
  <c r="AK244" i="139"/>
  <c r="AJ244" i="139"/>
  <c r="BA244" i="139" s="1"/>
  <c r="AZ275" i="139"/>
  <c r="AY275" i="139"/>
  <c r="AV275" i="139"/>
  <c r="AN275" i="139"/>
  <c r="AL275" i="139"/>
  <c r="AK275" i="139"/>
  <c r="AM303" i="139"/>
  <c r="AL303" i="139"/>
  <c r="AK303" i="139"/>
  <c r="AJ303" i="139"/>
  <c r="BA303" i="139" s="1"/>
  <c r="AZ303" i="139"/>
  <c r="AY303" i="139"/>
  <c r="AX303" i="139"/>
  <c r="AW303" i="139"/>
  <c r="AV303" i="139"/>
  <c r="AO303" i="139"/>
  <c r="AL208" i="139"/>
  <c r="AX208" i="139"/>
  <c r="AM255" i="139"/>
  <c r="AK255" i="139"/>
  <c r="AJ255" i="139"/>
  <c r="BA255" i="139" s="1"/>
  <c r="AX255" i="139"/>
  <c r="AW255" i="139"/>
  <c r="AV255" i="139"/>
  <c r="AO255" i="139"/>
  <c r="BA325" i="139"/>
  <c r="AZ268" i="139"/>
  <c r="AY268" i="139"/>
  <c r="AX268" i="139"/>
  <c r="AO268" i="139"/>
  <c r="AM268" i="139"/>
  <c r="AK268" i="139"/>
  <c r="AJ268" i="139"/>
  <c r="BA268" i="139" s="1"/>
  <c r="AM110" i="139"/>
  <c r="AM125" i="139"/>
  <c r="AT133" i="139"/>
  <c r="AZ133" i="139" s="1"/>
  <c r="AV215" i="139"/>
  <c r="AY231" i="139"/>
  <c r="AL252" i="139"/>
  <c r="AZ258" i="139"/>
  <c r="AX258" i="139"/>
  <c r="AW258" i="139"/>
  <c r="AV258" i="139"/>
  <c r="AO258" i="139"/>
  <c r="AJ258" i="139"/>
  <c r="BA258" i="139" s="1"/>
  <c r="AJ209" i="139"/>
  <c r="BA209" i="139" s="1"/>
  <c r="AX215" i="139"/>
  <c r="AJ222" i="139"/>
  <c r="BA222" i="139" s="1"/>
  <c r="AJ241" i="139"/>
  <c r="BA241" i="139" s="1"/>
  <c r="AM252" i="139"/>
  <c r="BA272" i="139"/>
  <c r="AN279" i="139"/>
  <c r="AV281" i="139"/>
  <c r="AN281" i="139"/>
  <c r="AM281" i="139"/>
  <c r="AL281" i="139"/>
  <c r="AK281" i="139"/>
  <c r="AX281" i="139"/>
  <c r="AK282" i="139"/>
  <c r="AV171" i="139"/>
  <c r="AK171" i="139"/>
  <c r="AV175" i="139"/>
  <c r="AL209" i="139"/>
  <c r="AZ212" i="139"/>
  <c r="AX212" i="139"/>
  <c r="AO212" i="139"/>
  <c r="AJ212" i="139"/>
  <c r="BA212" i="139" s="1"/>
  <c r="AY215" i="139"/>
  <c r="AL222" i="139"/>
  <c r="AZ236" i="139"/>
  <c r="AX236" i="139"/>
  <c r="AO236" i="139"/>
  <c r="AK236" i="139"/>
  <c r="AJ236" i="139"/>
  <c r="BA236" i="139" s="1"/>
  <c r="AL241" i="139"/>
  <c r="AZ251" i="139"/>
  <c r="AY251" i="139"/>
  <c r="AV251" i="139"/>
  <c r="AN251" i="139"/>
  <c r="AL251" i="139"/>
  <c r="AK251" i="139"/>
  <c r="AN252" i="139"/>
  <c r="AL282" i="139"/>
  <c r="AJ297" i="139"/>
  <c r="BA297" i="139" s="1"/>
  <c r="AZ299" i="139"/>
  <c r="AY299" i="139"/>
  <c r="AW299" i="139"/>
  <c r="AV299" i="139"/>
  <c r="AN299" i="139"/>
  <c r="AL299" i="139"/>
  <c r="AK299" i="139"/>
  <c r="AM311" i="139"/>
  <c r="AL311" i="139"/>
  <c r="AK311" i="139"/>
  <c r="AJ311" i="139"/>
  <c r="BA311" i="139" s="1"/>
  <c r="AZ311" i="139"/>
  <c r="AY311" i="139"/>
  <c r="AX311" i="139"/>
  <c r="AW311" i="139"/>
  <c r="AV311" i="139"/>
  <c r="AO311" i="139"/>
  <c r="AZ164" i="139"/>
  <c r="AO164" i="139"/>
  <c r="AW175" i="139"/>
  <c r="AN209" i="139"/>
  <c r="AM222" i="139"/>
  <c r="AN241" i="139"/>
  <c r="BA248" i="139"/>
  <c r="AM282" i="139"/>
  <c r="AJ291" i="139"/>
  <c r="BA291" i="139" s="1"/>
  <c r="AO297" i="139"/>
  <c r="AJ101" i="139"/>
  <c r="BA101" i="139" s="1"/>
  <c r="AJ117" i="139"/>
  <c r="BA117" i="139" s="1"/>
  <c r="AJ131" i="139"/>
  <c r="BA131" i="139" s="1"/>
  <c r="AV133" i="139"/>
  <c r="AJ138" i="139"/>
  <c r="BA138" i="139" s="1"/>
  <c r="AJ145" i="139"/>
  <c r="BA145" i="139" s="1"/>
  <c r="AJ152" i="139"/>
  <c r="BA152" i="139" s="1"/>
  <c r="AJ159" i="139"/>
  <c r="BA159" i="139" s="1"/>
  <c r="AV168" i="139"/>
  <c r="AX175" i="139"/>
  <c r="AV194" i="139"/>
  <c r="AZ196" i="139"/>
  <c r="AX196" i="139"/>
  <c r="AO196" i="139"/>
  <c r="AO209" i="139"/>
  <c r="AN222" i="139"/>
  <c r="AZ228" i="139"/>
  <c r="AX228" i="139"/>
  <c r="AO228" i="139"/>
  <c r="AK228" i="139"/>
  <c r="AJ228" i="139"/>
  <c r="BA228" i="139" s="1"/>
  <c r="AO241" i="139"/>
  <c r="BA262" i="139"/>
  <c r="AN282" i="139"/>
  <c r="AZ290" i="139"/>
  <c r="AY290" i="139"/>
  <c r="AX290" i="139"/>
  <c r="AW290" i="139"/>
  <c r="AV290" i="139"/>
  <c r="AO290" i="139"/>
  <c r="AJ290" i="139"/>
  <c r="BA290" i="139" s="1"/>
  <c r="AM291" i="139"/>
  <c r="BA294" i="139"/>
  <c r="AK101" i="139"/>
  <c r="AV107" i="139"/>
  <c r="AK117" i="139"/>
  <c r="AL131" i="139"/>
  <c r="AK138" i="139"/>
  <c r="AK145" i="139"/>
  <c r="AK152" i="139"/>
  <c r="AK159" i="139"/>
  <c r="AW194" i="139"/>
  <c r="AY200" i="139"/>
  <c r="AZ220" i="139"/>
  <c r="AX220" i="139"/>
  <c r="AO220" i="139"/>
  <c r="AJ220" i="139"/>
  <c r="BA220" i="139" s="1"/>
  <c r="AJ233" i="139"/>
  <c r="BA233" i="139" s="1"/>
  <c r="AL244" i="139"/>
  <c r="AK247" i="139"/>
  <c r="AJ247" i="139"/>
  <c r="BA247" i="139" s="1"/>
  <c r="AX247" i="139"/>
  <c r="AW247" i="139"/>
  <c r="AV247" i="139"/>
  <c r="AO247" i="139"/>
  <c r="AO291" i="139"/>
  <c r="AN319" i="139"/>
  <c r="AM319" i="139"/>
  <c r="AL319" i="139"/>
  <c r="AK319" i="139"/>
  <c r="AJ319" i="139"/>
  <c r="BA319" i="139" s="1"/>
  <c r="AZ319" i="139"/>
  <c r="AY319" i="139"/>
  <c r="AX319" i="139"/>
  <c r="AW319" i="139"/>
  <c r="AV319" i="139"/>
  <c r="AO319" i="139"/>
  <c r="AX194" i="139"/>
  <c r="AL233" i="139"/>
  <c r="AM244" i="139"/>
  <c r="AM271" i="139"/>
  <c r="AL271" i="139"/>
  <c r="AK271" i="139"/>
  <c r="AJ271" i="139"/>
  <c r="BA271" i="139" s="1"/>
  <c r="AZ271" i="139"/>
  <c r="AX271" i="139"/>
  <c r="AW271" i="139"/>
  <c r="AV271" i="139"/>
  <c r="AO271" i="139"/>
  <c r="AJ275" i="139"/>
  <c r="BA275" i="139" s="1"/>
  <c r="AM287" i="139"/>
  <c r="AL287" i="139"/>
  <c r="AK287" i="139"/>
  <c r="AJ287" i="139"/>
  <c r="BA287" i="139" s="1"/>
  <c r="AZ287" i="139"/>
  <c r="AX287" i="139"/>
  <c r="AW287" i="139"/>
  <c r="AV287" i="139"/>
  <c r="AO287" i="139"/>
  <c r="AN303" i="139"/>
  <c r="AY194" i="139"/>
  <c r="AJ208" i="139"/>
  <c r="BA208" i="139" s="1"/>
  <c r="AN233" i="139"/>
  <c r="AZ243" i="139"/>
  <c r="AY243" i="139"/>
  <c r="AV243" i="139"/>
  <c r="AN243" i="139"/>
  <c r="AL243" i="139"/>
  <c r="AK243" i="139"/>
  <c r="AN244" i="139"/>
  <c r="AL255" i="139"/>
  <c r="AZ274" i="139"/>
  <c r="AY274" i="139"/>
  <c r="AX274" i="139"/>
  <c r="AW274" i="139"/>
  <c r="AV274" i="139"/>
  <c r="AO274" i="139"/>
  <c r="AJ274" i="139"/>
  <c r="BA274" i="139" s="1"/>
  <c r="AM275" i="139"/>
  <c r="AY279" i="139"/>
  <c r="BA324" i="139"/>
  <c r="AZ194" i="139"/>
  <c r="AK208" i="139"/>
  <c r="AO233" i="139"/>
  <c r="AV252" i="139"/>
  <c r="AN255" i="139"/>
  <c r="AL268" i="139"/>
  <c r="AO275" i="139"/>
  <c r="BA316" i="139"/>
  <c r="AO145" i="139"/>
  <c r="AO152" i="139"/>
  <c r="AO156" i="139"/>
  <c r="AO159" i="139"/>
  <c r="AV163" i="139"/>
  <c r="AK163" i="139"/>
  <c r="AJ191" i="139"/>
  <c r="BA191" i="139" s="1"/>
  <c r="AM201" i="139"/>
  <c r="AK201" i="139"/>
  <c r="AX201" i="139"/>
  <c r="AM208" i="139"/>
  <c r="BA240" i="139"/>
  <c r="AW252" i="139"/>
  <c r="AV257" i="139"/>
  <c r="AM257" i="139"/>
  <c r="AL257" i="139"/>
  <c r="AK257" i="139"/>
  <c r="AX257" i="139"/>
  <c r="AN268" i="139"/>
  <c r="AW297" i="139"/>
  <c r="AK191" i="139"/>
  <c r="AX206" i="139"/>
  <c r="AO206" i="139"/>
  <c r="AK206" i="139"/>
  <c r="AN208" i="139"/>
  <c r="AV209" i="139"/>
  <c r="AZ211" i="139"/>
  <c r="AY211" i="139"/>
  <c r="AV211" i="139"/>
  <c r="AK211" i="139"/>
  <c r="AV222" i="139"/>
  <c r="AV241" i="139"/>
  <c r="AK258" i="139"/>
  <c r="AZ267" i="139"/>
  <c r="AY267" i="139"/>
  <c r="AV267" i="139"/>
  <c r="AN267" i="139"/>
  <c r="AL267" i="139"/>
  <c r="AK267" i="139"/>
  <c r="BA278" i="139"/>
  <c r="AY297" i="139"/>
  <c r="AL191" i="139"/>
  <c r="AY195" i="139"/>
  <c r="AV195" i="139"/>
  <c r="AK195" i="139"/>
  <c r="AO208" i="139"/>
  <c r="AW209" i="139"/>
  <c r="AW222" i="139"/>
  <c r="AL236" i="139"/>
  <c r="AK239" i="139"/>
  <c r="AJ239" i="139"/>
  <c r="BA239" i="139" s="1"/>
  <c r="AX239" i="139"/>
  <c r="AW239" i="139"/>
  <c r="AV239" i="139"/>
  <c r="AO239" i="139"/>
  <c r="AW241" i="139"/>
  <c r="AX250" i="139"/>
  <c r="AW250" i="139"/>
  <c r="AV250" i="139"/>
  <c r="AO250" i="139"/>
  <c r="AJ250" i="139"/>
  <c r="BA250" i="139" s="1"/>
  <c r="AL258" i="139"/>
  <c r="AZ260" i="139"/>
  <c r="AY260" i="139"/>
  <c r="AX260" i="139"/>
  <c r="AO260" i="139"/>
  <c r="AM260" i="139"/>
  <c r="AK260" i="139"/>
  <c r="AJ260" i="139"/>
  <c r="BA260" i="139" s="1"/>
  <c r="AJ281" i="139"/>
  <c r="BA281" i="139" s="1"/>
  <c r="AX291" i="139"/>
  <c r="AZ297" i="139"/>
  <c r="AZ307" i="139"/>
  <c r="AY307" i="139"/>
  <c r="AX307" i="139"/>
  <c r="AW307" i="139"/>
  <c r="AV307" i="139"/>
  <c r="AN307" i="139"/>
  <c r="AL307" i="139"/>
  <c r="AK307" i="139"/>
  <c r="AN311" i="139"/>
  <c r="AZ323" i="139"/>
  <c r="AY323" i="139"/>
  <c r="AX323" i="139"/>
  <c r="AW323" i="139"/>
  <c r="AV323" i="139"/>
  <c r="AO323" i="139"/>
  <c r="AN323" i="139"/>
  <c r="AL323" i="139"/>
  <c r="AK323" i="139"/>
  <c r="AM191" i="139"/>
  <c r="AY209" i="139"/>
  <c r="AZ222" i="139"/>
  <c r="AZ235" i="139"/>
  <c r="AY235" i="139"/>
  <c r="AV235" i="139"/>
  <c r="AN235" i="139"/>
  <c r="AL235" i="139"/>
  <c r="AK235" i="139"/>
  <c r="AY241" i="139"/>
  <c r="BA251" i="139"/>
  <c r="AZ283" i="139"/>
  <c r="AY283" i="139"/>
  <c r="AW283" i="139"/>
  <c r="AV283" i="139"/>
  <c r="AN283" i="139"/>
  <c r="AL283" i="139"/>
  <c r="AK283" i="139"/>
  <c r="BA299" i="139"/>
  <c r="AZ315" i="139"/>
  <c r="AY315" i="139"/>
  <c r="AX315" i="139"/>
  <c r="AW315" i="139"/>
  <c r="AV315" i="139"/>
  <c r="AN315" i="139"/>
  <c r="AL315" i="139"/>
  <c r="AK315" i="139"/>
  <c r="AZ209" i="139"/>
  <c r="AW215" i="139"/>
  <c r="AO215" i="139"/>
  <c r="AK231" i="139"/>
  <c r="AX231" i="139"/>
  <c r="AW231" i="139"/>
  <c r="AO231" i="139"/>
  <c r="BA232" i="139"/>
  <c r="AZ241" i="139"/>
  <c r="AV244" i="139"/>
  <c r="BA302" i="139"/>
  <c r="AK207" i="139"/>
  <c r="AM212" i="139"/>
  <c r="AX223" i="139"/>
  <c r="AW223" i="139"/>
  <c r="AO223" i="139"/>
  <c r="AZ227" i="139"/>
  <c r="AY227" i="139"/>
  <c r="AV227" i="139"/>
  <c r="AN227" i="139"/>
  <c r="AL227" i="139"/>
  <c r="AK227" i="139"/>
  <c r="AL228" i="139"/>
  <c r="AV233" i="139"/>
  <c r="AW244" i="139"/>
  <c r="AL247" i="139"/>
  <c r="AO251" i="139"/>
  <c r="AY255" i="139"/>
  <c r="BA264" i="139"/>
  <c r="AW275" i="139"/>
  <c r="AV289" i="139"/>
  <c r="AN289" i="139"/>
  <c r="AM289" i="139"/>
  <c r="AL289" i="139"/>
  <c r="AK289" i="139"/>
  <c r="AX289" i="139"/>
  <c r="AK290" i="139"/>
  <c r="AZ298" i="139"/>
  <c r="AY298" i="139"/>
  <c r="AX298" i="139"/>
  <c r="AW298" i="139"/>
  <c r="AV298" i="139"/>
  <c r="AO298" i="139"/>
  <c r="AM298" i="139"/>
  <c r="AJ298" i="139"/>
  <c r="BA298" i="139" s="1"/>
  <c r="AO299" i="139"/>
  <c r="AN171" i="139"/>
  <c r="AK177" i="139"/>
  <c r="AK190" i="139"/>
  <c r="AK196" i="139"/>
  <c r="AM202" i="139"/>
  <c r="AL207" i="139"/>
  <c r="AN212" i="139"/>
  <c r="BA216" i="139"/>
  <c r="AZ219" i="139"/>
  <c r="AY219" i="139"/>
  <c r="AV219" i="139"/>
  <c r="AN219" i="139"/>
  <c r="AL219" i="139"/>
  <c r="AK219" i="139"/>
  <c r="AK220" i="139"/>
  <c r="BA224" i="139"/>
  <c r="AM228" i="139"/>
  <c r="AW233" i="139"/>
  <c r="AM247" i="139"/>
  <c r="AZ255" i="139"/>
  <c r="AV268" i="139"/>
  <c r="AN271" i="139"/>
  <c r="AX275" i="139"/>
  <c r="AN287" i="139"/>
  <c r="AL290" i="139"/>
  <c r="BA326" i="139"/>
  <c r="AW101" i="139"/>
  <c r="AW117" i="139"/>
  <c r="AM150" i="139"/>
  <c r="AM164" i="139"/>
  <c r="AL196" i="139"/>
  <c r="AN202" i="139"/>
  <c r="AM207" i="139"/>
  <c r="AV210" i="139"/>
  <c r="AO210" i="139"/>
  <c r="AL220" i="139"/>
  <c r="AN228" i="139"/>
  <c r="AY233" i="139"/>
  <c r="AX242" i="139"/>
  <c r="AW242" i="139"/>
  <c r="AV242" i="139"/>
  <c r="AO242" i="139"/>
  <c r="AJ242" i="139"/>
  <c r="BA242" i="139" s="1"/>
  <c r="AN247" i="139"/>
  <c r="BA254" i="139"/>
  <c r="AW268" i="139"/>
  <c r="AV273" i="139"/>
  <c r="AM273" i="139"/>
  <c r="AL273" i="139"/>
  <c r="AK273" i="139"/>
  <c r="AX273" i="139"/>
  <c r="AM290" i="139"/>
  <c r="AY131" i="139"/>
  <c r="AO140" i="139"/>
  <c r="AN150" i="139"/>
  <c r="AN164" i="139"/>
  <c r="AN177" i="139"/>
  <c r="AM196" i="139"/>
  <c r="AN207" i="139"/>
  <c r="AV208" i="139"/>
  <c r="AM220" i="139"/>
  <c r="AZ233" i="139"/>
  <c r="AJ243" i="139"/>
  <c r="BA243" i="139" s="1"/>
  <c r="AK274" i="139"/>
  <c r="AN290" i="139"/>
  <c r="AM295" i="139"/>
  <c r="AL295" i="139"/>
  <c r="AK295" i="139"/>
  <c r="AJ295" i="139"/>
  <c r="BA295" i="139" s="1"/>
  <c r="AZ295" i="139"/>
  <c r="AX295" i="139"/>
  <c r="AW295" i="139"/>
  <c r="AV295" i="139"/>
  <c r="AO295" i="139"/>
  <c r="AN190" i="139"/>
  <c r="AN196" i="139"/>
  <c r="AW208" i="139"/>
  <c r="AN220" i="139"/>
  <c r="AM243" i="139"/>
  <c r="AM263" i="139"/>
  <c r="AK263" i="139"/>
  <c r="AJ263" i="139"/>
  <c r="BA263" i="139" s="1"/>
  <c r="AZ263" i="139"/>
  <c r="AX263" i="139"/>
  <c r="AW263" i="139"/>
  <c r="AV263" i="139"/>
  <c r="AO263" i="139"/>
  <c r="AL274" i="139"/>
  <c r="AW281" i="139"/>
  <c r="BA310" i="139"/>
  <c r="AO190" i="139"/>
  <c r="AJ201" i="139"/>
  <c r="BA201" i="139" s="1"/>
  <c r="AY208" i="139"/>
  <c r="AV236" i="139"/>
  <c r="AO243" i="139"/>
  <c r="AM249" i="139"/>
  <c r="AL249" i="139"/>
  <c r="AK249" i="139"/>
  <c r="AX249" i="139"/>
  <c r="AJ257" i="139"/>
  <c r="BA257" i="139" s="1"/>
  <c r="AY258" i="139"/>
  <c r="AM274" i="139"/>
  <c r="AY281" i="139"/>
  <c r="AX216" i="139"/>
  <c r="AK221" i="139"/>
  <c r="AX224" i="139"/>
  <c r="AX232" i="139"/>
  <c r="AX240" i="139"/>
  <c r="AO246" i="139"/>
  <c r="AO254" i="139"/>
  <c r="AO262" i="139"/>
  <c r="AO270" i="139"/>
  <c r="AO278" i="139"/>
  <c r="AO286" i="139"/>
  <c r="AO294" i="139"/>
  <c r="AX312" i="139"/>
  <c r="AX320" i="139"/>
  <c r="AY320" i="139"/>
  <c r="AZ288" i="139"/>
  <c r="AZ296" i="139"/>
  <c r="AZ304" i="139"/>
  <c r="AZ312" i="139"/>
  <c r="AZ320" i="139"/>
  <c r="AJ276" i="139"/>
  <c r="BA276" i="139" s="1"/>
  <c r="AJ284" i="139"/>
  <c r="BA284" i="139" s="1"/>
  <c r="AJ292" i="139"/>
  <c r="BA292" i="139" s="1"/>
  <c r="AJ300" i="139"/>
  <c r="BA300" i="139" s="1"/>
  <c r="AJ308" i="139"/>
  <c r="BA308" i="139" s="1"/>
  <c r="AK276" i="139"/>
  <c r="AK284" i="139"/>
  <c r="AK292" i="139"/>
  <c r="AK300" i="139"/>
  <c r="AK308" i="139"/>
  <c r="AK316" i="139"/>
  <c r="AL300" i="139"/>
  <c r="AL308" i="139"/>
  <c r="AL316" i="139"/>
  <c r="AM276" i="139"/>
  <c r="AM284" i="139"/>
  <c r="AM292" i="139"/>
  <c r="AV294" i="139"/>
  <c r="AM300" i="139"/>
  <c r="AM308" i="139"/>
  <c r="AM316" i="139"/>
  <c r="AX246" i="139"/>
  <c r="AX254" i="139"/>
  <c r="AX262" i="139"/>
  <c r="AX270" i="139"/>
  <c r="AO276" i="139"/>
  <c r="AX278" i="139"/>
  <c r="AO284" i="139"/>
  <c r="AX286" i="139"/>
  <c r="AO292" i="139"/>
  <c r="AX294" i="139"/>
  <c r="AO300" i="139"/>
  <c r="AO308" i="139"/>
  <c r="AO316" i="139"/>
  <c r="AJ306" i="139"/>
  <c r="BA306" i="139" s="1"/>
  <c r="AJ314" i="139"/>
  <c r="BA314" i="139" s="1"/>
  <c r="AJ322" i="139"/>
  <c r="BA322" i="139" s="1"/>
  <c r="AJ330" i="139"/>
  <c r="BA330" i="139" s="1"/>
  <c r="AK322" i="139"/>
  <c r="AK330" i="139"/>
  <c r="AL330" i="139"/>
  <c r="AV292" i="139"/>
  <c r="AV300" i="139"/>
  <c r="AM306" i="139"/>
  <c r="AV308" i="139"/>
  <c r="AM314" i="139"/>
  <c r="AV316" i="139"/>
  <c r="AM322" i="139"/>
  <c r="AM330" i="139"/>
  <c r="AW308" i="139"/>
  <c r="AJ313" i="139"/>
  <c r="BA313" i="139" s="1"/>
  <c r="AN314" i="139"/>
  <c r="AW316" i="139"/>
  <c r="AJ321" i="139"/>
  <c r="BA321" i="139" s="1"/>
  <c r="AN322" i="139"/>
  <c r="AW324" i="139"/>
  <c r="AJ329" i="139"/>
  <c r="BA329" i="139" s="1"/>
  <c r="AN330" i="139"/>
  <c r="AX276" i="139"/>
  <c r="AX284" i="139"/>
  <c r="AX292" i="139"/>
  <c r="AX300" i="139"/>
  <c r="AK305" i="139"/>
  <c r="AO306" i="139"/>
  <c r="AX308" i="139"/>
  <c r="AK313" i="139"/>
  <c r="AO314" i="139"/>
  <c r="AX316" i="139"/>
  <c r="AK321" i="139"/>
  <c r="AO322" i="139"/>
  <c r="AX324" i="139"/>
  <c r="AK329" i="139"/>
  <c r="AO330" i="139"/>
  <c r="AY276" i="139"/>
  <c r="AY284" i="139"/>
  <c r="AY292" i="139"/>
  <c r="AY300" i="139"/>
  <c r="AL305" i="139"/>
  <c r="AY308" i="139"/>
  <c r="AL313" i="139"/>
  <c r="AY316" i="139"/>
  <c r="AL321" i="139"/>
  <c r="AY324" i="139"/>
  <c r="AL329" i="139"/>
  <c r="AM305" i="139"/>
  <c r="AM313" i="139"/>
  <c r="AM321" i="139"/>
  <c r="AM329" i="139"/>
  <c r="AJ280" i="139"/>
  <c r="BA280" i="139" s="1"/>
  <c r="AJ288" i="139"/>
  <c r="BA288" i="139" s="1"/>
  <c r="AJ296" i="139"/>
  <c r="BA296" i="139" s="1"/>
  <c r="AJ304" i="139"/>
  <c r="BA304" i="139" s="1"/>
  <c r="AN305" i="139"/>
  <c r="AJ312" i="139"/>
  <c r="BA312" i="139" s="1"/>
  <c r="AN313" i="139"/>
  <c r="AJ320" i="139"/>
  <c r="BA320" i="139" s="1"/>
  <c r="AN321" i="139"/>
  <c r="AJ328" i="139"/>
  <c r="BA328" i="139" s="1"/>
  <c r="AN329" i="139"/>
  <c r="AK304" i="139"/>
  <c r="AK312" i="139"/>
  <c r="AO313" i="139"/>
  <c r="AK320" i="139"/>
  <c r="AO321" i="139"/>
  <c r="AK328" i="139"/>
  <c r="AO329" i="139"/>
  <c r="AL216" i="139"/>
  <c r="AL224" i="139"/>
  <c r="AL232" i="139"/>
  <c r="AL240" i="139"/>
  <c r="AL256" i="139"/>
  <c r="AL264" i="139"/>
  <c r="AL272" i="139"/>
  <c r="AL280" i="139"/>
  <c r="AL288" i="139"/>
  <c r="AL296" i="139"/>
  <c r="AL304" i="139"/>
  <c r="AL312" i="139"/>
  <c r="AL320" i="139"/>
  <c r="AL328" i="139"/>
  <c r="AM256" i="139"/>
  <c r="AM304" i="139"/>
  <c r="AV306" i="139"/>
  <c r="AM312" i="139"/>
  <c r="AV314" i="139"/>
  <c r="AM320" i="139"/>
  <c r="AV322" i="139"/>
  <c r="AM328" i="139"/>
  <c r="AV330" i="139"/>
  <c r="AN304" i="139"/>
  <c r="AW306" i="139"/>
  <c r="AN312" i="139"/>
  <c r="AW314" i="139"/>
  <c r="AN320" i="139"/>
  <c r="AW322" i="139"/>
  <c r="AJ327" i="139"/>
  <c r="BA327" i="139" s="1"/>
  <c r="AN328" i="139"/>
  <c r="AW330" i="139"/>
  <c r="AX306" i="139"/>
  <c r="AX314" i="139"/>
  <c r="AX322" i="139"/>
  <c r="AK327" i="139"/>
  <c r="AX330" i="139"/>
  <c r="AY306" i="139"/>
  <c r="AY314" i="139"/>
  <c r="AY322" i="139"/>
  <c r="AL327" i="139"/>
  <c r="AY330" i="139"/>
  <c r="AV321" i="139"/>
  <c r="AM327" i="139"/>
  <c r="AV329" i="139"/>
  <c r="AU330" i="138"/>
  <c r="AI330" i="138" s="1"/>
  <c r="AS330" i="138"/>
  <c r="AQ330" i="138"/>
  <c r="AP330" i="138"/>
  <c r="AT330" i="138" s="1"/>
  <c r="AG330" i="138"/>
  <c r="AF330" i="138"/>
  <c r="AE330" i="138"/>
  <c r="AD330" i="138"/>
  <c r="AC330" i="138"/>
  <c r="AB330" i="138"/>
  <c r="AA330" i="138"/>
  <c r="B330" i="138"/>
  <c r="A330" i="138"/>
  <c r="AU329" i="138"/>
  <c r="AI329" i="138" s="1"/>
  <c r="AS329" i="138"/>
  <c r="AQ329" i="138"/>
  <c r="AP329" i="138"/>
  <c r="AG329" i="138"/>
  <c r="AF329" i="138"/>
  <c r="AE329" i="138"/>
  <c r="AD329" i="138"/>
  <c r="AC329" i="138"/>
  <c r="AB329" i="138"/>
  <c r="AA329" i="138"/>
  <c r="B329" i="138"/>
  <c r="A329" i="138"/>
  <c r="AU328" i="138"/>
  <c r="AI328" i="138" s="1"/>
  <c r="AS328" i="138"/>
  <c r="AQ328" i="138"/>
  <c r="AP328" i="138"/>
  <c r="AT328" i="138" s="1"/>
  <c r="AG328" i="138"/>
  <c r="AF328" i="138"/>
  <c r="AE328" i="138"/>
  <c r="AD328" i="138"/>
  <c r="AH328" i="138" s="1"/>
  <c r="AC328" i="138"/>
  <c r="AB328" i="138"/>
  <c r="AA328" i="138"/>
  <c r="B328" i="138"/>
  <c r="A328" i="138"/>
  <c r="AU327" i="138"/>
  <c r="AI327" i="138" s="1"/>
  <c r="AS327" i="138"/>
  <c r="AQ327" i="138"/>
  <c r="AP327" i="138"/>
  <c r="AG327" i="138"/>
  <c r="AF327" i="138"/>
  <c r="AE327" i="138"/>
  <c r="AD327" i="138"/>
  <c r="AC327" i="138"/>
  <c r="AB327" i="138"/>
  <c r="AA327" i="138"/>
  <c r="B327" i="138"/>
  <c r="AN327" i="138" s="1"/>
  <c r="A327" i="138"/>
  <c r="AU326" i="138"/>
  <c r="AI326" i="138" s="1"/>
  <c r="AS326" i="138"/>
  <c r="AT326" i="138" s="1"/>
  <c r="AQ326" i="138"/>
  <c r="AP326" i="138"/>
  <c r="AG326" i="138"/>
  <c r="AF326" i="138"/>
  <c r="AE326" i="138"/>
  <c r="AD326" i="138"/>
  <c r="AH326" i="138" s="1"/>
  <c r="AC326" i="138"/>
  <c r="AB326" i="138"/>
  <c r="AA326" i="138"/>
  <c r="B326" i="138"/>
  <c r="AJ326" i="138" s="1"/>
  <c r="A326" i="138"/>
  <c r="AU325" i="138"/>
  <c r="AI325" i="138" s="1"/>
  <c r="AS325" i="138"/>
  <c r="AQ325" i="138"/>
  <c r="AP325" i="138"/>
  <c r="AG325" i="138"/>
  <c r="AF325" i="138"/>
  <c r="AE325" i="138"/>
  <c r="AD325" i="138"/>
  <c r="AH325" i="138" s="1"/>
  <c r="AC325" i="138"/>
  <c r="AB325" i="138"/>
  <c r="AA325" i="138"/>
  <c r="B325" i="138"/>
  <c r="AN325" i="138" s="1"/>
  <c r="A325" i="138"/>
  <c r="AX324" i="138"/>
  <c r="AU324" i="138"/>
  <c r="AI324" i="138" s="1"/>
  <c r="AS324" i="138"/>
  <c r="AT324" i="138" s="1"/>
  <c r="AQ324" i="138"/>
  <c r="AP324" i="138"/>
  <c r="AG324" i="138"/>
  <c r="AF324" i="138"/>
  <c r="AE324" i="138"/>
  <c r="AD324" i="138"/>
  <c r="AH324" i="138" s="1"/>
  <c r="AC324" i="138"/>
  <c r="AB324" i="138"/>
  <c r="AA324" i="138"/>
  <c r="B324" i="138"/>
  <c r="AO324" i="138" s="1"/>
  <c r="A324" i="138"/>
  <c r="AU323" i="138"/>
  <c r="AI323" i="138" s="1"/>
  <c r="AS323" i="138"/>
  <c r="AQ323" i="138"/>
  <c r="AP323" i="138"/>
  <c r="AG323" i="138"/>
  <c r="AF323" i="138"/>
  <c r="AE323" i="138"/>
  <c r="AD323" i="138"/>
  <c r="AC323" i="138"/>
  <c r="AB323" i="138"/>
  <c r="AA323" i="138"/>
  <c r="B323" i="138"/>
  <c r="AM323" i="138" s="1"/>
  <c r="A323" i="138"/>
  <c r="AU322" i="138"/>
  <c r="AI322" i="138" s="1"/>
  <c r="AS322" i="138"/>
  <c r="AQ322" i="138"/>
  <c r="AP322" i="138"/>
  <c r="AG322" i="138"/>
  <c r="AF322" i="138"/>
  <c r="AE322" i="138"/>
  <c r="AD322" i="138"/>
  <c r="AC322" i="138"/>
  <c r="AB322" i="138"/>
  <c r="AA322" i="138"/>
  <c r="B322" i="138"/>
  <c r="A322" i="138"/>
  <c r="AU321" i="138"/>
  <c r="AI321" i="138" s="1"/>
  <c r="AS321" i="138"/>
  <c r="AT321" i="138" s="1"/>
  <c r="AQ321" i="138"/>
  <c r="AP321" i="138"/>
  <c r="AG321" i="138"/>
  <c r="AF321" i="138"/>
  <c r="AE321" i="138"/>
  <c r="AD321" i="138"/>
  <c r="AH321" i="138" s="1"/>
  <c r="AC321" i="138"/>
  <c r="AB321" i="138"/>
  <c r="AA321" i="138"/>
  <c r="B321" i="138"/>
  <c r="AZ321" i="138" s="1"/>
  <c r="A321" i="138"/>
  <c r="AU320" i="138"/>
  <c r="AI320" i="138" s="1"/>
  <c r="AS320" i="138"/>
  <c r="AQ320" i="138"/>
  <c r="AT320" i="138" s="1"/>
  <c r="AP320" i="138"/>
  <c r="AG320" i="138"/>
  <c r="AF320" i="138"/>
  <c r="AE320" i="138"/>
  <c r="AH320" i="138" s="1"/>
  <c r="AD320" i="138"/>
  <c r="AC320" i="138"/>
  <c r="AB320" i="138"/>
  <c r="AA320" i="138"/>
  <c r="B320" i="138"/>
  <c r="AY320" i="138" s="1"/>
  <c r="A320" i="138"/>
  <c r="AU319" i="138"/>
  <c r="AI319" i="138" s="1"/>
  <c r="AS319" i="138"/>
  <c r="AQ319" i="138"/>
  <c r="AP319" i="138"/>
  <c r="AG319" i="138"/>
  <c r="AF319" i="138"/>
  <c r="AE319" i="138"/>
  <c r="AD319" i="138"/>
  <c r="AH319" i="138" s="1"/>
  <c r="AC319" i="138"/>
  <c r="AB319" i="138"/>
  <c r="AA319" i="138"/>
  <c r="B319" i="138"/>
  <c r="AN319" i="138" s="1"/>
  <c r="A319" i="138"/>
  <c r="AX318" i="138"/>
  <c r="AW318" i="138"/>
  <c r="AU318" i="138"/>
  <c r="AI318" i="138" s="1"/>
  <c r="AS318" i="138"/>
  <c r="AQ318" i="138"/>
  <c r="AT318" i="138" s="1"/>
  <c r="AP318" i="138"/>
  <c r="AG318" i="138"/>
  <c r="AF318" i="138"/>
  <c r="AE318" i="138"/>
  <c r="AD318" i="138"/>
  <c r="AH318" i="138" s="1"/>
  <c r="AC318" i="138"/>
  <c r="AB318" i="138"/>
  <c r="AA318" i="138"/>
  <c r="B318" i="138"/>
  <c r="AJ318" i="138" s="1"/>
  <c r="A318" i="138"/>
  <c r="AU317" i="138"/>
  <c r="AI317" i="138" s="1"/>
  <c r="AS317" i="138"/>
  <c r="AQ317" i="138"/>
  <c r="AP317" i="138"/>
  <c r="AG317" i="138"/>
  <c r="AF317" i="138"/>
  <c r="AE317" i="138"/>
  <c r="AD317" i="138"/>
  <c r="AC317" i="138"/>
  <c r="AB317" i="138"/>
  <c r="AA317" i="138"/>
  <c r="B317" i="138"/>
  <c r="A317" i="138"/>
  <c r="AU316" i="138"/>
  <c r="AI316" i="138" s="1"/>
  <c r="AS316" i="138"/>
  <c r="AQ316" i="138"/>
  <c r="AP316" i="138"/>
  <c r="AG316" i="138"/>
  <c r="AF316" i="138"/>
  <c r="AE316" i="138"/>
  <c r="AD316" i="138"/>
  <c r="AH316" i="138" s="1"/>
  <c r="AC316" i="138"/>
  <c r="AB316" i="138"/>
  <c r="AA316" i="138"/>
  <c r="B316" i="138"/>
  <c r="AY316" i="138" s="1"/>
  <c r="A316" i="138"/>
  <c r="AU315" i="138"/>
  <c r="AI315" i="138" s="1"/>
  <c r="AS315" i="138"/>
  <c r="AQ315" i="138"/>
  <c r="AP315" i="138"/>
  <c r="AG315" i="138"/>
  <c r="AF315" i="138"/>
  <c r="AE315" i="138"/>
  <c r="AD315" i="138"/>
  <c r="AH315" i="138" s="1"/>
  <c r="AC315" i="138"/>
  <c r="AB315" i="138"/>
  <c r="AA315" i="138"/>
  <c r="B315" i="138"/>
  <c r="A315" i="138"/>
  <c r="AU314" i="138"/>
  <c r="AI314" i="138" s="1"/>
  <c r="AS314" i="138"/>
  <c r="AQ314" i="138"/>
  <c r="AP314" i="138"/>
  <c r="AG314" i="138"/>
  <c r="AF314" i="138"/>
  <c r="AE314" i="138"/>
  <c r="AD314" i="138"/>
  <c r="AH314" i="138" s="1"/>
  <c r="AC314" i="138"/>
  <c r="AB314" i="138"/>
  <c r="AA314" i="138"/>
  <c r="B314" i="138"/>
  <c r="A314" i="138"/>
  <c r="AU313" i="138"/>
  <c r="AI313" i="138" s="1"/>
  <c r="AS313" i="138"/>
  <c r="AQ313" i="138"/>
  <c r="AP313" i="138"/>
  <c r="AG313" i="138"/>
  <c r="AF313" i="138"/>
  <c r="AE313" i="138"/>
  <c r="AD313" i="138"/>
  <c r="AC313" i="138"/>
  <c r="AB313" i="138"/>
  <c r="AA313" i="138"/>
  <c r="B313" i="138"/>
  <c r="A313" i="138"/>
  <c r="AU312" i="138"/>
  <c r="AI312" i="138" s="1"/>
  <c r="AS312" i="138"/>
  <c r="AQ312" i="138"/>
  <c r="AP312" i="138"/>
  <c r="AG312" i="138"/>
  <c r="AF312" i="138"/>
  <c r="AE312" i="138"/>
  <c r="AD312" i="138"/>
  <c r="AC312" i="138"/>
  <c r="AB312" i="138"/>
  <c r="AA312" i="138"/>
  <c r="B312" i="138"/>
  <c r="A312" i="138"/>
  <c r="AU311" i="138"/>
  <c r="AI311" i="138" s="1"/>
  <c r="AS311" i="138"/>
  <c r="AQ311" i="138"/>
  <c r="AP311" i="138"/>
  <c r="AG311" i="138"/>
  <c r="AF311" i="138"/>
  <c r="AE311" i="138"/>
  <c r="AD311" i="138"/>
  <c r="AH311" i="138" s="1"/>
  <c r="AC311" i="138"/>
  <c r="AB311" i="138"/>
  <c r="AA311" i="138"/>
  <c r="B311" i="138"/>
  <c r="AN311" i="138" s="1"/>
  <c r="A311" i="138"/>
  <c r="AU310" i="138"/>
  <c r="AI310" i="138" s="1"/>
  <c r="AS310" i="138"/>
  <c r="AT310" i="138" s="1"/>
  <c r="AQ310" i="138"/>
  <c r="AP310" i="138"/>
  <c r="AG310" i="138"/>
  <c r="AF310" i="138"/>
  <c r="AE310" i="138"/>
  <c r="AD310" i="138"/>
  <c r="AC310" i="138"/>
  <c r="AB310" i="138"/>
  <c r="AA310" i="138"/>
  <c r="B310" i="138"/>
  <c r="AJ310" i="138" s="1"/>
  <c r="A310" i="138"/>
  <c r="AU309" i="138"/>
  <c r="AI309" i="138" s="1"/>
  <c r="AS309" i="138"/>
  <c r="AQ309" i="138"/>
  <c r="AP309" i="138"/>
  <c r="AT309" i="138" s="1"/>
  <c r="AG309" i="138"/>
  <c r="AF309" i="138"/>
  <c r="AE309" i="138"/>
  <c r="AD309" i="138"/>
  <c r="AC309" i="138"/>
  <c r="AB309" i="138"/>
  <c r="AA309" i="138"/>
  <c r="B309" i="138"/>
  <c r="AM309" i="138" s="1"/>
  <c r="A309" i="138"/>
  <c r="AU308" i="138"/>
  <c r="AI308" i="138" s="1"/>
  <c r="AS308" i="138"/>
  <c r="AQ308" i="138"/>
  <c r="AT308" i="138" s="1"/>
  <c r="AP308" i="138"/>
  <c r="AG308" i="138"/>
  <c r="AF308" i="138"/>
  <c r="AH308" i="138" s="1"/>
  <c r="AE308" i="138"/>
  <c r="AD308" i="138"/>
  <c r="AC308" i="138"/>
  <c r="AB308" i="138"/>
  <c r="AA308" i="138"/>
  <c r="B308" i="138"/>
  <c r="AY308" i="138" s="1"/>
  <c r="A308" i="138"/>
  <c r="AU307" i="138"/>
  <c r="AI307" i="138" s="1"/>
  <c r="AS307" i="138"/>
  <c r="AQ307" i="138"/>
  <c r="AP307" i="138"/>
  <c r="AG307" i="138"/>
  <c r="AF307" i="138"/>
  <c r="AE307" i="138"/>
  <c r="AD307" i="138"/>
  <c r="AH307" i="138" s="1"/>
  <c r="AC307" i="138"/>
  <c r="AB307" i="138"/>
  <c r="AA307" i="138"/>
  <c r="B307" i="138"/>
  <c r="AM307" i="138" s="1"/>
  <c r="A307" i="138"/>
  <c r="AU306" i="138"/>
  <c r="AI306" i="138" s="1"/>
  <c r="AS306" i="138"/>
  <c r="AQ306" i="138"/>
  <c r="AP306" i="138"/>
  <c r="AG306" i="138"/>
  <c r="AF306" i="138"/>
  <c r="AE306" i="138"/>
  <c r="AD306" i="138"/>
  <c r="AH306" i="138" s="1"/>
  <c r="AC306" i="138"/>
  <c r="AB306" i="138"/>
  <c r="AA306" i="138"/>
  <c r="B306" i="138"/>
  <c r="A306" i="138"/>
  <c r="AU305" i="138"/>
  <c r="AI305" i="138" s="1"/>
  <c r="AS305" i="138"/>
  <c r="AQ305" i="138"/>
  <c r="AP305" i="138"/>
  <c r="AG305" i="138"/>
  <c r="AF305" i="138"/>
  <c r="AE305" i="138"/>
  <c r="AD305" i="138"/>
  <c r="AC305" i="138"/>
  <c r="AB305" i="138"/>
  <c r="AA305" i="138"/>
  <c r="B305" i="138"/>
  <c r="AY305" i="138" s="1"/>
  <c r="A305" i="138"/>
  <c r="AU304" i="138"/>
  <c r="AI304" i="138" s="1"/>
  <c r="AS304" i="138"/>
  <c r="AQ304" i="138"/>
  <c r="AT304" i="138" s="1"/>
  <c r="AP304" i="138"/>
  <c r="AG304" i="138"/>
  <c r="AF304" i="138"/>
  <c r="AE304" i="138"/>
  <c r="AH304" i="138" s="1"/>
  <c r="AD304" i="138"/>
  <c r="AC304" i="138"/>
  <c r="AB304" i="138"/>
  <c r="AA304" i="138"/>
  <c r="B304" i="138"/>
  <c r="A304" i="138"/>
  <c r="AU303" i="138"/>
  <c r="AI303" i="138" s="1"/>
  <c r="AS303" i="138"/>
  <c r="AQ303" i="138"/>
  <c r="AP303" i="138"/>
  <c r="AT303" i="138" s="1"/>
  <c r="AG303" i="138"/>
  <c r="AF303" i="138"/>
  <c r="AE303" i="138"/>
  <c r="AD303" i="138"/>
  <c r="AH303" i="138" s="1"/>
  <c r="AC303" i="138"/>
  <c r="AB303" i="138"/>
  <c r="AA303" i="138"/>
  <c r="B303" i="138"/>
  <c r="AN303" i="138" s="1"/>
  <c r="A303" i="138"/>
  <c r="AU302" i="138"/>
  <c r="AI302" i="138" s="1"/>
  <c r="AS302" i="138"/>
  <c r="AQ302" i="138"/>
  <c r="AP302" i="138"/>
  <c r="AT302" i="138" s="1"/>
  <c r="AG302" i="138"/>
  <c r="AF302" i="138"/>
  <c r="AE302" i="138"/>
  <c r="AD302" i="138"/>
  <c r="AC302" i="138"/>
  <c r="AB302" i="138"/>
  <c r="AA302" i="138"/>
  <c r="B302" i="138"/>
  <c r="AJ302" i="138" s="1"/>
  <c r="A302" i="138"/>
  <c r="AU301" i="138"/>
  <c r="AI301" i="138" s="1"/>
  <c r="AS301" i="138"/>
  <c r="AQ301" i="138"/>
  <c r="AP301" i="138"/>
  <c r="AT301" i="138" s="1"/>
  <c r="AG301" i="138"/>
  <c r="AF301" i="138"/>
  <c r="AE301" i="138"/>
  <c r="AD301" i="138"/>
  <c r="AH301" i="138" s="1"/>
  <c r="AC301" i="138"/>
  <c r="AB301" i="138"/>
  <c r="AA301" i="138"/>
  <c r="B301" i="138"/>
  <c r="AY301" i="138" s="1"/>
  <c r="A301" i="138"/>
  <c r="AU300" i="138"/>
  <c r="AI300" i="138" s="1"/>
  <c r="AS300" i="138"/>
  <c r="AQ300" i="138"/>
  <c r="AP300" i="138"/>
  <c r="AG300" i="138"/>
  <c r="AF300" i="138"/>
  <c r="AE300" i="138"/>
  <c r="AD300" i="138"/>
  <c r="AC300" i="138"/>
  <c r="AB300" i="138"/>
  <c r="AA300" i="138"/>
  <c r="B300" i="138"/>
  <c r="AJ300" i="138" s="1"/>
  <c r="A300" i="138"/>
  <c r="AU299" i="138"/>
  <c r="AI299" i="138" s="1"/>
  <c r="AS299" i="138"/>
  <c r="AQ299" i="138"/>
  <c r="AP299" i="138"/>
  <c r="AT299" i="138" s="1"/>
  <c r="AG299" i="138"/>
  <c r="AF299" i="138"/>
  <c r="AE299" i="138"/>
  <c r="AD299" i="138"/>
  <c r="AC299" i="138"/>
  <c r="AB299" i="138"/>
  <c r="AA299" i="138"/>
  <c r="B299" i="138"/>
  <c r="A299" i="138"/>
  <c r="AU298" i="138"/>
  <c r="AI298" i="138" s="1"/>
  <c r="AS298" i="138"/>
  <c r="AQ298" i="138"/>
  <c r="AP298" i="138"/>
  <c r="AT298" i="138" s="1"/>
  <c r="AG298" i="138"/>
  <c r="AF298" i="138"/>
  <c r="AE298" i="138"/>
  <c r="AD298" i="138"/>
  <c r="AC298" i="138"/>
  <c r="AB298" i="138"/>
  <c r="AA298" i="138"/>
  <c r="B298" i="138"/>
  <c r="A298" i="138"/>
  <c r="AU297" i="138"/>
  <c r="AI297" i="138" s="1"/>
  <c r="AS297" i="138"/>
  <c r="AQ297" i="138"/>
  <c r="AP297" i="138"/>
  <c r="AG297" i="138"/>
  <c r="AF297" i="138"/>
  <c r="AE297" i="138"/>
  <c r="AD297" i="138"/>
  <c r="AH297" i="138" s="1"/>
  <c r="AC297" i="138"/>
  <c r="AB297" i="138"/>
  <c r="AA297" i="138"/>
  <c r="B297" i="138"/>
  <c r="A297" i="138"/>
  <c r="AU296" i="138"/>
  <c r="AI296" i="138" s="1"/>
  <c r="AS296" i="138"/>
  <c r="AQ296" i="138"/>
  <c r="AP296" i="138"/>
  <c r="AT296" i="138" s="1"/>
  <c r="AG296" i="138"/>
  <c r="AF296" i="138"/>
  <c r="AE296" i="138"/>
  <c r="AD296" i="138"/>
  <c r="AC296" i="138"/>
  <c r="AB296" i="138"/>
  <c r="AA296" i="138"/>
  <c r="B296" i="138"/>
  <c r="AY296" i="138" s="1"/>
  <c r="A296" i="138"/>
  <c r="AU295" i="138"/>
  <c r="AI295" i="138" s="1"/>
  <c r="AS295" i="138"/>
  <c r="AQ295" i="138"/>
  <c r="AP295" i="138"/>
  <c r="AG295" i="138"/>
  <c r="AH295" i="138" s="1"/>
  <c r="AF295" i="138"/>
  <c r="AE295" i="138"/>
  <c r="AD295" i="138"/>
  <c r="AC295" i="138"/>
  <c r="AB295" i="138"/>
  <c r="AA295" i="138"/>
  <c r="B295" i="138"/>
  <c r="AN295" i="138" s="1"/>
  <c r="A295" i="138"/>
  <c r="AU294" i="138"/>
  <c r="AI294" i="138" s="1"/>
  <c r="AS294" i="138"/>
  <c r="AQ294" i="138"/>
  <c r="AP294" i="138"/>
  <c r="AG294" i="138"/>
  <c r="AF294" i="138"/>
  <c r="AE294" i="138"/>
  <c r="AD294" i="138"/>
  <c r="AC294" i="138"/>
  <c r="AB294" i="138"/>
  <c r="AA294" i="138"/>
  <c r="B294" i="138"/>
  <c r="AJ294" i="138" s="1"/>
  <c r="A294" i="138"/>
  <c r="AU293" i="138"/>
  <c r="AI293" i="138" s="1"/>
  <c r="AS293" i="138"/>
  <c r="AQ293" i="138"/>
  <c r="AP293" i="138"/>
  <c r="AG293" i="138"/>
  <c r="AF293" i="138"/>
  <c r="AE293" i="138"/>
  <c r="AD293" i="138"/>
  <c r="AH293" i="138" s="1"/>
  <c r="AC293" i="138"/>
  <c r="AB293" i="138"/>
  <c r="AA293" i="138"/>
  <c r="B293" i="138"/>
  <c r="AX293" i="138" s="1"/>
  <c r="A293" i="138"/>
  <c r="AU292" i="138"/>
  <c r="AI292" i="138" s="1"/>
  <c r="AS292" i="138"/>
  <c r="AQ292" i="138"/>
  <c r="AP292" i="138"/>
  <c r="AT292" i="138" s="1"/>
  <c r="AG292" i="138"/>
  <c r="AF292" i="138"/>
  <c r="AE292" i="138"/>
  <c r="AD292" i="138"/>
  <c r="AC292" i="138"/>
  <c r="AB292" i="138"/>
  <c r="AA292" i="138"/>
  <c r="B292" i="138"/>
  <c r="AN292" i="138" s="1"/>
  <c r="A292" i="138"/>
  <c r="AU291" i="138"/>
  <c r="AI291" i="138" s="1"/>
  <c r="AS291" i="138"/>
  <c r="AQ291" i="138"/>
  <c r="AP291" i="138"/>
  <c r="AG291" i="138"/>
  <c r="AF291" i="138"/>
  <c r="AE291" i="138"/>
  <c r="AD291" i="138"/>
  <c r="AC291" i="138"/>
  <c r="AB291" i="138"/>
  <c r="AA291" i="138"/>
  <c r="B291" i="138"/>
  <c r="AM291" i="138" s="1"/>
  <c r="A291" i="138"/>
  <c r="AU290" i="138"/>
  <c r="AI290" i="138" s="1"/>
  <c r="AS290" i="138"/>
  <c r="AQ290" i="138"/>
  <c r="AP290" i="138"/>
  <c r="AT290" i="138" s="1"/>
  <c r="AG290" i="138"/>
  <c r="AF290" i="138"/>
  <c r="AE290" i="138"/>
  <c r="AD290" i="138"/>
  <c r="AC290" i="138"/>
  <c r="AB290" i="138"/>
  <c r="AA290" i="138"/>
  <c r="B290" i="138"/>
  <c r="A290" i="138"/>
  <c r="AU289" i="138"/>
  <c r="AI289" i="138" s="1"/>
  <c r="AS289" i="138"/>
  <c r="AQ289" i="138"/>
  <c r="AP289" i="138"/>
  <c r="AT289" i="138" s="1"/>
  <c r="AG289" i="138"/>
  <c r="AF289" i="138"/>
  <c r="AE289" i="138"/>
  <c r="AH289" i="138" s="1"/>
  <c r="AD289" i="138"/>
  <c r="AC289" i="138"/>
  <c r="AB289" i="138"/>
  <c r="AA289" i="138"/>
  <c r="B289" i="138"/>
  <c r="AZ289" i="138" s="1"/>
  <c r="A289" i="138"/>
  <c r="AU288" i="138"/>
  <c r="AI288" i="138" s="1"/>
  <c r="AS288" i="138"/>
  <c r="AQ288" i="138"/>
  <c r="AP288" i="138"/>
  <c r="AT288" i="138" s="1"/>
  <c r="AG288" i="138"/>
  <c r="AF288" i="138"/>
  <c r="AE288" i="138"/>
  <c r="AD288" i="138"/>
  <c r="AH288" i="138" s="1"/>
  <c r="AC288" i="138"/>
  <c r="AB288" i="138"/>
  <c r="AA288" i="138"/>
  <c r="B288" i="138"/>
  <c r="A288" i="138"/>
  <c r="AU287" i="138"/>
  <c r="AI287" i="138" s="1"/>
  <c r="AS287" i="138"/>
  <c r="AQ287" i="138"/>
  <c r="AP287" i="138"/>
  <c r="AT287" i="138" s="1"/>
  <c r="AG287" i="138"/>
  <c r="AF287" i="138"/>
  <c r="AE287" i="138"/>
  <c r="AD287" i="138"/>
  <c r="AH287" i="138" s="1"/>
  <c r="AC287" i="138"/>
  <c r="AB287" i="138"/>
  <c r="AA287" i="138"/>
  <c r="B287" i="138"/>
  <c r="AN287" i="138" s="1"/>
  <c r="A287" i="138"/>
  <c r="AU286" i="138"/>
  <c r="AI286" i="138" s="1"/>
  <c r="AS286" i="138"/>
  <c r="AQ286" i="138"/>
  <c r="AP286" i="138"/>
  <c r="AG286" i="138"/>
  <c r="AF286" i="138"/>
  <c r="AE286" i="138"/>
  <c r="AD286" i="138"/>
  <c r="AH286" i="138" s="1"/>
  <c r="AC286" i="138"/>
  <c r="AB286" i="138"/>
  <c r="AA286" i="138"/>
  <c r="B286" i="138"/>
  <c r="AJ286" i="138" s="1"/>
  <c r="A286" i="138"/>
  <c r="AU285" i="138"/>
  <c r="AI285" i="138" s="1"/>
  <c r="AS285" i="138"/>
  <c r="AQ285" i="138"/>
  <c r="AP285" i="138"/>
  <c r="AG285" i="138"/>
  <c r="AF285" i="138"/>
  <c r="AE285" i="138"/>
  <c r="AD285" i="138"/>
  <c r="AC285" i="138"/>
  <c r="AB285" i="138"/>
  <c r="AA285" i="138"/>
  <c r="B285" i="138"/>
  <c r="A285" i="138"/>
  <c r="AU284" i="138"/>
  <c r="AI284" i="138" s="1"/>
  <c r="AS284" i="138"/>
  <c r="AQ284" i="138"/>
  <c r="AT284" i="138" s="1"/>
  <c r="AP284" i="138"/>
  <c r="AG284" i="138"/>
  <c r="AF284" i="138"/>
  <c r="AE284" i="138"/>
  <c r="AH284" i="138" s="1"/>
  <c r="AD284" i="138"/>
  <c r="AC284" i="138"/>
  <c r="AB284" i="138"/>
  <c r="AA284" i="138"/>
  <c r="B284" i="138"/>
  <c r="A284" i="138"/>
  <c r="AU283" i="138"/>
  <c r="AI283" i="138" s="1"/>
  <c r="AS283" i="138"/>
  <c r="AQ283" i="138"/>
  <c r="AT283" i="138" s="1"/>
  <c r="AP283" i="138"/>
  <c r="AG283" i="138"/>
  <c r="AF283" i="138"/>
  <c r="AE283" i="138"/>
  <c r="AD283" i="138"/>
  <c r="AH283" i="138" s="1"/>
  <c r="AC283" i="138"/>
  <c r="AB283" i="138"/>
  <c r="AA283" i="138"/>
  <c r="B283" i="138"/>
  <c r="AM283" i="138" s="1"/>
  <c r="A283" i="138"/>
  <c r="AU282" i="138"/>
  <c r="AI282" i="138" s="1"/>
  <c r="AS282" i="138"/>
  <c r="AQ282" i="138"/>
  <c r="AP282" i="138"/>
  <c r="AG282" i="138"/>
  <c r="AF282" i="138"/>
  <c r="AE282" i="138"/>
  <c r="AD282" i="138"/>
  <c r="AH282" i="138" s="1"/>
  <c r="AC282" i="138"/>
  <c r="AB282" i="138"/>
  <c r="AA282" i="138"/>
  <c r="B282" i="138"/>
  <c r="A282" i="138"/>
  <c r="AU281" i="138"/>
  <c r="AI281" i="138" s="1"/>
  <c r="AS281" i="138"/>
  <c r="AQ281" i="138"/>
  <c r="AP281" i="138"/>
  <c r="AG281" i="138"/>
  <c r="AH281" i="138" s="1"/>
  <c r="AF281" i="138"/>
  <c r="AE281" i="138"/>
  <c r="AD281" i="138"/>
  <c r="AC281" i="138"/>
  <c r="AB281" i="138"/>
  <c r="AA281" i="138"/>
  <c r="B281" i="138"/>
  <c r="AX281" i="138" s="1"/>
  <c r="A281" i="138"/>
  <c r="AU280" i="138"/>
  <c r="AI280" i="138" s="1"/>
  <c r="AS280" i="138"/>
  <c r="AQ280" i="138"/>
  <c r="AP280" i="138"/>
  <c r="AG280" i="138"/>
  <c r="AF280" i="138"/>
  <c r="AE280" i="138"/>
  <c r="AD280" i="138"/>
  <c r="AH280" i="138" s="1"/>
  <c r="AC280" i="138"/>
  <c r="AB280" i="138"/>
  <c r="AA280" i="138"/>
  <c r="B280" i="138"/>
  <c r="A280" i="138"/>
  <c r="AU279" i="138"/>
  <c r="AI279" i="138" s="1"/>
  <c r="AS279" i="138"/>
  <c r="AQ279" i="138"/>
  <c r="AP279" i="138"/>
  <c r="AG279" i="138"/>
  <c r="AF279" i="138"/>
  <c r="AE279" i="138"/>
  <c r="AD279" i="138"/>
  <c r="AC279" i="138"/>
  <c r="AB279" i="138"/>
  <c r="AA279" i="138"/>
  <c r="B279" i="138"/>
  <c r="AN279" i="138" s="1"/>
  <c r="A279" i="138"/>
  <c r="AY278" i="138"/>
  <c r="AX278" i="138"/>
  <c r="AW278" i="138"/>
  <c r="AU278" i="138"/>
  <c r="AI278" i="138" s="1"/>
  <c r="AS278" i="138"/>
  <c r="AQ278" i="138"/>
  <c r="AP278" i="138"/>
  <c r="AG278" i="138"/>
  <c r="AF278" i="138"/>
  <c r="AE278" i="138"/>
  <c r="AD278" i="138"/>
  <c r="AH278" i="138" s="1"/>
  <c r="AC278" i="138"/>
  <c r="AB278" i="138"/>
  <c r="AA278" i="138"/>
  <c r="B278" i="138"/>
  <c r="AJ278" i="138" s="1"/>
  <c r="A278" i="138"/>
  <c r="AU277" i="138"/>
  <c r="AI277" i="138" s="1"/>
  <c r="AS277" i="138"/>
  <c r="AQ277" i="138"/>
  <c r="AP277" i="138"/>
  <c r="AG277" i="138"/>
  <c r="AF277" i="138"/>
  <c r="AE277" i="138"/>
  <c r="AD277" i="138"/>
  <c r="AH277" i="138" s="1"/>
  <c r="AC277" i="138"/>
  <c r="AB277" i="138"/>
  <c r="AA277" i="138"/>
  <c r="B277" i="138"/>
  <c r="AJ277" i="138" s="1"/>
  <c r="A277" i="138"/>
  <c r="AU276" i="138"/>
  <c r="AI276" i="138" s="1"/>
  <c r="AS276" i="138"/>
  <c r="AQ276" i="138"/>
  <c r="AP276" i="138"/>
  <c r="AT276" i="138" s="1"/>
  <c r="AG276" i="138"/>
  <c r="AF276" i="138"/>
  <c r="AE276" i="138"/>
  <c r="AD276" i="138"/>
  <c r="AC276" i="138"/>
  <c r="AB276" i="138"/>
  <c r="AA276" i="138"/>
  <c r="B276" i="138"/>
  <c r="A276" i="138"/>
  <c r="AU275" i="138"/>
  <c r="AI275" i="138" s="1"/>
  <c r="AT275" i="138"/>
  <c r="AS275" i="138"/>
  <c r="AQ275" i="138"/>
  <c r="AP275" i="138"/>
  <c r="AG275" i="138"/>
  <c r="AF275" i="138"/>
  <c r="AE275" i="138"/>
  <c r="AD275" i="138"/>
  <c r="AH275" i="138" s="1"/>
  <c r="AC275" i="138"/>
  <c r="AB275" i="138"/>
  <c r="AA275" i="138"/>
  <c r="B275" i="138"/>
  <c r="A275" i="138"/>
  <c r="AU274" i="138"/>
  <c r="AI274" i="138" s="1"/>
  <c r="AS274" i="138"/>
  <c r="AQ274" i="138"/>
  <c r="AP274" i="138"/>
  <c r="AT274" i="138" s="1"/>
  <c r="AG274" i="138"/>
  <c r="AF274" i="138"/>
  <c r="AE274" i="138"/>
  <c r="AD274" i="138"/>
  <c r="AH274" i="138" s="1"/>
  <c r="AC274" i="138"/>
  <c r="AB274" i="138"/>
  <c r="AA274" i="138"/>
  <c r="B274" i="138"/>
  <c r="A274" i="138"/>
  <c r="AU273" i="138"/>
  <c r="AI273" i="138" s="1"/>
  <c r="AS273" i="138"/>
  <c r="AQ273" i="138"/>
  <c r="AP273" i="138"/>
  <c r="AT273" i="138" s="1"/>
  <c r="AG273" i="138"/>
  <c r="AF273" i="138"/>
  <c r="AE273" i="138"/>
  <c r="AD273" i="138"/>
  <c r="AC273" i="138"/>
  <c r="AB273" i="138"/>
  <c r="AA273" i="138"/>
  <c r="B273" i="138"/>
  <c r="AV273" i="138" s="1"/>
  <c r="A273" i="138"/>
  <c r="AU272" i="138"/>
  <c r="AI272" i="138" s="1"/>
  <c r="AS272" i="138"/>
  <c r="AQ272" i="138"/>
  <c r="AP272" i="138"/>
  <c r="AG272" i="138"/>
  <c r="AF272" i="138"/>
  <c r="AE272" i="138"/>
  <c r="AD272" i="138"/>
  <c r="AH272" i="138" s="1"/>
  <c r="AC272" i="138"/>
  <c r="AB272" i="138"/>
  <c r="AA272" i="138"/>
  <c r="B272" i="138"/>
  <c r="AY272" i="138" s="1"/>
  <c r="A272" i="138"/>
  <c r="AU271" i="138"/>
  <c r="AI271" i="138" s="1"/>
  <c r="AS271" i="138"/>
  <c r="AQ271" i="138"/>
  <c r="AP271" i="138"/>
  <c r="AG271" i="138"/>
  <c r="AF271" i="138"/>
  <c r="AE271" i="138"/>
  <c r="AD271" i="138"/>
  <c r="AC271" i="138"/>
  <c r="AB271" i="138"/>
  <c r="AA271" i="138"/>
  <c r="B271" i="138"/>
  <c r="A271" i="138"/>
  <c r="AU270" i="138"/>
  <c r="AI270" i="138" s="1"/>
  <c r="AS270" i="138"/>
  <c r="AQ270" i="138"/>
  <c r="AP270" i="138"/>
  <c r="AT270" i="138" s="1"/>
  <c r="AG270" i="138"/>
  <c r="AF270" i="138"/>
  <c r="AE270" i="138"/>
  <c r="AD270" i="138"/>
  <c r="AC270" i="138"/>
  <c r="AB270" i="138"/>
  <c r="AA270" i="138"/>
  <c r="B270" i="138"/>
  <c r="AJ270" i="138" s="1"/>
  <c r="BA270" i="138" s="1"/>
  <c r="A270" i="138"/>
  <c r="AU269" i="138"/>
  <c r="AI269" i="138" s="1"/>
  <c r="AT269" i="138"/>
  <c r="AS269" i="138"/>
  <c r="AQ269" i="138"/>
  <c r="AP269" i="138"/>
  <c r="AG269" i="138"/>
  <c r="AH269" i="138" s="1"/>
  <c r="AF269" i="138"/>
  <c r="AE269" i="138"/>
  <c r="AD269" i="138"/>
  <c r="AC269" i="138"/>
  <c r="AB269" i="138"/>
  <c r="AA269" i="138"/>
  <c r="B269" i="138"/>
  <c r="AZ269" i="138" s="1"/>
  <c r="A269" i="138"/>
  <c r="AU268" i="138"/>
  <c r="AI268" i="138" s="1"/>
  <c r="AS268" i="138"/>
  <c r="AT268" i="138" s="1"/>
  <c r="AQ268" i="138"/>
  <c r="AP268" i="138"/>
  <c r="AG268" i="138"/>
  <c r="AH268" i="138" s="1"/>
  <c r="AF268" i="138"/>
  <c r="AE268" i="138"/>
  <c r="AD268" i="138"/>
  <c r="AC268" i="138"/>
  <c r="AB268" i="138"/>
  <c r="AA268" i="138"/>
  <c r="B268" i="138"/>
  <c r="AZ268" i="138" s="1"/>
  <c r="A268" i="138"/>
  <c r="AU267" i="138"/>
  <c r="AI267" i="138" s="1"/>
  <c r="AS267" i="138"/>
  <c r="AQ267" i="138"/>
  <c r="AP267" i="138"/>
  <c r="AT267" i="138" s="1"/>
  <c r="AG267" i="138"/>
  <c r="AF267" i="138"/>
  <c r="AE267" i="138"/>
  <c r="AD267" i="138"/>
  <c r="AH267" i="138" s="1"/>
  <c r="AC267" i="138"/>
  <c r="AB267" i="138"/>
  <c r="AA267" i="138"/>
  <c r="B267" i="138"/>
  <c r="A267" i="138"/>
  <c r="AU266" i="138"/>
  <c r="AI266" i="138" s="1"/>
  <c r="AS266" i="138"/>
  <c r="AQ266" i="138"/>
  <c r="AP266" i="138"/>
  <c r="AT266" i="138" s="1"/>
  <c r="AG266" i="138"/>
  <c r="AF266" i="138"/>
  <c r="AE266" i="138"/>
  <c r="AD266" i="138"/>
  <c r="AC266" i="138"/>
  <c r="AB266" i="138"/>
  <c r="AA266" i="138"/>
  <c r="B266" i="138"/>
  <c r="A266" i="138"/>
  <c r="AY265" i="138"/>
  <c r="AV265" i="138"/>
  <c r="AU265" i="138"/>
  <c r="AI265" i="138" s="1"/>
  <c r="AS265" i="138"/>
  <c r="AQ265" i="138"/>
  <c r="AP265" i="138"/>
  <c r="AT265" i="138" s="1"/>
  <c r="AG265" i="138"/>
  <c r="AF265" i="138"/>
  <c r="AE265" i="138"/>
  <c r="AD265" i="138"/>
  <c r="AH265" i="138" s="1"/>
  <c r="AC265" i="138"/>
  <c r="AB265" i="138"/>
  <c r="AA265" i="138"/>
  <c r="B265" i="138"/>
  <c r="A265" i="138"/>
  <c r="AU264" i="138"/>
  <c r="AI264" i="138" s="1"/>
  <c r="AS264" i="138"/>
  <c r="AQ264" i="138"/>
  <c r="AP264" i="138"/>
  <c r="AT264" i="138" s="1"/>
  <c r="AG264" i="138"/>
  <c r="AF264" i="138"/>
  <c r="AE264" i="138"/>
  <c r="AD264" i="138"/>
  <c r="AC264" i="138"/>
  <c r="AB264" i="138"/>
  <c r="AA264" i="138"/>
  <c r="B264" i="138"/>
  <c r="A264" i="138"/>
  <c r="AU263" i="138"/>
  <c r="AI263" i="138" s="1"/>
  <c r="AT263" i="138"/>
  <c r="AS263" i="138"/>
  <c r="AQ263" i="138"/>
  <c r="AP263" i="138"/>
  <c r="AG263" i="138"/>
  <c r="AF263" i="138"/>
  <c r="AE263" i="138"/>
  <c r="AD263" i="138"/>
  <c r="AH263" i="138" s="1"/>
  <c r="AC263" i="138"/>
  <c r="AB263" i="138"/>
  <c r="AA263" i="138"/>
  <c r="B263" i="138"/>
  <c r="AZ263" i="138" s="1"/>
  <c r="A263" i="138"/>
  <c r="AY262" i="138"/>
  <c r="AX262" i="138"/>
  <c r="AW262" i="138"/>
  <c r="AU262" i="138"/>
  <c r="AI262" i="138" s="1"/>
  <c r="AS262" i="138"/>
  <c r="AQ262" i="138"/>
  <c r="AP262" i="138"/>
  <c r="AL262" i="138"/>
  <c r="AK262" i="138"/>
  <c r="AG262" i="138"/>
  <c r="AF262" i="138"/>
  <c r="AE262" i="138"/>
  <c r="AH262" i="138" s="1"/>
  <c r="AO262" i="138" s="1"/>
  <c r="AD262" i="138"/>
  <c r="AC262" i="138"/>
  <c r="AB262" i="138"/>
  <c r="AA262" i="138"/>
  <c r="B262" i="138"/>
  <c r="AJ262" i="138" s="1"/>
  <c r="A262" i="138"/>
  <c r="AW261" i="138"/>
  <c r="AU261" i="138"/>
  <c r="AI261" i="138" s="1"/>
  <c r="AS261" i="138"/>
  <c r="AQ261" i="138"/>
  <c r="AP261" i="138"/>
  <c r="AT261" i="138" s="1"/>
  <c r="AZ261" i="138" s="1"/>
  <c r="AN261" i="138"/>
  <c r="AM261" i="138"/>
  <c r="AL261" i="138"/>
  <c r="AK261" i="138"/>
  <c r="AJ261" i="138"/>
  <c r="AG261" i="138"/>
  <c r="AF261" i="138"/>
  <c r="AE261" i="138"/>
  <c r="AD261" i="138"/>
  <c r="AC261" i="138"/>
  <c r="AB261" i="138"/>
  <c r="AA261" i="138"/>
  <c r="B261" i="138"/>
  <c r="AX261" i="138" s="1"/>
  <c r="A261" i="138"/>
  <c r="AU260" i="138"/>
  <c r="AI260" i="138" s="1"/>
  <c r="AS260" i="138"/>
  <c r="AQ260" i="138"/>
  <c r="AP260" i="138"/>
  <c r="AG260" i="138"/>
  <c r="AF260" i="138"/>
  <c r="AE260" i="138"/>
  <c r="AD260" i="138"/>
  <c r="AC260" i="138"/>
  <c r="AB260" i="138"/>
  <c r="AA260" i="138"/>
  <c r="B260" i="138"/>
  <c r="A260" i="138"/>
  <c r="AU259" i="138"/>
  <c r="AI259" i="138" s="1"/>
  <c r="AS259" i="138"/>
  <c r="AQ259" i="138"/>
  <c r="AP259" i="138"/>
  <c r="AT259" i="138" s="1"/>
  <c r="AG259" i="138"/>
  <c r="AF259" i="138"/>
  <c r="AE259" i="138"/>
  <c r="AD259" i="138"/>
  <c r="AH259" i="138" s="1"/>
  <c r="AC259" i="138"/>
  <c r="AB259" i="138"/>
  <c r="AA259" i="138"/>
  <c r="B259" i="138"/>
  <c r="AM259" i="138" s="1"/>
  <c r="A259" i="138"/>
  <c r="AU258" i="138"/>
  <c r="AI258" i="138" s="1"/>
  <c r="AS258" i="138"/>
  <c r="AT258" i="138" s="1"/>
  <c r="AQ258" i="138"/>
  <c r="AP258" i="138"/>
  <c r="AG258" i="138"/>
  <c r="AF258" i="138"/>
  <c r="AE258" i="138"/>
  <c r="AD258" i="138"/>
  <c r="AC258" i="138"/>
  <c r="AB258" i="138"/>
  <c r="AA258" i="138"/>
  <c r="B258" i="138"/>
  <c r="A258" i="138"/>
  <c r="AU257" i="138"/>
  <c r="AI257" i="138" s="1"/>
  <c r="AS257" i="138"/>
  <c r="AQ257" i="138"/>
  <c r="AP257" i="138"/>
  <c r="AT257" i="138" s="1"/>
  <c r="AG257" i="138"/>
  <c r="AH257" i="138" s="1"/>
  <c r="AF257" i="138"/>
  <c r="AE257" i="138"/>
  <c r="AD257" i="138"/>
  <c r="AC257" i="138"/>
  <c r="AB257" i="138"/>
  <c r="AA257" i="138"/>
  <c r="B257" i="138"/>
  <c r="AZ257" i="138" s="1"/>
  <c r="A257" i="138"/>
  <c r="AU256" i="138"/>
  <c r="AI256" i="138" s="1"/>
  <c r="AS256" i="138"/>
  <c r="AQ256" i="138"/>
  <c r="AT256" i="138" s="1"/>
  <c r="AP256" i="138"/>
  <c r="AG256" i="138"/>
  <c r="AF256" i="138"/>
  <c r="AE256" i="138"/>
  <c r="AD256" i="138"/>
  <c r="AC256" i="138"/>
  <c r="AB256" i="138"/>
  <c r="AA256" i="138"/>
  <c r="B256" i="138"/>
  <c r="AY256" i="138" s="1"/>
  <c r="A256" i="138"/>
  <c r="AU255" i="138"/>
  <c r="AI255" i="138" s="1"/>
  <c r="AS255" i="138"/>
  <c r="AQ255" i="138"/>
  <c r="AP255" i="138"/>
  <c r="AG255" i="138"/>
  <c r="AF255" i="138"/>
  <c r="AE255" i="138"/>
  <c r="AD255" i="138"/>
  <c r="AH255" i="138" s="1"/>
  <c r="AC255" i="138"/>
  <c r="AB255" i="138"/>
  <c r="AA255" i="138"/>
  <c r="B255" i="138"/>
  <c r="A255" i="138"/>
  <c r="AU254" i="138"/>
  <c r="AI254" i="138" s="1"/>
  <c r="AS254" i="138"/>
  <c r="AQ254" i="138"/>
  <c r="AP254" i="138"/>
  <c r="AK254" i="138"/>
  <c r="AG254" i="138"/>
  <c r="AF254" i="138"/>
  <c r="AE254" i="138"/>
  <c r="AD254" i="138"/>
  <c r="AC254" i="138"/>
  <c r="AB254" i="138"/>
  <c r="AA254" i="138"/>
  <c r="B254" i="138"/>
  <c r="AJ254" i="138" s="1"/>
  <c r="A254" i="138"/>
  <c r="AU253" i="138"/>
  <c r="AI253" i="138" s="1"/>
  <c r="AS253" i="138"/>
  <c r="AQ253" i="138"/>
  <c r="AP253" i="138"/>
  <c r="AG253" i="138"/>
  <c r="AF253" i="138"/>
  <c r="AE253" i="138"/>
  <c r="AD253" i="138"/>
  <c r="AH253" i="138" s="1"/>
  <c r="AC253" i="138"/>
  <c r="AB253" i="138"/>
  <c r="AA253" i="138"/>
  <c r="B253" i="138"/>
  <c r="AX253" i="138" s="1"/>
  <c r="A253" i="138"/>
  <c r="AU252" i="138"/>
  <c r="AI252" i="138" s="1"/>
  <c r="AS252" i="138"/>
  <c r="AQ252" i="138"/>
  <c r="AP252" i="138"/>
  <c r="AG252" i="138"/>
  <c r="AF252" i="138"/>
  <c r="AE252" i="138"/>
  <c r="AH252" i="138" s="1"/>
  <c r="AD252" i="138"/>
  <c r="AC252" i="138"/>
  <c r="AB252" i="138"/>
  <c r="AA252" i="138"/>
  <c r="B252" i="138"/>
  <c r="AN252" i="138" s="1"/>
  <c r="A252" i="138"/>
  <c r="AU251" i="138"/>
  <c r="AI251" i="138" s="1"/>
  <c r="AS251" i="138"/>
  <c r="AQ251" i="138"/>
  <c r="AP251" i="138"/>
  <c r="AG251" i="138"/>
  <c r="AF251" i="138"/>
  <c r="AE251" i="138"/>
  <c r="AD251" i="138"/>
  <c r="AH251" i="138" s="1"/>
  <c r="AC251" i="138"/>
  <c r="AB251" i="138"/>
  <c r="AA251" i="138"/>
  <c r="B251" i="138"/>
  <c r="AJ251" i="138" s="1"/>
  <c r="A251" i="138"/>
  <c r="AU250" i="138"/>
  <c r="AI250" i="138" s="1"/>
  <c r="AS250" i="138"/>
  <c r="AQ250" i="138"/>
  <c r="AP250" i="138"/>
  <c r="AT250" i="138" s="1"/>
  <c r="AG250" i="138"/>
  <c r="AF250" i="138"/>
  <c r="AE250" i="138"/>
  <c r="AD250" i="138"/>
  <c r="AC250" i="138"/>
  <c r="AB250" i="138"/>
  <c r="AA250" i="138"/>
  <c r="B250" i="138"/>
  <c r="A250" i="138"/>
  <c r="AU249" i="138"/>
  <c r="AI249" i="138" s="1"/>
  <c r="AS249" i="138"/>
  <c r="AQ249" i="138"/>
  <c r="AP249" i="138"/>
  <c r="AG249" i="138"/>
  <c r="AF249" i="138"/>
  <c r="AE249" i="138"/>
  <c r="AD249" i="138"/>
  <c r="AC249" i="138"/>
  <c r="AB249" i="138"/>
  <c r="AA249" i="138"/>
  <c r="B249" i="138"/>
  <c r="A249" i="138"/>
  <c r="AU248" i="138"/>
  <c r="AI248" i="138" s="1"/>
  <c r="AS248" i="138"/>
  <c r="AQ248" i="138"/>
  <c r="AP248" i="138"/>
  <c r="AG248" i="138"/>
  <c r="AF248" i="138"/>
  <c r="AE248" i="138"/>
  <c r="AD248" i="138"/>
  <c r="AC248" i="138"/>
  <c r="AB248" i="138"/>
  <c r="AA248" i="138"/>
  <c r="B248" i="138"/>
  <c r="A248" i="138"/>
  <c r="AU247" i="138"/>
  <c r="AI247" i="138" s="1"/>
  <c r="AS247" i="138"/>
  <c r="AQ247" i="138"/>
  <c r="AP247" i="138"/>
  <c r="AG247" i="138"/>
  <c r="AH247" i="138" s="1"/>
  <c r="AF247" i="138"/>
  <c r="AE247" i="138"/>
  <c r="AD247" i="138"/>
  <c r="AC247" i="138"/>
  <c r="AB247" i="138"/>
  <c r="AA247" i="138"/>
  <c r="B247" i="138"/>
  <c r="A247" i="138"/>
  <c r="AX246" i="138"/>
  <c r="AU246" i="138"/>
  <c r="AI246" i="138" s="1"/>
  <c r="AS246" i="138"/>
  <c r="AT246" i="138" s="1"/>
  <c r="AQ246" i="138"/>
  <c r="AP246" i="138"/>
  <c r="AN246" i="138"/>
  <c r="AM246" i="138"/>
  <c r="AL246" i="138"/>
  <c r="AJ246" i="138"/>
  <c r="AG246" i="138"/>
  <c r="AF246" i="138"/>
  <c r="AE246" i="138"/>
  <c r="AD246" i="138"/>
  <c r="AC246" i="138"/>
  <c r="AB246" i="138"/>
  <c r="AA246" i="138"/>
  <c r="B246" i="138"/>
  <c r="AW246" i="138" s="1"/>
  <c r="A246" i="138"/>
  <c r="AU245" i="138"/>
  <c r="AI245" i="138" s="1"/>
  <c r="AS245" i="138"/>
  <c r="AQ245" i="138"/>
  <c r="AP245" i="138"/>
  <c r="AG245" i="138"/>
  <c r="AF245" i="138"/>
  <c r="AE245" i="138"/>
  <c r="AD245" i="138"/>
  <c r="AC245" i="138"/>
  <c r="AB245" i="138"/>
  <c r="AA245" i="138"/>
  <c r="B245" i="138"/>
  <c r="AX245" i="138" s="1"/>
  <c r="A245" i="138"/>
  <c r="AU244" i="138"/>
  <c r="AI244" i="138" s="1"/>
  <c r="AS244" i="138"/>
  <c r="AQ244" i="138"/>
  <c r="AP244" i="138"/>
  <c r="AG244" i="138"/>
  <c r="AF244" i="138"/>
  <c r="AE244" i="138"/>
  <c r="AD244" i="138"/>
  <c r="AH244" i="138" s="1"/>
  <c r="AC244" i="138"/>
  <c r="AB244" i="138"/>
  <c r="AA244" i="138"/>
  <c r="B244" i="138"/>
  <c r="AL244" i="138" s="1"/>
  <c r="A244" i="138"/>
  <c r="AU243" i="138"/>
  <c r="AI243" i="138" s="1"/>
  <c r="AS243" i="138"/>
  <c r="AT243" i="138" s="1"/>
  <c r="AQ243" i="138"/>
  <c r="AP243" i="138"/>
  <c r="AG243" i="138"/>
  <c r="AF243" i="138"/>
  <c r="AE243" i="138"/>
  <c r="AD243" i="138"/>
  <c r="AC243" i="138"/>
  <c r="AB243" i="138"/>
  <c r="AA243" i="138"/>
  <c r="B243" i="138"/>
  <c r="AX243" i="138" s="1"/>
  <c r="A243" i="138"/>
  <c r="AU242" i="138"/>
  <c r="AI242" i="138" s="1"/>
  <c r="AS242" i="138"/>
  <c r="AQ242" i="138"/>
  <c r="AP242" i="138"/>
  <c r="AG242" i="138"/>
  <c r="AF242" i="138"/>
  <c r="AE242" i="138"/>
  <c r="AD242" i="138"/>
  <c r="AC242" i="138"/>
  <c r="AB242" i="138"/>
  <c r="AA242" i="138"/>
  <c r="B242" i="138"/>
  <c r="AL242" i="138" s="1"/>
  <c r="A242" i="138"/>
  <c r="AU241" i="138"/>
  <c r="AI241" i="138" s="1"/>
  <c r="AS241" i="138"/>
  <c r="AQ241" i="138"/>
  <c r="AP241" i="138"/>
  <c r="AG241" i="138"/>
  <c r="AF241" i="138"/>
  <c r="AE241" i="138"/>
  <c r="AD241" i="138"/>
  <c r="AH241" i="138" s="1"/>
  <c r="AC241" i="138"/>
  <c r="AB241" i="138"/>
  <c r="AA241" i="138"/>
  <c r="B241" i="138"/>
  <c r="A241" i="138"/>
  <c r="AU240" i="138"/>
  <c r="AI240" i="138" s="1"/>
  <c r="AS240" i="138"/>
  <c r="AQ240" i="138"/>
  <c r="AP240" i="138"/>
  <c r="AG240" i="138"/>
  <c r="AF240" i="138"/>
  <c r="AE240" i="138"/>
  <c r="AD240" i="138"/>
  <c r="AH240" i="138" s="1"/>
  <c r="AC240" i="138"/>
  <c r="AB240" i="138"/>
  <c r="AA240" i="138"/>
  <c r="B240" i="138"/>
  <c r="A240" i="138"/>
  <c r="AU239" i="138"/>
  <c r="AI239" i="138" s="1"/>
  <c r="AS239" i="138"/>
  <c r="AQ239" i="138"/>
  <c r="AP239" i="138"/>
  <c r="AG239" i="138"/>
  <c r="AF239" i="138"/>
  <c r="AE239" i="138"/>
  <c r="AD239" i="138"/>
  <c r="AC239" i="138"/>
  <c r="AB239" i="138"/>
  <c r="AA239" i="138"/>
  <c r="B239" i="138"/>
  <c r="A239" i="138"/>
  <c r="AU238" i="138"/>
  <c r="AI238" i="138" s="1"/>
  <c r="AS238" i="138"/>
  <c r="AQ238" i="138"/>
  <c r="AP238" i="138"/>
  <c r="AG238" i="138"/>
  <c r="AF238" i="138"/>
  <c r="AE238" i="138"/>
  <c r="AD238" i="138"/>
  <c r="AC238" i="138"/>
  <c r="AB238" i="138"/>
  <c r="AA238" i="138"/>
  <c r="B238" i="138"/>
  <c r="A238" i="138"/>
  <c r="AY237" i="138"/>
  <c r="AW237" i="138"/>
  <c r="AV237" i="138"/>
  <c r="AU237" i="138"/>
  <c r="AI237" i="138" s="1"/>
  <c r="AS237" i="138"/>
  <c r="AQ237" i="138"/>
  <c r="AP237" i="138"/>
  <c r="AG237" i="138"/>
  <c r="AF237" i="138"/>
  <c r="AE237" i="138"/>
  <c r="AD237" i="138"/>
  <c r="AC237" i="138"/>
  <c r="AB237" i="138"/>
  <c r="AA237" i="138"/>
  <c r="B237" i="138"/>
  <c r="AJ237" i="138" s="1"/>
  <c r="A237" i="138"/>
  <c r="AU236" i="138"/>
  <c r="AI236" i="138" s="1"/>
  <c r="AS236" i="138"/>
  <c r="AQ236" i="138"/>
  <c r="AP236" i="138"/>
  <c r="AT236" i="138" s="1"/>
  <c r="AG236" i="138"/>
  <c r="AF236" i="138"/>
  <c r="AE236" i="138"/>
  <c r="AD236" i="138"/>
  <c r="AH236" i="138" s="1"/>
  <c r="AC236" i="138"/>
  <c r="AB236" i="138"/>
  <c r="AA236" i="138"/>
  <c r="B236" i="138"/>
  <c r="AM236" i="138" s="1"/>
  <c r="A236" i="138"/>
  <c r="AU235" i="138"/>
  <c r="AI235" i="138" s="1"/>
  <c r="AS235" i="138"/>
  <c r="AQ235" i="138"/>
  <c r="AP235" i="138"/>
  <c r="AN235" i="138"/>
  <c r="AG235" i="138"/>
  <c r="AF235" i="138"/>
  <c r="AE235" i="138"/>
  <c r="AD235" i="138"/>
  <c r="AH235" i="138" s="1"/>
  <c r="AC235" i="138"/>
  <c r="AB235" i="138"/>
  <c r="AA235" i="138"/>
  <c r="B235" i="138"/>
  <c r="AX235" i="138" s="1"/>
  <c r="A235" i="138"/>
  <c r="AU234" i="138"/>
  <c r="AI234" i="138" s="1"/>
  <c r="AS234" i="138"/>
  <c r="AQ234" i="138"/>
  <c r="AP234" i="138"/>
  <c r="AG234" i="138"/>
  <c r="AF234" i="138"/>
  <c r="AE234" i="138"/>
  <c r="AD234" i="138"/>
  <c r="AC234" i="138"/>
  <c r="AB234" i="138"/>
  <c r="AA234" i="138"/>
  <c r="B234" i="138"/>
  <c r="A234" i="138"/>
  <c r="AU233" i="138"/>
  <c r="AI233" i="138" s="1"/>
  <c r="AS233" i="138"/>
  <c r="AQ233" i="138"/>
  <c r="AP233" i="138"/>
  <c r="AG233" i="138"/>
  <c r="AF233" i="138"/>
  <c r="AE233" i="138"/>
  <c r="AH233" i="138" s="1"/>
  <c r="AD233" i="138"/>
  <c r="AC233" i="138"/>
  <c r="AB233" i="138"/>
  <c r="AA233" i="138"/>
  <c r="B233" i="138"/>
  <c r="A233" i="138"/>
  <c r="AU232" i="138"/>
  <c r="AI232" i="138" s="1"/>
  <c r="AS232" i="138"/>
  <c r="AQ232" i="138"/>
  <c r="AT232" i="138" s="1"/>
  <c r="AP232" i="138"/>
  <c r="AG232" i="138"/>
  <c r="AF232" i="138"/>
  <c r="AE232" i="138"/>
  <c r="AH232" i="138" s="1"/>
  <c r="AD232" i="138"/>
  <c r="AC232" i="138"/>
  <c r="AB232" i="138"/>
  <c r="AA232" i="138"/>
  <c r="B232" i="138"/>
  <c r="AY232" i="138" s="1"/>
  <c r="A232" i="138"/>
  <c r="AU231" i="138"/>
  <c r="AI231" i="138" s="1"/>
  <c r="AS231" i="138"/>
  <c r="AQ231" i="138"/>
  <c r="AP231" i="138"/>
  <c r="AT231" i="138" s="1"/>
  <c r="AG231" i="138"/>
  <c r="AF231" i="138"/>
  <c r="AE231" i="138"/>
  <c r="AD231" i="138"/>
  <c r="AC231" i="138"/>
  <c r="AB231" i="138"/>
  <c r="AA231" i="138"/>
  <c r="B231" i="138"/>
  <c r="AY231" i="138" s="1"/>
  <c r="A231" i="138"/>
  <c r="AU230" i="138"/>
  <c r="AI230" i="138" s="1"/>
  <c r="AS230" i="138"/>
  <c r="AQ230" i="138"/>
  <c r="AP230" i="138"/>
  <c r="AG230" i="138"/>
  <c r="AF230" i="138"/>
  <c r="AE230" i="138"/>
  <c r="AD230" i="138"/>
  <c r="AC230" i="138"/>
  <c r="AB230" i="138"/>
  <c r="AA230" i="138"/>
  <c r="B230" i="138"/>
  <c r="A230" i="138"/>
  <c r="AU229" i="138"/>
  <c r="AI229" i="138" s="1"/>
  <c r="AS229" i="138"/>
  <c r="AQ229" i="138"/>
  <c r="AP229" i="138"/>
  <c r="AG229" i="138"/>
  <c r="AF229" i="138"/>
  <c r="AE229" i="138"/>
  <c r="AD229" i="138"/>
  <c r="AC229" i="138"/>
  <c r="AB229" i="138"/>
  <c r="AA229" i="138"/>
  <c r="B229" i="138"/>
  <c r="A229" i="138"/>
  <c r="AU228" i="138"/>
  <c r="AI228" i="138" s="1"/>
  <c r="AT228" i="138"/>
  <c r="AS228" i="138"/>
  <c r="AQ228" i="138"/>
  <c r="AP228" i="138"/>
  <c r="AN228" i="138"/>
  <c r="AG228" i="138"/>
  <c r="AF228" i="138"/>
  <c r="AE228" i="138"/>
  <c r="AD228" i="138"/>
  <c r="AC228" i="138"/>
  <c r="AB228" i="138"/>
  <c r="AA228" i="138"/>
  <c r="B228" i="138"/>
  <c r="A228" i="138"/>
  <c r="AU227" i="138"/>
  <c r="AI227" i="138" s="1"/>
  <c r="AS227" i="138"/>
  <c r="AQ227" i="138"/>
  <c r="AP227" i="138"/>
  <c r="AT227" i="138" s="1"/>
  <c r="AG227" i="138"/>
  <c r="AF227" i="138"/>
  <c r="AE227" i="138"/>
  <c r="AD227" i="138"/>
  <c r="AH227" i="138" s="1"/>
  <c r="AC227" i="138"/>
  <c r="AB227" i="138"/>
  <c r="AA227" i="138"/>
  <c r="B227" i="138"/>
  <c r="AX227" i="138" s="1"/>
  <c r="A227" i="138"/>
  <c r="AU226" i="138"/>
  <c r="AI226" i="138" s="1"/>
  <c r="AS226" i="138"/>
  <c r="AQ226" i="138"/>
  <c r="AP226" i="138"/>
  <c r="AG226" i="138"/>
  <c r="AF226" i="138"/>
  <c r="AE226" i="138"/>
  <c r="AH226" i="138" s="1"/>
  <c r="AD226" i="138"/>
  <c r="AC226" i="138"/>
  <c r="AB226" i="138"/>
  <c r="AA226" i="138"/>
  <c r="B226" i="138"/>
  <c r="A226" i="138"/>
  <c r="AU225" i="138"/>
  <c r="AI225" i="138" s="1"/>
  <c r="AS225" i="138"/>
  <c r="AQ225" i="138"/>
  <c r="AP225" i="138"/>
  <c r="AG225" i="138"/>
  <c r="AF225" i="138"/>
  <c r="AE225" i="138"/>
  <c r="AD225" i="138"/>
  <c r="AC225" i="138"/>
  <c r="AB225" i="138"/>
  <c r="AA225" i="138"/>
  <c r="B225" i="138"/>
  <c r="AY225" i="138" s="1"/>
  <c r="A225" i="138"/>
  <c r="AU224" i="138"/>
  <c r="AI224" i="138" s="1"/>
  <c r="AS224" i="138"/>
  <c r="AQ224" i="138"/>
  <c r="AP224" i="138"/>
  <c r="AT224" i="138" s="1"/>
  <c r="AG224" i="138"/>
  <c r="AF224" i="138"/>
  <c r="AE224" i="138"/>
  <c r="AD224" i="138"/>
  <c r="AC224" i="138"/>
  <c r="AB224" i="138"/>
  <c r="AA224" i="138"/>
  <c r="B224" i="138"/>
  <c r="AK224" i="138" s="1"/>
  <c r="A224" i="138"/>
  <c r="AU223" i="138"/>
  <c r="AI223" i="138" s="1"/>
  <c r="AS223" i="138"/>
  <c r="AQ223" i="138"/>
  <c r="AP223" i="138"/>
  <c r="AT223" i="138" s="1"/>
  <c r="AG223" i="138"/>
  <c r="AF223" i="138"/>
  <c r="AE223" i="138"/>
  <c r="AD223" i="138"/>
  <c r="AH223" i="138" s="1"/>
  <c r="AC223" i="138"/>
  <c r="AB223" i="138"/>
  <c r="AA223" i="138"/>
  <c r="B223" i="138"/>
  <c r="A223" i="138"/>
  <c r="AY222" i="138"/>
  <c r="AU222" i="138"/>
  <c r="AI222" i="138" s="1"/>
  <c r="AS222" i="138"/>
  <c r="AQ222" i="138"/>
  <c r="AP222" i="138"/>
  <c r="AG222" i="138"/>
  <c r="AF222" i="138"/>
  <c r="AE222" i="138"/>
  <c r="AD222" i="138"/>
  <c r="AC222" i="138"/>
  <c r="AB222" i="138"/>
  <c r="AA222" i="138"/>
  <c r="B222" i="138"/>
  <c r="AW222" i="138" s="1"/>
  <c r="A222" i="138"/>
  <c r="AU221" i="138"/>
  <c r="AI221" i="138" s="1"/>
  <c r="AS221" i="138"/>
  <c r="AQ221" i="138"/>
  <c r="AP221" i="138"/>
  <c r="AG221" i="138"/>
  <c r="AF221" i="138"/>
  <c r="AE221" i="138"/>
  <c r="AD221" i="138"/>
  <c r="AH221" i="138" s="1"/>
  <c r="AC221" i="138"/>
  <c r="AB221" i="138"/>
  <c r="AA221" i="138"/>
  <c r="B221" i="138"/>
  <c r="AY221" i="138" s="1"/>
  <c r="A221" i="138"/>
  <c r="AU220" i="138"/>
  <c r="AI220" i="138" s="1"/>
  <c r="AS220" i="138"/>
  <c r="AQ220" i="138"/>
  <c r="AP220" i="138"/>
  <c r="AG220" i="138"/>
  <c r="AF220" i="138"/>
  <c r="AE220" i="138"/>
  <c r="AD220" i="138"/>
  <c r="AH220" i="138" s="1"/>
  <c r="AC220" i="138"/>
  <c r="AB220" i="138"/>
  <c r="AA220" i="138"/>
  <c r="B220" i="138"/>
  <c r="AL220" i="138" s="1"/>
  <c r="A220" i="138"/>
  <c r="AU219" i="138"/>
  <c r="AI219" i="138" s="1"/>
  <c r="AS219" i="138"/>
  <c r="AQ219" i="138"/>
  <c r="AP219" i="138"/>
  <c r="AT219" i="138" s="1"/>
  <c r="AG219" i="138"/>
  <c r="AF219" i="138"/>
  <c r="AE219" i="138"/>
  <c r="AD219" i="138"/>
  <c r="AH219" i="138" s="1"/>
  <c r="AC219" i="138"/>
  <c r="AB219" i="138"/>
  <c r="AA219" i="138"/>
  <c r="B219" i="138"/>
  <c r="A219" i="138"/>
  <c r="AU218" i="138"/>
  <c r="AI218" i="138" s="1"/>
  <c r="AS218" i="138"/>
  <c r="AQ218" i="138"/>
  <c r="AP218" i="138"/>
  <c r="AT218" i="138" s="1"/>
  <c r="AG218" i="138"/>
  <c r="AF218" i="138"/>
  <c r="AE218" i="138"/>
  <c r="AD218" i="138"/>
  <c r="AC218" i="138"/>
  <c r="AB218" i="138"/>
  <c r="AA218" i="138"/>
  <c r="B218" i="138"/>
  <c r="A218" i="138"/>
  <c r="AU217" i="138"/>
  <c r="AI217" i="138" s="1"/>
  <c r="AS217" i="138"/>
  <c r="AT217" i="138" s="1"/>
  <c r="AQ217" i="138"/>
  <c r="AP217" i="138"/>
  <c r="AG217" i="138"/>
  <c r="AF217" i="138"/>
  <c r="AE217" i="138"/>
  <c r="AD217" i="138"/>
  <c r="AC217" i="138"/>
  <c r="AB217" i="138"/>
  <c r="AA217" i="138"/>
  <c r="B217" i="138"/>
  <c r="A217" i="138"/>
  <c r="AY216" i="138"/>
  <c r="AW216" i="138"/>
  <c r="AU216" i="138"/>
  <c r="AI216" i="138" s="1"/>
  <c r="AS216" i="138"/>
  <c r="AQ216" i="138"/>
  <c r="AP216" i="138"/>
  <c r="AT216" i="138" s="1"/>
  <c r="AZ216" i="138" s="1"/>
  <c r="AG216" i="138"/>
  <c r="AF216" i="138"/>
  <c r="AE216" i="138"/>
  <c r="AD216" i="138"/>
  <c r="AH216" i="138" s="1"/>
  <c r="AC216" i="138"/>
  <c r="AB216" i="138"/>
  <c r="AA216" i="138"/>
  <c r="B216" i="138"/>
  <c r="AK216" i="138" s="1"/>
  <c r="A216" i="138"/>
  <c r="AU215" i="138"/>
  <c r="AI215" i="138" s="1"/>
  <c r="AS215" i="138"/>
  <c r="AQ215" i="138"/>
  <c r="AP215" i="138"/>
  <c r="AG215" i="138"/>
  <c r="AF215" i="138"/>
  <c r="AE215" i="138"/>
  <c r="AD215" i="138"/>
  <c r="AH215" i="138" s="1"/>
  <c r="AC215" i="138"/>
  <c r="AB215" i="138"/>
  <c r="AA215" i="138"/>
  <c r="B215" i="138"/>
  <c r="AY215" i="138" s="1"/>
  <c r="A215" i="138"/>
  <c r="AU214" i="138"/>
  <c r="AI214" i="138" s="1"/>
  <c r="AS214" i="138"/>
  <c r="AQ214" i="138"/>
  <c r="AP214" i="138"/>
  <c r="AG214" i="138"/>
  <c r="AF214" i="138"/>
  <c r="AE214" i="138"/>
  <c r="AD214" i="138"/>
  <c r="AC214" i="138"/>
  <c r="AB214" i="138"/>
  <c r="AA214" i="138"/>
  <c r="B214" i="138"/>
  <c r="A214" i="138"/>
  <c r="AU213" i="138"/>
  <c r="AI213" i="138" s="1"/>
  <c r="AS213" i="138"/>
  <c r="AQ213" i="138"/>
  <c r="AP213" i="138"/>
  <c r="AG213" i="138"/>
  <c r="AF213" i="138"/>
  <c r="AE213" i="138"/>
  <c r="AD213" i="138"/>
  <c r="AC213" i="138"/>
  <c r="AB213" i="138"/>
  <c r="AA213" i="138"/>
  <c r="B213" i="138"/>
  <c r="AY213" i="138" s="1"/>
  <c r="A213" i="138"/>
  <c r="AU212" i="138"/>
  <c r="AI212" i="138" s="1"/>
  <c r="AS212" i="138"/>
  <c r="AQ212" i="138"/>
  <c r="AP212" i="138"/>
  <c r="AT212" i="138" s="1"/>
  <c r="AG212" i="138"/>
  <c r="AF212" i="138"/>
  <c r="AE212" i="138"/>
  <c r="AD212" i="138"/>
  <c r="AH212" i="138" s="1"/>
  <c r="AC212" i="138"/>
  <c r="AB212" i="138"/>
  <c r="AA212" i="138"/>
  <c r="B212" i="138"/>
  <c r="AJ212" i="138" s="1"/>
  <c r="A212" i="138"/>
  <c r="AU211" i="138"/>
  <c r="AI211" i="138" s="1"/>
  <c r="AS211" i="138"/>
  <c r="AQ211" i="138"/>
  <c r="AP211" i="138"/>
  <c r="AG211" i="138"/>
  <c r="AF211" i="138"/>
  <c r="AE211" i="138"/>
  <c r="AD211" i="138"/>
  <c r="AC211" i="138"/>
  <c r="AB211" i="138"/>
  <c r="AA211" i="138"/>
  <c r="B211" i="138"/>
  <c r="AL211" i="138" s="1"/>
  <c r="A211" i="138"/>
  <c r="AU210" i="138"/>
  <c r="AI210" i="138" s="1"/>
  <c r="AS210" i="138"/>
  <c r="AQ210" i="138"/>
  <c r="AP210" i="138"/>
  <c r="AT210" i="138" s="1"/>
  <c r="AG210" i="138"/>
  <c r="AF210" i="138"/>
  <c r="AE210" i="138"/>
  <c r="AD210" i="138"/>
  <c r="AC210" i="138"/>
  <c r="AB210" i="138"/>
  <c r="AA210" i="138"/>
  <c r="B210" i="138"/>
  <c r="AY210" i="138" s="1"/>
  <c r="A210" i="138"/>
  <c r="AU209" i="138"/>
  <c r="AI209" i="138" s="1"/>
  <c r="AS209" i="138"/>
  <c r="AQ209" i="138"/>
  <c r="AP209" i="138"/>
  <c r="AG209" i="138"/>
  <c r="AF209" i="138"/>
  <c r="AE209" i="138"/>
  <c r="AD209" i="138"/>
  <c r="AH209" i="138" s="1"/>
  <c r="AC209" i="138"/>
  <c r="AB209" i="138"/>
  <c r="AA209" i="138"/>
  <c r="B209" i="138"/>
  <c r="A209" i="138"/>
  <c r="AU208" i="138"/>
  <c r="AI208" i="138" s="1"/>
  <c r="AS208" i="138"/>
  <c r="AQ208" i="138"/>
  <c r="AP208" i="138"/>
  <c r="AT208" i="138" s="1"/>
  <c r="AG208" i="138"/>
  <c r="AF208" i="138"/>
  <c r="AE208" i="138"/>
  <c r="AD208" i="138"/>
  <c r="AH208" i="138" s="1"/>
  <c r="AC208" i="138"/>
  <c r="AB208" i="138"/>
  <c r="AA208" i="138"/>
  <c r="B208" i="138"/>
  <c r="AZ208" i="138" s="1"/>
  <c r="A208" i="138"/>
  <c r="AU207" i="138"/>
  <c r="AI207" i="138" s="1"/>
  <c r="AS207" i="138"/>
  <c r="AQ207" i="138"/>
  <c r="AP207" i="138"/>
  <c r="AG207" i="138"/>
  <c r="AF207" i="138"/>
  <c r="AE207" i="138"/>
  <c r="AD207" i="138"/>
  <c r="AH207" i="138" s="1"/>
  <c r="AC207" i="138"/>
  <c r="AB207" i="138"/>
  <c r="AA207" i="138"/>
  <c r="B207" i="138"/>
  <c r="AK207" i="138" s="1"/>
  <c r="A207" i="138"/>
  <c r="AU206" i="138"/>
  <c r="AI206" i="138" s="1"/>
  <c r="AS206" i="138"/>
  <c r="AQ206" i="138"/>
  <c r="AT206" i="138" s="1"/>
  <c r="AP206" i="138"/>
  <c r="AG206" i="138"/>
  <c r="AF206" i="138"/>
  <c r="AE206" i="138"/>
  <c r="AD206" i="138"/>
  <c r="AH206" i="138" s="1"/>
  <c r="AC206" i="138"/>
  <c r="AB206" i="138"/>
  <c r="AA206" i="138"/>
  <c r="B206" i="138"/>
  <c r="AY206" i="138" s="1"/>
  <c r="A206" i="138"/>
  <c r="AU205" i="138"/>
  <c r="AI205" i="138" s="1"/>
  <c r="AS205" i="138"/>
  <c r="AQ205" i="138"/>
  <c r="AP205" i="138"/>
  <c r="AT205" i="138" s="1"/>
  <c r="AG205" i="138"/>
  <c r="AF205" i="138"/>
  <c r="AE205" i="138"/>
  <c r="AD205" i="138"/>
  <c r="AC205" i="138"/>
  <c r="AB205" i="138"/>
  <c r="AA205" i="138"/>
  <c r="B205" i="138"/>
  <c r="AJ205" i="138" s="1"/>
  <c r="A205" i="138"/>
  <c r="AZ204" i="138"/>
  <c r="AV204" i="138"/>
  <c r="AU204" i="138"/>
  <c r="AI204" i="138" s="1"/>
  <c r="AS204" i="138"/>
  <c r="AT204" i="138" s="1"/>
  <c r="AQ204" i="138"/>
  <c r="AP204" i="138"/>
  <c r="AG204" i="138"/>
  <c r="AF204" i="138"/>
  <c r="AE204" i="138"/>
  <c r="AD204" i="138"/>
  <c r="AC204" i="138"/>
  <c r="AB204" i="138"/>
  <c r="AA204" i="138"/>
  <c r="B204" i="138"/>
  <c r="AY204" i="138" s="1"/>
  <c r="A204" i="138"/>
  <c r="AU203" i="138"/>
  <c r="AI203" i="138" s="1"/>
  <c r="AS203" i="138"/>
  <c r="AQ203" i="138"/>
  <c r="AP203" i="138"/>
  <c r="AT203" i="138" s="1"/>
  <c r="AG203" i="138"/>
  <c r="AF203" i="138"/>
  <c r="AE203" i="138"/>
  <c r="AD203" i="138"/>
  <c r="AH203" i="138" s="1"/>
  <c r="AC203" i="138"/>
  <c r="AB203" i="138"/>
  <c r="AA203" i="138"/>
  <c r="B203" i="138"/>
  <c r="AY203" i="138" s="1"/>
  <c r="A203" i="138"/>
  <c r="AU202" i="138"/>
  <c r="AI202" i="138" s="1"/>
  <c r="AS202" i="138"/>
  <c r="AQ202" i="138"/>
  <c r="AP202" i="138"/>
  <c r="AG202" i="138"/>
  <c r="AF202" i="138"/>
  <c r="AE202" i="138"/>
  <c r="AD202" i="138"/>
  <c r="AH202" i="138" s="1"/>
  <c r="AC202" i="138"/>
  <c r="AB202" i="138"/>
  <c r="AA202" i="138"/>
  <c r="B202" i="138"/>
  <c r="AZ202" i="138" s="1"/>
  <c r="A202" i="138"/>
  <c r="AU201" i="138"/>
  <c r="AI201" i="138" s="1"/>
  <c r="AS201" i="138"/>
  <c r="AQ201" i="138"/>
  <c r="AP201" i="138"/>
  <c r="AT201" i="138" s="1"/>
  <c r="AG201" i="138"/>
  <c r="AF201" i="138"/>
  <c r="AE201" i="138"/>
  <c r="AD201" i="138"/>
  <c r="AH201" i="138" s="1"/>
  <c r="AC201" i="138"/>
  <c r="AB201" i="138"/>
  <c r="AA201" i="138"/>
  <c r="B201" i="138"/>
  <c r="AO201" i="138" s="1"/>
  <c r="A201" i="138"/>
  <c r="AU200" i="138"/>
  <c r="AI200" i="138" s="1"/>
  <c r="AS200" i="138"/>
  <c r="AQ200" i="138"/>
  <c r="AT200" i="138" s="1"/>
  <c r="AP200" i="138"/>
  <c r="AG200" i="138"/>
  <c r="AF200" i="138"/>
  <c r="AE200" i="138"/>
  <c r="AD200" i="138"/>
  <c r="AC200" i="138"/>
  <c r="AB200" i="138"/>
  <c r="AA200" i="138"/>
  <c r="B200" i="138"/>
  <c r="AL200" i="138" s="1"/>
  <c r="A200" i="138"/>
  <c r="AX199" i="138"/>
  <c r="AW199" i="138"/>
  <c r="AV199" i="138"/>
  <c r="AU199" i="138"/>
  <c r="AI199" i="138" s="1"/>
  <c r="AS199" i="138"/>
  <c r="AT199" i="138" s="1"/>
  <c r="AQ199" i="138"/>
  <c r="AP199" i="138"/>
  <c r="AG199" i="138"/>
  <c r="AF199" i="138"/>
  <c r="AE199" i="138"/>
  <c r="AD199" i="138"/>
  <c r="AH199" i="138" s="1"/>
  <c r="AC199" i="138"/>
  <c r="AB199" i="138"/>
  <c r="AA199" i="138"/>
  <c r="B199" i="138"/>
  <c r="AZ199" i="138" s="1"/>
  <c r="A199" i="138"/>
  <c r="AU198" i="138"/>
  <c r="AI198" i="138" s="1"/>
  <c r="AS198" i="138"/>
  <c r="AQ198" i="138"/>
  <c r="AP198" i="138"/>
  <c r="AT198" i="138" s="1"/>
  <c r="AG198" i="138"/>
  <c r="AF198" i="138"/>
  <c r="AE198" i="138"/>
  <c r="AD198" i="138"/>
  <c r="AH198" i="138" s="1"/>
  <c r="AC198" i="138"/>
  <c r="AB198" i="138"/>
  <c r="AA198" i="138"/>
  <c r="B198" i="138"/>
  <c r="AO198" i="138" s="1"/>
  <c r="A198" i="138"/>
  <c r="AU197" i="138"/>
  <c r="AI197" i="138" s="1"/>
  <c r="AS197" i="138"/>
  <c r="AQ197" i="138"/>
  <c r="AP197" i="138"/>
  <c r="AG197" i="138"/>
  <c r="AF197" i="138"/>
  <c r="AE197" i="138"/>
  <c r="AD197" i="138"/>
  <c r="AH197" i="138" s="1"/>
  <c r="AC197" i="138"/>
  <c r="AB197" i="138"/>
  <c r="AA197" i="138"/>
  <c r="B197" i="138"/>
  <c r="AX197" i="138" s="1"/>
  <c r="A197" i="138"/>
  <c r="AU196" i="138"/>
  <c r="AI196" i="138" s="1"/>
  <c r="AT196" i="138"/>
  <c r="AS196" i="138"/>
  <c r="AQ196" i="138"/>
  <c r="AP196" i="138"/>
  <c r="AH196" i="138"/>
  <c r="AG196" i="138"/>
  <c r="AF196" i="138"/>
  <c r="AE196" i="138"/>
  <c r="AD196" i="138"/>
  <c r="AC196" i="138"/>
  <c r="AB196" i="138"/>
  <c r="AA196" i="138"/>
  <c r="B196" i="138"/>
  <c r="AJ196" i="138" s="1"/>
  <c r="A196" i="138"/>
  <c r="AU195" i="138"/>
  <c r="AI195" i="138" s="1"/>
  <c r="AS195" i="138"/>
  <c r="AQ195" i="138"/>
  <c r="AP195" i="138"/>
  <c r="AT195" i="138" s="1"/>
  <c r="AG195" i="138"/>
  <c r="AF195" i="138"/>
  <c r="AE195" i="138"/>
  <c r="AD195" i="138"/>
  <c r="AH195" i="138" s="1"/>
  <c r="AC195" i="138"/>
  <c r="AB195" i="138"/>
  <c r="AA195" i="138"/>
  <c r="B195" i="138"/>
  <c r="AJ195" i="138" s="1"/>
  <c r="A195" i="138"/>
  <c r="AU194" i="138"/>
  <c r="AI194" i="138" s="1"/>
  <c r="AS194" i="138"/>
  <c r="AQ194" i="138"/>
  <c r="AP194" i="138"/>
  <c r="AG194" i="138"/>
  <c r="AF194" i="138"/>
  <c r="AE194" i="138"/>
  <c r="AD194" i="138"/>
  <c r="AC194" i="138"/>
  <c r="AB194" i="138"/>
  <c r="AA194" i="138"/>
  <c r="B194" i="138"/>
  <c r="A194" i="138"/>
  <c r="AV193" i="138"/>
  <c r="AU193" i="138"/>
  <c r="AI193" i="138" s="1"/>
  <c r="AS193" i="138"/>
  <c r="AQ193" i="138"/>
  <c r="AP193" i="138"/>
  <c r="AT193" i="138" s="1"/>
  <c r="AZ193" i="138" s="1"/>
  <c r="AM193" i="138"/>
  <c r="AG193" i="138"/>
  <c r="AF193" i="138"/>
  <c r="AE193" i="138"/>
  <c r="AD193" i="138"/>
  <c r="AH193" i="138" s="1"/>
  <c r="AC193" i="138"/>
  <c r="AB193" i="138"/>
  <c r="AA193" i="138"/>
  <c r="B193" i="138"/>
  <c r="AY193" i="138" s="1"/>
  <c r="A193" i="138"/>
  <c r="AU192" i="138"/>
  <c r="AI192" i="138" s="1"/>
  <c r="AT192" i="138"/>
  <c r="AS192" i="138"/>
  <c r="AQ192" i="138"/>
  <c r="AP192" i="138"/>
  <c r="AG192" i="138"/>
  <c r="AF192" i="138"/>
  <c r="AE192" i="138"/>
  <c r="AD192" i="138"/>
  <c r="AC192" i="138"/>
  <c r="AB192" i="138"/>
  <c r="AA192" i="138"/>
  <c r="B192" i="138"/>
  <c r="AL192" i="138" s="1"/>
  <c r="A192" i="138"/>
  <c r="AU191" i="138"/>
  <c r="AI191" i="138" s="1"/>
  <c r="AS191" i="138"/>
  <c r="AQ191" i="138"/>
  <c r="AP191" i="138"/>
  <c r="AT191" i="138" s="1"/>
  <c r="AG191" i="138"/>
  <c r="AF191" i="138"/>
  <c r="AE191" i="138"/>
  <c r="AD191" i="138"/>
  <c r="AH191" i="138" s="1"/>
  <c r="AC191" i="138"/>
  <c r="AB191" i="138"/>
  <c r="AA191" i="138"/>
  <c r="B191" i="138"/>
  <c r="AZ191" i="138" s="1"/>
  <c r="A191" i="138"/>
  <c r="AU190" i="138"/>
  <c r="AI190" i="138" s="1"/>
  <c r="AS190" i="138"/>
  <c r="AQ190" i="138"/>
  <c r="AP190" i="138"/>
  <c r="AG190" i="138"/>
  <c r="AF190" i="138"/>
  <c r="AE190" i="138"/>
  <c r="AH190" i="138" s="1"/>
  <c r="AD190" i="138"/>
  <c r="AC190" i="138"/>
  <c r="AB190" i="138"/>
  <c r="AA190" i="138"/>
  <c r="B190" i="138"/>
  <c r="A190" i="138"/>
  <c r="AU189" i="138"/>
  <c r="AI189" i="138" s="1"/>
  <c r="AS189" i="138"/>
  <c r="AQ189" i="138"/>
  <c r="AP189" i="138"/>
  <c r="AG189" i="138"/>
  <c r="AF189" i="138"/>
  <c r="AE189" i="138"/>
  <c r="AD189" i="138"/>
  <c r="AC189" i="138"/>
  <c r="AB189" i="138"/>
  <c r="AA189" i="138"/>
  <c r="B189" i="138"/>
  <c r="AX189" i="138" s="1"/>
  <c r="A189" i="138"/>
  <c r="AU188" i="138"/>
  <c r="AI188" i="138" s="1"/>
  <c r="AS188" i="138"/>
  <c r="AQ188" i="138"/>
  <c r="AP188" i="138"/>
  <c r="AG188" i="138"/>
  <c r="AF188" i="138"/>
  <c r="AE188" i="138"/>
  <c r="AD188" i="138"/>
  <c r="AH188" i="138" s="1"/>
  <c r="AC188" i="138"/>
  <c r="AB188" i="138"/>
  <c r="AA188" i="138"/>
  <c r="B188" i="138"/>
  <c r="A188" i="138"/>
  <c r="AU187" i="138"/>
  <c r="AI187" i="138" s="1"/>
  <c r="AS187" i="138"/>
  <c r="AQ187" i="138"/>
  <c r="AP187" i="138"/>
  <c r="AG187" i="138"/>
  <c r="AF187" i="138"/>
  <c r="AE187" i="138"/>
  <c r="AD187" i="138"/>
  <c r="AC187" i="138"/>
  <c r="AB187" i="138"/>
  <c r="AA187" i="138"/>
  <c r="B187" i="138"/>
  <c r="AY187" i="138" s="1"/>
  <c r="A187" i="138"/>
  <c r="AW186" i="138"/>
  <c r="AU186" i="138"/>
  <c r="AI186" i="138" s="1"/>
  <c r="AS186" i="138"/>
  <c r="AQ186" i="138"/>
  <c r="AP186" i="138"/>
  <c r="AN186" i="138"/>
  <c r="AL186" i="138"/>
  <c r="AJ186" i="138"/>
  <c r="AG186" i="138"/>
  <c r="AF186" i="138"/>
  <c r="AE186" i="138"/>
  <c r="AD186" i="138"/>
  <c r="AH186" i="138" s="1"/>
  <c r="AC186" i="138"/>
  <c r="AB186" i="138"/>
  <c r="AA186" i="138"/>
  <c r="B186" i="138"/>
  <c r="AY186" i="138" s="1"/>
  <c r="A186" i="138"/>
  <c r="AU185" i="138"/>
  <c r="AI185" i="138" s="1"/>
  <c r="AS185" i="138"/>
  <c r="AQ185" i="138"/>
  <c r="AP185" i="138"/>
  <c r="AG185" i="138"/>
  <c r="AF185" i="138"/>
  <c r="AE185" i="138"/>
  <c r="AD185" i="138"/>
  <c r="AC185" i="138"/>
  <c r="AB185" i="138"/>
  <c r="AA185" i="138"/>
  <c r="B185" i="138"/>
  <c r="A185" i="138"/>
  <c r="AU184" i="138"/>
  <c r="AI184" i="138" s="1"/>
  <c r="AS184" i="138"/>
  <c r="AQ184" i="138"/>
  <c r="AP184" i="138"/>
  <c r="AT184" i="138" s="1"/>
  <c r="AG184" i="138"/>
  <c r="AF184" i="138"/>
  <c r="AE184" i="138"/>
  <c r="AD184" i="138"/>
  <c r="AC184" i="138"/>
  <c r="AB184" i="138"/>
  <c r="AA184" i="138"/>
  <c r="B184" i="138"/>
  <c r="AL184" i="138" s="1"/>
  <c r="A184" i="138"/>
  <c r="AU183" i="138"/>
  <c r="AI183" i="138" s="1"/>
  <c r="AS183" i="138"/>
  <c r="AQ183" i="138"/>
  <c r="AP183" i="138"/>
  <c r="AG183" i="138"/>
  <c r="AF183" i="138"/>
  <c r="AE183" i="138"/>
  <c r="AD183" i="138"/>
  <c r="AC183" i="138"/>
  <c r="AB183" i="138"/>
  <c r="AA183" i="138"/>
  <c r="B183" i="138"/>
  <c r="AL183" i="138" s="1"/>
  <c r="A183" i="138"/>
  <c r="AU182" i="138"/>
  <c r="AI182" i="138" s="1"/>
  <c r="AS182" i="138"/>
  <c r="AQ182" i="138"/>
  <c r="AP182" i="138"/>
  <c r="AG182" i="138"/>
  <c r="AF182" i="138"/>
  <c r="AE182" i="138"/>
  <c r="AD182" i="138"/>
  <c r="AH182" i="138" s="1"/>
  <c r="AC182" i="138"/>
  <c r="AB182" i="138"/>
  <c r="AA182" i="138"/>
  <c r="B182" i="138"/>
  <c r="A182" i="138"/>
  <c r="AU181" i="138"/>
  <c r="AI181" i="138" s="1"/>
  <c r="AS181" i="138"/>
  <c r="AQ181" i="138"/>
  <c r="AP181" i="138"/>
  <c r="AT181" i="138" s="1"/>
  <c r="AG181" i="138"/>
  <c r="AF181" i="138"/>
  <c r="AE181" i="138"/>
  <c r="AD181" i="138"/>
  <c r="AC181" i="138"/>
  <c r="AB181" i="138"/>
  <c r="AA181" i="138"/>
  <c r="B181" i="138"/>
  <c r="AX181" i="138" s="1"/>
  <c r="A181" i="138"/>
  <c r="AU180" i="138"/>
  <c r="AI180" i="138" s="1"/>
  <c r="AS180" i="138"/>
  <c r="AQ180" i="138"/>
  <c r="AP180" i="138"/>
  <c r="AT180" i="138" s="1"/>
  <c r="AJ180" i="138"/>
  <c r="AG180" i="138"/>
  <c r="AF180" i="138"/>
  <c r="AE180" i="138"/>
  <c r="AD180" i="138"/>
  <c r="AH180" i="138" s="1"/>
  <c r="AC180" i="138"/>
  <c r="AB180" i="138"/>
  <c r="AA180" i="138"/>
  <c r="B180" i="138"/>
  <c r="AX180" i="138" s="1"/>
  <c r="A180" i="138"/>
  <c r="AU179" i="138"/>
  <c r="AI179" i="138" s="1"/>
  <c r="AS179" i="138"/>
  <c r="AQ179" i="138"/>
  <c r="AP179" i="138"/>
  <c r="AT179" i="138" s="1"/>
  <c r="AG179" i="138"/>
  <c r="AF179" i="138"/>
  <c r="AE179" i="138"/>
  <c r="AD179" i="138"/>
  <c r="AC179" i="138"/>
  <c r="AB179" i="138"/>
  <c r="AA179" i="138"/>
  <c r="B179" i="138"/>
  <c r="AK179" i="138" s="1"/>
  <c r="A179" i="138"/>
  <c r="AU178" i="138"/>
  <c r="AI178" i="138" s="1"/>
  <c r="AS178" i="138"/>
  <c r="AT178" i="138" s="1"/>
  <c r="AQ178" i="138"/>
  <c r="AP178" i="138"/>
  <c r="AG178" i="138"/>
  <c r="AF178" i="138"/>
  <c r="AE178" i="138"/>
  <c r="AD178" i="138"/>
  <c r="AC178" i="138"/>
  <c r="AB178" i="138"/>
  <c r="AA178" i="138"/>
  <c r="B178" i="138"/>
  <c r="A178" i="138"/>
  <c r="AU177" i="138"/>
  <c r="AI177" i="138" s="1"/>
  <c r="AS177" i="138"/>
  <c r="AQ177" i="138"/>
  <c r="AP177" i="138"/>
  <c r="AT177" i="138" s="1"/>
  <c r="AG177" i="138"/>
  <c r="AF177" i="138"/>
  <c r="AE177" i="138"/>
  <c r="AD177" i="138"/>
  <c r="AH177" i="138" s="1"/>
  <c r="AC177" i="138"/>
  <c r="AB177" i="138"/>
  <c r="AA177" i="138"/>
  <c r="B177" i="138"/>
  <c r="A177" i="138"/>
  <c r="AY176" i="138"/>
  <c r="AU176" i="138"/>
  <c r="AI176" i="138" s="1"/>
  <c r="AS176" i="138"/>
  <c r="AQ176" i="138"/>
  <c r="AT176" i="138" s="1"/>
  <c r="AP176" i="138"/>
  <c r="AN176" i="138"/>
  <c r="AG176" i="138"/>
  <c r="AF176" i="138"/>
  <c r="AE176" i="138"/>
  <c r="AD176" i="138"/>
  <c r="AH176" i="138" s="1"/>
  <c r="AC176" i="138"/>
  <c r="AB176" i="138"/>
  <c r="AA176" i="138"/>
  <c r="B176" i="138"/>
  <c r="AZ176" i="138" s="1"/>
  <c r="A176" i="138"/>
  <c r="AY175" i="138"/>
  <c r="AX175" i="138"/>
  <c r="AW175" i="138"/>
  <c r="AU175" i="138"/>
  <c r="AI175" i="138" s="1"/>
  <c r="AS175" i="138"/>
  <c r="AQ175" i="138"/>
  <c r="AP175" i="138"/>
  <c r="AM175" i="138"/>
  <c r="AJ175" i="138"/>
  <c r="AG175" i="138"/>
  <c r="AH175" i="138" s="1"/>
  <c r="AO175" i="138" s="1"/>
  <c r="AF175" i="138"/>
  <c r="AE175" i="138"/>
  <c r="AD175" i="138"/>
  <c r="AC175" i="138"/>
  <c r="AB175" i="138"/>
  <c r="AA175" i="138"/>
  <c r="B175" i="138"/>
  <c r="AN175" i="138" s="1"/>
  <c r="A175" i="138"/>
  <c r="AU174" i="138"/>
  <c r="AI174" i="138" s="1"/>
  <c r="AS174" i="138"/>
  <c r="AQ174" i="138"/>
  <c r="AP174" i="138"/>
  <c r="AG174" i="138"/>
  <c r="AF174" i="138"/>
  <c r="AE174" i="138"/>
  <c r="AD174" i="138"/>
  <c r="AC174" i="138"/>
  <c r="AB174" i="138"/>
  <c r="AA174" i="138"/>
  <c r="B174" i="138"/>
  <c r="AY174" i="138" s="1"/>
  <c r="A174" i="138"/>
  <c r="AU173" i="138"/>
  <c r="AI173" i="138" s="1"/>
  <c r="AS173" i="138"/>
  <c r="AQ173" i="138"/>
  <c r="AP173" i="138"/>
  <c r="AH173" i="138"/>
  <c r="AG173" i="138"/>
  <c r="AF173" i="138"/>
  <c r="AE173" i="138"/>
  <c r="AD173" i="138"/>
  <c r="AC173" i="138"/>
  <c r="AB173" i="138"/>
  <c r="AA173" i="138"/>
  <c r="B173" i="138"/>
  <c r="A173" i="138"/>
  <c r="AU172" i="138"/>
  <c r="AI172" i="138" s="1"/>
  <c r="AT172" i="138"/>
  <c r="AS172" i="138"/>
  <c r="AQ172" i="138"/>
  <c r="AP172" i="138"/>
  <c r="AG172" i="138"/>
  <c r="AF172" i="138"/>
  <c r="AE172" i="138"/>
  <c r="AD172" i="138"/>
  <c r="AC172" i="138"/>
  <c r="AB172" i="138"/>
  <c r="AA172" i="138"/>
  <c r="B172" i="138"/>
  <c r="A172" i="138"/>
  <c r="AY171" i="138"/>
  <c r="AX171" i="138"/>
  <c r="AW171" i="138"/>
  <c r="AU171" i="138"/>
  <c r="AI171" i="138" s="1"/>
  <c r="AS171" i="138"/>
  <c r="AQ171" i="138"/>
  <c r="AP171" i="138"/>
  <c r="AG171" i="138"/>
  <c r="AF171" i="138"/>
  <c r="AE171" i="138"/>
  <c r="AD171" i="138"/>
  <c r="AC171" i="138"/>
  <c r="AB171" i="138"/>
  <c r="AA171" i="138"/>
  <c r="B171" i="138"/>
  <c r="AL171" i="138" s="1"/>
  <c r="A171" i="138"/>
  <c r="AX170" i="138"/>
  <c r="AU170" i="138"/>
  <c r="AI170" i="138" s="1"/>
  <c r="AS170" i="138"/>
  <c r="AQ170" i="138"/>
  <c r="AT170" i="138" s="1"/>
  <c r="AZ170" i="138" s="1"/>
  <c r="AP170" i="138"/>
  <c r="AN170" i="138"/>
  <c r="AM170" i="138"/>
  <c r="AL170" i="138"/>
  <c r="AJ170" i="138"/>
  <c r="AG170" i="138"/>
  <c r="AF170" i="138"/>
  <c r="AE170" i="138"/>
  <c r="AD170" i="138"/>
  <c r="AH170" i="138" s="1"/>
  <c r="AC170" i="138"/>
  <c r="AB170" i="138"/>
  <c r="AA170" i="138"/>
  <c r="B170" i="138"/>
  <c r="AY170" i="138" s="1"/>
  <c r="A170" i="138"/>
  <c r="AU169" i="138"/>
  <c r="AI169" i="138" s="1"/>
  <c r="AS169" i="138"/>
  <c r="AT169" i="138" s="1"/>
  <c r="AQ169" i="138"/>
  <c r="AP169" i="138"/>
  <c r="AG169" i="138"/>
  <c r="AF169" i="138"/>
  <c r="AE169" i="138"/>
  <c r="AD169" i="138"/>
  <c r="AH169" i="138" s="1"/>
  <c r="AC169" i="138"/>
  <c r="AB169" i="138"/>
  <c r="AA169" i="138"/>
  <c r="B169" i="138"/>
  <c r="AK169" i="138" s="1"/>
  <c r="A169" i="138"/>
  <c r="AU168" i="138"/>
  <c r="AI168" i="138" s="1"/>
  <c r="AS168" i="138"/>
  <c r="AQ168" i="138"/>
  <c r="AP168" i="138"/>
  <c r="AT168" i="138" s="1"/>
  <c r="AG168" i="138"/>
  <c r="AF168" i="138"/>
  <c r="AE168" i="138"/>
  <c r="AD168" i="138"/>
  <c r="AC168" i="138"/>
  <c r="AB168" i="138"/>
  <c r="AA168" i="138"/>
  <c r="B168" i="138"/>
  <c r="A168" i="138"/>
  <c r="AU167" i="138"/>
  <c r="AI167" i="138" s="1"/>
  <c r="AS167" i="138"/>
  <c r="AQ167" i="138"/>
  <c r="AT167" i="138" s="1"/>
  <c r="AP167" i="138"/>
  <c r="AG167" i="138"/>
  <c r="AF167" i="138"/>
  <c r="AE167" i="138"/>
  <c r="AD167" i="138"/>
  <c r="AC167" i="138"/>
  <c r="AB167" i="138"/>
  <c r="AA167" i="138"/>
  <c r="B167" i="138"/>
  <c r="A167" i="138"/>
  <c r="AX166" i="138"/>
  <c r="AU166" i="138"/>
  <c r="AI166" i="138" s="1"/>
  <c r="AS166" i="138"/>
  <c r="AQ166" i="138"/>
  <c r="AT166" i="138" s="1"/>
  <c r="AP166" i="138"/>
  <c r="AG166" i="138"/>
  <c r="AF166" i="138"/>
  <c r="AE166" i="138"/>
  <c r="AD166" i="138"/>
  <c r="AH166" i="138" s="1"/>
  <c r="AC166" i="138"/>
  <c r="AB166" i="138"/>
  <c r="AA166" i="138"/>
  <c r="B166" i="138"/>
  <c r="AN166" i="138" s="1"/>
  <c r="A166" i="138"/>
  <c r="AU165" i="138"/>
  <c r="AI165" i="138" s="1"/>
  <c r="AS165" i="138"/>
  <c r="AQ165" i="138"/>
  <c r="AP165" i="138"/>
  <c r="AT165" i="138" s="1"/>
  <c r="AG165" i="138"/>
  <c r="AF165" i="138"/>
  <c r="AE165" i="138"/>
  <c r="AD165" i="138"/>
  <c r="AC165" i="138"/>
  <c r="AB165" i="138"/>
  <c r="AA165" i="138"/>
  <c r="B165" i="138"/>
  <c r="A165" i="138"/>
  <c r="AU164" i="138"/>
  <c r="AI164" i="138" s="1"/>
  <c r="AS164" i="138"/>
  <c r="AQ164" i="138"/>
  <c r="AP164" i="138"/>
  <c r="AG164" i="138"/>
  <c r="AF164" i="138"/>
  <c r="AE164" i="138"/>
  <c r="AD164" i="138"/>
  <c r="AH164" i="138" s="1"/>
  <c r="AC164" i="138"/>
  <c r="AB164" i="138"/>
  <c r="AA164" i="138"/>
  <c r="B164" i="138"/>
  <c r="AX164" i="138" s="1"/>
  <c r="A164" i="138"/>
  <c r="AU163" i="138"/>
  <c r="AI163" i="138" s="1"/>
  <c r="AS163" i="138"/>
  <c r="AQ163" i="138"/>
  <c r="AP163" i="138"/>
  <c r="AG163" i="138"/>
  <c r="AF163" i="138"/>
  <c r="AE163" i="138"/>
  <c r="AD163" i="138"/>
  <c r="AC163" i="138"/>
  <c r="AB163" i="138"/>
  <c r="AA163" i="138"/>
  <c r="B163" i="138"/>
  <c r="AM163" i="138" s="1"/>
  <c r="A163" i="138"/>
  <c r="AU162" i="138"/>
  <c r="AI162" i="138" s="1"/>
  <c r="AS162" i="138"/>
  <c r="AQ162" i="138"/>
  <c r="AP162" i="138"/>
  <c r="AG162" i="138"/>
  <c r="AF162" i="138"/>
  <c r="AE162" i="138"/>
  <c r="AD162" i="138"/>
  <c r="AC162" i="138"/>
  <c r="AB162" i="138"/>
  <c r="AA162" i="138"/>
  <c r="B162" i="138"/>
  <c r="A162" i="138"/>
  <c r="AU161" i="138"/>
  <c r="AI161" i="138" s="1"/>
  <c r="AS161" i="138"/>
  <c r="AQ161" i="138"/>
  <c r="AP161" i="138"/>
  <c r="AG161" i="138"/>
  <c r="AF161" i="138"/>
  <c r="AE161" i="138"/>
  <c r="AD161" i="138"/>
  <c r="AC161" i="138"/>
  <c r="AB161" i="138"/>
  <c r="AA161" i="138"/>
  <c r="B161" i="138"/>
  <c r="A161" i="138"/>
  <c r="AY160" i="138"/>
  <c r="AW160" i="138"/>
  <c r="AU160" i="138"/>
  <c r="AI160" i="138" s="1"/>
  <c r="AS160" i="138"/>
  <c r="AQ160" i="138"/>
  <c r="AP160" i="138"/>
  <c r="AG160" i="138"/>
  <c r="AF160" i="138"/>
  <c r="AE160" i="138"/>
  <c r="AD160" i="138"/>
  <c r="AC160" i="138"/>
  <c r="AB160" i="138"/>
  <c r="AA160" i="138"/>
  <c r="B160" i="138"/>
  <c r="AV160" i="138" s="1"/>
  <c r="A160" i="138"/>
  <c r="AU159" i="138"/>
  <c r="AI159" i="138" s="1"/>
  <c r="AS159" i="138"/>
  <c r="AQ159" i="138"/>
  <c r="AP159" i="138"/>
  <c r="AG159" i="138"/>
  <c r="AF159" i="138"/>
  <c r="AE159" i="138"/>
  <c r="AD159" i="138"/>
  <c r="AC159" i="138"/>
  <c r="AB159" i="138"/>
  <c r="AA159" i="138"/>
  <c r="B159" i="138"/>
  <c r="AY159" i="138" s="1"/>
  <c r="A159" i="138"/>
  <c r="AX158" i="138"/>
  <c r="AU158" i="138"/>
  <c r="AI158" i="138" s="1"/>
  <c r="AS158" i="138"/>
  <c r="AQ158" i="138"/>
  <c r="AP158" i="138"/>
  <c r="AG158" i="138"/>
  <c r="AF158" i="138"/>
  <c r="AE158" i="138"/>
  <c r="AD158" i="138"/>
  <c r="AC158" i="138"/>
  <c r="AB158" i="138"/>
  <c r="AA158" i="138"/>
  <c r="B158" i="138"/>
  <c r="AM158" i="138" s="1"/>
  <c r="A158" i="138"/>
  <c r="AU157" i="138"/>
  <c r="AI157" i="138" s="1"/>
  <c r="AS157" i="138"/>
  <c r="AQ157" i="138"/>
  <c r="AP157" i="138"/>
  <c r="AG157" i="138"/>
  <c r="AF157" i="138"/>
  <c r="AE157" i="138"/>
  <c r="AD157" i="138"/>
  <c r="AC157" i="138"/>
  <c r="AB157" i="138"/>
  <c r="AA157" i="138"/>
  <c r="B157" i="138"/>
  <c r="AL157" i="138" s="1"/>
  <c r="A157" i="138"/>
  <c r="AU156" i="138"/>
  <c r="AI156" i="138" s="1"/>
  <c r="AS156" i="138"/>
  <c r="AQ156" i="138"/>
  <c r="AP156" i="138"/>
  <c r="AG156" i="138"/>
  <c r="AF156" i="138"/>
  <c r="AE156" i="138"/>
  <c r="AD156" i="138"/>
  <c r="AC156" i="138"/>
  <c r="AB156" i="138"/>
  <c r="AA156" i="138"/>
  <c r="B156" i="138"/>
  <c r="AX156" i="138" s="1"/>
  <c r="A156" i="138"/>
  <c r="AU155" i="138"/>
  <c r="AI155" i="138" s="1"/>
  <c r="AS155" i="138"/>
  <c r="AQ155" i="138"/>
  <c r="AP155" i="138"/>
  <c r="AG155" i="138"/>
  <c r="AF155" i="138"/>
  <c r="AE155" i="138"/>
  <c r="AD155" i="138"/>
  <c r="AC155" i="138"/>
  <c r="AB155" i="138"/>
  <c r="AA155" i="138"/>
  <c r="B155" i="138"/>
  <c r="AW155" i="138" s="1"/>
  <c r="A155" i="138"/>
  <c r="AU154" i="138"/>
  <c r="AI154" i="138" s="1"/>
  <c r="AS154" i="138"/>
  <c r="AQ154" i="138"/>
  <c r="AP154" i="138"/>
  <c r="AG154" i="138"/>
  <c r="AF154" i="138"/>
  <c r="AE154" i="138"/>
  <c r="AD154" i="138"/>
  <c r="AC154" i="138"/>
  <c r="AB154" i="138"/>
  <c r="AA154" i="138"/>
  <c r="B154" i="138"/>
  <c r="A154" i="138"/>
  <c r="AU153" i="138"/>
  <c r="AI153" i="138" s="1"/>
  <c r="AS153" i="138"/>
  <c r="AQ153" i="138"/>
  <c r="AP153" i="138"/>
  <c r="AG153" i="138"/>
  <c r="AF153" i="138"/>
  <c r="AE153" i="138"/>
  <c r="AD153" i="138"/>
  <c r="AC153" i="138"/>
  <c r="AB153" i="138"/>
  <c r="AA153" i="138"/>
  <c r="B153" i="138"/>
  <c r="AW153" i="138" s="1"/>
  <c r="A153" i="138"/>
  <c r="AU152" i="138"/>
  <c r="AI152" i="138" s="1"/>
  <c r="AS152" i="138"/>
  <c r="AQ152" i="138"/>
  <c r="AP152" i="138"/>
  <c r="AG152" i="138"/>
  <c r="AF152" i="138"/>
  <c r="AE152" i="138"/>
  <c r="AD152" i="138"/>
  <c r="AC152" i="138"/>
  <c r="AB152" i="138"/>
  <c r="AA152" i="138"/>
  <c r="B152" i="138"/>
  <c r="AM152" i="138" s="1"/>
  <c r="A152" i="138"/>
  <c r="AX151" i="138"/>
  <c r="AU151" i="138"/>
  <c r="AI151" i="138" s="1"/>
  <c r="AS151" i="138"/>
  <c r="AQ151" i="138"/>
  <c r="AP151" i="138"/>
  <c r="AG151" i="138"/>
  <c r="AF151" i="138"/>
  <c r="AE151" i="138"/>
  <c r="AD151" i="138"/>
  <c r="AC151" i="138"/>
  <c r="AB151" i="138"/>
  <c r="AA151" i="138"/>
  <c r="B151" i="138"/>
  <c r="AN151" i="138" s="1"/>
  <c r="A151" i="138"/>
  <c r="AU150" i="138"/>
  <c r="AI150" i="138" s="1"/>
  <c r="AS150" i="138"/>
  <c r="AQ150" i="138"/>
  <c r="AP150" i="138"/>
  <c r="AG150" i="138"/>
  <c r="AF150" i="138"/>
  <c r="AE150" i="138"/>
  <c r="AD150" i="138"/>
  <c r="AC150" i="138"/>
  <c r="AB150" i="138"/>
  <c r="AA150" i="138"/>
  <c r="B150" i="138"/>
  <c r="AX150" i="138" s="1"/>
  <c r="A150" i="138"/>
  <c r="AU149" i="138"/>
  <c r="AI149" i="138" s="1"/>
  <c r="AS149" i="138"/>
  <c r="AQ149" i="138"/>
  <c r="AP149" i="138"/>
  <c r="AG149" i="138"/>
  <c r="AF149" i="138"/>
  <c r="AE149" i="138"/>
  <c r="AD149" i="138"/>
  <c r="AC149" i="138"/>
  <c r="AB149" i="138"/>
  <c r="AA149" i="138"/>
  <c r="B149" i="138"/>
  <c r="AY149" i="138" s="1"/>
  <c r="A149" i="138"/>
  <c r="AU148" i="138"/>
  <c r="AI148" i="138" s="1"/>
  <c r="AS148" i="138"/>
  <c r="AQ148" i="138"/>
  <c r="AP148" i="138"/>
  <c r="AG148" i="138"/>
  <c r="AF148" i="138"/>
  <c r="AE148" i="138"/>
  <c r="AD148" i="138"/>
  <c r="AC148" i="138"/>
  <c r="AB148" i="138"/>
  <c r="AA148" i="138"/>
  <c r="B148" i="138"/>
  <c r="A148" i="138"/>
  <c r="AU147" i="138"/>
  <c r="AI147" i="138" s="1"/>
  <c r="AS147" i="138"/>
  <c r="AQ147" i="138"/>
  <c r="AP147" i="138"/>
  <c r="AG147" i="138"/>
  <c r="AF147" i="138"/>
  <c r="AE147" i="138"/>
  <c r="AD147" i="138"/>
  <c r="AC147" i="138"/>
  <c r="AB147" i="138"/>
  <c r="AA147" i="138"/>
  <c r="B147" i="138"/>
  <c r="AV147" i="138" s="1"/>
  <c r="A147" i="138"/>
  <c r="AU146" i="138"/>
  <c r="AI146" i="138" s="1"/>
  <c r="AS146" i="138"/>
  <c r="AQ146" i="138"/>
  <c r="AP146" i="138"/>
  <c r="AG146" i="138"/>
  <c r="AF146" i="138"/>
  <c r="AE146" i="138"/>
  <c r="AD146" i="138"/>
  <c r="AC146" i="138"/>
  <c r="AB146" i="138"/>
  <c r="AA146" i="138"/>
  <c r="B146" i="138"/>
  <c r="A146" i="138"/>
  <c r="AU145" i="138"/>
  <c r="AI145" i="138" s="1"/>
  <c r="AS145" i="138"/>
  <c r="AQ145" i="138"/>
  <c r="AP145" i="138"/>
  <c r="AT145" i="138" s="1"/>
  <c r="AG145" i="138"/>
  <c r="AF145" i="138"/>
  <c r="AE145" i="138"/>
  <c r="AD145" i="138"/>
  <c r="AC145" i="138"/>
  <c r="AB145" i="138"/>
  <c r="AA145" i="138"/>
  <c r="B145" i="138"/>
  <c r="AY145" i="138" s="1"/>
  <c r="A145" i="138"/>
  <c r="AU144" i="138"/>
  <c r="AI144" i="138" s="1"/>
  <c r="AS144" i="138"/>
  <c r="AQ144" i="138"/>
  <c r="AP144" i="138"/>
  <c r="AG144" i="138"/>
  <c r="AF144" i="138"/>
  <c r="AE144" i="138"/>
  <c r="AD144" i="138"/>
  <c r="AC144" i="138"/>
  <c r="AB144" i="138"/>
  <c r="AA144" i="138"/>
  <c r="B144" i="138"/>
  <c r="AM144" i="138" s="1"/>
  <c r="A144" i="138"/>
  <c r="AU143" i="138"/>
  <c r="AI143" i="138" s="1"/>
  <c r="AS143" i="138"/>
  <c r="AQ143" i="138"/>
  <c r="AP143" i="138"/>
  <c r="AG143" i="138"/>
  <c r="AF143" i="138"/>
  <c r="AE143" i="138"/>
  <c r="AD143" i="138"/>
  <c r="AC143" i="138"/>
  <c r="AB143" i="138"/>
  <c r="AA143" i="138"/>
  <c r="B143" i="138"/>
  <c r="AY143" i="138" s="1"/>
  <c r="A143" i="138"/>
  <c r="AU142" i="138"/>
  <c r="AI142" i="138" s="1"/>
  <c r="AS142" i="138"/>
  <c r="AQ142" i="138"/>
  <c r="AP142" i="138"/>
  <c r="AG142" i="138"/>
  <c r="AF142" i="138"/>
  <c r="AE142" i="138"/>
  <c r="AD142" i="138"/>
  <c r="AC142" i="138"/>
  <c r="AB142" i="138"/>
  <c r="AA142" i="138"/>
  <c r="B142" i="138"/>
  <c r="AW142" i="138" s="1"/>
  <c r="A142" i="138"/>
  <c r="AU141" i="138"/>
  <c r="AI141" i="138" s="1"/>
  <c r="AS141" i="138"/>
  <c r="AQ141" i="138"/>
  <c r="AP141" i="138"/>
  <c r="AG141" i="138"/>
  <c r="AF141" i="138"/>
  <c r="AE141" i="138"/>
  <c r="AD141" i="138"/>
  <c r="AC141" i="138"/>
  <c r="AB141" i="138"/>
  <c r="AA141" i="138"/>
  <c r="B141" i="138"/>
  <c r="AY141" i="138" s="1"/>
  <c r="A141" i="138"/>
  <c r="AU140" i="138"/>
  <c r="AI140" i="138" s="1"/>
  <c r="AS140" i="138"/>
  <c r="AQ140" i="138"/>
  <c r="AP140" i="138"/>
  <c r="AG140" i="138"/>
  <c r="AF140" i="138"/>
  <c r="AE140" i="138"/>
  <c r="AD140" i="138"/>
  <c r="AC140" i="138"/>
  <c r="AB140" i="138"/>
  <c r="AA140" i="138"/>
  <c r="B140" i="138"/>
  <c r="AL140" i="138" s="1"/>
  <c r="A140" i="138"/>
  <c r="AU139" i="138"/>
  <c r="AI139" i="138" s="1"/>
  <c r="AS139" i="138"/>
  <c r="AQ139" i="138"/>
  <c r="AP139" i="138"/>
  <c r="AG139" i="138"/>
  <c r="AF139" i="138"/>
  <c r="AE139" i="138"/>
  <c r="AD139" i="138"/>
  <c r="AC139" i="138"/>
  <c r="AB139" i="138"/>
  <c r="AA139" i="138"/>
  <c r="B139" i="138"/>
  <c r="A139" i="138"/>
  <c r="AU138" i="138"/>
  <c r="AI138" i="138" s="1"/>
  <c r="AS138" i="138"/>
  <c r="AQ138" i="138"/>
  <c r="AP138" i="138"/>
  <c r="AG138" i="138"/>
  <c r="AF138" i="138"/>
  <c r="AE138" i="138"/>
  <c r="AD138" i="138"/>
  <c r="AC138" i="138"/>
  <c r="AB138" i="138"/>
  <c r="AA138" i="138"/>
  <c r="B138" i="138"/>
  <c r="A138" i="138"/>
  <c r="AU137" i="138"/>
  <c r="AI137" i="138" s="1"/>
  <c r="AS137" i="138"/>
  <c r="AQ137" i="138"/>
  <c r="AP137" i="138"/>
  <c r="AG137" i="138"/>
  <c r="AF137" i="138"/>
  <c r="AE137" i="138"/>
  <c r="AD137" i="138"/>
  <c r="AC137" i="138"/>
  <c r="AB137" i="138"/>
  <c r="AA137" i="138"/>
  <c r="B137" i="138"/>
  <c r="A137" i="138"/>
  <c r="AU136" i="138"/>
  <c r="AI136" i="138" s="1"/>
  <c r="AS136" i="138"/>
  <c r="AQ136" i="138"/>
  <c r="AP136" i="138"/>
  <c r="AG136" i="138"/>
  <c r="AF136" i="138"/>
  <c r="AE136" i="138"/>
  <c r="AD136" i="138"/>
  <c r="AC136" i="138"/>
  <c r="AB136" i="138"/>
  <c r="AA136" i="138"/>
  <c r="B136" i="138"/>
  <c r="AX136" i="138" s="1"/>
  <c r="A136" i="138"/>
  <c r="AU135" i="138"/>
  <c r="AI135" i="138" s="1"/>
  <c r="AS135" i="138"/>
  <c r="AQ135" i="138"/>
  <c r="AP135" i="138"/>
  <c r="AG135" i="138"/>
  <c r="AF135" i="138"/>
  <c r="AE135" i="138"/>
  <c r="AD135" i="138"/>
  <c r="AC135" i="138"/>
  <c r="AB135" i="138"/>
  <c r="AA135" i="138"/>
  <c r="B135" i="138"/>
  <c r="AN135" i="138" s="1"/>
  <c r="A135" i="138"/>
  <c r="AU134" i="138"/>
  <c r="AS134" i="138"/>
  <c r="AQ134" i="138"/>
  <c r="AP134" i="138"/>
  <c r="AG134" i="138"/>
  <c r="AF134" i="138"/>
  <c r="AE134" i="138"/>
  <c r="AD134" i="138"/>
  <c r="AC134" i="138"/>
  <c r="AB134" i="138"/>
  <c r="AA134" i="138"/>
  <c r="B134" i="138"/>
  <c r="AY134" i="138" s="1"/>
  <c r="A134" i="138"/>
  <c r="AU133" i="138"/>
  <c r="AI133" i="138" s="1"/>
  <c r="AS133" i="138"/>
  <c r="AQ133" i="138"/>
  <c r="AP133" i="138"/>
  <c r="AG133" i="138"/>
  <c r="AF133" i="138"/>
  <c r="AE133" i="138"/>
  <c r="AD133" i="138"/>
  <c r="AC133" i="138"/>
  <c r="AB133" i="138"/>
  <c r="AA133" i="138"/>
  <c r="B133" i="138"/>
  <c r="AY133" i="138" s="1"/>
  <c r="A133" i="138"/>
  <c r="AU132" i="138"/>
  <c r="AI132" i="138" s="1"/>
  <c r="AS132" i="138"/>
  <c r="AQ132" i="138"/>
  <c r="AP132" i="138"/>
  <c r="AG132" i="138"/>
  <c r="AF132" i="138"/>
  <c r="AE132" i="138"/>
  <c r="AD132" i="138"/>
  <c r="AC132" i="138"/>
  <c r="AB132" i="138"/>
  <c r="AA132" i="138"/>
  <c r="B132" i="138"/>
  <c r="A132" i="138"/>
  <c r="AU131" i="138"/>
  <c r="AI131" i="138" s="1"/>
  <c r="AS131" i="138"/>
  <c r="AQ131" i="138"/>
  <c r="AP131" i="138"/>
  <c r="AG131" i="138"/>
  <c r="AF131" i="138"/>
  <c r="AE131" i="138"/>
  <c r="AD131" i="138"/>
  <c r="AC131" i="138"/>
  <c r="AB131" i="138"/>
  <c r="AA131" i="138"/>
  <c r="B131" i="138"/>
  <c r="A131" i="138"/>
  <c r="AU130" i="138"/>
  <c r="AI130" i="138" s="1"/>
  <c r="AS130" i="138"/>
  <c r="AQ130" i="138"/>
  <c r="AP130" i="138"/>
  <c r="AT130" i="138" s="1"/>
  <c r="AG130" i="138"/>
  <c r="AF130" i="138"/>
  <c r="AE130" i="138"/>
  <c r="AD130" i="138"/>
  <c r="AC130" i="138"/>
  <c r="AB130" i="138"/>
  <c r="AA130" i="138"/>
  <c r="B130" i="138"/>
  <c r="A130" i="138"/>
  <c r="AU129" i="138"/>
  <c r="AI129" i="138" s="1"/>
  <c r="AS129" i="138"/>
  <c r="AQ129" i="138"/>
  <c r="AP129" i="138"/>
  <c r="AG129" i="138"/>
  <c r="AF129" i="138"/>
  <c r="AE129" i="138"/>
  <c r="AD129" i="138"/>
  <c r="AC129" i="138"/>
  <c r="AB129" i="138"/>
  <c r="AA129" i="138"/>
  <c r="B129" i="138"/>
  <c r="A129" i="138"/>
  <c r="AU128" i="138"/>
  <c r="AI128" i="138" s="1"/>
  <c r="AS128" i="138"/>
  <c r="AQ128" i="138"/>
  <c r="AP128" i="138"/>
  <c r="AG128" i="138"/>
  <c r="AF128" i="138"/>
  <c r="AE128" i="138"/>
  <c r="AD128" i="138"/>
  <c r="AC128" i="138"/>
  <c r="AB128" i="138"/>
  <c r="AA128" i="138"/>
  <c r="B128" i="138"/>
  <c r="A128" i="138"/>
  <c r="AU127" i="138"/>
  <c r="AI127" i="138" s="1"/>
  <c r="AS127" i="138"/>
  <c r="AQ127" i="138"/>
  <c r="AP127" i="138"/>
  <c r="AG127" i="138"/>
  <c r="AF127" i="138"/>
  <c r="AE127" i="138"/>
  <c r="AD127" i="138"/>
  <c r="AC127" i="138"/>
  <c r="AB127" i="138"/>
  <c r="AA127" i="138"/>
  <c r="B127" i="138"/>
  <c r="AY127" i="138" s="1"/>
  <c r="A127" i="138"/>
  <c r="AU126" i="138"/>
  <c r="AI126" i="138" s="1"/>
  <c r="AS126" i="138"/>
  <c r="AQ126" i="138"/>
  <c r="AP126" i="138"/>
  <c r="AG126" i="138"/>
  <c r="AF126" i="138"/>
  <c r="AE126" i="138"/>
  <c r="AD126" i="138"/>
  <c r="AC126" i="138"/>
  <c r="AB126" i="138"/>
  <c r="AA126" i="138"/>
  <c r="B126" i="138"/>
  <c r="AX126" i="138" s="1"/>
  <c r="A126" i="138"/>
  <c r="AU125" i="138"/>
  <c r="AI125" i="138" s="1"/>
  <c r="AS125" i="138"/>
  <c r="AQ125" i="138"/>
  <c r="AP125" i="138"/>
  <c r="AG125" i="138"/>
  <c r="AF125" i="138"/>
  <c r="AE125" i="138"/>
  <c r="AD125" i="138"/>
  <c r="AC125" i="138"/>
  <c r="AB125" i="138"/>
  <c r="AA125" i="138"/>
  <c r="B125" i="138"/>
  <c r="AY125" i="138" s="1"/>
  <c r="A125" i="138"/>
  <c r="AU124" i="138"/>
  <c r="AI124" i="138" s="1"/>
  <c r="AS124" i="138"/>
  <c r="AQ124" i="138"/>
  <c r="AP124" i="138"/>
  <c r="AG124" i="138"/>
  <c r="AF124" i="138"/>
  <c r="AE124" i="138"/>
  <c r="AD124" i="138"/>
  <c r="AC124" i="138"/>
  <c r="AB124" i="138"/>
  <c r="AA124" i="138"/>
  <c r="B124" i="138"/>
  <c r="A124" i="138"/>
  <c r="AU123" i="138"/>
  <c r="AI123" i="138" s="1"/>
  <c r="AS123" i="138"/>
  <c r="AQ123" i="138"/>
  <c r="AP123" i="138"/>
  <c r="AG123" i="138"/>
  <c r="AF123" i="138"/>
  <c r="AE123" i="138"/>
  <c r="AD123" i="138"/>
  <c r="AC123" i="138"/>
  <c r="AB123" i="138"/>
  <c r="AA123" i="138"/>
  <c r="B123" i="138"/>
  <c r="A123" i="138"/>
  <c r="AU122" i="138"/>
  <c r="AI122" i="138" s="1"/>
  <c r="AS122" i="138"/>
  <c r="AQ122" i="138"/>
  <c r="AP122" i="138"/>
  <c r="AG122" i="138"/>
  <c r="AF122" i="138"/>
  <c r="AE122" i="138"/>
  <c r="AD122" i="138"/>
  <c r="AC122" i="138"/>
  <c r="AB122" i="138"/>
  <c r="AA122" i="138"/>
  <c r="B122" i="138"/>
  <c r="A122" i="138"/>
  <c r="CS121" i="138"/>
  <c r="CR121" i="138" a="1"/>
  <c r="CR121" i="138" s="1"/>
  <c r="CT121" i="138" s="1"/>
  <c r="CQ121" i="138"/>
  <c r="AU121" i="138"/>
  <c r="AI121" i="138" s="1"/>
  <c r="AS121" i="138"/>
  <c r="AQ121" i="138"/>
  <c r="AP121" i="138"/>
  <c r="AG121" i="138"/>
  <c r="AF121" i="138"/>
  <c r="AE121" i="138"/>
  <c r="AD121" i="138"/>
  <c r="AC121" i="138"/>
  <c r="AB121" i="138"/>
  <c r="AA121" i="138"/>
  <c r="B121" i="138"/>
  <c r="AY121" i="138" s="1"/>
  <c r="A121" i="138"/>
  <c r="CS120" i="138"/>
  <c r="CR120" i="138" a="1"/>
  <c r="CR120" i="138" s="1"/>
  <c r="CT120" i="138" s="1"/>
  <c r="CQ120" i="138"/>
  <c r="AU120" i="138"/>
  <c r="AI120" i="138" s="1"/>
  <c r="AS120" i="138"/>
  <c r="AQ120" i="138"/>
  <c r="AP120" i="138"/>
  <c r="AG120" i="138"/>
  <c r="AF120" i="138"/>
  <c r="AE120" i="138"/>
  <c r="AD120" i="138"/>
  <c r="AC120" i="138"/>
  <c r="AB120" i="138"/>
  <c r="AA120" i="138"/>
  <c r="B120" i="138"/>
  <c r="AY120" i="138" s="1"/>
  <c r="A120" i="138"/>
  <c r="CS119" i="138"/>
  <c r="CR119" i="138" a="1"/>
  <c r="CR119" i="138" s="1"/>
  <c r="CT119" i="138" s="1"/>
  <c r="CQ119" i="138"/>
  <c r="AU119" i="138"/>
  <c r="AI119" i="138" s="1"/>
  <c r="AS119" i="138"/>
  <c r="AQ119" i="138"/>
  <c r="AP119" i="138"/>
  <c r="AG119" i="138"/>
  <c r="AF119" i="138"/>
  <c r="AE119" i="138"/>
  <c r="AD119" i="138"/>
  <c r="AC119" i="138"/>
  <c r="AB119" i="138"/>
  <c r="AA119" i="138"/>
  <c r="B119" i="138"/>
  <c r="A119" i="138"/>
  <c r="CS118" i="138"/>
  <c r="CR118" i="138" a="1"/>
  <c r="CR118" i="138" s="1"/>
  <c r="CT118" i="138" s="1"/>
  <c r="CQ118" i="138"/>
  <c r="AU118" i="138"/>
  <c r="AI118" i="138" s="1"/>
  <c r="AS118" i="138"/>
  <c r="AQ118" i="138"/>
  <c r="AP118" i="138"/>
  <c r="AG118" i="138"/>
  <c r="AF118" i="138"/>
  <c r="AE118" i="138"/>
  <c r="AD118" i="138"/>
  <c r="AC118" i="138"/>
  <c r="AB118" i="138"/>
  <c r="AA118" i="138"/>
  <c r="B118" i="138"/>
  <c r="A118" i="138"/>
  <c r="CS117" i="138"/>
  <c r="CR117" i="138" a="1"/>
  <c r="CR117" i="138" s="1"/>
  <c r="CT117" i="138" s="1"/>
  <c r="CQ117" i="138"/>
  <c r="AU117" i="138"/>
  <c r="AI117" i="138" s="1"/>
  <c r="AS117" i="138"/>
  <c r="AQ117" i="138"/>
  <c r="AP117" i="138"/>
  <c r="AG117" i="138"/>
  <c r="AF117" i="138"/>
  <c r="AE117" i="138"/>
  <c r="AD117" i="138"/>
  <c r="AC117" i="138"/>
  <c r="AB117" i="138"/>
  <c r="AA117" i="138"/>
  <c r="B117" i="138"/>
  <c r="AW117" i="138" s="1"/>
  <c r="A117" i="138"/>
  <c r="CS116" i="138"/>
  <c r="CR116" i="138" a="1"/>
  <c r="CR116" i="138" s="1"/>
  <c r="CT116" i="138" s="1"/>
  <c r="CQ116" i="138"/>
  <c r="AU116" i="138"/>
  <c r="AI116" i="138" s="1"/>
  <c r="AS116" i="138"/>
  <c r="AQ116" i="138"/>
  <c r="AP116" i="138"/>
  <c r="AG116" i="138"/>
  <c r="AF116" i="138"/>
  <c r="AE116" i="138"/>
  <c r="AD116" i="138"/>
  <c r="AC116" i="138"/>
  <c r="AB116" i="138"/>
  <c r="AA116" i="138"/>
  <c r="B116" i="138"/>
  <c r="AX116" i="138" s="1"/>
  <c r="A116" i="138"/>
  <c r="CS115" i="138"/>
  <c r="CR115" i="138" a="1"/>
  <c r="CR115" i="138" s="1"/>
  <c r="CT115" i="138" s="1"/>
  <c r="CQ115" i="138"/>
  <c r="AU115" i="138"/>
  <c r="AI115" i="138" s="1"/>
  <c r="AS115" i="138"/>
  <c r="AQ115" i="138"/>
  <c r="AP115" i="138"/>
  <c r="AG115" i="138"/>
  <c r="AF115" i="138"/>
  <c r="AE115" i="138"/>
  <c r="AD115" i="138"/>
  <c r="AC115" i="138"/>
  <c r="AB115" i="138"/>
  <c r="AA115" i="138"/>
  <c r="B115" i="138"/>
  <c r="A115" i="138"/>
  <c r="CS114" i="138"/>
  <c r="CR114" i="138" a="1"/>
  <c r="CR114" i="138" s="1"/>
  <c r="CT114" i="138" s="1"/>
  <c r="CQ114" i="138"/>
  <c r="AU114" i="138"/>
  <c r="AI114" i="138" s="1"/>
  <c r="AS114" i="138"/>
  <c r="AQ114" i="138"/>
  <c r="AP114" i="138"/>
  <c r="AG114" i="138"/>
  <c r="AF114" i="138"/>
  <c r="AE114" i="138"/>
  <c r="AD114" i="138"/>
  <c r="AC114" i="138"/>
  <c r="AB114" i="138"/>
  <c r="AA114" i="138"/>
  <c r="B114" i="138"/>
  <c r="AK114" i="138" s="1"/>
  <c r="A114" i="138"/>
  <c r="CS113" i="138"/>
  <c r="CR113" i="138" a="1"/>
  <c r="CR113" i="138" s="1"/>
  <c r="CT113" i="138" s="1"/>
  <c r="CQ113" i="138"/>
  <c r="AU113" i="138"/>
  <c r="AI113" i="138" s="1"/>
  <c r="AS113" i="138"/>
  <c r="AQ113" i="138"/>
  <c r="AP113" i="138"/>
  <c r="AG113" i="138"/>
  <c r="AF113" i="138"/>
  <c r="AE113" i="138"/>
  <c r="AD113" i="138"/>
  <c r="AC113" i="138"/>
  <c r="AB113" i="138"/>
  <c r="AA113" i="138"/>
  <c r="B113" i="138"/>
  <c r="AW113" i="138" s="1"/>
  <c r="A113" i="138"/>
  <c r="CS112" i="138"/>
  <c r="CR112" i="138" a="1"/>
  <c r="CR112" i="138" s="1"/>
  <c r="CT112" i="138" s="1"/>
  <c r="CQ112" i="138"/>
  <c r="AU112" i="138"/>
  <c r="AI112" i="138" s="1"/>
  <c r="AS112" i="138"/>
  <c r="AQ112" i="138"/>
  <c r="AP112" i="138"/>
  <c r="AG112" i="138"/>
  <c r="AF112" i="138"/>
  <c r="AE112" i="138"/>
  <c r="AD112" i="138"/>
  <c r="AC112" i="138"/>
  <c r="AB112" i="138"/>
  <c r="AA112" i="138"/>
  <c r="B112" i="138"/>
  <c r="AX112" i="138" s="1"/>
  <c r="A112" i="138"/>
  <c r="CS111" i="138"/>
  <c r="CR111" i="138" a="1"/>
  <c r="CR111" i="138" s="1"/>
  <c r="CT111" i="138" s="1"/>
  <c r="CQ111" i="138"/>
  <c r="AU111" i="138"/>
  <c r="AI111" i="138" s="1"/>
  <c r="AS111" i="138"/>
  <c r="AQ111" i="138"/>
  <c r="AP111" i="138"/>
  <c r="AG111" i="138"/>
  <c r="AF111" i="138"/>
  <c r="AE111" i="138"/>
  <c r="AD111" i="138"/>
  <c r="AC111" i="138"/>
  <c r="AB111" i="138"/>
  <c r="AA111" i="138"/>
  <c r="B111" i="138"/>
  <c r="AY111" i="138" s="1"/>
  <c r="A111" i="138"/>
  <c r="CS110" i="138"/>
  <c r="CR110" i="138" a="1"/>
  <c r="CR110" i="138" s="1"/>
  <c r="CT110" i="138" s="1"/>
  <c r="CQ110" i="138"/>
  <c r="AU110" i="138"/>
  <c r="AI110" i="138" s="1"/>
  <c r="AS110" i="138"/>
  <c r="AQ110" i="138"/>
  <c r="AP110" i="138"/>
  <c r="AG110" i="138"/>
  <c r="AF110" i="138"/>
  <c r="AE110" i="138"/>
  <c r="AD110" i="138"/>
  <c r="AC110" i="138"/>
  <c r="AB110" i="138"/>
  <c r="AA110" i="138"/>
  <c r="B110" i="138"/>
  <c r="A110" i="138"/>
  <c r="CS109" i="138"/>
  <c r="CR109" i="138" a="1"/>
  <c r="CR109" i="138" s="1"/>
  <c r="CT109" i="138" s="1"/>
  <c r="CQ109" i="138"/>
  <c r="AU109" i="138"/>
  <c r="AI109" i="138" s="1"/>
  <c r="AS109" i="138"/>
  <c r="AQ109" i="138"/>
  <c r="AP109" i="138"/>
  <c r="AG109" i="138"/>
  <c r="AF109" i="138"/>
  <c r="AE109" i="138"/>
  <c r="AD109" i="138"/>
  <c r="AC109" i="138"/>
  <c r="AB109" i="138"/>
  <c r="AA109" i="138"/>
  <c r="B109" i="138"/>
  <c r="AY109" i="138" s="1"/>
  <c r="A109" i="138"/>
  <c r="CS108" i="138"/>
  <c r="CR108" i="138" a="1"/>
  <c r="CR108" i="138" s="1"/>
  <c r="CT108" i="138" s="1"/>
  <c r="CQ108" i="138"/>
  <c r="AU108" i="138"/>
  <c r="AI108" i="138" s="1"/>
  <c r="AS108" i="138"/>
  <c r="AQ108" i="138"/>
  <c r="AP108" i="138"/>
  <c r="AG108" i="138"/>
  <c r="AF108" i="138"/>
  <c r="AE108" i="138"/>
  <c r="AD108" i="138"/>
  <c r="AC108" i="138"/>
  <c r="AB108" i="138"/>
  <c r="AA108" i="138"/>
  <c r="B108" i="138"/>
  <c r="AY108" i="138" s="1"/>
  <c r="A108" i="138"/>
  <c r="CS107" i="138"/>
  <c r="CR107" i="138" a="1"/>
  <c r="CR107" i="138" s="1"/>
  <c r="CT107" i="138" s="1"/>
  <c r="CQ107" i="138"/>
  <c r="AU107" i="138"/>
  <c r="AI107" i="138" s="1"/>
  <c r="AS107" i="138"/>
  <c r="AQ107" i="138"/>
  <c r="AP107" i="138"/>
  <c r="AG107" i="138"/>
  <c r="AF107" i="138"/>
  <c r="AE107" i="138"/>
  <c r="AD107" i="138"/>
  <c r="AC107" i="138"/>
  <c r="AB107" i="138"/>
  <c r="AA107" i="138"/>
  <c r="B107" i="138"/>
  <c r="AX107" i="138" s="1"/>
  <c r="A107" i="138"/>
  <c r="CS106" i="138"/>
  <c r="CR106" i="138" a="1"/>
  <c r="CR106" i="138" s="1"/>
  <c r="CT106" i="138" s="1"/>
  <c r="CQ106" i="138"/>
  <c r="AU106" i="138"/>
  <c r="AI106" i="138" s="1"/>
  <c r="AS106" i="138"/>
  <c r="AQ106" i="138"/>
  <c r="AP106" i="138"/>
  <c r="AG106" i="138"/>
  <c r="AF106" i="138"/>
  <c r="AE106" i="138"/>
  <c r="AD106" i="138"/>
  <c r="AC106" i="138"/>
  <c r="AB106" i="138"/>
  <c r="AA106" i="138"/>
  <c r="B106" i="138"/>
  <c r="AW106" i="138" s="1"/>
  <c r="A106" i="138"/>
  <c r="CS105" i="138"/>
  <c r="CR105" i="138" a="1"/>
  <c r="CR105" i="138" s="1"/>
  <c r="CT105" i="138" s="1"/>
  <c r="CQ105" i="138"/>
  <c r="AU105" i="138"/>
  <c r="AI105" i="138" s="1"/>
  <c r="AS105" i="138"/>
  <c r="AQ105" i="138"/>
  <c r="AP105" i="138"/>
  <c r="AG105" i="138"/>
  <c r="AF105" i="138"/>
  <c r="AE105" i="138"/>
  <c r="AD105" i="138"/>
  <c r="AC105" i="138"/>
  <c r="AB105" i="138"/>
  <c r="AA105" i="138"/>
  <c r="B105" i="138"/>
  <c r="AY105" i="138" s="1"/>
  <c r="A105" i="138"/>
  <c r="CS104" i="138"/>
  <c r="CR104" i="138" a="1"/>
  <c r="CR104" i="138" s="1"/>
  <c r="CT104" i="138" s="1"/>
  <c r="CQ104" i="138"/>
  <c r="AU104" i="138"/>
  <c r="AI104" i="138" s="1"/>
  <c r="AS104" i="138"/>
  <c r="AQ104" i="138"/>
  <c r="AP104" i="138"/>
  <c r="AG104" i="138"/>
  <c r="AF104" i="138"/>
  <c r="AE104" i="138"/>
  <c r="AD104" i="138"/>
  <c r="AC104" i="138"/>
  <c r="AB104" i="138"/>
  <c r="AA104" i="138"/>
  <c r="B104" i="138"/>
  <c r="AY104" i="138" s="1"/>
  <c r="A104" i="138"/>
  <c r="CS103" i="138"/>
  <c r="CQ103" i="138"/>
  <c r="BX103" i="138"/>
  <c r="BW103" i="138"/>
  <c r="BU103" i="138"/>
  <c r="BT103" i="138"/>
  <c r="BM103" i="138"/>
  <c r="AU103" i="138"/>
  <c r="AS103" i="138"/>
  <c r="AQ103" i="138"/>
  <c r="AP103" i="138"/>
  <c r="AG103" i="138"/>
  <c r="AF103" i="138"/>
  <c r="AE103" i="138"/>
  <c r="AD103" i="138"/>
  <c r="AC103" i="138"/>
  <c r="AB103" i="138"/>
  <c r="AA103" i="138"/>
  <c r="B103" i="138"/>
  <c r="A103" i="138"/>
  <c r="CS102" i="138"/>
  <c r="CQ102" i="138"/>
  <c r="BX102" i="138"/>
  <c r="BW102" i="138"/>
  <c r="BU102" i="138"/>
  <c r="BT102" i="138"/>
  <c r="BM102" i="138"/>
  <c r="AU102" i="138"/>
  <c r="AI102" i="138" s="1"/>
  <c r="AS102" i="138"/>
  <c r="AQ102" i="138"/>
  <c r="AP102" i="138"/>
  <c r="AG102" i="138"/>
  <c r="AF102" i="138"/>
  <c r="AE102" i="138"/>
  <c r="AD102" i="138"/>
  <c r="AC102" i="138"/>
  <c r="AB102" i="138"/>
  <c r="AA102" i="138"/>
  <c r="B102" i="138"/>
  <c r="AX102" i="138" s="1"/>
  <c r="A102" i="138"/>
  <c r="CS101" i="138"/>
  <c r="CQ101" i="138"/>
  <c r="BX101" i="138"/>
  <c r="BW101" i="138"/>
  <c r="BU101" i="138"/>
  <c r="BT101" i="138"/>
  <c r="BM101" i="138"/>
  <c r="AU101" i="138"/>
  <c r="AI101" i="138" s="1"/>
  <c r="AS101" i="138"/>
  <c r="AQ101" i="138"/>
  <c r="AP101" i="138"/>
  <c r="AG101" i="138"/>
  <c r="AF101" i="138"/>
  <c r="AE101" i="138"/>
  <c r="AD101" i="138"/>
  <c r="AC101" i="138"/>
  <c r="AB101" i="138"/>
  <c r="AA101" i="138"/>
  <c r="B101" i="138"/>
  <c r="AM101" i="138" s="1"/>
  <c r="A101" i="138"/>
  <c r="CS100" i="138"/>
  <c r="CQ100" i="138"/>
  <c r="BX100" i="138"/>
  <c r="BW100" i="138"/>
  <c r="BU100" i="138"/>
  <c r="BT100" i="138"/>
  <c r="BM100" i="138"/>
  <c r="AU100" i="138"/>
  <c r="AI100" i="138" s="1"/>
  <c r="AS100" i="138"/>
  <c r="AQ100" i="138"/>
  <c r="AP100" i="138"/>
  <c r="AG100" i="138"/>
  <c r="AF100" i="138"/>
  <c r="AE100" i="138"/>
  <c r="AD100" i="138"/>
  <c r="AC100" i="138"/>
  <c r="AB100" i="138"/>
  <c r="AA100" i="138"/>
  <c r="B100" i="138"/>
  <c r="AK100" i="138" s="1"/>
  <c r="A100" i="138"/>
  <c r="CS99" i="138"/>
  <c r="CQ99" i="138"/>
  <c r="BX99" i="138"/>
  <c r="BW99" i="138"/>
  <c r="BU99" i="138"/>
  <c r="BT99" i="138"/>
  <c r="BM99" i="138"/>
  <c r="AU99" i="138"/>
  <c r="AI99" i="138" s="1"/>
  <c r="AS99" i="138"/>
  <c r="AQ99" i="138"/>
  <c r="AP99" i="138"/>
  <c r="AG99" i="138"/>
  <c r="AF99" i="138"/>
  <c r="AE99" i="138"/>
  <c r="AD99" i="138"/>
  <c r="AC99" i="138"/>
  <c r="AB99" i="138"/>
  <c r="AA99" i="138"/>
  <c r="B99" i="138"/>
  <c r="AL99" i="138" s="1"/>
  <c r="A99" i="138"/>
  <c r="CS98" i="138"/>
  <c r="CQ98" i="138"/>
  <c r="BX98" i="138"/>
  <c r="BW98" i="138"/>
  <c r="BU98" i="138"/>
  <c r="BT98" i="138"/>
  <c r="BM98" i="138"/>
  <c r="AU98" i="138"/>
  <c r="AS98" i="138"/>
  <c r="AQ98" i="138"/>
  <c r="AP98" i="138"/>
  <c r="AG98" i="138"/>
  <c r="AF98" i="138"/>
  <c r="AE98" i="138"/>
  <c r="AD98" i="138"/>
  <c r="AC98" i="138"/>
  <c r="AB98" i="138"/>
  <c r="AA98" i="138"/>
  <c r="B98" i="138"/>
  <c r="AX98" i="138" s="1"/>
  <c r="A98" i="138"/>
  <c r="CS97" i="138"/>
  <c r="CQ97" i="138"/>
  <c r="BX97" i="138"/>
  <c r="BW97" i="138"/>
  <c r="BU97" i="138"/>
  <c r="BT97" i="138"/>
  <c r="BM97" i="138"/>
  <c r="AU97" i="138"/>
  <c r="AS97" i="138"/>
  <c r="AQ97" i="138"/>
  <c r="AP97" i="138"/>
  <c r="AG97" i="138"/>
  <c r="AF97" i="138"/>
  <c r="AE97" i="138"/>
  <c r="AD97" i="138"/>
  <c r="AC97" i="138"/>
  <c r="AB97" i="138"/>
  <c r="AA97" i="138"/>
  <c r="B97" i="138"/>
  <c r="AX97" i="138" s="1"/>
  <c r="A97" i="138"/>
  <c r="CS96" i="138"/>
  <c r="CQ96" i="138"/>
  <c r="BX96" i="138"/>
  <c r="BW96" i="138"/>
  <c r="BU96" i="138"/>
  <c r="BT96" i="138"/>
  <c r="BM96" i="138"/>
  <c r="AU96" i="138"/>
  <c r="AI96" i="138" s="1"/>
  <c r="AS96" i="138"/>
  <c r="AQ96" i="138"/>
  <c r="AP96" i="138"/>
  <c r="AG96" i="138"/>
  <c r="AF96" i="138"/>
  <c r="AE96" i="138"/>
  <c r="AD96" i="138"/>
  <c r="AC96" i="138"/>
  <c r="AB96" i="138"/>
  <c r="AA96" i="138"/>
  <c r="B96" i="138"/>
  <c r="A96" i="138"/>
  <c r="CS95" i="138"/>
  <c r="CQ95" i="138"/>
  <c r="BX95" i="138"/>
  <c r="BW95" i="138"/>
  <c r="BU95" i="138"/>
  <c r="BT95" i="138"/>
  <c r="BM95" i="138"/>
  <c r="AU95" i="138"/>
  <c r="AS95" i="138"/>
  <c r="AQ95" i="138"/>
  <c r="AP95" i="138"/>
  <c r="AG95" i="138"/>
  <c r="AF95" i="138"/>
  <c r="AE95" i="138"/>
  <c r="AD95" i="138"/>
  <c r="AC95" i="138"/>
  <c r="AB95" i="138"/>
  <c r="AA95" i="138"/>
  <c r="B95" i="138"/>
  <c r="AK95" i="138" s="1"/>
  <c r="A95" i="138"/>
  <c r="CS94" i="138"/>
  <c r="CQ94" i="138"/>
  <c r="BX94" i="138"/>
  <c r="BW94" i="138"/>
  <c r="BU94" i="138"/>
  <c r="BT94" i="138"/>
  <c r="BM94" i="138"/>
  <c r="AU94" i="138"/>
  <c r="AI94" i="138" s="1"/>
  <c r="AS94" i="138"/>
  <c r="AQ94" i="138"/>
  <c r="AP94" i="138"/>
  <c r="AG94" i="138"/>
  <c r="AF94" i="138"/>
  <c r="AE94" i="138"/>
  <c r="AD94" i="138"/>
  <c r="AC94" i="138"/>
  <c r="AB94" i="138"/>
  <c r="AA94" i="138"/>
  <c r="B94" i="138"/>
  <c r="A94" i="138"/>
  <c r="CS93" i="138"/>
  <c r="CQ93" i="138"/>
  <c r="BX93" i="138"/>
  <c r="BW93" i="138"/>
  <c r="BU93" i="138"/>
  <c r="BT93" i="138"/>
  <c r="BM93" i="138"/>
  <c r="AU93" i="138"/>
  <c r="AI93" i="138" s="1"/>
  <c r="AS93" i="138"/>
  <c r="AQ93" i="138"/>
  <c r="AP93" i="138"/>
  <c r="AG93" i="138"/>
  <c r="AF93" i="138"/>
  <c r="AE93" i="138"/>
  <c r="AD93" i="138"/>
  <c r="AC93" i="138"/>
  <c r="AB93" i="138"/>
  <c r="AA93" i="138"/>
  <c r="B93" i="138"/>
  <c r="AL93" i="138" s="1"/>
  <c r="A93" i="138"/>
  <c r="CS92" i="138"/>
  <c r="CQ92" i="138"/>
  <c r="BX92" i="138"/>
  <c r="BW92" i="138"/>
  <c r="BU92" i="138"/>
  <c r="BT92" i="138"/>
  <c r="BM92" i="138"/>
  <c r="AU92" i="138"/>
  <c r="AS92" i="138"/>
  <c r="AQ92" i="138"/>
  <c r="AP92" i="138"/>
  <c r="AG92" i="138"/>
  <c r="AF92" i="138"/>
  <c r="AE92" i="138"/>
  <c r="AD92" i="138"/>
  <c r="AC92" i="138"/>
  <c r="AB92" i="138"/>
  <c r="AA92" i="138"/>
  <c r="B92" i="138"/>
  <c r="A92" i="138"/>
  <c r="CS91" i="138"/>
  <c r="CQ91" i="138"/>
  <c r="BX91" i="138"/>
  <c r="BW91" i="138"/>
  <c r="BU91" i="138"/>
  <c r="BT91" i="138"/>
  <c r="BM91" i="138"/>
  <c r="AU91" i="138"/>
  <c r="AS91" i="138"/>
  <c r="AQ91" i="138"/>
  <c r="AP91" i="138"/>
  <c r="AG91" i="138"/>
  <c r="AF91" i="138"/>
  <c r="AE91" i="138"/>
  <c r="AD91" i="138"/>
  <c r="AC91" i="138"/>
  <c r="AB91" i="138"/>
  <c r="AA91" i="138"/>
  <c r="B91" i="138"/>
  <c r="AX91" i="138" s="1"/>
  <c r="A91" i="138"/>
  <c r="CS90" i="138"/>
  <c r="CQ90" i="138"/>
  <c r="BX90" i="138"/>
  <c r="BW90" i="138"/>
  <c r="BU90" i="138"/>
  <c r="BT90" i="138"/>
  <c r="BM90" i="138"/>
  <c r="AU90" i="138"/>
  <c r="AS90" i="138"/>
  <c r="AQ90" i="138"/>
  <c r="AP90" i="138"/>
  <c r="AG90" i="138"/>
  <c r="AF90" i="138"/>
  <c r="AE90" i="138"/>
  <c r="AD90" i="138"/>
  <c r="AC90" i="138"/>
  <c r="AB90" i="138"/>
  <c r="AA90" i="138"/>
  <c r="B90" i="138"/>
  <c r="A90" i="138"/>
  <c r="CS89" i="138"/>
  <c r="CQ89" i="138"/>
  <c r="BX89" i="138"/>
  <c r="BW89" i="138"/>
  <c r="BU89" i="138"/>
  <c r="BT89" i="138"/>
  <c r="BM89" i="138"/>
  <c r="AU89" i="138"/>
  <c r="AS89" i="138"/>
  <c r="AQ89" i="138"/>
  <c r="AP89" i="138"/>
  <c r="AG89" i="138"/>
  <c r="AF89" i="138"/>
  <c r="AE89" i="138"/>
  <c r="AD89" i="138"/>
  <c r="AC89" i="138"/>
  <c r="AB89" i="138"/>
  <c r="AA89" i="138"/>
  <c r="B89" i="138"/>
  <c r="AN89" i="138" s="1"/>
  <c r="A89" i="138"/>
  <c r="CS88" i="138"/>
  <c r="CQ88" i="138"/>
  <c r="BX88" i="138"/>
  <c r="BW88" i="138"/>
  <c r="BU88" i="138"/>
  <c r="BT88" i="138"/>
  <c r="BM88" i="138"/>
  <c r="AU88" i="138"/>
  <c r="AI88" i="138" s="1"/>
  <c r="AS88" i="138"/>
  <c r="AQ88" i="138"/>
  <c r="AP88" i="138"/>
  <c r="AG88" i="138"/>
  <c r="AF88" i="138"/>
  <c r="AE88" i="138"/>
  <c r="AD88" i="138"/>
  <c r="AC88" i="138"/>
  <c r="AB88" i="138"/>
  <c r="AA88" i="138"/>
  <c r="B88" i="138"/>
  <c r="AY88" i="138" s="1"/>
  <c r="A88" i="138"/>
  <c r="CS87" i="138"/>
  <c r="CQ87" i="138"/>
  <c r="BX87" i="138"/>
  <c r="BW87" i="138"/>
  <c r="BU87" i="138"/>
  <c r="BT87" i="138"/>
  <c r="BM87" i="138"/>
  <c r="AU87" i="138"/>
  <c r="AS87" i="138"/>
  <c r="AQ87" i="138"/>
  <c r="AP87" i="138"/>
  <c r="AG87" i="138"/>
  <c r="AF87" i="138"/>
  <c r="AE87" i="138"/>
  <c r="AD87" i="138"/>
  <c r="AC87" i="138"/>
  <c r="AB87" i="138"/>
  <c r="AA87" i="138"/>
  <c r="B87" i="138"/>
  <c r="AY87" i="138" s="1"/>
  <c r="A87" i="138"/>
  <c r="CS86" i="138"/>
  <c r="CQ86" i="138"/>
  <c r="BX86" i="138"/>
  <c r="BW86" i="138"/>
  <c r="BU86" i="138"/>
  <c r="BT86" i="138"/>
  <c r="BM86" i="138"/>
  <c r="AU86" i="138"/>
  <c r="AS86" i="138"/>
  <c r="AQ86" i="138"/>
  <c r="AP86" i="138"/>
  <c r="AG86" i="138"/>
  <c r="AF86" i="138"/>
  <c r="AE86" i="138"/>
  <c r="AD86" i="138"/>
  <c r="AC86" i="138"/>
  <c r="AB86" i="138"/>
  <c r="AA86" i="138"/>
  <c r="B86" i="138"/>
  <c r="AY86" i="138" s="1"/>
  <c r="A86" i="138"/>
  <c r="CS85" i="138"/>
  <c r="CQ85" i="138"/>
  <c r="BX85" i="138"/>
  <c r="BW85" i="138"/>
  <c r="BU85" i="138"/>
  <c r="BT85" i="138"/>
  <c r="BM85" i="138"/>
  <c r="AU85" i="138"/>
  <c r="AI85" i="138" s="1"/>
  <c r="AS85" i="138"/>
  <c r="AQ85" i="138"/>
  <c r="AP85" i="138"/>
  <c r="AG85" i="138"/>
  <c r="AF85" i="138"/>
  <c r="AE85" i="138"/>
  <c r="AD85" i="138"/>
  <c r="AC85" i="138"/>
  <c r="AB85" i="138"/>
  <c r="AA85" i="138"/>
  <c r="B85" i="138"/>
  <c r="A85" i="138"/>
  <c r="CS84" i="138"/>
  <c r="CQ84" i="138"/>
  <c r="BX84" i="138"/>
  <c r="BW84" i="138"/>
  <c r="BU84" i="138"/>
  <c r="BT84" i="138"/>
  <c r="BM84" i="138"/>
  <c r="AU84" i="138"/>
  <c r="AI84" i="138" s="1"/>
  <c r="AS84" i="138"/>
  <c r="AQ84" i="138"/>
  <c r="AP84" i="138"/>
  <c r="AG84" i="138"/>
  <c r="AF84" i="138"/>
  <c r="AE84" i="138"/>
  <c r="AD84" i="138"/>
  <c r="AC84" i="138"/>
  <c r="AB84" i="138"/>
  <c r="AA84" i="138"/>
  <c r="B84" i="138"/>
  <c r="A84" i="138"/>
  <c r="CS83" i="138"/>
  <c r="CQ83" i="138"/>
  <c r="BX83" i="138"/>
  <c r="BW83" i="138"/>
  <c r="BU83" i="138"/>
  <c r="BT83" i="138"/>
  <c r="BM83" i="138"/>
  <c r="AU83" i="138"/>
  <c r="AI83" i="138" s="1"/>
  <c r="AS83" i="138"/>
  <c r="AQ83" i="138"/>
  <c r="AP83" i="138"/>
  <c r="AG83" i="138"/>
  <c r="AF83" i="138"/>
  <c r="AE83" i="138"/>
  <c r="AD83" i="138"/>
  <c r="AC83" i="138"/>
  <c r="AB83" i="138"/>
  <c r="AA83" i="138"/>
  <c r="B83" i="138"/>
  <c r="AL83" i="138" s="1"/>
  <c r="A83" i="138"/>
  <c r="CS82" i="138"/>
  <c r="CQ82" i="138"/>
  <c r="BX82" i="138"/>
  <c r="BW82" i="138"/>
  <c r="BU82" i="138"/>
  <c r="BT82" i="138"/>
  <c r="BM82" i="138"/>
  <c r="AU82" i="138"/>
  <c r="AI82" i="138" s="1"/>
  <c r="AS82" i="138"/>
  <c r="AQ82" i="138"/>
  <c r="AP82" i="138"/>
  <c r="AG82" i="138"/>
  <c r="AF82" i="138"/>
  <c r="AE82" i="138"/>
  <c r="AD82" i="138"/>
  <c r="AC82" i="138"/>
  <c r="AB82" i="138"/>
  <c r="AA82" i="138"/>
  <c r="B82" i="138"/>
  <c r="A82" i="138"/>
  <c r="CS81" i="138"/>
  <c r="CQ81" i="138"/>
  <c r="BX81" i="138"/>
  <c r="BW81" i="138"/>
  <c r="BU81" i="138"/>
  <c r="BT81" i="138"/>
  <c r="BM81" i="138"/>
  <c r="AU81" i="138"/>
  <c r="AI81" i="138" s="1"/>
  <c r="AS81" i="138"/>
  <c r="AQ81" i="138"/>
  <c r="AP81" i="138"/>
  <c r="AG81" i="138"/>
  <c r="AF81" i="138"/>
  <c r="AE81" i="138"/>
  <c r="AD81" i="138"/>
  <c r="AC81" i="138"/>
  <c r="AB81" i="138"/>
  <c r="AA81" i="138"/>
  <c r="B81" i="138"/>
  <c r="AN81" i="138" s="1"/>
  <c r="A81" i="138"/>
  <c r="CS80" i="138"/>
  <c r="CQ80" i="138"/>
  <c r="BX80" i="138"/>
  <c r="BW80" i="138"/>
  <c r="BU80" i="138"/>
  <c r="BT80" i="138"/>
  <c r="BM80" i="138"/>
  <c r="AU80" i="138"/>
  <c r="AI80" i="138" s="1"/>
  <c r="AS80" i="138"/>
  <c r="AQ80" i="138"/>
  <c r="AP80" i="138"/>
  <c r="AG80" i="138"/>
  <c r="AF80" i="138"/>
  <c r="AE80" i="138"/>
  <c r="AD80" i="138"/>
  <c r="AC80" i="138"/>
  <c r="AB80" i="138"/>
  <c r="AA80" i="138"/>
  <c r="B80" i="138"/>
  <c r="AW80" i="138" s="1"/>
  <c r="A80" i="138"/>
  <c r="CS79" i="138"/>
  <c r="CQ79" i="138"/>
  <c r="BX79" i="138"/>
  <c r="BW79" i="138"/>
  <c r="BU79" i="138"/>
  <c r="BT79" i="138"/>
  <c r="BM79" i="138"/>
  <c r="AU79" i="138"/>
  <c r="AI79" i="138" s="1"/>
  <c r="AS79" i="138"/>
  <c r="AQ79" i="138"/>
  <c r="AP79" i="138"/>
  <c r="AG79" i="138"/>
  <c r="AF79" i="138"/>
  <c r="AE79" i="138"/>
  <c r="AD79" i="138"/>
  <c r="AC79" i="138"/>
  <c r="AB79" i="138"/>
  <c r="AA79" i="138"/>
  <c r="B79" i="138"/>
  <c r="A79" i="138"/>
  <c r="CS78" i="138"/>
  <c r="CQ78" i="138"/>
  <c r="BX78" i="138"/>
  <c r="BW78" i="138"/>
  <c r="BU78" i="138"/>
  <c r="BT78" i="138"/>
  <c r="AU78" i="138"/>
  <c r="AS78" i="138"/>
  <c r="AQ78" i="138"/>
  <c r="AP78" i="138"/>
  <c r="AG78" i="138"/>
  <c r="AF78" i="138"/>
  <c r="AE78" i="138"/>
  <c r="AD78" i="138"/>
  <c r="AC78" i="138"/>
  <c r="AB78" i="138"/>
  <c r="AA78" i="138"/>
  <c r="B78" i="138"/>
  <c r="AX78" i="138" s="1"/>
  <c r="A78" i="138"/>
  <c r="CS77" i="138"/>
  <c r="CQ77" i="138"/>
  <c r="BX77" i="138"/>
  <c r="BW77" i="138"/>
  <c r="BU77" i="138"/>
  <c r="BT77" i="138"/>
  <c r="AU77" i="138"/>
  <c r="AS77" i="138"/>
  <c r="AQ77" i="138"/>
  <c r="AP77" i="138"/>
  <c r="AG77" i="138"/>
  <c r="AF77" i="138"/>
  <c r="AE77" i="138"/>
  <c r="AD77" i="138"/>
  <c r="AC77" i="138"/>
  <c r="AB77" i="138"/>
  <c r="AA77" i="138"/>
  <c r="B77" i="138"/>
  <c r="AY77" i="138" s="1"/>
  <c r="A77" i="138"/>
  <c r="CS76" i="138"/>
  <c r="CQ76" i="138"/>
  <c r="BX76" i="138"/>
  <c r="BW76" i="138"/>
  <c r="BU76" i="138"/>
  <c r="BT76" i="138"/>
  <c r="AU76" i="138"/>
  <c r="AS76" i="138"/>
  <c r="AQ76" i="138"/>
  <c r="AP76" i="138"/>
  <c r="AG76" i="138"/>
  <c r="AF76" i="138"/>
  <c r="AE76" i="138"/>
  <c r="AD76" i="138"/>
  <c r="AC76" i="138"/>
  <c r="AB76" i="138"/>
  <c r="AA76" i="138"/>
  <c r="B76" i="138"/>
  <c r="AX76" i="138" s="1"/>
  <c r="A76" i="138"/>
  <c r="CS75" i="138"/>
  <c r="CQ75" i="138"/>
  <c r="BX75" i="138"/>
  <c r="BW75" i="138"/>
  <c r="BU75" i="138"/>
  <c r="BT75" i="138"/>
  <c r="AU75" i="138"/>
  <c r="AI75" i="138" s="1"/>
  <c r="AS75" i="138"/>
  <c r="AQ75" i="138"/>
  <c r="AP75" i="138"/>
  <c r="AG75" i="138"/>
  <c r="AF75" i="138"/>
  <c r="AE75" i="138"/>
  <c r="AD75" i="138"/>
  <c r="AC75" i="138"/>
  <c r="AB75" i="138"/>
  <c r="AA75" i="138"/>
  <c r="B75" i="138"/>
  <c r="AW75" i="138" s="1"/>
  <c r="A75" i="138"/>
  <c r="CS74" i="138"/>
  <c r="CQ74" i="138"/>
  <c r="BX74" i="138"/>
  <c r="BW74" i="138"/>
  <c r="BU74" i="138"/>
  <c r="BT74" i="138"/>
  <c r="AU74" i="138"/>
  <c r="AI74" i="138" s="1"/>
  <c r="AS74" i="138"/>
  <c r="AQ74" i="138"/>
  <c r="AP74" i="138"/>
  <c r="AG74" i="138"/>
  <c r="AF74" i="138"/>
  <c r="AE74" i="138"/>
  <c r="AD74" i="138"/>
  <c r="AC74" i="138"/>
  <c r="AB74" i="138"/>
  <c r="AA74" i="138"/>
  <c r="B74" i="138"/>
  <c r="AX74" i="138" s="1"/>
  <c r="A74" i="138"/>
  <c r="CS73" i="138"/>
  <c r="CQ73" i="138"/>
  <c r="BX73" i="138"/>
  <c r="BW73" i="138"/>
  <c r="BU73" i="138"/>
  <c r="BT73" i="138"/>
  <c r="AU73" i="138"/>
  <c r="AI73" i="138" s="1"/>
  <c r="AS73" i="138"/>
  <c r="AQ73" i="138"/>
  <c r="AP73" i="138"/>
  <c r="AG73" i="138"/>
  <c r="AF73" i="138"/>
  <c r="AE73" i="138"/>
  <c r="AD73" i="138"/>
  <c r="AC73" i="138"/>
  <c r="AB73" i="138"/>
  <c r="AA73" i="138"/>
  <c r="B73" i="138"/>
  <c r="A73" i="138"/>
  <c r="CS72" i="138"/>
  <c r="CQ72" i="138"/>
  <c r="BX72" i="138"/>
  <c r="BW72" i="138"/>
  <c r="BU72" i="138"/>
  <c r="BT72" i="138"/>
  <c r="AU72" i="138"/>
  <c r="AS72" i="138"/>
  <c r="AQ72" i="138"/>
  <c r="AP72" i="138"/>
  <c r="AG72" i="138"/>
  <c r="AF72" i="138"/>
  <c r="AE72" i="138"/>
  <c r="AD72" i="138"/>
  <c r="AC72" i="138"/>
  <c r="AB72" i="138"/>
  <c r="AA72" i="138"/>
  <c r="B72" i="138"/>
  <c r="AY72" i="138" s="1"/>
  <c r="A72" i="138"/>
  <c r="CS71" i="138"/>
  <c r="CQ71" i="138"/>
  <c r="BX71" i="138"/>
  <c r="BW71" i="138"/>
  <c r="BU71" i="138"/>
  <c r="BT71" i="138"/>
  <c r="AU71" i="138"/>
  <c r="AI71" i="138" s="1"/>
  <c r="AS71" i="138"/>
  <c r="AQ71" i="138"/>
  <c r="AP71" i="138"/>
  <c r="AG71" i="138"/>
  <c r="AF71" i="138"/>
  <c r="AE71" i="138"/>
  <c r="AD71" i="138"/>
  <c r="AC71" i="138"/>
  <c r="AB71" i="138"/>
  <c r="AA71" i="138"/>
  <c r="B71" i="138"/>
  <c r="AY71" i="138" s="1"/>
  <c r="A71" i="138"/>
  <c r="CS70" i="138"/>
  <c r="CQ70" i="138"/>
  <c r="BX70" i="138"/>
  <c r="BW70" i="138"/>
  <c r="BU70" i="138"/>
  <c r="BT70" i="138"/>
  <c r="AU70" i="138"/>
  <c r="AI70" i="138" s="1"/>
  <c r="AS70" i="138"/>
  <c r="AQ70" i="138"/>
  <c r="AP70" i="138"/>
  <c r="AG70" i="138"/>
  <c r="AF70" i="138"/>
  <c r="AE70" i="138"/>
  <c r="AD70" i="138"/>
  <c r="AC70" i="138"/>
  <c r="AB70" i="138"/>
  <c r="AA70" i="138"/>
  <c r="B70" i="138"/>
  <c r="AW70" i="138" s="1"/>
  <c r="A70" i="138"/>
  <c r="CS69" i="138"/>
  <c r="CQ69" i="138"/>
  <c r="BX69" i="138"/>
  <c r="BW69" i="138"/>
  <c r="BU69" i="138"/>
  <c r="BT69" i="138"/>
  <c r="AU69" i="138"/>
  <c r="AS69" i="138"/>
  <c r="AQ69" i="138"/>
  <c r="AP69" i="138"/>
  <c r="AG69" i="138"/>
  <c r="AF69" i="138"/>
  <c r="AE69" i="138"/>
  <c r="AD69" i="138"/>
  <c r="AC69" i="138"/>
  <c r="AB69" i="138"/>
  <c r="AA69" i="138"/>
  <c r="B69" i="138"/>
  <c r="AJ69" i="138" s="1"/>
  <c r="A69" i="138"/>
  <c r="CS68" i="138"/>
  <c r="CQ68" i="138"/>
  <c r="BX68" i="138"/>
  <c r="BW68" i="138"/>
  <c r="BU68" i="138"/>
  <c r="BT68" i="138"/>
  <c r="AU68" i="138"/>
  <c r="AI68" i="138" s="1"/>
  <c r="AS68" i="138"/>
  <c r="AQ68" i="138"/>
  <c r="AP68" i="138"/>
  <c r="AG68" i="138"/>
  <c r="AF68" i="138"/>
  <c r="AE68" i="138"/>
  <c r="AD68" i="138"/>
  <c r="AC68" i="138"/>
  <c r="AB68" i="138"/>
  <c r="AA68" i="138"/>
  <c r="B68" i="138"/>
  <c r="AK68" i="138" s="1"/>
  <c r="A68" i="138"/>
  <c r="CS67" i="138"/>
  <c r="CQ67" i="138"/>
  <c r="BX67" i="138"/>
  <c r="BW67" i="138"/>
  <c r="BU67" i="138"/>
  <c r="BT67" i="138"/>
  <c r="AU67" i="138"/>
  <c r="AI67" i="138" s="1"/>
  <c r="AS67" i="138"/>
  <c r="AQ67" i="138"/>
  <c r="AP67" i="138"/>
  <c r="AG67" i="138"/>
  <c r="AF67" i="138"/>
  <c r="AE67" i="138"/>
  <c r="AD67" i="138"/>
  <c r="AC67" i="138"/>
  <c r="AB67" i="138"/>
  <c r="AA67" i="138"/>
  <c r="B67" i="138"/>
  <c r="A67" i="138"/>
  <c r="CS66" i="138"/>
  <c r="CQ66" i="138"/>
  <c r="BX66" i="138"/>
  <c r="BW66" i="138"/>
  <c r="BU66" i="138"/>
  <c r="BT66" i="138"/>
  <c r="AU66" i="138"/>
  <c r="AS66" i="138"/>
  <c r="AQ66" i="138"/>
  <c r="AP66" i="138"/>
  <c r="AG66" i="138"/>
  <c r="AF66" i="138"/>
  <c r="AE66" i="138"/>
  <c r="AD66" i="138"/>
  <c r="AC66" i="138"/>
  <c r="AB66" i="138"/>
  <c r="AA66" i="138"/>
  <c r="B66" i="138"/>
  <c r="AM66" i="138" s="1"/>
  <c r="A66" i="138"/>
  <c r="CS65" i="138"/>
  <c r="CQ65" i="138"/>
  <c r="BX65" i="138"/>
  <c r="BW65" i="138"/>
  <c r="BU65" i="138"/>
  <c r="BT65" i="138"/>
  <c r="AU65" i="138"/>
  <c r="AI65" i="138" s="1"/>
  <c r="AS65" i="138"/>
  <c r="AQ65" i="138"/>
  <c r="AP65" i="138"/>
  <c r="AG65" i="138"/>
  <c r="AF65" i="138"/>
  <c r="AE65" i="138"/>
  <c r="AD65" i="138"/>
  <c r="AC65" i="138"/>
  <c r="AB65" i="138"/>
  <c r="AA65" i="138"/>
  <c r="B65" i="138"/>
  <c r="AM65" i="138" s="1"/>
  <c r="A65" i="138"/>
  <c r="CS64" i="138"/>
  <c r="CQ64" i="138"/>
  <c r="BX64" i="138"/>
  <c r="BW64" i="138"/>
  <c r="BU64" i="138"/>
  <c r="BT64" i="138"/>
  <c r="AU64" i="138"/>
  <c r="AI64" i="138" s="1"/>
  <c r="AS64" i="138"/>
  <c r="AQ64" i="138"/>
  <c r="AP64" i="138"/>
  <c r="AG64" i="138"/>
  <c r="AF64" i="138"/>
  <c r="AE64" i="138"/>
  <c r="AD64" i="138"/>
  <c r="AC64" i="138"/>
  <c r="AB64" i="138"/>
  <c r="AA64" i="138"/>
  <c r="B64" i="138"/>
  <c r="AY64" i="138" s="1"/>
  <c r="A64" i="138"/>
  <c r="CS63" i="138"/>
  <c r="CQ63" i="138"/>
  <c r="BX63" i="138"/>
  <c r="BW63" i="138"/>
  <c r="BU63" i="138"/>
  <c r="BT63" i="138"/>
  <c r="AU63" i="138"/>
  <c r="AI63" i="138" s="1"/>
  <c r="AS63" i="138"/>
  <c r="AQ63" i="138"/>
  <c r="AP63" i="138"/>
  <c r="AG63" i="138"/>
  <c r="AF63" i="138"/>
  <c r="AE63" i="138"/>
  <c r="AD63" i="138"/>
  <c r="AC63" i="138"/>
  <c r="AB63" i="138"/>
  <c r="AA63" i="138"/>
  <c r="B63" i="138"/>
  <c r="AY63" i="138" s="1"/>
  <c r="A63" i="138"/>
  <c r="CS62" i="138"/>
  <c r="CQ62" i="138"/>
  <c r="BX62" i="138"/>
  <c r="BW62" i="138"/>
  <c r="BU62" i="138"/>
  <c r="BT62" i="138"/>
  <c r="AU62" i="138"/>
  <c r="AI62" i="138" s="1"/>
  <c r="AS62" i="138"/>
  <c r="AQ62" i="138"/>
  <c r="AP62" i="138"/>
  <c r="AG62" i="138"/>
  <c r="AF62" i="138"/>
  <c r="AE62" i="138"/>
  <c r="AD62" i="138"/>
  <c r="AC62" i="138"/>
  <c r="AB62" i="138"/>
  <c r="AA62" i="138"/>
  <c r="B62" i="138"/>
  <c r="AY62" i="138" s="1"/>
  <c r="A62" i="138"/>
  <c r="CS61" i="138"/>
  <c r="CQ61" i="138"/>
  <c r="BX61" i="138"/>
  <c r="BW61" i="138"/>
  <c r="BU61" i="138"/>
  <c r="BT61" i="138"/>
  <c r="AU61" i="138"/>
  <c r="AI61" i="138" s="1"/>
  <c r="AS61" i="138"/>
  <c r="AQ61" i="138"/>
  <c r="AP61" i="138"/>
  <c r="AG61" i="138"/>
  <c r="AF61" i="138"/>
  <c r="AE61" i="138"/>
  <c r="AD61" i="138"/>
  <c r="AC61" i="138"/>
  <c r="AB61" i="138"/>
  <c r="AA61" i="138"/>
  <c r="B61" i="138"/>
  <c r="AW61" i="138" s="1"/>
  <c r="A61" i="138"/>
  <c r="CS60" i="138"/>
  <c r="CQ60" i="138"/>
  <c r="BX60" i="138"/>
  <c r="BW60" i="138"/>
  <c r="BU60" i="138"/>
  <c r="BT60" i="138"/>
  <c r="AU60" i="138"/>
  <c r="AS60" i="138"/>
  <c r="AQ60" i="138"/>
  <c r="AP60" i="138"/>
  <c r="AG60" i="138"/>
  <c r="AF60" i="138"/>
  <c r="AE60" i="138"/>
  <c r="AD60" i="138"/>
  <c r="AC60" i="138"/>
  <c r="AB60" i="138"/>
  <c r="AA60" i="138"/>
  <c r="B60" i="138"/>
  <c r="AY60" i="138" s="1"/>
  <c r="A60" i="138"/>
  <c r="CS59" i="138"/>
  <c r="CQ59" i="138"/>
  <c r="BX59" i="138"/>
  <c r="BW59" i="138"/>
  <c r="BU59" i="138"/>
  <c r="BT59" i="138"/>
  <c r="AU59" i="138"/>
  <c r="AI59" i="138" s="1"/>
  <c r="AS59" i="138"/>
  <c r="AQ59" i="138"/>
  <c r="AP59" i="138"/>
  <c r="AG59" i="138"/>
  <c r="AF59" i="138"/>
  <c r="AE59" i="138"/>
  <c r="AD59" i="138"/>
  <c r="AC59" i="138"/>
  <c r="AB59" i="138"/>
  <c r="AA59" i="138"/>
  <c r="B59" i="138"/>
  <c r="AN59" i="138" s="1"/>
  <c r="A59" i="138"/>
  <c r="CS58" i="138"/>
  <c r="CQ58" i="138"/>
  <c r="BX58" i="138"/>
  <c r="BW58" i="138"/>
  <c r="BU58" i="138"/>
  <c r="BT58" i="138"/>
  <c r="AU58" i="138"/>
  <c r="AI58" i="138" s="1"/>
  <c r="AS58" i="138"/>
  <c r="AQ58" i="138"/>
  <c r="AP58" i="138"/>
  <c r="AG58" i="138"/>
  <c r="AF58" i="138"/>
  <c r="AE58" i="138"/>
  <c r="AD58" i="138"/>
  <c r="AC58" i="138"/>
  <c r="AB58" i="138"/>
  <c r="AA58" i="138"/>
  <c r="B58" i="138"/>
  <c r="A58" i="138"/>
  <c r="CS57" i="138"/>
  <c r="CQ57" i="138"/>
  <c r="BX57" i="138"/>
  <c r="BW57" i="138"/>
  <c r="BU57" i="138"/>
  <c r="BT57" i="138"/>
  <c r="AU57" i="138"/>
  <c r="AS57" i="138"/>
  <c r="AQ57" i="138"/>
  <c r="AP57" i="138"/>
  <c r="AG57" i="138"/>
  <c r="AF57" i="138"/>
  <c r="AE57" i="138"/>
  <c r="AD57" i="138"/>
  <c r="AC57" i="138"/>
  <c r="AB57" i="138"/>
  <c r="AA57" i="138"/>
  <c r="B57" i="138"/>
  <c r="AY57" i="138" s="1"/>
  <c r="A57" i="138"/>
  <c r="CS56" i="138"/>
  <c r="CQ56" i="138"/>
  <c r="BX56" i="138"/>
  <c r="BW56" i="138"/>
  <c r="BU56" i="138"/>
  <c r="BT56" i="138"/>
  <c r="AU56" i="138"/>
  <c r="AS56" i="138"/>
  <c r="AQ56" i="138"/>
  <c r="AP56" i="138"/>
  <c r="AG56" i="138"/>
  <c r="AF56" i="138"/>
  <c r="AE56" i="138"/>
  <c r="AD56" i="138"/>
  <c r="AC56" i="138"/>
  <c r="AB56" i="138"/>
  <c r="AA56" i="138"/>
  <c r="B56" i="138"/>
  <c r="A56" i="138"/>
  <c r="CS55" i="138"/>
  <c r="CQ55" i="138"/>
  <c r="BX55" i="138"/>
  <c r="BW55" i="138"/>
  <c r="BU55" i="138"/>
  <c r="BT55" i="138"/>
  <c r="AU55" i="138"/>
  <c r="AS55" i="138"/>
  <c r="AQ55" i="138"/>
  <c r="AP55" i="138"/>
  <c r="AG55" i="138"/>
  <c r="AF55" i="138"/>
  <c r="AE55" i="138"/>
  <c r="AD55" i="138"/>
  <c r="AC55" i="138"/>
  <c r="AB55" i="138"/>
  <c r="AA55" i="138"/>
  <c r="B55" i="138"/>
  <c r="AX55" i="138" s="1"/>
  <c r="A55" i="138"/>
  <c r="CS54" i="138"/>
  <c r="CQ54" i="138"/>
  <c r="BX54" i="138"/>
  <c r="BW54" i="138"/>
  <c r="BU54" i="138"/>
  <c r="BT54" i="138"/>
  <c r="AU54" i="138"/>
  <c r="AI54" i="138" s="1"/>
  <c r="AS54" i="138"/>
  <c r="AQ54" i="138"/>
  <c r="AP54" i="138"/>
  <c r="AG54" i="138"/>
  <c r="AF54" i="138"/>
  <c r="AE54" i="138"/>
  <c r="AD54" i="138"/>
  <c r="AC54" i="138"/>
  <c r="AB54" i="138"/>
  <c r="AA54" i="138"/>
  <c r="B54" i="138"/>
  <c r="AY54" i="138" s="1"/>
  <c r="A54" i="138"/>
  <c r="CW53" i="138"/>
  <c r="CR11" i="138" s="1"/>
  <c r="CS53" i="138"/>
  <c r="CQ53" i="138"/>
  <c r="BX53" i="138"/>
  <c r="BW53" i="138"/>
  <c r="BU53" i="138"/>
  <c r="BT53" i="138"/>
  <c r="AU53" i="138"/>
  <c r="AI53" i="138" s="1"/>
  <c r="AS53" i="138"/>
  <c r="AQ53" i="138"/>
  <c r="AP53" i="138"/>
  <c r="AG53" i="138"/>
  <c r="AF53" i="138"/>
  <c r="AE53" i="138"/>
  <c r="AD53" i="138"/>
  <c r="AC53" i="138"/>
  <c r="AB53" i="138"/>
  <c r="AA53" i="138"/>
  <c r="B53" i="138"/>
  <c r="AK53" i="138" s="1"/>
  <c r="A53" i="138"/>
  <c r="CS52" i="138"/>
  <c r="CQ52" i="138"/>
  <c r="BX52" i="138"/>
  <c r="BW52" i="138"/>
  <c r="BU52" i="138"/>
  <c r="BT52" i="138"/>
  <c r="AU52" i="138"/>
  <c r="AS52" i="138"/>
  <c r="AQ52" i="138"/>
  <c r="AP52" i="138"/>
  <c r="AG52" i="138"/>
  <c r="AF52" i="138"/>
  <c r="AE52" i="138"/>
  <c r="AD52" i="138"/>
  <c r="AC52" i="138"/>
  <c r="AB52" i="138"/>
  <c r="AA52" i="138"/>
  <c r="B52" i="138"/>
  <c r="AL52" i="138" s="1"/>
  <c r="A52" i="138"/>
  <c r="CS51" i="138"/>
  <c r="CQ51" i="138"/>
  <c r="BX51" i="138"/>
  <c r="BW51" i="138"/>
  <c r="BU51" i="138"/>
  <c r="BT51" i="138"/>
  <c r="AU51" i="138"/>
  <c r="AS51" i="138"/>
  <c r="AQ51" i="138"/>
  <c r="AP51" i="138"/>
  <c r="AG51" i="138"/>
  <c r="AF51" i="138"/>
  <c r="AE51" i="138"/>
  <c r="AD51" i="138"/>
  <c r="AC51" i="138"/>
  <c r="AB51" i="138"/>
  <c r="AA51" i="138"/>
  <c r="B51" i="138"/>
  <c r="AM51" i="138" s="1"/>
  <c r="A51" i="138"/>
  <c r="CS50" i="138"/>
  <c r="CQ50" i="138"/>
  <c r="BX50" i="138"/>
  <c r="BW50" i="138"/>
  <c r="BU50" i="138"/>
  <c r="BT50" i="138"/>
  <c r="AU50" i="138"/>
  <c r="AS50" i="138"/>
  <c r="AQ50" i="138"/>
  <c r="AP50" i="138"/>
  <c r="AG50" i="138"/>
  <c r="AF50" i="138"/>
  <c r="AE50" i="138"/>
  <c r="AD50" i="138"/>
  <c r="AC50" i="138"/>
  <c r="AB50" i="138"/>
  <c r="AA50" i="138"/>
  <c r="B50" i="138"/>
  <c r="A50" i="138"/>
  <c r="CS49" i="138"/>
  <c r="CQ49" i="138"/>
  <c r="BX49" i="138"/>
  <c r="BW49" i="138"/>
  <c r="BU49" i="138"/>
  <c r="BT49" i="138"/>
  <c r="AU49" i="138"/>
  <c r="AI49" i="138" s="1"/>
  <c r="AS49" i="138"/>
  <c r="AQ49" i="138"/>
  <c r="AP49" i="138"/>
  <c r="AG49" i="138"/>
  <c r="AF49" i="138"/>
  <c r="AE49" i="138"/>
  <c r="AD49" i="138"/>
  <c r="AC49" i="138"/>
  <c r="AB49" i="138"/>
  <c r="AA49" i="138"/>
  <c r="B49" i="138"/>
  <c r="AL49" i="138" s="1"/>
  <c r="A49" i="138"/>
  <c r="CS48" i="138"/>
  <c r="CQ48" i="138"/>
  <c r="BX48" i="138"/>
  <c r="BW48" i="138"/>
  <c r="BU48" i="138"/>
  <c r="BT48" i="138"/>
  <c r="AU48" i="138"/>
  <c r="AI48" i="138" s="1"/>
  <c r="AS48" i="138"/>
  <c r="AQ48" i="138"/>
  <c r="AP48" i="138"/>
  <c r="AG48" i="138"/>
  <c r="AF48" i="138"/>
  <c r="AE48" i="138"/>
  <c r="AD48" i="138"/>
  <c r="AC48" i="138"/>
  <c r="AB48" i="138"/>
  <c r="AA48" i="138"/>
  <c r="B48" i="138"/>
  <c r="AY48" i="138" s="1"/>
  <c r="A48" i="138"/>
  <c r="CS47" i="138"/>
  <c r="CQ47" i="138"/>
  <c r="BX47" i="138"/>
  <c r="BW47" i="138"/>
  <c r="BU47" i="138"/>
  <c r="BT47" i="138"/>
  <c r="AU47" i="138"/>
  <c r="AI47" i="138" s="1"/>
  <c r="AS47" i="138"/>
  <c r="AQ47" i="138"/>
  <c r="AP47" i="138"/>
  <c r="AG47" i="138"/>
  <c r="AF47" i="138"/>
  <c r="AE47" i="138"/>
  <c r="AD47" i="138"/>
  <c r="AC47" i="138"/>
  <c r="AB47" i="138"/>
  <c r="AA47" i="138"/>
  <c r="B47" i="138"/>
  <c r="AY47" i="138" s="1"/>
  <c r="A47" i="138"/>
  <c r="CS46" i="138"/>
  <c r="CQ46" i="138"/>
  <c r="BX46" i="138"/>
  <c r="BW46" i="138"/>
  <c r="BU46" i="138"/>
  <c r="BT46" i="138"/>
  <c r="AU46" i="138"/>
  <c r="AI46" i="138" s="1"/>
  <c r="AS46" i="138"/>
  <c r="AQ46" i="138"/>
  <c r="AP46" i="138"/>
  <c r="AG46" i="138"/>
  <c r="AF46" i="138"/>
  <c r="AE46" i="138"/>
  <c r="AD46" i="138"/>
  <c r="AC46" i="138"/>
  <c r="AB46" i="138"/>
  <c r="AA46" i="138"/>
  <c r="B46" i="138"/>
  <c r="AW46" i="138" s="1"/>
  <c r="A46" i="138"/>
  <c r="CS45" i="138"/>
  <c r="CQ45" i="138"/>
  <c r="BX45" i="138"/>
  <c r="BW45" i="138"/>
  <c r="BU45" i="138"/>
  <c r="BT45" i="138"/>
  <c r="AU45" i="138"/>
  <c r="AS45" i="138"/>
  <c r="AQ45" i="138"/>
  <c r="AP45" i="138"/>
  <c r="AG45" i="138"/>
  <c r="AF45" i="138"/>
  <c r="AE45" i="138"/>
  <c r="AD45" i="138"/>
  <c r="AC45" i="138"/>
  <c r="AB45" i="138"/>
  <c r="AA45" i="138"/>
  <c r="B45" i="138"/>
  <c r="A45" i="138"/>
  <c r="CS44" i="138"/>
  <c r="CQ44" i="138"/>
  <c r="BX44" i="138"/>
  <c r="BW44" i="138"/>
  <c r="BU44" i="138"/>
  <c r="BT44" i="138"/>
  <c r="AU44" i="138"/>
  <c r="AI44" i="138" s="1"/>
  <c r="AS44" i="138"/>
  <c r="AQ44" i="138"/>
  <c r="AP44" i="138"/>
  <c r="AG44" i="138"/>
  <c r="AF44" i="138"/>
  <c r="AE44" i="138"/>
  <c r="AD44" i="138"/>
  <c r="AC44" i="138"/>
  <c r="AB44" i="138"/>
  <c r="AA44" i="138"/>
  <c r="B44" i="138"/>
  <c r="AL44" i="138" s="1"/>
  <c r="A44" i="138"/>
  <c r="CS43" i="138"/>
  <c r="CQ43" i="138"/>
  <c r="BX43" i="138"/>
  <c r="BW43" i="138"/>
  <c r="BU43" i="138"/>
  <c r="BT43" i="138"/>
  <c r="AU43" i="138"/>
  <c r="AI43" i="138" s="1"/>
  <c r="AS43" i="138"/>
  <c r="AQ43" i="138"/>
  <c r="AP43" i="138"/>
  <c r="AG43" i="138"/>
  <c r="AF43" i="138"/>
  <c r="AE43" i="138"/>
  <c r="AD43" i="138"/>
  <c r="AC43" i="138"/>
  <c r="AB43" i="138"/>
  <c r="AA43" i="138"/>
  <c r="B43" i="138"/>
  <c r="AL43" i="138" s="1"/>
  <c r="A43" i="138"/>
  <c r="CS42" i="138"/>
  <c r="CQ42" i="138"/>
  <c r="BX42" i="138"/>
  <c r="BW42" i="138"/>
  <c r="BU42" i="138"/>
  <c r="BT42" i="138"/>
  <c r="AU42" i="138"/>
  <c r="AI42" i="138" s="1"/>
  <c r="AS42" i="138"/>
  <c r="AQ42" i="138"/>
  <c r="AP42" i="138"/>
  <c r="AG42" i="138"/>
  <c r="AF42" i="138"/>
  <c r="AE42" i="138"/>
  <c r="AD42" i="138"/>
  <c r="AC42" i="138"/>
  <c r="AB42" i="138"/>
  <c r="AA42" i="138"/>
  <c r="B42" i="138"/>
  <c r="AY42" i="138" s="1"/>
  <c r="A42" i="138"/>
  <c r="CS41" i="138"/>
  <c r="CQ41" i="138"/>
  <c r="BX41" i="138"/>
  <c r="BW41" i="138"/>
  <c r="BU41" i="138"/>
  <c r="BT41" i="138"/>
  <c r="AU41" i="138"/>
  <c r="AS41" i="138"/>
  <c r="AQ41" i="138"/>
  <c r="AP41" i="138"/>
  <c r="AG41" i="138"/>
  <c r="AF41" i="138"/>
  <c r="AE41" i="138"/>
  <c r="AD41" i="138"/>
  <c r="AC41" i="138"/>
  <c r="AB41" i="138"/>
  <c r="AA41" i="138"/>
  <c r="B41" i="138"/>
  <c r="AL41" i="138" s="1"/>
  <c r="A41" i="138"/>
  <c r="CS40" i="138"/>
  <c r="CQ40" i="138"/>
  <c r="BX40" i="138"/>
  <c r="BW40" i="138"/>
  <c r="BU40" i="138"/>
  <c r="BT40" i="138"/>
  <c r="AU40" i="138"/>
  <c r="AS40" i="138"/>
  <c r="AQ40" i="138"/>
  <c r="AP40" i="138"/>
  <c r="AG40" i="138"/>
  <c r="AF40" i="138"/>
  <c r="AE40" i="138"/>
  <c r="AD40" i="138"/>
  <c r="AC40" i="138"/>
  <c r="AB40" i="138"/>
  <c r="AA40" i="138"/>
  <c r="B40" i="138"/>
  <c r="A40" i="138"/>
  <c r="CS39" i="138"/>
  <c r="CQ39" i="138"/>
  <c r="BX39" i="138"/>
  <c r="BW39" i="138"/>
  <c r="BU39" i="138"/>
  <c r="BT39" i="138"/>
  <c r="AU39" i="138"/>
  <c r="AS39" i="138"/>
  <c r="AQ39" i="138"/>
  <c r="AP39" i="138"/>
  <c r="AG39" i="138"/>
  <c r="AF39" i="138"/>
  <c r="AE39" i="138"/>
  <c r="AD39" i="138"/>
  <c r="AC39" i="138"/>
  <c r="AB39" i="138"/>
  <c r="AA39" i="138"/>
  <c r="B39" i="138"/>
  <c r="AY39" i="138" s="1"/>
  <c r="A39" i="138"/>
  <c r="CS38" i="138"/>
  <c r="CQ38" i="138"/>
  <c r="BX38" i="138"/>
  <c r="BW38" i="138"/>
  <c r="BU38" i="138"/>
  <c r="BT38" i="138"/>
  <c r="AU38" i="138"/>
  <c r="AI38" i="138" s="1"/>
  <c r="AS38" i="138"/>
  <c r="AQ38" i="138"/>
  <c r="AP38" i="138"/>
  <c r="AG38" i="138"/>
  <c r="AF38" i="138"/>
  <c r="AE38" i="138"/>
  <c r="AD38" i="138"/>
  <c r="AC38" i="138"/>
  <c r="AB38" i="138"/>
  <c r="AA38" i="138"/>
  <c r="B38" i="138"/>
  <c r="AJ38" i="138" s="1"/>
  <c r="A38" i="138"/>
  <c r="CS37" i="138"/>
  <c r="CQ37" i="138"/>
  <c r="BX37" i="138"/>
  <c r="BW37" i="138"/>
  <c r="BU37" i="138"/>
  <c r="BT37" i="138"/>
  <c r="AU37" i="138"/>
  <c r="AI37" i="138" s="1"/>
  <c r="AS37" i="138"/>
  <c r="AQ37" i="138"/>
  <c r="AP37" i="138"/>
  <c r="AG37" i="138"/>
  <c r="AF37" i="138"/>
  <c r="AE37" i="138"/>
  <c r="AD37" i="138"/>
  <c r="AC37" i="138"/>
  <c r="AB37" i="138"/>
  <c r="AA37" i="138"/>
  <c r="B37" i="138"/>
  <c r="AM37" i="138" s="1"/>
  <c r="A37" i="138"/>
  <c r="CS36" i="138"/>
  <c r="CQ36" i="138"/>
  <c r="BX36" i="138"/>
  <c r="BW36" i="138"/>
  <c r="BU36" i="138"/>
  <c r="BT36" i="138"/>
  <c r="AU36" i="138"/>
  <c r="AI36" i="138" s="1"/>
  <c r="AS36" i="138"/>
  <c r="AQ36" i="138"/>
  <c r="AP36" i="138"/>
  <c r="AG36" i="138"/>
  <c r="AF36" i="138"/>
  <c r="AE36" i="138"/>
  <c r="AD36" i="138"/>
  <c r="AC36" i="138"/>
  <c r="AB36" i="138"/>
  <c r="AA36" i="138"/>
  <c r="B36" i="138"/>
  <c r="AW36" i="138" s="1"/>
  <c r="A36" i="138"/>
  <c r="CS35" i="138"/>
  <c r="CQ35" i="138"/>
  <c r="BX35" i="138"/>
  <c r="BW35" i="138"/>
  <c r="BU35" i="138"/>
  <c r="BT35" i="138"/>
  <c r="AU35" i="138"/>
  <c r="AI35" i="138" s="1"/>
  <c r="AS35" i="138"/>
  <c r="AQ35" i="138"/>
  <c r="AP35" i="138"/>
  <c r="AG35" i="138"/>
  <c r="AF35" i="138"/>
  <c r="AE35" i="138"/>
  <c r="AD35" i="138"/>
  <c r="AC35" i="138"/>
  <c r="AB35" i="138"/>
  <c r="AA35" i="138"/>
  <c r="B35" i="138"/>
  <c r="AY35" i="138" s="1"/>
  <c r="A35" i="138"/>
  <c r="CS34" i="138"/>
  <c r="CQ34" i="138"/>
  <c r="BX34" i="138"/>
  <c r="BW34" i="138"/>
  <c r="BU34" i="138"/>
  <c r="BT34" i="138"/>
  <c r="AU34" i="138"/>
  <c r="AI34" i="138" s="1"/>
  <c r="AS34" i="138"/>
  <c r="AQ34" i="138"/>
  <c r="AP34" i="138"/>
  <c r="AG34" i="138"/>
  <c r="AF34" i="138"/>
  <c r="AE34" i="138"/>
  <c r="AD34" i="138"/>
  <c r="AC34" i="138"/>
  <c r="AB34" i="138"/>
  <c r="AA34" i="138"/>
  <c r="B34" i="138"/>
  <c r="A34" i="138"/>
  <c r="CS33" i="138"/>
  <c r="CQ33" i="138"/>
  <c r="BX33" i="138"/>
  <c r="BW33" i="138"/>
  <c r="BU33" i="138"/>
  <c r="BT33" i="138"/>
  <c r="AU33" i="138"/>
  <c r="AI33" i="138" s="1"/>
  <c r="AS33" i="138"/>
  <c r="AQ33" i="138"/>
  <c r="AP33" i="138"/>
  <c r="AG33" i="138"/>
  <c r="AF33" i="138"/>
  <c r="AE33" i="138"/>
  <c r="AD33" i="138"/>
  <c r="AC33" i="138"/>
  <c r="AB33" i="138"/>
  <c r="AA33" i="138"/>
  <c r="B33" i="138"/>
  <c r="AW33" i="138" s="1"/>
  <c r="A33" i="138"/>
  <c r="CW32" i="138"/>
  <c r="CS32" i="138"/>
  <c r="CQ32" i="138"/>
  <c r="BX32" i="138"/>
  <c r="BW32" i="138"/>
  <c r="BU32" i="138"/>
  <c r="BT32" i="138"/>
  <c r="AU32" i="138"/>
  <c r="AI32" i="138" s="1"/>
  <c r="AS32" i="138"/>
  <c r="AQ32" i="138"/>
  <c r="AP32" i="138"/>
  <c r="AG32" i="138"/>
  <c r="AF32" i="138"/>
  <c r="AE32" i="138"/>
  <c r="AD32" i="138"/>
  <c r="AC32" i="138"/>
  <c r="AB32" i="138"/>
  <c r="AA32" i="138"/>
  <c r="B32" i="138"/>
  <c r="AX32" i="138" s="1"/>
  <c r="A32" i="138"/>
  <c r="CS31" i="138"/>
  <c r="CQ31" i="138"/>
  <c r="BX31" i="138"/>
  <c r="BW31" i="138"/>
  <c r="BU31" i="138"/>
  <c r="BT31" i="138"/>
  <c r="AU31" i="138"/>
  <c r="AS31" i="138"/>
  <c r="AQ31" i="138"/>
  <c r="AP31" i="138"/>
  <c r="AG31" i="138"/>
  <c r="AF31" i="138"/>
  <c r="AE31" i="138"/>
  <c r="AD31" i="138"/>
  <c r="AC31" i="138"/>
  <c r="AB31" i="138"/>
  <c r="AA31" i="138"/>
  <c r="B31" i="138"/>
  <c r="AW31" i="138" s="1"/>
  <c r="A31" i="138"/>
  <c r="CS30" i="138"/>
  <c r="CQ30" i="138"/>
  <c r="BX30" i="138"/>
  <c r="BW30" i="138"/>
  <c r="BU30" i="138"/>
  <c r="BT30" i="138"/>
  <c r="AU30" i="138"/>
  <c r="AS30" i="138"/>
  <c r="AQ30" i="138"/>
  <c r="AP30" i="138"/>
  <c r="AG30" i="138"/>
  <c r="AF30" i="138"/>
  <c r="AE30" i="138"/>
  <c r="AD30" i="138"/>
  <c r="AC30" i="138"/>
  <c r="AB30" i="138"/>
  <c r="AA30" i="138"/>
  <c r="B30" i="138"/>
  <c r="A30" i="138"/>
  <c r="CS29" i="138"/>
  <c r="CQ29" i="138"/>
  <c r="BX29" i="138"/>
  <c r="BW29" i="138"/>
  <c r="BU29" i="138"/>
  <c r="BT29" i="138"/>
  <c r="AU29" i="138"/>
  <c r="AI29" i="138" s="1"/>
  <c r="AS29" i="138"/>
  <c r="AQ29" i="138"/>
  <c r="AP29" i="138"/>
  <c r="AG29" i="138"/>
  <c r="AF29" i="138"/>
  <c r="AE29" i="138"/>
  <c r="AD29" i="138"/>
  <c r="AC29" i="138"/>
  <c r="AB29" i="138"/>
  <c r="AA29" i="138"/>
  <c r="B29" i="138"/>
  <c r="A29" i="138"/>
  <c r="CS28" i="138"/>
  <c r="CQ28" i="138"/>
  <c r="BX28" i="138"/>
  <c r="BW28" i="138"/>
  <c r="BU28" i="138"/>
  <c r="BT28" i="138"/>
  <c r="AU28" i="138"/>
  <c r="AS28" i="138"/>
  <c r="AQ28" i="138"/>
  <c r="AP28" i="138"/>
  <c r="AG28" i="138"/>
  <c r="AF28" i="138"/>
  <c r="AE28" i="138"/>
  <c r="AD28" i="138"/>
  <c r="AC28" i="138"/>
  <c r="AB28" i="138"/>
  <c r="AA28" i="138"/>
  <c r="B28" i="138"/>
  <c r="A28" i="138"/>
  <c r="CS27" i="138"/>
  <c r="CQ27" i="138"/>
  <c r="BX27" i="138"/>
  <c r="BW27" i="138"/>
  <c r="BU27" i="138"/>
  <c r="BT27" i="138"/>
  <c r="AU27" i="138"/>
  <c r="AI27" i="138" s="1"/>
  <c r="AS27" i="138"/>
  <c r="AQ27" i="138"/>
  <c r="AP27" i="138"/>
  <c r="AG27" i="138"/>
  <c r="AF27" i="138"/>
  <c r="AE27" i="138"/>
  <c r="AD27" i="138"/>
  <c r="AC27" i="138"/>
  <c r="AB27" i="138"/>
  <c r="AA27" i="138"/>
  <c r="B27" i="138"/>
  <c r="AJ27" i="138" s="1"/>
  <c r="A27" i="138"/>
  <c r="CS26" i="138"/>
  <c r="CQ26" i="138"/>
  <c r="BX26" i="138"/>
  <c r="BW26" i="138"/>
  <c r="BU26" i="138"/>
  <c r="BT26" i="138"/>
  <c r="AU26" i="138"/>
  <c r="AS26" i="138"/>
  <c r="AQ26" i="138"/>
  <c r="AP26" i="138"/>
  <c r="AG26" i="138"/>
  <c r="AF26" i="138"/>
  <c r="AE26" i="138"/>
  <c r="AD26" i="138"/>
  <c r="AC26" i="138"/>
  <c r="AB26" i="138"/>
  <c r="AA26" i="138"/>
  <c r="B26" i="138"/>
  <c r="A26" i="138"/>
  <c r="CS25" i="138"/>
  <c r="CQ25" i="138"/>
  <c r="BX25" i="138"/>
  <c r="BW25" i="138"/>
  <c r="BU25" i="138"/>
  <c r="BT25" i="138"/>
  <c r="AU25" i="138"/>
  <c r="AI25" i="138" s="1"/>
  <c r="AS25" i="138"/>
  <c r="AQ25" i="138"/>
  <c r="AP25" i="138"/>
  <c r="AG25" i="138"/>
  <c r="AF25" i="138"/>
  <c r="AE25" i="138"/>
  <c r="AD25" i="138"/>
  <c r="AC25" i="138"/>
  <c r="AB25" i="138"/>
  <c r="AA25" i="138"/>
  <c r="B25" i="138"/>
  <c r="AL25" i="138" s="1"/>
  <c r="A25" i="138"/>
  <c r="CS24" i="138"/>
  <c r="CQ24" i="138"/>
  <c r="BX24" i="138"/>
  <c r="BW24" i="138"/>
  <c r="BU24" i="138"/>
  <c r="BT24" i="138"/>
  <c r="AU24" i="138"/>
  <c r="AI24" i="138" s="1"/>
  <c r="AS24" i="138"/>
  <c r="AQ24" i="138"/>
  <c r="AP24" i="138"/>
  <c r="AG24" i="138"/>
  <c r="AF24" i="138"/>
  <c r="AE24" i="138"/>
  <c r="AD24" i="138"/>
  <c r="AC24" i="138"/>
  <c r="AB24" i="138"/>
  <c r="AA24" i="138"/>
  <c r="B24" i="138"/>
  <c r="AM24" i="138" s="1"/>
  <c r="A24" i="138"/>
  <c r="CS23" i="138"/>
  <c r="CQ23" i="138"/>
  <c r="BX23" i="138"/>
  <c r="BW23" i="138"/>
  <c r="BU23" i="138"/>
  <c r="BT23" i="138"/>
  <c r="AU23" i="138"/>
  <c r="AI23" i="138" s="1"/>
  <c r="AS23" i="138"/>
  <c r="AQ23" i="138"/>
  <c r="AP23" i="138"/>
  <c r="AG23" i="138"/>
  <c r="AF23" i="138"/>
  <c r="AE23" i="138"/>
  <c r="AD23" i="138"/>
  <c r="AC23" i="138"/>
  <c r="AB23" i="138"/>
  <c r="AA23" i="138"/>
  <c r="B23" i="138"/>
  <c r="AN23" i="138" s="1"/>
  <c r="A23" i="138"/>
  <c r="CS22" i="138"/>
  <c r="CQ22" i="138"/>
  <c r="BX22" i="138"/>
  <c r="BW22" i="138"/>
  <c r="BU22" i="138"/>
  <c r="BT22" i="138"/>
  <c r="AU22" i="138"/>
  <c r="AI22" i="138" s="1"/>
  <c r="AS22" i="138"/>
  <c r="AQ22" i="138"/>
  <c r="AP22" i="138"/>
  <c r="AG22" i="138"/>
  <c r="AF22" i="138"/>
  <c r="AE22" i="138"/>
  <c r="AD22" i="138"/>
  <c r="AC22" i="138"/>
  <c r="AB22" i="138"/>
  <c r="AA22" i="138"/>
  <c r="B22" i="138"/>
  <c r="A22" i="138"/>
  <c r="CS21" i="138"/>
  <c r="CQ21" i="138"/>
  <c r="BX21" i="138"/>
  <c r="BW21" i="138"/>
  <c r="BU21" i="138"/>
  <c r="BT21" i="138"/>
  <c r="AU21" i="138"/>
  <c r="AI21" i="138" s="1"/>
  <c r="AS21" i="138"/>
  <c r="AQ21" i="138"/>
  <c r="AP21" i="138"/>
  <c r="AG21" i="138"/>
  <c r="AF21" i="138"/>
  <c r="AE21" i="138"/>
  <c r="AD21" i="138"/>
  <c r="AC21" i="138"/>
  <c r="AB21" i="138"/>
  <c r="AA21" i="138"/>
  <c r="B21" i="138"/>
  <c r="AW21" i="138" s="1"/>
  <c r="A21" i="138"/>
  <c r="CS20" i="138"/>
  <c r="CQ20" i="138"/>
  <c r="BX20" i="138"/>
  <c r="BW20" i="138"/>
  <c r="BU20" i="138"/>
  <c r="BT20" i="138"/>
  <c r="AU20" i="138"/>
  <c r="AI20" i="138" s="1"/>
  <c r="AS20" i="138"/>
  <c r="AQ20" i="138"/>
  <c r="AP20" i="138"/>
  <c r="AG20" i="138"/>
  <c r="AF20" i="138"/>
  <c r="AE20" i="138"/>
  <c r="AD20" i="138"/>
  <c r="AC20" i="138"/>
  <c r="AB20" i="138"/>
  <c r="AA20" i="138"/>
  <c r="B20" i="138"/>
  <c r="AX20" i="138" s="1"/>
  <c r="A20" i="138"/>
  <c r="CS19" i="138"/>
  <c r="CQ19" i="138"/>
  <c r="BX19" i="138"/>
  <c r="BW19" i="138"/>
  <c r="BU19" i="138"/>
  <c r="BT19" i="138"/>
  <c r="AU19" i="138"/>
  <c r="AI19" i="138" s="1"/>
  <c r="AS19" i="138"/>
  <c r="AQ19" i="138"/>
  <c r="AP19" i="138"/>
  <c r="AG19" i="138"/>
  <c r="AF19" i="138"/>
  <c r="AE19" i="138"/>
  <c r="AD19" i="138"/>
  <c r="AC19" i="138"/>
  <c r="AB19" i="138"/>
  <c r="AA19" i="138"/>
  <c r="B19" i="138"/>
  <c r="AX19" i="138" s="1"/>
  <c r="A19" i="138"/>
  <c r="CS18" i="138"/>
  <c r="CQ18" i="138"/>
  <c r="BX18" i="138"/>
  <c r="BW18" i="138"/>
  <c r="BU18" i="138"/>
  <c r="BT18" i="138"/>
  <c r="AU18" i="138"/>
  <c r="AS18" i="138"/>
  <c r="AQ18" i="138"/>
  <c r="AP18" i="138"/>
  <c r="AG18" i="138"/>
  <c r="AF18" i="138"/>
  <c r="AE18" i="138"/>
  <c r="AD18" i="138"/>
  <c r="AC18" i="138"/>
  <c r="AB18" i="138"/>
  <c r="AA18" i="138"/>
  <c r="B18" i="138"/>
  <c r="AY18" i="138" s="1"/>
  <c r="A18" i="138"/>
  <c r="CS17" i="138"/>
  <c r="CQ17" i="138"/>
  <c r="BX17" i="138"/>
  <c r="BW17" i="138"/>
  <c r="BU17" i="138"/>
  <c r="BT17" i="138"/>
  <c r="AU17" i="138"/>
  <c r="AS17" i="138"/>
  <c r="AQ17" i="138"/>
  <c r="AP17" i="138"/>
  <c r="AG17" i="138"/>
  <c r="AF17" i="138"/>
  <c r="AE17" i="138"/>
  <c r="AD17" i="138"/>
  <c r="AC17" i="138"/>
  <c r="AB17" i="138"/>
  <c r="AA17" i="138"/>
  <c r="B17" i="138"/>
  <c r="A17" i="138"/>
  <c r="CS16" i="138"/>
  <c r="CQ16" i="138"/>
  <c r="BX16" i="138"/>
  <c r="BW16" i="138"/>
  <c r="BU16" i="138"/>
  <c r="BT16" i="138"/>
  <c r="AU16" i="138"/>
  <c r="AS16" i="138"/>
  <c r="AQ16" i="138"/>
  <c r="AP16" i="138"/>
  <c r="AG16" i="138"/>
  <c r="AF16" i="138"/>
  <c r="AE16" i="138"/>
  <c r="AD16" i="138"/>
  <c r="AC16" i="138"/>
  <c r="AB16" i="138"/>
  <c r="AA16" i="138"/>
  <c r="B16" i="138"/>
  <c r="AY16" i="138" s="1"/>
  <c r="A16" i="138"/>
  <c r="CS15" i="138"/>
  <c r="CQ15" i="138"/>
  <c r="BX15" i="138"/>
  <c r="BW15" i="138"/>
  <c r="BU15" i="138"/>
  <c r="BT15" i="138"/>
  <c r="BS15" i="138" a="1"/>
  <c r="BS15" i="138" s="1"/>
  <c r="BK15" i="138"/>
  <c r="BK16" i="138" s="1"/>
  <c r="AU15" i="138"/>
  <c r="AI15" i="138" s="1"/>
  <c r="AS15" i="138"/>
  <c r="AQ15" i="138"/>
  <c r="AP15" i="138"/>
  <c r="AG15" i="138"/>
  <c r="AF15" i="138"/>
  <c r="AE15" i="138"/>
  <c r="AD15" i="138"/>
  <c r="AC15" i="138"/>
  <c r="AB15" i="138"/>
  <c r="AA15" i="138"/>
  <c r="B15" i="138"/>
  <c r="AW15" i="138" s="1"/>
  <c r="A15" i="138"/>
  <c r="CS14" i="138"/>
  <c r="CR14" i="138" a="1"/>
  <c r="CR14" i="138" s="1"/>
  <c r="CT14" i="138" s="1"/>
  <c r="CQ14" i="138"/>
  <c r="BX14" i="138"/>
  <c r="BW14" i="138"/>
  <c r="BU14" i="138"/>
  <c r="BT14" i="138"/>
  <c r="BS14" i="138" a="1"/>
  <c r="BS14" i="138" s="1"/>
  <c r="BJ14" i="138"/>
  <c r="BJ15" i="138" s="1"/>
  <c r="AU14" i="138"/>
  <c r="AI14" i="138" s="1"/>
  <c r="AC14" i="138"/>
  <c r="AB14" i="138"/>
  <c r="AA14" i="138"/>
  <c r="B14" i="138"/>
  <c r="AM14" i="138" s="1"/>
  <c r="A14" i="138"/>
  <c r="BA12" i="138"/>
  <c r="BL11" i="138"/>
  <c r="BX4" i="138"/>
  <c r="CJ3" i="138"/>
  <c r="CL3" i="138" s="1"/>
  <c r="BX3" i="138"/>
  <c r="AU330" i="137"/>
  <c r="AT330" i="137"/>
  <c r="AS330" i="137"/>
  <c r="AQ330" i="137"/>
  <c r="AP330" i="137"/>
  <c r="AH330" i="137"/>
  <c r="AG330" i="137"/>
  <c r="AF330" i="137"/>
  <c r="AE330" i="137"/>
  <c r="AD330" i="137"/>
  <c r="AC330" i="137"/>
  <c r="AB330" i="137"/>
  <c r="AA330" i="137"/>
  <c r="B330" i="137"/>
  <c r="A330" i="137"/>
  <c r="AZ329" i="137"/>
  <c r="AY329" i="137"/>
  <c r="AX329" i="137"/>
  <c r="AU329" i="137"/>
  <c r="AT329" i="137"/>
  <c r="AS329" i="137"/>
  <c r="AQ329" i="137"/>
  <c r="AP329" i="137"/>
  <c r="AO329" i="137"/>
  <c r="AN329" i="137"/>
  <c r="AM329" i="137"/>
  <c r="AL329" i="137"/>
  <c r="AK329" i="137"/>
  <c r="AJ329" i="137"/>
  <c r="AH329" i="137"/>
  <c r="AG329" i="137"/>
  <c r="AF329" i="137"/>
  <c r="AE329" i="137"/>
  <c r="AD329" i="137"/>
  <c r="AC329" i="137"/>
  <c r="AB329" i="137"/>
  <c r="AA329" i="137"/>
  <c r="B329" i="137"/>
  <c r="AW329" i="137" s="1"/>
  <c r="A329" i="137"/>
  <c r="AZ328" i="137"/>
  <c r="AY328" i="137"/>
  <c r="AX328" i="137"/>
  <c r="AW328" i="137"/>
  <c r="AV328" i="137"/>
  <c r="AU328" i="137"/>
  <c r="AT328" i="137"/>
  <c r="AS328" i="137"/>
  <c r="AQ328" i="137"/>
  <c r="AP328" i="137"/>
  <c r="AO328" i="137"/>
  <c r="AN328" i="137"/>
  <c r="AM328" i="137"/>
  <c r="AL328" i="137"/>
  <c r="AK328" i="137"/>
  <c r="AJ328" i="137"/>
  <c r="AH328" i="137"/>
  <c r="AG328" i="137"/>
  <c r="AF328" i="137"/>
  <c r="AE328" i="137"/>
  <c r="AD328" i="137"/>
  <c r="AC328" i="137"/>
  <c r="AB328" i="137"/>
  <c r="AA328" i="137"/>
  <c r="B328" i="137"/>
  <c r="A328" i="137"/>
  <c r="AV327" i="137"/>
  <c r="AU327" i="137"/>
  <c r="AT327" i="137"/>
  <c r="AS327" i="137"/>
  <c r="AQ327" i="137"/>
  <c r="AP327" i="137"/>
  <c r="AO327" i="137"/>
  <c r="AK327" i="137"/>
  <c r="AJ327" i="137"/>
  <c r="AH327" i="137"/>
  <c r="AG327" i="137"/>
  <c r="AF327" i="137"/>
  <c r="AE327" i="137"/>
  <c r="AD327" i="137"/>
  <c r="AC327" i="137"/>
  <c r="AB327" i="137"/>
  <c r="AA327" i="137"/>
  <c r="B327" i="137"/>
  <c r="AN327" i="137" s="1"/>
  <c r="A327" i="137"/>
  <c r="AU326" i="137"/>
  <c r="AT326" i="137"/>
  <c r="AS326" i="137"/>
  <c r="AQ326" i="137"/>
  <c r="AP326" i="137"/>
  <c r="AH326" i="137"/>
  <c r="AG326" i="137"/>
  <c r="AF326" i="137"/>
  <c r="AE326" i="137"/>
  <c r="AD326" i="137"/>
  <c r="AC326" i="137"/>
  <c r="AB326" i="137"/>
  <c r="AA326" i="137"/>
  <c r="B326" i="137"/>
  <c r="A326" i="137"/>
  <c r="AU325" i="137"/>
  <c r="AT325" i="137"/>
  <c r="AS325" i="137"/>
  <c r="AQ325" i="137"/>
  <c r="AP325" i="137"/>
  <c r="AM325" i="137"/>
  <c r="AL325" i="137"/>
  <c r="AK325" i="137"/>
  <c r="AJ325" i="137"/>
  <c r="AH325" i="137"/>
  <c r="AG325" i="137"/>
  <c r="AF325" i="137"/>
  <c r="AE325" i="137"/>
  <c r="AD325" i="137"/>
  <c r="AC325" i="137"/>
  <c r="AB325" i="137"/>
  <c r="AA325" i="137"/>
  <c r="B325" i="137"/>
  <c r="A325" i="137"/>
  <c r="AZ324" i="137"/>
  <c r="AY324" i="137"/>
  <c r="AX324" i="137"/>
  <c r="AW324" i="137"/>
  <c r="AV324" i="137"/>
  <c r="AU324" i="137"/>
  <c r="AT324" i="137"/>
  <c r="AS324" i="137"/>
  <c r="AQ324" i="137"/>
  <c r="AP324" i="137"/>
  <c r="AO324" i="137"/>
  <c r="AN324" i="137"/>
  <c r="AM324" i="137"/>
  <c r="AL324" i="137"/>
  <c r="AK324" i="137"/>
  <c r="AJ324" i="137"/>
  <c r="AH324" i="137"/>
  <c r="AG324" i="137"/>
  <c r="AF324" i="137"/>
  <c r="AE324" i="137"/>
  <c r="AD324" i="137"/>
  <c r="AC324" i="137"/>
  <c r="AB324" i="137"/>
  <c r="AA324" i="137"/>
  <c r="B324" i="137"/>
  <c r="A324" i="137"/>
  <c r="AU323" i="137"/>
  <c r="AT323" i="137"/>
  <c r="AS323" i="137"/>
  <c r="AQ323" i="137"/>
  <c r="AP323" i="137"/>
  <c r="AH323" i="137"/>
  <c r="AG323" i="137"/>
  <c r="AF323" i="137"/>
  <c r="AE323" i="137"/>
  <c r="AD323" i="137"/>
  <c r="AC323" i="137"/>
  <c r="AB323" i="137"/>
  <c r="AA323" i="137"/>
  <c r="B323" i="137"/>
  <c r="A323" i="137"/>
  <c r="AX322" i="137"/>
  <c r="AW322" i="137"/>
  <c r="AV322" i="137"/>
  <c r="AU322" i="137"/>
  <c r="AT322" i="137"/>
  <c r="AS322" i="137"/>
  <c r="AQ322" i="137"/>
  <c r="AP322" i="137"/>
  <c r="AH322" i="137"/>
  <c r="AG322" i="137"/>
  <c r="AF322" i="137"/>
  <c r="AE322" i="137"/>
  <c r="AD322" i="137"/>
  <c r="AC322" i="137"/>
  <c r="AB322" i="137"/>
  <c r="AA322" i="137"/>
  <c r="B322" i="137"/>
  <c r="A322" i="137"/>
  <c r="AZ321" i="137"/>
  <c r="AY321" i="137"/>
  <c r="AX321" i="137"/>
  <c r="AU321" i="137"/>
  <c r="AT321" i="137"/>
  <c r="AS321" i="137"/>
  <c r="AQ321" i="137"/>
  <c r="AP321" i="137"/>
  <c r="AO321" i="137"/>
  <c r="AN321" i="137"/>
  <c r="AM321" i="137"/>
  <c r="AL321" i="137"/>
  <c r="AK321" i="137"/>
  <c r="AJ321" i="137"/>
  <c r="AH321" i="137"/>
  <c r="AG321" i="137"/>
  <c r="AF321" i="137"/>
  <c r="AE321" i="137"/>
  <c r="AD321" i="137"/>
  <c r="AC321" i="137"/>
  <c r="AB321" i="137"/>
  <c r="AA321" i="137"/>
  <c r="B321" i="137"/>
  <c r="AW321" i="137" s="1"/>
  <c r="A321" i="137"/>
  <c r="AZ320" i="137"/>
  <c r="AY320" i="137"/>
  <c r="AX320" i="137"/>
  <c r="AW320" i="137"/>
  <c r="AV320" i="137"/>
  <c r="AU320" i="137"/>
  <c r="AT320" i="137"/>
  <c r="AS320" i="137"/>
  <c r="AQ320" i="137"/>
  <c r="AP320" i="137"/>
  <c r="AO320" i="137"/>
  <c r="AN320" i="137"/>
  <c r="AM320" i="137"/>
  <c r="AL320" i="137"/>
  <c r="AK320" i="137"/>
  <c r="AJ320" i="137"/>
  <c r="AH320" i="137"/>
  <c r="AG320" i="137"/>
  <c r="AF320" i="137"/>
  <c r="AE320" i="137"/>
  <c r="AD320" i="137"/>
  <c r="AC320" i="137"/>
  <c r="AB320" i="137"/>
  <c r="AA320" i="137"/>
  <c r="B320" i="137"/>
  <c r="A320" i="137"/>
  <c r="AV319" i="137"/>
  <c r="AU319" i="137"/>
  <c r="AT319" i="137"/>
  <c r="AS319" i="137"/>
  <c r="AQ319" i="137"/>
  <c r="AP319" i="137"/>
  <c r="AO319" i="137"/>
  <c r="AK319" i="137"/>
  <c r="AJ319" i="137"/>
  <c r="AH319" i="137"/>
  <c r="AG319" i="137"/>
  <c r="AF319" i="137"/>
  <c r="AE319" i="137"/>
  <c r="AD319" i="137"/>
  <c r="AC319" i="137"/>
  <c r="AB319" i="137"/>
  <c r="AA319" i="137"/>
  <c r="B319" i="137"/>
  <c r="AN319" i="137" s="1"/>
  <c r="A319" i="137"/>
  <c r="AU318" i="137"/>
  <c r="AT318" i="137"/>
  <c r="AS318" i="137"/>
  <c r="AQ318" i="137"/>
  <c r="AP318" i="137"/>
  <c r="AO318" i="137"/>
  <c r="AN318" i="137"/>
  <c r="AM318" i="137"/>
  <c r="AL318" i="137"/>
  <c r="AK318" i="137"/>
  <c r="AH318" i="137"/>
  <c r="AG318" i="137"/>
  <c r="AF318" i="137"/>
  <c r="AE318" i="137"/>
  <c r="AD318" i="137"/>
  <c r="AC318" i="137"/>
  <c r="AB318" i="137"/>
  <c r="AA318" i="137"/>
  <c r="B318" i="137"/>
  <c r="A318" i="137"/>
  <c r="AU317" i="137"/>
  <c r="AT317" i="137"/>
  <c r="AS317" i="137"/>
  <c r="AQ317" i="137"/>
  <c r="AP317" i="137"/>
  <c r="AH317" i="137"/>
  <c r="AG317" i="137"/>
  <c r="AF317" i="137"/>
  <c r="AE317" i="137"/>
  <c r="AD317" i="137"/>
  <c r="AC317" i="137"/>
  <c r="AB317" i="137"/>
  <c r="AA317" i="137"/>
  <c r="B317" i="137"/>
  <c r="A317" i="137"/>
  <c r="AZ316" i="137"/>
  <c r="AY316" i="137"/>
  <c r="AX316" i="137"/>
  <c r="AW316" i="137"/>
  <c r="AV316" i="137"/>
  <c r="AU316" i="137"/>
  <c r="AT316" i="137"/>
  <c r="AS316" i="137"/>
  <c r="AQ316" i="137"/>
  <c r="AP316" i="137"/>
  <c r="AO316" i="137"/>
  <c r="AN316" i="137"/>
  <c r="AM316" i="137"/>
  <c r="AL316" i="137"/>
  <c r="AK316" i="137"/>
  <c r="AJ316" i="137"/>
  <c r="AH316" i="137"/>
  <c r="AG316" i="137"/>
  <c r="AF316" i="137"/>
  <c r="AE316" i="137"/>
  <c r="AD316" i="137"/>
  <c r="AC316" i="137"/>
  <c r="AB316" i="137"/>
  <c r="AA316" i="137"/>
  <c r="B316" i="137"/>
  <c r="A316" i="137"/>
  <c r="AZ315" i="137"/>
  <c r="AY315" i="137"/>
  <c r="AX315" i="137"/>
  <c r="AW315" i="137"/>
  <c r="AV315" i="137"/>
  <c r="AU315" i="137"/>
  <c r="AT315" i="137"/>
  <c r="AS315" i="137"/>
  <c r="AQ315" i="137"/>
  <c r="AP315" i="137"/>
  <c r="AH315" i="137"/>
  <c r="AG315" i="137"/>
  <c r="AF315" i="137"/>
  <c r="AE315" i="137"/>
  <c r="AD315" i="137"/>
  <c r="AC315" i="137"/>
  <c r="AB315" i="137"/>
  <c r="AA315" i="137"/>
  <c r="B315" i="137"/>
  <c r="A315" i="137"/>
  <c r="AU314" i="137"/>
  <c r="AT314" i="137"/>
  <c r="AS314" i="137"/>
  <c r="AQ314" i="137"/>
  <c r="AP314" i="137"/>
  <c r="AH314" i="137"/>
  <c r="AG314" i="137"/>
  <c r="AF314" i="137"/>
  <c r="AE314" i="137"/>
  <c r="AD314" i="137"/>
  <c r="AC314" i="137"/>
  <c r="AB314" i="137"/>
  <c r="AA314" i="137"/>
  <c r="B314" i="137"/>
  <c r="A314" i="137"/>
  <c r="AZ313" i="137"/>
  <c r="AY313" i="137"/>
  <c r="AX313" i="137"/>
  <c r="AU313" i="137"/>
  <c r="AT313" i="137"/>
  <c r="AS313" i="137"/>
  <c r="AQ313" i="137"/>
  <c r="AP313" i="137"/>
  <c r="AO313" i="137"/>
  <c r="AN313" i="137"/>
  <c r="AM313" i="137"/>
  <c r="AL313" i="137"/>
  <c r="AK313" i="137"/>
  <c r="AJ313" i="137"/>
  <c r="AH313" i="137"/>
  <c r="AG313" i="137"/>
  <c r="AF313" i="137"/>
  <c r="AE313" i="137"/>
  <c r="AD313" i="137"/>
  <c r="AC313" i="137"/>
  <c r="AB313" i="137"/>
  <c r="AA313" i="137"/>
  <c r="B313" i="137"/>
  <c r="AW313" i="137" s="1"/>
  <c r="A313" i="137"/>
  <c r="AZ312" i="137"/>
  <c r="AY312" i="137"/>
  <c r="AX312" i="137"/>
  <c r="AW312" i="137"/>
  <c r="AV312" i="137"/>
  <c r="AU312" i="137"/>
  <c r="AT312" i="137"/>
  <c r="AS312" i="137"/>
  <c r="AQ312" i="137"/>
  <c r="AP312" i="137"/>
  <c r="AO312" i="137"/>
  <c r="AN312" i="137"/>
  <c r="AM312" i="137"/>
  <c r="AL312" i="137"/>
  <c r="AK312" i="137"/>
  <c r="AJ312" i="137"/>
  <c r="AH312" i="137"/>
  <c r="AG312" i="137"/>
  <c r="AF312" i="137"/>
  <c r="AE312" i="137"/>
  <c r="AD312" i="137"/>
  <c r="AC312" i="137"/>
  <c r="AB312" i="137"/>
  <c r="AA312" i="137"/>
  <c r="B312" i="137"/>
  <c r="A312" i="137"/>
  <c r="AV311" i="137"/>
  <c r="AU311" i="137"/>
  <c r="AT311" i="137"/>
  <c r="AS311" i="137"/>
  <c r="AQ311" i="137"/>
  <c r="AP311" i="137"/>
  <c r="AO311" i="137"/>
  <c r="AK311" i="137"/>
  <c r="AJ311" i="137"/>
  <c r="AH311" i="137"/>
  <c r="AG311" i="137"/>
  <c r="AF311" i="137"/>
  <c r="AE311" i="137"/>
  <c r="AD311" i="137"/>
  <c r="AC311" i="137"/>
  <c r="AB311" i="137"/>
  <c r="AA311" i="137"/>
  <c r="B311" i="137"/>
  <c r="A311" i="137"/>
  <c r="AU310" i="137"/>
  <c r="AT310" i="137"/>
  <c r="AS310" i="137"/>
  <c r="AQ310" i="137"/>
  <c r="AP310" i="137"/>
  <c r="AH310" i="137"/>
  <c r="AG310" i="137"/>
  <c r="AF310" i="137"/>
  <c r="AE310" i="137"/>
  <c r="AD310" i="137"/>
  <c r="AC310" i="137"/>
  <c r="AB310" i="137"/>
  <c r="AA310" i="137"/>
  <c r="B310" i="137"/>
  <c r="A310" i="137"/>
  <c r="AY309" i="137"/>
  <c r="AU309" i="137"/>
  <c r="AT309" i="137"/>
  <c r="AS309" i="137"/>
  <c r="AQ309" i="137"/>
  <c r="AP309" i="137"/>
  <c r="AM309" i="137"/>
  <c r="AH309" i="137"/>
  <c r="AG309" i="137"/>
  <c r="AF309" i="137"/>
  <c r="AE309" i="137"/>
  <c r="AD309" i="137"/>
  <c r="AC309" i="137"/>
  <c r="AB309" i="137"/>
  <c r="AA309" i="137"/>
  <c r="B309" i="137"/>
  <c r="A309" i="137"/>
  <c r="AZ308" i="137"/>
  <c r="AY308" i="137"/>
  <c r="AX308" i="137"/>
  <c r="AW308" i="137"/>
  <c r="AV308" i="137"/>
  <c r="AU308" i="137"/>
  <c r="AT308" i="137"/>
  <c r="AS308" i="137"/>
  <c r="AQ308" i="137"/>
  <c r="AP308" i="137"/>
  <c r="AO308" i="137"/>
  <c r="AN308" i="137"/>
  <c r="AM308" i="137"/>
  <c r="AL308" i="137"/>
  <c r="AK308" i="137"/>
  <c r="AJ308" i="137"/>
  <c r="AH308" i="137"/>
  <c r="AG308" i="137"/>
  <c r="AF308" i="137"/>
  <c r="AE308" i="137"/>
  <c r="AD308" i="137"/>
  <c r="AC308" i="137"/>
  <c r="AB308" i="137"/>
  <c r="AA308" i="137"/>
  <c r="B308" i="137"/>
  <c r="A308" i="137"/>
  <c r="AU307" i="137"/>
  <c r="AT307" i="137"/>
  <c r="AS307" i="137"/>
  <c r="AQ307" i="137"/>
  <c r="AP307" i="137"/>
  <c r="AH307" i="137"/>
  <c r="AG307" i="137"/>
  <c r="AF307" i="137"/>
  <c r="AE307" i="137"/>
  <c r="AD307" i="137"/>
  <c r="AC307" i="137"/>
  <c r="AB307" i="137"/>
  <c r="AA307" i="137"/>
  <c r="B307" i="137"/>
  <c r="A307" i="137"/>
  <c r="AX306" i="137"/>
  <c r="AU306" i="137"/>
  <c r="AT306" i="137"/>
  <c r="AS306" i="137"/>
  <c r="AQ306" i="137"/>
  <c r="AP306" i="137"/>
  <c r="AH306" i="137"/>
  <c r="AG306" i="137"/>
  <c r="AF306" i="137"/>
  <c r="AE306" i="137"/>
  <c r="AD306" i="137"/>
  <c r="AC306" i="137"/>
  <c r="AB306" i="137"/>
  <c r="AA306" i="137"/>
  <c r="B306" i="137"/>
  <c r="A306" i="137"/>
  <c r="AZ305" i="137"/>
  <c r="AY305" i="137"/>
  <c r="AX305" i="137"/>
  <c r="AU305" i="137"/>
  <c r="AT305" i="137"/>
  <c r="AS305" i="137"/>
  <c r="AQ305" i="137"/>
  <c r="AP305" i="137"/>
  <c r="AO305" i="137"/>
  <c r="AN305" i="137"/>
  <c r="AM305" i="137"/>
  <c r="AL305" i="137"/>
  <c r="AK305" i="137"/>
  <c r="AJ305" i="137"/>
  <c r="AH305" i="137"/>
  <c r="AG305" i="137"/>
  <c r="AF305" i="137"/>
  <c r="AE305" i="137"/>
  <c r="AD305" i="137"/>
  <c r="AC305" i="137"/>
  <c r="AB305" i="137"/>
  <c r="AA305" i="137"/>
  <c r="B305" i="137"/>
  <c r="AW305" i="137" s="1"/>
  <c r="A305" i="137"/>
  <c r="AZ304" i="137"/>
  <c r="AY304" i="137"/>
  <c r="AX304" i="137"/>
  <c r="AW304" i="137"/>
  <c r="AV304" i="137"/>
  <c r="AU304" i="137"/>
  <c r="AT304" i="137"/>
  <c r="AS304" i="137"/>
  <c r="AQ304" i="137"/>
  <c r="AP304" i="137"/>
  <c r="AO304" i="137"/>
  <c r="AN304" i="137"/>
  <c r="AM304" i="137"/>
  <c r="AL304" i="137"/>
  <c r="AK304" i="137"/>
  <c r="AJ304" i="137"/>
  <c r="AH304" i="137"/>
  <c r="AG304" i="137"/>
  <c r="AF304" i="137"/>
  <c r="AE304" i="137"/>
  <c r="AD304" i="137"/>
  <c r="AC304" i="137"/>
  <c r="AB304" i="137"/>
  <c r="AA304" i="137"/>
  <c r="B304" i="137"/>
  <c r="A304" i="137"/>
  <c r="AU303" i="137"/>
  <c r="AT303" i="137"/>
  <c r="AS303" i="137"/>
  <c r="AQ303" i="137"/>
  <c r="AP303" i="137"/>
  <c r="AH303" i="137"/>
  <c r="AG303" i="137"/>
  <c r="AF303" i="137"/>
  <c r="AE303" i="137"/>
  <c r="AD303" i="137"/>
  <c r="AC303" i="137"/>
  <c r="AB303" i="137"/>
  <c r="AA303" i="137"/>
  <c r="B303" i="137"/>
  <c r="A303" i="137"/>
  <c r="AU302" i="137"/>
  <c r="AT302" i="137"/>
  <c r="AS302" i="137"/>
  <c r="AQ302" i="137"/>
  <c r="AP302" i="137"/>
  <c r="AH302" i="137"/>
  <c r="AG302" i="137"/>
  <c r="AF302" i="137"/>
  <c r="AE302" i="137"/>
  <c r="AD302" i="137"/>
  <c r="AC302" i="137"/>
  <c r="AB302" i="137"/>
  <c r="AA302" i="137"/>
  <c r="B302" i="137"/>
  <c r="A302" i="137"/>
  <c r="AZ301" i="137"/>
  <c r="AY301" i="137"/>
  <c r="AU301" i="137"/>
  <c r="AT301" i="137"/>
  <c r="AS301" i="137"/>
  <c r="AQ301" i="137"/>
  <c r="AP301" i="137"/>
  <c r="AM301" i="137"/>
  <c r="AL301" i="137"/>
  <c r="AK301" i="137"/>
  <c r="AJ301" i="137"/>
  <c r="AH301" i="137"/>
  <c r="AG301" i="137"/>
  <c r="AF301" i="137"/>
  <c r="AE301" i="137"/>
  <c r="AD301" i="137"/>
  <c r="AC301" i="137"/>
  <c r="AB301" i="137"/>
  <c r="AA301" i="137"/>
  <c r="B301" i="137"/>
  <c r="A301" i="137"/>
  <c r="AZ300" i="137"/>
  <c r="AY300" i="137"/>
  <c r="AX300" i="137"/>
  <c r="AW300" i="137"/>
  <c r="AV300" i="137"/>
  <c r="AU300" i="137"/>
  <c r="AT300" i="137"/>
  <c r="AS300" i="137"/>
  <c r="AQ300" i="137"/>
  <c r="AP300" i="137"/>
  <c r="AO300" i="137"/>
  <c r="AN300" i="137"/>
  <c r="AM300" i="137"/>
  <c r="AL300" i="137"/>
  <c r="AK300" i="137"/>
  <c r="AJ300" i="137"/>
  <c r="AH300" i="137"/>
  <c r="AG300" i="137"/>
  <c r="AF300" i="137"/>
  <c r="AE300" i="137"/>
  <c r="AD300" i="137"/>
  <c r="AC300" i="137"/>
  <c r="AB300" i="137"/>
  <c r="AA300" i="137"/>
  <c r="B300" i="137"/>
  <c r="A300" i="137"/>
  <c r="AU299" i="137"/>
  <c r="AT299" i="137"/>
  <c r="AS299" i="137"/>
  <c r="AQ299" i="137"/>
  <c r="AP299" i="137"/>
  <c r="AH299" i="137"/>
  <c r="AG299" i="137"/>
  <c r="AF299" i="137"/>
  <c r="AE299" i="137"/>
  <c r="AD299" i="137"/>
  <c r="AC299" i="137"/>
  <c r="AB299" i="137"/>
  <c r="AA299" i="137"/>
  <c r="B299" i="137"/>
  <c r="A299" i="137"/>
  <c r="AX298" i="137"/>
  <c r="AW298" i="137"/>
  <c r="AV298" i="137"/>
  <c r="AU298" i="137"/>
  <c r="AT298" i="137"/>
  <c r="AS298" i="137"/>
  <c r="AQ298" i="137"/>
  <c r="AP298" i="137"/>
  <c r="AH298" i="137"/>
  <c r="AG298" i="137"/>
  <c r="AF298" i="137"/>
  <c r="AE298" i="137"/>
  <c r="AD298" i="137"/>
  <c r="AC298" i="137"/>
  <c r="AB298" i="137"/>
  <c r="AA298" i="137"/>
  <c r="B298" i="137"/>
  <c r="A298" i="137"/>
  <c r="AZ297" i="137"/>
  <c r="AY297" i="137"/>
  <c r="AX297" i="137"/>
  <c r="AU297" i="137"/>
  <c r="AT297" i="137"/>
  <c r="AS297" i="137"/>
  <c r="AQ297" i="137"/>
  <c r="AP297" i="137"/>
  <c r="AO297" i="137"/>
  <c r="AN297" i="137"/>
  <c r="AM297" i="137"/>
  <c r="AL297" i="137"/>
  <c r="AK297" i="137"/>
  <c r="AJ297" i="137"/>
  <c r="AH297" i="137"/>
  <c r="AG297" i="137"/>
  <c r="AF297" i="137"/>
  <c r="AE297" i="137"/>
  <c r="AD297" i="137"/>
  <c r="AC297" i="137"/>
  <c r="AB297" i="137"/>
  <c r="AA297" i="137"/>
  <c r="B297" i="137"/>
  <c r="AW297" i="137" s="1"/>
  <c r="A297" i="137"/>
  <c r="AZ296" i="137"/>
  <c r="AY296" i="137"/>
  <c r="AX296" i="137"/>
  <c r="AW296" i="137"/>
  <c r="AV296" i="137"/>
  <c r="AU296" i="137"/>
  <c r="AT296" i="137"/>
  <c r="AS296" i="137"/>
  <c r="AQ296" i="137"/>
  <c r="AP296" i="137"/>
  <c r="AO296" i="137"/>
  <c r="AN296" i="137"/>
  <c r="AM296" i="137"/>
  <c r="AL296" i="137"/>
  <c r="AK296" i="137"/>
  <c r="AJ296" i="137"/>
  <c r="AH296" i="137"/>
  <c r="AG296" i="137"/>
  <c r="AF296" i="137"/>
  <c r="AE296" i="137"/>
  <c r="AD296" i="137"/>
  <c r="AC296" i="137"/>
  <c r="AB296" i="137"/>
  <c r="AA296" i="137"/>
  <c r="B296" i="137"/>
  <c r="A296" i="137"/>
  <c r="AU295" i="137"/>
  <c r="AT295" i="137"/>
  <c r="AS295" i="137"/>
  <c r="AQ295" i="137"/>
  <c r="AP295" i="137"/>
  <c r="AH295" i="137"/>
  <c r="AG295" i="137"/>
  <c r="AF295" i="137"/>
  <c r="AE295" i="137"/>
  <c r="AD295" i="137"/>
  <c r="AC295" i="137"/>
  <c r="AB295" i="137"/>
  <c r="AA295" i="137"/>
  <c r="B295" i="137"/>
  <c r="A295" i="137"/>
  <c r="AU294" i="137"/>
  <c r="AT294" i="137"/>
  <c r="AS294" i="137"/>
  <c r="AQ294" i="137"/>
  <c r="AP294" i="137"/>
  <c r="AO294" i="137"/>
  <c r="AN294" i="137"/>
  <c r="AM294" i="137"/>
  <c r="AH294" i="137"/>
  <c r="AG294" i="137"/>
  <c r="AF294" i="137"/>
  <c r="AE294" i="137"/>
  <c r="AD294" i="137"/>
  <c r="AC294" i="137"/>
  <c r="AB294" i="137"/>
  <c r="AA294" i="137"/>
  <c r="B294" i="137"/>
  <c r="A294" i="137"/>
  <c r="AZ293" i="137"/>
  <c r="AY293" i="137"/>
  <c r="AU293" i="137"/>
  <c r="AT293" i="137"/>
  <c r="AS293" i="137"/>
  <c r="AQ293" i="137"/>
  <c r="AP293" i="137"/>
  <c r="AM293" i="137"/>
  <c r="AL293" i="137"/>
  <c r="AK293" i="137"/>
  <c r="AJ293" i="137"/>
  <c r="AH293" i="137"/>
  <c r="AG293" i="137"/>
  <c r="AF293" i="137"/>
  <c r="AE293" i="137"/>
  <c r="AD293" i="137"/>
  <c r="AC293" i="137"/>
  <c r="AB293" i="137"/>
  <c r="AA293" i="137"/>
  <c r="B293" i="137"/>
  <c r="A293" i="137"/>
  <c r="AZ292" i="137"/>
  <c r="AY292" i="137"/>
  <c r="AX292" i="137"/>
  <c r="AW292" i="137"/>
  <c r="AV292" i="137"/>
  <c r="AU292" i="137"/>
  <c r="AT292" i="137"/>
  <c r="AS292" i="137"/>
  <c r="AQ292" i="137"/>
  <c r="AP292" i="137"/>
  <c r="AO292" i="137"/>
  <c r="AN292" i="137"/>
  <c r="AM292" i="137"/>
  <c r="AL292" i="137"/>
  <c r="AK292" i="137"/>
  <c r="AJ292" i="137"/>
  <c r="AH292" i="137"/>
  <c r="AG292" i="137"/>
  <c r="AF292" i="137"/>
  <c r="AE292" i="137"/>
  <c r="AD292" i="137"/>
  <c r="AC292" i="137"/>
  <c r="AB292" i="137"/>
  <c r="AA292" i="137"/>
  <c r="B292" i="137"/>
  <c r="A292" i="137"/>
  <c r="AU291" i="137"/>
  <c r="AT291" i="137"/>
  <c r="AS291" i="137"/>
  <c r="AQ291" i="137"/>
  <c r="AP291" i="137"/>
  <c r="AH291" i="137"/>
  <c r="AG291" i="137"/>
  <c r="AF291" i="137"/>
  <c r="AE291" i="137"/>
  <c r="AD291" i="137"/>
  <c r="AC291" i="137"/>
  <c r="AB291" i="137"/>
  <c r="AA291" i="137"/>
  <c r="B291" i="137"/>
  <c r="A291" i="137"/>
  <c r="AX290" i="137"/>
  <c r="AW290" i="137"/>
  <c r="AV290" i="137"/>
  <c r="AU290" i="137"/>
  <c r="AT290" i="137"/>
  <c r="AS290" i="137"/>
  <c r="AQ290" i="137"/>
  <c r="AP290" i="137"/>
  <c r="AO290" i="137"/>
  <c r="AN290" i="137"/>
  <c r="AM290" i="137"/>
  <c r="AL290" i="137"/>
  <c r="AH290" i="137"/>
  <c r="AG290" i="137"/>
  <c r="AF290" i="137"/>
  <c r="AE290" i="137"/>
  <c r="AD290" i="137"/>
  <c r="AC290" i="137"/>
  <c r="AB290" i="137"/>
  <c r="AA290" i="137"/>
  <c r="B290" i="137"/>
  <c r="A290" i="137"/>
  <c r="AZ289" i="137"/>
  <c r="AY289" i="137"/>
  <c r="AX289" i="137"/>
  <c r="AU289" i="137"/>
  <c r="AT289" i="137"/>
  <c r="AS289" i="137"/>
  <c r="AQ289" i="137"/>
  <c r="AP289" i="137"/>
  <c r="AO289" i="137"/>
  <c r="AN289" i="137"/>
  <c r="AM289" i="137"/>
  <c r="AL289" i="137"/>
  <c r="AK289" i="137"/>
  <c r="AJ289" i="137"/>
  <c r="AH289" i="137"/>
  <c r="AG289" i="137"/>
  <c r="AF289" i="137"/>
  <c r="AE289" i="137"/>
  <c r="AD289" i="137"/>
  <c r="AC289" i="137"/>
  <c r="AB289" i="137"/>
  <c r="AA289" i="137"/>
  <c r="B289" i="137"/>
  <c r="AW289" i="137" s="1"/>
  <c r="A289" i="137"/>
  <c r="AZ288" i="137"/>
  <c r="AY288" i="137"/>
  <c r="AX288" i="137"/>
  <c r="AW288" i="137"/>
  <c r="AV288" i="137"/>
  <c r="AU288" i="137"/>
  <c r="AT288" i="137"/>
  <c r="AS288" i="137"/>
  <c r="AQ288" i="137"/>
  <c r="AP288" i="137"/>
  <c r="AO288" i="137"/>
  <c r="AN288" i="137"/>
  <c r="AM288" i="137"/>
  <c r="AL288" i="137"/>
  <c r="AK288" i="137"/>
  <c r="AJ288" i="137"/>
  <c r="AH288" i="137"/>
  <c r="AG288" i="137"/>
  <c r="AF288" i="137"/>
  <c r="AE288" i="137"/>
  <c r="AD288" i="137"/>
  <c r="AC288" i="137"/>
  <c r="AB288" i="137"/>
  <c r="AA288" i="137"/>
  <c r="B288" i="137"/>
  <c r="A288" i="137"/>
  <c r="AV287" i="137"/>
  <c r="AU287" i="137"/>
  <c r="AT287" i="137"/>
  <c r="AS287" i="137"/>
  <c r="AQ287" i="137"/>
  <c r="AP287" i="137"/>
  <c r="AH287" i="137"/>
  <c r="AG287" i="137"/>
  <c r="AF287" i="137"/>
  <c r="AE287" i="137"/>
  <c r="AD287" i="137"/>
  <c r="AC287" i="137"/>
  <c r="AB287" i="137"/>
  <c r="AA287" i="137"/>
  <c r="B287" i="137"/>
  <c r="A287" i="137"/>
  <c r="AU286" i="137"/>
  <c r="AT286" i="137"/>
  <c r="AS286" i="137"/>
  <c r="AQ286" i="137"/>
  <c r="AP286" i="137"/>
  <c r="AO286" i="137"/>
  <c r="AN286" i="137"/>
  <c r="AM286" i="137"/>
  <c r="AL286" i="137"/>
  <c r="AK286" i="137"/>
  <c r="AH286" i="137"/>
  <c r="AG286" i="137"/>
  <c r="AF286" i="137"/>
  <c r="AE286" i="137"/>
  <c r="AD286" i="137"/>
  <c r="AC286" i="137"/>
  <c r="AB286" i="137"/>
  <c r="AA286" i="137"/>
  <c r="B286" i="137"/>
  <c r="A286" i="137"/>
  <c r="AU285" i="137"/>
  <c r="AT285" i="137"/>
  <c r="AS285" i="137"/>
  <c r="AQ285" i="137"/>
  <c r="AP285" i="137"/>
  <c r="AH285" i="137"/>
  <c r="AG285" i="137"/>
  <c r="AF285" i="137"/>
  <c r="AE285" i="137"/>
  <c r="AD285" i="137"/>
  <c r="AC285" i="137"/>
  <c r="AB285" i="137"/>
  <c r="AA285" i="137"/>
  <c r="B285" i="137"/>
  <c r="A285" i="137"/>
  <c r="AZ284" i="137"/>
  <c r="AY284" i="137"/>
  <c r="AX284" i="137"/>
  <c r="AW284" i="137"/>
  <c r="AV284" i="137"/>
  <c r="AU284" i="137"/>
  <c r="AT284" i="137"/>
  <c r="AS284" i="137"/>
  <c r="AQ284" i="137"/>
  <c r="AP284" i="137"/>
  <c r="AO284" i="137"/>
  <c r="AN284" i="137"/>
  <c r="AM284" i="137"/>
  <c r="AL284" i="137"/>
  <c r="AK284" i="137"/>
  <c r="AJ284" i="137"/>
  <c r="AH284" i="137"/>
  <c r="AG284" i="137"/>
  <c r="AF284" i="137"/>
  <c r="AE284" i="137"/>
  <c r="AD284" i="137"/>
  <c r="AC284" i="137"/>
  <c r="AB284" i="137"/>
  <c r="AA284" i="137"/>
  <c r="B284" i="137"/>
  <c r="A284" i="137"/>
  <c r="AZ283" i="137"/>
  <c r="AY283" i="137"/>
  <c r="AX283" i="137"/>
  <c r="AW283" i="137"/>
  <c r="AV283" i="137"/>
  <c r="AU283" i="137"/>
  <c r="AT283" i="137"/>
  <c r="AS283" i="137"/>
  <c r="AQ283" i="137"/>
  <c r="AP283" i="137"/>
  <c r="AH283" i="137"/>
  <c r="AG283" i="137"/>
  <c r="AF283" i="137"/>
  <c r="AE283" i="137"/>
  <c r="AD283" i="137"/>
  <c r="AC283" i="137"/>
  <c r="AB283" i="137"/>
  <c r="AA283" i="137"/>
  <c r="B283" i="137"/>
  <c r="A283" i="137"/>
  <c r="AX282" i="137"/>
  <c r="AW282" i="137"/>
  <c r="AV282" i="137"/>
  <c r="AU282" i="137"/>
  <c r="AT282" i="137"/>
  <c r="AS282" i="137"/>
  <c r="AQ282" i="137"/>
  <c r="AP282" i="137"/>
  <c r="AO282" i="137"/>
  <c r="AN282" i="137"/>
  <c r="AM282" i="137"/>
  <c r="AL282" i="137"/>
  <c r="AH282" i="137"/>
  <c r="AG282" i="137"/>
  <c r="AF282" i="137"/>
  <c r="AE282" i="137"/>
  <c r="AD282" i="137"/>
  <c r="AC282" i="137"/>
  <c r="AB282" i="137"/>
  <c r="AA282" i="137"/>
  <c r="B282" i="137"/>
  <c r="A282" i="137"/>
  <c r="AZ281" i="137"/>
  <c r="AY281" i="137"/>
  <c r="AX281" i="137"/>
  <c r="AU281" i="137"/>
  <c r="AT281" i="137"/>
  <c r="AS281" i="137"/>
  <c r="AQ281" i="137"/>
  <c r="AP281" i="137"/>
  <c r="AO281" i="137"/>
  <c r="AN281" i="137"/>
  <c r="AM281" i="137"/>
  <c r="AL281" i="137"/>
  <c r="AK281" i="137"/>
  <c r="AJ281" i="137"/>
  <c r="AH281" i="137"/>
  <c r="AG281" i="137"/>
  <c r="AF281" i="137"/>
  <c r="AE281" i="137"/>
  <c r="AD281" i="137"/>
  <c r="AC281" i="137"/>
  <c r="AB281" i="137"/>
  <c r="AA281" i="137"/>
  <c r="B281" i="137"/>
  <c r="AW281" i="137" s="1"/>
  <c r="A281" i="137"/>
  <c r="AZ280" i="137"/>
  <c r="AY280" i="137"/>
  <c r="AX280" i="137"/>
  <c r="AW280" i="137"/>
  <c r="AV280" i="137"/>
  <c r="AU280" i="137"/>
  <c r="AT280" i="137"/>
  <c r="AS280" i="137"/>
  <c r="AQ280" i="137"/>
  <c r="AP280" i="137"/>
  <c r="AO280" i="137"/>
  <c r="AN280" i="137"/>
  <c r="AM280" i="137"/>
  <c r="AL280" i="137"/>
  <c r="AK280" i="137"/>
  <c r="AJ280" i="137"/>
  <c r="AH280" i="137"/>
  <c r="AG280" i="137"/>
  <c r="AF280" i="137"/>
  <c r="AE280" i="137"/>
  <c r="AD280" i="137"/>
  <c r="AC280" i="137"/>
  <c r="AB280" i="137"/>
  <c r="AA280" i="137"/>
  <c r="B280" i="137"/>
  <c r="A280" i="137"/>
  <c r="AV279" i="137"/>
  <c r="AU279" i="137"/>
  <c r="AT279" i="137"/>
  <c r="AS279" i="137"/>
  <c r="AQ279" i="137"/>
  <c r="AP279" i="137"/>
  <c r="AH279" i="137"/>
  <c r="AG279" i="137"/>
  <c r="AF279" i="137"/>
  <c r="AE279" i="137"/>
  <c r="AD279" i="137"/>
  <c r="AC279" i="137"/>
  <c r="AB279" i="137"/>
  <c r="AA279" i="137"/>
  <c r="B279" i="137"/>
  <c r="A279" i="137"/>
  <c r="AU278" i="137"/>
  <c r="AT278" i="137"/>
  <c r="AS278" i="137"/>
  <c r="AQ278" i="137"/>
  <c r="AP278" i="137"/>
  <c r="AO278" i="137"/>
  <c r="AN278" i="137"/>
  <c r="AM278" i="137"/>
  <c r="AL278" i="137"/>
  <c r="AK278" i="137"/>
  <c r="AH278" i="137"/>
  <c r="AG278" i="137"/>
  <c r="AF278" i="137"/>
  <c r="AE278" i="137"/>
  <c r="AD278" i="137"/>
  <c r="AC278" i="137"/>
  <c r="AB278" i="137"/>
  <c r="AA278" i="137"/>
  <c r="B278" i="137"/>
  <c r="A278" i="137"/>
  <c r="AU277" i="137"/>
  <c r="AT277" i="137"/>
  <c r="AS277" i="137"/>
  <c r="AQ277" i="137"/>
  <c r="AP277" i="137"/>
  <c r="AH277" i="137"/>
  <c r="AG277" i="137"/>
  <c r="AF277" i="137"/>
  <c r="AE277" i="137"/>
  <c r="AD277" i="137"/>
  <c r="AC277" i="137"/>
  <c r="AB277" i="137"/>
  <c r="AA277" i="137"/>
  <c r="B277" i="137"/>
  <c r="A277" i="137"/>
  <c r="AZ276" i="137"/>
  <c r="AY276" i="137"/>
  <c r="AX276" i="137"/>
  <c r="AW276" i="137"/>
  <c r="AV276" i="137"/>
  <c r="AU276" i="137"/>
  <c r="AT276" i="137"/>
  <c r="AS276" i="137"/>
  <c r="AQ276" i="137"/>
  <c r="AP276" i="137"/>
  <c r="AO276" i="137"/>
  <c r="AN276" i="137"/>
  <c r="AM276" i="137"/>
  <c r="AL276" i="137"/>
  <c r="AK276" i="137"/>
  <c r="AJ276" i="137"/>
  <c r="AH276" i="137"/>
  <c r="AG276" i="137"/>
  <c r="AF276" i="137"/>
  <c r="AE276" i="137"/>
  <c r="AD276" i="137"/>
  <c r="AC276" i="137"/>
  <c r="AB276" i="137"/>
  <c r="AA276" i="137"/>
  <c r="B276" i="137"/>
  <c r="A276" i="137"/>
  <c r="AZ275" i="137"/>
  <c r="AY275" i="137"/>
  <c r="AX275" i="137"/>
  <c r="AW275" i="137"/>
  <c r="AV275" i="137"/>
  <c r="AU275" i="137"/>
  <c r="AT275" i="137"/>
  <c r="AS275" i="137"/>
  <c r="AQ275" i="137"/>
  <c r="AP275" i="137"/>
  <c r="AH275" i="137"/>
  <c r="AG275" i="137"/>
  <c r="AF275" i="137"/>
  <c r="AE275" i="137"/>
  <c r="AD275" i="137"/>
  <c r="AC275" i="137"/>
  <c r="AB275" i="137"/>
  <c r="AA275" i="137"/>
  <c r="B275" i="137"/>
  <c r="A275" i="137"/>
  <c r="AU274" i="137"/>
  <c r="AT274" i="137"/>
  <c r="AS274" i="137"/>
  <c r="AQ274" i="137"/>
  <c r="AP274" i="137"/>
  <c r="AH274" i="137"/>
  <c r="AG274" i="137"/>
  <c r="AF274" i="137"/>
  <c r="AE274" i="137"/>
  <c r="AD274" i="137"/>
  <c r="AC274" i="137"/>
  <c r="AB274" i="137"/>
  <c r="AA274" i="137"/>
  <c r="B274" i="137"/>
  <c r="A274" i="137"/>
  <c r="AZ273" i="137"/>
  <c r="AY273" i="137"/>
  <c r="AX273" i="137"/>
  <c r="AU273" i="137"/>
  <c r="AT273" i="137"/>
  <c r="AS273" i="137"/>
  <c r="AQ273" i="137"/>
  <c r="AP273" i="137"/>
  <c r="AO273" i="137"/>
  <c r="AN273" i="137"/>
  <c r="AM273" i="137"/>
  <c r="AL273" i="137"/>
  <c r="AK273" i="137"/>
  <c r="AJ273" i="137"/>
  <c r="AH273" i="137"/>
  <c r="AG273" i="137"/>
  <c r="AF273" i="137"/>
  <c r="AE273" i="137"/>
  <c r="AD273" i="137"/>
  <c r="AC273" i="137"/>
  <c r="AB273" i="137"/>
  <c r="AA273" i="137"/>
  <c r="B273" i="137"/>
  <c r="AW273" i="137" s="1"/>
  <c r="A273" i="137"/>
  <c r="AZ272" i="137"/>
  <c r="AY272" i="137"/>
  <c r="AX272" i="137"/>
  <c r="AW272" i="137"/>
  <c r="AV272" i="137"/>
  <c r="AU272" i="137"/>
  <c r="AT272" i="137"/>
  <c r="AS272" i="137"/>
  <c r="AQ272" i="137"/>
  <c r="AP272" i="137"/>
  <c r="AO272" i="137"/>
  <c r="AN272" i="137"/>
  <c r="AM272" i="137"/>
  <c r="AL272" i="137"/>
  <c r="AK272" i="137"/>
  <c r="AJ272" i="137"/>
  <c r="AH272" i="137"/>
  <c r="AG272" i="137"/>
  <c r="AF272" i="137"/>
  <c r="AE272" i="137"/>
  <c r="AD272" i="137"/>
  <c r="AC272" i="137"/>
  <c r="AB272" i="137"/>
  <c r="AA272" i="137"/>
  <c r="B272" i="137"/>
  <c r="A272" i="137"/>
  <c r="AV271" i="137"/>
  <c r="AU271" i="137"/>
  <c r="AT271" i="137"/>
  <c r="AS271" i="137"/>
  <c r="AQ271" i="137"/>
  <c r="AP271" i="137"/>
  <c r="AO271" i="137"/>
  <c r="AK271" i="137"/>
  <c r="AJ271" i="137"/>
  <c r="AH271" i="137"/>
  <c r="AG271" i="137"/>
  <c r="AF271" i="137"/>
  <c r="AE271" i="137"/>
  <c r="AD271" i="137"/>
  <c r="AC271" i="137"/>
  <c r="AB271" i="137"/>
  <c r="AA271" i="137"/>
  <c r="B271" i="137"/>
  <c r="A271" i="137"/>
  <c r="AU270" i="137"/>
  <c r="AT270" i="137"/>
  <c r="AS270" i="137"/>
  <c r="AQ270" i="137"/>
  <c r="AP270" i="137"/>
  <c r="AO270" i="137"/>
  <c r="AL270" i="137"/>
  <c r="AK270" i="137"/>
  <c r="AH270" i="137"/>
  <c r="AG270" i="137"/>
  <c r="AF270" i="137"/>
  <c r="AE270" i="137"/>
  <c r="AD270" i="137"/>
  <c r="AC270" i="137"/>
  <c r="AB270" i="137"/>
  <c r="AA270" i="137"/>
  <c r="B270" i="137"/>
  <c r="A270" i="137"/>
  <c r="AU269" i="137"/>
  <c r="AT269" i="137"/>
  <c r="AS269" i="137"/>
  <c r="AQ269" i="137"/>
  <c r="AP269" i="137"/>
  <c r="AH269" i="137"/>
  <c r="AG269" i="137"/>
  <c r="AF269" i="137"/>
  <c r="AE269" i="137"/>
  <c r="AD269" i="137"/>
  <c r="AC269" i="137"/>
  <c r="AB269" i="137"/>
  <c r="AA269" i="137"/>
  <c r="B269" i="137"/>
  <c r="A269" i="137"/>
  <c r="AZ268" i="137"/>
  <c r="AY268" i="137"/>
  <c r="AX268" i="137"/>
  <c r="AW268" i="137"/>
  <c r="AV268" i="137"/>
  <c r="AU268" i="137"/>
  <c r="AT268" i="137"/>
  <c r="AS268" i="137"/>
  <c r="AQ268" i="137"/>
  <c r="AP268" i="137"/>
  <c r="AO268" i="137"/>
  <c r="AN268" i="137"/>
  <c r="AM268" i="137"/>
  <c r="AL268" i="137"/>
  <c r="AK268" i="137"/>
  <c r="AJ268" i="137"/>
  <c r="AH268" i="137"/>
  <c r="AG268" i="137"/>
  <c r="AF268" i="137"/>
  <c r="AE268" i="137"/>
  <c r="AD268" i="137"/>
  <c r="AC268" i="137"/>
  <c r="AB268" i="137"/>
  <c r="AA268" i="137"/>
  <c r="B268" i="137"/>
  <c r="A268" i="137"/>
  <c r="AZ267" i="137"/>
  <c r="AY267" i="137"/>
  <c r="AX267" i="137"/>
  <c r="AW267" i="137"/>
  <c r="AV267" i="137"/>
  <c r="AU267" i="137"/>
  <c r="AT267" i="137"/>
  <c r="AS267" i="137"/>
  <c r="AQ267" i="137"/>
  <c r="AP267" i="137"/>
  <c r="AO267" i="137"/>
  <c r="AH267" i="137"/>
  <c r="AG267" i="137"/>
  <c r="AF267" i="137"/>
  <c r="AE267" i="137"/>
  <c r="AD267" i="137"/>
  <c r="AC267" i="137"/>
  <c r="AB267" i="137"/>
  <c r="AA267" i="137"/>
  <c r="B267" i="137"/>
  <c r="A267" i="137"/>
  <c r="AU266" i="137"/>
  <c r="AT266" i="137"/>
  <c r="AS266" i="137"/>
  <c r="AQ266" i="137"/>
  <c r="AP266" i="137"/>
  <c r="AO266" i="137"/>
  <c r="AL266" i="137"/>
  <c r="AK266" i="137"/>
  <c r="AH266" i="137"/>
  <c r="AG266" i="137"/>
  <c r="AF266" i="137"/>
  <c r="AE266" i="137"/>
  <c r="AD266" i="137"/>
  <c r="AC266" i="137"/>
  <c r="AB266" i="137"/>
  <c r="AA266" i="137"/>
  <c r="B266" i="137"/>
  <c r="A266" i="137"/>
  <c r="AZ265" i="137"/>
  <c r="AY265" i="137"/>
  <c r="AX265" i="137"/>
  <c r="AU265" i="137"/>
  <c r="AT265" i="137"/>
  <c r="AS265" i="137"/>
  <c r="AQ265" i="137"/>
  <c r="AP265" i="137"/>
  <c r="AO265" i="137"/>
  <c r="AN265" i="137"/>
  <c r="AM265" i="137"/>
  <c r="AL265" i="137"/>
  <c r="AK265" i="137"/>
  <c r="AJ265" i="137"/>
  <c r="AH265" i="137"/>
  <c r="AG265" i="137"/>
  <c r="AF265" i="137"/>
  <c r="AE265" i="137"/>
  <c r="AD265" i="137"/>
  <c r="AC265" i="137"/>
  <c r="AB265" i="137"/>
  <c r="AA265" i="137"/>
  <c r="B265" i="137"/>
  <c r="AW265" i="137" s="1"/>
  <c r="A265" i="137"/>
  <c r="AZ264" i="137"/>
  <c r="AY264" i="137"/>
  <c r="AX264" i="137"/>
  <c r="AW264" i="137"/>
  <c r="AV264" i="137"/>
  <c r="AU264" i="137"/>
  <c r="AT264" i="137"/>
  <c r="AS264" i="137"/>
  <c r="AQ264" i="137"/>
  <c r="AP264" i="137"/>
  <c r="AO264" i="137"/>
  <c r="AN264" i="137"/>
  <c r="AM264" i="137"/>
  <c r="AL264" i="137"/>
  <c r="AK264" i="137"/>
  <c r="AJ264" i="137"/>
  <c r="AH264" i="137"/>
  <c r="AG264" i="137"/>
  <c r="AF264" i="137"/>
  <c r="AE264" i="137"/>
  <c r="AD264" i="137"/>
  <c r="AC264" i="137"/>
  <c r="AB264" i="137"/>
  <c r="AA264" i="137"/>
  <c r="B264" i="137"/>
  <c r="A264" i="137"/>
  <c r="AV263" i="137"/>
  <c r="AU263" i="137"/>
  <c r="AT263" i="137"/>
  <c r="AS263" i="137"/>
  <c r="AQ263" i="137"/>
  <c r="AP263" i="137"/>
  <c r="AO263" i="137"/>
  <c r="AK263" i="137"/>
  <c r="AJ263" i="137"/>
  <c r="AH263" i="137"/>
  <c r="AG263" i="137"/>
  <c r="AF263" i="137"/>
  <c r="AE263" i="137"/>
  <c r="AD263" i="137"/>
  <c r="AC263" i="137"/>
  <c r="AB263" i="137"/>
  <c r="AA263" i="137"/>
  <c r="B263" i="137"/>
  <c r="A263" i="137"/>
  <c r="AU262" i="137"/>
  <c r="AT262" i="137"/>
  <c r="AS262" i="137"/>
  <c r="AQ262" i="137"/>
  <c r="AP262" i="137"/>
  <c r="AH262" i="137"/>
  <c r="AG262" i="137"/>
  <c r="AF262" i="137"/>
  <c r="AE262" i="137"/>
  <c r="AD262" i="137"/>
  <c r="AC262" i="137"/>
  <c r="AB262" i="137"/>
  <c r="AA262" i="137"/>
  <c r="B262" i="137"/>
  <c r="A262" i="137"/>
  <c r="AZ261" i="137"/>
  <c r="AY261" i="137"/>
  <c r="AX261" i="137"/>
  <c r="AU261" i="137"/>
  <c r="AT261" i="137"/>
  <c r="AS261" i="137"/>
  <c r="AQ261" i="137"/>
  <c r="AP261" i="137"/>
  <c r="AH261" i="137"/>
  <c r="AG261" i="137"/>
  <c r="AF261" i="137"/>
  <c r="AE261" i="137"/>
  <c r="AD261" i="137"/>
  <c r="AC261" i="137"/>
  <c r="AB261" i="137"/>
  <c r="AA261" i="137"/>
  <c r="B261" i="137"/>
  <c r="A261" i="137"/>
  <c r="AZ260" i="137"/>
  <c r="AY260" i="137"/>
  <c r="AX260" i="137"/>
  <c r="AW260" i="137"/>
  <c r="AV260" i="137"/>
  <c r="AU260" i="137"/>
  <c r="AT260" i="137"/>
  <c r="AS260" i="137"/>
  <c r="AQ260" i="137"/>
  <c r="AP260" i="137"/>
  <c r="AO260" i="137"/>
  <c r="AN260" i="137"/>
  <c r="AM260" i="137"/>
  <c r="AL260" i="137"/>
  <c r="AK260" i="137"/>
  <c r="AJ260" i="137"/>
  <c r="AH260" i="137"/>
  <c r="AG260" i="137"/>
  <c r="AF260" i="137"/>
  <c r="AE260" i="137"/>
  <c r="AD260" i="137"/>
  <c r="AC260" i="137"/>
  <c r="AB260" i="137"/>
  <c r="AA260" i="137"/>
  <c r="B260" i="137"/>
  <c r="A260" i="137"/>
  <c r="AZ259" i="137"/>
  <c r="AY259" i="137"/>
  <c r="AX259" i="137"/>
  <c r="AW259" i="137"/>
  <c r="AV259" i="137"/>
  <c r="AU259" i="137"/>
  <c r="AT259" i="137"/>
  <c r="AS259" i="137"/>
  <c r="AQ259" i="137"/>
  <c r="AP259" i="137"/>
  <c r="AO259" i="137"/>
  <c r="AN259" i="137"/>
  <c r="AL259" i="137"/>
  <c r="AH259" i="137"/>
  <c r="AG259" i="137"/>
  <c r="AF259" i="137"/>
  <c r="AE259" i="137"/>
  <c r="AD259" i="137"/>
  <c r="AC259" i="137"/>
  <c r="AB259" i="137"/>
  <c r="AA259" i="137"/>
  <c r="B259" i="137"/>
  <c r="A259" i="137"/>
  <c r="AU258" i="137"/>
  <c r="AT258" i="137"/>
  <c r="AS258" i="137"/>
  <c r="AQ258" i="137"/>
  <c r="AP258" i="137"/>
  <c r="AO258" i="137"/>
  <c r="AL258" i="137"/>
  <c r="AH258" i="137"/>
  <c r="AG258" i="137"/>
  <c r="AF258" i="137"/>
  <c r="AE258" i="137"/>
  <c r="AD258" i="137"/>
  <c r="AC258" i="137"/>
  <c r="AB258" i="137"/>
  <c r="AA258" i="137"/>
  <c r="B258" i="137"/>
  <c r="A258" i="137"/>
  <c r="AZ257" i="137"/>
  <c r="AY257" i="137"/>
  <c r="AX257" i="137"/>
  <c r="AU257" i="137"/>
  <c r="AT257" i="137"/>
  <c r="AS257" i="137"/>
  <c r="AQ257" i="137"/>
  <c r="AP257" i="137"/>
  <c r="AO257" i="137"/>
  <c r="AN257" i="137"/>
  <c r="AM257" i="137"/>
  <c r="AL257" i="137"/>
  <c r="AK257" i="137"/>
  <c r="AJ257" i="137"/>
  <c r="AH257" i="137"/>
  <c r="AG257" i="137"/>
  <c r="AF257" i="137"/>
  <c r="AE257" i="137"/>
  <c r="AD257" i="137"/>
  <c r="AC257" i="137"/>
  <c r="AB257" i="137"/>
  <c r="AA257" i="137"/>
  <c r="B257" i="137"/>
  <c r="AW257" i="137" s="1"/>
  <c r="A257" i="137"/>
  <c r="AU256" i="137"/>
  <c r="AT256" i="137"/>
  <c r="AS256" i="137"/>
  <c r="AQ256" i="137"/>
  <c r="AP256" i="137"/>
  <c r="AH256" i="137"/>
  <c r="AG256" i="137"/>
  <c r="AF256" i="137"/>
  <c r="AE256" i="137"/>
  <c r="AD256" i="137"/>
  <c r="AC256" i="137"/>
  <c r="AB256" i="137"/>
  <c r="AA256" i="137"/>
  <c r="B256" i="137"/>
  <c r="A256" i="137"/>
  <c r="AV255" i="137"/>
  <c r="AU255" i="137"/>
  <c r="AT255" i="137"/>
  <c r="AS255" i="137"/>
  <c r="AQ255" i="137"/>
  <c r="AP255" i="137"/>
  <c r="AO255" i="137"/>
  <c r="AK255" i="137"/>
  <c r="AJ255" i="137"/>
  <c r="AH255" i="137"/>
  <c r="AG255" i="137"/>
  <c r="AF255" i="137"/>
  <c r="AE255" i="137"/>
  <c r="AD255" i="137"/>
  <c r="AC255" i="137"/>
  <c r="AB255" i="137"/>
  <c r="AA255" i="137"/>
  <c r="B255" i="137"/>
  <c r="A255" i="137"/>
  <c r="AU254" i="137"/>
  <c r="AT254" i="137"/>
  <c r="AS254" i="137"/>
  <c r="AQ254" i="137"/>
  <c r="AP254" i="137"/>
  <c r="AH254" i="137"/>
  <c r="AG254" i="137"/>
  <c r="AF254" i="137"/>
  <c r="AE254" i="137"/>
  <c r="AD254" i="137"/>
  <c r="AC254" i="137"/>
  <c r="AB254" i="137"/>
  <c r="AA254" i="137"/>
  <c r="B254" i="137"/>
  <c r="A254" i="137"/>
  <c r="AU253" i="137"/>
  <c r="AT253" i="137"/>
  <c r="AS253" i="137"/>
  <c r="AQ253" i="137"/>
  <c r="AP253" i="137"/>
  <c r="AH253" i="137"/>
  <c r="AG253" i="137"/>
  <c r="AF253" i="137"/>
  <c r="AE253" i="137"/>
  <c r="AD253" i="137"/>
  <c r="AC253" i="137"/>
  <c r="AB253" i="137"/>
  <c r="AA253" i="137"/>
  <c r="B253" i="137"/>
  <c r="A253" i="137"/>
  <c r="AZ252" i="137"/>
  <c r="AY252" i="137"/>
  <c r="AX252" i="137"/>
  <c r="AW252" i="137"/>
  <c r="AV252" i="137"/>
  <c r="AU252" i="137"/>
  <c r="AT252" i="137"/>
  <c r="AS252" i="137"/>
  <c r="AQ252" i="137"/>
  <c r="AP252" i="137"/>
  <c r="AO252" i="137"/>
  <c r="AN252" i="137"/>
  <c r="AM252" i="137"/>
  <c r="AL252" i="137"/>
  <c r="AK252" i="137"/>
  <c r="AJ252" i="137"/>
  <c r="AH252" i="137"/>
  <c r="AG252" i="137"/>
  <c r="AF252" i="137"/>
  <c r="AE252" i="137"/>
  <c r="AD252" i="137"/>
  <c r="AC252" i="137"/>
  <c r="AB252" i="137"/>
  <c r="AA252" i="137"/>
  <c r="B252" i="137"/>
  <c r="A252" i="137"/>
  <c r="AZ251" i="137"/>
  <c r="AY251" i="137"/>
  <c r="AX251" i="137"/>
  <c r="AW251" i="137"/>
  <c r="AV251" i="137"/>
  <c r="AU251" i="137"/>
  <c r="AT251" i="137"/>
  <c r="AS251" i="137"/>
  <c r="AQ251" i="137"/>
  <c r="AP251" i="137"/>
  <c r="AO251" i="137"/>
  <c r="AH251" i="137"/>
  <c r="AG251" i="137"/>
  <c r="AF251" i="137"/>
  <c r="AE251" i="137"/>
  <c r="AD251" i="137"/>
  <c r="AC251" i="137"/>
  <c r="AB251" i="137"/>
  <c r="AA251" i="137"/>
  <c r="B251" i="137"/>
  <c r="AM251" i="137" s="1"/>
  <c r="A251" i="137"/>
  <c r="AX250" i="137"/>
  <c r="AW250" i="137"/>
  <c r="AV250" i="137"/>
  <c r="AU250" i="137"/>
  <c r="AT250" i="137"/>
  <c r="AS250" i="137"/>
  <c r="AQ250" i="137"/>
  <c r="AP250" i="137"/>
  <c r="AO250" i="137"/>
  <c r="AN250" i="137"/>
  <c r="AM250" i="137"/>
  <c r="AL250" i="137"/>
  <c r="AK250" i="137"/>
  <c r="AJ250" i="137"/>
  <c r="AH250" i="137"/>
  <c r="AG250" i="137"/>
  <c r="AF250" i="137"/>
  <c r="AE250" i="137"/>
  <c r="AD250" i="137"/>
  <c r="AC250" i="137"/>
  <c r="AB250" i="137"/>
  <c r="AA250" i="137"/>
  <c r="B250" i="137"/>
  <c r="A250" i="137"/>
  <c r="AZ249" i="137"/>
  <c r="AY249" i="137"/>
  <c r="AX249" i="137"/>
  <c r="AU249" i="137"/>
  <c r="AT249" i="137"/>
  <c r="AS249" i="137"/>
  <c r="AQ249" i="137"/>
  <c r="AP249" i="137"/>
  <c r="AO249" i="137"/>
  <c r="AN249" i="137"/>
  <c r="AM249" i="137"/>
  <c r="AL249" i="137"/>
  <c r="AK249" i="137"/>
  <c r="AJ249" i="137"/>
  <c r="AH249" i="137"/>
  <c r="AG249" i="137"/>
  <c r="AF249" i="137"/>
  <c r="AE249" i="137"/>
  <c r="AD249" i="137"/>
  <c r="AC249" i="137"/>
  <c r="AB249" i="137"/>
  <c r="AA249" i="137"/>
  <c r="B249" i="137"/>
  <c r="AW249" i="137" s="1"/>
  <c r="A249" i="137"/>
  <c r="AU248" i="137"/>
  <c r="AT248" i="137"/>
  <c r="AS248" i="137"/>
  <c r="AQ248" i="137"/>
  <c r="AP248" i="137"/>
  <c r="AH248" i="137"/>
  <c r="AG248" i="137"/>
  <c r="AF248" i="137"/>
  <c r="AE248" i="137"/>
  <c r="AD248" i="137"/>
  <c r="AC248" i="137"/>
  <c r="AB248" i="137"/>
  <c r="AA248" i="137"/>
  <c r="B248" i="137"/>
  <c r="A248" i="137"/>
  <c r="AU247" i="137"/>
  <c r="AT247" i="137"/>
  <c r="AS247" i="137"/>
  <c r="AQ247" i="137"/>
  <c r="AP247" i="137"/>
  <c r="AH247" i="137"/>
  <c r="AG247" i="137"/>
  <c r="AF247" i="137"/>
  <c r="AE247" i="137"/>
  <c r="AD247" i="137"/>
  <c r="AC247" i="137"/>
  <c r="AB247" i="137"/>
  <c r="AA247" i="137"/>
  <c r="B247" i="137"/>
  <c r="A247" i="137"/>
  <c r="AY246" i="137"/>
  <c r="AX246" i="137"/>
  <c r="AW246" i="137"/>
  <c r="AU246" i="137"/>
  <c r="AT246" i="137"/>
  <c r="AS246" i="137"/>
  <c r="AQ246" i="137"/>
  <c r="AP246" i="137"/>
  <c r="AO246" i="137"/>
  <c r="AN246" i="137"/>
  <c r="AM246" i="137"/>
  <c r="AL246" i="137"/>
  <c r="AK246" i="137"/>
  <c r="AH246" i="137"/>
  <c r="AG246" i="137"/>
  <c r="AF246" i="137"/>
  <c r="AE246" i="137"/>
  <c r="AD246" i="137"/>
  <c r="AC246" i="137"/>
  <c r="AB246" i="137"/>
  <c r="AA246" i="137"/>
  <c r="B246" i="137"/>
  <c r="A246" i="137"/>
  <c r="AU245" i="137"/>
  <c r="AT245" i="137"/>
  <c r="AS245" i="137"/>
  <c r="AQ245" i="137"/>
  <c r="AP245" i="137"/>
  <c r="AH245" i="137"/>
  <c r="AG245" i="137"/>
  <c r="AF245" i="137"/>
  <c r="AE245" i="137"/>
  <c r="AD245" i="137"/>
  <c r="AC245" i="137"/>
  <c r="AB245" i="137"/>
  <c r="AA245" i="137"/>
  <c r="B245" i="137"/>
  <c r="A245" i="137"/>
  <c r="AZ244" i="137"/>
  <c r="AY244" i="137"/>
  <c r="AX244" i="137"/>
  <c r="AW244" i="137"/>
  <c r="AV244" i="137"/>
  <c r="AU244" i="137"/>
  <c r="AT244" i="137"/>
  <c r="AS244" i="137"/>
  <c r="AQ244" i="137"/>
  <c r="AP244" i="137"/>
  <c r="AO244" i="137"/>
  <c r="AN244" i="137"/>
  <c r="AM244" i="137"/>
  <c r="AL244" i="137"/>
  <c r="AJ244" i="137"/>
  <c r="AH244" i="137"/>
  <c r="AG244" i="137"/>
  <c r="AF244" i="137"/>
  <c r="AE244" i="137"/>
  <c r="AD244" i="137"/>
  <c r="AC244" i="137"/>
  <c r="AB244" i="137"/>
  <c r="AA244" i="137"/>
  <c r="B244" i="137"/>
  <c r="AK244" i="137" s="1"/>
  <c r="A244" i="137"/>
  <c r="AZ243" i="137"/>
  <c r="AY243" i="137"/>
  <c r="AX243" i="137"/>
  <c r="AU243" i="137"/>
  <c r="AT243" i="137"/>
  <c r="AS243" i="137"/>
  <c r="AQ243" i="137"/>
  <c r="AP243" i="137"/>
  <c r="AH243" i="137"/>
  <c r="AG243" i="137"/>
  <c r="AF243" i="137"/>
  <c r="AE243" i="137"/>
  <c r="AD243" i="137"/>
  <c r="AC243" i="137"/>
  <c r="AB243" i="137"/>
  <c r="AA243" i="137"/>
  <c r="B243" i="137"/>
  <c r="A243" i="137"/>
  <c r="AX242" i="137"/>
  <c r="AW242" i="137"/>
  <c r="AV242" i="137"/>
  <c r="AU242" i="137"/>
  <c r="AT242" i="137"/>
  <c r="AS242" i="137"/>
  <c r="AQ242" i="137"/>
  <c r="AP242" i="137"/>
  <c r="AO242" i="137"/>
  <c r="AN242" i="137"/>
  <c r="AH242" i="137"/>
  <c r="AG242" i="137"/>
  <c r="AF242" i="137"/>
  <c r="AE242" i="137"/>
  <c r="AD242" i="137"/>
  <c r="AC242" i="137"/>
  <c r="AB242" i="137"/>
  <c r="AA242" i="137"/>
  <c r="B242" i="137"/>
  <c r="A242" i="137"/>
  <c r="AZ241" i="137"/>
  <c r="AY241" i="137"/>
  <c r="AX241" i="137"/>
  <c r="AU241" i="137"/>
  <c r="AT241" i="137"/>
  <c r="AS241" i="137"/>
  <c r="AQ241" i="137"/>
  <c r="AP241" i="137"/>
  <c r="AO241" i="137"/>
  <c r="AN241" i="137"/>
  <c r="AM241" i="137"/>
  <c r="AL241" i="137"/>
  <c r="AK241" i="137"/>
  <c r="AJ241" i="137"/>
  <c r="AH241" i="137"/>
  <c r="AG241" i="137"/>
  <c r="AF241" i="137"/>
  <c r="AE241" i="137"/>
  <c r="AD241" i="137"/>
  <c r="AC241" i="137"/>
  <c r="AB241" i="137"/>
  <c r="AA241" i="137"/>
  <c r="B241" i="137"/>
  <c r="AW241" i="137" s="1"/>
  <c r="A241" i="137"/>
  <c r="AZ240" i="137"/>
  <c r="AY240" i="137"/>
  <c r="AX240" i="137"/>
  <c r="AW240" i="137"/>
  <c r="AV240" i="137"/>
  <c r="AU240" i="137"/>
  <c r="AT240" i="137"/>
  <c r="AS240" i="137"/>
  <c r="AQ240" i="137"/>
  <c r="AP240" i="137"/>
  <c r="AO240" i="137"/>
  <c r="AN240" i="137"/>
  <c r="AM240" i="137"/>
  <c r="AL240" i="137"/>
  <c r="AK240" i="137"/>
  <c r="AJ240" i="137"/>
  <c r="AH240" i="137"/>
  <c r="AG240" i="137"/>
  <c r="AF240" i="137"/>
  <c r="AE240" i="137"/>
  <c r="AD240" i="137"/>
  <c r="AC240" i="137"/>
  <c r="AB240" i="137"/>
  <c r="AA240" i="137"/>
  <c r="B240" i="137"/>
  <c r="A240" i="137"/>
  <c r="AU239" i="137"/>
  <c r="AT239" i="137"/>
  <c r="AS239" i="137"/>
  <c r="AQ239" i="137"/>
  <c r="AP239" i="137"/>
  <c r="AH239" i="137"/>
  <c r="AG239" i="137"/>
  <c r="AF239" i="137"/>
  <c r="AE239" i="137"/>
  <c r="AD239" i="137"/>
  <c r="AC239" i="137"/>
  <c r="AB239" i="137"/>
  <c r="AA239" i="137"/>
  <c r="B239" i="137"/>
  <c r="A239" i="137"/>
  <c r="AU238" i="137"/>
  <c r="AT238" i="137"/>
  <c r="AS238" i="137"/>
  <c r="AQ238" i="137"/>
  <c r="AP238" i="137"/>
  <c r="AH238" i="137"/>
  <c r="AG238" i="137"/>
  <c r="AF238" i="137"/>
  <c r="AE238" i="137"/>
  <c r="AD238" i="137"/>
  <c r="AC238" i="137"/>
  <c r="AB238" i="137"/>
  <c r="AA238" i="137"/>
  <c r="B238" i="137"/>
  <c r="A238" i="137"/>
  <c r="AZ237" i="137"/>
  <c r="AY237" i="137"/>
  <c r="AX237" i="137"/>
  <c r="AW237" i="137"/>
  <c r="AV237" i="137"/>
  <c r="AU237" i="137"/>
  <c r="AT237" i="137"/>
  <c r="AS237" i="137"/>
  <c r="AQ237" i="137"/>
  <c r="AP237" i="137"/>
  <c r="AM237" i="137"/>
  <c r="AL237" i="137"/>
  <c r="AK237" i="137"/>
  <c r="AJ237" i="137"/>
  <c r="AH237" i="137"/>
  <c r="AG237" i="137"/>
  <c r="AF237" i="137"/>
  <c r="AE237" i="137"/>
  <c r="AD237" i="137"/>
  <c r="AC237" i="137"/>
  <c r="AB237" i="137"/>
  <c r="AA237" i="137"/>
  <c r="B237" i="137"/>
  <c r="A237" i="137"/>
  <c r="AZ236" i="137"/>
  <c r="AY236" i="137"/>
  <c r="AX236" i="137"/>
  <c r="AW236" i="137"/>
  <c r="AV236" i="137"/>
  <c r="AU236" i="137"/>
  <c r="AT236" i="137"/>
  <c r="AS236" i="137"/>
  <c r="AQ236" i="137"/>
  <c r="AP236" i="137"/>
  <c r="AO236" i="137"/>
  <c r="AN236" i="137"/>
  <c r="AM236" i="137"/>
  <c r="AL236" i="137"/>
  <c r="AJ236" i="137"/>
  <c r="AH236" i="137"/>
  <c r="AG236" i="137"/>
  <c r="AF236" i="137"/>
  <c r="AE236" i="137"/>
  <c r="AD236" i="137"/>
  <c r="AC236" i="137"/>
  <c r="AB236" i="137"/>
  <c r="AA236" i="137"/>
  <c r="B236" i="137"/>
  <c r="AK236" i="137" s="1"/>
  <c r="A236" i="137"/>
  <c r="AU235" i="137"/>
  <c r="AT235" i="137"/>
  <c r="AS235" i="137"/>
  <c r="AQ235" i="137"/>
  <c r="AP235" i="137"/>
  <c r="AH235" i="137"/>
  <c r="AG235" i="137"/>
  <c r="AF235" i="137"/>
  <c r="AE235" i="137"/>
  <c r="AD235" i="137"/>
  <c r="AC235" i="137"/>
  <c r="AB235" i="137"/>
  <c r="AA235" i="137"/>
  <c r="B235" i="137"/>
  <c r="A235" i="137"/>
  <c r="AU234" i="137"/>
  <c r="AT234" i="137"/>
  <c r="AS234" i="137"/>
  <c r="AQ234" i="137"/>
  <c r="AP234" i="137"/>
  <c r="AH234" i="137"/>
  <c r="AG234" i="137"/>
  <c r="AF234" i="137"/>
  <c r="AE234" i="137"/>
  <c r="AD234" i="137"/>
  <c r="AC234" i="137"/>
  <c r="AB234" i="137"/>
  <c r="AA234" i="137"/>
  <c r="B234" i="137"/>
  <c r="A234" i="137"/>
  <c r="AZ233" i="137"/>
  <c r="AY233" i="137"/>
  <c r="AX233" i="137"/>
  <c r="AU233" i="137"/>
  <c r="AT233" i="137"/>
  <c r="AS233" i="137"/>
  <c r="AQ233" i="137"/>
  <c r="AP233" i="137"/>
  <c r="AO233" i="137"/>
  <c r="AN233" i="137"/>
  <c r="AM233" i="137"/>
  <c r="AL233" i="137"/>
  <c r="AK233" i="137"/>
  <c r="AJ233" i="137"/>
  <c r="AH233" i="137"/>
  <c r="AG233" i="137"/>
  <c r="AF233" i="137"/>
  <c r="AE233" i="137"/>
  <c r="AD233" i="137"/>
  <c r="AC233" i="137"/>
  <c r="AB233" i="137"/>
  <c r="AA233" i="137"/>
  <c r="B233" i="137"/>
  <c r="AW233" i="137" s="1"/>
  <c r="A233" i="137"/>
  <c r="AU232" i="137"/>
  <c r="AT232" i="137"/>
  <c r="AS232" i="137"/>
  <c r="AQ232" i="137"/>
  <c r="AP232" i="137"/>
  <c r="AO232" i="137"/>
  <c r="AN232" i="137"/>
  <c r="AH232" i="137"/>
  <c r="AG232" i="137"/>
  <c r="AF232" i="137"/>
  <c r="AE232" i="137"/>
  <c r="AD232" i="137"/>
  <c r="AC232" i="137"/>
  <c r="AB232" i="137"/>
  <c r="AA232" i="137"/>
  <c r="B232" i="137"/>
  <c r="A232" i="137"/>
  <c r="AZ231" i="137"/>
  <c r="AV231" i="137"/>
  <c r="AU231" i="137"/>
  <c r="AT231" i="137"/>
  <c r="AS231" i="137"/>
  <c r="AQ231" i="137"/>
  <c r="AP231" i="137"/>
  <c r="AO231" i="137"/>
  <c r="AK231" i="137"/>
  <c r="AJ231" i="137"/>
  <c r="AH231" i="137"/>
  <c r="AG231" i="137"/>
  <c r="AF231" i="137"/>
  <c r="AE231" i="137"/>
  <c r="AD231" i="137"/>
  <c r="AC231" i="137"/>
  <c r="AB231" i="137"/>
  <c r="AA231" i="137"/>
  <c r="B231" i="137"/>
  <c r="A231" i="137"/>
  <c r="AU230" i="137"/>
  <c r="AT230" i="137"/>
  <c r="AS230" i="137"/>
  <c r="AQ230" i="137"/>
  <c r="AP230" i="137"/>
  <c r="AN230" i="137"/>
  <c r="AM230" i="137"/>
  <c r="AL230" i="137"/>
  <c r="AK230" i="137"/>
  <c r="AH230" i="137"/>
  <c r="AG230" i="137"/>
  <c r="AF230" i="137"/>
  <c r="AE230" i="137"/>
  <c r="AD230" i="137"/>
  <c r="AC230" i="137"/>
  <c r="AB230" i="137"/>
  <c r="AA230" i="137"/>
  <c r="B230" i="137"/>
  <c r="A230" i="137"/>
  <c r="AU229" i="137"/>
  <c r="AT229" i="137"/>
  <c r="AS229" i="137"/>
  <c r="AQ229" i="137"/>
  <c r="AP229" i="137"/>
  <c r="AH229" i="137"/>
  <c r="AG229" i="137"/>
  <c r="AF229" i="137"/>
  <c r="AE229" i="137"/>
  <c r="AD229" i="137"/>
  <c r="AC229" i="137"/>
  <c r="AB229" i="137"/>
  <c r="AA229" i="137"/>
  <c r="B229" i="137"/>
  <c r="A229" i="137"/>
  <c r="AZ228" i="137"/>
  <c r="AY228" i="137"/>
  <c r="AX228" i="137"/>
  <c r="AW228" i="137"/>
  <c r="AV228" i="137"/>
  <c r="AU228" i="137"/>
  <c r="AT228" i="137"/>
  <c r="AS228" i="137"/>
  <c r="AQ228" i="137"/>
  <c r="AP228" i="137"/>
  <c r="AO228" i="137"/>
  <c r="AN228" i="137"/>
  <c r="AM228" i="137"/>
  <c r="AL228" i="137"/>
  <c r="AK228" i="137"/>
  <c r="AJ228" i="137"/>
  <c r="AH228" i="137"/>
  <c r="AG228" i="137"/>
  <c r="AF228" i="137"/>
  <c r="AE228" i="137"/>
  <c r="AD228" i="137"/>
  <c r="AC228" i="137"/>
  <c r="AB228" i="137"/>
  <c r="AA228" i="137"/>
  <c r="B228" i="137"/>
  <c r="A228" i="137"/>
  <c r="AZ227" i="137"/>
  <c r="AY227" i="137"/>
  <c r="AX227" i="137"/>
  <c r="AW227" i="137"/>
  <c r="AV227" i="137"/>
  <c r="AU227" i="137"/>
  <c r="AT227" i="137"/>
  <c r="AS227" i="137"/>
  <c r="AQ227" i="137"/>
  <c r="AP227" i="137"/>
  <c r="AH227" i="137"/>
  <c r="AG227" i="137"/>
  <c r="AF227" i="137"/>
  <c r="AE227" i="137"/>
  <c r="AD227" i="137"/>
  <c r="AC227" i="137"/>
  <c r="AB227" i="137"/>
  <c r="AA227" i="137"/>
  <c r="B227" i="137"/>
  <c r="A227" i="137"/>
  <c r="AX226" i="137"/>
  <c r="AW226" i="137"/>
  <c r="AV226" i="137"/>
  <c r="AU226" i="137"/>
  <c r="AT226" i="137"/>
  <c r="AS226" i="137"/>
  <c r="AQ226" i="137"/>
  <c r="AP226" i="137"/>
  <c r="AO226" i="137"/>
  <c r="AN226" i="137"/>
  <c r="AM226" i="137"/>
  <c r="AL226" i="137"/>
  <c r="AK226" i="137"/>
  <c r="AJ226" i="137"/>
  <c r="AH226" i="137"/>
  <c r="AG226" i="137"/>
  <c r="AF226" i="137"/>
  <c r="AE226" i="137"/>
  <c r="AD226" i="137"/>
  <c r="AC226" i="137"/>
  <c r="AB226" i="137"/>
  <c r="AA226" i="137"/>
  <c r="B226" i="137"/>
  <c r="A226" i="137"/>
  <c r="AZ225" i="137"/>
  <c r="AY225" i="137"/>
  <c r="AX225" i="137"/>
  <c r="AU225" i="137"/>
  <c r="AT225" i="137"/>
  <c r="AS225" i="137"/>
  <c r="AQ225" i="137"/>
  <c r="AP225" i="137"/>
  <c r="AO225" i="137"/>
  <c r="AN225" i="137"/>
  <c r="AM225" i="137"/>
  <c r="AL225" i="137"/>
  <c r="AK225" i="137"/>
  <c r="AJ225" i="137"/>
  <c r="AH225" i="137"/>
  <c r="AG225" i="137"/>
  <c r="AF225" i="137"/>
  <c r="AE225" i="137"/>
  <c r="AD225" i="137"/>
  <c r="AC225" i="137"/>
  <c r="AB225" i="137"/>
  <c r="AA225" i="137"/>
  <c r="B225" i="137"/>
  <c r="AW225" i="137" s="1"/>
  <c r="A225" i="137"/>
  <c r="AU224" i="137"/>
  <c r="AT224" i="137"/>
  <c r="AS224" i="137"/>
  <c r="AQ224" i="137"/>
  <c r="AP224" i="137"/>
  <c r="AH224" i="137"/>
  <c r="AG224" i="137"/>
  <c r="AF224" i="137"/>
  <c r="AE224" i="137"/>
  <c r="AD224" i="137"/>
  <c r="AC224" i="137"/>
  <c r="AB224" i="137"/>
  <c r="AA224" i="137"/>
  <c r="B224" i="137"/>
  <c r="A224" i="137"/>
  <c r="AU223" i="137"/>
  <c r="AT223" i="137"/>
  <c r="AS223" i="137"/>
  <c r="AQ223" i="137"/>
  <c r="AP223" i="137"/>
  <c r="AH223" i="137"/>
  <c r="AG223" i="137"/>
  <c r="AF223" i="137"/>
  <c r="AE223" i="137"/>
  <c r="AD223" i="137"/>
  <c r="AC223" i="137"/>
  <c r="AB223" i="137"/>
  <c r="AA223" i="137"/>
  <c r="B223" i="137"/>
  <c r="A223" i="137"/>
  <c r="AU222" i="137"/>
  <c r="AT222" i="137"/>
  <c r="AS222" i="137"/>
  <c r="AQ222" i="137"/>
  <c r="AP222" i="137"/>
  <c r="AH222" i="137"/>
  <c r="AG222" i="137"/>
  <c r="AF222" i="137"/>
  <c r="AE222" i="137"/>
  <c r="AD222" i="137"/>
  <c r="AC222" i="137"/>
  <c r="AB222" i="137"/>
  <c r="AA222" i="137"/>
  <c r="B222" i="137"/>
  <c r="A222" i="137"/>
  <c r="AZ221" i="137"/>
  <c r="AY221" i="137"/>
  <c r="AX221" i="137"/>
  <c r="AW221" i="137"/>
  <c r="AV221" i="137"/>
  <c r="AU221" i="137"/>
  <c r="AT221" i="137"/>
  <c r="AS221" i="137"/>
  <c r="AQ221" i="137"/>
  <c r="AP221" i="137"/>
  <c r="AM221" i="137"/>
  <c r="AL221" i="137"/>
  <c r="AK221" i="137"/>
  <c r="AJ221" i="137"/>
  <c r="AH221" i="137"/>
  <c r="AG221" i="137"/>
  <c r="AF221" i="137"/>
  <c r="AE221" i="137"/>
  <c r="AD221" i="137"/>
  <c r="AC221" i="137"/>
  <c r="AB221" i="137"/>
  <c r="AA221" i="137"/>
  <c r="B221" i="137"/>
  <c r="A221" i="137"/>
  <c r="AZ220" i="137"/>
  <c r="AY220" i="137"/>
  <c r="AX220" i="137"/>
  <c r="AW220" i="137"/>
  <c r="AV220" i="137"/>
  <c r="AU220" i="137"/>
  <c r="AT220" i="137"/>
  <c r="AS220" i="137"/>
  <c r="AQ220" i="137"/>
  <c r="AP220" i="137"/>
  <c r="AO220" i="137"/>
  <c r="AN220" i="137"/>
  <c r="AM220" i="137"/>
  <c r="AL220" i="137"/>
  <c r="AK220" i="137"/>
  <c r="AJ220" i="137"/>
  <c r="AH220" i="137"/>
  <c r="AG220" i="137"/>
  <c r="AF220" i="137"/>
  <c r="AE220" i="137"/>
  <c r="AD220" i="137"/>
  <c r="AC220" i="137"/>
  <c r="AB220" i="137"/>
  <c r="AA220" i="137"/>
  <c r="B220" i="137"/>
  <c r="A220" i="137"/>
  <c r="AU219" i="137"/>
  <c r="AT219" i="137"/>
  <c r="AS219" i="137"/>
  <c r="AQ219" i="137"/>
  <c r="AP219" i="137"/>
  <c r="AL219" i="137"/>
  <c r="AK219" i="137"/>
  <c r="AH219" i="137"/>
  <c r="AG219" i="137"/>
  <c r="AF219" i="137"/>
  <c r="AE219" i="137"/>
  <c r="AD219" i="137"/>
  <c r="AC219" i="137"/>
  <c r="AB219" i="137"/>
  <c r="AA219" i="137"/>
  <c r="B219" i="137"/>
  <c r="A219" i="137"/>
  <c r="AU218" i="137"/>
  <c r="AT218" i="137"/>
  <c r="AS218" i="137"/>
  <c r="AQ218" i="137"/>
  <c r="AP218" i="137"/>
  <c r="AH218" i="137"/>
  <c r="AG218" i="137"/>
  <c r="AF218" i="137"/>
  <c r="AE218" i="137"/>
  <c r="AD218" i="137"/>
  <c r="AC218" i="137"/>
  <c r="AB218" i="137"/>
  <c r="AA218" i="137"/>
  <c r="B218" i="137"/>
  <c r="A218" i="137"/>
  <c r="AZ217" i="137"/>
  <c r="AY217" i="137"/>
  <c r="AX217" i="137"/>
  <c r="AU217" i="137"/>
  <c r="AT217" i="137"/>
  <c r="AS217" i="137"/>
  <c r="AQ217" i="137"/>
  <c r="AP217" i="137"/>
  <c r="AL217" i="137"/>
  <c r="AH217" i="137"/>
  <c r="AG217" i="137"/>
  <c r="AF217" i="137"/>
  <c r="AE217" i="137"/>
  <c r="AD217" i="137"/>
  <c r="AC217" i="137"/>
  <c r="AB217" i="137"/>
  <c r="AA217" i="137"/>
  <c r="B217" i="137"/>
  <c r="A217" i="137"/>
  <c r="AU216" i="137"/>
  <c r="AT216" i="137"/>
  <c r="AS216" i="137"/>
  <c r="AQ216" i="137"/>
  <c r="AP216" i="137"/>
  <c r="AO216" i="137"/>
  <c r="AH216" i="137"/>
  <c r="AG216" i="137"/>
  <c r="AF216" i="137"/>
  <c r="AE216" i="137"/>
  <c r="AD216" i="137"/>
  <c r="AC216" i="137"/>
  <c r="AB216" i="137"/>
  <c r="AA216" i="137"/>
  <c r="B216" i="137"/>
  <c r="A216" i="137"/>
  <c r="AZ215" i="137"/>
  <c r="AY215" i="137"/>
  <c r="AV215" i="137"/>
  <c r="AU215" i="137"/>
  <c r="AT215" i="137"/>
  <c r="AS215" i="137"/>
  <c r="AQ215" i="137"/>
  <c r="AP215" i="137"/>
  <c r="AO215" i="137"/>
  <c r="AK215" i="137"/>
  <c r="AJ215" i="137"/>
  <c r="AH215" i="137"/>
  <c r="AG215" i="137"/>
  <c r="AF215" i="137"/>
  <c r="AE215" i="137"/>
  <c r="AD215" i="137"/>
  <c r="AC215" i="137"/>
  <c r="AB215" i="137"/>
  <c r="AA215" i="137"/>
  <c r="B215" i="137"/>
  <c r="A215" i="137"/>
  <c r="AU214" i="137"/>
  <c r="AT214" i="137"/>
  <c r="AS214" i="137"/>
  <c r="AQ214" i="137"/>
  <c r="AP214" i="137"/>
  <c r="AO214" i="137"/>
  <c r="AN214" i="137"/>
  <c r="AM214" i="137"/>
  <c r="AL214" i="137"/>
  <c r="AK214" i="137"/>
  <c r="AH214" i="137"/>
  <c r="AG214" i="137"/>
  <c r="AF214" i="137"/>
  <c r="AE214" i="137"/>
  <c r="AD214" i="137"/>
  <c r="AC214" i="137"/>
  <c r="AB214" i="137"/>
  <c r="AA214" i="137"/>
  <c r="B214" i="137"/>
  <c r="A214" i="137"/>
  <c r="AU213" i="137"/>
  <c r="AT213" i="137"/>
  <c r="AS213" i="137"/>
  <c r="AQ213" i="137"/>
  <c r="AP213" i="137"/>
  <c r="AH213" i="137"/>
  <c r="AG213" i="137"/>
  <c r="AF213" i="137"/>
  <c r="AE213" i="137"/>
  <c r="AD213" i="137"/>
  <c r="AC213" i="137"/>
  <c r="AB213" i="137"/>
  <c r="AA213" i="137"/>
  <c r="B213" i="137"/>
  <c r="A213" i="137"/>
  <c r="AZ212" i="137"/>
  <c r="AY212" i="137"/>
  <c r="AX212" i="137"/>
  <c r="AW212" i="137"/>
  <c r="AV212" i="137"/>
  <c r="AU212" i="137"/>
  <c r="AT212" i="137"/>
  <c r="AS212" i="137"/>
  <c r="AQ212" i="137"/>
  <c r="AP212" i="137"/>
  <c r="AO212" i="137"/>
  <c r="AN212" i="137"/>
  <c r="AM212" i="137"/>
  <c r="AL212" i="137"/>
  <c r="AK212" i="137"/>
  <c r="AJ212" i="137"/>
  <c r="AH212" i="137"/>
  <c r="AG212" i="137"/>
  <c r="AF212" i="137"/>
  <c r="AE212" i="137"/>
  <c r="AD212" i="137"/>
  <c r="AC212" i="137"/>
  <c r="AB212" i="137"/>
  <c r="AA212" i="137"/>
  <c r="B212" i="137"/>
  <c r="A212" i="137"/>
  <c r="AZ211" i="137"/>
  <c r="AY211" i="137"/>
  <c r="AX211" i="137"/>
  <c r="AW211" i="137"/>
  <c r="AV211" i="137"/>
  <c r="AU211" i="137"/>
  <c r="AT211" i="137"/>
  <c r="AS211" i="137"/>
  <c r="AQ211" i="137"/>
  <c r="AP211" i="137"/>
  <c r="AN211" i="137"/>
  <c r="AJ211" i="137"/>
  <c r="AH211" i="137"/>
  <c r="AG211" i="137"/>
  <c r="AF211" i="137"/>
  <c r="AE211" i="137"/>
  <c r="AD211" i="137"/>
  <c r="AC211" i="137"/>
  <c r="AB211" i="137"/>
  <c r="AA211" i="137"/>
  <c r="B211" i="137"/>
  <c r="AO211" i="137" s="1"/>
  <c r="A211" i="137"/>
  <c r="AX210" i="137"/>
  <c r="AW210" i="137"/>
  <c r="AV210" i="137"/>
  <c r="AU210" i="137"/>
  <c r="AT210" i="137"/>
  <c r="AS210" i="137"/>
  <c r="AQ210" i="137"/>
  <c r="AP210" i="137"/>
  <c r="AO210" i="137"/>
  <c r="AN210" i="137"/>
  <c r="AM210" i="137"/>
  <c r="AL210" i="137"/>
  <c r="AK210" i="137"/>
  <c r="AJ210" i="137"/>
  <c r="AH210" i="137"/>
  <c r="AG210" i="137"/>
  <c r="AF210" i="137"/>
  <c r="AE210" i="137"/>
  <c r="AD210" i="137"/>
  <c r="AC210" i="137"/>
  <c r="AB210" i="137"/>
  <c r="AA210" i="137"/>
  <c r="B210" i="137"/>
  <c r="A210" i="137"/>
  <c r="AZ209" i="137"/>
  <c r="AY209" i="137"/>
  <c r="AX209" i="137"/>
  <c r="AU209" i="137"/>
  <c r="AT209" i="137"/>
  <c r="AS209" i="137"/>
  <c r="AQ209" i="137"/>
  <c r="AP209" i="137"/>
  <c r="AO209" i="137"/>
  <c r="AN209" i="137"/>
  <c r="AM209" i="137"/>
  <c r="AL209" i="137"/>
  <c r="AK209" i="137"/>
  <c r="AJ209" i="137"/>
  <c r="AH209" i="137"/>
  <c r="AG209" i="137"/>
  <c r="AF209" i="137"/>
  <c r="AE209" i="137"/>
  <c r="AD209" i="137"/>
  <c r="AC209" i="137"/>
  <c r="AB209" i="137"/>
  <c r="AA209" i="137"/>
  <c r="B209" i="137"/>
  <c r="A209" i="137"/>
  <c r="AU208" i="137"/>
  <c r="AT208" i="137"/>
  <c r="AS208" i="137"/>
  <c r="AQ208" i="137"/>
  <c r="AP208" i="137"/>
  <c r="AH208" i="137"/>
  <c r="AG208" i="137"/>
  <c r="AF208" i="137"/>
  <c r="AE208" i="137"/>
  <c r="AD208" i="137"/>
  <c r="AC208" i="137"/>
  <c r="AB208" i="137"/>
  <c r="AA208" i="137"/>
  <c r="B208" i="137"/>
  <c r="A208" i="137"/>
  <c r="AU207" i="137"/>
  <c r="AT207" i="137"/>
  <c r="AS207" i="137"/>
  <c r="AQ207" i="137"/>
  <c r="AP207" i="137"/>
  <c r="AK207" i="137"/>
  <c r="AJ207" i="137"/>
  <c r="AH207" i="137"/>
  <c r="AG207" i="137"/>
  <c r="AF207" i="137"/>
  <c r="AE207" i="137"/>
  <c r="AD207" i="137"/>
  <c r="AC207" i="137"/>
  <c r="AB207" i="137"/>
  <c r="AA207" i="137"/>
  <c r="B207" i="137"/>
  <c r="A207" i="137"/>
  <c r="AU206" i="137"/>
  <c r="AT206" i="137"/>
  <c r="AS206" i="137"/>
  <c r="AQ206" i="137"/>
  <c r="AP206" i="137"/>
  <c r="AM206" i="137"/>
  <c r="AH206" i="137"/>
  <c r="AG206" i="137"/>
  <c r="AF206" i="137"/>
  <c r="AE206" i="137"/>
  <c r="AD206" i="137"/>
  <c r="AC206" i="137"/>
  <c r="AB206" i="137"/>
  <c r="AA206" i="137"/>
  <c r="B206" i="137"/>
  <c r="A206" i="137"/>
  <c r="AU205" i="137"/>
  <c r="AT205" i="137"/>
  <c r="AS205" i="137"/>
  <c r="AQ205" i="137"/>
  <c r="AP205" i="137"/>
  <c r="AH205" i="137"/>
  <c r="AG205" i="137"/>
  <c r="AF205" i="137"/>
  <c r="AE205" i="137"/>
  <c r="AD205" i="137"/>
  <c r="AC205" i="137"/>
  <c r="AB205" i="137"/>
  <c r="AA205" i="137"/>
  <c r="B205" i="137"/>
  <c r="A205" i="137"/>
  <c r="AZ204" i="137"/>
  <c r="AY204" i="137"/>
  <c r="AX204" i="137"/>
  <c r="AW204" i="137"/>
  <c r="AV204" i="137"/>
  <c r="AU204" i="137"/>
  <c r="AT204" i="137"/>
  <c r="AS204" i="137"/>
  <c r="AQ204" i="137"/>
  <c r="AP204" i="137"/>
  <c r="AO204" i="137"/>
  <c r="AN204" i="137"/>
  <c r="AM204" i="137"/>
  <c r="AL204" i="137"/>
  <c r="AK204" i="137"/>
  <c r="AJ204" i="137"/>
  <c r="AH204" i="137"/>
  <c r="AG204" i="137"/>
  <c r="AF204" i="137"/>
  <c r="AE204" i="137"/>
  <c r="AD204" i="137"/>
  <c r="AC204" i="137"/>
  <c r="AB204" i="137"/>
  <c r="AA204" i="137"/>
  <c r="B204" i="137"/>
  <c r="A204" i="137"/>
  <c r="AZ203" i="137"/>
  <c r="AY203" i="137"/>
  <c r="AX203" i="137"/>
  <c r="AW203" i="137"/>
  <c r="AV203" i="137"/>
  <c r="AU203" i="137"/>
  <c r="AT203" i="137"/>
  <c r="AS203" i="137"/>
  <c r="AQ203" i="137"/>
  <c r="AP203" i="137"/>
  <c r="AO203" i="137"/>
  <c r="AN203" i="137"/>
  <c r="AM203" i="137"/>
  <c r="AL203" i="137"/>
  <c r="AK203" i="137"/>
  <c r="AJ203" i="137"/>
  <c r="AH203" i="137"/>
  <c r="AG203" i="137"/>
  <c r="AF203" i="137"/>
  <c r="AE203" i="137"/>
  <c r="AD203" i="137"/>
  <c r="AC203" i="137"/>
  <c r="AB203" i="137"/>
  <c r="AA203" i="137"/>
  <c r="B203" i="137"/>
  <c r="A203" i="137"/>
  <c r="AX202" i="137"/>
  <c r="AU202" i="137"/>
  <c r="AT202" i="137"/>
  <c r="AS202" i="137"/>
  <c r="AQ202" i="137"/>
  <c r="AP202" i="137"/>
  <c r="AO202" i="137"/>
  <c r="AN202" i="137"/>
  <c r="AL202" i="137"/>
  <c r="AK202" i="137"/>
  <c r="AJ202" i="137"/>
  <c r="AH202" i="137"/>
  <c r="AG202" i="137"/>
  <c r="AF202" i="137"/>
  <c r="AE202" i="137"/>
  <c r="AD202" i="137"/>
  <c r="AC202" i="137"/>
  <c r="AB202" i="137"/>
  <c r="AA202" i="137"/>
  <c r="B202" i="137"/>
  <c r="A202" i="137"/>
  <c r="AU201" i="137"/>
  <c r="AT201" i="137"/>
  <c r="AS201" i="137"/>
  <c r="AQ201" i="137"/>
  <c r="AP201" i="137"/>
  <c r="AH201" i="137"/>
  <c r="AG201" i="137"/>
  <c r="AF201" i="137"/>
  <c r="AE201" i="137"/>
  <c r="AD201" i="137"/>
  <c r="AC201" i="137"/>
  <c r="AB201" i="137"/>
  <c r="AA201" i="137"/>
  <c r="B201" i="137"/>
  <c r="A201" i="137"/>
  <c r="AZ200" i="137"/>
  <c r="AY200" i="137"/>
  <c r="AX200" i="137"/>
  <c r="AW200" i="137"/>
  <c r="AV200" i="137"/>
  <c r="AU200" i="137"/>
  <c r="AT200" i="137"/>
  <c r="AS200" i="137"/>
  <c r="AQ200" i="137"/>
  <c r="AP200" i="137"/>
  <c r="AH200" i="137"/>
  <c r="AG200" i="137"/>
  <c r="AF200" i="137"/>
  <c r="AE200" i="137"/>
  <c r="AD200" i="137"/>
  <c r="AC200" i="137"/>
  <c r="AB200" i="137"/>
  <c r="AA200" i="137"/>
  <c r="B200" i="137"/>
  <c r="A200" i="137"/>
  <c r="AZ199" i="137"/>
  <c r="AY199" i="137"/>
  <c r="AW199" i="137"/>
  <c r="AV199" i="137"/>
  <c r="AU199" i="137"/>
  <c r="AT199" i="137"/>
  <c r="AS199" i="137"/>
  <c r="AQ199" i="137"/>
  <c r="AP199" i="137"/>
  <c r="AO199" i="137"/>
  <c r="AH199" i="137"/>
  <c r="AG199" i="137"/>
  <c r="AF199" i="137"/>
  <c r="AE199" i="137"/>
  <c r="AD199" i="137"/>
  <c r="AC199" i="137"/>
  <c r="AB199" i="137"/>
  <c r="AA199" i="137"/>
  <c r="B199" i="137"/>
  <c r="A199" i="137"/>
  <c r="AU198" i="137"/>
  <c r="AT198" i="137"/>
  <c r="AS198" i="137"/>
  <c r="AQ198" i="137"/>
  <c r="AP198" i="137"/>
  <c r="AH198" i="137"/>
  <c r="AG198" i="137"/>
  <c r="AF198" i="137"/>
  <c r="AE198" i="137"/>
  <c r="AD198" i="137"/>
  <c r="AC198" i="137"/>
  <c r="AB198" i="137"/>
  <c r="AA198" i="137"/>
  <c r="B198" i="137"/>
  <c r="A198" i="137"/>
  <c r="AY197" i="137"/>
  <c r="AW197" i="137"/>
  <c r="AV197" i="137"/>
  <c r="AU197" i="137"/>
  <c r="AT197" i="137"/>
  <c r="AS197" i="137"/>
  <c r="AQ197" i="137"/>
  <c r="AP197" i="137"/>
  <c r="AN197" i="137"/>
  <c r="AM197" i="137"/>
  <c r="AL197" i="137"/>
  <c r="AK197" i="137"/>
  <c r="AJ197" i="137"/>
  <c r="AH197" i="137"/>
  <c r="AG197" i="137"/>
  <c r="AF197" i="137"/>
  <c r="AE197" i="137"/>
  <c r="AD197" i="137"/>
  <c r="AC197" i="137"/>
  <c r="AB197" i="137"/>
  <c r="AA197" i="137"/>
  <c r="B197" i="137"/>
  <c r="AO197" i="137" s="1"/>
  <c r="A197" i="137"/>
  <c r="AZ196" i="137"/>
  <c r="AY196" i="137"/>
  <c r="AX196" i="137"/>
  <c r="AW196" i="137"/>
  <c r="AV196" i="137"/>
  <c r="AU196" i="137"/>
  <c r="AT196" i="137"/>
  <c r="AS196" i="137"/>
  <c r="AQ196" i="137"/>
  <c r="AP196" i="137"/>
  <c r="AO196" i="137"/>
  <c r="AN196" i="137"/>
  <c r="AM196" i="137"/>
  <c r="AL196" i="137"/>
  <c r="AK196" i="137"/>
  <c r="AJ196" i="137"/>
  <c r="AH196" i="137"/>
  <c r="AG196" i="137"/>
  <c r="AF196" i="137"/>
  <c r="AE196" i="137"/>
  <c r="AD196" i="137"/>
  <c r="AC196" i="137"/>
  <c r="AB196" i="137"/>
  <c r="AA196" i="137"/>
  <c r="B196" i="137"/>
  <c r="A196" i="137"/>
  <c r="AZ195" i="137"/>
  <c r="AU195" i="137"/>
  <c r="AT195" i="137"/>
  <c r="AS195" i="137"/>
  <c r="AQ195" i="137"/>
  <c r="AP195" i="137"/>
  <c r="AM195" i="137"/>
  <c r="AL195" i="137"/>
  <c r="AK195" i="137"/>
  <c r="AJ195" i="137"/>
  <c r="AH195" i="137"/>
  <c r="AG195" i="137"/>
  <c r="AF195" i="137"/>
  <c r="AE195" i="137"/>
  <c r="AD195" i="137"/>
  <c r="AC195" i="137"/>
  <c r="AB195" i="137"/>
  <c r="AA195" i="137"/>
  <c r="B195" i="137"/>
  <c r="A195" i="137"/>
  <c r="AU194" i="137"/>
  <c r="AT194" i="137"/>
  <c r="AS194" i="137"/>
  <c r="AQ194" i="137"/>
  <c r="AP194" i="137"/>
  <c r="AH194" i="137"/>
  <c r="AG194" i="137"/>
  <c r="AF194" i="137"/>
  <c r="AE194" i="137"/>
  <c r="AD194" i="137"/>
  <c r="AC194" i="137"/>
  <c r="AB194" i="137"/>
  <c r="AA194" i="137"/>
  <c r="B194" i="137"/>
  <c r="A194" i="137"/>
  <c r="AZ193" i="137"/>
  <c r="AY193" i="137"/>
  <c r="AX193" i="137"/>
  <c r="AU193" i="137"/>
  <c r="AT193" i="137"/>
  <c r="AS193" i="137"/>
  <c r="AQ193" i="137"/>
  <c r="AP193" i="137"/>
  <c r="AH193" i="137"/>
  <c r="AG193" i="137"/>
  <c r="AF193" i="137"/>
  <c r="AE193" i="137"/>
  <c r="AD193" i="137"/>
  <c r="AC193" i="137"/>
  <c r="AB193" i="137"/>
  <c r="AA193" i="137"/>
  <c r="B193" i="137"/>
  <c r="A193" i="137"/>
  <c r="AZ192" i="137"/>
  <c r="AY192" i="137"/>
  <c r="AW192" i="137"/>
  <c r="AV192" i="137"/>
  <c r="AU192" i="137"/>
  <c r="AT192" i="137"/>
  <c r="AS192" i="137"/>
  <c r="AQ192" i="137"/>
  <c r="AP192" i="137"/>
  <c r="AO192" i="137"/>
  <c r="AN192" i="137"/>
  <c r="AM192" i="137"/>
  <c r="AK192" i="137"/>
  <c r="AJ192" i="137"/>
  <c r="AH192" i="137"/>
  <c r="AG192" i="137"/>
  <c r="AF192" i="137"/>
  <c r="AE192" i="137"/>
  <c r="AD192" i="137"/>
  <c r="AC192" i="137"/>
  <c r="AB192" i="137"/>
  <c r="AA192" i="137"/>
  <c r="B192" i="137"/>
  <c r="AX192" i="137" s="1"/>
  <c r="A192" i="137"/>
  <c r="AU191" i="137"/>
  <c r="AT191" i="137"/>
  <c r="AS191" i="137"/>
  <c r="AQ191" i="137"/>
  <c r="AP191" i="137"/>
  <c r="AO191" i="137"/>
  <c r="AK191" i="137"/>
  <c r="AJ191" i="137"/>
  <c r="AH191" i="137"/>
  <c r="AG191" i="137"/>
  <c r="AF191" i="137"/>
  <c r="AE191" i="137"/>
  <c r="AD191" i="137"/>
  <c r="AC191" i="137"/>
  <c r="AB191" i="137"/>
  <c r="AA191" i="137"/>
  <c r="B191" i="137"/>
  <c r="AY191" i="137" s="1"/>
  <c r="A191" i="137"/>
  <c r="AU190" i="137"/>
  <c r="AT190" i="137"/>
  <c r="AS190" i="137"/>
  <c r="AQ190" i="137"/>
  <c r="AP190" i="137"/>
  <c r="AH190" i="137"/>
  <c r="AG190" i="137"/>
  <c r="AF190" i="137"/>
  <c r="AE190" i="137"/>
  <c r="AD190" i="137"/>
  <c r="AC190" i="137"/>
  <c r="AB190" i="137"/>
  <c r="AA190" i="137"/>
  <c r="B190" i="137"/>
  <c r="A190" i="137"/>
  <c r="AZ189" i="137"/>
  <c r="AY189" i="137"/>
  <c r="AX189" i="137"/>
  <c r="AW189" i="137"/>
  <c r="AU189" i="137"/>
  <c r="AT189" i="137"/>
  <c r="AS189" i="137"/>
  <c r="AQ189" i="137"/>
  <c r="AP189" i="137"/>
  <c r="AH189" i="137"/>
  <c r="AG189" i="137"/>
  <c r="AF189" i="137"/>
  <c r="AE189" i="137"/>
  <c r="AD189" i="137"/>
  <c r="AC189" i="137"/>
  <c r="AB189" i="137"/>
  <c r="AA189" i="137"/>
  <c r="B189" i="137"/>
  <c r="A189" i="137"/>
  <c r="AZ188" i="137"/>
  <c r="AY188" i="137"/>
  <c r="AX188" i="137"/>
  <c r="AW188" i="137"/>
  <c r="AV188" i="137"/>
  <c r="AU188" i="137"/>
  <c r="AT188" i="137"/>
  <c r="AS188" i="137"/>
  <c r="AQ188" i="137"/>
  <c r="AP188" i="137"/>
  <c r="AO188" i="137"/>
  <c r="AN188" i="137"/>
  <c r="AM188" i="137"/>
  <c r="AL188" i="137"/>
  <c r="AK188" i="137"/>
  <c r="AJ188" i="137"/>
  <c r="AH188" i="137"/>
  <c r="AG188" i="137"/>
  <c r="AF188" i="137"/>
  <c r="AE188" i="137"/>
  <c r="AD188" i="137"/>
  <c r="AC188" i="137"/>
  <c r="AB188" i="137"/>
  <c r="AA188" i="137"/>
  <c r="B188" i="137"/>
  <c r="A188" i="137"/>
  <c r="AZ187" i="137"/>
  <c r="AY187" i="137"/>
  <c r="AX187" i="137"/>
  <c r="AW187" i="137"/>
  <c r="AV187" i="137"/>
  <c r="AU187" i="137"/>
  <c r="AT187" i="137"/>
  <c r="AS187" i="137"/>
  <c r="AQ187" i="137"/>
  <c r="AP187" i="137"/>
  <c r="AO187" i="137"/>
  <c r="AN187" i="137"/>
  <c r="AM187" i="137"/>
  <c r="AJ187" i="137"/>
  <c r="AH187" i="137"/>
  <c r="AG187" i="137"/>
  <c r="AF187" i="137"/>
  <c r="AE187" i="137"/>
  <c r="AD187" i="137"/>
  <c r="AC187" i="137"/>
  <c r="AB187" i="137"/>
  <c r="AA187" i="137"/>
  <c r="B187" i="137"/>
  <c r="A187" i="137"/>
  <c r="AU186" i="137"/>
  <c r="AT186" i="137"/>
  <c r="AS186" i="137"/>
  <c r="AQ186" i="137"/>
  <c r="AP186" i="137"/>
  <c r="AH186" i="137"/>
  <c r="AG186" i="137"/>
  <c r="AF186" i="137"/>
  <c r="AE186" i="137"/>
  <c r="AD186" i="137"/>
  <c r="AC186" i="137"/>
  <c r="AB186" i="137"/>
  <c r="AA186" i="137"/>
  <c r="B186" i="137"/>
  <c r="A186" i="137"/>
  <c r="AU185" i="137"/>
  <c r="AT185" i="137"/>
  <c r="AS185" i="137"/>
  <c r="AQ185" i="137"/>
  <c r="AP185" i="137"/>
  <c r="AH185" i="137"/>
  <c r="AG185" i="137"/>
  <c r="AF185" i="137"/>
  <c r="AE185" i="137"/>
  <c r="AD185" i="137"/>
  <c r="AC185" i="137"/>
  <c r="AB185" i="137"/>
  <c r="AA185" i="137"/>
  <c r="B185" i="137"/>
  <c r="A185" i="137"/>
  <c r="AZ184" i="137"/>
  <c r="AW184" i="137"/>
  <c r="AV184" i="137"/>
  <c r="AU184" i="137"/>
  <c r="AT184" i="137"/>
  <c r="AS184" i="137"/>
  <c r="AQ184" i="137"/>
  <c r="AP184" i="137"/>
  <c r="AO184" i="137"/>
  <c r="AN184" i="137"/>
  <c r="AL184" i="137"/>
  <c r="AJ184" i="137"/>
  <c r="AH184" i="137"/>
  <c r="AG184" i="137"/>
  <c r="AF184" i="137"/>
  <c r="AE184" i="137"/>
  <c r="AD184" i="137"/>
  <c r="AC184" i="137"/>
  <c r="AB184" i="137"/>
  <c r="AA184" i="137"/>
  <c r="B184" i="137"/>
  <c r="A184" i="137"/>
  <c r="AU183" i="137"/>
  <c r="AT183" i="137"/>
  <c r="AS183" i="137"/>
  <c r="AQ183" i="137"/>
  <c r="AP183" i="137"/>
  <c r="AL183" i="137"/>
  <c r="AJ183" i="137"/>
  <c r="AH183" i="137"/>
  <c r="AG183" i="137"/>
  <c r="AF183" i="137"/>
  <c r="AE183" i="137"/>
  <c r="AD183" i="137"/>
  <c r="AC183" i="137"/>
  <c r="AB183" i="137"/>
  <c r="AA183" i="137"/>
  <c r="B183" i="137"/>
  <c r="AZ183" i="137" s="1"/>
  <c r="A183" i="137"/>
  <c r="AU182" i="137"/>
  <c r="AT182" i="137"/>
  <c r="AS182" i="137"/>
  <c r="AQ182" i="137"/>
  <c r="AP182" i="137"/>
  <c r="AH182" i="137"/>
  <c r="AG182" i="137"/>
  <c r="AF182" i="137"/>
  <c r="AE182" i="137"/>
  <c r="AD182" i="137"/>
  <c r="AC182" i="137"/>
  <c r="AB182" i="137"/>
  <c r="AA182" i="137"/>
  <c r="B182" i="137"/>
  <c r="A182" i="137"/>
  <c r="AU181" i="137"/>
  <c r="AT181" i="137"/>
  <c r="AS181" i="137"/>
  <c r="AQ181" i="137"/>
  <c r="AP181" i="137"/>
  <c r="AH181" i="137"/>
  <c r="AG181" i="137"/>
  <c r="AF181" i="137"/>
  <c r="AE181" i="137"/>
  <c r="AD181" i="137"/>
  <c r="AC181" i="137"/>
  <c r="AB181" i="137"/>
  <c r="AA181" i="137"/>
  <c r="B181" i="137"/>
  <c r="A181" i="137"/>
  <c r="AZ180" i="137"/>
  <c r="AY180" i="137"/>
  <c r="AW180" i="137"/>
  <c r="AV180" i="137"/>
  <c r="AU180" i="137"/>
  <c r="AT180" i="137"/>
  <c r="AS180" i="137"/>
  <c r="AQ180" i="137"/>
  <c r="AP180" i="137"/>
  <c r="AN180" i="137"/>
  <c r="AM180" i="137"/>
  <c r="AK180" i="137"/>
  <c r="AH180" i="137"/>
  <c r="AG180" i="137"/>
  <c r="AF180" i="137"/>
  <c r="AE180" i="137"/>
  <c r="AD180" i="137"/>
  <c r="AC180" i="137"/>
  <c r="AB180" i="137"/>
  <c r="AA180" i="137"/>
  <c r="B180" i="137"/>
  <c r="AX180" i="137" s="1"/>
  <c r="A180" i="137"/>
  <c r="AZ179" i="137"/>
  <c r="AY179" i="137"/>
  <c r="AX179" i="137"/>
  <c r="AW179" i="137"/>
  <c r="AV179" i="137"/>
  <c r="AU179" i="137"/>
  <c r="AT179" i="137"/>
  <c r="AS179" i="137"/>
  <c r="AQ179" i="137"/>
  <c r="AP179" i="137"/>
  <c r="AO179" i="137"/>
  <c r="AN179" i="137"/>
  <c r="AM179" i="137"/>
  <c r="AL179" i="137"/>
  <c r="AK179" i="137"/>
  <c r="AJ179" i="137"/>
  <c r="AH179" i="137"/>
  <c r="AG179" i="137"/>
  <c r="AF179" i="137"/>
  <c r="AE179" i="137"/>
  <c r="AD179" i="137"/>
  <c r="AC179" i="137"/>
  <c r="AB179" i="137"/>
  <c r="AA179" i="137"/>
  <c r="B179" i="137"/>
  <c r="A179" i="137"/>
  <c r="AY178" i="137"/>
  <c r="AX178" i="137"/>
  <c r="AW178" i="137"/>
  <c r="AU178" i="137"/>
  <c r="AT178" i="137"/>
  <c r="AS178" i="137"/>
  <c r="AQ178" i="137"/>
  <c r="AP178" i="137"/>
  <c r="AO178" i="137"/>
  <c r="AN178" i="137"/>
  <c r="AL178" i="137"/>
  <c r="AK178" i="137"/>
  <c r="AJ178" i="137"/>
  <c r="AH178" i="137"/>
  <c r="AG178" i="137"/>
  <c r="AF178" i="137"/>
  <c r="AE178" i="137"/>
  <c r="AD178" i="137"/>
  <c r="AC178" i="137"/>
  <c r="AB178" i="137"/>
  <c r="AA178" i="137"/>
  <c r="B178" i="137"/>
  <c r="A178" i="137"/>
  <c r="AX177" i="137"/>
  <c r="AU177" i="137"/>
  <c r="AT177" i="137"/>
  <c r="AS177" i="137"/>
  <c r="AQ177" i="137"/>
  <c r="AP177" i="137"/>
  <c r="AH177" i="137"/>
  <c r="AG177" i="137"/>
  <c r="AF177" i="137"/>
  <c r="AE177" i="137"/>
  <c r="AD177" i="137"/>
  <c r="AC177" i="137"/>
  <c r="AB177" i="137"/>
  <c r="AA177" i="137"/>
  <c r="B177" i="137"/>
  <c r="A177" i="137"/>
  <c r="AZ176" i="137"/>
  <c r="AY176" i="137"/>
  <c r="AX176" i="137"/>
  <c r="AW176" i="137"/>
  <c r="AU176" i="137"/>
  <c r="AT176" i="137"/>
  <c r="AS176" i="137"/>
  <c r="AQ176" i="137"/>
  <c r="AP176" i="137"/>
  <c r="AN176" i="137"/>
  <c r="AL176" i="137"/>
  <c r="AH176" i="137"/>
  <c r="AG176" i="137"/>
  <c r="AF176" i="137"/>
  <c r="AE176" i="137"/>
  <c r="AD176" i="137"/>
  <c r="AC176" i="137"/>
  <c r="AB176" i="137"/>
  <c r="AA176" i="137"/>
  <c r="B176" i="137"/>
  <c r="A176" i="137"/>
  <c r="AU175" i="137"/>
  <c r="AT175" i="137"/>
  <c r="AS175" i="137"/>
  <c r="AQ175" i="137"/>
  <c r="AP175" i="137"/>
  <c r="AH175" i="137"/>
  <c r="AG175" i="137"/>
  <c r="AF175" i="137"/>
  <c r="AE175" i="137"/>
  <c r="AD175" i="137"/>
  <c r="AC175" i="137"/>
  <c r="AB175" i="137"/>
  <c r="AA175" i="137"/>
  <c r="B175" i="137"/>
  <c r="A175" i="137"/>
  <c r="AY174" i="137"/>
  <c r="AW174" i="137"/>
  <c r="AU174" i="137"/>
  <c r="AT174" i="137"/>
  <c r="AS174" i="137"/>
  <c r="AQ174" i="137"/>
  <c r="AP174" i="137"/>
  <c r="AO174" i="137"/>
  <c r="AN174" i="137"/>
  <c r="AM174" i="137"/>
  <c r="AL174" i="137"/>
  <c r="AK174" i="137"/>
  <c r="AH174" i="137"/>
  <c r="AG174" i="137"/>
  <c r="AF174" i="137"/>
  <c r="AE174" i="137"/>
  <c r="AD174" i="137"/>
  <c r="AC174" i="137"/>
  <c r="AB174" i="137"/>
  <c r="AA174" i="137"/>
  <c r="B174" i="137"/>
  <c r="AX174" i="137" s="1"/>
  <c r="A174" i="137"/>
  <c r="AZ173" i="137"/>
  <c r="AY173" i="137"/>
  <c r="AX173" i="137"/>
  <c r="AW173" i="137"/>
  <c r="AV173" i="137"/>
  <c r="AU173" i="137"/>
  <c r="AT173" i="137"/>
  <c r="AS173" i="137"/>
  <c r="AQ173" i="137"/>
  <c r="AP173" i="137"/>
  <c r="AO173" i="137"/>
  <c r="AN173" i="137"/>
  <c r="AM173" i="137"/>
  <c r="AL173" i="137"/>
  <c r="AK173" i="137"/>
  <c r="AJ173" i="137"/>
  <c r="AH173" i="137"/>
  <c r="AG173" i="137"/>
  <c r="AF173" i="137"/>
  <c r="AE173" i="137"/>
  <c r="AD173" i="137"/>
  <c r="AC173" i="137"/>
  <c r="AB173" i="137"/>
  <c r="AA173" i="137"/>
  <c r="B173" i="137"/>
  <c r="A173" i="137"/>
  <c r="AU172" i="137"/>
  <c r="AT172" i="137"/>
  <c r="AS172" i="137"/>
  <c r="AQ172" i="137"/>
  <c r="AP172" i="137"/>
  <c r="AH172" i="137"/>
  <c r="AG172" i="137"/>
  <c r="AF172" i="137"/>
  <c r="AE172" i="137"/>
  <c r="AD172" i="137"/>
  <c r="AC172" i="137"/>
  <c r="AB172" i="137"/>
  <c r="AA172" i="137"/>
  <c r="B172" i="137"/>
  <c r="A172" i="137"/>
  <c r="AZ171" i="137"/>
  <c r="AW171" i="137"/>
  <c r="AV171" i="137"/>
  <c r="AU171" i="137"/>
  <c r="AT171" i="137"/>
  <c r="AS171" i="137"/>
  <c r="AQ171" i="137"/>
  <c r="AP171" i="137"/>
  <c r="AO171" i="137"/>
  <c r="AN171" i="137"/>
  <c r="AL171" i="137"/>
  <c r="AH171" i="137"/>
  <c r="AG171" i="137"/>
  <c r="AF171" i="137"/>
  <c r="AE171" i="137"/>
  <c r="AD171" i="137"/>
  <c r="AC171" i="137"/>
  <c r="AB171" i="137"/>
  <c r="AA171" i="137"/>
  <c r="B171" i="137"/>
  <c r="A171" i="137"/>
  <c r="AX170" i="137"/>
  <c r="AW170" i="137"/>
  <c r="AV170" i="137"/>
  <c r="AU170" i="137"/>
  <c r="AT170" i="137"/>
  <c r="AS170" i="137"/>
  <c r="AQ170" i="137"/>
  <c r="AP170" i="137"/>
  <c r="AO170" i="137"/>
  <c r="AN170" i="137"/>
  <c r="AM170" i="137"/>
  <c r="AL170" i="137"/>
  <c r="AJ170" i="137"/>
  <c r="AH170" i="137"/>
  <c r="AG170" i="137"/>
  <c r="AF170" i="137"/>
  <c r="AE170" i="137"/>
  <c r="AD170" i="137"/>
  <c r="AC170" i="137"/>
  <c r="AB170" i="137"/>
  <c r="AA170" i="137"/>
  <c r="B170" i="137"/>
  <c r="A170" i="137"/>
  <c r="AU169" i="137"/>
  <c r="AT169" i="137"/>
  <c r="AS169" i="137"/>
  <c r="AQ169" i="137"/>
  <c r="AP169" i="137"/>
  <c r="AH169" i="137"/>
  <c r="AG169" i="137"/>
  <c r="AF169" i="137"/>
  <c r="AE169" i="137"/>
  <c r="AD169" i="137"/>
  <c r="AC169" i="137"/>
  <c r="AB169" i="137"/>
  <c r="AA169" i="137"/>
  <c r="B169" i="137"/>
  <c r="A169" i="137"/>
  <c r="AZ168" i="137"/>
  <c r="AV168" i="137"/>
  <c r="AU168" i="137"/>
  <c r="AT168" i="137"/>
  <c r="AS168" i="137"/>
  <c r="AQ168" i="137"/>
  <c r="AP168" i="137"/>
  <c r="AH168" i="137"/>
  <c r="AG168" i="137"/>
  <c r="AF168" i="137"/>
  <c r="AE168" i="137"/>
  <c r="AD168" i="137"/>
  <c r="AC168" i="137"/>
  <c r="AB168" i="137"/>
  <c r="AA168" i="137"/>
  <c r="B168" i="137"/>
  <c r="A168" i="137"/>
  <c r="AU167" i="137"/>
  <c r="AT167" i="137"/>
  <c r="AS167" i="137"/>
  <c r="AQ167" i="137"/>
  <c r="AP167" i="137"/>
  <c r="AO167" i="137"/>
  <c r="AH167" i="137"/>
  <c r="AG167" i="137"/>
  <c r="AF167" i="137"/>
  <c r="AE167" i="137"/>
  <c r="AD167" i="137"/>
  <c r="AC167" i="137"/>
  <c r="AB167" i="137"/>
  <c r="AA167" i="137"/>
  <c r="B167" i="137"/>
  <c r="A167" i="137"/>
  <c r="AZ166" i="137"/>
  <c r="AY166" i="137"/>
  <c r="AW166" i="137"/>
  <c r="AV166" i="137"/>
  <c r="AU166" i="137"/>
  <c r="AT166" i="137"/>
  <c r="AS166" i="137"/>
  <c r="AQ166" i="137"/>
  <c r="AP166" i="137"/>
  <c r="AO166" i="137"/>
  <c r="AL166" i="137"/>
  <c r="AH166" i="137"/>
  <c r="AG166" i="137"/>
  <c r="AF166" i="137"/>
  <c r="AE166" i="137"/>
  <c r="AD166" i="137"/>
  <c r="AC166" i="137"/>
  <c r="AB166" i="137"/>
  <c r="AA166" i="137"/>
  <c r="B166" i="137"/>
  <c r="A166" i="137"/>
  <c r="AZ165" i="137"/>
  <c r="AU165" i="137"/>
  <c r="AT165" i="137"/>
  <c r="AS165" i="137"/>
  <c r="AQ165" i="137"/>
  <c r="AP165" i="137"/>
  <c r="AO165" i="137"/>
  <c r="AN165" i="137"/>
  <c r="AM165" i="137"/>
  <c r="AL165" i="137"/>
  <c r="AK165" i="137"/>
  <c r="AJ165" i="137"/>
  <c r="AH165" i="137"/>
  <c r="AG165" i="137"/>
  <c r="AF165" i="137"/>
  <c r="AE165" i="137"/>
  <c r="AD165" i="137"/>
  <c r="AC165" i="137"/>
  <c r="AB165" i="137"/>
  <c r="AA165" i="137"/>
  <c r="B165" i="137"/>
  <c r="AW165" i="137" s="1"/>
  <c r="A165" i="137"/>
  <c r="AZ164" i="137"/>
  <c r="AU164" i="137"/>
  <c r="AT164" i="137"/>
  <c r="AS164" i="137"/>
  <c r="AQ164" i="137"/>
  <c r="AP164" i="137"/>
  <c r="AN164" i="137"/>
  <c r="AL164" i="137"/>
  <c r="AK164" i="137"/>
  <c r="AJ164" i="137"/>
  <c r="AH164" i="137"/>
  <c r="AG164" i="137"/>
  <c r="AF164" i="137"/>
  <c r="AE164" i="137"/>
  <c r="AD164" i="137"/>
  <c r="AC164" i="137"/>
  <c r="AB164" i="137"/>
  <c r="AA164" i="137"/>
  <c r="B164" i="137"/>
  <c r="A164" i="137"/>
  <c r="AU163" i="137"/>
  <c r="AS163" i="137"/>
  <c r="AQ163" i="137"/>
  <c r="AP163" i="137"/>
  <c r="AT163" i="137" s="1"/>
  <c r="AG163" i="137"/>
  <c r="AF163" i="137"/>
  <c r="AE163" i="137"/>
  <c r="AD163" i="137"/>
  <c r="AC163" i="137"/>
  <c r="AB163" i="137"/>
  <c r="AA163" i="137"/>
  <c r="B163" i="137"/>
  <c r="A163" i="137"/>
  <c r="AU162" i="137"/>
  <c r="AS162" i="137"/>
  <c r="AQ162" i="137"/>
  <c r="AP162" i="137"/>
  <c r="AG162" i="137"/>
  <c r="AF162" i="137"/>
  <c r="AE162" i="137"/>
  <c r="AD162" i="137"/>
  <c r="AC162" i="137"/>
  <c r="AB162" i="137"/>
  <c r="AA162" i="137"/>
  <c r="B162" i="137"/>
  <c r="AY162" i="137" s="1"/>
  <c r="A162" i="137"/>
  <c r="AU161" i="137"/>
  <c r="AS161" i="137"/>
  <c r="AQ161" i="137"/>
  <c r="AP161" i="137"/>
  <c r="AG161" i="137"/>
  <c r="AF161" i="137"/>
  <c r="AE161" i="137"/>
  <c r="AD161" i="137"/>
  <c r="AC161" i="137"/>
  <c r="AB161" i="137"/>
  <c r="AA161" i="137"/>
  <c r="B161" i="137"/>
  <c r="AY161" i="137" s="1"/>
  <c r="A161" i="137"/>
  <c r="AU160" i="137"/>
  <c r="AS160" i="137"/>
  <c r="AQ160" i="137"/>
  <c r="AP160" i="137"/>
  <c r="AG160" i="137"/>
  <c r="AF160" i="137"/>
  <c r="AE160" i="137"/>
  <c r="AD160" i="137"/>
  <c r="AC160" i="137"/>
  <c r="AB160" i="137"/>
  <c r="AA160" i="137"/>
  <c r="B160" i="137"/>
  <c r="AJ160" i="137" s="1"/>
  <c r="A160" i="137"/>
  <c r="AU159" i="137"/>
  <c r="AS159" i="137"/>
  <c r="AQ159" i="137"/>
  <c r="AP159" i="137"/>
  <c r="AG159" i="137"/>
  <c r="AF159" i="137"/>
  <c r="AE159" i="137"/>
  <c r="AD159" i="137"/>
  <c r="AC159" i="137"/>
  <c r="AB159" i="137"/>
  <c r="AA159" i="137"/>
  <c r="B159" i="137"/>
  <c r="AY159" i="137" s="1"/>
  <c r="A159" i="137"/>
  <c r="AU158" i="137"/>
  <c r="AS158" i="137"/>
  <c r="AQ158" i="137"/>
  <c r="AP158" i="137"/>
  <c r="AG158" i="137"/>
  <c r="AF158" i="137"/>
  <c r="AE158" i="137"/>
  <c r="AD158" i="137"/>
  <c r="AC158" i="137"/>
  <c r="AB158" i="137"/>
  <c r="AA158" i="137"/>
  <c r="B158" i="137"/>
  <c r="AL158" i="137" s="1"/>
  <c r="A158" i="137"/>
  <c r="AU157" i="137"/>
  <c r="AS157" i="137"/>
  <c r="AQ157" i="137"/>
  <c r="AP157" i="137"/>
  <c r="AG157" i="137"/>
  <c r="AF157" i="137"/>
  <c r="AE157" i="137"/>
  <c r="AD157" i="137"/>
  <c r="AC157" i="137"/>
  <c r="AB157" i="137"/>
  <c r="AA157" i="137"/>
  <c r="B157" i="137"/>
  <c r="A157" i="137"/>
  <c r="AU156" i="137"/>
  <c r="AS156" i="137"/>
  <c r="AQ156" i="137"/>
  <c r="AP156" i="137"/>
  <c r="AT156" i="137" s="1"/>
  <c r="AG156" i="137"/>
  <c r="AF156" i="137"/>
  <c r="AE156" i="137"/>
  <c r="AD156" i="137"/>
  <c r="AC156" i="137"/>
  <c r="AB156" i="137"/>
  <c r="AA156" i="137"/>
  <c r="B156" i="137"/>
  <c r="A156" i="137"/>
  <c r="AU155" i="137"/>
  <c r="AS155" i="137"/>
  <c r="AQ155" i="137"/>
  <c r="AP155" i="137"/>
  <c r="AG155" i="137"/>
  <c r="AF155" i="137"/>
  <c r="AE155" i="137"/>
  <c r="AD155" i="137"/>
  <c r="AC155" i="137"/>
  <c r="AB155" i="137"/>
  <c r="AA155" i="137"/>
  <c r="B155" i="137"/>
  <c r="AY155" i="137" s="1"/>
  <c r="A155" i="137"/>
  <c r="AU154" i="137"/>
  <c r="AS154" i="137"/>
  <c r="AQ154" i="137"/>
  <c r="AP154" i="137"/>
  <c r="AG154" i="137"/>
  <c r="AF154" i="137"/>
  <c r="AE154" i="137"/>
  <c r="AD154" i="137"/>
  <c r="AC154" i="137"/>
  <c r="AB154" i="137"/>
  <c r="AA154" i="137"/>
  <c r="B154" i="137"/>
  <c r="A154" i="137"/>
  <c r="AU153" i="137"/>
  <c r="AS153" i="137"/>
  <c r="AQ153" i="137"/>
  <c r="AP153" i="137"/>
  <c r="AG153" i="137"/>
  <c r="AF153" i="137"/>
  <c r="AE153" i="137"/>
  <c r="AD153" i="137"/>
  <c r="AC153" i="137"/>
  <c r="AB153" i="137"/>
  <c r="AA153" i="137"/>
  <c r="B153" i="137"/>
  <c r="AM153" i="137" s="1"/>
  <c r="A153" i="137"/>
  <c r="AU152" i="137"/>
  <c r="AS152" i="137"/>
  <c r="AQ152" i="137"/>
  <c r="AP152" i="137"/>
  <c r="AG152" i="137"/>
  <c r="AF152" i="137"/>
  <c r="AE152" i="137"/>
  <c r="AD152" i="137"/>
  <c r="AC152" i="137"/>
  <c r="AB152" i="137"/>
  <c r="AA152" i="137"/>
  <c r="B152" i="137"/>
  <c r="AX152" i="137" s="1"/>
  <c r="A152" i="137"/>
  <c r="AU151" i="137"/>
  <c r="AS151" i="137"/>
  <c r="AQ151" i="137"/>
  <c r="AP151" i="137"/>
  <c r="AG151" i="137"/>
  <c r="AF151" i="137"/>
  <c r="AE151" i="137"/>
  <c r="AD151" i="137"/>
  <c r="AC151" i="137"/>
  <c r="AB151" i="137"/>
  <c r="AA151" i="137"/>
  <c r="B151" i="137"/>
  <c r="A151" i="137"/>
  <c r="AU150" i="137"/>
  <c r="AS150" i="137"/>
  <c r="AQ150" i="137"/>
  <c r="AP150" i="137"/>
  <c r="AG150" i="137"/>
  <c r="AF150" i="137"/>
  <c r="AE150" i="137"/>
  <c r="AD150" i="137"/>
  <c r="AC150" i="137"/>
  <c r="AB150" i="137"/>
  <c r="AA150" i="137"/>
  <c r="B150" i="137"/>
  <c r="AY150" i="137" s="1"/>
  <c r="A150" i="137"/>
  <c r="AU149" i="137"/>
  <c r="AS149" i="137"/>
  <c r="AQ149" i="137"/>
  <c r="AP149" i="137"/>
  <c r="AG149" i="137"/>
  <c r="AF149" i="137"/>
  <c r="AE149" i="137"/>
  <c r="AD149" i="137"/>
  <c r="AC149" i="137"/>
  <c r="AB149" i="137"/>
  <c r="AA149" i="137"/>
  <c r="B149" i="137"/>
  <c r="AY149" i="137" s="1"/>
  <c r="A149" i="137"/>
  <c r="AU148" i="137"/>
  <c r="AS148" i="137"/>
  <c r="AQ148" i="137"/>
  <c r="AP148" i="137"/>
  <c r="AG148" i="137"/>
  <c r="AF148" i="137"/>
  <c r="AE148" i="137"/>
  <c r="AD148" i="137"/>
  <c r="AC148" i="137"/>
  <c r="AB148" i="137"/>
  <c r="AA148" i="137"/>
  <c r="B148" i="137"/>
  <c r="AJ148" i="137" s="1"/>
  <c r="A148" i="137"/>
  <c r="AU147" i="137"/>
  <c r="AS147" i="137"/>
  <c r="AQ147" i="137"/>
  <c r="AP147" i="137"/>
  <c r="AG147" i="137"/>
  <c r="AF147" i="137"/>
  <c r="AE147" i="137"/>
  <c r="AD147" i="137"/>
  <c r="AC147" i="137"/>
  <c r="AB147" i="137"/>
  <c r="AA147" i="137"/>
  <c r="B147" i="137"/>
  <c r="AX147" i="137" s="1"/>
  <c r="A147" i="137"/>
  <c r="AU146" i="137"/>
  <c r="AS146" i="137"/>
  <c r="AQ146" i="137"/>
  <c r="AP146" i="137"/>
  <c r="AG146" i="137"/>
  <c r="AF146" i="137"/>
  <c r="AE146" i="137"/>
  <c r="AD146" i="137"/>
  <c r="AC146" i="137"/>
  <c r="AB146" i="137"/>
  <c r="AA146" i="137"/>
  <c r="B146" i="137"/>
  <c r="AY146" i="137" s="1"/>
  <c r="A146" i="137"/>
  <c r="AU145" i="137"/>
  <c r="AS145" i="137"/>
  <c r="AQ145" i="137"/>
  <c r="AP145" i="137"/>
  <c r="AG145" i="137"/>
  <c r="AF145" i="137"/>
  <c r="AE145" i="137"/>
  <c r="AD145" i="137"/>
  <c r="AC145" i="137"/>
  <c r="AB145" i="137"/>
  <c r="AA145" i="137"/>
  <c r="B145" i="137"/>
  <c r="AY145" i="137" s="1"/>
  <c r="A145" i="137"/>
  <c r="AU144" i="137"/>
  <c r="AS144" i="137"/>
  <c r="AQ144" i="137"/>
  <c r="AP144" i="137"/>
  <c r="AG144" i="137"/>
  <c r="AF144" i="137"/>
  <c r="AE144" i="137"/>
  <c r="AD144" i="137"/>
  <c r="AC144" i="137"/>
  <c r="AB144" i="137"/>
  <c r="AA144" i="137"/>
  <c r="B144" i="137"/>
  <c r="AJ144" i="137" s="1"/>
  <c r="A144" i="137"/>
  <c r="AU143" i="137"/>
  <c r="AS143" i="137"/>
  <c r="AQ143" i="137"/>
  <c r="AP143" i="137"/>
  <c r="AG143" i="137"/>
  <c r="AF143" i="137"/>
  <c r="AE143" i="137"/>
  <c r="AD143" i="137"/>
  <c r="AC143" i="137"/>
  <c r="AB143" i="137"/>
  <c r="AA143" i="137"/>
  <c r="B143" i="137"/>
  <c r="AY143" i="137" s="1"/>
  <c r="A143" i="137"/>
  <c r="AU142" i="137"/>
  <c r="AS142" i="137"/>
  <c r="AQ142" i="137"/>
  <c r="AP142" i="137"/>
  <c r="AG142" i="137"/>
  <c r="AF142" i="137"/>
  <c r="AE142" i="137"/>
  <c r="AD142" i="137"/>
  <c r="AC142" i="137"/>
  <c r="AB142" i="137"/>
  <c r="AA142" i="137"/>
  <c r="B142" i="137"/>
  <c r="AY142" i="137" s="1"/>
  <c r="A142" i="137"/>
  <c r="AU141" i="137"/>
  <c r="AS141" i="137"/>
  <c r="AQ141" i="137"/>
  <c r="AP141" i="137"/>
  <c r="AG141" i="137"/>
  <c r="AF141" i="137"/>
  <c r="AE141" i="137"/>
  <c r="AD141" i="137"/>
  <c r="AC141" i="137"/>
  <c r="AB141" i="137"/>
  <c r="AA141" i="137"/>
  <c r="B141" i="137"/>
  <c r="A141" i="137"/>
  <c r="AU140" i="137"/>
  <c r="AS140" i="137"/>
  <c r="AQ140" i="137"/>
  <c r="AP140" i="137"/>
  <c r="AG140" i="137"/>
  <c r="AF140" i="137"/>
  <c r="AE140" i="137"/>
  <c r="AD140" i="137"/>
  <c r="AC140" i="137"/>
  <c r="AB140" i="137"/>
  <c r="AA140" i="137"/>
  <c r="B140" i="137"/>
  <c r="AW140" i="137" s="1"/>
  <c r="A140" i="137"/>
  <c r="AU139" i="137"/>
  <c r="AS139" i="137"/>
  <c r="AQ139" i="137"/>
  <c r="AP139" i="137"/>
  <c r="AG139" i="137"/>
  <c r="AF139" i="137"/>
  <c r="AE139" i="137"/>
  <c r="AD139" i="137"/>
  <c r="AC139" i="137"/>
  <c r="AB139" i="137"/>
  <c r="AA139" i="137"/>
  <c r="B139" i="137"/>
  <c r="AY139" i="137" s="1"/>
  <c r="A139" i="137"/>
  <c r="AU138" i="137"/>
  <c r="AS138" i="137"/>
  <c r="AQ138" i="137"/>
  <c r="AP138" i="137"/>
  <c r="AG138" i="137"/>
  <c r="AF138" i="137"/>
  <c r="AE138" i="137"/>
  <c r="AD138" i="137"/>
  <c r="AC138" i="137"/>
  <c r="AB138" i="137"/>
  <c r="AA138" i="137"/>
  <c r="B138" i="137"/>
  <c r="AY138" i="137" s="1"/>
  <c r="A138" i="137"/>
  <c r="AU137" i="137"/>
  <c r="AS137" i="137"/>
  <c r="AQ137" i="137"/>
  <c r="AP137" i="137"/>
  <c r="AG137" i="137"/>
  <c r="AF137" i="137"/>
  <c r="AE137" i="137"/>
  <c r="AD137" i="137"/>
  <c r="AC137" i="137"/>
  <c r="AB137" i="137"/>
  <c r="AA137" i="137"/>
  <c r="B137" i="137"/>
  <c r="AK137" i="137" s="1"/>
  <c r="A137" i="137"/>
  <c r="AU136" i="137"/>
  <c r="AS136" i="137"/>
  <c r="AQ136" i="137"/>
  <c r="AP136" i="137"/>
  <c r="AG136" i="137"/>
  <c r="AF136" i="137"/>
  <c r="AE136" i="137"/>
  <c r="AD136" i="137"/>
  <c r="AC136" i="137"/>
  <c r="AB136" i="137"/>
  <c r="AA136" i="137"/>
  <c r="B136" i="137"/>
  <c r="AN136" i="137" s="1"/>
  <c r="A136" i="137"/>
  <c r="AU135" i="137"/>
  <c r="AS135" i="137"/>
  <c r="AQ135" i="137"/>
  <c r="AP135" i="137"/>
  <c r="AG135" i="137"/>
  <c r="AF135" i="137"/>
  <c r="AE135" i="137"/>
  <c r="AD135" i="137"/>
  <c r="AC135" i="137"/>
  <c r="AB135" i="137"/>
  <c r="AA135" i="137"/>
  <c r="B135" i="137"/>
  <c r="A135" i="137"/>
  <c r="AU134" i="137"/>
  <c r="AS134" i="137"/>
  <c r="AQ134" i="137"/>
  <c r="AP134" i="137"/>
  <c r="AG134" i="137"/>
  <c r="AF134" i="137"/>
  <c r="AE134" i="137"/>
  <c r="AD134" i="137"/>
  <c r="AC134" i="137"/>
  <c r="AB134" i="137"/>
  <c r="AA134" i="137"/>
  <c r="B134" i="137"/>
  <c r="AN134" i="137" s="1"/>
  <c r="A134" i="137"/>
  <c r="AU133" i="137"/>
  <c r="AS133" i="137"/>
  <c r="AQ133" i="137"/>
  <c r="AP133" i="137"/>
  <c r="AG133" i="137"/>
  <c r="AF133" i="137"/>
  <c r="AE133" i="137"/>
  <c r="AD133" i="137"/>
  <c r="AC133" i="137"/>
  <c r="AB133" i="137"/>
  <c r="AA133" i="137"/>
  <c r="B133" i="137"/>
  <c r="AK133" i="137" s="1"/>
  <c r="A133" i="137"/>
  <c r="AU132" i="137"/>
  <c r="AS132" i="137"/>
  <c r="AQ132" i="137"/>
  <c r="AP132" i="137"/>
  <c r="AG132" i="137"/>
  <c r="AF132" i="137"/>
  <c r="AE132" i="137"/>
  <c r="AD132" i="137"/>
  <c r="AC132" i="137"/>
  <c r="AB132" i="137"/>
  <c r="AA132" i="137"/>
  <c r="B132" i="137"/>
  <c r="AW132" i="137" s="1"/>
  <c r="A132" i="137"/>
  <c r="AU131" i="137"/>
  <c r="AS131" i="137"/>
  <c r="AQ131" i="137"/>
  <c r="AP131" i="137"/>
  <c r="AG131" i="137"/>
  <c r="AF131" i="137"/>
  <c r="AE131" i="137"/>
  <c r="AD131" i="137"/>
  <c r="AC131" i="137"/>
  <c r="AB131" i="137"/>
  <c r="AA131" i="137"/>
  <c r="B131" i="137"/>
  <c r="A131" i="137"/>
  <c r="AU130" i="137"/>
  <c r="AS130" i="137"/>
  <c r="AQ130" i="137"/>
  <c r="AP130" i="137"/>
  <c r="AG130" i="137"/>
  <c r="AF130" i="137"/>
  <c r="AE130" i="137"/>
  <c r="AD130" i="137"/>
  <c r="AC130" i="137"/>
  <c r="AB130" i="137"/>
  <c r="AA130" i="137"/>
  <c r="B130" i="137"/>
  <c r="AW130" i="137" s="1"/>
  <c r="A130" i="137"/>
  <c r="AU129" i="137"/>
  <c r="AS129" i="137"/>
  <c r="AQ129" i="137"/>
  <c r="AP129" i="137"/>
  <c r="AG129" i="137"/>
  <c r="AF129" i="137"/>
  <c r="AE129" i="137"/>
  <c r="AD129" i="137"/>
  <c r="AC129" i="137"/>
  <c r="AB129" i="137"/>
  <c r="AA129" i="137"/>
  <c r="B129" i="137"/>
  <c r="AW129" i="137" s="1"/>
  <c r="A129" i="137"/>
  <c r="AU128" i="137"/>
  <c r="AS128" i="137"/>
  <c r="AQ128" i="137"/>
  <c r="AP128" i="137"/>
  <c r="AG128" i="137"/>
  <c r="AF128" i="137"/>
  <c r="AE128" i="137"/>
  <c r="AD128" i="137"/>
  <c r="AC128" i="137"/>
  <c r="AB128" i="137"/>
  <c r="AA128" i="137"/>
  <c r="B128" i="137"/>
  <c r="AL128" i="137" s="1"/>
  <c r="A128" i="137"/>
  <c r="AU127" i="137"/>
  <c r="AS127" i="137"/>
  <c r="AQ127" i="137"/>
  <c r="AP127" i="137"/>
  <c r="AG127" i="137"/>
  <c r="AF127" i="137"/>
  <c r="AE127" i="137"/>
  <c r="AD127" i="137"/>
  <c r="AC127" i="137"/>
  <c r="AB127" i="137"/>
  <c r="AA127" i="137"/>
  <c r="B127" i="137"/>
  <c r="AY127" i="137" s="1"/>
  <c r="A127" i="137"/>
  <c r="AU126" i="137"/>
  <c r="AS126" i="137"/>
  <c r="AQ126" i="137"/>
  <c r="AP126" i="137"/>
  <c r="AG126" i="137"/>
  <c r="AF126" i="137"/>
  <c r="AE126" i="137"/>
  <c r="AD126" i="137"/>
  <c r="AC126" i="137"/>
  <c r="AB126" i="137"/>
  <c r="AA126" i="137"/>
  <c r="B126" i="137"/>
  <c r="AN126" i="137" s="1"/>
  <c r="A126" i="137"/>
  <c r="AU125" i="137"/>
  <c r="AS125" i="137"/>
  <c r="AQ125" i="137"/>
  <c r="AP125" i="137"/>
  <c r="AG125" i="137"/>
  <c r="AF125" i="137"/>
  <c r="AE125" i="137"/>
  <c r="AD125" i="137"/>
  <c r="AC125" i="137"/>
  <c r="AB125" i="137"/>
  <c r="AA125" i="137"/>
  <c r="B125" i="137"/>
  <c r="AN125" i="137" s="1"/>
  <c r="A125" i="137"/>
  <c r="AU124" i="137"/>
  <c r="AS124" i="137"/>
  <c r="AQ124" i="137"/>
  <c r="AP124" i="137"/>
  <c r="AG124" i="137"/>
  <c r="AF124" i="137"/>
  <c r="AE124" i="137"/>
  <c r="AD124" i="137"/>
  <c r="AC124" i="137"/>
  <c r="AB124" i="137"/>
  <c r="AA124" i="137"/>
  <c r="B124" i="137"/>
  <c r="A124" i="137"/>
  <c r="AU123" i="137"/>
  <c r="AS123" i="137"/>
  <c r="AQ123" i="137"/>
  <c r="AP123" i="137"/>
  <c r="AG123" i="137"/>
  <c r="AF123" i="137"/>
  <c r="AE123" i="137"/>
  <c r="AD123" i="137"/>
  <c r="AC123" i="137"/>
  <c r="AB123" i="137"/>
  <c r="AA123" i="137"/>
  <c r="B123" i="137"/>
  <c r="AY123" i="137" s="1"/>
  <c r="A123" i="137"/>
  <c r="AU122" i="137"/>
  <c r="AS122" i="137"/>
  <c r="AQ122" i="137"/>
  <c r="AP122" i="137"/>
  <c r="AG122" i="137"/>
  <c r="AF122" i="137"/>
  <c r="AE122" i="137"/>
  <c r="AD122" i="137"/>
  <c r="AC122" i="137"/>
  <c r="AB122" i="137"/>
  <c r="AA122" i="137"/>
  <c r="B122" i="137"/>
  <c r="AX122" i="137" s="1"/>
  <c r="A122" i="137"/>
  <c r="CS121" i="137"/>
  <c r="CR121" i="137" a="1"/>
  <c r="CR121" i="137" s="1"/>
  <c r="CT121" i="137" s="1"/>
  <c r="CQ121" i="137"/>
  <c r="AU121" i="137"/>
  <c r="AS121" i="137"/>
  <c r="AQ121" i="137"/>
  <c r="AP121" i="137"/>
  <c r="AG121" i="137"/>
  <c r="AF121" i="137"/>
  <c r="AE121" i="137"/>
  <c r="AD121" i="137"/>
  <c r="AC121" i="137"/>
  <c r="AB121" i="137"/>
  <c r="AA121" i="137"/>
  <c r="B121" i="137"/>
  <c r="A121" i="137"/>
  <c r="CS120" i="137"/>
  <c r="CR120" i="137" a="1"/>
  <c r="CR120" i="137" s="1"/>
  <c r="CT120" i="137" s="1"/>
  <c r="CQ120" i="137"/>
  <c r="AU120" i="137"/>
  <c r="AS120" i="137"/>
  <c r="AQ120" i="137"/>
  <c r="AP120" i="137"/>
  <c r="AG120" i="137"/>
  <c r="AF120" i="137"/>
  <c r="AE120" i="137"/>
  <c r="AD120" i="137"/>
  <c r="AC120" i="137"/>
  <c r="AB120" i="137"/>
  <c r="AA120" i="137"/>
  <c r="B120" i="137"/>
  <c r="A120" i="137"/>
  <c r="CS119" i="137"/>
  <c r="CR119" i="137" a="1"/>
  <c r="CR119" i="137" s="1"/>
  <c r="CT119" i="137" s="1"/>
  <c r="CQ119" i="137"/>
  <c r="AU119" i="137"/>
  <c r="AS119" i="137"/>
  <c r="AQ119" i="137"/>
  <c r="AP119" i="137"/>
  <c r="AG119" i="137"/>
  <c r="AF119" i="137"/>
  <c r="AE119" i="137"/>
  <c r="AD119" i="137"/>
  <c r="AC119" i="137"/>
  <c r="AB119" i="137"/>
  <c r="AA119" i="137"/>
  <c r="B119" i="137"/>
  <c r="A119" i="137"/>
  <c r="CS118" i="137"/>
  <c r="CR118" i="137" a="1"/>
  <c r="CR118" i="137" s="1"/>
  <c r="CT118" i="137" s="1"/>
  <c r="CQ118" i="137"/>
  <c r="AU118" i="137"/>
  <c r="AS118" i="137"/>
  <c r="AQ118" i="137"/>
  <c r="AP118" i="137"/>
  <c r="AG118" i="137"/>
  <c r="AF118" i="137"/>
  <c r="AE118" i="137"/>
  <c r="AD118" i="137"/>
  <c r="AC118" i="137"/>
  <c r="AB118" i="137"/>
  <c r="AA118" i="137"/>
  <c r="B118" i="137"/>
  <c r="AX118" i="137" s="1"/>
  <c r="A118" i="137"/>
  <c r="CS117" i="137"/>
  <c r="CR117" i="137" a="1"/>
  <c r="CR117" i="137" s="1"/>
  <c r="CT117" i="137" s="1"/>
  <c r="CQ117" i="137"/>
  <c r="AU117" i="137"/>
  <c r="AS117" i="137"/>
  <c r="AQ117" i="137"/>
  <c r="AP117" i="137"/>
  <c r="AG117" i="137"/>
  <c r="AF117" i="137"/>
  <c r="AE117" i="137"/>
  <c r="AD117" i="137"/>
  <c r="AC117" i="137"/>
  <c r="AB117" i="137"/>
  <c r="AA117" i="137"/>
  <c r="B117" i="137"/>
  <c r="AY117" i="137" s="1"/>
  <c r="A117" i="137"/>
  <c r="CS116" i="137"/>
  <c r="CR116" i="137" a="1"/>
  <c r="CR116" i="137" s="1"/>
  <c r="CT116" i="137" s="1"/>
  <c r="CQ116" i="137"/>
  <c r="AU116" i="137"/>
  <c r="AS116" i="137"/>
  <c r="AQ116" i="137"/>
  <c r="AP116" i="137"/>
  <c r="AG116" i="137"/>
  <c r="AF116" i="137"/>
  <c r="AE116" i="137"/>
  <c r="AD116" i="137"/>
  <c r="AC116" i="137"/>
  <c r="AB116" i="137"/>
  <c r="AA116" i="137"/>
  <c r="B116" i="137"/>
  <c r="AX116" i="137" s="1"/>
  <c r="A116" i="137"/>
  <c r="CS115" i="137"/>
  <c r="CR115" i="137" a="1"/>
  <c r="CR115" i="137" s="1"/>
  <c r="CT115" i="137" s="1"/>
  <c r="CQ115" i="137"/>
  <c r="AU115" i="137"/>
  <c r="AS115" i="137"/>
  <c r="AQ115" i="137"/>
  <c r="AP115" i="137"/>
  <c r="AG115" i="137"/>
  <c r="AF115" i="137"/>
  <c r="AE115" i="137"/>
  <c r="AD115" i="137"/>
  <c r="AC115" i="137"/>
  <c r="AB115" i="137"/>
  <c r="AA115" i="137"/>
  <c r="B115" i="137"/>
  <c r="A115" i="137"/>
  <c r="CS114" i="137"/>
  <c r="CR114" i="137" a="1"/>
  <c r="CR114" i="137" s="1"/>
  <c r="CT114" i="137" s="1"/>
  <c r="CQ114" i="137"/>
  <c r="AU114" i="137"/>
  <c r="AS114" i="137"/>
  <c r="AQ114" i="137"/>
  <c r="AP114" i="137"/>
  <c r="AG114" i="137"/>
  <c r="AF114" i="137"/>
  <c r="AE114" i="137"/>
  <c r="AD114" i="137"/>
  <c r="AC114" i="137"/>
  <c r="AB114" i="137"/>
  <c r="AA114" i="137"/>
  <c r="B114" i="137"/>
  <c r="A114" i="137"/>
  <c r="CS113" i="137"/>
  <c r="CR113" i="137" a="1"/>
  <c r="CR113" i="137" s="1"/>
  <c r="CT113" i="137" s="1"/>
  <c r="CQ113" i="137"/>
  <c r="AU113" i="137"/>
  <c r="AS113" i="137"/>
  <c r="AQ113" i="137"/>
  <c r="AP113" i="137"/>
  <c r="AG113" i="137"/>
  <c r="AF113" i="137"/>
  <c r="AE113" i="137"/>
  <c r="AD113" i="137"/>
  <c r="AC113" i="137"/>
  <c r="AB113" i="137"/>
  <c r="AA113" i="137"/>
  <c r="B113" i="137"/>
  <c r="AY113" i="137" s="1"/>
  <c r="A113" i="137"/>
  <c r="CS112" i="137"/>
  <c r="CR112" i="137" a="1"/>
  <c r="CR112" i="137" s="1"/>
  <c r="CT112" i="137" s="1"/>
  <c r="CQ112" i="137"/>
  <c r="AU112" i="137"/>
  <c r="AS112" i="137"/>
  <c r="AQ112" i="137"/>
  <c r="AP112" i="137"/>
  <c r="AG112" i="137"/>
  <c r="AF112" i="137"/>
  <c r="AE112" i="137"/>
  <c r="AD112" i="137"/>
  <c r="AC112" i="137"/>
  <c r="AB112" i="137"/>
  <c r="AA112" i="137"/>
  <c r="B112" i="137"/>
  <c r="AY112" i="137" s="1"/>
  <c r="A112" i="137"/>
  <c r="CS111" i="137"/>
  <c r="CR111" i="137" a="1"/>
  <c r="CR111" i="137" s="1"/>
  <c r="CT111" i="137" s="1"/>
  <c r="CQ111" i="137"/>
  <c r="AU111" i="137"/>
  <c r="AS111" i="137"/>
  <c r="AQ111" i="137"/>
  <c r="AP111" i="137"/>
  <c r="AG111" i="137"/>
  <c r="AF111" i="137"/>
  <c r="AE111" i="137"/>
  <c r="AD111" i="137"/>
  <c r="AC111" i="137"/>
  <c r="AB111" i="137"/>
  <c r="AA111" i="137"/>
  <c r="B111" i="137"/>
  <c r="AN111" i="137" s="1"/>
  <c r="A111" i="137"/>
  <c r="CS110" i="137"/>
  <c r="CR110" i="137" a="1"/>
  <c r="CR110" i="137" s="1"/>
  <c r="CT110" i="137" s="1"/>
  <c r="CQ110" i="137"/>
  <c r="AU110" i="137"/>
  <c r="AS110" i="137"/>
  <c r="AQ110" i="137"/>
  <c r="AP110" i="137"/>
  <c r="AG110" i="137"/>
  <c r="AF110" i="137"/>
  <c r="AE110" i="137"/>
  <c r="AD110" i="137"/>
  <c r="AC110" i="137"/>
  <c r="AB110" i="137"/>
  <c r="AA110" i="137"/>
  <c r="B110" i="137"/>
  <c r="AK110" i="137" s="1"/>
  <c r="A110" i="137"/>
  <c r="CS109" i="137"/>
  <c r="CR109" i="137" a="1"/>
  <c r="CR109" i="137" s="1"/>
  <c r="CT109" i="137" s="1"/>
  <c r="CQ109" i="137"/>
  <c r="AU109" i="137"/>
  <c r="AS109" i="137"/>
  <c r="AQ109" i="137"/>
  <c r="AP109" i="137"/>
  <c r="AG109" i="137"/>
  <c r="AF109" i="137"/>
  <c r="AE109" i="137"/>
  <c r="AD109" i="137"/>
  <c r="AC109" i="137"/>
  <c r="AB109" i="137"/>
  <c r="AA109" i="137"/>
  <c r="B109" i="137"/>
  <c r="A109" i="137"/>
  <c r="CS108" i="137"/>
  <c r="CR108" i="137" a="1"/>
  <c r="CR108" i="137" s="1"/>
  <c r="CT108" i="137" s="1"/>
  <c r="CQ108" i="137"/>
  <c r="AU108" i="137"/>
  <c r="AS108" i="137"/>
  <c r="AQ108" i="137"/>
  <c r="AP108" i="137"/>
  <c r="AG108" i="137"/>
  <c r="AF108" i="137"/>
  <c r="AE108" i="137"/>
  <c r="AD108" i="137"/>
  <c r="AC108" i="137"/>
  <c r="AB108" i="137"/>
  <c r="AA108" i="137"/>
  <c r="B108" i="137"/>
  <c r="AJ108" i="137" s="1"/>
  <c r="A108" i="137"/>
  <c r="CS107" i="137"/>
  <c r="CR107" i="137" a="1"/>
  <c r="CR107" i="137" s="1"/>
  <c r="CT107" i="137" s="1"/>
  <c r="CQ107" i="137"/>
  <c r="AU107" i="137"/>
  <c r="AS107" i="137"/>
  <c r="AQ107" i="137"/>
  <c r="AP107" i="137"/>
  <c r="AG107" i="137"/>
  <c r="AF107" i="137"/>
  <c r="AE107" i="137"/>
  <c r="AD107" i="137"/>
  <c r="AC107" i="137"/>
  <c r="AB107" i="137"/>
  <c r="AA107" i="137"/>
  <c r="B107" i="137"/>
  <c r="AY107" i="137" s="1"/>
  <c r="A107" i="137"/>
  <c r="CS106" i="137"/>
  <c r="CR106" i="137" a="1"/>
  <c r="CR106" i="137" s="1"/>
  <c r="CT106" i="137" s="1"/>
  <c r="CQ106" i="137"/>
  <c r="AU106" i="137"/>
  <c r="AS106" i="137"/>
  <c r="AQ106" i="137"/>
  <c r="AP106" i="137"/>
  <c r="AG106" i="137"/>
  <c r="AF106" i="137"/>
  <c r="AE106" i="137"/>
  <c r="AD106" i="137"/>
  <c r="AC106" i="137"/>
  <c r="AB106" i="137"/>
  <c r="AA106" i="137"/>
  <c r="B106" i="137"/>
  <c r="AL106" i="137" s="1"/>
  <c r="A106" i="137"/>
  <c r="CS105" i="137"/>
  <c r="CR105" i="137" a="1"/>
  <c r="CR105" i="137" s="1"/>
  <c r="CT105" i="137" s="1"/>
  <c r="CQ105" i="137"/>
  <c r="AU105" i="137"/>
  <c r="AS105" i="137"/>
  <c r="AQ105" i="137"/>
  <c r="AP105" i="137"/>
  <c r="AG105" i="137"/>
  <c r="AF105" i="137"/>
  <c r="AE105" i="137"/>
  <c r="AD105" i="137"/>
  <c r="AC105" i="137"/>
  <c r="AB105" i="137"/>
  <c r="AA105" i="137"/>
  <c r="B105" i="137"/>
  <c r="AN105" i="137" s="1"/>
  <c r="A105" i="137"/>
  <c r="CS104" i="137"/>
  <c r="CR104" i="137" a="1"/>
  <c r="CR104" i="137" s="1"/>
  <c r="CT104" i="137" s="1"/>
  <c r="CQ104" i="137"/>
  <c r="AU104" i="137"/>
  <c r="AS104" i="137"/>
  <c r="AQ104" i="137"/>
  <c r="AP104" i="137"/>
  <c r="AG104" i="137"/>
  <c r="AF104" i="137"/>
  <c r="AE104" i="137"/>
  <c r="AD104" i="137"/>
  <c r="AC104" i="137"/>
  <c r="AB104" i="137"/>
  <c r="AA104" i="137"/>
  <c r="B104" i="137"/>
  <c r="AW104" i="137" s="1"/>
  <c r="A104" i="137"/>
  <c r="CS103" i="137"/>
  <c r="CQ103" i="137"/>
  <c r="BX103" i="137"/>
  <c r="BW103" i="137"/>
  <c r="BU103" i="137"/>
  <c r="BT103" i="137"/>
  <c r="BM103" i="137"/>
  <c r="AU103" i="137"/>
  <c r="AS103" i="137"/>
  <c r="AQ103" i="137"/>
  <c r="AP103" i="137"/>
  <c r="AG103" i="137"/>
  <c r="AF103" i="137"/>
  <c r="AE103" i="137"/>
  <c r="AD103" i="137"/>
  <c r="AC103" i="137"/>
  <c r="AB103" i="137"/>
  <c r="AA103" i="137"/>
  <c r="B103" i="137"/>
  <c r="AX103" i="137" s="1"/>
  <c r="A103" i="137"/>
  <c r="CS102" i="137"/>
  <c r="CQ102" i="137"/>
  <c r="BX102" i="137"/>
  <c r="BW102" i="137"/>
  <c r="BU102" i="137"/>
  <c r="BT102" i="137"/>
  <c r="BM102" i="137"/>
  <c r="AU102" i="137"/>
  <c r="BR102" i="137" s="1"/>
  <c r="AS102" i="137"/>
  <c r="AQ102" i="137"/>
  <c r="AP102" i="137"/>
  <c r="AG102" i="137"/>
  <c r="AF102" i="137"/>
  <c r="AE102" i="137"/>
  <c r="AD102" i="137"/>
  <c r="AC102" i="137"/>
  <c r="AB102" i="137"/>
  <c r="AA102" i="137"/>
  <c r="B102" i="137"/>
  <c r="A102" i="137"/>
  <c r="CS101" i="137"/>
  <c r="CQ101" i="137"/>
  <c r="BX101" i="137"/>
  <c r="BW101" i="137"/>
  <c r="BU101" i="137"/>
  <c r="BT101" i="137"/>
  <c r="BM101" i="137"/>
  <c r="AU101" i="137"/>
  <c r="AS101" i="137"/>
  <c r="AQ101" i="137"/>
  <c r="AP101" i="137"/>
  <c r="AG101" i="137"/>
  <c r="AF101" i="137"/>
  <c r="AE101" i="137"/>
  <c r="AD101" i="137"/>
  <c r="AC101" i="137"/>
  <c r="AB101" i="137"/>
  <c r="AA101" i="137"/>
  <c r="B101" i="137"/>
  <c r="AK101" i="137" s="1"/>
  <c r="A101" i="137"/>
  <c r="CS100" i="137"/>
  <c r="CQ100" i="137"/>
  <c r="BX100" i="137"/>
  <c r="BW100" i="137"/>
  <c r="BU100" i="137"/>
  <c r="BT100" i="137"/>
  <c r="BM100" i="137"/>
  <c r="AU100" i="137"/>
  <c r="BR100" i="137" s="1"/>
  <c r="AS100" i="137"/>
  <c r="AQ100" i="137"/>
  <c r="AP100" i="137"/>
  <c r="AG100" i="137"/>
  <c r="AF100" i="137"/>
  <c r="AE100" i="137"/>
  <c r="AD100" i="137"/>
  <c r="AC100" i="137"/>
  <c r="AB100" i="137"/>
  <c r="AA100" i="137"/>
  <c r="B100" i="137"/>
  <c r="AM100" i="137" s="1"/>
  <c r="A100" i="137"/>
  <c r="CS99" i="137"/>
  <c r="CQ99" i="137"/>
  <c r="BX99" i="137"/>
  <c r="BW99" i="137"/>
  <c r="BU99" i="137"/>
  <c r="BT99" i="137"/>
  <c r="BM99" i="137"/>
  <c r="AU99" i="137"/>
  <c r="BR99" i="137" s="1"/>
  <c r="AS99" i="137"/>
  <c r="AQ99" i="137"/>
  <c r="AP99" i="137"/>
  <c r="AG99" i="137"/>
  <c r="AF99" i="137"/>
  <c r="AE99" i="137"/>
  <c r="AD99" i="137"/>
  <c r="AC99" i="137"/>
  <c r="AB99" i="137"/>
  <c r="AA99" i="137"/>
  <c r="B99" i="137"/>
  <c r="AY99" i="137" s="1"/>
  <c r="A99" i="137"/>
  <c r="CS98" i="137"/>
  <c r="CQ98" i="137"/>
  <c r="BX98" i="137"/>
  <c r="BW98" i="137"/>
  <c r="BU98" i="137"/>
  <c r="BT98" i="137"/>
  <c r="BM98" i="137"/>
  <c r="AU98" i="137"/>
  <c r="BR98" i="137" s="1"/>
  <c r="AS98" i="137"/>
  <c r="AQ98" i="137"/>
  <c r="AP98" i="137"/>
  <c r="AG98" i="137"/>
  <c r="AF98" i="137"/>
  <c r="AE98" i="137"/>
  <c r="AD98" i="137"/>
  <c r="AC98" i="137"/>
  <c r="AB98" i="137"/>
  <c r="AA98" i="137"/>
  <c r="B98" i="137"/>
  <c r="AX98" i="137" s="1"/>
  <c r="A98" i="137"/>
  <c r="CS97" i="137"/>
  <c r="CQ97" i="137"/>
  <c r="BX97" i="137"/>
  <c r="BW97" i="137"/>
  <c r="BU97" i="137"/>
  <c r="BT97" i="137"/>
  <c r="BM97" i="137"/>
  <c r="AU97" i="137"/>
  <c r="BR97" i="137" s="1"/>
  <c r="AS97" i="137"/>
  <c r="AQ97" i="137"/>
  <c r="AP97" i="137"/>
  <c r="AG97" i="137"/>
  <c r="AF97" i="137"/>
  <c r="AE97" i="137"/>
  <c r="AD97" i="137"/>
  <c r="AC97" i="137"/>
  <c r="AB97" i="137"/>
  <c r="AA97" i="137"/>
  <c r="B97" i="137"/>
  <c r="A97" i="137"/>
  <c r="CS96" i="137"/>
  <c r="CQ96" i="137"/>
  <c r="BX96" i="137"/>
  <c r="BW96" i="137"/>
  <c r="BU96" i="137"/>
  <c r="BT96" i="137"/>
  <c r="BM96" i="137"/>
  <c r="AU96" i="137"/>
  <c r="AS96" i="137"/>
  <c r="AQ96" i="137"/>
  <c r="AP96" i="137"/>
  <c r="AG96" i="137"/>
  <c r="AF96" i="137"/>
  <c r="AE96" i="137"/>
  <c r="AD96" i="137"/>
  <c r="AC96" i="137"/>
  <c r="AB96" i="137"/>
  <c r="AA96" i="137"/>
  <c r="B96" i="137"/>
  <c r="AX96" i="137" s="1"/>
  <c r="A96" i="137"/>
  <c r="CS95" i="137"/>
  <c r="CQ95" i="137"/>
  <c r="BX95" i="137"/>
  <c r="BW95" i="137"/>
  <c r="BU95" i="137"/>
  <c r="BT95" i="137"/>
  <c r="BM95" i="137"/>
  <c r="AU95" i="137"/>
  <c r="BR95" i="137" s="1"/>
  <c r="AS95" i="137"/>
  <c r="AQ95" i="137"/>
  <c r="AP95" i="137"/>
  <c r="AG95" i="137"/>
  <c r="AF95" i="137"/>
  <c r="AE95" i="137"/>
  <c r="AD95" i="137"/>
  <c r="AC95" i="137"/>
  <c r="AB95" i="137"/>
  <c r="AA95" i="137"/>
  <c r="B95" i="137"/>
  <c r="A95" i="137"/>
  <c r="CS94" i="137"/>
  <c r="CQ94" i="137"/>
  <c r="BX94" i="137"/>
  <c r="BW94" i="137"/>
  <c r="BU94" i="137"/>
  <c r="BT94" i="137"/>
  <c r="BM94" i="137"/>
  <c r="AU94" i="137"/>
  <c r="BR94" i="137" s="1"/>
  <c r="AS94" i="137"/>
  <c r="AQ94" i="137"/>
  <c r="AP94" i="137"/>
  <c r="AG94" i="137"/>
  <c r="AF94" i="137"/>
  <c r="AE94" i="137"/>
  <c r="AD94" i="137"/>
  <c r="AC94" i="137"/>
  <c r="AB94" i="137"/>
  <c r="AA94" i="137"/>
  <c r="B94" i="137"/>
  <c r="AY94" i="137" s="1"/>
  <c r="A94" i="137"/>
  <c r="CS93" i="137"/>
  <c r="CQ93" i="137"/>
  <c r="BX93" i="137"/>
  <c r="BW93" i="137"/>
  <c r="BU93" i="137"/>
  <c r="BT93" i="137"/>
  <c r="BM93" i="137"/>
  <c r="AU93" i="137"/>
  <c r="BR93" i="137" s="1"/>
  <c r="AS93" i="137"/>
  <c r="AQ93" i="137"/>
  <c r="AP93" i="137"/>
  <c r="AG93" i="137"/>
  <c r="AF93" i="137"/>
  <c r="AE93" i="137"/>
  <c r="AD93" i="137"/>
  <c r="AC93" i="137"/>
  <c r="AB93" i="137"/>
  <c r="AA93" i="137"/>
  <c r="B93" i="137"/>
  <c r="A93" i="137"/>
  <c r="CS92" i="137"/>
  <c r="CQ92" i="137"/>
  <c r="BX92" i="137"/>
  <c r="BW92" i="137"/>
  <c r="BU92" i="137"/>
  <c r="BT92" i="137"/>
  <c r="BM92" i="137"/>
  <c r="AU92" i="137"/>
  <c r="AS92" i="137"/>
  <c r="AQ92" i="137"/>
  <c r="AP92" i="137"/>
  <c r="AG92" i="137"/>
  <c r="AF92" i="137"/>
  <c r="AE92" i="137"/>
  <c r="AD92" i="137"/>
  <c r="AC92" i="137"/>
  <c r="AB92" i="137"/>
  <c r="AA92" i="137"/>
  <c r="B92" i="137"/>
  <c r="AK92" i="137" s="1"/>
  <c r="A92" i="137"/>
  <c r="CS91" i="137"/>
  <c r="CQ91" i="137"/>
  <c r="BX91" i="137"/>
  <c r="BW91" i="137"/>
  <c r="BU91" i="137"/>
  <c r="BT91" i="137"/>
  <c r="BM91" i="137"/>
  <c r="AU91" i="137"/>
  <c r="AS91" i="137"/>
  <c r="AQ91" i="137"/>
  <c r="AP91" i="137"/>
  <c r="AG91" i="137"/>
  <c r="AF91" i="137"/>
  <c r="AE91" i="137"/>
  <c r="AD91" i="137"/>
  <c r="AC91" i="137"/>
  <c r="AB91" i="137"/>
  <c r="AA91" i="137"/>
  <c r="B91" i="137"/>
  <c r="A91" i="137"/>
  <c r="CS90" i="137"/>
  <c r="CQ90" i="137"/>
  <c r="BX90" i="137"/>
  <c r="BW90" i="137"/>
  <c r="BU90" i="137"/>
  <c r="BT90" i="137"/>
  <c r="BM90" i="137"/>
  <c r="AU90" i="137"/>
  <c r="BR90" i="137" s="1"/>
  <c r="AS90" i="137"/>
  <c r="AQ90" i="137"/>
  <c r="AP90" i="137"/>
  <c r="AG90" i="137"/>
  <c r="AF90" i="137"/>
  <c r="AE90" i="137"/>
  <c r="AD90" i="137"/>
  <c r="AC90" i="137"/>
  <c r="AB90" i="137"/>
  <c r="AA90" i="137"/>
  <c r="B90" i="137"/>
  <c r="AY90" i="137" s="1"/>
  <c r="A90" i="137"/>
  <c r="CS89" i="137"/>
  <c r="CQ89" i="137"/>
  <c r="BX89" i="137"/>
  <c r="BW89" i="137"/>
  <c r="BU89" i="137"/>
  <c r="BT89" i="137"/>
  <c r="BM89" i="137"/>
  <c r="AU89" i="137"/>
  <c r="AS89" i="137"/>
  <c r="AQ89" i="137"/>
  <c r="AP89" i="137"/>
  <c r="AG89" i="137"/>
  <c r="AF89" i="137"/>
  <c r="AE89" i="137"/>
  <c r="AD89" i="137"/>
  <c r="AC89" i="137"/>
  <c r="AB89" i="137"/>
  <c r="AA89" i="137"/>
  <c r="B89" i="137"/>
  <c r="AW89" i="137" s="1"/>
  <c r="A89" i="137"/>
  <c r="CS88" i="137"/>
  <c r="CQ88" i="137"/>
  <c r="BX88" i="137"/>
  <c r="BW88" i="137"/>
  <c r="BU88" i="137"/>
  <c r="BT88" i="137"/>
  <c r="BR88" i="137"/>
  <c r="BM88" i="137"/>
  <c r="AU88" i="137"/>
  <c r="AS88" i="137"/>
  <c r="AQ88" i="137"/>
  <c r="AP88" i="137"/>
  <c r="AG88" i="137"/>
  <c r="AF88" i="137"/>
  <c r="AE88" i="137"/>
  <c r="AD88" i="137"/>
  <c r="AC88" i="137"/>
  <c r="AB88" i="137"/>
  <c r="AA88" i="137"/>
  <c r="B88" i="137"/>
  <c r="AN88" i="137" s="1"/>
  <c r="A88" i="137"/>
  <c r="CS87" i="137"/>
  <c r="CQ87" i="137"/>
  <c r="BX87" i="137"/>
  <c r="BW87" i="137"/>
  <c r="BU87" i="137"/>
  <c r="BT87" i="137"/>
  <c r="BM87" i="137"/>
  <c r="AU87" i="137"/>
  <c r="AS87" i="137"/>
  <c r="AQ87" i="137"/>
  <c r="AP87" i="137"/>
  <c r="AG87" i="137"/>
  <c r="AF87" i="137"/>
  <c r="AE87" i="137"/>
  <c r="AD87" i="137"/>
  <c r="AC87" i="137"/>
  <c r="AB87" i="137"/>
  <c r="AA87" i="137"/>
  <c r="B87" i="137"/>
  <c r="AY87" i="137" s="1"/>
  <c r="A87" i="137"/>
  <c r="CS86" i="137"/>
  <c r="CQ86" i="137"/>
  <c r="BX86" i="137"/>
  <c r="BW86" i="137"/>
  <c r="BU86" i="137"/>
  <c r="BT86" i="137"/>
  <c r="BM86" i="137"/>
  <c r="AU86" i="137"/>
  <c r="AS86" i="137"/>
  <c r="AQ86" i="137"/>
  <c r="AP86" i="137"/>
  <c r="AG86" i="137"/>
  <c r="AF86" i="137"/>
  <c r="AE86" i="137"/>
  <c r="AD86" i="137"/>
  <c r="AC86" i="137"/>
  <c r="AB86" i="137"/>
  <c r="AA86" i="137"/>
  <c r="B86" i="137"/>
  <c r="A86" i="137"/>
  <c r="CS85" i="137"/>
  <c r="CQ85" i="137"/>
  <c r="BX85" i="137"/>
  <c r="BW85" i="137"/>
  <c r="BU85" i="137"/>
  <c r="BT85" i="137"/>
  <c r="BM85" i="137"/>
  <c r="AU85" i="137"/>
  <c r="BR85" i="137" s="1"/>
  <c r="AS85" i="137"/>
  <c r="AQ85" i="137"/>
  <c r="AP85" i="137"/>
  <c r="AG85" i="137"/>
  <c r="AF85" i="137"/>
  <c r="AE85" i="137"/>
  <c r="AD85" i="137"/>
  <c r="AC85" i="137"/>
  <c r="AB85" i="137"/>
  <c r="AA85" i="137"/>
  <c r="B85" i="137"/>
  <c r="AY85" i="137" s="1"/>
  <c r="A85" i="137"/>
  <c r="CS84" i="137"/>
  <c r="CQ84" i="137"/>
  <c r="BX84" i="137"/>
  <c r="BW84" i="137"/>
  <c r="BU84" i="137"/>
  <c r="BT84" i="137"/>
  <c r="BM84" i="137"/>
  <c r="AU84" i="137"/>
  <c r="AS84" i="137"/>
  <c r="AQ84" i="137"/>
  <c r="AP84" i="137"/>
  <c r="AG84" i="137"/>
  <c r="AF84" i="137"/>
  <c r="AE84" i="137"/>
  <c r="AD84" i="137"/>
  <c r="AC84" i="137"/>
  <c r="AB84" i="137"/>
  <c r="AA84" i="137"/>
  <c r="B84" i="137"/>
  <c r="A84" i="137"/>
  <c r="CS83" i="137"/>
  <c r="CQ83" i="137"/>
  <c r="BX83" i="137"/>
  <c r="BW83" i="137"/>
  <c r="BU83" i="137"/>
  <c r="BT83" i="137"/>
  <c r="BM83" i="137"/>
  <c r="AU83" i="137"/>
  <c r="BR83" i="137" s="1"/>
  <c r="AS83" i="137"/>
  <c r="AQ83" i="137"/>
  <c r="AP83" i="137"/>
  <c r="AG83" i="137"/>
  <c r="AF83" i="137"/>
  <c r="AE83" i="137"/>
  <c r="AD83" i="137"/>
  <c r="AC83" i="137"/>
  <c r="AB83" i="137"/>
  <c r="AA83" i="137"/>
  <c r="B83" i="137"/>
  <c r="A83" i="137"/>
  <c r="CS82" i="137"/>
  <c r="CQ82" i="137"/>
  <c r="BX82" i="137"/>
  <c r="BW82" i="137"/>
  <c r="BU82" i="137"/>
  <c r="BT82" i="137"/>
  <c r="BM82" i="137"/>
  <c r="AU82" i="137"/>
  <c r="BR82" i="137" s="1"/>
  <c r="AS82" i="137"/>
  <c r="AQ82" i="137"/>
  <c r="AP82" i="137"/>
  <c r="AG82" i="137"/>
  <c r="AF82" i="137"/>
  <c r="AE82" i="137"/>
  <c r="AD82" i="137"/>
  <c r="AC82" i="137"/>
  <c r="AB82" i="137"/>
  <c r="AA82" i="137"/>
  <c r="B82" i="137"/>
  <c r="AY82" i="137" s="1"/>
  <c r="A82" i="137"/>
  <c r="CS81" i="137"/>
  <c r="CQ81" i="137"/>
  <c r="BX81" i="137"/>
  <c r="BW81" i="137"/>
  <c r="BU81" i="137"/>
  <c r="BT81" i="137"/>
  <c r="BM81" i="137"/>
  <c r="AU81" i="137"/>
  <c r="BR81" i="137" s="1"/>
  <c r="AS81" i="137"/>
  <c r="AQ81" i="137"/>
  <c r="AP81" i="137"/>
  <c r="AG81" i="137"/>
  <c r="AF81" i="137"/>
  <c r="AE81" i="137"/>
  <c r="AD81" i="137"/>
  <c r="AC81" i="137"/>
  <c r="AB81" i="137"/>
  <c r="AA81" i="137"/>
  <c r="B81" i="137"/>
  <c r="A81" i="137"/>
  <c r="CS80" i="137"/>
  <c r="CQ80" i="137"/>
  <c r="BX80" i="137"/>
  <c r="BW80" i="137"/>
  <c r="BU80" i="137"/>
  <c r="BT80" i="137"/>
  <c r="BM80" i="137"/>
  <c r="AU80" i="137"/>
  <c r="BR80" i="137" s="1"/>
  <c r="AS80" i="137"/>
  <c r="AQ80" i="137"/>
  <c r="AP80" i="137"/>
  <c r="AG80" i="137"/>
  <c r="AF80" i="137"/>
  <c r="AE80" i="137"/>
  <c r="AD80" i="137"/>
  <c r="AC80" i="137"/>
  <c r="AB80" i="137"/>
  <c r="AA80" i="137"/>
  <c r="B80" i="137"/>
  <c r="AY80" i="137" s="1"/>
  <c r="A80" i="137"/>
  <c r="CS79" i="137"/>
  <c r="CQ79" i="137"/>
  <c r="BX79" i="137"/>
  <c r="BW79" i="137"/>
  <c r="BU79" i="137"/>
  <c r="BT79" i="137"/>
  <c r="BM79" i="137"/>
  <c r="AU79" i="137"/>
  <c r="AS79" i="137"/>
  <c r="AQ79" i="137"/>
  <c r="AP79" i="137"/>
  <c r="AG79" i="137"/>
  <c r="AF79" i="137"/>
  <c r="AE79" i="137"/>
  <c r="AD79" i="137"/>
  <c r="AC79" i="137"/>
  <c r="AB79" i="137"/>
  <c r="AA79" i="137"/>
  <c r="B79" i="137"/>
  <c r="AJ79" i="137" s="1"/>
  <c r="A79" i="137"/>
  <c r="CS78" i="137"/>
  <c r="CQ78" i="137"/>
  <c r="BX78" i="137"/>
  <c r="BW78" i="137"/>
  <c r="BU78" i="137"/>
  <c r="BT78" i="137"/>
  <c r="AU78" i="137"/>
  <c r="AS78" i="137"/>
  <c r="AQ78" i="137"/>
  <c r="AP78" i="137"/>
  <c r="AG78" i="137"/>
  <c r="AF78" i="137"/>
  <c r="AE78" i="137"/>
  <c r="AD78" i="137"/>
  <c r="AC78" i="137"/>
  <c r="AB78" i="137"/>
  <c r="AA78" i="137"/>
  <c r="B78" i="137"/>
  <c r="A78" i="137"/>
  <c r="CS77" i="137"/>
  <c r="CQ77" i="137"/>
  <c r="BX77" i="137"/>
  <c r="BW77" i="137"/>
  <c r="BU77" i="137"/>
  <c r="BT77" i="137"/>
  <c r="AU77" i="137"/>
  <c r="AS77" i="137"/>
  <c r="AQ77" i="137"/>
  <c r="AP77" i="137"/>
  <c r="AG77" i="137"/>
  <c r="AF77" i="137"/>
  <c r="AE77" i="137"/>
  <c r="AD77" i="137"/>
  <c r="AC77" i="137"/>
  <c r="AB77" i="137"/>
  <c r="AA77" i="137"/>
  <c r="B77" i="137"/>
  <c r="AL77" i="137" s="1"/>
  <c r="A77" i="137"/>
  <c r="CS76" i="137"/>
  <c r="CQ76" i="137"/>
  <c r="BX76" i="137"/>
  <c r="BW76" i="137"/>
  <c r="BU76" i="137"/>
  <c r="BT76" i="137"/>
  <c r="AU76" i="137"/>
  <c r="AS76" i="137"/>
  <c r="AQ76" i="137"/>
  <c r="AP76" i="137"/>
  <c r="AG76" i="137"/>
  <c r="AF76" i="137"/>
  <c r="AE76" i="137"/>
  <c r="AD76" i="137"/>
  <c r="AC76" i="137"/>
  <c r="AB76" i="137"/>
  <c r="AA76" i="137"/>
  <c r="B76" i="137"/>
  <c r="AY76" i="137" s="1"/>
  <c r="A76" i="137"/>
  <c r="CS75" i="137"/>
  <c r="CQ75" i="137"/>
  <c r="BX75" i="137"/>
  <c r="BW75" i="137"/>
  <c r="BU75" i="137"/>
  <c r="BT75" i="137"/>
  <c r="AU75" i="137"/>
  <c r="BR75" i="137" s="1"/>
  <c r="AS75" i="137"/>
  <c r="AQ75" i="137"/>
  <c r="AP75" i="137"/>
  <c r="AG75" i="137"/>
  <c r="AF75" i="137"/>
  <c r="AE75" i="137"/>
  <c r="AD75" i="137"/>
  <c r="AC75" i="137"/>
  <c r="AB75" i="137"/>
  <c r="AA75" i="137"/>
  <c r="B75" i="137"/>
  <c r="AJ75" i="137" s="1"/>
  <c r="A75" i="137"/>
  <c r="CS74" i="137"/>
  <c r="CQ74" i="137"/>
  <c r="BX74" i="137"/>
  <c r="BW74" i="137"/>
  <c r="BU74" i="137"/>
  <c r="BT74" i="137"/>
  <c r="AU74" i="137"/>
  <c r="BR74" i="137" s="1"/>
  <c r="AS74" i="137"/>
  <c r="AQ74" i="137"/>
  <c r="AP74" i="137"/>
  <c r="AG74" i="137"/>
  <c r="AF74" i="137"/>
  <c r="AE74" i="137"/>
  <c r="AD74" i="137"/>
  <c r="AC74" i="137"/>
  <c r="AB74" i="137"/>
  <c r="AA74" i="137"/>
  <c r="B74" i="137"/>
  <c r="AM74" i="137" s="1"/>
  <c r="A74" i="137"/>
  <c r="CS73" i="137"/>
  <c r="CQ73" i="137"/>
  <c r="BX73" i="137"/>
  <c r="BW73" i="137"/>
  <c r="BU73" i="137"/>
  <c r="BT73" i="137"/>
  <c r="AU73" i="137"/>
  <c r="BR73" i="137" s="1"/>
  <c r="AS73" i="137"/>
  <c r="AQ73" i="137"/>
  <c r="AP73" i="137"/>
  <c r="AG73" i="137"/>
  <c r="AF73" i="137"/>
  <c r="AE73" i="137"/>
  <c r="AD73" i="137"/>
  <c r="AC73" i="137"/>
  <c r="AB73" i="137"/>
  <c r="AA73" i="137"/>
  <c r="B73" i="137"/>
  <c r="A73" i="137"/>
  <c r="CS72" i="137"/>
  <c r="CQ72" i="137"/>
  <c r="BX72" i="137"/>
  <c r="BW72" i="137"/>
  <c r="BU72" i="137"/>
  <c r="BT72" i="137"/>
  <c r="AU72" i="137"/>
  <c r="BR72" i="137" s="1"/>
  <c r="AS72" i="137"/>
  <c r="AQ72" i="137"/>
  <c r="AP72" i="137"/>
  <c r="AG72" i="137"/>
  <c r="AF72" i="137"/>
  <c r="AE72" i="137"/>
  <c r="AD72" i="137"/>
  <c r="AC72" i="137"/>
  <c r="AB72" i="137"/>
  <c r="AA72" i="137"/>
  <c r="B72" i="137"/>
  <c r="AX72" i="137" s="1"/>
  <c r="A72" i="137"/>
  <c r="CS71" i="137"/>
  <c r="CQ71" i="137"/>
  <c r="BX71" i="137"/>
  <c r="BW71" i="137"/>
  <c r="BU71" i="137"/>
  <c r="BT71" i="137"/>
  <c r="AU71" i="137"/>
  <c r="AS71" i="137"/>
  <c r="AQ71" i="137"/>
  <c r="AP71" i="137"/>
  <c r="AG71" i="137"/>
  <c r="AF71" i="137"/>
  <c r="AE71" i="137"/>
  <c r="AD71" i="137"/>
  <c r="AC71" i="137"/>
  <c r="AB71" i="137"/>
  <c r="AA71" i="137"/>
  <c r="B71" i="137"/>
  <c r="AY71" i="137" s="1"/>
  <c r="A71" i="137"/>
  <c r="CS70" i="137"/>
  <c r="CQ70" i="137"/>
  <c r="BX70" i="137"/>
  <c r="BW70" i="137"/>
  <c r="BU70" i="137"/>
  <c r="BT70" i="137"/>
  <c r="AU70" i="137"/>
  <c r="BR70" i="137" s="1"/>
  <c r="AS70" i="137"/>
  <c r="AQ70" i="137"/>
  <c r="AP70" i="137"/>
  <c r="AG70" i="137"/>
  <c r="AF70" i="137"/>
  <c r="AE70" i="137"/>
  <c r="AD70" i="137"/>
  <c r="AC70" i="137"/>
  <c r="AB70" i="137"/>
  <c r="AA70" i="137"/>
  <c r="B70" i="137"/>
  <c r="AJ70" i="137" s="1"/>
  <c r="A70" i="137"/>
  <c r="CS69" i="137"/>
  <c r="CQ69" i="137"/>
  <c r="BX69" i="137"/>
  <c r="BW69" i="137"/>
  <c r="BU69" i="137"/>
  <c r="BT69" i="137"/>
  <c r="AU69" i="137"/>
  <c r="AS69" i="137"/>
  <c r="AQ69" i="137"/>
  <c r="AP69" i="137"/>
  <c r="AG69" i="137"/>
  <c r="AF69" i="137"/>
  <c r="AE69" i="137"/>
  <c r="AD69" i="137"/>
  <c r="AC69" i="137"/>
  <c r="AB69" i="137"/>
  <c r="AA69" i="137"/>
  <c r="B69" i="137"/>
  <c r="AJ69" i="137" s="1"/>
  <c r="A69" i="137"/>
  <c r="CS68" i="137"/>
  <c r="CQ68" i="137"/>
  <c r="BX68" i="137"/>
  <c r="BW68" i="137"/>
  <c r="BU68" i="137"/>
  <c r="BT68" i="137"/>
  <c r="AU68" i="137"/>
  <c r="AS68" i="137"/>
  <c r="AQ68" i="137"/>
  <c r="AP68" i="137"/>
  <c r="AG68" i="137"/>
  <c r="AF68" i="137"/>
  <c r="AE68" i="137"/>
  <c r="AD68" i="137"/>
  <c r="AC68" i="137"/>
  <c r="AB68" i="137"/>
  <c r="AA68" i="137"/>
  <c r="B68" i="137"/>
  <c r="A68" i="137"/>
  <c r="CS67" i="137"/>
  <c r="CQ67" i="137"/>
  <c r="BX67" i="137"/>
  <c r="BW67" i="137"/>
  <c r="BU67" i="137"/>
  <c r="BT67" i="137"/>
  <c r="AU67" i="137"/>
  <c r="BR67" i="137" s="1"/>
  <c r="AS67" i="137"/>
  <c r="AQ67" i="137"/>
  <c r="AP67" i="137"/>
  <c r="AG67" i="137"/>
  <c r="AF67" i="137"/>
  <c r="AE67" i="137"/>
  <c r="AD67" i="137"/>
  <c r="AC67" i="137"/>
  <c r="AB67" i="137"/>
  <c r="AA67" i="137"/>
  <c r="B67" i="137"/>
  <c r="AY67" i="137" s="1"/>
  <c r="A67" i="137"/>
  <c r="CS66" i="137"/>
  <c r="CQ66" i="137"/>
  <c r="BX66" i="137"/>
  <c r="BW66" i="137"/>
  <c r="BU66" i="137"/>
  <c r="BT66" i="137"/>
  <c r="AU66" i="137"/>
  <c r="BR66" i="137" s="1"/>
  <c r="AS66" i="137"/>
  <c r="AQ66" i="137"/>
  <c r="AP66" i="137"/>
  <c r="AG66" i="137"/>
  <c r="AF66" i="137"/>
  <c r="AE66" i="137"/>
  <c r="AD66" i="137"/>
  <c r="AC66" i="137"/>
  <c r="AB66" i="137"/>
  <c r="AA66" i="137"/>
  <c r="B66" i="137"/>
  <c r="AY66" i="137" s="1"/>
  <c r="A66" i="137"/>
  <c r="CS65" i="137"/>
  <c r="CQ65" i="137"/>
  <c r="BX65" i="137"/>
  <c r="BW65" i="137"/>
  <c r="BU65" i="137"/>
  <c r="BT65" i="137"/>
  <c r="AU65" i="137"/>
  <c r="BR65" i="137" s="1"/>
  <c r="AS65" i="137"/>
  <c r="AQ65" i="137"/>
  <c r="AP65" i="137"/>
  <c r="AG65" i="137"/>
  <c r="AF65" i="137"/>
  <c r="AE65" i="137"/>
  <c r="AD65" i="137"/>
  <c r="AC65" i="137"/>
  <c r="AB65" i="137"/>
  <c r="AA65" i="137"/>
  <c r="B65" i="137"/>
  <c r="AX65" i="137" s="1"/>
  <c r="A65" i="137"/>
  <c r="CS64" i="137"/>
  <c r="CQ64" i="137"/>
  <c r="BX64" i="137"/>
  <c r="BW64" i="137"/>
  <c r="BU64" i="137"/>
  <c r="BT64" i="137"/>
  <c r="AU64" i="137"/>
  <c r="AS64" i="137"/>
  <c r="AQ64" i="137"/>
  <c r="AP64" i="137"/>
  <c r="AG64" i="137"/>
  <c r="AF64" i="137"/>
  <c r="AE64" i="137"/>
  <c r="AD64" i="137"/>
  <c r="AC64" i="137"/>
  <c r="AB64" i="137"/>
  <c r="AA64" i="137"/>
  <c r="B64" i="137"/>
  <c r="A64" i="137"/>
  <c r="CS63" i="137"/>
  <c r="CQ63" i="137"/>
  <c r="BX63" i="137"/>
  <c r="BW63" i="137"/>
  <c r="BU63" i="137"/>
  <c r="BT63" i="137"/>
  <c r="AU63" i="137"/>
  <c r="BR63" i="137" s="1"/>
  <c r="AS63" i="137"/>
  <c r="AQ63" i="137"/>
  <c r="AP63" i="137"/>
  <c r="AG63" i="137"/>
  <c r="AF63" i="137"/>
  <c r="AE63" i="137"/>
  <c r="AD63" i="137"/>
  <c r="AC63" i="137"/>
  <c r="AB63" i="137"/>
  <c r="AA63" i="137"/>
  <c r="B63" i="137"/>
  <c r="AX63" i="137" s="1"/>
  <c r="A63" i="137"/>
  <c r="CS62" i="137"/>
  <c r="CQ62" i="137"/>
  <c r="BX62" i="137"/>
  <c r="BW62" i="137"/>
  <c r="BU62" i="137"/>
  <c r="BT62" i="137"/>
  <c r="AU62" i="137"/>
  <c r="AS62" i="137"/>
  <c r="AQ62" i="137"/>
  <c r="AP62" i="137"/>
  <c r="AG62" i="137"/>
  <c r="AF62" i="137"/>
  <c r="AE62" i="137"/>
  <c r="AD62" i="137"/>
  <c r="AC62" i="137"/>
  <c r="AB62" i="137"/>
  <c r="AA62" i="137"/>
  <c r="B62" i="137"/>
  <c r="AK62" i="137" s="1"/>
  <c r="A62" i="137"/>
  <c r="CS61" i="137"/>
  <c r="CQ61" i="137"/>
  <c r="BX61" i="137"/>
  <c r="BW61" i="137"/>
  <c r="BU61" i="137"/>
  <c r="BT61" i="137"/>
  <c r="AU61" i="137"/>
  <c r="BR61" i="137" s="1"/>
  <c r="AS61" i="137"/>
  <c r="AQ61" i="137"/>
  <c r="AP61" i="137"/>
  <c r="AG61" i="137"/>
  <c r="AF61" i="137"/>
  <c r="AE61" i="137"/>
  <c r="AD61" i="137"/>
  <c r="AC61" i="137"/>
  <c r="AB61" i="137"/>
  <c r="AA61" i="137"/>
  <c r="B61" i="137"/>
  <c r="A61" i="137"/>
  <c r="CS60" i="137"/>
  <c r="CQ60" i="137"/>
  <c r="BX60" i="137"/>
  <c r="BW60" i="137"/>
  <c r="BU60" i="137"/>
  <c r="BT60" i="137"/>
  <c r="AU60" i="137"/>
  <c r="AS60" i="137"/>
  <c r="AQ60" i="137"/>
  <c r="AP60" i="137"/>
  <c r="AG60" i="137"/>
  <c r="AF60" i="137"/>
  <c r="AE60" i="137"/>
  <c r="AD60" i="137"/>
  <c r="AC60" i="137"/>
  <c r="AB60" i="137"/>
  <c r="AA60" i="137"/>
  <c r="B60" i="137"/>
  <c r="AX60" i="137" s="1"/>
  <c r="A60" i="137"/>
  <c r="CS59" i="137"/>
  <c r="CQ59" i="137"/>
  <c r="BX59" i="137"/>
  <c r="BW59" i="137"/>
  <c r="BU59" i="137"/>
  <c r="BT59" i="137"/>
  <c r="AU59" i="137"/>
  <c r="AS59" i="137"/>
  <c r="AQ59" i="137"/>
  <c r="AP59" i="137"/>
  <c r="AG59" i="137"/>
  <c r="AF59" i="137"/>
  <c r="AE59" i="137"/>
  <c r="AD59" i="137"/>
  <c r="AC59" i="137"/>
  <c r="AB59" i="137"/>
  <c r="AA59" i="137"/>
  <c r="B59" i="137"/>
  <c r="A59" i="137"/>
  <c r="CS58" i="137"/>
  <c r="CQ58" i="137"/>
  <c r="BX58" i="137"/>
  <c r="BW58" i="137"/>
  <c r="BU58" i="137"/>
  <c r="BT58" i="137"/>
  <c r="AU58" i="137"/>
  <c r="AS58" i="137"/>
  <c r="AQ58" i="137"/>
  <c r="AP58" i="137"/>
  <c r="AG58" i="137"/>
  <c r="AF58" i="137"/>
  <c r="AE58" i="137"/>
  <c r="AD58" i="137"/>
  <c r="AC58" i="137"/>
  <c r="AB58" i="137"/>
  <c r="AA58" i="137"/>
  <c r="B58" i="137"/>
  <c r="AX58" i="137" s="1"/>
  <c r="A58" i="137"/>
  <c r="CS57" i="137"/>
  <c r="CQ57" i="137"/>
  <c r="BX57" i="137"/>
  <c r="BW57" i="137"/>
  <c r="BU57" i="137"/>
  <c r="BT57" i="137"/>
  <c r="AU57" i="137"/>
  <c r="BR57" i="137" s="1"/>
  <c r="AS57" i="137"/>
  <c r="AQ57" i="137"/>
  <c r="AP57" i="137"/>
  <c r="AG57" i="137"/>
  <c r="AF57" i="137"/>
  <c r="AE57" i="137"/>
  <c r="AD57" i="137"/>
  <c r="AC57" i="137"/>
  <c r="AB57" i="137"/>
  <c r="AA57" i="137"/>
  <c r="B57" i="137"/>
  <c r="AY57" i="137" s="1"/>
  <c r="A57" i="137"/>
  <c r="CS56" i="137"/>
  <c r="CQ56" i="137"/>
  <c r="BX56" i="137"/>
  <c r="BW56" i="137"/>
  <c r="BU56" i="137"/>
  <c r="BT56" i="137"/>
  <c r="AU56" i="137"/>
  <c r="BR56" i="137" s="1"/>
  <c r="AS56" i="137"/>
  <c r="AQ56" i="137"/>
  <c r="AP56" i="137"/>
  <c r="AG56" i="137"/>
  <c r="AF56" i="137"/>
  <c r="AE56" i="137"/>
  <c r="AD56" i="137"/>
  <c r="AC56" i="137"/>
  <c r="AB56" i="137"/>
  <c r="AA56" i="137"/>
  <c r="B56" i="137"/>
  <c r="AN56" i="137" s="1"/>
  <c r="A56" i="137"/>
  <c r="CS55" i="137"/>
  <c r="CQ55" i="137"/>
  <c r="BX55" i="137"/>
  <c r="BW55" i="137"/>
  <c r="BU55" i="137"/>
  <c r="BT55" i="137"/>
  <c r="AU55" i="137"/>
  <c r="BR55" i="137" s="1"/>
  <c r="AS55" i="137"/>
  <c r="AQ55" i="137"/>
  <c r="AP55" i="137"/>
  <c r="AG55" i="137"/>
  <c r="AF55" i="137"/>
  <c r="AE55" i="137"/>
  <c r="AD55" i="137"/>
  <c r="AC55" i="137"/>
  <c r="AB55" i="137"/>
  <c r="AA55" i="137"/>
  <c r="B55" i="137"/>
  <c r="AJ55" i="137" s="1"/>
  <c r="A55" i="137"/>
  <c r="CS54" i="137"/>
  <c r="CQ54" i="137"/>
  <c r="BX54" i="137"/>
  <c r="BW54" i="137"/>
  <c r="BU54" i="137"/>
  <c r="BT54" i="137"/>
  <c r="AU54" i="137"/>
  <c r="AS54" i="137"/>
  <c r="AQ54" i="137"/>
  <c r="AP54" i="137"/>
  <c r="AG54" i="137"/>
  <c r="AF54" i="137"/>
  <c r="AE54" i="137"/>
  <c r="AD54" i="137"/>
  <c r="AC54" i="137"/>
  <c r="AB54" i="137"/>
  <c r="AA54" i="137"/>
  <c r="B54" i="137"/>
  <c r="AY54" i="137" s="1"/>
  <c r="A54" i="137"/>
  <c r="CW53" i="137"/>
  <c r="CR11" i="137" s="1"/>
  <c r="CS53" i="137"/>
  <c r="CQ53" i="137"/>
  <c r="BX53" i="137"/>
  <c r="BW53" i="137"/>
  <c r="BU53" i="137"/>
  <c r="BT53" i="137"/>
  <c r="AU53" i="137"/>
  <c r="AS53" i="137"/>
  <c r="AQ53" i="137"/>
  <c r="AP53" i="137"/>
  <c r="AG53" i="137"/>
  <c r="AF53" i="137"/>
  <c r="AE53" i="137"/>
  <c r="AD53" i="137"/>
  <c r="AC53" i="137"/>
  <c r="AB53" i="137"/>
  <c r="AA53" i="137"/>
  <c r="B53" i="137"/>
  <c r="A53" i="137"/>
  <c r="CS52" i="137"/>
  <c r="CQ52" i="137"/>
  <c r="BX52" i="137"/>
  <c r="BW52" i="137"/>
  <c r="BU52" i="137"/>
  <c r="BT52" i="137"/>
  <c r="AU52" i="137"/>
  <c r="AS52" i="137"/>
  <c r="AQ52" i="137"/>
  <c r="AP52" i="137"/>
  <c r="AG52" i="137"/>
  <c r="AF52" i="137"/>
  <c r="AE52" i="137"/>
  <c r="AD52" i="137"/>
  <c r="AC52" i="137"/>
  <c r="AB52" i="137"/>
  <c r="AA52" i="137"/>
  <c r="B52" i="137"/>
  <c r="AW52" i="137" s="1"/>
  <c r="A52" i="137"/>
  <c r="CS51" i="137"/>
  <c r="CQ51" i="137"/>
  <c r="BX51" i="137"/>
  <c r="BW51" i="137"/>
  <c r="BU51" i="137"/>
  <c r="BT51" i="137"/>
  <c r="AU51" i="137"/>
  <c r="BR51" i="137" s="1"/>
  <c r="AS51" i="137"/>
  <c r="AQ51" i="137"/>
  <c r="AP51" i="137"/>
  <c r="AG51" i="137"/>
  <c r="AF51" i="137"/>
  <c r="AE51" i="137"/>
  <c r="AD51" i="137"/>
  <c r="AC51" i="137"/>
  <c r="AB51" i="137"/>
  <c r="AA51" i="137"/>
  <c r="B51" i="137"/>
  <c r="A51" i="137"/>
  <c r="CS50" i="137"/>
  <c r="CQ50" i="137"/>
  <c r="BX50" i="137"/>
  <c r="BW50" i="137"/>
  <c r="BU50" i="137"/>
  <c r="BT50" i="137"/>
  <c r="AU50" i="137"/>
  <c r="AS50" i="137"/>
  <c r="AQ50" i="137"/>
  <c r="AP50" i="137"/>
  <c r="AG50" i="137"/>
  <c r="AF50" i="137"/>
  <c r="AE50" i="137"/>
  <c r="AD50" i="137"/>
  <c r="AC50" i="137"/>
  <c r="AB50" i="137"/>
  <c r="AA50" i="137"/>
  <c r="B50" i="137"/>
  <c r="AY50" i="137" s="1"/>
  <c r="A50" i="137"/>
  <c r="CS49" i="137"/>
  <c r="CQ49" i="137"/>
  <c r="BX49" i="137"/>
  <c r="BW49" i="137"/>
  <c r="BU49" i="137"/>
  <c r="BT49" i="137"/>
  <c r="AU49" i="137"/>
  <c r="AS49" i="137"/>
  <c r="AQ49" i="137"/>
  <c r="AP49" i="137"/>
  <c r="AG49" i="137"/>
  <c r="AF49" i="137"/>
  <c r="AE49" i="137"/>
  <c r="AD49" i="137"/>
  <c r="AC49" i="137"/>
  <c r="AB49" i="137"/>
  <c r="AA49" i="137"/>
  <c r="B49" i="137"/>
  <c r="A49" i="137"/>
  <c r="CS48" i="137"/>
  <c r="CQ48" i="137"/>
  <c r="BX48" i="137"/>
  <c r="BW48" i="137"/>
  <c r="BU48" i="137"/>
  <c r="BT48" i="137"/>
  <c r="AU48" i="137"/>
  <c r="AS48" i="137"/>
  <c r="AQ48" i="137"/>
  <c r="AP48" i="137"/>
  <c r="AG48" i="137"/>
  <c r="AF48" i="137"/>
  <c r="AE48" i="137"/>
  <c r="AD48" i="137"/>
  <c r="AC48" i="137"/>
  <c r="AB48" i="137"/>
  <c r="AA48" i="137"/>
  <c r="B48" i="137"/>
  <c r="AJ48" i="137" s="1"/>
  <c r="A48" i="137"/>
  <c r="CS47" i="137"/>
  <c r="CQ47" i="137"/>
  <c r="BX47" i="137"/>
  <c r="BW47" i="137"/>
  <c r="BU47" i="137"/>
  <c r="BT47" i="137"/>
  <c r="AU47" i="137"/>
  <c r="AS47" i="137"/>
  <c r="AQ47" i="137"/>
  <c r="AP47" i="137"/>
  <c r="AG47" i="137"/>
  <c r="AF47" i="137"/>
  <c r="AE47" i="137"/>
  <c r="AD47" i="137"/>
  <c r="AC47" i="137"/>
  <c r="AB47" i="137"/>
  <c r="AA47" i="137"/>
  <c r="B47" i="137"/>
  <c r="A47" i="137"/>
  <c r="CS46" i="137"/>
  <c r="CQ46" i="137"/>
  <c r="BX46" i="137"/>
  <c r="BW46" i="137"/>
  <c r="BU46" i="137"/>
  <c r="BT46" i="137"/>
  <c r="AU46" i="137"/>
  <c r="AS46" i="137"/>
  <c r="AQ46" i="137"/>
  <c r="AP46" i="137"/>
  <c r="AG46" i="137"/>
  <c r="AF46" i="137"/>
  <c r="AE46" i="137"/>
  <c r="AD46" i="137"/>
  <c r="AC46" i="137"/>
  <c r="AB46" i="137"/>
  <c r="AA46" i="137"/>
  <c r="B46" i="137"/>
  <c r="AJ46" i="137" s="1"/>
  <c r="A46" i="137"/>
  <c r="CS45" i="137"/>
  <c r="CQ45" i="137"/>
  <c r="BX45" i="137"/>
  <c r="BW45" i="137"/>
  <c r="BU45" i="137"/>
  <c r="BT45" i="137"/>
  <c r="AU45" i="137"/>
  <c r="AS45" i="137"/>
  <c r="AQ45" i="137"/>
  <c r="AP45" i="137"/>
  <c r="AG45" i="137"/>
  <c r="AF45" i="137"/>
  <c r="AE45" i="137"/>
  <c r="AD45" i="137"/>
  <c r="AC45" i="137"/>
  <c r="AB45" i="137"/>
  <c r="AA45" i="137"/>
  <c r="B45" i="137"/>
  <c r="A45" i="137"/>
  <c r="CS44" i="137"/>
  <c r="CQ44" i="137"/>
  <c r="BX44" i="137"/>
  <c r="BW44" i="137"/>
  <c r="BU44" i="137"/>
  <c r="BT44" i="137"/>
  <c r="AU44" i="137"/>
  <c r="AS44" i="137"/>
  <c r="AQ44" i="137"/>
  <c r="AP44" i="137"/>
  <c r="AG44" i="137"/>
  <c r="AF44" i="137"/>
  <c r="AE44" i="137"/>
  <c r="AD44" i="137"/>
  <c r="AC44" i="137"/>
  <c r="AB44" i="137"/>
  <c r="AA44" i="137"/>
  <c r="B44" i="137"/>
  <c r="AJ44" i="137" s="1"/>
  <c r="A44" i="137"/>
  <c r="CS43" i="137"/>
  <c r="CQ43" i="137"/>
  <c r="BX43" i="137"/>
  <c r="BW43" i="137"/>
  <c r="BU43" i="137"/>
  <c r="BT43" i="137"/>
  <c r="AU43" i="137"/>
  <c r="AS43" i="137"/>
  <c r="AQ43" i="137"/>
  <c r="AP43" i="137"/>
  <c r="AG43" i="137"/>
  <c r="AF43" i="137"/>
  <c r="AE43" i="137"/>
  <c r="AD43" i="137"/>
  <c r="AC43" i="137"/>
  <c r="AB43" i="137"/>
  <c r="AA43" i="137"/>
  <c r="B43" i="137"/>
  <c r="A43" i="137"/>
  <c r="CS42" i="137"/>
  <c r="CQ42" i="137"/>
  <c r="BX42" i="137"/>
  <c r="BW42" i="137"/>
  <c r="BU42" i="137"/>
  <c r="BT42" i="137"/>
  <c r="AU42" i="137"/>
  <c r="AS42" i="137"/>
  <c r="AQ42" i="137"/>
  <c r="AP42" i="137"/>
  <c r="AG42" i="137"/>
  <c r="AF42" i="137"/>
  <c r="AE42" i="137"/>
  <c r="AD42" i="137"/>
  <c r="AC42" i="137"/>
  <c r="AB42" i="137"/>
  <c r="AA42" i="137"/>
  <c r="B42" i="137"/>
  <c r="AY42" i="137" s="1"/>
  <c r="A42" i="137"/>
  <c r="CS41" i="137"/>
  <c r="CQ41" i="137"/>
  <c r="BX41" i="137"/>
  <c r="BW41" i="137"/>
  <c r="BU41" i="137"/>
  <c r="BT41" i="137"/>
  <c r="AU41" i="137"/>
  <c r="AS41" i="137"/>
  <c r="AQ41" i="137"/>
  <c r="AP41" i="137"/>
  <c r="AG41" i="137"/>
  <c r="AF41" i="137"/>
  <c r="AE41" i="137"/>
  <c r="AD41" i="137"/>
  <c r="AC41" i="137"/>
  <c r="AB41" i="137"/>
  <c r="AA41" i="137"/>
  <c r="B41" i="137"/>
  <c r="AM41" i="137" s="1"/>
  <c r="A41" i="137"/>
  <c r="CS40" i="137"/>
  <c r="CQ40" i="137"/>
  <c r="BX40" i="137"/>
  <c r="BW40" i="137"/>
  <c r="BU40" i="137"/>
  <c r="BT40" i="137"/>
  <c r="AU40" i="137"/>
  <c r="AS40" i="137"/>
  <c r="AQ40" i="137"/>
  <c r="AP40" i="137"/>
  <c r="AG40" i="137"/>
  <c r="AF40" i="137"/>
  <c r="AE40" i="137"/>
  <c r="AD40" i="137"/>
  <c r="AC40" i="137"/>
  <c r="AB40" i="137"/>
  <c r="AA40" i="137"/>
  <c r="B40" i="137"/>
  <c r="AJ40" i="137" s="1"/>
  <c r="A40" i="137"/>
  <c r="CS39" i="137"/>
  <c r="CQ39" i="137"/>
  <c r="BX39" i="137"/>
  <c r="BW39" i="137"/>
  <c r="BU39" i="137"/>
  <c r="BT39" i="137"/>
  <c r="AU39" i="137"/>
  <c r="BR39" i="137" s="1"/>
  <c r="AS39" i="137"/>
  <c r="AQ39" i="137"/>
  <c r="AP39" i="137"/>
  <c r="AG39" i="137"/>
  <c r="AF39" i="137"/>
  <c r="AE39" i="137"/>
  <c r="AD39" i="137"/>
  <c r="AC39" i="137"/>
  <c r="AB39" i="137"/>
  <c r="AA39" i="137"/>
  <c r="B39" i="137"/>
  <c r="A39" i="137"/>
  <c r="CS38" i="137"/>
  <c r="CQ38" i="137"/>
  <c r="BX38" i="137"/>
  <c r="BW38" i="137"/>
  <c r="BU38" i="137"/>
  <c r="BT38" i="137"/>
  <c r="AU38" i="137"/>
  <c r="AS38" i="137"/>
  <c r="AQ38" i="137"/>
  <c r="AP38" i="137"/>
  <c r="AG38" i="137"/>
  <c r="AF38" i="137"/>
  <c r="AE38" i="137"/>
  <c r="AD38" i="137"/>
  <c r="AC38" i="137"/>
  <c r="AB38" i="137"/>
  <c r="AA38" i="137"/>
  <c r="B38" i="137"/>
  <c r="AJ38" i="137" s="1"/>
  <c r="A38" i="137"/>
  <c r="CS37" i="137"/>
  <c r="CQ37" i="137"/>
  <c r="BX37" i="137"/>
  <c r="BW37" i="137"/>
  <c r="BU37" i="137"/>
  <c r="BT37" i="137"/>
  <c r="AU37" i="137"/>
  <c r="AS37" i="137"/>
  <c r="AQ37" i="137"/>
  <c r="AP37" i="137"/>
  <c r="AG37" i="137"/>
  <c r="AF37" i="137"/>
  <c r="AE37" i="137"/>
  <c r="AD37" i="137"/>
  <c r="AC37" i="137"/>
  <c r="AB37" i="137"/>
  <c r="AA37" i="137"/>
  <c r="B37" i="137"/>
  <c r="AN37" i="137" s="1"/>
  <c r="A37" i="137"/>
  <c r="CS36" i="137"/>
  <c r="CQ36" i="137"/>
  <c r="BX36" i="137"/>
  <c r="BW36" i="137"/>
  <c r="BU36" i="137"/>
  <c r="BT36" i="137"/>
  <c r="AU36" i="137"/>
  <c r="AS36" i="137"/>
  <c r="AQ36" i="137"/>
  <c r="AP36" i="137"/>
  <c r="AG36" i="137"/>
  <c r="AF36" i="137"/>
  <c r="AE36" i="137"/>
  <c r="AD36" i="137"/>
  <c r="AC36" i="137"/>
  <c r="AB36" i="137"/>
  <c r="AA36" i="137"/>
  <c r="B36" i="137"/>
  <c r="AK36" i="137" s="1"/>
  <c r="A36" i="137"/>
  <c r="CS35" i="137"/>
  <c r="CQ35" i="137"/>
  <c r="BX35" i="137"/>
  <c r="BW35" i="137"/>
  <c r="BU35" i="137"/>
  <c r="BT35" i="137"/>
  <c r="AU35" i="137"/>
  <c r="AS35" i="137"/>
  <c r="AQ35" i="137"/>
  <c r="AP35" i="137"/>
  <c r="AG35" i="137"/>
  <c r="AF35" i="137"/>
  <c r="AE35" i="137"/>
  <c r="AD35" i="137"/>
  <c r="AC35" i="137"/>
  <c r="AB35" i="137"/>
  <c r="AA35" i="137"/>
  <c r="B35" i="137"/>
  <c r="A35" i="137"/>
  <c r="CS34" i="137"/>
  <c r="CQ34" i="137"/>
  <c r="BX34" i="137"/>
  <c r="BW34" i="137"/>
  <c r="BU34" i="137"/>
  <c r="BT34" i="137"/>
  <c r="AU34" i="137"/>
  <c r="AS34" i="137"/>
  <c r="AQ34" i="137"/>
  <c r="AP34" i="137"/>
  <c r="AG34" i="137"/>
  <c r="AF34" i="137"/>
  <c r="AE34" i="137"/>
  <c r="AD34" i="137"/>
  <c r="AC34" i="137"/>
  <c r="AB34" i="137"/>
  <c r="AA34" i="137"/>
  <c r="B34" i="137"/>
  <c r="AK34" i="137" s="1"/>
  <c r="A34" i="137"/>
  <c r="CS33" i="137"/>
  <c r="CQ33" i="137"/>
  <c r="BX33" i="137"/>
  <c r="BW33" i="137"/>
  <c r="BU33" i="137"/>
  <c r="BT33" i="137"/>
  <c r="AU33" i="137"/>
  <c r="AS33" i="137"/>
  <c r="AQ33" i="137"/>
  <c r="AP33" i="137"/>
  <c r="AG33" i="137"/>
  <c r="AF33" i="137"/>
  <c r="AE33" i="137"/>
  <c r="AD33" i="137"/>
  <c r="AC33" i="137"/>
  <c r="AB33" i="137"/>
  <c r="AA33" i="137"/>
  <c r="B33" i="137"/>
  <c r="AW33" i="137" s="1"/>
  <c r="A33" i="137"/>
  <c r="CW32" i="137"/>
  <c r="CS32" i="137"/>
  <c r="CQ32" i="137"/>
  <c r="BX32" i="137"/>
  <c r="BW32" i="137"/>
  <c r="BU32" i="137"/>
  <c r="BT32" i="137"/>
  <c r="AU32" i="137"/>
  <c r="AS32" i="137"/>
  <c r="AQ32" i="137"/>
  <c r="AP32" i="137"/>
  <c r="AG32" i="137"/>
  <c r="AF32" i="137"/>
  <c r="AE32" i="137"/>
  <c r="AD32" i="137"/>
  <c r="AC32" i="137"/>
  <c r="AB32" i="137"/>
  <c r="AA32" i="137"/>
  <c r="B32" i="137"/>
  <c r="AK32" i="137" s="1"/>
  <c r="A32" i="137"/>
  <c r="CS31" i="137"/>
  <c r="CQ31" i="137"/>
  <c r="BX31" i="137"/>
  <c r="BW31" i="137"/>
  <c r="BU31" i="137"/>
  <c r="BT31" i="137"/>
  <c r="AU31" i="137"/>
  <c r="BR31" i="137" s="1"/>
  <c r="AS31" i="137"/>
  <c r="AQ31" i="137"/>
  <c r="AP31" i="137"/>
  <c r="AG31" i="137"/>
  <c r="AF31" i="137"/>
  <c r="AE31" i="137"/>
  <c r="AD31" i="137"/>
  <c r="AC31" i="137"/>
  <c r="AB31" i="137"/>
  <c r="AA31" i="137"/>
  <c r="B31" i="137"/>
  <c r="AX31" i="137" s="1"/>
  <c r="A31" i="137"/>
  <c r="CS30" i="137"/>
  <c r="CQ30" i="137"/>
  <c r="BX30" i="137"/>
  <c r="BW30" i="137"/>
  <c r="BU30" i="137"/>
  <c r="BT30" i="137"/>
  <c r="AU30" i="137"/>
  <c r="AS30" i="137"/>
  <c r="AQ30" i="137"/>
  <c r="AP30" i="137"/>
  <c r="AG30" i="137"/>
  <c r="AF30" i="137"/>
  <c r="AE30" i="137"/>
  <c r="AD30" i="137"/>
  <c r="AC30" i="137"/>
  <c r="AB30" i="137"/>
  <c r="AA30" i="137"/>
  <c r="B30" i="137"/>
  <c r="AN30" i="137" s="1"/>
  <c r="A30" i="137"/>
  <c r="CS29" i="137"/>
  <c r="CQ29" i="137"/>
  <c r="BX29" i="137"/>
  <c r="BW29" i="137"/>
  <c r="BU29" i="137"/>
  <c r="BT29" i="137"/>
  <c r="AU29" i="137"/>
  <c r="BR29" i="137" s="1"/>
  <c r="AS29" i="137"/>
  <c r="AQ29" i="137"/>
  <c r="AP29" i="137"/>
  <c r="AG29" i="137"/>
  <c r="AF29" i="137"/>
  <c r="AE29" i="137"/>
  <c r="AD29" i="137"/>
  <c r="AC29" i="137"/>
  <c r="AB29" i="137"/>
  <c r="AA29" i="137"/>
  <c r="B29" i="137"/>
  <c r="A29" i="137"/>
  <c r="CS28" i="137"/>
  <c r="CQ28" i="137"/>
  <c r="BX28" i="137"/>
  <c r="BW28" i="137"/>
  <c r="BU28" i="137"/>
  <c r="BT28" i="137"/>
  <c r="AU28" i="137"/>
  <c r="AS28" i="137"/>
  <c r="AQ28" i="137"/>
  <c r="AP28" i="137"/>
  <c r="AG28" i="137"/>
  <c r="AF28" i="137"/>
  <c r="AE28" i="137"/>
  <c r="AD28" i="137"/>
  <c r="AC28" i="137"/>
  <c r="AB28" i="137"/>
  <c r="AA28" i="137"/>
  <c r="B28" i="137"/>
  <c r="AY28" i="137" s="1"/>
  <c r="A28" i="137"/>
  <c r="CS27" i="137"/>
  <c r="CQ27" i="137"/>
  <c r="BX27" i="137"/>
  <c r="BW27" i="137"/>
  <c r="BU27" i="137"/>
  <c r="BT27" i="137"/>
  <c r="AU27" i="137"/>
  <c r="BR27" i="137" s="1"/>
  <c r="AS27" i="137"/>
  <c r="AQ27" i="137"/>
  <c r="AP27" i="137"/>
  <c r="AG27" i="137"/>
  <c r="AF27" i="137"/>
  <c r="AE27" i="137"/>
  <c r="AD27" i="137"/>
  <c r="AC27" i="137"/>
  <c r="AB27" i="137"/>
  <c r="AA27" i="137"/>
  <c r="B27" i="137"/>
  <c r="AY27" i="137" s="1"/>
  <c r="A27" i="137"/>
  <c r="CS26" i="137"/>
  <c r="CQ26" i="137"/>
  <c r="BX26" i="137"/>
  <c r="BW26" i="137"/>
  <c r="BU26" i="137"/>
  <c r="BT26" i="137"/>
  <c r="AU26" i="137"/>
  <c r="BR26" i="137" s="1"/>
  <c r="AS26" i="137"/>
  <c r="AQ26" i="137"/>
  <c r="AP26" i="137"/>
  <c r="AG26" i="137"/>
  <c r="AF26" i="137"/>
  <c r="AE26" i="137"/>
  <c r="AD26" i="137"/>
  <c r="AC26" i="137"/>
  <c r="AB26" i="137"/>
  <c r="AA26" i="137"/>
  <c r="B26" i="137"/>
  <c r="AK26" i="137" s="1"/>
  <c r="A26" i="137"/>
  <c r="CS25" i="137"/>
  <c r="CQ25" i="137"/>
  <c r="BX25" i="137"/>
  <c r="BW25" i="137"/>
  <c r="BU25" i="137"/>
  <c r="BT25" i="137"/>
  <c r="AX25" i="137"/>
  <c r="AU25" i="137"/>
  <c r="AS25" i="137"/>
  <c r="AQ25" i="137"/>
  <c r="AP25" i="137"/>
  <c r="AM25" i="137"/>
  <c r="AG25" i="137"/>
  <c r="AF25" i="137"/>
  <c r="AE25" i="137"/>
  <c r="AD25" i="137"/>
  <c r="AC25" i="137"/>
  <c r="AB25" i="137"/>
  <c r="AA25" i="137"/>
  <c r="B25" i="137"/>
  <c r="AJ25" i="137" s="1"/>
  <c r="A25" i="137"/>
  <c r="CS24" i="137"/>
  <c r="CQ24" i="137"/>
  <c r="BX24" i="137"/>
  <c r="BW24" i="137"/>
  <c r="BU24" i="137"/>
  <c r="BT24" i="137"/>
  <c r="AU24" i="137"/>
  <c r="AS24" i="137"/>
  <c r="AQ24" i="137"/>
  <c r="AP24" i="137"/>
  <c r="AG24" i="137"/>
  <c r="AF24" i="137"/>
  <c r="AE24" i="137"/>
  <c r="AD24" i="137"/>
  <c r="AC24" i="137"/>
  <c r="AB24" i="137"/>
  <c r="AA24" i="137"/>
  <c r="B24" i="137"/>
  <c r="AM24" i="137" s="1"/>
  <c r="A24" i="137"/>
  <c r="CS23" i="137"/>
  <c r="CQ23" i="137"/>
  <c r="BX23" i="137"/>
  <c r="BW23" i="137"/>
  <c r="BU23" i="137"/>
  <c r="BT23" i="137"/>
  <c r="AU23" i="137"/>
  <c r="AS23" i="137"/>
  <c r="AQ23" i="137"/>
  <c r="AP23" i="137"/>
  <c r="AG23" i="137"/>
  <c r="AF23" i="137"/>
  <c r="AE23" i="137"/>
  <c r="AD23" i="137"/>
  <c r="AC23" i="137"/>
  <c r="AB23" i="137"/>
  <c r="AA23" i="137"/>
  <c r="B23" i="137"/>
  <c r="AY23" i="137" s="1"/>
  <c r="A23" i="137"/>
  <c r="CS22" i="137"/>
  <c r="CQ22" i="137"/>
  <c r="BX22" i="137"/>
  <c r="BW22" i="137"/>
  <c r="BU22" i="137"/>
  <c r="BT22" i="137"/>
  <c r="AU22" i="137"/>
  <c r="BR22" i="137" s="1"/>
  <c r="AS22" i="137"/>
  <c r="AQ22" i="137"/>
  <c r="AP22" i="137"/>
  <c r="AG22" i="137"/>
  <c r="AF22" i="137"/>
  <c r="AE22" i="137"/>
  <c r="AD22" i="137"/>
  <c r="AC22" i="137"/>
  <c r="AB22" i="137"/>
  <c r="AA22" i="137"/>
  <c r="B22" i="137"/>
  <c r="A22" i="137"/>
  <c r="CS21" i="137"/>
  <c r="CQ21" i="137"/>
  <c r="BX21" i="137"/>
  <c r="BW21" i="137"/>
  <c r="BU21" i="137"/>
  <c r="BT21" i="137"/>
  <c r="AU21" i="137"/>
  <c r="AS21" i="137"/>
  <c r="AQ21" i="137"/>
  <c r="AP21" i="137"/>
  <c r="AG21" i="137"/>
  <c r="AF21" i="137"/>
  <c r="AE21" i="137"/>
  <c r="AD21" i="137"/>
  <c r="AC21" i="137"/>
  <c r="AB21" i="137"/>
  <c r="AA21" i="137"/>
  <c r="B21" i="137"/>
  <c r="AY21" i="137" s="1"/>
  <c r="A21" i="137"/>
  <c r="CS20" i="137"/>
  <c r="CQ20" i="137"/>
  <c r="BX20" i="137"/>
  <c r="BW20" i="137"/>
  <c r="BU20" i="137"/>
  <c r="BT20" i="137"/>
  <c r="AU20" i="137"/>
  <c r="BR20" i="137" s="1"/>
  <c r="AS20" i="137"/>
  <c r="AQ20" i="137"/>
  <c r="AP20" i="137"/>
  <c r="AG20" i="137"/>
  <c r="AF20" i="137"/>
  <c r="AE20" i="137"/>
  <c r="AD20" i="137"/>
  <c r="AC20" i="137"/>
  <c r="AB20" i="137"/>
  <c r="AA20" i="137"/>
  <c r="B20" i="137"/>
  <c r="A20" i="137"/>
  <c r="CS19" i="137"/>
  <c r="CQ19" i="137"/>
  <c r="BX19" i="137"/>
  <c r="BW19" i="137"/>
  <c r="BU19" i="137"/>
  <c r="BT19" i="137"/>
  <c r="AU19" i="137"/>
  <c r="AS19" i="137"/>
  <c r="AQ19" i="137"/>
  <c r="AP19" i="137"/>
  <c r="AG19" i="137"/>
  <c r="AF19" i="137"/>
  <c r="AE19" i="137"/>
  <c r="AD19" i="137"/>
  <c r="AC19" i="137"/>
  <c r="AB19" i="137"/>
  <c r="AA19" i="137"/>
  <c r="B19" i="137"/>
  <c r="A19" i="137"/>
  <c r="CS18" i="137"/>
  <c r="CQ18" i="137"/>
  <c r="BX18" i="137"/>
  <c r="BW18" i="137"/>
  <c r="BU18" i="137"/>
  <c r="BT18" i="137"/>
  <c r="AU18" i="137"/>
  <c r="AS18" i="137"/>
  <c r="AQ18" i="137"/>
  <c r="AP18" i="137"/>
  <c r="AG18" i="137"/>
  <c r="AF18" i="137"/>
  <c r="AE18" i="137"/>
  <c r="AD18" i="137"/>
  <c r="AC18" i="137"/>
  <c r="AB18" i="137"/>
  <c r="AA18" i="137"/>
  <c r="B18" i="137"/>
  <c r="A18" i="137"/>
  <c r="CS17" i="137"/>
  <c r="CQ17" i="137"/>
  <c r="BX17" i="137"/>
  <c r="BW17" i="137"/>
  <c r="BU17" i="137"/>
  <c r="BT17" i="137"/>
  <c r="AU17" i="137"/>
  <c r="AS17" i="137"/>
  <c r="AQ17" i="137"/>
  <c r="AP17" i="137"/>
  <c r="AG17" i="137"/>
  <c r="AF17" i="137"/>
  <c r="AE17" i="137"/>
  <c r="AD17" i="137"/>
  <c r="AC17" i="137"/>
  <c r="AB17" i="137"/>
  <c r="AA17" i="137"/>
  <c r="B17" i="137"/>
  <c r="AM17" i="137" s="1"/>
  <c r="A17" i="137"/>
  <c r="CS16" i="137"/>
  <c r="CQ16" i="137"/>
  <c r="BX16" i="137"/>
  <c r="BW16" i="137"/>
  <c r="BU16" i="137"/>
  <c r="BT16" i="137"/>
  <c r="AU16" i="137"/>
  <c r="BR16" i="137" s="1"/>
  <c r="AS16" i="137"/>
  <c r="AQ16" i="137"/>
  <c r="AP16" i="137"/>
  <c r="AG16" i="137"/>
  <c r="AF16" i="137"/>
  <c r="AE16" i="137"/>
  <c r="AD16" i="137"/>
  <c r="AC16" i="137"/>
  <c r="AB16" i="137"/>
  <c r="AA16" i="137"/>
  <c r="B16" i="137"/>
  <c r="A16" i="137"/>
  <c r="CS15" i="137"/>
  <c r="CQ15" i="137"/>
  <c r="BX15" i="137"/>
  <c r="BW15" i="137"/>
  <c r="BU15" i="137"/>
  <c r="BT15" i="137"/>
  <c r="BK15" i="137"/>
  <c r="BK16" i="137" s="1"/>
  <c r="AU15" i="137"/>
  <c r="AS15" i="137"/>
  <c r="AQ15" i="137"/>
  <c r="AP15" i="137"/>
  <c r="AG15" i="137"/>
  <c r="AF15" i="137"/>
  <c r="AE15" i="137"/>
  <c r="AD15" i="137"/>
  <c r="AC15" i="137"/>
  <c r="AB15" i="137"/>
  <c r="AA15" i="137"/>
  <c r="B15" i="137"/>
  <c r="A15" i="137"/>
  <c r="CS14" i="137"/>
  <c r="CR14" i="137" a="1"/>
  <c r="CR14" i="137" s="1"/>
  <c r="CT14" i="137" s="1"/>
  <c r="CQ14" i="137"/>
  <c r="BX14" i="137"/>
  <c r="BW14" i="137"/>
  <c r="BU14" i="137"/>
  <c r="BT14" i="137"/>
  <c r="BS14" i="137" a="1"/>
  <c r="BS14" i="137" s="1"/>
  <c r="BJ14" i="137"/>
  <c r="BJ15" i="137" s="1"/>
  <c r="AU14" i="137"/>
  <c r="BR14" i="137" s="1"/>
  <c r="AC14" i="137"/>
  <c r="AB14" i="137"/>
  <c r="AA14" i="137"/>
  <c r="B14" i="137"/>
  <c r="AZ14" i="137" s="1"/>
  <c r="A14" i="137"/>
  <c r="BA12" i="137"/>
  <c r="BL11" i="137"/>
  <c r="BX4" i="137"/>
  <c r="CJ3" i="137"/>
  <c r="CL3" i="137" s="1"/>
  <c r="BX3" i="137"/>
  <c r="BX103" i="136"/>
  <c r="BW103" i="136"/>
  <c r="BX102" i="136"/>
  <c r="BW102" i="136"/>
  <c r="BX101" i="136"/>
  <c r="BW101" i="136"/>
  <c r="BX100" i="136"/>
  <c r="BW100" i="136"/>
  <c r="BX99" i="136"/>
  <c r="BW99" i="136"/>
  <c r="BX98" i="136"/>
  <c r="BW98" i="136"/>
  <c r="BX97" i="136"/>
  <c r="BW97" i="136"/>
  <c r="BX96" i="136"/>
  <c r="BW96" i="136"/>
  <c r="BX95" i="136"/>
  <c r="BW95" i="136"/>
  <c r="BX94" i="136"/>
  <c r="BW94" i="136"/>
  <c r="BX93" i="136"/>
  <c r="BW93" i="136"/>
  <c r="BX92" i="136"/>
  <c r="BW92" i="136"/>
  <c r="BX91" i="136"/>
  <c r="BW91" i="136"/>
  <c r="BX90" i="136"/>
  <c r="BW90" i="136"/>
  <c r="BX89" i="136"/>
  <c r="BW89" i="136"/>
  <c r="BX88" i="136"/>
  <c r="BW88" i="136"/>
  <c r="BX87" i="136"/>
  <c r="BW87" i="136"/>
  <c r="BX86" i="136"/>
  <c r="BW86" i="136"/>
  <c r="BX85" i="136"/>
  <c r="BW85" i="136"/>
  <c r="BX84" i="136"/>
  <c r="BW84" i="136"/>
  <c r="BX83" i="136"/>
  <c r="BW83" i="136"/>
  <c r="BX82" i="136"/>
  <c r="BW82" i="136"/>
  <c r="BX81" i="136"/>
  <c r="BW81" i="136"/>
  <c r="BX80" i="136"/>
  <c r="BW80" i="136"/>
  <c r="BX79" i="136"/>
  <c r="BW79" i="136"/>
  <c r="BX78" i="136"/>
  <c r="BW78" i="136"/>
  <c r="BX77" i="136"/>
  <c r="BW77" i="136"/>
  <c r="BX76" i="136"/>
  <c r="BW76" i="136"/>
  <c r="BX75" i="136"/>
  <c r="BW75" i="136"/>
  <c r="BX74" i="136"/>
  <c r="BW74" i="136"/>
  <c r="BX73" i="136"/>
  <c r="BW73" i="136"/>
  <c r="BX72" i="136"/>
  <c r="BW72" i="136"/>
  <c r="BX71" i="136"/>
  <c r="BW71" i="136"/>
  <c r="BX70" i="136"/>
  <c r="BW70" i="136"/>
  <c r="BX69" i="136"/>
  <c r="BW69" i="136"/>
  <c r="BX68" i="136"/>
  <c r="BW68" i="136"/>
  <c r="BX67" i="136"/>
  <c r="BW67" i="136"/>
  <c r="BX66" i="136"/>
  <c r="BW66" i="136"/>
  <c r="BX65" i="136"/>
  <c r="BW65" i="136"/>
  <c r="BX64" i="136"/>
  <c r="BW64" i="136"/>
  <c r="BX63" i="136"/>
  <c r="BW63" i="136"/>
  <c r="BX62" i="136"/>
  <c r="BW62" i="136"/>
  <c r="BX61" i="136"/>
  <c r="BW61" i="136"/>
  <c r="BX60" i="136"/>
  <c r="BW60" i="136"/>
  <c r="BX59" i="136"/>
  <c r="BW59" i="136"/>
  <c r="BX58" i="136"/>
  <c r="BW58" i="136"/>
  <c r="BX57" i="136"/>
  <c r="BW57" i="136"/>
  <c r="BX56" i="136"/>
  <c r="BW56" i="136"/>
  <c r="BX55" i="136"/>
  <c r="BW55" i="136"/>
  <c r="BX54" i="136"/>
  <c r="BW54" i="136"/>
  <c r="BX53" i="136"/>
  <c r="BW53" i="136"/>
  <c r="BX52" i="136"/>
  <c r="BW52" i="136"/>
  <c r="BX51" i="136"/>
  <c r="BW51" i="136"/>
  <c r="BX50" i="136"/>
  <c r="BW50" i="136"/>
  <c r="BX49" i="136"/>
  <c r="BW49" i="136"/>
  <c r="BX48" i="136"/>
  <c r="BW48" i="136"/>
  <c r="BX47" i="136"/>
  <c r="BW47" i="136"/>
  <c r="BX46" i="136"/>
  <c r="BW46" i="136"/>
  <c r="BX45" i="136"/>
  <c r="BW45" i="136"/>
  <c r="BX44" i="136"/>
  <c r="BW44" i="136"/>
  <c r="BX43" i="136"/>
  <c r="BW43" i="136"/>
  <c r="BX42" i="136"/>
  <c r="BW42" i="136"/>
  <c r="BX41" i="136"/>
  <c r="BW41" i="136"/>
  <c r="BX40" i="136"/>
  <c r="BW40" i="136"/>
  <c r="BX39" i="136"/>
  <c r="BW39" i="136"/>
  <c r="BX38" i="136"/>
  <c r="BW38" i="136"/>
  <c r="BX37" i="136"/>
  <c r="BW37" i="136"/>
  <c r="BX36" i="136"/>
  <c r="BW36" i="136"/>
  <c r="BX35" i="136"/>
  <c r="BW35" i="136"/>
  <c r="BX34" i="136"/>
  <c r="BW34" i="136"/>
  <c r="BX33" i="136"/>
  <c r="BW33" i="136"/>
  <c r="BX32" i="136"/>
  <c r="BW32" i="136"/>
  <c r="BX31" i="136"/>
  <c r="BW31" i="136"/>
  <c r="BX30" i="136"/>
  <c r="BW30" i="136"/>
  <c r="BX29" i="136"/>
  <c r="BW29" i="136"/>
  <c r="BX28" i="136"/>
  <c r="BW28" i="136"/>
  <c r="BX27" i="136"/>
  <c r="BW27" i="136"/>
  <c r="BX26" i="136"/>
  <c r="BW26" i="136"/>
  <c r="BX25" i="136"/>
  <c r="BW25" i="136"/>
  <c r="BX24" i="136"/>
  <c r="BW24" i="136"/>
  <c r="BX23" i="136"/>
  <c r="BW23" i="136"/>
  <c r="BX22" i="136"/>
  <c r="BW22" i="136"/>
  <c r="BX21" i="136"/>
  <c r="BW21" i="136"/>
  <c r="BX20" i="136"/>
  <c r="BW20" i="136"/>
  <c r="BX19" i="136"/>
  <c r="BW19" i="136"/>
  <c r="BX18" i="136"/>
  <c r="BW18" i="136"/>
  <c r="BX17" i="136"/>
  <c r="BW17" i="136"/>
  <c r="BX16" i="136"/>
  <c r="BW16" i="136"/>
  <c r="BX15" i="136"/>
  <c r="BW15" i="136"/>
  <c r="BX14" i="136"/>
  <c r="BW14" i="136"/>
  <c r="BU103" i="136"/>
  <c r="BU102" i="136"/>
  <c r="BU101" i="136"/>
  <c r="BU100" i="136"/>
  <c r="BU99" i="136"/>
  <c r="BU98" i="136"/>
  <c r="BU97" i="136"/>
  <c r="BU96" i="136"/>
  <c r="BU95" i="136"/>
  <c r="BU94" i="136"/>
  <c r="BU93" i="136"/>
  <c r="BU92" i="136"/>
  <c r="BU91" i="136"/>
  <c r="BU90" i="136"/>
  <c r="BU89" i="136"/>
  <c r="BU88" i="136"/>
  <c r="BU87" i="136"/>
  <c r="BU86" i="136"/>
  <c r="BU85" i="136"/>
  <c r="BU84" i="136"/>
  <c r="BU83" i="136"/>
  <c r="BU82" i="136"/>
  <c r="BU81" i="136"/>
  <c r="BU80" i="136"/>
  <c r="BU79" i="136"/>
  <c r="BU78" i="136"/>
  <c r="BU77" i="136"/>
  <c r="BU76" i="136"/>
  <c r="BU75" i="136"/>
  <c r="BU74" i="136"/>
  <c r="BU73" i="136"/>
  <c r="BU72" i="136"/>
  <c r="BU71" i="136"/>
  <c r="BU70" i="136"/>
  <c r="BU69" i="136"/>
  <c r="BU68" i="136"/>
  <c r="BU67" i="136"/>
  <c r="BU66" i="136"/>
  <c r="BU65" i="136"/>
  <c r="BU64" i="136"/>
  <c r="BU63" i="136"/>
  <c r="BU62" i="136"/>
  <c r="BU61" i="136"/>
  <c r="BU60" i="136"/>
  <c r="BU59" i="136"/>
  <c r="BU58" i="136"/>
  <c r="BU57" i="136"/>
  <c r="BU56" i="136"/>
  <c r="BU55" i="136"/>
  <c r="BU54" i="136"/>
  <c r="BU53" i="136"/>
  <c r="BU52" i="136"/>
  <c r="BU51" i="136"/>
  <c r="BU50" i="136"/>
  <c r="BU49" i="136"/>
  <c r="BU48" i="136"/>
  <c r="BU47" i="136"/>
  <c r="BU46" i="136"/>
  <c r="BU45" i="136"/>
  <c r="BU44" i="136"/>
  <c r="BU43" i="136"/>
  <c r="BU42" i="136"/>
  <c r="BU41" i="136"/>
  <c r="BU40" i="136"/>
  <c r="BU39" i="136"/>
  <c r="BU38" i="136"/>
  <c r="BU37" i="136"/>
  <c r="BU36" i="136"/>
  <c r="BU35" i="136"/>
  <c r="BU34" i="136"/>
  <c r="BU33" i="136"/>
  <c r="BU32" i="136"/>
  <c r="BU31" i="136"/>
  <c r="BU30" i="136"/>
  <c r="BU29" i="136"/>
  <c r="BU28" i="136"/>
  <c r="BU27" i="136"/>
  <c r="BU26" i="136"/>
  <c r="BU25" i="136"/>
  <c r="BU24" i="136"/>
  <c r="BU23" i="136"/>
  <c r="BU22" i="136"/>
  <c r="BU21" i="136"/>
  <c r="BU20" i="136"/>
  <c r="BU19" i="136"/>
  <c r="BU18" i="136"/>
  <c r="BU17" i="136"/>
  <c r="BU16" i="136"/>
  <c r="BU15" i="136"/>
  <c r="BU14" i="136"/>
  <c r="BT103" i="136"/>
  <c r="BT102" i="136"/>
  <c r="BT101" i="136"/>
  <c r="BT100" i="136"/>
  <c r="BT99" i="136"/>
  <c r="BT98" i="136"/>
  <c r="BT97" i="136"/>
  <c r="BT96" i="136"/>
  <c r="BT95" i="136"/>
  <c r="BT94" i="136"/>
  <c r="BT93" i="136"/>
  <c r="BT92" i="136"/>
  <c r="BT91" i="136"/>
  <c r="BT90" i="136"/>
  <c r="BT89" i="136"/>
  <c r="BT88" i="136"/>
  <c r="BT87" i="136"/>
  <c r="BT86" i="136"/>
  <c r="BT85" i="136"/>
  <c r="BT84" i="136"/>
  <c r="BT83" i="136"/>
  <c r="BT82" i="136"/>
  <c r="BT81" i="136"/>
  <c r="BT80" i="136"/>
  <c r="BT79" i="136"/>
  <c r="BT78" i="136"/>
  <c r="BT77" i="136"/>
  <c r="BT76" i="136"/>
  <c r="BT75" i="136"/>
  <c r="BT74" i="136"/>
  <c r="BT73" i="136"/>
  <c r="BT72" i="136"/>
  <c r="BT71" i="136"/>
  <c r="BT70" i="136"/>
  <c r="BT69" i="136"/>
  <c r="BT68" i="136"/>
  <c r="BT67" i="136"/>
  <c r="BT66" i="136"/>
  <c r="BT65" i="136"/>
  <c r="BT64" i="136"/>
  <c r="BT63" i="136"/>
  <c r="BT62" i="136"/>
  <c r="BT61" i="136"/>
  <c r="BT60" i="136"/>
  <c r="BT59" i="136"/>
  <c r="BT58" i="136"/>
  <c r="BT57" i="136"/>
  <c r="BT56" i="136"/>
  <c r="BT55" i="136"/>
  <c r="BT54" i="136"/>
  <c r="BT53" i="136"/>
  <c r="BT52" i="136"/>
  <c r="BT51" i="136"/>
  <c r="BT50" i="136"/>
  <c r="BT49" i="136"/>
  <c r="BT48" i="136"/>
  <c r="BT47" i="136"/>
  <c r="BT46" i="136"/>
  <c r="BT45" i="136"/>
  <c r="BT44" i="136"/>
  <c r="BT43" i="136"/>
  <c r="BT42" i="136"/>
  <c r="BT41" i="136"/>
  <c r="BT40" i="136"/>
  <c r="BT39" i="136"/>
  <c r="BT38" i="136"/>
  <c r="BT37" i="136"/>
  <c r="BT36" i="136"/>
  <c r="BT35" i="136"/>
  <c r="BT34" i="136"/>
  <c r="BT33" i="136"/>
  <c r="BT32" i="136"/>
  <c r="BT31" i="136"/>
  <c r="BT30" i="136"/>
  <c r="BT29" i="136"/>
  <c r="BT28" i="136"/>
  <c r="BT27" i="136"/>
  <c r="BT26" i="136"/>
  <c r="BT25" i="136"/>
  <c r="BT24" i="136"/>
  <c r="BT23" i="136"/>
  <c r="BT22" i="136"/>
  <c r="BT21" i="136"/>
  <c r="BT20" i="136"/>
  <c r="BT19" i="136"/>
  <c r="BT18" i="136"/>
  <c r="BT17" i="136"/>
  <c r="BT16" i="136"/>
  <c r="BT15" i="136"/>
  <c r="BT14" i="136"/>
  <c r="BS103" i="136" a="1"/>
  <c r="BS103" i="136" s="1"/>
  <c r="BS102" i="136" a="1"/>
  <c r="BS102" i="136" s="1"/>
  <c r="BS101" i="136" a="1"/>
  <c r="BS101" i="136" s="1"/>
  <c r="BS100" i="136" a="1"/>
  <c r="BS100" i="136" s="1"/>
  <c r="BS99" i="136" a="1"/>
  <c r="BS99" i="136" s="1"/>
  <c r="BS98" i="136" a="1"/>
  <c r="BS98" i="136" s="1"/>
  <c r="BS97" i="136" a="1"/>
  <c r="BS97" i="136" s="1"/>
  <c r="BS96" i="136" a="1"/>
  <c r="BS96" i="136" s="1"/>
  <c r="BS95" i="136" a="1"/>
  <c r="BS95" i="136" s="1"/>
  <c r="BS94" i="136" a="1"/>
  <c r="BS94" i="136" s="1"/>
  <c r="BS93" i="136" a="1"/>
  <c r="BS93" i="136" s="1"/>
  <c r="BS92" i="136" a="1"/>
  <c r="BS92" i="136" s="1"/>
  <c r="BS91" i="136" a="1"/>
  <c r="BS91" i="136" s="1"/>
  <c r="BS90" i="136" a="1"/>
  <c r="BS90" i="136" s="1"/>
  <c r="BS89" i="136" a="1"/>
  <c r="BS89" i="136" s="1"/>
  <c r="BS88" i="136" a="1"/>
  <c r="BS88" i="136" s="1"/>
  <c r="BS87" i="136" a="1"/>
  <c r="BS87" i="136" s="1"/>
  <c r="BS86" i="136" a="1"/>
  <c r="BS86" i="136" s="1"/>
  <c r="BS85" i="136" a="1"/>
  <c r="BS85" i="136" s="1"/>
  <c r="BS84" i="136" a="1"/>
  <c r="BS84" i="136" s="1"/>
  <c r="BS83" i="136" a="1"/>
  <c r="BS83" i="136" s="1"/>
  <c r="BS82" i="136" a="1"/>
  <c r="BS82" i="136" s="1"/>
  <c r="BS81" i="136" a="1"/>
  <c r="BS81" i="136" s="1"/>
  <c r="BS80" i="136" a="1"/>
  <c r="BS80" i="136" s="1"/>
  <c r="BS79" i="136" a="1"/>
  <c r="BS79" i="136" s="1"/>
  <c r="BS78" i="136" a="1"/>
  <c r="BS78" i="136" s="1"/>
  <c r="BS77" i="136" a="1"/>
  <c r="BS77" i="136" s="1"/>
  <c r="BS76" i="136" a="1"/>
  <c r="BS76" i="136" s="1"/>
  <c r="BS75" i="136" a="1"/>
  <c r="BS75" i="136" s="1"/>
  <c r="BS74" i="136" a="1"/>
  <c r="BS74" i="136" s="1"/>
  <c r="BS73" i="136" a="1"/>
  <c r="BS73" i="136" s="1"/>
  <c r="BS72" i="136" a="1"/>
  <c r="BS72" i="136" s="1"/>
  <c r="BS71" i="136" a="1"/>
  <c r="BS71" i="136" s="1"/>
  <c r="BS70" i="136" a="1"/>
  <c r="BS70" i="136" s="1"/>
  <c r="BS69" i="136" a="1"/>
  <c r="BS69" i="136" s="1"/>
  <c r="BS68" i="136" a="1"/>
  <c r="BS68" i="136" s="1"/>
  <c r="BS67" i="136" a="1"/>
  <c r="BS67" i="136" s="1"/>
  <c r="BS66" i="136" a="1"/>
  <c r="BS66" i="136" s="1"/>
  <c r="BS65" i="136" a="1"/>
  <c r="BS65" i="136" s="1"/>
  <c r="BS64" i="136" a="1"/>
  <c r="BS64" i="136" s="1"/>
  <c r="BS63" i="136" a="1"/>
  <c r="BS63" i="136" s="1"/>
  <c r="BS62" i="136" a="1"/>
  <c r="BS62" i="136" s="1"/>
  <c r="BS61" i="136" a="1"/>
  <c r="BS61" i="136" s="1"/>
  <c r="BS60" i="136" a="1"/>
  <c r="BS60" i="136" s="1"/>
  <c r="BS59" i="136" a="1"/>
  <c r="BS59" i="136" s="1"/>
  <c r="BS58" i="136" a="1"/>
  <c r="BS58" i="136" s="1"/>
  <c r="BS57" i="136" a="1"/>
  <c r="BS57" i="136" s="1"/>
  <c r="BS56" i="136" a="1"/>
  <c r="BS56" i="136" s="1"/>
  <c r="BS55" i="136" a="1"/>
  <c r="BS55" i="136" s="1"/>
  <c r="BS54" i="136" a="1"/>
  <c r="BS54" i="136" s="1"/>
  <c r="BS53" i="136" a="1"/>
  <c r="BS53" i="136" s="1"/>
  <c r="BS52" i="136" a="1"/>
  <c r="BS52" i="136" s="1"/>
  <c r="BS51" i="136" a="1"/>
  <c r="BS51" i="136" s="1"/>
  <c r="BS50" i="136" a="1"/>
  <c r="BS50" i="136" s="1"/>
  <c r="BS49" i="136" a="1"/>
  <c r="BS49" i="136" s="1"/>
  <c r="BS48" i="136" a="1"/>
  <c r="BS48" i="136" s="1"/>
  <c r="BS47" i="136" a="1"/>
  <c r="BS47" i="136" s="1"/>
  <c r="BS46" i="136" a="1"/>
  <c r="BS46" i="136" s="1"/>
  <c r="BS45" i="136" a="1"/>
  <c r="BS45" i="136" s="1"/>
  <c r="BS44" i="136" a="1"/>
  <c r="BS44" i="136" s="1"/>
  <c r="BS43" i="136" a="1"/>
  <c r="BS43" i="136" s="1"/>
  <c r="BS42" i="136" a="1"/>
  <c r="BS42" i="136" s="1"/>
  <c r="BS41" i="136" a="1"/>
  <c r="BS41" i="136" s="1"/>
  <c r="BS40" i="136" a="1"/>
  <c r="BS40" i="136" s="1"/>
  <c r="BS39" i="136" a="1"/>
  <c r="BS39" i="136" s="1"/>
  <c r="BS38" i="136" a="1"/>
  <c r="BS38" i="136" s="1"/>
  <c r="BS37" i="136" a="1"/>
  <c r="BS37" i="136" s="1"/>
  <c r="BS36" i="136" a="1"/>
  <c r="BS36" i="136" s="1"/>
  <c r="BS35" i="136" a="1"/>
  <c r="BS35" i="136" s="1"/>
  <c r="BS34" i="136" a="1"/>
  <c r="BS34" i="136" s="1"/>
  <c r="BS33" i="136" a="1"/>
  <c r="BS33" i="136" s="1"/>
  <c r="BS32" i="136" a="1"/>
  <c r="BS32" i="136" s="1"/>
  <c r="BS31" i="136" a="1"/>
  <c r="BS31" i="136" s="1"/>
  <c r="BS30" i="136" a="1"/>
  <c r="BS30" i="136" s="1"/>
  <c r="BS29" i="136" a="1"/>
  <c r="BS29" i="136" s="1"/>
  <c r="BS28" i="136" a="1"/>
  <c r="BS28" i="136" s="1"/>
  <c r="BS27" i="136" a="1"/>
  <c r="BS27" i="136" s="1"/>
  <c r="BS26" i="136" a="1"/>
  <c r="BS26" i="136" s="1"/>
  <c r="BS25" i="136" a="1"/>
  <c r="BS25" i="136" s="1"/>
  <c r="BS24" i="136" a="1"/>
  <c r="BS24" i="136" s="1"/>
  <c r="BS23" i="136" a="1"/>
  <c r="BS23" i="136" s="1"/>
  <c r="BS22" i="136" a="1"/>
  <c r="BS22" i="136" s="1"/>
  <c r="BS21" i="136" a="1"/>
  <c r="BS21" i="136" s="1"/>
  <c r="BS20" i="136" a="1"/>
  <c r="BS20" i="136" s="1"/>
  <c r="BS19" i="136" a="1"/>
  <c r="BS19" i="136" s="1"/>
  <c r="BS18" i="136" a="1"/>
  <c r="BS18" i="136" s="1"/>
  <c r="BS17" i="136" a="1"/>
  <c r="BS17" i="136" s="1"/>
  <c r="BS16" i="136" a="1"/>
  <c r="BS16" i="136" s="1"/>
  <c r="BS15" i="136" a="1"/>
  <c r="BS15" i="136" s="1"/>
  <c r="BS14" i="136" a="1"/>
  <c r="BS14" i="136" s="1"/>
  <c r="BR103" i="136"/>
  <c r="BR102" i="136"/>
  <c r="BR101" i="136"/>
  <c r="BR100" i="136"/>
  <c r="BR99" i="136"/>
  <c r="BR98" i="136"/>
  <c r="BR97" i="136"/>
  <c r="BR96" i="136"/>
  <c r="BR95" i="136"/>
  <c r="BR94" i="136"/>
  <c r="BR93" i="136"/>
  <c r="BR92" i="136"/>
  <c r="BR91" i="136"/>
  <c r="BR90" i="136"/>
  <c r="BR89" i="136"/>
  <c r="BR88" i="136"/>
  <c r="BR87" i="136"/>
  <c r="BR86" i="136"/>
  <c r="BR85" i="136"/>
  <c r="BR84" i="136"/>
  <c r="BR83" i="136"/>
  <c r="BR82" i="136"/>
  <c r="BR81" i="136"/>
  <c r="BR80" i="136"/>
  <c r="BR79" i="136"/>
  <c r="BR78" i="136"/>
  <c r="BR77" i="136"/>
  <c r="BR76" i="136"/>
  <c r="BR75" i="136"/>
  <c r="BR74" i="136"/>
  <c r="BR73" i="136"/>
  <c r="BR72" i="136"/>
  <c r="BR71" i="136"/>
  <c r="BR70" i="136"/>
  <c r="BR69" i="136"/>
  <c r="BR68" i="136"/>
  <c r="BR67" i="136"/>
  <c r="BR66" i="136"/>
  <c r="BR65" i="136"/>
  <c r="BR64" i="136"/>
  <c r="BR63" i="136"/>
  <c r="BR62" i="136"/>
  <c r="BR61" i="136"/>
  <c r="BR60" i="136"/>
  <c r="BR59" i="136"/>
  <c r="BR58" i="136"/>
  <c r="BR57" i="136"/>
  <c r="BR56" i="136"/>
  <c r="BR55" i="136"/>
  <c r="BR54" i="136"/>
  <c r="BR53" i="136"/>
  <c r="BR52" i="136"/>
  <c r="BR51" i="136"/>
  <c r="BR50" i="136"/>
  <c r="BR49" i="136"/>
  <c r="BR48" i="136"/>
  <c r="BR47" i="136"/>
  <c r="BR46" i="136"/>
  <c r="BR45" i="136"/>
  <c r="BR44" i="136"/>
  <c r="BR43" i="136"/>
  <c r="BR42" i="136"/>
  <c r="BR41" i="136"/>
  <c r="BR40" i="136"/>
  <c r="BR39" i="136"/>
  <c r="BR38" i="136"/>
  <c r="BR37" i="136"/>
  <c r="BR36" i="136"/>
  <c r="BR35" i="136"/>
  <c r="BR34" i="136"/>
  <c r="BR33" i="136"/>
  <c r="BR32" i="136"/>
  <c r="BR31" i="136"/>
  <c r="BR30" i="136"/>
  <c r="BR29" i="136"/>
  <c r="BR28" i="136"/>
  <c r="BR27" i="136"/>
  <c r="BR26" i="136"/>
  <c r="BR25" i="136"/>
  <c r="BR24" i="136"/>
  <c r="BR23" i="136"/>
  <c r="BR22" i="136"/>
  <c r="BR21" i="136"/>
  <c r="BR20" i="136"/>
  <c r="BR19" i="136"/>
  <c r="BR18" i="136"/>
  <c r="BR17" i="136"/>
  <c r="BR16" i="136"/>
  <c r="BR15" i="136"/>
  <c r="BR14" i="136"/>
  <c r="BA12" i="136"/>
  <c r="BA330" i="136" s="1"/>
  <c r="AI330" i="136"/>
  <c r="AI329" i="136"/>
  <c r="AI328" i="136"/>
  <c r="AI327" i="136"/>
  <c r="AI326" i="136"/>
  <c r="AI325" i="136"/>
  <c r="AI324" i="136"/>
  <c r="AI323" i="136"/>
  <c r="AI322" i="136"/>
  <c r="AI321" i="136"/>
  <c r="AI320" i="136"/>
  <c r="AI319" i="136"/>
  <c r="AI318" i="136"/>
  <c r="AI317" i="136"/>
  <c r="AI316" i="136"/>
  <c r="AI315" i="136"/>
  <c r="AI314" i="136"/>
  <c r="AI313" i="136"/>
  <c r="AI312" i="136"/>
  <c r="AI311" i="136"/>
  <c r="AI310" i="136"/>
  <c r="AI309" i="136"/>
  <c r="AI308" i="136"/>
  <c r="AI307" i="136"/>
  <c r="AI306" i="136"/>
  <c r="AI305" i="136"/>
  <c r="AI304" i="136"/>
  <c r="AI303" i="136"/>
  <c r="AI302" i="136"/>
  <c r="AI301" i="136"/>
  <c r="AI300" i="136"/>
  <c r="AI299" i="136"/>
  <c r="AI298" i="136"/>
  <c r="AI297" i="136"/>
  <c r="AI296" i="136"/>
  <c r="AI295" i="136"/>
  <c r="AI294" i="136"/>
  <c r="AI293" i="136"/>
  <c r="AI292" i="136"/>
  <c r="AI291" i="136"/>
  <c r="AI290" i="136"/>
  <c r="AI289" i="136"/>
  <c r="AI288" i="136"/>
  <c r="AI287" i="136"/>
  <c r="AI286" i="136"/>
  <c r="AI285" i="136"/>
  <c r="AI284" i="136"/>
  <c r="AI283" i="136"/>
  <c r="AI282" i="136"/>
  <c r="AI281" i="136"/>
  <c r="AI280" i="136"/>
  <c r="AI279" i="136"/>
  <c r="AI278" i="136"/>
  <c r="AI277" i="136"/>
  <c r="AI276" i="136"/>
  <c r="AI275" i="136"/>
  <c r="AI274" i="136"/>
  <c r="AI273" i="136"/>
  <c r="AI272" i="136"/>
  <c r="AI271" i="136"/>
  <c r="AI270" i="136"/>
  <c r="AI269" i="136"/>
  <c r="AI268" i="136"/>
  <c r="AI267" i="136"/>
  <c r="AI266" i="136"/>
  <c r="AI265" i="136"/>
  <c r="AI264" i="136"/>
  <c r="AI263" i="136"/>
  <c r="AI262" i="136"/>
  <c r="AI261" i="136"/>
  <c r="AI260" i="136"/>
  <c r="AI259" i="136"/>
  <c r="AI258" i="136"/>
  <c r="AI257" i="136"/>
  <c r="AI256" i="136"/>
  <c r="AI255" i="136"/>
  <c r="AI254" i="136"/>
  <c r="AI253" i="136"/>
  <c r="AI252" i="136"/>
  <c r="AI251" i="136"/>
  <c r="AI250" i="136"/>
  <c r="AI249" i="136"/>
  <c r="AI248" i="136"/>
  <c r="AI247" i="136"/>
  <c r="AI246" i="136"/>
  <c r="AI245" i="136"/>
  <c r="AI244" i="136"/>
  <c r="AI243" i="136"/>
  <c r="AI242" i="136"/>
  <c r="AI241" i="136"/>
  <c r="AI240" i="136"/>
  <c r="AI239" i="136"/>
  <c r="AI238" i="136"/>
  <c r="AI237" i="136"/>
  <c r="AI236" i="136"/>
  <c r="AI235" i="136"/>
  <c r="AI234" i="136"/>
  <c r="AI233" i="136"/>
  <c r="AI232" i="136"/>
  <c r="AI231" i="136"/>
  <c r="AI230" i="136"/>
  <c r="AI229" i="136"/>
  <c r="AI228" i="136"/>
  <c r="AI227" i="136"/>
  <c r="AI226" i="136"/>
  <c r="AI225" i="136"/>
  <c r="AI224" i="136"/>
  <c r="AI223" i="136"/>
  <c r="AI222" i="136"/>
  <c r="AI221" i="136"/>
  <c r="AI220" i="136"/>
  <c r="AI219" i="136"/>
  <c r="AI218" i="136"/>
  <c r="AI217" i="136"/>
  <c r="AI216" i="136"/>
  <c r="AI215" i="136"/>
  <c r="AI214" i="136"/>
  <c r="AI213" i="136"/>
  <c r="AI212" i="136"/>
  <c r="AI211" i="136"/>
  <c r="AI210" i="136"/>
  <c r="AI209" i="136"/>
  <c r="AI208" i="136"/>
  <c r="AI207" i="136"/>
  <c r="AI206" i="136"/>
  <c r="AI205" i="136"/>
  <c r="AI204" i="136"/>
  <c r="AI203" i="136"/>
  <c r="AI202" i="136"/>
  <c r="AI201" i="136"/>
  <c r="AI200" i="136"/>
  <c r="AI199" i="136"/>
  <c r="AI198" i="136"/>
  <c r="AI197" i="136"/>
  <c r="AI196" i="136"/>
  <c r="AI195" i="136"/>
  <c r="AI194" i="136"/>
  <c r="AI193" i="136"/>
  <c r="AI192" i="136"/>
  <c r="AI191" i="136"/>
  <c r="AI190" i="136"/>
  <c r="AI189" i="136"/>
  <c r="AI188" i="136"/>
  <c r="AI187" i="136"/>
  <c r="AI186" i="136"/>
  <c r="AI185" i="136"/>
  <c r="AI184" i="136"/>
  <c r="AI183" i="136"/>
  <c r="AI182" i="136"/>
  <c r="AI181" i="136"/>
  <c r="AI180" i="136"/>
  <c r="AI179" i="136"/>
  <c r="AI178" i="136"/>
  <c r="AI177" i="136"/>
  <c r="AI176" i="136"/>
  <c r="AI175" i="136"/>
  <c r="AI174" i="136"/>
  <c r="AI173" i="136"/>
  <c r="AI172" i="136"/>
  <c r="AI171" i="136"/>
  <c r="AI170" i="136"/>
  <c r="AI169" i="136"/>
  <c r="AI168" i="136"/>
  <c r="AI167" i="136"/>
  <c r="AI166" i="136"/>
  <c r="AI165" i="136"/>
  <c r="AI164" i="136"/>
  <c r="AI163" i="136"/>
  <c r="AI162" i="136"/>
  <c r="AI161" i="136"/>
  <c r="AI160" i="136"/>
  <c r="AI159" i="136"/>
  <c r="AI158" i="136"/>
  <c r="AI157" i="136"/>
  <c r="AI156" i="136"/>
  <c r="AI155" i="136"/>
  <c r="AI154" i="136"/>
  <c r="AI153" i="136"/>
  <c r="AI152" i="136"/>
  <c r="AI151" i="136"/>
  <c r="AI150" i="136"/>
  <c r="AI149" i="136"/>
  <c r="AI148" i="136"/>
  <c r="AI147" i="136"/>
  <c r="AI146" i="136"/>
  <c r="AI145" i="136"/>
  <c r="AI144" i="136"/>
  <c r="AI143" i="136"/>
  <c r="AI142" i="136"/>
  <c r="AI141" i="136"/>
  <c r="AI140" i="136"/>
  <c r="AI139" i="136"/>
  <c r="AI138" i="136"/>
  <c r="AI137" i="136"/>
  <c r="AI136" i="136"/>
  <c r="AI135" i="136"/>
  <c r="AI134" i="136"/>
  <c r="AI133" i="136"/>
  <c r="AI132" i="136"/>
  <c r="AI131" i="136"/>
  <c r="AI130" i="136"/>
  <c r="AI129" i="136"/>
  <c r="AI128" i="136"/>
  <c r="AI127" i="136"/>
  <c r="AI126" i="136"/>
  <c r="AI125" i="136"/>
  <c r="AI124" i="136"/>
  <c r="AI123" i="136"/>
  <c r="AI122" i="136"/>
  <c r="AI121" i="136"/>
  <c r="AI120" i="136"/>
  <c r="AI119" i="136"/>
  <c r="AI118" i="136"/>
  <c r="AI117" i="136"/>
  <c r="AI116" i="136"/>
  <c r="AI115" i="136"/>
  <c r="AI114" i="136"/>
  <c r="AI113" i="136"/>
  <c r="AI112" i="136"/>
  <c r="AI111" i="136"/>
  <c r="AI110" i="136"/>
  <c r="AI109" i="136"/>
  <c r="AI108" i="136"/>
  <c r="AI107" i="136"/>
  <c r="AI106" i="136"/>
  <c r="AI105" i="136"/>
  <c r="AI104" i="136"/>
  <c r="AI103" i="136"/>
  <c r="AI102" i="136"/>
  <c r="AI101" i="136"/>
  <c r="AI100" i="136"/>
  <c r="AI99" i="136"/>
  <c r="AI98" i="136"/>
  <c r="AI97" i="136"/>
  <c r="AI96" i="136"/>
  <c r="AI95" i="136"/>
  <c r="AI94" i="136"/>
  <c r="AI93" i="136"/>
  <c r="AI92" i="136"/>
  <c r="AI91" i="136"/>
  <c r="AI90" i="136"/>
  <c r="AI89" i="136"/>
  <c r="AI88" i="136"/>
  <c r="AI87" i="136"/>
  <c r="AI86" i="136"/>
  <c r="AI85" i="136"/>
  <c r="AI84" i="136"/>
  <c r="AI83" i="136"/>
  <c r="AI82" i="136"/>
  <c r="AI81" i="136"/>
  <c r="AI80" i="136"/>
  <c r="AI79" i="136"/>
  <c r="AI78" i="136"/>
  <c r="AI77" i="136"/>
  <c r="AI76" i="136"/>
  <c r="AI75" i="136"/>
  <c r="AI74" i="136"/>
  <c r="AI73" i="136"/>
  <c r="AI72" i="136"/>
  <c r="AI71" i="136"/>
  <c r="AI70" i="136"/>
  <c r="AI69" i="136"/>
  <c r="AI68" i="136"/>
  <c r="AI67" i="136"/>
  <c r="AI66" i="136"/>
  <c r="AI65" i="136"/>
  <c r="AI64" i="136"/>
  <c r="AI63" i="136"/>
  <c r="AI62" i="136"/>
  <c r="AI61" i="136"/>
  <c r="AI60" i="136"/>
  <c r="AI59" i="136"/>
  <c r="AI58" i="136"/>
  <c r="AI57" i="136"/>
  <c r="AI56" i="136"/>
  <c r="AI55" i="136"/>
  <c r="AI54" i="136"/>
  <c r="AI53" i="136"/>
  <c r="AI52" i="136"/>
  <c r="AI51" i="136"/>
  <c r="AI50" i="136"/>
  <c r="AI49" i="136"/>
  <c r="AI48" i="136"/>
  <c r="AI47" i="136"/>
  <c r="AI46" i="136"/>
  <c r="AI45" i="136"/>
  <c r="AI44" i="136"/>
  <c r="AI43" i="136"/>
  <c r="AI42" i="136"/>
  <c r="AI41" i="136"/>
  <c r="AI40" i="136"/>
  <c r="AI39" i="136"/>
  <c r="AI38" i="136"/>
  <c r="AI37" i="136"/>
  <c r="AI36" i="136"/>
  <c r="AI35" i="136"/>
  <c r="AI34" i="136"/>
  <c r="AI33" i="136"/>
  <c r="AI32" i="136"/>
  <c r="AI31" i="136"/>
  <c r="AI30" i="136"/>
  <c r="AI29" i="136"/>
  <c r="AI28" i="136"/>
  <c r="AI27" i="136"/>
  <c r="AI26" i="136"/>
  <c r="AI25" i="136"/>
  <c r="AI24" i="136"/>
  <c r="AI23" i="136"/>
  <c r="AI22" i="136"/>
  <c r="AI21" i="136"/>
  <c r="AI20" i="136"/>
  <c r="AI19" i="136"/>
  <c r="AI18" i="136"/>
  <c r="AI17" i="136"/>
  <c r="AI16" i="136"/>
  <c r="AI15" i="136"/>
  <c r="AI14" i="136"/>
  <c r="AY330" i="136"/>
  <c r="AX330" i="136"/>
  <c r="AU330" i="136"/>
  <c r="AT330" i="136"/>
  <c r="AS330" i="136"/>
  <c r="AQ330" i="136"/>
  <c r="AP330" i="136"/>
  <c r="AO330" i="136"/>
  <c r="AN330" i="136"/>
  <c r="AL330" i="136"/>
  <c r="AJ330" i="136"/>
  <c r="AH330" i="136"/>
  <c r="AG330" i="136"/>
  <c r="AF330" i="136"/>
  <c r="AE330" i="136"/>
  <c r="AD330" i="136"/>
  <c r="AC330" i="136"/>
  <c r="AB330" i="136"/>
  <c r="AA330" i="136"/>
  <c r="B330" i="136"/>
  <c r="AZ330" i="136" s="1"/>
  <c r="A330" i="136"/>
  <c r="AU329" i="136"/>
  <c r="AT329" i="136"/>
  <c r="AS329" i="136"/>
  <c r="AQ329" i="136"/>
  <c r="AP329" i="136"/>
  <c r="AK329" i="136"/>
  <c r="AJ329" i="136"/>
  <c r="AH329" i="136"/>
  <c r="AG329" i="136"/>
  <c r="AF329" i="136"/>
  <c r="AE329" i="136"/>
  <c r="AD329" i="136"/>
  <c r="AC329" i="136"/>
  <c r="AB329" i="136"/>
  <c r="AA329" i="136"/>
  <c r="B329" i="136"/>
  <c r="A329" i="136"/>
  <c r="AU328" i="136"/>
  <c r="AT328" i="136"/>
  <c r="AS328" i="136"/>
  <c r="AQ328" i="136"/>
  <c r="AP328" i="136"/>
  <c r="AH328" i="136"/>
  <c r="AG328" i="136"/>
  <c r="AF328" i="136"/>
  <c r="AE328" i="136"/>
  <c r="AD328" i="136"/>
  <c r="AC328" i="136"/>
  <c r="AB328" i="136"/>
  <c r="AA328" i="136"/>
  <c r="B328" i="136"/>
  <c r="A328" i="136"/>
  <c r="AY327" i="136"/>
  <c r="AX327" i="136"/>
  <c r="AV327" i="136"/>
  <c r="AU327" i="136"/>
  <c r="AT327" i="136"/>
  <c r="AS327" i="136"/>
  <c r="AQ327" i="136"/>
  <c r="AP327" i="136"/>
  <c r="AH327" i="136"/>
  <c r="AG327" i="136"/>
  <c r="AF327" i="136"/>
  <c r="AE327" i="136"/>
  <c r="AD327" i="136"/>
  <c r="AC327" i="136"/>
  <c r="AB327" i="136"/>
  <c r="AA327" i="136"/>
  <c r="B327" i="136"/>
  <c r="AW327" i="136" s="1"/>
  <c r="A327" i="136"/>
  <c r="AZ326" i="136"/>
  <c r="AY326" i="136"/>
  <c r="AX326" i="136"/>
  <c r="AW326" i="136"/>
  <c r="AV326" i="136"/>
  <c r="AU326" i="136"/>
  <c r="AT326" i="136"/>
  <c r="AS326" i="136"/>
  <c r="AQ326" i="136"/>
  <c r="AP326" i="136"/>
  <c r="AO326" i="136"/>
  <c r="AL326" i="136"/>
  <c r="AK326" i="136"/>
  <c r="AJ326" i="136"/>
  <c r="AH326" i="136"/>
  <c r="AG326" i="136"/>
  <c r="AF326" i="136"/>
  <c r="AE326" i="136"/>
  <c r="AD326" i="136"/>
  <c r="AC326" i="136"/>
  <c r="AB326" i="136"/>
  <c r="AA326" i="136"/>
  <c r="B326" i="136"/>
  <c r="AN326" i="136" s="1"/>
  <c r="A326" i="136"/>
  <c r="AZ325" i="136"/>
  <c r="AY325" i="136"/>
  <c r="AX325" i="136"/>
  <c r="AW325" i="136"/>
  <c r="AV325" i="136"/>
  <c r="AU325" i="136"/>
  <c r="AT325" i="136"/>
  <c r="AS325" i="136"/>
  <c r="AQ325" i="136"/>
  <c r="AP325" i="136"/>
  <c r="AO325" i="136"/>
  <c r="AN325" i="136"/>
  <c r="AM325" i="136"/>
  <c r="AL325" i="136"/>
  <c r="AK325" i="136"/>
  <c r="AJ325" i="136"/>
  <c r="AH325" i="136"/>
  <c r="AG325" i="136"/>
  <c r="AF325" i="136"/>
  <c r="AE325" i="136"/>
  <c r="AD325" i="136"/>
  <c r="AC325" i="136"/>
  <c r="AB325" i="136"/>
  <c r="AA325" i="136"/>
  <c r="B325" i="136"/>
  <c r="A325" i="136"/>
  <c r="AU324" i="136"/>
  <c r="AT324" i="136"/>
  <c r="AS324" i="136"/>
  <c r="AQ324" i="136"/>
  <c r="AP324" i="136"/>
  <c r="AH324" i="136"/>
  <c r="AG324" i="136"/>
  <c r="AF324" i="136"/>
  <c r="AE324" i="136"/>
  <c r="AD324" i="136"/>
  <c r="AC324" i="136"/>
  <c r="AB324" i="136"/>
  <c r="AA324" i="136"/>
  <c r="B324" i="136"/>
  <c r="A324" i="136"/>
  <c r="AZ323" i="136"/>
  <c r="AY323" i="136"/>
  <c r="AV323" i="136"/>
  <c r="AU323" i="136"/>
  <c r="AT323" i="136"/>
  <c r="AS323" i="136"/>
  <c r="AQ323" i="136"/>
  <c r="AP323" i="136"/>
  <c r="AM323" i="136"/>
  <c r="AL323" i="136"/>
  <c r="AK323" i="136"/>
  <c r="AH323" i="136"/>
  <c r="AG323" i="136"/>
  <c r="AF323" i="136"/>
  <c r="AE323" i="136"/>
  <c r="AD323" i="136"/>
  <c r="AC323" i="136"/>
  <c r="AB323" i="136"/>
  <c r="AA323" i="136"/>
  <c r="B323" i="136"/>
  <c r="AW323" i="136" s="1"/>
  <c r="A323" i="136"/>
  <c r="AY322" i="136"/>
  <c r="AX322" i="136"/>
  <c r="AW322" i="136"/>
  <c r="AV322" i="136"/>
  <c r="AU322" i="136"/>
  <c r="AT322" i="136"/>
  <c r="AS322" i="136"/>
  <c r="AQ322" i="136"/>
  <c r="AP322" i="136"/>
  <c r="AO322" i="136"/>
  <c r="AN322" i="136"/>
  <c r="AK322" i="136"/>
  <c r="AH322" i="136"/>
  <c r="AG322" i="136"/>
  <c r="AF322" i="136"/>
  <c r="AE322" i="136"/>
  <c r="AD322" i="136"/>
  <c r="AC322" i="136"/>
  <c r="AB322" i="136"/>
  <c r="AA322" i="136"/>
  <c r="B322" i="136"/>
  <c r="AM322" i="136" s="1"/>
  <c r="A322" i="136"/>
  <c r="AZ321" i="136"/>
  <c r="AY321" i="136"/>
  <c r="AX321" i="136"/>
  <c r="AV321" i="136"/>
  <c r="AU321" i="136"/>
  <c r="AT321" i="136"/>
  <c r="AS321" i="136"/>
  <c r="AQ321" i="136"/>
  <c r="AP321" i="136"/>
  <c r="AO321" i="136"/>
  <c r="AN321" i="136"/>
  <c r="AK321" i="136"/>
  <c r="AJ321" i="136"/>
  <c r="AH321" i="136"/>
  <c r="AG321" i="136"/>
  <c r="AF321" i="136"/>
  <c r="AE321" i="136"/>
  <c r="AD321" i="136"/>
  <c r="AC321" i="136"/>
  <c r="AB321" i="136"/>
  <c r="AA321" i="136"/>
  <c r="B321" i="136"/>
  <c r="AL321" i="136" s="1"/>
  <c r="A321" i="136"/>
  <c r="AZ320" i="136"/>
  <c r="AY320" i="136"/>
  <c r="AX320" i="136"/>
  <c r="AW320" i="136"/>
  <c r="AV320" i="136"/>
  <c r="AU320" i="136"/>
  <c r="AT320" i="136"/>
  <c r="AS320" i="136"/>
  <c r="AQ320" i="136"/>
  <c r="AP320" i="136"/>
  <c r="AN320" i="136"/>
  <c r="AM320" i="136"/>
  <c r="AL320" i="136"/>
  <c r="AK320" i="136"/>
  <c r="AJ320" i="136"/>
  <c r="AH320" i="136"/>
  <c r="AG320" i="136"/>
  <c r="AF320" i="136"/>
  <c r="AE320" i="136"/>
  <c r="AD320" i="136"/>
  <c r="AC320" i="136"/>
  <c r="AB320" i="136"/>
  <c r="AA320" i="136"/>
  <c r="B320" i="136"/>
  <c r="AO320" i="136" s="1"/>
  <c r="A320" i="136"/>
  <c r="AZ319" i="136"/>
  <c r="AY319" i="136"/>
  <c r="AX319" i="136"/>
  <c r="AV319" i="136"/>
  <c r="AU319" i="136"/>
  <c r="AT319" i="136"/>
  <c r="AS319" i="136"/>
  <c r="AQ319" i="136"/>
  <c r="AP319" i="136"/>
  <c r="AM319" i="136"/>
  <c r="AH319" i="136"/>
  <c r="AG319" i="136"/>
  <c r="AF319" i="136"/>
  <c r="AE319" i="136"/>
  <c r="AD319" i="136"/>
  <c r="AC319" i="136"/>
  <c r="AB319" i="136"/>
  <c r="AA319" i="136"/>
  <c r="B319" i="136"/>
  <c r="A319" i="136"/>
  <c r="AU318" i="136"/>
  <c r="AT318" i="136"/>
  <c r="AS318" i="136"/>
  <c r="AQ318" i="136"/>
  <c r="AP318" i="136"/>
  <c r="AO318" i="136"/>
  <c r="AN318" i="136"/>
  <c r="AM318" i="136"/>
  <c r="AK318" i="136"/>
  <c r="AJ318" i="136"/>
  <c r="AH318" i="136"/>
  <c r="AG318" i="136"/>
  <c r="AF318" i="136"/>
  <c r="AE318" i="136"/>
  <c r="AD318" i="136"/>
  <c r="AC318" i="136"/>
  <c r="AB318" i="136"/>
  <c r="AA318" i="136"/>
  <c r="B318" i="136"/>
  <c r="A318" i="136"/>
  <c r="AZ317" i="136"/>
  <c r="AY317" i="136"/>
  <c r="AX317" i="136"/>
  <c r="AW317" i="136"/>
  <c r="AV317" i="136"/>
  <c r="AU317" i="136"/>
  <c r="AT317" i="136"/>
  <c r="AS317" i="136"/>
  <c r="AQ317" i="136"/>
  <c r="AP317" i="136"/>
  <c r="AO317" i="136"/>
  <c r="AN317" i="136"/>
  <c r="AM317" i="136"/>
  <c r="AL317" i="136"/>
  <c r="AK317" i="136"/>
  <c r="AJ317" i="136"/>
  <c r="AH317" i="136"/>
  <c r="AG317" i="136"/>
  <c r="AF317" i="136"/>
  <c r="AE317" i="136"/>
  <c r="AD317" i="136"/>
  <c r="AC317" i="136"/>
  <c r="AB317" i="136"/>
  <c r="AA317" i="136"/>
  <c r="B317" i="136"/>
  <c r="A317" i="136"/>
  <c r="AU316" i="136"/>
  <c r="AT316" i="136"/>
  <c r="AS316" i="136"/>
  <c r="AQ316" i="136"/>
  <c r="AP316" i="136"/>
  <c r="AH316" i="136"/>
  <c r="AG316" i="136"/>
  <c r="AF316" i="136"/>
  <c r="AE316" i="136"/>
  <c r="AD316" i="136"/>
  <c r="AC316" i="136"/>
  <c r="AB316" i="136"/>
  <c r="AA316" i="136"/>
  <c r="B316" i="136"/>
  <c r="A316" i="136"/>
  <c r="AZ315" i="136"/>
  <c r="AY315" i="136"/>
  <c r="AX315" i="136"/>
  <c r="AV315" i="136"/>
  <c r="AU315" i="136"/>
  <c r="AT315" i="136"/>
  <c r="AS315" i="136"/>
  <c r="AQ315" i="136"/>
  <c r="AP315" i="136"/>
  <c r="AH315" i="136"/>
  <c r="AG315" i="136"/>
  <c r="AF315" i="136"/>
  <c r="AE315" i="136"/>
  <c r="AD315" i="136"/>
  <c r="AC315" i="136"/>
  <c r="AB315" i="136"/>
  <c r="AA315" i="136"/>
  <c r="B315" i="136"/>
  <c r="A315" i="136"/>
  <c r="AZ314" i="136"/>
  <c r="AX314" i="136"/>
  <c r="AW314" i="136"/>
  <c r="AV314" i="136"/>
  <c r="AU314" i="136"/>
  <c r="AT314" i="136"/>
  <c r="AS314" i="136"/>
  <c r="AQ314" i="136"/>
  <c r="AP314" i="136"/>
  <c r="AO314" i="136"/>
  <c r="AN314" i="136"/>
  <c r="AM314" i="136"/>
  <c r="AL314" i="136"/>
  <c r="AK314" i="136"/>
  <c r="AH314" i="136"/>
  <c r="AG314" i="136"/>
  <c r="AF314" i="136"/>
  <c r="AE314" i="136"/>
  <c r="AD314" i="136"/>
  <c r="AC314" i="136"/>
  <c r="AB314" i="136"/>
  <c r="AA314" i="136"/>
  <c r="B314" i="136"/>
  <c r="A314" i="136"/>
  <c r="AZ313" i="136"/>
  <c r="AY313" i="136"/>
  <c r="AX313" i="136"/>
  <c r="AW313" i="136"/>
  <c r="AV313" i="136"/>
  <c r="AU313" i="136"/>
  <c r="AT313" i="136"/>
  <c r="AS313" i="136"/>
  <c r="AQ313" i="136"/>
  <c r="AP313" i="136"/>
  <c r="AO313" i="136"/>
  <c r="AN313" i="136"/>
  <c r="AM313" i="136"/>
  <c r="AK313" i="136"/>
  <c r="AJ313" i="136"/>
  <c r="AH313" i="136"/>
  <c r="AG313" i="136"/>
  <c r="AF313" i="136"/>
  <c r="AE313" i="136"/>
  <c r="AD313" i="136"/>
  <c r="AC313" i="136"/>
  <c r="AB313" i="136"/>
  <c r="AA313" i="136"/>
  <c r="B313" i="136"/>
  <c r="AL313" i="136" s="1"/>
  <c r="A313" i="136"/>
  <c r="AZ312" i="136"/>
  <c r="AW312" i="136"/>
  <c r="AV312" i="136"/>
  <c r="AU312" i="136"/>
  <c r="AT312" i="136"/>
  <c r="AS312" i="136"/>
  <c r="AQ312" i="136"/>
  <c r="AP312" i="136"/>
  <c r="AO312" i="136"/>
  <c r="AN312" i="136"/>
  <c r="AM312" i="136"/>
  <c r="AL312" i="136"/>
  <c r="AK312" i="136"/>
  <c r="AJ312" i="136"/>
  <c r="AH312" i="136"/>
  <c r="AG312" i="136"/>
  <c r="AF312" i="136"/>
  <c r="AE312" i="136"/>
  <c r="AD312" i="136"/>
  <c r="AC312" i="136"/>
  <c r="AB312" i="136"/>
  <c r="AA312" i="136"/>
  <c r="B312" i="136"/>
  <c r="AY312" i="136" s="1"/>
  <c r="A312" i="136"/>
  <c r="AZ311" i="136"/>
  <c r="AY311" i="136"/>
  <c r="AX311" i="136"/>
  <c r="AU311" i="136"/>
  <c r="AT311" i="136"/>
  <c r="AS311" i="136"/>
  <c r="AQ311" i="136"/>
  <c r="AP311" i="136"/>
  <c r="AK311" i="136"/>
  <c r="AH311" i="136"/>
  <c r="AG311" i="136"/>
  <c r="AF311" i="136"/>
  <c r="AE311" i="136"/>
  <c r="AD311" i="136"/>
  <c r="AC311" i="136"/>
  <c r="AB311" i="136"/>
  <c r="AA311" i="136"/>
  <c r="B311" i="136"/>
  <c r="A311" i="136"/>
  <c r="AU310" i="136"/>
  <c r="AT310" i="136"/>
  <c r="AS310" i="136"/>
  <c r="AQ310" i="136"/>
  <c r="AP310" i="136"/>
  <c r="AH310" i="136"/>
  <c r="AG310" i="136"/>
  <c r="AF310" i="136"/>
  <c r="AE310" i="136"/>
  <c r="AD310" i="136"/>
  <c r="AC310" i="136"/>
  <c r="AB310" i="136"/>
  <c r="AA310" i="136"/>
  <c r="B310" i="136"/>
  <c r="A310" i="136"/>
  <c r="AU309" i="136"/>
  <c r="AT309" i="136"/>
  <c r="AS309" i="136"/>
  <c r="AQ309" i="136"/>
  <c r="AP309" i="136"/>
  <c r="AM309" i="136"/>
  <c r="AH309" i="136"/>
  <c r="AG309" i="136"/>
  <c r="AF309" i="136"/>
  <c r="AE309" i="136"/>
  <c r="AD309" i="136"/>
  <c r="AC309" i="136"/>
  <c r="AB309" i="136"/>
  <c r="AA309" i="136"/>
  <c r="B309" i="136"/>
  <c r="A309" i="136"/>
  <c r="AU308" i="136"/>
  <c r="AT308" i="136"/>
  <c r="AS308" i="136"/>
  <c r="AQ308" i="136"/>
  <c r="AP308" i="136"/>
  <c r="AH308" i="136"/>
  <c r="AG308" i="136"/>
  <c r="AF308" i="136"/>
  <c r="AE308" i="136"/>
  <c r="AD308" i="136"/>
  <c r="AC308" i="136"/>
  <c r="AB308" i="136"/>
  <c r="AA308" i="136"/>
  <c r="B308" i="136"/>
  <c r="AZ308" i="136" s="1"/>
  <c r="A308" i="136"/>
  <c r="AZ307" i="136"/>
  <c r="AY307" i="136"/>
  <c r="AX307" i="136"/>
  <c r="AW307" i="136"/>
  <c r="AU307" i="136"/>
  <c r="AT307" i="136"/>
  <c r="AS307" i="136"/>
  <c r="AQ307" i="136"/>
  <c r="AP307" i="136"/>
  <c r="AO307" i="136"/>
  <c r="AM307" i="136"/>
  <c r="AL307" i="136"/>
  <c r="AK307" i="136"/>
  <c r="AJ307" i="136"/>
  <c r="AH307" i="136"/>
  <c r="AG307" i="136"/>
  <c r="AF307" i="136"/>
  <c r="AE307" i="136"/>
  <c r="AD307" i="136"/>
  <c r="AC307" i="136"/>
  <c r="AB307" i="136"/>
  <c r="AA307" i="136"/>
  <c r="B307" i="136"/>
  <c r="AV307" i="136" s="1"/>
  <c r="A307" i="136"/>
  <c r="AY306" i="136"/>
  <c r="AX306" i="136"/>
  <c r="AW306" i="136"/>
  <c r="AV306" i="136"/>
  <c r="AU306" i="136"/>
  <c r="AT306" i="136"/>
  <c r="AS306" i="136"/>
  <c r="AQ306" i="136"/>
  <c r="AP306" i="136"/>
  <c r="AO306" i="136"/>
  <c r="AN306" i="136"/>
  <c r="AM306" i="136"/>
  <c r="AL306" i="136"/>
  <c r="AK306" i="136"/>
  <c r="AJ306" i="136"/>
  <c r="AH306" i="136"/>
  <c r="AG306" i="136"/>
  <c r="AF306" i="136"/>
  <c r="AE306" i="136"/>
  <c r="AD306" i="136"/>
  <c r="AC306" i="136"/>
  <c r="AB306" i="136"/>
  <c r="AA306" i="136"/>
  <c r="B306" i="136"/>
  <c r="A306" i="136"/>
  <c r="AU305" i="136"/>
  <c r="AT305" i="136"/>
  <c r="AS305" i="136"/>
  <c r="AQ305" i="136"/>
  <c r="AP305" i="136"/>
  <c r="AJ305" i="136"/>
  <c r="AH305" i="136"/>
  <c r="AG305" i="136"/>
  <c r="AF305" i="136"/>
  <c r="AE305" i="136"/>
  <c r="AD305" i="136"/>
  <c r="AC305" i="136"/>
  <c r="AB305" i="136"/>
  <c r="AA305" i="136"/>
  <c r="B305" i="136"/>
  <c r="A305" i="136"/>
  <c r="AU304" i="136"/>
  <c r="AT304" i="136"/>
  <c r="AS304" i="136"/>
  <c r="AQ304" i="136"/>
  <c r="AP304" i="136"/>
  <c r="AH304" i="136"/>
  <c r="AG304" i="136"/>
  <c r="AF304" i="136"/>
  <c r="AE304" i="136"/>
  <c r="AD304" i="136"/>
  <c r="AC304" i="136"/>
  <c r="AB304" i="136"/>
  <c r="AA304" i="136"/>
  <c r="B304" i="136"/>
  <c r="AZ304" i="136" s="1"/>
  <c r="A304" i="136"/>
  <c r="AZ303" i="136"/>
  <c r="AY303" i="136"/>
  <c r="AX303" i="136"/>
  <c r="AW303" i="136"/>
  <c r="AV303" i="136"/>
  <c r="AU303" i="136"/>
  <c r="AT303" i="136"/>
  <c r="AS303" i="136"/>
  <c r="AQ303" i="136"/>
  <c r="AP303" i="136"/>
  <c r="AH303" i="136"/>
  <c r="AG303" i="136"/>
  <c r="AF303" i="136"/>
  <c r="AE303" i="136"/>
  <c r="AD303" i="136"/>
  <c r="AC303" i="136"/>
  <c r="AB303" i="136"/>
  <c r="AA303" i="136"/>
  <c r="B303" i="136"/>
  <c r="A303" i="136"/>
  <c r="AZ302" i="136"/>
  <c r="AY302" i="136"/>
  <c r="AX302" i="136"/>
  <c r="AW302" i="136"/>
  <c r="AU302" i="136"/>
  <c r="AT302" i="136"/>
  <c r="AS302" i="136"/>
  <c r="AQ302" i="136"/>
  <c r="AP302" i="136"/>
  <c r="AO302" i="136"/>
  <c r="AL302" i="136"/>
  <c r="AK302" i="136"/>
  <c r="AJ302" i="136"/>
  <c r="AH302" i="136"/>
  <c r="AG302" i="136"/>
  <c r="AF302" i="136"/>
  <c r="AE302" i="136"/>
  <c r="AD302" i="136"/>
  <c r="AC302" i="136"/>
  <c r="AB302" i="136"/>
  <c r="AA302" i="136"/>
  <c r="B302" i="136"/>
  <c r="A302" i="136"/>
  <c r="AZ301" i="136"/>
  <c r="AY301" i="136"/>
  <c r="AX301" i="136"/>
  <c r="AW301" i="136"/>
  <c r="AV301" i="136"/>
  <c r="AU301" i="136"/>
  <c r="AT301" i="136"/>
  <c r="AS301" i="136"/>
  <c r="AQ301" i="136"/>
  <c r="AP301" i="136"/>
  <c r="AO301" i="136"/>
  <c r="AN301" i="136"/>
  <c r="AM301" i="136"/>
  <c r="AL301" i="136"/>
  <c r="AK301" i="136"/>
  <c r="AJ301" i="136"/>
  <c r="AH301" i="136"/>
  <c r="AG301" i="136"/>
  <c r="AF301" i="136"/>
  <c r="AE301" i="136"/>
  <c r="AD301" i="136"/>
  <c r="AC301" i="136"/>
  <c r="AB301" i="136"/>
  <c r="AA301" i="136"/>
  <c r="B301" i="136"/>
  <c r="A301" i="136"/>
  <c r="AU300" i="136"/>
  <c r="AT300" i="136"/>
  <c r="AS300" i="136"/>
  <c r="AQ300" i="136"/>
  <c r="AP300" i="136"/>
  <c r="AH300" i="136"/>
  <c r="AG300" i="136"/>
  <c r="AF300" i="136"/>
  <c r="AE300" i="136"/>
  <c r="AD300" i="136"/>
  <c r="AC300" i="136"/>
  <c r="AB300" i="136"/>
  <c r="AA300" i="136"/>
  <c r="B300" i="136"/>
  <c r="A300" i="136"/>
  <c r="AV299" i="136"/>
  <c r="AU299" i="136"/>
  <c r="AT299" i="136"/>
  <c r="AS299" i="136"/>
  <c r="AQ299" i="136"/>
  <c r="AP299" i="136"/>
  <c r="AO299" i="136"/>
  <c r="AH299" i="136"/>
  <c r="AG299" i="136"/>
  <c r="AF299" i="136"/>
  <c r="AE299" i="136"/>
  <c r="AD299" i="136"/>
  <c r="AC299" i="136"/>
  <c r="AB299" i="136"/>
  <c r="AA299" i="136"/>
  <c r="B299" i="136"/>
  <c r="A299" i="136"/>
  <c r="AU298" i="136"/>
  <c r="AT298" i="136"/>
  <c r="AS298" i="136"/>
  <c r="AQ298" i="136"/>
  <c r="AP298" i="136"/>
  <c r="AO298" i="136"/>
  <c r="AH298" i="136"/>
  <c r="AG298" i="136"/>
  <c r="AF298" i="136"/>
  <c r="AE298" i="136"/>
  <c r="AD298" i="136"/>
  <c r="AC298" i="136"/>
  <c r="AB298" i="136"/>
  <c r="AA298" i="136"/>
  <c r="B298" i="136"/>
  <c r="A298" i="136"/>
  <c r="AU297" i="136"/>
  <c r="AT297" i="136"/>
  <c r="AS297" i="136"/>
  <c r="AQ297" i="136"/>
  <c r="AP297" i="136"/>
  <c r="AH297" i="136"/>
  <c r="AG297" i="136"/>
  <c r="AF297" i="136"/>
  <c r="AE297" i="136"/>
  <c r="AD297" i="136"/>
  <c r="AC297" i="136"/>
  <c r="AB297" i="136"/>
  <c r="AA297" i="136"/>
  <c r="B297" i="136"/>
  <c r="A297" i="136"/>
  <c r="AY296" i="136"/>
  <c r="AU296" i="136"/>
  <c r="AT296" i="136"/>
  <c r="AS296" i="136"/>
  <c r="AQ296" i="136"/>
  <c r="AP296" i="136"/>
  <c r="AH296" i="136"/>
  <c r="AG296" i="136"/>
  <c r="AF296" i="136"/>
  <c r="AE296" i="136"/>
  <c r="AD296" i="136"/>
  <c r="AC296" i="136"/>
  <c r="AB296" i="136"/>
  <c r="AA296" i="136"/>
  <c r="B296" i="136"/>
  <c r="AZ296" i="136" s="1"/>
  <c r="A296" i="136"/>
  <c r="AY295" i="136"/>
  <c r="AX295" i="136"/>
  <c r="AW295" i="136"/>
  <c r="AV295" i="136"/>
  <c r="AU295" i="136"/>
  <c r="AT295" i="136"/>
  <c r="AS295" i="136"/>
  <c r="AQ295" i="136"/>
  <c r="AP295" i="136"/>
  <c r="AO295" i="136"/>
  <c r="AN295" i="136"/>
  <c r="AM295" i="136"/>
  <c r="AH295" i="136"/>
  <c r="AG295" i="136"/>
  <c r="AF295" i="136"/>
  <c r="AE295" i="136"/>
  <c r="AD295" i="136"/>
  <c r="AC295" i="136"/>
  <c r="AB295" i="136"/>
  <c r="AA295" i="136"/>
  <c r="B295" i="136"/>
  <c r="A295" i="136"/>
  <c r="AZ294" i="136"/>
  <c r="AY294" i="136"/>
  <c r="AX294" i="136"/>
  <c r="AW294" i="136"/>
  <c r="AV294" i="136"/>
  <c r="AU294" i="136"/>
  <c r="AT294" i="136"/>
  <c r="AS294" i="136"/>
  <c r="AQ294" i="136"/>
  <c r="AP294" i="136"/>
  <c r="AO294" i="136"/>
  <c r="AN294" i="136"/>
  <c r="AM294" i="136"/>
  <c r="AL294" i="136"/>
  <c r="AK294" i="136"/>
  <c r="AJ294" i="136"/>
  <c r="AH294" i="136"/>
  <c r="AG294" i="136"/>
  <c r="AF294" i="136"/>
  <c r="AE294" i="136"/>
  <c r="AD294" i="136"/>
  <c r="AC294" i="136"/>
  <c r="AB294" i="136"/>
  <c r="AA294" i="136"/>
  <c r="B294" i="136"/>
  <c r="A294" i="136"/>
  <c r="AX293" i="136"/>
  <c r="AW293" i="136"/>
  <c r="AV293" i="136"/>
  <c r="AU293" i="136"/>
  <c r="AT293" i="136"/>
  <c r="AS293" i="136"/>
  <c r="AQ293" i="136"/>
  <c r="AP293" i="136"/>
  <c r="AO293" i="136"/>
  <c r="AN293" i="136"/>
  <c r="AM293" i="136"/>
  <c r="AL293" i="136"/>
  <c r="AK293" i="136"/>
  <c r="AJ293" i="136"/>
  <c r="AH293" i="136"/>
  <c r="AG293" i="136"/>
  <c r="AF293" i="136"/>
  <c r="AE293" i="136"/>
  <c r="AD293" i="136"/>
  <c r="AC293" i="136"/>
  <c r="AB293" i="136"/>
  <c r="AA293" i="136"/>
  <c r="B293" i="136"/>
  <c r="AZ293" i="136" s="1"/>
  <c r="A293" i="136"/>
  <c r="AU292" i="136"/>
  <c r="AT292" i="136"/>
  <c r="AS292" i="136"/>
  <c r="AQ292" i="136"/>
  <c r="AP292" i="136"/>
  <c r="AH292" i="136"/>
  <c r="AG292" i="136"/>
  <c r="AF292" i="136"/>
  <c r="AE292" i="136"/>
  <c r="AD292" i="136"/>
  <c r="AC292" i="136"/>
  <c r="AB292" i="136"/>
  <c r="AA292" i="136"/>
  <c r="B292" i="136"/>
  <c r="A292" i="136"/>
  <c r="AZ291" i="136"/>
  <c r="AY291" i="136"/>
  <c r="AV291" i="136"/>
  <c r="AU291" i="136"/>
  <c r="AT291" i="136"/>
  <c r="AS291" i="136"/>
  <c r="AQ291" i="136"/>
  <c r="AP291" i="136"/>
  <c r="AM291" i="136"/>
  <c r="AH291" i="136"/>
  <c r="AG291" i="136"/>
  <c r="AF291" i="136"/>
  <c r="AE291" i="136"/>
  <c r="AD291" i="136"/>
  <c r="AC291" i="136"/>
  <c r="AB291" i="136"/>
  <c r="AA291" i="136"/>
  <c r="B291" i="136"/>
  <c r="A291" i="136"/>
  <c r="AY290" i="136"/>
  <c r="AX290" i="136"/>
  <c r="AW290" i="136"/>
  <c r="AV290" i="136"/>
  <c r="AU290" i="136"/>
  <c r="AT290" i="136"/>
  <c r="AS290" i="136"/>
  <c r="AQ290" i="136"/>
  <c r="AP290" i="136"/>
  <c r="AO290" i="136"/>
  <c r="AN290" i="136"/>
  <c r="AK290" i="136"/>
  <c r="AH290" i="136"/>
  <c r="AG290" i="136"/>
  <c r="AF290" i="136"/>
  <c r="AE290" i="136"/>
  <c r="AD290" i="136"/>
  <c r="AC290" i="136"/>
  <c r="AB290" i="136"/>
  <c r="AA290" i="136"/>
  <c r="B290" i="136"/>
  <c r="AM290" i="136" s="1"/>
  <c r="A290" i="136"/>
  <c r="AX289" i="136"/>
  <c r="AV289" i="136"/>
  <c r="AU289" i="136"/>
  <c r="AT289" i="136"/>
  <c r="AS289" i="136"/>
  <c r="AQ289" i="136"/>
  <c r="AP289" i="136"/>
  <c r="AO289" i="136"/>
  <c r="AH289" i="136"/>
  <c r="AG289" i="136"/>
  <c r="AF289" i="136"/>
  <c r="AE289" i="136"/>
  <c r="AD289" i="136"/>
  <c r="AC289" i="136"/>
  <c r="AB289" i="136"/>
  <c r="AA289" i="136"/>
  <c r="B289" i="136"/>
  <c r="A289" i="136"/>
  <c r="AZ288" i="136"/>
  <c r="AY288" i="136"/>
  <c r="AX288" i="136"/>
  <c r="AW288" i="136"/>
  <c r="AV288" i="136"/>
  <c r="AU288" i="136"/>
  <c r="AT288" i="136"/>
  <c r="AS288" i="136"/>
  <c r="AQ288" i="136"/>
  <c r="AP288" i="136"/>
  <c r="AO288" i="136"/>
  <c r="AN288" i="136"/>
  <c r="AM288" i="136"/>
  <c r="AL288" i="136"/>
  <c r="AK288" i="136"/>
  <c r="AJ288" i="136"/>
  <c r="AH288" i="136"/>
  <c r="AG288" i="136"/>
  <c r="AF288" i="136"/>
  <c r="AE288" i="136"/>
  <c r="AD288" i="136"/>
  <c r="AC288" i="136"/>
  <c r="AB288" i="136"/>
  <c r="AA288" i="136"/>
  <c r="B288" i="136"/>
  <c r="A288" i="136"/>
  <c r="AZ287" i="136"/>
  <c r="AY287" i="136"/>
  <c r="AX287" i="136"/>
  <c r="AW287" i="136"/>
  <c r="AV287" i="136"/>
  <c r="AU287" i="136"/>
  <c r="AT287" i="136"/>
  <c r="AS287" i="136"/>
  <c r="AQ287" i="136"/>
  <c r="AP287" i="136"/>
  <c r="AK287" i="136"/>
  <c r="AH287" i="136"/>
  <c r="AG287" i="136"/>
  <c r="AF287" i="136"/>
  <c r="AE287" i="136"/>
  <c r="AD287" i="136"/>
  <c r="AC287" i="136"/>
  <c r="AB287" i="136"/>
  <c r="AA287" i="136"/>
  <c r="B287" i="136"/>
  <c r="AJ287" i="136" s="1"/>
  <c r="A287" i="136"/>
  <c r="AU286" i="136"/>
  <c r="AT286" i="136"/>
  <c r="AS286" i="136"/>
  <c r="AQ286" i="136"/>
  <c r="AP286" i="136"/>
  <c r="AO286" i="136"/>
  <c r="AN286" i="136"/>
  <c r="AM286" i="136"/>
  <c r="AK286" i="136"/>
  <c r="AJ286" i="136"/>
  <c r="AH286" i="136"/>
  <c r="AG286" i="136"/>
  <c r="AF286" i="136"/>
  <c r="AE286" i="136"/>
  <c r="AD286" i="136"/>
  <c r="AC286" i="136"/>
  <c r="AB286" i="136"/>
  <c r="AA286" i="136"/>
  <c r="B286" i="136"/>
  <c r="A286" i="136"/>
  <c r="AZ285" i="136"/>
  <c r="AY285" i="136"/>
  <c r="AX285" i="136"/>
  <c r="AW285" i="136"/>
  <c r="AV285" i="136"/>
  <c r="AU285" i="136"/>
  <c r="AT285" i="136"/>
  <c r="AS285" i="136"/>
  <c r="AQ285" i="136"/>
  <c r="AP285" i="136"/>
  <c r="AO285" i="136"/>
  <c r="AN285" i="136"/>
  <c r="AM285" i="136"/>
  <c r="AL285" i="136"/>
  <c r="AK285" i="136"/>
  <c r="AJ285" i="136"/>
  <c r="AH285" i="136"/>
  <c r="AG285" i="136"/>
  <c r="AF285" i="136"/>
  <c r="AE285" i="136"/>
  <c r="AD285" i="136"/>
  <c r="AC285" i="136"/>
  <c r="AB285" i="136"/>
  <c r="AA285" i="136"/>
  <c r="B285" i="136"/>
  <c r="A285" i="136"/>
  <c r="AV284" i="136"/>
  <c r="AU284" i="136"/>
  <c r="AT284" i="136"/>
  <c r="AS284" i="136"/>
  <c r="AQ284" i="136"/>
  <c r="AP284" i="136"/>
  <c r="AH284" i="136"/>
  <c r="AG284" i="136"/>
  <c r="AF284" i="136"/>
  <c r="AE284" i="136"/>
  <c r="AD284" i="136"/>
  <c r="AC284" i="136"/>
  <c r="AB284" i="136"/>
  <c r="AA284" i="136"/>
  <c r="B284" i="136"/>
  <c r="A284" i="136"/>
  <c r="AZ283" i="136"/>
  <c r="AY283" i="136"/>
  <c r="AX283" i="136"/>
  <c r="AV283" i="136"/>
  <c r="AU283" i="136"/>
  <c r="AT283" i="136"/>
  <c r="AS283" i="136"/>
  <c r="AQ283" i="136"/>
  <c r="AP283" i="136"/>
  <c r="AH283" i="136"/>
  <c r="AG283" i="136"/>
  <c r="AF283" i="136"/>
  <c r="AE283" i="136"/>
  <c r="AD283" i="136"/>
  <c r="AC283" i="136"/>
  <c r="AB283" i="136"/>
  <c r="AA283" i="136"/>
  <c r="B283" i="136"/>
  <c r="A283" i="136"/>
  <c r="AZ282" i="136"/>
  <c r="AX282" i="136"/>
  <c r="AW282" i="136"/>
  <c r="AV282" i="136"/>
  <c r="AU282" i="136"/>
  <c r="AT282" i="136"/>
  <c r="AS282" i="136"/>
  <c r="AQ282" i="136"/>
  <c r="AP282" i="136"/>
  <c r="AO282" i="136"/>
  <c r="AN282" i="136"/>
  <c r="AM282" i="136"/>
  <c r="AL282" i="136"/>
  <c r="AK282" i="136"/>
  <c r="AH282" i="136"/>
  <c r="AG282" i="136"/>
  <c r="AF282" i="136"/>
  <c r="AE282" i="136"/>
  <c r="AD282" i="136"/>
  <c r="AC282" i="136"/>
  <c r="AB282" i="136"/>
  <c r="AA282" i="136"/>
  <c r="B282" i="136"/>
  <c r="A282" i="136"/>
  <c r="AZ281" i="136"/>
  <c r="AY281" i="136"/>
  <c r="AX281" i="136"/>
  <c r="AW281" i="136"/>
  <c r="AV281" i="136"/>
  <c r="AU281" i="136"/>
  <c r="AT281" i="136"/>
  <c r="AS281" i="136"/>
  <c r="AQ281" i="136"/>
  <c r="AP281" i="136"/>
  <c r="AO281" i="136"/>
  <c r="AN281" i="136"/>
  <c r="AM281" i="136"/>
  <c r="AL281" i="136"/>
  <c r="AK281" i="136"/>
  <c r="AJ281" i="136"/>
  <c r="AH281" i="136"/>
  <c r="AG281" i="136"/>
  <c r="AF281" i="136"/>
  <c r="AE281" i="136"/>
  <c r="AD281" i="136"/>
  <c r="AC281" i="136"/>
  <c r="AB281" i="136"/>
  <c r="AA281" i="136"/>
  <c r="B281" i="136"/>
  <c r="A281" i="136"/>
  <c r="AZ280" i="136"/>
  <c r="AW280" i="136"/>
  <c r="AV280" i="136"/>
  <c r="AU280" i="136"/>
  <c r="AT280" i="136"/>
  <c r="AS280" i="136"/>
  <c r="AQ280" i="136"/>
  <c r="AP280" i="136"/>
  <c r="AO280" i="136"/>
  <c r="AN280" i="136"/>
  <c r="AM280" i="136"/>
  <c r="AL280" i="136"/>
  <c r="AK280" i="136"/>
  <c r="AJ280" i="136"/>
  <c r="AH280" i="136"/>
  <c r="AG280" i="136"/>
  <c r="AF280" i="136"/>
  <c r="AE280" i="136"/>
  <c r="AD280" i="136"/>
  <c r="AC280" i="136"/>
  <c r="AB280" i="136"/>
  <c r="AA280" i="136"/>
  <c r="B280" i="136"/>
  <c r="AY280" i="136" s="1"/>
  <c r="A280" i="136"/>
  <c r="AZ279" i="136"/>
  <c r="AY279" i="136"/>
  <c r="AX279" i="136"/>
  <c r="AU279" i="136"/>
  <c r="AT279" i="136"/>
  <c r="AS279" i="136"/>
  <c r="AQ279" i="136"/>
  <c r="AP279" i="136"/>
  <c r="AL279" i="136"/>
  <c r="AJ279" i="136"/>
  <c r="AH279" i="136"/>
  <c r="AG279" i="136"/>
  <c r="AF279" i="136"/>
  <c r="AE279" i="136"/>
  <c r="AD279" i="136"/>
  <c r="AC279" i="136"/>
  <c r="AB279" i="136"/>
  <c r="AA279" i="136"/>
  <c r="B279" i="136"/>
  <c r="A279" i="136"/>
  <c r="AX278" i="136"/>
  <c r="AU278" i="136"/>
  <c r="AT278" i="136"/>
  <c r="AS278" i="136"/>
  <c r="AQ278" i="136"/>
  <c r="AP278" i="136"/>
  <c r="AH278" i="136"/>
  <c r="AG278" i="136"/>
  <c r="AF278" i="136"/>
  <c r="AE278" i="136"/>
  <c r="AD278" i="136"/>
  <c r="AC278" i="136"/>
  <c r="AB278" i="136"/>
  <c r="AA278" i="136"/>
  <c r="B278" i="136"/>
  <c r="A278" i="136"/>
  <c r="AU277" i="136"/>
  <c r="AT277" i="136"/>
  <c r="AS277" i="136"/>
  <c r="AQ277" i="136"/>
  <c r="AP277" i="136"/>
  <c r="AH277" i="136"/>
  <c r="AG277" i="136"/>
  <c r="AF277" i="136"/>
  <c r="AE277" i="136"/>
  <c r="AD277" i="136"/>
  <c r="AC277" i="136"/>
  <c r="AB277" i="136"/>
  <c r="AA277" i="136"/>
  <c r="B277" i="136"/>
  <c r="A277" i="136"/>
  <c r="AU276" i="136"/>
  <c r="AT276" i="136"/>
  <c r="AS276" i="136"/>
  <c r="AQ276" i="136"/>
  <c r="AP276" i="136"/>
  <c r="AO276" i="136"/>
  <c r="AJ276" i="136"/>
  <c r="AH276" i="136"/>
  <c r="AG276" i="136"/>
  <c r="AF276" i="136"/>
  <c r="AE276" i="136"/>
  <c r="AD276" i="136"/>
  <c r="AC276" i="136"/>
  <c r="AB276" i="136"/>
  <c r="AA276" i="136"/>
  <c r="B276" i="136"/>
  <c r="A276" i="136"/>
  <c r="AZ275" i="136"/>
  <c r="AY275" i="136"/>
  <c r="AX275" i="136"/>
  <c r="AW275" i="136"/>
  <c r="AU275" i="136"/>
  <c r="AT275" i="136"/>
  <c r="AS275" i="136"/>
  <c r="AQ275" i="136"/>
  <c r="AP275" i="136"/>
  <c r="AK275" i="136"/>
  <c r="AH275" i="136"/>
  <c r="AG275" i="136"/>
  <c r="AF275" i="136"/>
  <c r="AE275" i="136"/>
  <c r="AD275" i="136"/>
  <c r="AC275" i="136"/>
  <c r="AB275" i="136"/>
  <c r="AA275" i="136"/>
  <c r="B275" i="136"/>
  <c r="A275" i="136"/>
  <c r="AY274" i="136"/>
  <c r="AX274" i="136"/>
  <c r="AW274" i="136"/>
  <c r="AV274" i="136"/>
  <c r="AU274" i="136"/>
  <c r="AT274" i="136"/>
  <c r="AS274" i="136"/>
  <c r="AQ274" i="136"/>
  <c r="AP274" i="136"/>
  <c r="AO274" i="136"/>
  <c r="AN274" i="136"/>
  <c r="AM274" i="136"/>
  <c r="AL274" i="136"/>
  <c r="AH274" i="136"/>
  <c r="AG274" i="136"/>
  <c r="AF274" i="136"/>
  <c r="AE274" i="136"/>
  <c r="AD274" i="136"/>
  <c r="AC274" i="136"/>
  <c r="AB274" i="136"/>
  <c r="AA274" i="136"/>
  <c r="B274" i="136"/>
  <c r="A274" i="136"/>
  <c r="AZ273" i="136"/>
  <c r="AW273" i="136"/>
  <c r="AU273" i="136"/>
  <c r="AT273" i="136"/>
  <c r="AS273" i="136"/>
  <c r="AQ273" i="136"/>
  <c r="AP273" i="136"/>
  <c r="AO273" i="136"/>
  <c r="AN273" i="136"/>
  <c r="AM273" i="136"/>
  <c r="AL273" i="136"/>
  <c r="AJ273" i="136"/>
  <c r="AH273" i="136"/>
  <c r="AG273" i="136"/>
  <c r="AF273" i="136"/>
  <c r="AE273" i="136"/>
  <c r="AD273" i="136"/>
  <c r="AC273" i="136"/>
  <c r="AB273" i="136"/>
  <c r="AA273" i="136"/>
  <c r="B273" i="136"/>
  <c r="A273" i="136"/>
  <c r="AU272" i="136"/>
  <c r="AT272" i="136"/>
  <c r="AS272" i="136"/>
  <c r="AQ272" i="136"/>
  <c r="AP272" i="136"/>
  <c r="AN272" i="136"/>
  <c r="AK272" i="136"/>
  <c r="AH272" i="136"/>
  <c r="AG272" i="136"/>
  <c r="AF272" i="136"/>
  <c r="AE272" i="136"/>
  <c r="AD272" i="136"/>
  <c r="AC272" i="136"/>
  <c r="AB272" i="136"/>
  <c r="AA272" i="136"/>
  <c r="B272" i="136"/>
  <c r="A272" i="136"/>
  <c r="AY271" i="136"/>
  <c r="AX271" i="136"/>
  <c r="AW271" i="136"/>
  <c r="AV271" i="136"/>
  <c r="AU271" i="136"/>
  <c r="AT271" i="136"/>
  <c r="AS271" i="136"/>
  <c r="AQ271" i="136"/>
  <c r="AP271" i="136"/>
  <c r="AL271" i="136"/>
  <c r="AH271" i="136"/>
  <c r="AG271" i="136"/>
  <c r="AF271" i="136"/>
  <c r="AE271" i="136"/>
  <c r="AD271" i="136"/>
  <c r="AC271" i="136"/>
  <c r="AB271" i="136"/>
  <c r="AA271" i="136"/>
  <c r="B271" i="136"/>
  <c r="AZ271" i="136" s="1"/>
  <c r="A271" i="136"/>
  <c r="AZ270" i="136"/>
  <c r="AY270" i="136"/>
  <c r="AX270" i="136"/>
  <c r="AW270" i="136"/>
  <c r="AU270" i="136"/>
  <c r="AT270" i="136"/>
  <c r="AS270" i="136"/>
  <c r="AQ270" i="136"/>
  <c r="AP270" i="136"/>
  <c r="AO270" i="136"/>
  <c r="AL270" i="136"/>
  <c r="AK270" i="136"/>
  <c r="AJ270" i="136"/>
  <c r="AH270" i="136"/>
  <c r="AG270" i="136"/>
  <c r="AF270" i="136"/>
  <c r="AE270" i="136"/>
  <c r="AD270" i="136"/>
  <c r="AC270" i="136"/>
  <c r="AB270" i="136"/>
  <c r="AA270" i="136"/>
  <c r="B270" i="136"/>
  <c r="A270" i="136"/>
  <c r="AZ269" i="136"/>
  <c r="AY269" i="136"/>
  <c r="AX269" i="136"/>
  <c r="AW269" i="136"/>
  <c r="AV269" i="136"/>
  <c r="AU269" i="136"/>
  <c r="AT269" i="136"/>
  <c r="AS269" i="136"/>
  <c r="AQ269" i="136"/>
  <c r="AP269" i="136"/>
  <c r="AO269" i="136"/>
  <c r="AN269" i="136"/>
  <c r="AM269" i="136"/>
  <c r="AL269" i="136"/>
  <c r="AK269" i="136"/>
  <c r="AJ269" i="136"/>
  <c r="AH269" i="136"/>
  <c r="AG269" i="136"/>
  <c r="AF269" i="136"/>
  <c r="AE269" i="136"/>
  <c r="AD269" i="136"/>
  <c r="AC269" i="136"/>
  <c r="AB269" i="136"/>
  <c r="AA269" i="136"/>
  <c r="B269" i="136"/>
  <c r="A269" i="136"/>
  <c r="AX268" i="136"/>
  <c r="AV268" i="136"/>
  <c r="AU268" i="136"/>
  <c r="AT268" i="136"/>
  <c r="AS268" i="136"/>
  <c r="AQ268" i="136"/>
  <c r="AP268" i="136"/>
  <c r="AO268" i="136"/>
  <c r="AH268" i="136"/>
  <c r="AG268" i="136"/>
  <c r="AF268" i="136"/>
  <c r="AE268" i="136"/>
  <c r="AD268" i="136"/>
  <c r="AC268" i="136"/>
  <c r="AB268" i="136"/>
  <c r="AA268" i="136"/>
  <c r="B268" i="136"/>
  <c r="AK268" i="136" s="1"/>
  <c r="A268" i="136"/>
  <c r="AV267" i="136"/>
  <c r="AU267" i="136"/>
  <c r="AT267" i="136"/>
  <c r="AS267" i="136"/>
  <c r="AQ267" i="136"/>
  <c r="AP267" i="136"/>
  <c r="AN267" i="136"/>
  <c r="AK267" i="136"/>
  <c r="AJ267" i="136"/>
  <c r="AH267" i="136"/>
  <c r="AG267" i="136"/>
  <c r="AF267" i="136"/>
  <c r="AE267" i="136"/>
  <c r="AD267" i="136"/>
  <c r="AC267" i="136"/>
  <c r="AB267" i="136"/>
  <c r="AA267" i="136"/>
  <c r="B267" i="136"/>
  <c r="AY267" i="136" s="1"/>
  <c r="A267" i="136"/>
  <c r="AY266" i="136"/>
  <c r="AX266" i="136"/>
  <c r="AW266" i="136"/>
  <c r="AU266" i="136"/>
  <c r="AT266" i="136"/>
  <c r="AS266" i="136"/>
  <c r="AQ266" i="136"/>
  <c r="AP266" i="136"/>
  <c r="AO266" i="136"/>
  <c r="AN266" i="136"/>
  <c r="AM266" i="136"/>
  <c r="AH266" i="136"/>
  <c r="AG266" i="136"/>
  <c r="AF266" i="136"/>
  <c r="AE266" i="136"/>
  <c r="AD266" i="136"/>
  <c r="AC266" i="136"/>
  <c r="AB266" i="136"/>
  <c r="AA266" i="136"/>
  <c r="B266" i="136"/>
  <c r="A266" i="136"/>
  <c r="AZ265" i="136"/>
  <c r="AY265" i="136"/>
  <c r="AX265" i="136"/>
  <c r="AW265" i="136"/>
  <c r="AU265" i="136"/>
  <c r="AT265" i="136"/>
  <c r="AS265" i="136"/>
  <c r="AQ265" i="136"/>
  <c r="AP265" i="136"/>
  <c r="AN265" i="136"/>
  <c r="AK265" i="136"/>
  <c r="AJ265" i="136"/>
  <c r="AH265" i="136"/>
  <c r="AG265" i="136"/>
  <c r="AF265" i="136"/>
  <c r="AE265" i="136"/>
  <c r="AD265" i="136"/>
  <c r="AC265" i="136"/>
  <c r="AB265" i="136"/>
  <c r="AA265" i="136"/>
  <c r="B265" i="136"/>
  <c r="A265" i="136"/>
  <c r="AY264" i="136"/>
  <c r="AV264" i="136"/>
  <c r="AU264" i="136"/>
  <c r="AT264" i="136"/>
  <c r="AS264" i="136"/>
  <c r="AQ264" i="136"/>
  <c r="AP264" i="136"/>
  <c r="AH264" i="136"/>
  <c r="AG264" i="136"/>
  <c r="AF264" i="136"/>
  <c r="AE264" i="136"/>
  <c r="AD264" i="136"/>
  <c r="AC264" i="136"/>
  <c r="AB264" i="136"/>
  <c r="AA264" i="136"/>
  <c r="B264" i="136"/>
  <c r="A264" i="136"/>
  <c r="AY263" i="136"/>
  <c r="AX263" i="136"/>
  <c r="AW263" i="136"/>
  <c r="AV263" i="136"/>
  <c r="AU263" i="136"/>
  <c r="AT263" i="136"/>
  <c r="AS263" i="136"/>
  <c r="AQ263" i="136"/>
  <c r="AP263" i="136"/>
  <c r="AN263" i="136"/>
  <c r="AL263" i="136"/>
  <c r="AH263" i="136"/>
  <c r="AG263" i="136"/>
  <c r="AF263" i="136"/>
  <c r="AE263" i="136"/>
  <c r="AD263" i="136"/>
  <c r="AC263" i="136"/>
  <c r="AB263" i="136"/>
  <c r="AA263" i="136"/>
  <c r="B263" i="136"/>
  <c r="A263" i="136"/>
  <c r="AZ262" i="136"/>
  <c r="AY262" i="136"/>
  <c r="AX262" i="136"/>
  <c r="AW262" i="136"/>
  <c r="AV262" i="136"/>
  <c r="AU262" i="136"/>
  <c r="AT262" i="136"/>
  <c r="AS262" i="136"/>
  <c r="AQ262" i="136"/>
  <c r="AP262" i="136"/>
  <c r="AO262" i="136"/>
  <c r="AN262" i="136"/>
  <c r="AM262" i="136"/>
  <c r="AL262" i="136"/>
  <c r="AK262" i="136"/>
  <c r="AJ262" i="136"/>
  <c r="AH262" i="136"/>
  <c r="AG262" i="136"/>
  <c r="AF262" i="136"/>
  <c r="AE262" i="136"/>
  <c r="AD262" i="136"/>
  <c r="AC262" i="136"/>
  <c r="AB262" i="136"/>
  <c r="AA262" i="136"/>
  <c r="B262" i="136"/>
  <c r="A262" i="136"/>
  <c r="AY261" i="136"/>
  <c r="AX261" i="136"/>
  <c r="AW261" i="136"/>
  <c r="AV261" i="136"/>
  <c r="AU261" i="136"/>
  <c r="AT261" i="136"/>
  <c r="AS261" i="136"/>
  <c r="AQ261" i="136"/>
  <c r="AP261" i="136"/>
  <c r="AO261" i="136"/>
  <c r="AN261" i="136"/>
  <c r="AM261" i="136"/>
  <c r="AL261" i="136"/>
  <c r="AK261" i="136"/>
  <c r="AJ261" i="136"/>
  <c r="AH261" i="136"/>
  <c r="AG261" i="136"/>
  <c r="AF261" i="136"/>
  <c r="AE261" i="136"/>
  <c r="AD261" i="136"/>
  <c r="AC261" i="136"/>
  <c r="AB261" i="136"/>
  <c r="AA261" i="136"/>
  <c r="B261" i="136"/>
  <c r="AZ261" i="136" s="1"/>
  <c r="A261" i="136"/>
  <c r="AZ260" i="136"/>
  <c r="AU260" i="136"/>
  <c r="AT260" i="136"/>
  <c r="AS260" i="136"/>
  <c r="AQ260" i="136"/>
  <c r="AP260" i="136"/>
  <c r="AK260" i="136"/>
  <c r="AH260" i="136"/>
  <c r="AG260" i="136"/>
  <c r="AF260" i="136"/>
  <c r="AE260" i="136"/>
  <c r="AD260" i="136"/>
  <c r="AC260" i="136"/>
  <c r="AB260" i="136"/>
  <c r="AA260" i="136"/>
  <c r="B260" i="136"/>
  <c r="A260" i="136"/>
  <c r="AU259" i="136"/>
  <c r="AT259" i="136"/>
  <c r="AS259" i="136"/>
  <c r="AQ259" i="136"/>
  <c r="AP259" i="136"/>
  <c r="AM259" i="136"/>
  <c r="AK259" i="136"/>
  <c r="AH259" i="136"/>
  <c r="AG259" i="136"/>
  <c r="AF259" i="136"/>
  <c r="AE259" i="136"/>
  <c r="AD259" i="136"/>
  <c r="AC259" i="136"/>
  <c r="AB259" i="136"/>
  <c r="AA259" i="136"/>
  <c r="B259" i="136"/>
  <c r="A259" i="136"/>
  <c r="AY258" i="136"/>
  <c r="AX258" i="136"/>
  <c r="AW258" i="136"/>
  <c r="AV258" i="136"/>
  <c r="AU258" i="136"/>
  <c r="AT258" i="136"/>
  <c r="AS258" i="136"/>
  <c r="AQ258" i="136"/>
  <c r="AP258" i="136"/>
  <c r="AO258" i="136"/>
  <c r="AN258" i="136"/>
  <c r="AK258" i="136"/>
  <c r="AH258" i="136"/>
  <c r="AG258" i="136"/>
  <c r="AF258" i="136"/>
  <c r="AE258" i="136"/>
  <c r="AD258" i="136"/>
  <c r="AC258" i="136"/>
  <c r="AB258" i="136"/>
  <c r="AA258" i="136"/>
  <c r="B258" i="136"/>
  <c r="AM258" i="136" s="1"/>
  <c r="A258" i="136"/>
  <c r="AZ257" i="136"/>
  <c r="AY257" i="136"/>
  <c r="AX257" i="136"/>
  <c r="AW257" i="136"/>
  <c r="AV257" i="136"/>
  <c r="AU257" i="136"/>
  <c r="AT257" i="136"/>
  <c r="AS257" i="136"/>
  <c r="AQ257" i="136"/>
  <c r="AP257" i="136"/>
  <c r="AO257" i="136"/>
  <c r="AN257" i="136"/>
  <c r="AK257" i="136"/>
  <c r="AJ257" i="136"/>
  <c r="AH257" i="136"/>
  <c r="AG257" i="136"/>
  <c r="AF257" i="136"/>
  <c r="AE257" i="136"/>
  <c r="AD257" i="136"/>
  <c r="AC257" i="136"/>
  <c r="AB257" i="136"/>
  <c r="AA257" i="136"/>
  <c r="B257" i="136"/>
  <c r="A257" i="136"/>
  <c r="AZ256" i="136"/>
  <c r="AY256" i="136"/>
  <c r="AX256" i="136"/>
  <c r="AW256" i="136"/>
  <c r="AV256" i="136"/>
  <c r="AU256" i="136"/>
  <c r="AT256" i="136"/>
  <c r="AS256" i="136"/>
  <c r="AQ256" i="136"/>
  <c r="AP256" i="136"/>
  <c r="AO256" i="136"/>
  <c r="AN256" i="136"/>
  <c r="AM256" i="136"/>
  <c r="AL256" i="136"/>
  <c r="AK256" i="136"/>
  <c r="AJ256" i="136"/>
  <c r="AH256" i="136"/>
  <c r="AG256" i="136"/>
  <c r="AF256" i="136"/>
  <c r="AE256" i="136"/>
  <c r="AD256" i="136"/>
  <c r="AC256" i="136"/>
  <c r="AB256" i="136"/>
  <c r="AA256" i="136"/>
  <c r="B256" i="136"/>
  <c r="A256" i="136"/>
  <c r="AU255" i="136"/>
  <c r="AT255" i="136"/>
  <c r="AS255" i="136"/>
  <c r="AQ255" i="136"/>
  <c r="AP255" i="136"/>
  <c r="AH255" i="136"/>
  <c r="AG255" i="136"/>
  <c r="AF255" i="136"/>
  <c r="AE255" i="136"/>
  <c r="AD255" i="136"/>
  <c r="AC255" i="136"/>
  <c r="AB255" i="136"/>
  <c r="AA255" i="136"/>
  <c r="B255" i="136"/>
  <c r="A255" i="136"/>
  <c r="AX254" i="136"/>
  <c r="AU254" i="136"/>
  <c r="AT254" i="136"/>
  <c r="AS254" i="136"/>
  <c r="AQ254" i="136"/>
  <c r="AP254" i="136"/>
  <c r="AJ254" i="136"/>
  <c r="AH254" i="136"/>
  <c r="AG254" i="136"/>
  <c r="AF254" i="136"/>
  <c r="AE254" i="136"/>
  <c r="AD254" i="136"/>
  <c r="AC254" i="136"/>
  <c r="AB254" i="136"/>
  <c r="AA254" i="136"/>
  <c r="B254" i="136"/>
  <c r="A254" i="136"/>
  <c r="AZ253" i="136"/>
  <c r="AX253" i="136"/>
  <c r="AW253" i="136"/>
  <c r="AV253" i="136"/>
  <c r="AU253" i="136"/>
  <c r="AT253" i="136"/>
  <c r="AS253" i="136"/>
  <c r="AQ253" i="136"/>
  <c r="AP253" i="136"/>
  <c r="AO253" i="136"/>
  <c r="AN253" i="136"/>
  <c r="AM253" i="136"/>
  <c r="AL253" i="136"/>
  <c r="AK253" i="136"/>
  <c r="AJ253" i="136"/>
  <c r="AH253" i="136"/>
  <c r="AG253" i="136"/>
  <c r="AF253" i="136"/>
  <c r="AE253" i="136"/>
  <c r="AD253" i="136"/>
  <c r="AC253" i="136"/>
  <c r="AB253" i="136"/>
  <c r="AA253" i="136"/>
  <c r="B253" i="136"/>
  <c r="AY253" i="136" s="1"/>
  <c r="A253" i="136"/>
  <c r="AZ252" i="136"/>
  <c r="AX252" i="136"/>
  <c r="AW252" i="136"/>
  <c r="AV252" i="136"/>
  <c r="AU252" i="136"/>
  <c r="AT252" i="136"/>
  <c r="AS252" i="136"/>
  <c r="AQ252" i="136"/>
  <c r="AP252" i="136"/>
  <c r="AM252" i="136"/>
  <c r="AJ252" i="136"/>
  <c r="AH252" i="136"/>
  <c r="AG252" i="136"/>
  <c r="AF252" i="136"/>
  <c r="AE252" i="136"/>
  <c r="AD252" i="136"/>
  <c r="AC252" i="136"/>
  <c r="AB252" i="136"/>
  <c r="AA252" i="136"/>
  <c r="B252" i="136"/>
  <c r="AY252" i="136" s="1"/>
  <c r="A252" i="136"/>
  <c r="AV251" i="136"/>
  <c r="AU251" i="136"/>
  <c r="AT251" i="136"/>
  <c r="AS251" i="136"/>
  <c r="AQ251" i="136"/>
  <c r="AP251" i="136"/>
  <c r="AK251" i="136"/>
  <c r="AH251" i="136"/>
  <c r="AG251" i="136"/>
  <c r="AF251" i="136"/>
  <c r="AE251" i="136"/>
  <c r="AD251" i="136"/>
  <c r="AC251" i="136"/>
  <c r="AB251" i="136"/>
  <c r="AA251" i="136"/>
  <c r="B251" i="136"/>
  <c r="A251" i="136"/>
  <c r="AZ250" i="136"/>
  <c r="AY250" i="136"/>
  <c r="AW250" i="136"/>
  <c r="AV250" i="136"/>
  <c r="AU250" i="136"/>
  <c r="AT250" i="136"/>
  <c r="AS250" i="136"/>
  <c r="AQ250" i="136"/>
  <c r="AP250" i="136"/>
  <c r="AL250" i="136"/>
  <c r="AK250" i="136"/>
  <c r="AH250" i="136"/>
  <c r="AG250" i="136"/>
  <c r="AF250" i="136"/>
  <c r="AE250" i="136"/>
  <c r="AD250" i="136"/>
  <c r="AC250" i="136"/>
  <c r="AB250" i="136"/>
  <c r="AA250" i="136"/>
  <c r="B250" i="136"/>
  <c r="AX250" i="136" s="1"/>
  <c r="A250" i="136"/>
  <c r="AZ249" i="136"/>
  <c r="AY249" i="136"/>
  <c r="AX249" i="136"/>
  <c r="AW249" i="136"/>
  <c r="AV249" i="136"/>
  <c r="AU249" i="136"/>
  <c r="AT249" i="136"/>
  <c r="AS249" i="136"/>
  <c r="AQ249" i="136"/>
  <c r="AP249" i="136"/>
  <c r="AO249" i="136"/>
  <c r="AN249" i="136"/>
  <c r="AM249" i="136"/>
  <c r="AL249" i="136"/>
  <c r="AK249" i="136"/>
  <c r="AJ249" i="136"/>
  <c r="AH249" i="136"/>
  <c r="AG249" i="136"/>
  <c r="AF249" i="136"/>
  <c r="AE249" i="136"/>
  <c r="AD249" i="136"/>
  <c r="AC249" i="136"/>
  <c r="AB249" i="136"/>
  <c r="AA249" i="136"/>
  <c r="B249" i="136"/>
  <c r="A249" i="136"/>
  <c r="AZ248" i="136"/>
  <c r="AW248" i="136"/>
  <c r="AV248" i="136"/>
  <c r="AU248" i="136"/>
  <c r="AT248" i="136"/>
  <c r="AS248" i="136"/>
  <c r="AQ248" i="136"/>
  <c r="AP248" i="136"/>
  <c r="AO248" i="136"/>
  <c r="AN248" i="136"/>
  <c r="AM248" i="136"/>
  <c r="AL248" i="136"/>
  <c r="AK248" i="136"/>
  <c r="AJ248" i="136"/>
  <c r="AH248" i="136"/>
  <c r="AG248" i="136"/>
  <c r="AF248" i="136"/>
  <c r="AE248" i="136"/>
  <c r="AD248" i="136"/>
  <c r="AC248" i="136"/>
  <c r="AB248" i="136"/>
  <c r="AA248" i="136"/>
  <c r="B248" i="136"/>
  <c r="AY248" i="136" s="1"/>
  <c r="A248" i="136"/>
  <c r="AZ247" i="136"/>
  <c r="AY247" i="136"/>
  <c r="AX247" i="136"/>
  <c r="AU247" i="136"/>
  <c r="AT247" i="136"/>
  <c r="AS247" i="136"/>
  <c r="AQ247" i="136"/>
  <c r="AP247" i="136"/>
  <c r="AO247" i="136"/>
  <c r="AJ247" i="136"/>
  <c r="AH247" i="136"/>
  <c r="AG247" i="136"/>
  <c r="AF247" i="136"/>
  <c r="AE247" i="136"/>
  <c r="AD247" i="136"/>
  <c r="AC247" i="136"/>
  <c r="AB247" i="136"/>
  <c r="AA247" i="136"/>
  <c r="B247" i="136"/>
  <c r="A247" i="136"/>
  <c r="AZ246" i="136"/>
  <c r="AU246" i="136"/>
  <c r="AT246" i="136"/>
  <c r="AS246" i="136"/>
  <c r="AQ246" i="136"/>
  <c r="AP246" i="136"/>
  <c r="AO246" i="136"/>
  <c r="AL246" i="136"/>
  <c r="AK246" i="136"/>
  <c r="AH246" i="136"/>
  <c r="AG246" i="136"/>
  <c r="AF246" i="136"/>
  <c r="AE246" i="136"/>
  <c r="AD246" i="136"/>
  <c r="AC246" i="136"/>
  <c r="AB246" i="136"/>
  <c r="AA246" i="136"/>
  <c r="B246" i="136"/>
  <c r="A246" i="136"/>
  <c r="AZ245" i="136"/>
  <c r="AX245" i="136"/>
  <c r="AU245" i="136"/>
  <c r="AT245" i="136"/>
  <c r="AS245" i="136"/>
  <c r="AQ245" i="136"/>
  <c r="AP245" i="136"/>
  <c r="AO245" i="136"/>
  <c r="AH245" i="136"/>
  <c r="AG245" i="136"/>
  <c r="AF245" i="136"/>
  <c r="AE245" i="136"/>
  <c r="AD245" i="136"/>
  <c r="AC245" i="136"/>
  <c r="AB245" i="136"/>
  <c r="AA245" i="136"/>
  <c r="B245" i="136"/>
  <c r="AW245" i="136" s="1"/>
  <c r="A245" i="136"/>
  <c r="AU244" i="136"/>
  <c r="AT244" i="136"/>
  <c r="AS244" i="136"/>
  <c r="AQ244" i="136"/>
  <c r="AP244" i="136"/>
  <c r="AH244" i="136"/>
  <c r="AG244" i="136"/>
  <c r="AF244" i="136"/>
  <c r="AE244" i="136"/>
  <c r="AD244" i="136"/>
  <c r="AC244" i="136"/>
  <c r="AB244" i="136"/>
  <c r="AA244" i="136"/>
  <c r="B244" i="136"/>
  <c r="A244" i="136"/>
  <c r="AZ243" i="136"/>
  <c r="AY243" i="136"/>
  <c r="AX243" i="136"/>
  <c r="AW243" i="136"/>
  <c r="AU243" i="136"/>
  <c r="AT243" i="136"/>
  <c r="AS243" i="136"/>
  <c r="AQ243" i="136"/>
  <c r="AP243" i="136"/>
  <c r="AH243" i="136"/>
  <c r="AG243" i="136"/>
  <c r="AF243" i="136"/>
  <c r="AE243" i="136"/>
  <c r="AD243" i="136"/>
  <c r="AC243" i="136"/>
  <c r="AB243" i="136"/>
  <c r="AA243" i="136"/>
  <c r="B243" i="136"/>
  <c r="A243" i="136"/>
  <c r="AU242" i="136"/>
  <c r="AT242" i="136"/>
  <c r="AS242" i="136"/>
  <c r="AQ242" i="136"/>
  <c r="AP242" i="136"/>
  <c r="AO242" i="136"/>
  <c r="AM242" i="136"/>
  <c r="AJ242" i="136"/>
  <c r="AH242" i="136"/>
  <c r="AG242" i="136"/>
  <c r="AF242" i="136"/>
  <c r="AE242" i="136"/>
  <c r="AD242" i="136"/>
  <c r="AC242" i="136"/>
  <c r="AB242" i="136"/>
  <c r="AA242" i="136"/>
  <c r="B242" i="136"/>
  <c r="A242" i="136"/>
  <c r="AZ241" i="136"/>
  <c r="AW241" i="136"/>
  <c r="AU241" i="136"/>
  <c r="AT241" i="136"/>
  <c r="AS241" i="136"/>
  <c r="AQ241" i="136"/>
  <c r="AP241" i="136"/>
  <c r="AM241" i="136"/>
  <c r="AL241" i="136"/>
  <c r="AK241" i="136"/>
  <c r="AJ241" i="136"/>
  <c r="AH241" i="136"/>
  <c r="AG241" i="136"/>
  <c r="AF241" i="136"/>
  <c r="AE241" i="136"/>
  <c r="AD241" i="136"/>
  <c r="AC241" i="136"/>
  <c r="AB241" i="136"/>
  <c r="AA241" i="136"/>
  <c r="B241" i="136"/>
  <c r="A241" i="136"/>
  <c r="AV240" i="136"/>
  <c r="AU240" i="136"/>
  <c r="AT240" i="136"/>
  <c r="AS240" i="136"/>
  <c r="AQ240" i="136"/>
  <c r="AP240" i="136"/>
  <c r="AN240" i="136"/>
  <c r="AH240" i="136"/>
  <c r="AG240" i="136"/>
  <c r="AF240" i="136"/>
  <c r="AE240" i="136"/>
  <c r="AD240" i="136"/>
  <c r="AC240" i="136"/>
  <c r="AB240" i="136"/>
  <c r="AA240" i="136"/>
  <c r="B240" i="136"/>
  <c r="A240" i="136"/>
  <c r="AU239" i="136"/>
  <c r="AT239" i="136"/>
  <c r="AS239" i="136"/>
  <c r="AQ239" i="136"/>
  <c r="AP239" i="136"/>
  <c r="AO239" i="136"/>
  <c r="AH239" i="136"/>
  <c r="AG239" i="136"/>
  <c r="AF239" i="136"/>
  <c r="AE239" i="136"/>
  <c r="AD239" i="136"/>
  <c r="AC239" i="136"/>
  <c r="AB239" i="136"/>
  <c r="AA239" i="136"/>
  <c r="B239" i="136"/>
  <c r="A239" i="136"/>
  <c r="AU238" i="136"/>
  <c r="AT238" i="136"/>
  <c r="AS238" i="136"/>
  <c r="AQ238" i="136"/>
  <c r="AP238" i="136"/>
  <c r="AH238" i="136"/>
  <c r="AG238" i="136"/>
  <c r="AF238" i="136"/>
  <c r="AE238" i="136"/>
  <c r="AD238" i="136"/>
  <c r="AC238" i="136"/>
  <c r="AB238" i="136"/>
  <c r="AA238" i="136"/>
  <c r="B238" i="136"/>
  <c r="A238" i="136"/>
  <c r="AZ237" i="136"/>
  <c r="AY237" i="136"/>
  <c r="AX237" i="136"/>
  <c r="AW237" i="136"/>
  <c r="AV237" i="136"/>
  <c r="AU237" i="136"/>
  <c r="AT237" i="136"/>
  <c r="AS237" i="136"/>
  <c r="AQ237" i="136"/>
  <c r="AP237" i="136"/>
  <c r="AO237" i="136"/>
  <c r="AN237" i="136"/>
  <c r="AM237" i="136"/>
  <c r="AL237" i="136"/>
  <c r="AK237" i="136"/>
  <c r="AJ237" i="136"/>
  <c r="AH237" i="136"/>
  <c r="AG237" i="136"/>
  <c r="AF237" i="136"/>
  <c r="AE237" i="136"/>
  <c r="AD237" i="136"/>
  <c r="AC237" i="136"/>
  <c r="AB237" i="136"/>
  <c r="AA237" i="136"/>
  <c r="B237" i="136"/>
  <c r="A237" i="136"/>
  <c r="AZ236" i="136"/>
  <c r="AY236" i="136"/>
  <c r="AX236" i="136"/>
  <c r="AW236" i="136"/>
  <c r="AV236" i="136"/>
  <c r="AU236" i="136"/>
  <c r="AT236" i="136"/>
  <c r="AS236" i="136"/>
  <c r="AQ236" i="136"/>
  <c r="AP236" i="136"/>
  <c r="AO236" i="136"/>
  <c r="AN236" i="136"/>
  <c r="AM236" i="136"/>
  <c r="AL236" i="136"/>
  <c r="AH236" i="136"/>
  <c r="AG236" i="136"/>
  <c r="AF236" i="136"/>
  <c r="AE236" i="136"/>
  <c r="AD236" i="136"/>
  <c r="AC236" i="136"/>
  <c r="AB236" i="136"/>
  <c r="AA236" i="136"/>
  <c r="B236" i="136"/>
  <c r="AK236" i="136" s="1"/>
  <c r="A236" i="136"/>
  <c r="AY235" i="136"/>
  <c r="AU235" i="136"/>
  <c r="AT235" i="136"/>
  <c r="AS235" i="136"/>
  <c r="AQ235" i="136"/>
  <c r="AP235" i="136"/>
  <c r="AO235" i="136"/>
  <c r="AN235" i="136"/>
  <c r="AM235" i="136"/>
  <c r="AL235" i="136"/>
  <c r="AK235" i="136"/>
  <c r="AJ235" i="136"/>
  <c r="AH235" i="136"/>
  <c r="AG235" i="136"/>
  <c r="AF235" i="136"/>
  <c r="AE235" i="136"/>
  <c r="AD235" i="136"/>
  <c r="AC235" i="136"/>
  <c r="AB235" i="136"/>
  <c r="AA235" i="136"/>
  <c r="B235" i="136"/>
  <c r="AV235" i="136" s="1"/>
  <c r="A235" i="136"/>
  <c r="AY234" i="136"/>
  <c r="AW234" i="136"/>
  <c r="AU234" i="136"/>
  <c r="AT234" i="136"/>
  <c r="AS234" i="136"/>
  <c r="AQ234" i="136"/>
  <c r="AP234" i="136"/>
  <c r="AH234" i="136"/>
  <c r="AG234" i="136"/>
  <c r="AF234" i="136"/>
  <c r="AE234" i="136"/>
  <c r="AD234" i="136"/>
  <c r="AC234" i="136"/>
  <c r="AB234" i="136"/>
  <c r="AA234" i="136"/>
  <c r="B234" i="136"/>
  <c r="A234" i="136"/>
  <c r="AZ233" i="136"/>
  <c r="AY233" i="136"/>
  <c r="AX233" i="136"/>
  <c r="AU233" i="136"/>
  <c r="AT233" i="136"/>
  <c r="AS233" i="136"/>
  <c r="AQ233" i="136"/>
  <c r="AP233" i="136"/>
  <c r="AN233" i="136"/>
  <c r="AK233" i="136"/>
  <c r="AJ233" i="136"/>
  <c r="AH233" i="136"/>
  <c r="AG233" i="136"/>
  <c r="AF233" i="136"/>
  <c r="AE233" i="136"/>
  <c r="AD233" i="136"/>
  <c r="AC233" i="136"/>
  <c r="AB233" i="136"/>
  <c r="AA233" i="136"/>
  <c r="B233" i="136"/>
  <c r="A233" i="136"/>
  <c r="AU232" i="136"/>
  <c r="AT232" i="136"/>
  <c r="AS232" i="136"/>
  <c r="AQ232" i="136"/>
  <c r="AP232" i="136"/>
  <c r="AH232" i="136"/>
  <c r="AG232" i="136"/>
  <c r="AF232" i="136"/>
  <c r="AE232" i="136"/>
  <c r="AD232" i="136"/>
  <c r="AC232" i="136"/>
  <c r="AB232" i="136"/>
  <c r="AA232" i="136"/>
  <c r="B232" i="136"/>
  <c r="A232" i="136"/>
  <c r="AZ231" i="136"/>
  <c r="AY231" i="136"/>
  <c r="AW231" i="136"/>
  <c r="AU231" i="136"/>
  <c r="AT231" i="136"/>
  <c r="AS231" i="136"/>
  <c r="AQ231" i="136"/>
  <c r="AP231" i="136"/>
  <c r="AO231" i="136"/>
  <c r="AN231" i="136"/>
  <c r="AM231" i="136"/>
  <c r="AL231" i="136"/>
  <c r="AH231" i="136"/>
  <c r="AG231" i="136"/>
  <c r="AF231" i="136"/>
  <c r="AE231" i="136"/>
  <c r="AD231" i="136"/>
  <c r="AC231" i="136"/>
  <c r="AB231" i="136"/>
  <c r="AA231" i="136"/>
  <c r="B231" i="136"/>
  <c r="AX231" i="136" s="1"/>
  <c r="A231" i="136"/>
  <c r="AZ230" i="136"/>
  <c r="AY230" i="136"/>
  <c r="AX230" i="136"/>
  <c r="AW230" i="136"/>
  <c r="AV230" i="136"/>
  <c r="AU230" i="136"/>
  <c r="AT230" i="136"/>
  <c r="AS230" i="136"/>
  <c r="AQ230" i="136"/>
  <c r="AP230" i="136"/>
  <c r="AO230" i="136"/>
  <c r="AN230" i="136"/>
  <c r="AM230" i="136"/>
  <c r="AL230" i="136"/>
  <c r="AK230" i="136"/>
  <c r="AJ230" i="136"/>
  <c r="AH230" i="136"/>
  <c r="AG230" i="136"/>
  <c r="AF230" i="136"/>
  <c r="AE230" i="136"/>
  <c r="AD230" i="136"/>
  <c r="AC230" i="136"/>
  <c r="AB230" i="136"/>
  <c r="AA230" i="136"/>
  <c r="B230" i="136"/>
  <c r="A230" i="136"/>
  <c r="AY229" i="136"/>
  <c r="AX229" i="136"/>
  <c r="AW229" i="136"/>
  <c r="AV229" i="136"/>
  <c r="AU229" i="136"/>
  <c r="AT229" i="136"/>
  <c r="AS229" i="136"/>
  <c r="AQ229" i="136"/>
  <c r="AP229" i="136"/>
  <c r="AO229" i="136"/>
  <c r="AN229" i="136"/>
  <c r="AM229" i="136"/>
  <c r="AL229" i="136"/>
  <c r="AK229" i="136"/>
  <c r="AJ229" i="136"/>
  <c r="AH229" i="136"/>
  <c r="AG229" i="136"/>
  <c r="AF229" i="136"/>
  <c r="AE229" i="136"/>
  <c r="AD229" i="136"/>
  <c r="AC229" i="136"/>
  <c r="AB229" i="136"/>
  <c r="AA229" i="136"/>
  <c r="B229" i="136"/>
  <c r="AZ229" i="136" s="1"/>
  <c r="A229" i="136"/>
  <c r="AZ228" i="136"/>
  <c r="AY228" i="136"/>
  <c r="AV228" i="136"/>
  <c r="AU228" i="136"/>
  <c r="AT228" i="136"/>
  <c r="AS228" i="136"/>
  <c r="AQ228" i="136"/>
  <c r="AP228" i="136"/>
  <c r="AL228" i="136"/>
  <c r="AJ228" i="136"/>
  <c r="AH228" i="136"/>
  <c r="AG228" i="136"/>
  <c r="AF228" i="136"/>
  <c r="AE228" i="136"/>
  <c r="AD228" i="136"/>
  <c r="AC228" i="136"/>
  <c r="AB228" i="136"/>
  <c r="AA228" i="136"/>
  <c r="B228" i="136"/>
  <c r="A228" i="136"/>
  <c r="AZ227" i="136"/>
  <c r="AY227" i="136"/>
  <c r="AV227" i="136"/>
  <c r="AU227" i="136"/>
  <c r="AT227" i="136"/>
  <c r="AS227" i="136"/>
  <c r="AQ227" i="136"/>
  <c r="AP227" i="136"/>
  <c r="AH227" i="136"/>
  <c r="AG227" i="136"/>
  <c r="AF227" i="136"/>
  <c r="AE227" i="136"/>
  <c r="AD227" i="136"/>
  <c r="AC227" i="136"/>
  <c r="AB227" i="136"/>
  <c r="AA227" i="136"/>
  <c r="B227" i="136"/>
  <c r="A227" i="136"/>
  <c r="AY226" i="136"/>
  <c r="AW226" i="136"/>
  <c r="AU226" i="136"/>
  <c r="AT226" i="136"/>
  <c r="AS226" i="136"/>
  <c r="AQ226" i="136"/>
  <c r="AP226" i="136"/>
  <c r="AO226" i="136"/>
  <c r="AN226" i="136"/>
  <c r="AK226" i="136"/>
  <c r="AH226" i="136"/>
  <c r="AG226" i="136"/>
  <c r="AF226" i="136"/>
  <c r="AE226" i="136"/>
  <c r="AD226" i="136"/>
  <c r="AC226" i="136"/>
  <c r="AB226" i="136"/>
  <c r="AA226" i="136"/>
  <c r="B226" i="136"/>
  <c r="A226" i="136"/>
  <c r="AU225" i="136"/>
  <c r="AT225" i="136"/>
  <c r="AS225" i="136"/>
  <c r="AQ225" i="136"/>
  <c r="AP225" i="136"/>
  <c r="AH225" i="136"/>
  <c r="AG225" i="136"/>
  <c r="AF225" i="136"/>
  <c r="AE225" i="136"/>
  <c r="AD225" i="136"/>
  <c r="AC225" i="136"/>
  <c r="AB225" i="136"/>
  <c r="AA225" i="136"/>
  <c r="B225" i="136"/>
  <c r="A225" i="136"/>
  <c r="AZ224" i="136"/>
  <c r="AY224" i="136"/>
  <c r="AX224" i="136"/>
  <c r="AW224" i="136"/>
  <c r="AV224" i="136"/>
  <c r="AU224" i="136"/>
  <c r="AT224" i="136"/>
  <c r="AS224" i="136"/>
  <c r="AQ224" i="136"/>
  <c r="AP224" i="136"/>
  <c r="AO224" i="136"/>
  <c r="AN224" i="136"/>
  <c r="AM224" i="136"/>
  <c r="AL224" i="136"/>
  <c r="AK224" i="136"/>
  <c r="AJ224" i="136"/>
  <c r="AH224" i="136"/>
  <c r="AG224" i="136"/>
  <c r="AF224" i="136"/>
  <c r="AE224" i="136"/>
  <c r="AD224" i="136"/>
  <c r="AC224" i="136"/>
  <c r="AB224" i="136"/>
  <c r="AA224" i="136"/>
  <c r="B224" i="136"/>
  <c r="A224" i="136"/>
  <c r="AZ223" i="136"/>
  <c r="AY223" i="136"/>
  <c r="AX223" i="136"/>
  <c r="AW223" i="136"/>
  <c r="AV223" i="136"/>
  <c r="AU223" i="136"/>
  <c r="AT223" i="136"/>
  <c r="AS223" i="136"/>
  <c r="AQ223" i="136"/>
  <c r="AP223" i="136"/>
  <c r="AO223" i="136"/>
  <c r="AN223" i="136"/>
  <c r="AM223" i="136"/>
  <c r="AH223" i="136"/>
  <c r="AG223" i="136"/>
  <c r="AF223" i="136"/>
  <c r="AE223" i="136"/>
  <c r="AD223" i="136"/>
  <c r="AC223" i="136"/>
  <c r="AB223" i="136"/>
  <c r="AA223" i="136"/>
  <c r="B223" i="136"/>
  <c r="A223" i="136"/>
  <c r="AU222" i="136"/>
  <c r="AT222" i="136"/>
  <c r="AS222" i="136"/>
  <c r="AQ222" i="136"/>
  <c r="AP222" i="136"/>
  <c r="AO222" i="136"/>
  <c r="AN222" i="136"/>
  <c r="AM222" i="136"/>
  <c r="AL222" i="136"/>
  <c r="AK222" i="136"/>
  <c r="AJ222" i="136"/>
  <c r="AH222" i="136"/>
  <c r="AG222" i="136"/>
  <c r="AF222" i="136"/>
  <c r="AE222" i="136"/>
  <c r="AD222" i="136"/>
  <c r="AC222" i="136"/>
  <c r="AB222" i="136"/>
  <c r="AA222" i="136"/>
  <c r="B222" i="136"/>
  <c r="AX222" i="136" s="1"/>
  <c r="A222" i="136"/>
  <c r="AZ221" i="136"/>
  <c r="AX221" i="136"/>
  <c r="AW221" i="136"/>
  <c r="AV221" i="136"/>
  <c r="AU221" i="136"/>
  <c r="AT221" i="136"/>
  <c r="AS221" i="136"/>
  <c r="AQ221" i="136"/>
  <c r="AP221" i="136"/>
  <c r="AO221" i="136"/>
  <c r="AN221" i="136"/>
  <c r="AM221" i="136"/>
  <c r="AL221" i="136"/>
  <c r="AK221" i="136"/>
  <c r="AJ221" i="136"/>
  <c r="AH221" i="136"/>
  <c r="AG221" i="136"/>
  <c r="AF221" i="136"/>
  <c r="AE221" i="136"/>
  <c r="AD221" i="136"/>
  <c r="AC221" i="136"/>
  <c r="AB221" i="136"/>
  <c r="AA221" i="136"/>
  <c r="B221" i="136"/>
  <c r="AY221" i="136" s="1"/>
  <c r="A221" i="136"/>
  <c r="AZ220" i="136"/>
  <c r="AY220" i="136"/>
  <c r="AU220" i="136"/>
  <c r="AT220" i="136"/>
  <c r="AS220" i="136"/>
  <c r="AQ220" i="136"/>
  <c r="AP220" i="136"/>
  <c r="AH220" i="136"/>
  <c r="AG220" i="136"/>
  <c r="AF220" i="136"/>
  <c r="AE220" i="136"/>
  <c r="AD220" i="136"/>
  <c r="AC220" i="136"/>
  <c r="AB220" i="136"/>
  <c r="AA220" i="136"/>
  <c r="B220" i="136"/>
  <c r="A220" i="136"/>
  <c r="AU219" i="136"/>
  <c r="AT219" i="136"/>
  <c r="AS219" i="136"/>
  <c r="AQ219" i="136"/>
  <c r="AP219" i="136"/>
  <c r="AM219" i="136"/>
  <c r="AL219" i="136"/>
  <c r="AH219" i="136"/>
  <c r="AG219" i="136"/>
  <c r="AF219" i="136"/>
  <c r="AE219" i="136"/>
  <c r="AD219" i="136"/>
  <c r="AC219" i="136"/>
  <c r="AB219" i="136"/>
  <c r="AA219" i="136"/>
  <c r="B219" i="136"/>
  <c r="A219" i="136"/>
  <c r="AZ218" i="136"/>
  <c r="AY218" i="136"/>
  <c r="AW218" i="136"/>
  <c r="AU218" i="136"/>
  <c r="AT218" i="136"/>
  <c r="AS218" i="136"/>
  <c r="AQ218" i="136"/>
  <c r="AP218" i="136"/>
  <c r="AO218" i="136"/>
  <c r="AN218" i="136"/>
  <c r="AM218" i="136"/>
  <c r="AL218" i="136"/>
  <c r="AK218" i="136"/>
  <c r="AH218" i="136"/>
  <c r="AG218" i="136"/>
  <c r="AF218" i="136"/>
  <c r="AE218" i="136"/>
  <c r="AD218" i="136"/>
  <c r="AC218" i="136"/>
  <c r="AB218" i="136"/>
  <c r="AA218" i="136"/>
  <c r="B218" i="136"/>
  <c r="AX218" i="136" s="1"/>
  <c r="A218" i="136"/>
  <c r="AZ217" i="136"/>
  <c r="AY217" i="136"/>
  <c r="AX217" i="136"/>
  <c r="AW217" i="136"/>
  <c r="AV217" i="136"/>
  <c r="AU217" i="136"/>
  <c r="AT217" i="136"/>
  <c r="AS217" i="136"/>
  <c r="AQ217" i="136"/>
  <c r="AP217" i="136"/>
  <c r="AO217" i="136"/>
  <c r="AN217" i="136"/>
  <c r="AM217" i="136"/>
  <c r="AL217" i="136"/>
  <c r="AK217" i="136"/>
  <c r="AJ217" i="136"/>
  <c r="AH217" i="136"/>
  <c r="AG217" i="136"/>
  <c r="AF217" i="136"/>
  <c r="AE217" i="136"/>
  <c r="AD217" i="136"/>
  <c r="AC217" i="136"/>
  <c r="AB217" i="136"/>
  <c r="AA217" i="136"/>
  <c r="B217" i="136"/>
  <c r="A217" i="136"/>
  <c r="AZ216" i="136"/>
  <c r="AW216" i="136"/>
  <c r="AV216" i="136"/>
  <c r="AU216" i="136"/>
  <c r="AT216" i="136"/>
  <c r="AS216" i="136"/>
  <c r="AQ216" i="136"/>
  <c r="AP216" i="136"/>
  <c r="AO216" i="136"/>
  <c r="AN216" i="136"/>
  <c r="AM216" i="136"/>
  <c r="AL216" i="136"/>
  <c r="AK216" i="136"/>
  <c r="AJ216" i="136"/>
  <c r="AH216" i="136"/>
  <c r="AG216" i="136"/>
  <c r="AF216" i="136"/>
  <c r="AE216" i="136"/>
  <c r="AD216" i="136"/>
  <c r="AC216" i="136"/>
  <c r="AB216" i="136"/>
  <c r="AA216" i="136"/>
  <c r="B216" i="136"/>
  <c r="AY216" i="136" s="1"/>
  <c r="A216" i="136"/>
  <c r="AZ215" i="136"/>
  <c r="AY215" i="136"/>
  <c r="AX215" i="136"/>
  <c r="AU215" i="136"/>
  <c r="AT215" i="136"/>
  <c r="AS215" i="136"/>
  <c r="AQ215" i="136"/>
  <c r="AP215" i="136"/>
  <c r="AO215" i="136"/>
  <c r="AM215" i="136"/>
  <c r="AL215" i="136"/>
  <c r="AK215" i="136"/>
  <c r="AJ215" i="136"/>
  <c r="AH215" i="136"/>
  <c r="AG215" i="136"/>
  <c r="AF215" i="136"/>
  <c r="AE215" i="136"/>
  <c r="AD215" i="136"/>
  <c r="AC215" i="136"/>
  <c r="AB215" i="136"/>
  <c r="AA215" i="136"/>
  <c r="B215" i="136"/>
  <c r="A215" i="136"/>
  <c r="AU214" i="136"/>
  <c r="AT214" i="136"/>
  <c r="AS214" i="136"/>
  <c r="AQ214" i="136"/>
  <c r="AP214" i="136"/>
  <c r="AH214" i="136"/>
  <c r="AG214" i="136"/>
  <c r="AF214" i="136"/>
  <c r="AE214" i="136"/>
  <c r="AD214" i="136"/>
  <c r="AC214" i="136"/>
  <c r="AB214" i="136"/>
  <c r="AA214" i="136"/>
  <c r="B214" i="136"/>
  <c r="A214" i="136"/>
  <c r="AZ213" i="136"/>
  <c r="AX213" i="136"/>
  <c r="AV213" i="136"/>
  <c r="AU213" i="136"/>
  <c r="AT213" i="136"/>
  <c r="AS213" i="136"/>
  <c r="AQ213" i="136"/>
  <c r="AP213" i="136"/>
  <c r="AH213" i="136"/>
  <c r="AG213" i="136"/>
  <c r="AF213" i="136"/>
  <c r="AE213" i="136"/>
  <c r="AD213" i="136"/>
  <c r="AC213" i="136"/>
  <c r="AB213" i="136"/>
  <c r="AA213" i="136"/>
  <c r="B213" i="136"/>
  <c r="A213" i="136"/>
  <c r="AU212" i="136"/>
  <c r="AT212" i="136"/>
  <c r="AS212" i="136"/>
  <c r="AQ212" i="136"/>
  <c r="AP212" i="136"/>
  <c r="AH212" i="136"/>
  <c r="AG212" i="136"/>
  <c r="AF212" i="136"/>
  <c r="AE212" i="136"/>
  <c r="AD212" i="136"/>
  <c r="AC212" i="136"/>
  <c r="AB212" i="136"/>
  <c r="AA212" i="136"/>
  <c r="B212" i="136"/>
  <c r="A212" i="136"/>
  <c r="AU211" i="136"/>
  <c r="AT211" i="136"/>
  <c r="AS211" i="136"/>
  <c r="AQ211" i="136"/>
  <c r="AP211" i="136"/>
  <c r="AH211" i="136"/>
  <c r="AG211" i="136"/>
  <c r="AF211" i="136"/>
  <c r="AE211" i="136"/>
  <c r="AD211" i="136"/>
  <c r="AC211" i="136"/>
  <c r="AB211" i="136"/>
  <c r="AA211" i="136"/>
  <c r="B211" i="136"/>
  <c r="A211" i="136"/>
  <c r="AY210" i="136"/>
  <c r="AX210" i="136"/>
  <c r="AW210" i="136"/>
  <c r="AV210" i="136"/>
  <c r="AU210" i="136"/>
  <c r="AT210" i="136"/>
  <c r="AS210" i="136"/>
  <c r="AQ210" i="136"/>
  <c r="AP210" i="136"/>
  <c r="AH210" i="136"/>
  <c r="AG210" i="136"/>
  <c r="AF210" i="136"/>
  <c r="AE210" i="136"/>
  <c r="AD210" i="136"/>
  <c r="AC210" i="136"/>
  <c r="AB210" i="136"/>
  <c r="AA210" i="136"/>
  <c r="B210" i="136"/>
  <c r="A210" i="136"/>
  <c r="AZ209" i="136"/>
  <c r="AW209" i="136"/>
  <c r="AU209" i="136"/>
  <c r="AT209" i="136"/>
  <c r="AS209" i="136"/>
  <c r="AQ209" i="136"/>
  <c r="AP209" i="136"/>
  <c r="AO209" i="136"/>
  <c r="AN209" i="136"/>
  <c r="AM209" i="136"/>
  <c r="AL209" i="136"/>
  <c r="AK209" i="136"/>
  <c r="AJ209" i="136"/>
  <c r="AH209" i="136"/>
  <c r="AG209" i="136"/>
  <c r="AF209" i="136"/>
  <c r="AE209" i="136"/>
  <c r="AD209" i="136"/>
  <c r="AC209" i="136"/>
  <c r="AB209" i="136"/>
  <c r="AA209" i="136"/>
  <c r="B209" i="136"/>
  <c r="A209" i="136"/>
  <c r="AW208" i="136"/>
  <c r="AU208" i="136"/>
  <c r="AT208" i="136"/>
  <c r="AS208" i="136"/>
  <c r="AQ208" i="136"/>
  <c r="AP208" i="136"/>
  <c r="AH208" i="136"/>
  <c r="AG208" i="136"/>
  <c r="AF208" i="136"/>
  <c r="AE208" i="136"/>
  <c r="AD208" i="136"/>
  <c r="AC208" i="136"/>
  <c r="AB208" i="136"/>
  <c r="AA208" i="136"/>
  <c r="B208" i="136"/>
  <c r="A208" i="136"/>
  <c r="AZ207" i="136"/>
  <c r="AY207" i="136"/>
  <c r="AX207" i="136"/>
  <c r="AW207" i="136"/>
  <c r="AV207" i="136"/>
  <c r="AU207" i="136"/>
  <c r="AT207" i="136"/>
  <c r="AS207" i="136"/>
  <c r="AQ207" i="136"/>
  <c r="AP207" i="136"/>
  <c r="AH207" i="136"/>
  <c r="AG207" i="136"/>
  <c r="AF207" i="136"/>
  <c r="AE207" i="136"/>
  <c r="AD207" i="136"/>
  <c r="AC207" i="136"/>
  <c r="AB207" i="136"/>
  <c r="AA207" i="136"/>
  <c r="B207" i="136"/>
  <c r="A207" i="136"/>
  <c r="AY206" i="136"/>
  <c r="AX206" i="136"/>
  <c r="AW206" i="136"/>
  <c r="AU206" i="136"/>
  <c r="AT206" i="136"/>
  <c r="AS206" i="136"/>
  <c r="AQ206" i="136"/>
  <c r="AP206" i="136"/>
  <c r="AO206" i="136"/>
  <c r="AL206" i="136"/>
  <c r="AK206" i="136"/>
  <c r="AJ206" i="136"/>
  <c r="AH206" i="136"/>
  <c r="AG206" i="136"/>
  <c r="AF206" i="136"/>
  <c r="AE206" i="136"/>
  <c r="AD206" i="136"/>
  <c r="AC206" i="136"/>
  <c r="AB206" i="136"/>
  <c r="AA206" i="136"/>
  <c r="B206" i="136"/>
  <c r="AZ206" i="136" s="1"/>
  <c r="A206" i="136"/>
  <c r="AZ205" i="136"/>
  <c r="AY205" i="136"/>
  <c r="AX205" i="136"/>
  <c r="AW205" i="136"/>
  <c r="AV205" i="136"/>
  <c r="AU205" i="136"/>
  <c r="AT205" i="136"/>
  <c r="AS205" i="136"/>
  <c r="AQ205" i="136"/>
  <c r="AP205" i="136"/>
  <c r="AO205" i="136"/>
  <c r="AN205" i="136"/>
  <c r="AM205" i="136"/>
  <c r="AL205" i="136"/>
  <c r="AK205" i="136"/>
  <c r="AJ205" i="136"/>
  <c r="AH205" i="136"/>
  <c r="AG205" i="136"/>
  <c r="AF205" i="136"/>
  <c r="AE205" i="136"/>
  <c r="AD205" i="136"/>
  <c r="AC205" i="136"/>
  <c r="AB205" i="136"/>
  <c r="AA205" i="136"/>
  <c r="B205" i="136"/>
  <c r="A205" i="136"/>
  <c r="AU204" i="136"/>
  <c r="AT204" i="136"/>
  <c r="AS204" i="136"/>
  <c r="AQ204" i="136"/>
  <c r="AP204" i="136"/>
  <c r="AH204" i="136"/>
  <c r="AG204" i="136"/>
  <c r="AF204" i="136"/>
  <c r="AE204" i="136"/>
  <c r="AD204" i="136"/>
  <c r="AC204" i="136"/>
  <c r="AB204" i="136"/>
  <c r="AA204" i="136"/>
  <c r="B204" i="136"/>
  <c r="A204" i="136"/>
  <c r="AY203" i="136"/>
  <c r="AV203" i="136"/>
  <c r="AU203" i="136"/>
  <c r="AT203" i="136"/>
  <c r="AS203" i="136"/>
  <c r="AQ203" i="136"/>
  <c r="AP203" i="136"/>
  <c r="AH203" i="136"/>
  <c r="AG203" i="136"/>
  <c r="AF203" i="136"/>
  <c r="AE203" i="136"/>
  <c r="AD203" i="136"/>
  <c r="AC203" i="136"/>
  <c r="AB203" i="136"/>
  <c r="AA203" i="136"/>
  <c r="B203" i="136"/>
  <c r="A203" i="136"/>
  <c r="AY202" i="136"/>
  <c r="AX202" i="136"/>
  <c r="AW202" i="136"/>
  <c r="AU202" i="136"/>
  <c r="AT202" i="136"/>
  <c r="AS202" i="136"/>
  <c r="AQ202" i="136"/>
  <c r="AP202" i="136"/>
  <c r="AO202" i="136"/>
  <c r="AN202" i="136"/>
  <c r="AK202" i="136"/>
  <c r="AJ202" i="136"/>
  <c r="AH202" i="136"/>
  <c r="AG202" i="136"/>
  <c r="AF202" i="136"/>
  <c r="AE202" i="136"/>
  <c r="AD202" i="136"/>
  <c r="AC202" i="136"/>
  <c r="AB202" i="136"/>
  <c r="AA202" i="136"/>
  <c r="B202" i="136"/>
  <c r="A202" i="136"/>
  <c r="AU201" i="136"/>
  <c r="AT201" i="136"/>
  <c r="AS201" i="136"/>
  <c r="AQ201" i="136"/>
  <c r="AP201" i="136"/>
  <c r="AJ201" i="136"/>
  <c r="AH201" i="136"/>
  <c r="AG201" i="136"/>
  <c r="AF201" i="136"/>
  <c r="AE201" i="136"/>
  <c r="AD201" i="136"/>
  <c r="AC201" i="136"/>
  <c r="AB201" i="136"/>
  <c r="AA201" i="136"/>
  <c r="B201" i="136"/>
  <c r="A201" i="136"/>
  <c r="AZ200" i="136"/>
  <c r="AY200" i="136"/>
  <c r="AU200" i="136"/>
  <c r="AT200" i="136"/>
  <c r="AS200" i="136"/>
  <c r="AQ200" i="136"/>
  <c r="AP200" i="136"/>
  <c r="AH200" i="136"/>
  <c r="AG200" i="136"/>
  <c r="AF200" i="136"/>
  <c r="AE200" i="136"/>
  <c r="AD200" i="136"/>
  <c r="AC200" i="136"/>
  <c r="AB200" i="136"/>
  <c r="AA200" i="136"/>
  <c r="B200" i="136"/>
  <c r="A200" i="136"/>
  <c r="AZ199" i="136"/>
  <c r="AY199" i="136"/>
  <c r="AX199" i="136"/>
  <c r="AU199" i="136"/>
  <c r="AT199" i="136"/>
  <c r="AS199" i="136"/>
  <c r="AQ199" i="136"/>
  <c r="AP199" i="136"/>
  <c r="AO199" i="136"/>
  <c r="AN199" i="136"/>
  <c r="AM199" i="136"/>
  <c r="AH199" i="136"/>
  <c r="AG199" i="136"/>
  <c r="AF199" i="136"/>
  <c r="AE199" i="136"/>
  <c r="AD199" i="136"/>
  <c r="AC199" i="136"/>
  <c r="AB199" i="136"/>
  <c r="AA199" i="136"/>
  <c r="B199" i="136"/>
  <c r="A199" i="136"/>
  <c r="AZ198" i="136"/>
  <c r="AY198" i="136"/>
  <c r="AX198" i="136"/>
  <c r="AW198" i="136"/>
  <c r="AV198" i="136"/>
  <c r="AU198" i="136"/>
  <c r="AT198" i="136"/>
  <c r="AS198" i="136"/>
  <c r="AQ198" i="136"/>
  <c r="AP198" i="136"/>
  <c r="AO198" i="136"/>
  <c r="AN198" i="136"/>
  <c r="AM198" i="136"/>
  <c r="AL198" i="136"/>
  <c r="AK198" i="136"/>
  <c r="AJ198" i="136"/>
  <c r="AH198" i="136"/>
  <c r="AG198" i="136"/>
  <c r="AF198" i="136"/>
  <c r="AE198" i="136"/>
  <c r="AD198" i="136"/>
  <c r="AC198" i="136"/>
  <c r="AB198" i="136"/>
  <c r="AA198" i="136"/>
  <c r="B198" i="136"/>
  <c r="A198" i="136"/>
  <c r="AY197" i="136"/>
  <c r="AX197" i="136"/>
  <c r="AW197" i="136"/>
  <c r="AV197" i="136"/>
  <c r="AU197" i="136"/>
  <c r="AT197" i="136"/>
  <c r="AS197" i="136"/>
  <c r="AQ197" i="136"/>
  <c r="AP197" i="136"/>
  <c r="AO197" i="136"/>
  <c r="AN197" i="136"/>
  <c r="AM197" i="136"/>
  <c r="AL197" i="136"/>
  <c r="AK197" i="136"/>
  <c r="AJ197" i="136"/>
  <c r="AH197" i="136"/>
  <c r="AG197" i="136"/>
  <c r="AF197" i="136"/>
  <c r="AE197" i="136"/>
  <c r="AD197" i="136"/>
  <c r="AC197" i="136"/>
  <c r="AB197" i="136"/>
  <c r="AA197" i="136"/>
  <c r="B197" i="136"/>
  <c r="AZ197" i="136" s="1"/>
  <c r="A197" i="136"/>
  <c r="AZ196" i="136"/>
  <c r="AY196" i="136"/>
  <c r="AV196" i="136"/>
  <c r="AU196" i="136"/>
  <c r="AT196" i="136"/>
  <c r="AS196" i="136"/>
  <c r="AQ196" i="136"/>
  <c r="AP196" i="136"/>
  <c r="AO196" i="136"/>
  <c r="AN196" i="136"/>
  <c r="AM196" i="136"/>
  <c r="AL196" i="136"/>
  <c r="AK196" i="136"/>
  <c r="AJ196" i="136"/>
  <c r="AH196" i="136"/>
  <c r="AG196" i="136"/>
  <c r="AF196" i="136"/>
  <c r="AE196" i="136"/>
  <c r="AD196" i="136"/>
  <c r="AC196" i="136"/>
  <c r="AB196" i="136"/>
  <c r="AA196" i="136"/>
  <c r="B196" i="136"/>
  <c r="A196" i="136"/>
  <c r="AZ195" i="136"/>
  <c r="AY195" i="136"/>
  <c r="AV195" i="136"/>
  <c r="AU195" i="136"/>
  <c r="AT195" i="136"/>
  <c r="AS195" i="136"/>
  <c r="AQ195" i="136"/>
  <c r="AP195" i="136"/>
  <c r="AK195" i="136"/>
  <c r="AH195" i="136"/>
  <c r="AG195" i="136"/>
  <c r="AF195" i="136"/>
  <c r="AE195" i="136"/>
  <c r="AD195" i="136"/>
  <c r="AC195" i="136"/>
  <c r="AB195" i="136"/>
  <c r="AA195" i="136"/>
  <c r="B195" i="136"/>
  <c r="A195" i="136"/>
  <c r="AY194" i="136"/>
  <c r="AX194" i="136"/>
  <c r="AW194" i="136"/>
  <c r="AV194" i="136"/>
  <c r="AU194" i="136"/>
  <c r="AT194" i="136"/>
  <c r="AS194" i="136"/>
  <c r="AQ194" i="136"/>
  <c r="AP194" i="136"/>
  <c r="AO194" i="136"/>
  <c r="AN194" i="136"/>
  <c r="AK194" i="136"/>
  <c r="AH194" i="136"/>
  <c r="AG194" i="136"/>
  <c r="AF194" i="136"/>
  <c r="AE194" i="136"/>
  <c r="AD194" i="136"/>
  <c r="AC194" i="136"/>
  <c r="AB194" i="136"/>
  <c r="AA194" i="136"/>
  <c r="B194" i="136"/>
  <c r="A194" i="136"/>
  <c r="AU193" i="136"/>
  <c r="AT193" i="136"/>
  <c r="AS193" i="136"/>
  <c r="AQ193" i="136"/>
  <c r="AP193" i="136"/>
  <c r="AN193" i="136"/>
  <c r="AH193" i="136"/>
  <c r="AG193" i="136"/>
  <c r="AF193" i="136"/>
  <c r="AE193" i="136"/>
  <c r="AD193" i="136"/>
  <c r="AC193" i="136"/>
  <c r="AB193" i="136"/>
  <c r="AA193" i="136"/>
  <c r="B193" i="136"/>
  <c r="A193" i="136"/>
  <c r="AZ192" i="136"/>
  <c r="AY192" i="136"/>
  <c r="AX192" i="136"/>
  <c r="AW192" i="136"/>
  <c r="AV192" i="136"/>
  <c r="AU192" i="136"/>
  <c r="AT192" i="136"/>
  <c r="AS192" i="136"/>
  <c r="AQ192" i="136"/>
  <c r="AP192" i="136"/>
  <c r="AO192" i="136"/>
  <c r="AN192" i="136"/>
  <c r="AM192" i="136"/>
  <c r="AL192" i="136"/>
  <c r="AK192" i="136"/>
  <c r="AJ192" i="136"/>
  <c r="AH192" i="136"/>
  <c r="AG192" i="136"/>
  <c r="AF192" i="136"/>
  <c r="AE192" i="136"/>
  <c r="AD192" i="136"/>
  <c r="AC192" i="136"/>
  <c r="AB192" i="136"/>
  <c r="AA192" i="136"/>
  <c r="B192" i="136"/>
  <c r="A192" i="136"/>
  <c r="AZ191" i="136"/>
  <c r="AY191" i="136"/>
  <c r="AX191" i="136"/>
  <c r="AW191" i="136"/>
  <c r="AV191" i="136"/>
  <c r="AU191" i="136"/>
  <c r="AT191" i="136"/>
  <c r="AS191" i="136"/>
  <c r="AQ191" i="136"/>
  <c r="AP191" i="136"/>
  <c r="AN191" i="136"/>
  <c r="AL191" i="136"/>
  <c r="AH191" i="136"/>
  <c r="AG191" i="136"/>
  <c r="AF191" i="136"/>
  <c r="AE191" i="136"/>
  <c r="AD191" i="136"/>
  <c r="AC191" i="136"/>
  <c r="AB191" i="136"/>
  <c r="AA191" i="136"/>
  <c r="B191" i="136"/>
  <c r="A191" i="136"/>
  <c r="AU190" i="136"/>
  <c r="AT190" i="136"/>
  <c r="AS190" i="136"/>
  <c r="AQ190" i="136"/>
  <c r="AP190" i="136"/>
  <c r="AO190" i="136"/>
  <c r="AN190" i="136"/>
  <c r="AM190" i="136"/>
  <c r="AL190" i="136"/>
  <c r="AK190" i="136"/>
  <c r="AJ190" i="136"/>
  <c r="AH190" i="136"/>
  <c r="AG190" i="136"/>
  <c r="AF190" i="136"/>
  <c r="AE190" i="136"/>
  <c r="AD190" i="136"/>
  <c r="AC190" i="136"/>
  <c r="AB190" i="136"/>
  <c r="AA190" i="136"/>
  <c r="B190" i="136"/>
  <c r="AX190" i="136" s="1"/>
  <c r="A190" i="136"/>
  <c r="AZ189" i="136"/>
  <c r="AX189" i="136"/>
  <c r="AW189" i="136"/>
  <c r="AV189" i="136"/>
  <c r="AU189" i="136"/>
  <c r="AT189" i="136"/>
  <c r="AS189" i="136"/>
  <c r="AQ189" i="136"/>
  <c r="AP189" i="136"/>
  <c r="AO189" i="136"/>
  <c r="AN189" i="136"/>
  <c r="AM189" i="136"/>
  <c r="AL189" i="136"/>
  <c r="AK189" i="136"/>
  <c r="AJ189" i="136"/>
  <c r="AH189" i="136"/>
  <c r="AG189" i="136"/>
  <c r="AF189" i="136"/>
  <c r="AE189" i="136"/>
  <c r="AD189" i="136"/>
  <c r="AC189" i="136"/>
  <c r="AB189" i="136"/>
  <c r="AA189" i="136"/>
  <c r="B189" i="136"/>
  <c r="AY189" i="136" s="1"/>
  <c r="A189" i="136"/>
  <c r="AZ188" i="136"/>
  <c r="AX188" i="136"/>
  <c r="AW188" i="136"/>
  <c r="AU188" i="136"/>
  <c r="AT188" i="136"/>
  <c r="AS188" i="136"/>
  <c r="AQ188" i="136"/>
  <c r="AP188" i="136"/>
  <c r="AH188" i="136"/>
  <c r="AG188" i="136"/>
  <c r="AF188" i="136"/>
  <c r="AE188" i="136"/>
  <c r="AD188" i="136"/>
  <c r="AC188" i="136"/>
  <c r="AB188" i="136"/>
  <c r="AA188" i="136"/>
  <c r="B188" i="136"/>
  <c r="A188" i="136"/>
  <c r="AY187" i="136"/>
  <c r="AX187" i="136"/>
  <c r="AW187" i="136"/>
  <c r="AV187" i="136"/>
  <c r="AU187" i="136"/>
  <c r="AT187" i="136"/>
  <c r="AS187" i="136"/>
  <c r="AQ187" i="136"/>
  <c r="AP187" i="136"/>
  <c r="AM187" i="136"/>
  <c r="AL187" i="136"/>
  <c r="AK187" i="136"/>
  <c r="AH187" i="136"/>
  <c r="AG187" i="136"/>
  <c r="AF187" i="136"/>
  <c r="AE187" i="136"/>
  <c r="AD187" i="136"/>
  <c r="AC187" i="136"/>
  <c r="AB187" i="136"/>
  <c r="AA187" i="136"/>
  <c r="B187" i="136"/>
  <c r="AZ187" i="136" s="1"/>
  <c r="A187" i="136"/>
  <c r="AU186" i="136"/>
  <c r="AT186" i="136"/>
  <c r="AS186" i="136"/>
  <c r="AQ186" i="136"/>
  <c r="AP186" i="136"/>
  <c r="AH186" i="136"/>
  <c r="AG186" i="136"/>
  <c r="AF186" i="136"/>
  <c r="AE186" i="136"/>
  <c r="AD186" i="136"/>
  <c r="AC186" i="136"/>
  <c r="AB186" i="136"/>
  <c r="AA186" i="136"/>
  <c r="B186" i="136"/>
  <c r="A186" i="136"/>
  <c r="AZ185" i="136"/>
  <c r="AY185" i="136"/>
  <c r="AX185" i="136"/>
  <c r="AW185" i="136"/>
  <c r="AV185" i="136"/>
  <c r="AU185" i="136"/>
  <c r="AT185" i="136"/>
  <c r="AS185" i="136"/>
  <c r="AQ185" i="136"/>
  <c r="AP185" i="136"/>
  <c r="AO185" i="136"/>
  <c r="AN185" i="136"/>
  <c r="AM185" i="136"/>
  <c r="AL185" i="136"/>
  <c r="AK185" i="136"/>
  <c r="AJ185" i="136"/>
  <c r="AH185" i="136"/>
  <c r="AG185" i="136"/>
  <c r="AF185" i="136"/>
  <c r="AE185" i="136"/>
  <c r="AD185" i="136"/>
  <c r="AC185" i="136"/>
  <c r="AB185" i="136"/>
  <c r="AA185" i="136"/>
  <c r="B185" i="136"/>
  <c r="A185" i="136"/>
  <c r="AZ184" i="136"/>
  <c r="AW184" i="136"/>
  <c r="AV184" i="136"/>
  <c r="AU184" i="136"/>
  <c r="AT184" i="136"/>
  <c r="AS184" i="136"/>
  <c r="AQ184" i="136"/>
  <c r="AP184" i="136"/>
  <c r="AO184" i="136"/>
  <c r="AM184" i="136"/>
  <c r="AH184" i="136"/>
  <c r="AG184" i="136"/>
  <c r="AF184" i="136"/>
  <c r="AE184" i="136"/>
  <c r="AD184" i="136"/>
  <c r="AC184" i="136"/>
  <c r="AB184" i="136"/>
  <c r="AA184" i="136"/>
  <c r="B184" i="136"/>
  <c r="A184" i="136"/>
  <c r="AU183" i="136"/>
  <c r="AT183" i="136"/>
  <c r="AS183" i="136"/>
  <c r="AQ183" i="136"/>
  <c r="AP183" i="136"/>
  <c r="AH183" i="136"/>
  <c r="AG183" i="136"/>
  <c r="AF183" i="136"/>
  <c r="AE183" i="136"/>
  <c r="AD183" i="136"/>
  <c r="AC183" i="136"/>
  <c r="AB183" i="136"/>
  <c r="AA183" i="136"/>
  <c r="B183" i="136"/>
  <c r="A183" i="136"/>
  <c r="AY182" i="136"/>
  <c r="AU182" i="136"/>
  <c r="AT182" i="136"/>
  <c r="AS182" i="136"/>
  <c r="AQ182" i="136"/>
  <c r="AP182" i="136"/>
  <c r="AH182" i="136"/>
  <c r="AG182" i="136"/>
  <c r="AF182" i="136"/>
  <c r="AE182" i="136"/>
  <c r="AD182" i="136"/>
  <c r="AC182" i="136"/>
  <c r="AB182" i="136"/>
  <c r="AA182" i="136"/>
  <c r="B182" i="136"/>
  <c r="A182" i="136"/>
  <c r="AV181" i="136"/>
  <c r="AU181" i="136"/>
  <c r="AT181" i="136"/>
  <c r="AS181" i="136"/>
  <c r="AQ181" i="136"/>
  <c r="AP181" i="136"/>
  <c r="AM181" i="136"/>
  <c r="AH181" i="136"/>
  <c r="AG181" i="136"/>
  <c r="AF181" i="136"/>
  <c r="AE181" i="136"/>
  <c r="AD181" i="136"/>
  <c r="AC181" i="136"/>
  <c r="AB181" i="136"/>
  <c r="AA181" i="136"/>
  <c r="B181" i="136"/>
  <c r="A181" i="136"/>
  <c r="AZ180" i="136"/>
  <c r="AY180" i="136"/>
  <c r="AX180" i="136"/>
  <c r="AW180" i="136"/>
  <c r="AV180" i="136"/>
  <c r="AU180" i="136"/>
  <c r="AT180" i="136"/>
  <c r="AS180" i="136"/>
  <c r="AQ180" i="136"/>
  <c r="AP180" i="136"/>
  <c r="AM180" i="136"/>
  <c r="AH180" i="136"/>
  <c r="AG180" i="136"/>
  <c r="AF180" i="136"/>
  <c r="AE180" i="136"/>
  <c r="AD180" i="136"/>
  <c r="AC180" i="136"/>
  <c r="AB180" i="136"/>
  <c r="AA180" i="136"/>
  <c r="B180" i="136"/>
  <c r="A180" i="136"/>
  <c r="AZ179" i="136"/>
  <c r="AX179" i="136"/>
  <c r="AW179" i="136"/>
  <c r="AV179" i="136"/>
  <c r="AU179" i="136"/>
  <c r="AT179" i="136"/>
  <c r="AS179" i="136"/>
  <c r="AQ179" i="136"/>
  <c r="AP179" i="136"/>
  <c r="AO179" i="136"/>
  <c r="AN179" i="136"/>
  <c r="AM179" i="136"/>
  <c r="AL179" i="136"/>
  <c r="AK179" i="136"/>
  <c r="AJ179" i="136"/>
  <c r="AH179" i="136"/>
  <c r="AG179" i="136"/>
  <c r="AF179" i="136"/>
  <c r="AE179" i="136"/>
  <c r="AD179" i="136"/>
  <c r="AC179" i="136"/>
  <c r="AB179" i="136"/>
  <c r="AA179" i="136"/>
  <c r="B179" i="136"/>
  <c r="A179" i="136"/>
  <c r="AY178" i="136"/>
  <c r="AX178" i="136"/>
  <c r="AW178" i="136"/>
  <c r="AV178" i="136"/>
  <c r="AU178" i="136"/>
  <c r="AT178" i="136"/>
  <c r="AS178" i="136"/>
  <c r="AQ178" i="136"/>
  <c r="AP178" i="136"/>
  <c r="AO178" i="136"/>
  <c r="AN178" i="136"/>
  <c r="AM178" i="136"/>
  <c r="AL178" i="136"/>
  <c r="AK178" i="136"/>
  <c r="AJ178" i="136"/>
  <c r="AH178" i="136"/>
  <c r="AG178" i="136"/>
  <c r="AF178" i="136"/>
  <c r="AE178" i="136"/>
  <c r="AD178" i="136"/>
  <c r="AC178" i="136"/>
  <c r="AB178" i="136"/>
  <c r="AA178" i="136"/>
  <c r="B178" i="136"/>
  <c r="AZ178" i="136" s="1"/>
  <c r="A178" i="136"/>
  <c r="AU177" i="136"/>
  <c r="AT177" i="136"/>
  <c r="AS177" i="136"/>
  <c r="AQ177" i="136"/>
  <c r="AP177" i="136"/>
  <c r="AH177" i="136"/>
  <c r="AG177" i="136"/>
  <c r="AF177" i="136"/>
  <c r="AE177" i="136"/>
  <c r="AD177" i="136"/>
  <c r="AC177" i="136"/>
  <c r="AB177" i="136"/>
  <c r="AA177" i="136"/>
  <c r="B177" i="136"/>
  <c r="A177" i="136"/>
  <c r="AZ176" i="136"/>
  <c r="AY176" i="136"/>
  <c r="AW176" i="136"/>
  <c r="AU176" i="136"/>
  <c r="AT176" i="136"/>
  <c r="AS176" i="136"/>
  <c r="AQ176" i="136"/>
  <c r="AP176" i="136"/>
  <c r="AL176" i="136"/>
  <c r="AK176" i="136"/>
  <c r="AJ176" i="136"/>
  <c r="AH176" i="136"/>
  <c r="AG176" i="136"/>
  <c r="AF176" i="136"/>
  <c r="AE176" i="136"/>
  <c r="AD176" i="136"/>
  <c r="AC176" i="136"/>
  <c r="AB176" i="136"/>
  <c r="AA176" i="136"/>
  <c r="B176" i="136"/>
  <c r="A176" i="136"/>
  <c r="AZ175" i="136"/>
  <c r="AY175" i="136"/>
  <c r="AX175" i="136"/>
  <c r="AW175" i="136"/>
  <c r="AV175" i="136"/>
  <c r="AU175" i="136"/>
  <c r="AT175" i="136"/>
  <c r="AS175" i="136"/>
  <c r="AQ175" i="136"/>
  <c r="AP175" i="136"/>
  <c r="AH175" i="136"/>
  <c r="AG175" i="136"/>
  <c r="AF175" i="136"/>
  <c r="AE175" i="136"/>
  <c r="AD175" i="136"/>
  <c r="AC175" i="136"/>
  <c r="AB175" i="136"/>
  <c r="AA175" i="136"/>
  <c r="B175" i="136"/>
  <c r="A175" i="136"/>
  <c r="AU174" i="136"/>
  <c r="AT174" i="136"/>
  <c r="AS174" i="136"/>
  <c r="AQ174" i="136"/>
  <c r="AP174" i="136"/>
  <c r="AH174" i="136"/>
  <c r="AG174" i="136"/>
  <c r="AF174" i="136"/>
  <c r="AE174" i="136"/>
  <c r="AD174" i="136"/>
  <c r="AC174" i="136"/>
  <c r="AB174" i="136"/>
  <c r="AA174" i="136"/>
  <c r="B174" i="136"/>
  <c r="A174" i="136"/>
  <c r="AZ173" i="136"/>
  <c r="AY173" i="136"/>
  <c r="AX173" i="136"/>
  <c r="AW173" i="136"/>
  <c r="AV173" i="136"/>
  <c r="AU173" i="136"/>
  <c r="AT173" i="136"/>
  <c r="AS173" i="136"/>
  <c r="AQ173" i="136"/>
  <c r="AP173" i="136"/>
  <c r="AO173" i="136"/>
  <c r="AN173" i="136"/>
  <c r="AM173" i="136"/>
  <c r="AL173" i="136"/>
  <c r="AK173" i="136"/>
  <c r="AJ173" i="136"/>
  <c r="AH173" i="136"/>
  <c r="AG173" i="136"/>
  <c r="AF173" i="136"/>
  <c r="AE173" i="136"/>
  <c r="AD173" i="136"/>
  <c r="AC173" i="136"/>
  <c r="AB173" i="136"/>
  <c r="AA173" i="136"/>
  <c r="B173" i="136"/>
  <c r="A173" i="136"/>
  <c r="AY172" i="136"/>
  <c r="AW172" i="136"/>
  <c r="AV172" i="136"/>
  <c r="AU172" i="136"/>
  <c r="AT172" i="136"/>
  <c r="AS172" i="136"/>
  <c r="AQ172" i="136"/>
  <c r="AP172" i="136"/>
  <c r="AO172" i="136"/>
  <c r="AM172" i="136"/>
  <c r="AL172" i="136"/>
  <c r="AJ172" i="136"/>
  <c r="AH172" i="136"/>
  <c r="AG172" i="136"/>
  <c r="AF172" i="136"/>
  <c r="AE172" i="136"/>
  <c r="AD172" i="136"/>
  <c r="AC172" i="136"/>
  <c r="AB172" i="136"/>
  <c r="AA172" i="136"/>
  <c r="B172" i="136"/>
  <c r="A172" i="136"/>
  <c r="AY171" i="136"/>
  <c r="AV171" i="136"/>
  <c r="AU171" i="136"/>
  <c r="AT171" i="136"/>
  <c r="AS171" i="136"/>
  <c r="AQ171" i="136"/>
  <c r="AP171" i="136"/>
  <c r="AN171" i="136"/>
  <c r="AM171" i="136"/>
  <c r="AL171" i="136"/>
  <c r="AK171" i="136"/>
  <c r="AJ171" i="136"/>
  <c r="AH171" i="136"/>
  <c r="AG171" i="136"/>
  <c r="AF171" i="136"/>
  <c r="AE171" i="136"/>
  <c r="AD171" i="136"/>
  <c r="AC171" i="136"/>
  <c r="AB171" i="136"/>
  <c r="AA171" i="136"/>
  <c r="B171" i="136"/>
  <c r="A171" i="136"/>
  <c r="AU170" i="136"/>
  <c r="AT170" i="136"/>
  <c r="AS170" i="136"/>
  <c r="AQ170" i="136"/>
  <c r="AP170" i="136"/>
  <c r="AH170" i="136"/>
  <c r="AG170" i="136"/>
  <c r="AF170" i="136"/>
  <c r="AE170" i="136"/>
  <c r="AD170" i="136"/>
  <c r="AC170" i="136"/>
  <c r="AB170" i="136"/>
  <c r="AA170" i="136"/>
  <c r="B170" i="136"/>
  <c r="A170" i="136"/>
  <c r="AZ169" i="136"/>
  <c r="AU169" i="136"/>
  <c r="AT169" i="136"/>
  <c r="AS169" i="136"/>
  <c r="AQ169" i="136"/>
  <c r="AP169" i="136"/>
  <c r="AH169" i="136"/>
  <c r="AG169" i="136"/>
  <c r="AF169" i="136"/>
  <c r="AE169" i="136"/>
  <c r="AD169" i="136"/>
  <c r="AC169" i="136"/>
  <c r="AB169" i="136"/>
  <c r="AA169" i="136"/>
  <c r="B169" i="136"/>
  <c r="A169" i="136"/>
  <c r="AZ168" i="136"/>
  <c r="AY168" i="136"/>
  <c r="AX168" i="136"/>
  <c r="AW168" i="136"/>
  <c r="AV168" i="136"/>
  <c r="AU168" i="136"/>
  <c r="AT168" i="136"/>
  <c r="AS168" i="136"/>
  <c r="AQ168" i="136"/>
  <c r="AP168" i="136"/>
  <c r="AH168" i="136"/>
  <c r="AG168" i="136"/>
  <c r="AF168" i="136"/>
  <c r="AE168" i="136"/>
  <c r="AD168" i="136"/>
  <c r="AC168" i="136"/>
  <c r="AB168" i="136"/>
  <c r="AA168" i="136"/>
  <c r="B168" i="136"/>
  <c r="A168" i="136"/>
  <c r="AU167" i="136"/>
  <c r="AT167" i="136"/>
  <c r="AS167" i="136"/>
  <c r="AQ167" i="136"/>
  <c r="AP167" i="136"/>
  <c r="AH167" i="136"/>
  <c r="AG167" i="136"/>
  <c r="AF167" i="136"/>
  <c r="AE167" i="136"/>
  <c r="AD167" i="136"/>
  <c r="AC167" i="136"/>
  <c r="AB167" i="136"/>
  <c r="AA167" i="136"/>
  <c r="B167" i="136"/>
  <c r="A167" i="136"/>
  <c r="AZ166" i="136"/>
  <c r="AY166" i="136"/>
  <c r="AX166" i="136"/>
  <c r="AW166" i="136"/>
  <c r="AV166" i="136"/>
  <c r="AU166" i="136"/>
  <c r="AT166" i="136"/>
  <c r="AS166" i="136"/>
  <c r="AQ166" i="136"/>
  <c r="AP166" i="136"/>
  <c r="AO166" i="136"/>
  <c r="AN166" i="136"/>
  <c r="AM166" i="136"/>
  <c r="AL166" i="136"/>
  <c r="AK166" i="136"/>
  <c r="AJ166" i="136"/>
  <c r="AH166" i="136"/>
  <c r="AG166" i="136"/>
  <c r="AF166" i="136"/>
  <c r="AE166" i="136"/>
  <c r="AD166" i="136"/>
  <c r="AC166" i="136"/>
  <c r="AB166" i="136"/>
  <c r="AA166" i="136"/>
  <c r="B166" i="136"/>
  <c r="A166" i="136"/>
  <c r="AY165" i="136"/>
  <c r="AX165" i="136"/>
  <c r="AW165" i="136"/>
  <c r="AV165" i="136"/>
  <c r="AU165" i="136"/>
  <c r="AT165" i="136"/>
  <c r="AS165" i="136"/>
  <c r="AQ165" i="136"/>
  <c r="AP165" i="136"/>
  <c r="AO165" i="136"/>
  <c r="AN165" i="136"/>
  <c r="AM165" i="136"/>
  <c r="AL165" i="136"/>
  <c r="AK165" i="136"/>
  <c r="AJ165" i="136"/>
  <c r="AH165" i="136"/>
  <c r="AG165" i="136"/>
  <c r="AF165" i="136"/>
  <c r="AE165" i="136"/>
  <c r="AD165" i="136"/>
  <c r="AC165" i="136"/>
  <c r="AB165" i="136"/>
  <c r="AA165" i="136"/>
  <c r="B165" i="136"/>
  <c r="AZ165" i="136" s="1"/>
  <c r="A165" i="136"/>
  <c r="AZ164" i="136"/>
  <c r="AY164" i="136"/>
  <c r="AV164" i="136"/>
  <c r="AU164" i="136"/>
  <c r="AT164" i="136"/>
  <c r="AS164" i="136"/>
  <c r="AQ164" i="136"/>
  <c r="AP164" i="136"/>
  <c r="AN164" i="136"/>
  <c r="AL164" i="136"/>
  <c r="AK164" i="136"/>
  <c r="AJ164" i="136"/>
  <c r="AH164" i="136"/>
  <c r="AG164" i="136"/>
  <c r="AF164" i="136"/>
  <c r="AE164" i="136"/>
  <c r="AD164" i="136"/>
  <c r="AC164" i="136"/>
  <c r="AB164" i="136"/>
  <c r="AA164" i="136"/>
  <c r="B164" i="136"/>
  <c r="A164" i="136"/>
  <c r="AU163" i="136"/>
  <c r="AS163" i="136"/>
  <c r="AQ163" i="136"/>
  <c r="AP163" i="136"/>
  <c r="AT163" i="136" s="1"/>
  <c r="AG163" i="136"/>
  <c r="AF163" i="136"/>
  <c r="AE163" i="136"/>
  <c r="AH163" i="136" s="1"/>
  <c r="AD163" i="136"/>
  <c r="AC163" i="136"/>
  <c r="AB163" i="136"/>
  <c r="AA163" i="136"/>
  <c r="B163" i="136"/>
  <c r="A163" i="136"/>
  <c r="AU162" i="136"/>
  <c r="AS162" i="136"/>
  <c r="AQ162" i="136"/>
  <c r="AP162" i="136"/>
  <c r="AG162" i="136"/>
  <c r="AF162" i="136"/>
  <c r="AE162" i="136"/>
  <c r="AD162" i="136"/>
  <c r="AH162" i="136" s="1"/>
  <c r="AC162" i="136"/>
  <c r="AB162" i="136"/>
  <c r="AA162" i="136"/>
  <c r="B162" i="136"/>
  <c r="AY162" i="136" s="1"/>
  <c r="A162" i="136"/>
  <c r="AU161" i="136"/>
  <c r="AS161" i="136"/>
  <c r="AQ161" i="136"/>
  <c r="AP161" i="136"/>
  <c r="AT161" i="136" s="1"/>
  <c r="AG161" i="136"/>
  <c r="AF161" i="136"/>
  <c r="AE161" i="136"/>
  <c r="AD161" i="136"/>
  <c r="AH161" i="136" s="1"/>
  <c r="AC161" i="136"/>
  <c r="AB161" i="136"/>
  <c r="AA161" i="136"/>
  <c r="B161" i="136"/>
  <c r="A161" i="136"/>
  <c r="AY160" i="136"/>
  <c r="AU160" i="136"/>
  <c r="AT160" i="136"/>
  <c r="AS160" i="136"/>
  <c r="AQ160" i="136"/>
  <c r="AP160" i="136"/>
  <c r="AG160" i="136"/>
  <c r="AF160" i="136"/>
  <c r="AH160" i="136" s="1"/>
  <c r="AE160" i="136"/>
  <c r="AD160" i="136"/>
  <c r="AC160" i="136"/>
  <c r="AB160" i="136"/>
  <c r="AA160" i="136"/>
  <c r="B160" i="136"/>
  <c r="AX160" i="136" s="1"/>
  <c r="A160" i="136"/>
  <c r="AU159" i="136"/>
  <c r="AS159" i="136"/>
  <c r="AT159" i="136" s="1"/>
  <c r="AQ159" i="136"/>
  <c r="AP159" i="136"/>
  <c r="AG159" i="136"/>
  <c r="AF159" i="136"/>
  <c r="AE159" i="136"/>
  <c r="AD159" i="136"/>
  <c r="AC159" i="136"/>
  <c r="AB159" i="136"/>
  <c r="AA159" i="136"/>
  <c r="B159" i="136"/>
  <c r="AN159" i="136" s="1"/>
  <c r="A159" i="136"/>
  <c r="AU158" i="136"/>
  <c r="AS158" i="136"/>
  <c r="AQ158" i="136"/>
  <c r="AP158" i="136"/>
  <c r="AG158" i="136"/>
  <c r="AF158" i="136"/>
  <c r="AE158" i="136"/>
  <c r="AD158" i="136"/>
  <c r="AC158" i="136"/>
  <c r="AB158" i="136"/>
  <c r="AA158" i="136"/>
  <c r="B158" i="136"/>
  <c r="A158" i="136"/>
  <c r="AU157" i="136"/>
  <c r="AS157" i="136"/>
  <c r="AQ157" i="136"/>
  <c r="AP157" i="136"/>
  <c r="AG157" i="136"/>
  <c r="AF157" i="136"/>
  <c r="AE157" i="136"/>
  <c r="AD157" i="136"/>
  <c r="AC157" i="136"/>
  <c r="AB157" i="136"/>
  <c r="AA157" i="136"/>
  <c r="B157" i="136"/>
  <c r="A157" i="136"/>
  <c r="AU156" i="136"/>
  <c r="AS156" i="136"/>
  <c r="AQ156" i="136"/>
  <c r="AP156" i="136"/>
  <c r="AG156" i="136"/>
  <c r="AF156" i="136"/>
  <c r="AE156" i="136"/>
  <c r="AD156" i="136"/>
  <c r="AC156" i="136"/>
  <c r="AB156" i="136"/>
  <c r="AA156" i="136"/>
  <c r="B156" i="136"/>
  <c r="A156" i="136"/>
  <c r="AU155" i="136"/>
  <c r="AS155" i="136"/>
  <c r="AQ155" i="136"/>
  <c r="AP155" i="136"/>
  <c r="AT155" i="136" s="1"/>
  <c r="AZ155" i="136" s="1"/>
  <c r="AG155" i="136"/>
  <c r="AF155" i="136"/>
  <c r="AE155" i="136"/>
  <c r="AD155" i="136"/>
  <c r="AC155" i="136"/>
  <c r="AB155" i="136"/>
  <c r="AA155" i="136"/>
  <c r="B155" i="136"/>
  <c r="AW155" i="136" s="1"/>
  <c r="A155" i="136"/>
  <c r="AU154" i="136"/>
  <c r="AS154" i="136"/>
  <c r="AQ154" i="136"/>
  <c r="AP154" i="136"/>
  <c r="AG154" i="136"/>
  <c r="AF154" i="136"/>
  <c r="AE154" i="136"/>
  <c r="AD154" i="136"/>
  <c r="AC154" i="136"/>
  <c r="AB154" i="136"/>
  <c r="AA154" i="136"/>
  <c r="B154" i="136"/>
  <c r="AN154" i="136" s="1"/>
  <c r="A154" i="136"/>
  <c r="AU153" i="136"/>
  <c r="AS153" i="136"/>
  <c r="AQ153" i="136"/>
  <c r="AP153" i="136"/>
  <c r="AG153" i="136"/>
  <c r="AF153" i="136"/>
  <c r="AE153" i="136"/>
  <c r="AD153" i="136"/>
  <c r="AC153" i="136"/>
  <c r="AB153" i="136"/>
  <c r="AA153" i="136"/>
  <c r="B153" i="136"/>
  <c r="AY153" i="136" s="1"/>
  <c r="A153" i="136"/>
  <c r="AU152" i="136"/>
  <c r="AS152" i="136"/>
  <c r="AQ152" i="136"/>
  <c r="AP152" i="136"/>
  <c r="AG152" i="136"/>
  <c r="AF152" i="136"/>
  <c r="AE152" i="136"/>
  <c r="AD152" i="136"/>
  <c r="AC152" i="136"/>
  <c r="AB152" i="136"/>
  <c r="AA152" i="136"/>
  <c r="B152" i="136"/>
  <c r="A152" i="136"/>
  <c r="AU151" i="136"/>
  <c r="AS151" i="136"/>
  <c r="AQ151" i="136"/>
  <c r="AP151" i="136"/>
  <c r="AJ151" i="136"/>
  <c r="AG151" i="136"/>
  <c r="AF151" i="136"/>
  <c r="AH151" i="136" s="1"/>
  <c r="AO151" i="136" s="1"/>
  <c r="AE151" i="136"/>
  <c r="AD151" i="136"/>
  <c r="AC151" i="136"/>
  <c r="AB151" i="136"/>
  <c r="AA151" i="136"/>
  <c r="B151" i="136"/>
  <c r="AY151" i="136" s="1"/>
  <c r="A151" i="136"/>
  <c r="AU150" i="136"/>
  <c r="AS150" i="136"/>
  <c r="AQ150" i="136"/>
  <c r="AP150" i="136"/>
  <c r="AG150" i="136"/>
  <c r="AF150" i="136"/>
  <c r="AE150" i="136"/>
  <c r="AD150" i="136"/>
  <c r="AC150" i="136"/>
  <c r="AB150" i="136"/>
  <c r="AA150" i="136"/>
  <c r="B150" i="136"/>
  <c r="AY150" i="136" s="1"/>
  <c r="A150" i="136"/>
  <c r="AU149" i="136"/>
  <c r="AS149" i="136"/>
  <c r="AQ149" i="136"/>
  <c r="AP149" i="136"/>
  <c r="AG149" i="136"/>
  <c r="AF149" i="136"/>
  <c r="AE149" i="136"/>
  <c r="AD149" i="136"/>
  <c r="AC149" i="136"/>
  <c r="AB149" i="136"/>
  <c r="AA149" i="136"/>
  <c r="B149" i="136"/>
  <c r="AW149" i="136" s="1"/>
  <c r="A149" i="136"/>
  <c r="AU148" i="136"/>
  <c r="AS148" i="136"/>
  <c r="AQ148" i="136"/>
  <c r="AP148" i="136"/>
  <c r="AT148" i="136" s="1"/>
  <c r="AG148" i="136"/>
  <c r="AF148" i="136"/>
  <c r="AE148" i="136"/>
  <c r="AD148" i="136"/>
  <c r="AC148" i="136"/>
  <c r="AB148" i="136"/>
  <c r="AA148" i="136"/>
  <c r="B148" i="136"/>
  <c r="AY148" i="136" s="1"/>
  <c r="A148" i="136"/>
  <c r="AU147" i="136"/>
  <c r="AS147" i="136"/>
  <c r="AQ147" i="136"/>
  <c r="AP147" i="136"/>
  <c r="AG147" i="136"/>
  <c r="AF147" i="136"/>
  <c r="AE147" i="136"/>
  <c r="AD147" i="136"/>
  <c r="AC147" i="136"/>
  <c r="AB147" i="136"/>
  <c r="AA147" i="136"/>
  <c r="B147" i="136"/>
  <c r="A147" i="136"/>
  <c r="AU146" i="136"/>
  <c r="AS146" i="136"/>
  <c r="AQ146" i="136"/>
  <c r="AP146" i="136"/>
  <c r="AG146" i="136"/>
  <c r="AF146" i="136"/>
  <c r="AE146" i="136"/>
  <c r="AD146" i="136"/>
  <c r="AC146" i="136"/>
  <c r="AB146" i="136"/>
  <c r="AA146" i="136"/>
  <c r="B146" i="136"/>
  <c r="A146" i="136"/>
  <c r="AU145" i="136"/>
  <c r="AS145" i="136"/>
  <c r="AQ145" i="136"/>
  <c r="AP145" i="136"/>
  <c r="AT145" i="136" s="1"/>
  <c r="AG145" i="136"/>
  <c r="AF145" i="136"/>
  <c r="AE145" i="136"/>
  <c r="AD145" i="136"/>
  <c r="AC145" i="136"/>
  <c r="AB145" i="136"/>
  <c r="AA145" i="136"/>
  <c r="B145" i="136"/>
  <c r="A145" i="136"/>
  <c r="AU144" i="136"/>
  <c r="AS144" i="136"/>
  <c r="AQ144" i="136"/>
  <c r="AP144" i="136"/>
  <c r="AK144" i="136"/>
  <c r="AG144" i="136"/>
  <c r="AF144" i="136"/>
  <c r="AE144" i="136"/>
  <c r="AD144" i="136"/>
  <c r="AC144" i="136"/>
  <c r="AB144" i="136"/>
  <c r="AA144" i="136"/>
  <c r="B144" i="136"/>
  <c r="AY144" i="136" s="1"/>
  <c r="A144" i="136"/>
  <c r="AU143" i="136"/>
  <c r="AS143" i="136"/>
  <c r="AQ143" i="136"/>
  <c r="AP143" i="136"/>
  <c r="AG143" i="136"/>
  <c r="AF143" i="136"/>
  <c r="AE143" i="136"/>
  <c r="AD143" i="136"/>
  <c r="AC143" i="136"/>
  <c r="AB143" i="136"/>
  <c r="AA143" i="136"/>
  <c r="B143" i="136"/>
  <c r="A143" i="136"/>
  <c r="AU142" i="136"/>
  <c r="AS142" i="136"/>
  <c r="AQ142" i="136"/>
  <c r="AP142" i="136"/>
  <c r="AJ142" i="136"/>
  <c r="AG142" i="136"/>
  <c r="AF142" i="136"/>
  <c r="AE142" i="136"/>
  <c r="AD142" i="136"/>
  <c r="AC142" i="136"/>
  <c r="AB142" i="136"/>
  <c r="AA142" i="136"/>
  <c r="B142" i="136"/>
  <c r="AY142" i="136" s="1"/>
  <c r="A142" i="136"/>
  <c r="AU141" i="136"/>
  <c r="AS141" i="136"/>
  <c r="AQ141" i="136"/>
  <c r="AT141" i="136" s="1"/>
  <c r="AP141" i="136"/>
  <c r="AG141" i="136"/>
  <c r="AF141" i="136"/>
  <c r="AE141" i="136"/>
  <c r="AD141" i="136"/>
  <c r="AC141" i="136"/>
  <c r="AB141" i="136"/>
  <c r="AA141" i="136"/>
  <c r="B141" i="136"/>
  <c r="AY141" i="136" s="1"/>
  <c r="A141" i="136"/>
  <c r="AU140" i="136"/>
  <c r="AS140" i="136"/>
  <c r="AQ140" i="136"/>
  <c r="AP140" i="136"/>
  <c r="AG140" i="136"/>
  <c r="AF140" i="136"/>
  <c r="AE140" i="136"/>
  <c r="AD140" i="136"/>
  <c r="AC140" i="136"/>
  <c r="AB140" i="136"/>
  <c r="AA140" i="136"/>
  <c r="B140" i="136"/>
  <c r="AW140" i="136" s="1"/>
  <c r="A140" i="136"/>
  <c r="AU139" i="136"/>
  <c r="AS139" i="136"/>
  <c r="AQ139" i="136"/>
  <c r="AP139" i="136"/>
  <c r="AG139" i="136"/>
  <c r="AF139" i="136"/>
  <c r="AE139" i="136"/>
  <c r="AD139" i="136"/>
  <c r="AC139" i="136"/>
  <c r="AB139" i="136"/>
  <c r="AA139" i="136"/>
  <c r="B139" i="136"/>
  <c r="AY139" i="136" s="1"/>
  <c r="A139" i="136"/>
  <c r="AU138" i="136"/>
  <c r="AS138" i="136"/>
  <c r="AQ138" i="136"/>
  <c r="AP138" i="136"/>
  <c r="AT138" i="136" s="1"/>
  <c r="AG138" i="136"/>
  <c r="AF138" i="136"/>
  <c r="AE138" i="136"/>
  <c r="AH138" i="136" s="1"/>
  <c r="AD138" i="136"/>
  <c r="AC138" i="136"/>
  <c r="AB138" i="136"/>
  <c r="AA138" i="136"/>
  <c r="B138" i="136"/>
  <c r="AL138" i="136" s="1"/>
  <c r="A138" i="136"/>
  <c r="AU137" i="136"/>
  <c r="AS137" i="136"/>
  <c r="AQ137" i="136"/>
  <c r="AP137" i="136"/>
  <c r="AN137" i="136"/>
  <c r="AJ137" i="136"/>
  <c r="AG137" i="136"/>
  <c r="AF137" i="136"/>
  <c r="AE137" i="136"/>
  <c r="AD137" i="136"/>
  <c r="AC137" i="136"/>
  <c r="AB137" i="136"/>
  <c r="AA137" i="136"/>
  <c r="B137" i="136"/>
  <c r="AY137" i="136" s="1"/>
  <c r="A137" i="136"/>
  <c r="AU136" i="136"/>
  <c r="AS136" i="136"/>
  <c r="AQ136" i="136"/>
  <c r="AP136" i="136"/>
  <c r="AG136" i="136"/>
  <c r="AF136" i="136"/>
  <c r="AE136" i="136"/>
  <c r="AD136" i="136"/>
  <c r="AH136" i="136" s="1"/>
  <c r="AC136" i="136"/>
  <c r="AB136" i="136"/>
  <c r="AA136" i="136"/>
  <c r="B136" i="136"/>
  <c r="A136" i="136"/>
  <c r="AU135" i="136"/>
  <c r="AS135" i="136"/>
  <c r="AQ135" i="136"/>
  <c r="AP135" i="136"/>
  <c r="AT135" i="136" s="1"/>
  <c r="AG135" i="136"/>
  <c r="AF135" i="136"/>
  <c r="AE135" i="136"/>
  <c r="AD135" i="136"/>
  <c r="AC135" i="136"/>
  <c r="AB135" i="136"/>
  <c r="AA135" i="136"/>
  <c r="B135" i="136"/>
  <c r="AY135" i="136" s="1"/>
  <c r="A135" i="136"/>
  <c r="AU134" i="136"/>
  <c r="AS134" i="136"/>
  <c r="AQ134" i="136"/>
  <c r="AP134" i="136"/>
  <c r="AG134" i="136"/>
  <c r="AF134" i="136"/>
  <c r="AE134" i="136"/>
  <c r="AD134" i="136"/>
  <c r="AC134" i="136"/>
  <c r="AB134" i="136"/>
  <c r="AA134" i="136"/>
  <c r="B134" i="136"/>
  <c r="AY134" i="136" s="1"/>
  <c r="A134" i="136"/>
  <c r="AU133" i="136"/>
  <c r="AS133" i="136"/>
  <c r="AQ133" i="136"/>
  <c r="AP133" i="136"/>
  <c r="AT133" i="136" s="1"/>
  <c r="AG133" i="136"/>
  <c r="AF133" i="136"/>
  <c r="AE133" i="136"/>
  <c r="AD133" i="136"/>
  <c r="AC133" i="136"/>
  <c r="AB133" i="136"/>
  <c r="AA133" i="136"/>
  <c r="B133" i="136"/>
  <c r="AN133" i="136" s="1"/>
  <c r="A133" i="136"/>
  <c r="AU132" i="136"/>
  <c r="AT132" i="136"/>
  <c r="AS132" i="136"/>
  <c r="AQ132" i="136"/>
  <c r="AP132" i="136"/>
  <c r="AG132" i="136"/>
  <c r="AF132" i="136"/>
  <c r="AE132" i="136"/>
  <c r="AD132" i="136"/>
  <c r="AC132" i="136"/>
  <c r="AB132" i="136"/>
  <c r="AA132" i="136"/>
  <c r="B132" i="136"/>
  <c r="A132" i="136"/>
  <c r="AU131" i="136"/>
  <c r="AS131" i="136"/>
  <c r="AQ131" i="136"/>
  <c r="AP131" i="136"/>
  <c r="AG131" i="136"/>
  <c r="AF131" i="136"/>
  <c r="AE131" i="136"/>
  <c r="AD131" i="136"/>
  <c r="AC131" i="136"/>
  <c r="AB131" i="136"/>
  <c r="AA131" i="136"/>
  <c r="B131" i="136"/>
  <c r="AX131" i="136" s="1"/>
  <c r="A131" i="136"/>
  <c r="AY130" i="136"/>
  <c r="AU130" i="136"/>
  <c r="AS130" i="136"/>
  <c r="AQ130" i="136"/>
  <c r="AP130" i="136"/>
  <c r="AG130" i="136"/>
  <c r="AF130" i="136"/>
  <c r="AE130" i="136"/>
  <c r="AD130" i="136"/>
  <c r="AC130" i="136"/>
  <c r="AB130" i="136"/>
  <c r="AA130" i="136"/>
  <c r="B130" i="136"/>
  <c r="AX130" i="136" s="1"/>
  <c r="A130" i="136"/>
  <c r="AU129" i="136"/>
  <c r="AS129" i="136"/>
  <c r="AQ129" i="136"/>
  <c r="AP129" i="136"/>
  <c r="AG129" i="136"/>
  <c r="AF129" i="136"/>
  <c r="AE129" i="136"/>
  <c r="AD129" i="136"/>
  <c r="AC129" i="136"/>
  <c r="AB129" i="136"/>
  <c r="AA129" i="136"/>
  <c r="B129" i="136"/>
  <c r="A129" i="136"/>
  <c r="AU128" i="136"/>
  <c r="AS128" i="136"/>
  <c r="AQ128" i="136"/>
  <c r="AP128" i="136"/>
  <c r="AG128" i="136"/>
  <c r="AF128" i="136"/>
  <c r="AE128" i="136"/>
  <c r="AD128" i="136"/>
  <c r="AH128" i="136" s="1"/>
  <c r="AO128" i="136" s="1"/>
  <c r="AC128" i="136"/>
  <c r="AB128" i="136"/>
  <c r="AA128" i="136"/>
  <c r="B128" i="136"/>
  <c r="AM128" i="136" s="1"/>
  <c r="A128" i="136"/>
  <c r="AU127" i="136"/>
  <c r="AS127" i="136"/>
  <c r="AQ127" i="136"/>
  <c r="AP127" i="136"/>
  <c r="AG127" i="136"/>
  <c r="AF127" i="136"/>
  <c r="AE127" i="136"/>
  <c r="AD127" i="136"/>
  <c r="AH127" i="136" s="1"/>
  <c r="AC127" i="136"/>
  <c r="AB127" i="136"/>
  <c r="AA127" i="136"/>
  <c r="B127" i="136"/>
  <c r="AY127" i="136" s="1"/>
  <c r="A127" i="136"/>
  <c r="AU126" i="136"/>
  <c r="AS126" i="136"/>
  <c r="AQ126" i="136"/>
  <c r="AP126" i="136"/>
  <c r="AG126" i="136"/>
  <c r="AF126" i="136"/>
  <c r="AE126" i="136"/>
  <c r="AD126" i="136"/>
  <c r="AC126" i="136"/>
  <c r="AB126" i="136"/>
  <c r="AA126" i="136"/>
  <c r="B126" i="136"/>
  <c r="A126" i="136"/>
  <c r="AU125" i="136"/>
  <c r="AS125" i="136"/>
  <c r="AQ125" i="136"/>
  <c r="AP125" i="136"/>
  <c r="AG125" i="136"/>
  <c r="AF125" i="136"/>
  <c r="AE125" i="136"/>
  <c r="AD125" i="136"/>
  <c r="AH125" i="136" s="1"/>
  <c r="AC125" i="136"/>
  <c r="AB125" i="136"/>
  <c r="AA125" i="136"/>
  <c r="B125" i="136"/>
  <c r="AY125" i="136" s="1"/>
  <c r="A125" i="136"/>
  <c r="AU124" i="136"/>
  <c r="AS124" i="136"/>
  <c r="AQ124" i="136"/>
  <c r="AP124" i="136"/>
  <c r="AG124" i="136"/>
  <c r="AF124" i="136"/>
  <c r="AE124" i="136"/>
  <c r="AD124" i="136"/>
  <c r="AC124" i="136"/>
  <c r="AB124" i="136"/>
  <c r="AA124" i="136"/>
  <c r="B124" i="136"/>
  <c r="AY124" i="136" s="1"/>
  <c r="A124" i="136"/>
  <c r="AU123" i="136"/>
  <c r="AS123" i="136"/>
  <c r="AQ123" i="136"/>
  <c r="AP123" i="136"/>
  <c r="AG123" i="136"/>
  <c r="AF123" i="136"/>
  <c r="AE123" i="136"/>
  <c r="AD123" i="136"/>
  <c r="AC123" i="136"/>
  <c r="AB123" i="136"/>
  <c r="AA123" i="136"/>
  <c r="B123" i="136"/>
  <c r="AX123" i="136" s="1"/>
  <c r="A123" i="136"/>
  <c r="AU122" i="136"/>
  <c r="AS122" i="136"/>
  <c r="AQ122" i="136"/>
  <c r="AT122" i="136" s="1"/>
  <c r="AP122" i="136"/>
  <c r="AG122" i="136"/>
  <c r="AF122" i="136"/>
  <c r="AE122" i="136"/>
  <c r="AD122" i="136"/>
  <c r="AC122" i="136"/>
  <c r="AB122" i="136"/>
  <c r="AA122" i="136"/>
  <c r="B122" i="136"/>
  <c r="A122" i="136"/>
  <c r="CS121" i="136"/>
  <c r="CR121" i="136" a="1"/>
  <c r="CR121" i="136" s="1"/>
  <c r="CT121" i="136" s="1"/>
  <c r="CQ121" i="136"/>
  <c r="AU121" i="136"/>
  <c r="AS121" i="136"/>
  <c r="AQ121" i="136"/>
  <c r="AP121" i="136"/>
  <c r="AG121" i="136"/>
  <c r="AF121" i="136"/>
  <c r="AE121" i="136"/>
  <c r="AD121" i="136"/>
  <c r="AH121" i="136" s="1"/>
  <c r="AC121" i="136"/>
  <c r="AB121" i="136"/>
  <c r="AA121" i="136"/>
  <c r="B121" i="136"/>
  <c r="A121" i="136"/>
  <c r="CS120" i="136"/>
  <c r="CR120" i="136" a="1"/>
  <c r="CR120" i="136" s="1"/>
  <c r="CT120" i="136" s="1"/>
  <c r="CQ120" i="136"/>
  <c r="AU120" i="136"/>
  <c r="AS120" i="136"/>
  <c r="AQ120" i="136"/>
  <c r="AP120" i="136"/>
  <c r="AT120" i="136" s="1"/>
  <c r="AG120" i="136"/>
  <c r="AF120" i="136"/>
  <c r="AE120" i="136"/>
  <c r="AD120" i="136"/>
  <c r="AC120" i="136"/>
  <c r="AB120" i="136"/>
  <c r="AA120" i="136"/>
  <c r="B120" i="136"/>
  <c r="AY120" i="136" s="1"/>
  <c r="A120" i="136"/>
  <c r="CS119" i="136"/>
  <c r="CR119" i="136" a="1"/>
  <c r="CR119" i="136" s="1"/>
  <c r="CT119" i="136" s="1"/>
  <c r="CQ119" i="136"/>
  <c r="AU119" i="136"/>
  <c r="AS119" i="136"/>
  <c r="AQ119" i="136"/>
  <c r="AP119" i="136"/>
  <c r="AG119" i="136"/>
  <c r="AF119" i="136"/>
  <c r="AE119" i="136"/>
  <c r="AD119" i="136"/>
  <c r="AC119" i="136"/>
  <c r="AB119" i="136"/>
  <c r="AA119" i="136"/>
  <c r="B119" i="136"/>
  <c r="AN119" i="136" s="1"/>
  <c r="A119" i="136"/>
  <c r="CS118" i="136"/>
  <c r="CR118" i="136" a="1"/>
  <c r="CR118" i="136" s="1"/>
  <c r="CT118" i="136" s="1"/>
  <c r="CQ118" i="136"/>
  <c r="AU118" i="136"/>
  <c r="AS118" i="136"/>
  <c r="AQ118" i="136"/>
  <c r="AP118" i="136"/>
  <c r="AT118" i="136" s="1"/>
  <c r="AG118" i="136"/>
  <c r="AF118" i="136"/>
  <c r="AE118" i="136"/>
  <c r="AD118" i="136"/>
  <c r="AC118" i="136"/>
  <c r="AB118" i="136"/>
  <c r="AA118" i="136"/>
  <c r="B118" i="136"/>
  <c r="AY118" i="136" s="1"/>
  <c r="A118" i="136"/>
  <c r="CS117" i="136"/>
  <c r="CR117" i="136" a="1"/>
  <c r="CR117" i="136" s="1"/>
  <c r="CT117" i="136" s="1"/>
  <c r="CQ117" i="136"/>
  <c r="AU117" i="136"/>
  <c r="AS117" i="136"/>
  <c r="AQ117" i="136"/>
  <c r="AP117" i="136"/>
  <c r="AG117" i="136"/>
  <c r="AF117" i="136"/>
  <c r="AE117" i="136"/>
  <c r="AD117" i="136"/>
  <c r="AC117" i="136"/>
  <c r="AB117" i="136"/>
  <c r="AA117" i="136"/>
  <c r="B117" i="136"/>
  <c r="AW117" i="136" s="1"/>
  <c r="A117" i="136"/>
  <c r="CS116" i="136"/>
  <c r="CR116" i="136" a="1"/>
  <c r="CR116" i="136" s="1"/>
  <c r="CT116" i="136" s="1"/>
  <c r="CQ116" i="136"/>
  <c r="AU116" i="136"/>
  <c r="AS116" i="136"/>
  <c r="AQ116" i="136"/>
  <c r="AP116" i="136"/>
  <c r="AG116" i="136"/>
  <c r="AF116" i="136"/>
  <c r="AE116" i="136"/>
  <c r="AD116" i="136"/>
  <c r="AC116" i="136"/>
  <c r="AB116" i="136"/>
  <c r="AA116" i="136"/>
  <c r="B116" i="136"/>
  <c r="AX116" i="136" s="1"/>
  <c r="A116" i="136"/>
  <c r="CS115" i="136"/>
  <c r="CR115" i="136" a="1"/>
  <c r="CR115" i="136" s="1"/>
  <c r="CT115" i="136" s="1"/>
  <c r="CQ115" i="136"/>
  <c r="AX115" i="136"/>
  <c r="AW115" i="136"/>
  <c r="AU115" i="136"/>
  <c r="AV115" i="136" s="1"/>
  <c r="AS115" i="136"/>
  <c r="AQ115" i="136"/>
  <c r="AP115" i="136"/>
  <c r="AT115" i="136" s="1"/>
  <c r="AZ115" i="136" s="1"/>
  <c r="AG115" i="136"/>
  <c r="AF115" i="136"/>
  <c r="AE115" i="136"/>
  <c r="AD115" i="136"/>
  <c r="AC115" i="136"/>
  <c r="AB115" i="136"/>
  <c r="AA115" i="136"/>
  <c r="B115" i="136"/>
  <c r="AN115" i="136" s="1"/>
  <c r="A115" i="136"/>
  <c r="CS114" i="136"/>
  <c r="CR114" i="136" a="1"/>
  <c r="CR114" i="136" s="1"/>
  <c r="CT114" i="136" s="1"/>
  <c r="CQ114" i="136"/>
  <c r="AU114" i="136"/>
  <c r="AS114" i="136"/>
  <c r="AQ114" i="136"/>
  <c r="AP114" i="136"/>
  <c r="AG114" i="136"/>
  <c r="AF114" i="136"/>
  <c r="AE114" i="136"/>
  <c r="AD114" i="136"/>
  <c r="AC114" i="136"/>
  <c r="AB114" i="136"/>
  <c r="AA114" i="136"/>
  <c r="B114" i="136"/>
  <c r="AX114" i="136" s="1"/>
  <c r="A114" i="136"/>
  <c r="CS113" i="136"/>
  <c r="CR113" i="136" a="1"/>
  <c r="CR113" i="136" s="1"/>
  <c r="CT113" i="136" s="1"/>
  <c r="CQ113" i="136"/>
  <c r="AV113" i="136"/>
  <c r="AU113" i="136"/>
  <c r="AS113" i="136"/>
  <c r="AQ113" i="136"/>
  <c r="AP113" i="136"/>
  <c r="AG113" i="136"/>
  <c r="AF113" i="136"/>
  <c r="AE113" i="136"/>
  <c r="AD113" i="136"/>
  <c r="AC113" i="136"/>
  <c r="AB113" i="136"/>
  <c r="AA113" i="136"/>
  <c r="B113" i="136"/>
  <c r="AX113" i="136" s="1"/>
  <c r="A113" i="136"/>
  <c r="CS112" i="136"/>
  <c r="CR112" i="136" a="1"/>
  <c r="CR112" i="136" s="1"/>
  <c r="CT112" i="136" s="1"/>
  <c r="CQ112" i="136"/>
  <c r="AU112" i="136"/>
  <c r="AS112" i="136"/>
  <c r="AQ112" i="136"/>
  <c r="AP112" i="136"/>
  <c r="AT112" i="136" s="1"/>
  <c r="AG112" i="136"/>
  <c r="AF112" i="136"/>
  <c r="AE112" i="136"/>
  <c r="AD112" i="136"/>
  <c r="AC112" i="136"/>
  <c r="AB112" i="136"/>
  <c r="AA112" i="136"/>
  <c r="B112" i="136"/>
  <c r="AV112" i="136" s="1"/>
  <c r="A112" i="136"/>
  <c r="CS111" i="136"/>
  <c r="CR111" i="136" a="1"/>
  <c r="CR111" i="136" s="1"/>
  <c r="CT111" i="136" s="1"/>
  <c r="CQ111" i="136"/>
  <c r="AU111" i="136"/>
  <c r="AS111" i="136"/>
  <c r="AQ111" i="136"/>
  <c r="AP111" i="136"/>
  <c r="AG111" i="136"/>
  <c r="AF111" i="136"/>
  <c r="AE111" i="136"/>
  <c r="AD111" i="136"/>
  <c r="AC111" i="136"/>
  <c r="AB111" i="136"/>
  <c r="AA111" i="136"/>
  <c r="B111" i="136"/>
  <c r="AN111" i="136" s="1"/>
  <c r="A111" i="136"/>
  <c r="CS110" i="136"/>
  <c r="CR110" i="136" a="1"/>
  <c r="CR110" i="136" s="1"/>
  <c r="CT110" i="136" s="1"/>
  <c r="CQ110" i="136"/>
  <c r="AU110" i="136"/>
  <c r="AS110" i="136"/>
  <c r="AQ110" i="136"/>
  <c r="AP110" i="136"/>
  <c r="AG110" i="136"/>
  <c r="AF110" i="136"/>
  <c r="AE110" i="136"/>
  <c r="AD110" i="136"/>
  <c r="AC110" i="136"/>
  <c r="AB110" i="136"/>
  <c r="AA110" i="136"/>
  <c r="B110" i="136"/>
  <c r="A110" i="136"/>
  <c r="CS109" i="136"/>
  <c r="CR109" i="136" a="1"/>
  <c r="CR109" i="136" s="1"/>
  <c r="CT109" i="136" s="1"/>
  <c r="CQ109" i="136"/>
  <c r="AU109" i="136"/>
  <c r="AS109" i="136"/>
  <c r="AQ109" i="136"/>
  <c r="AP109" i="136"/>
  <c r="AG109" i="136"/>
  <c r="AF109" i="136"/>
  <c r="AE109" i="136"/>
  <c r="AD109" i="136"/>
  <c r="AC109" i="136"/>
  <c r="AB109" i="136"/>
  <c r="AA109" i="136"/>
  <c r="B109" i="136"/>
  <c r="A109" i="136"/>
  <c r="CS108" i="136"/>
  <c r="CR108" i="136" a="1"/>
  <c r="CR108" i="136" s="1"/>
  <c r="CT108" i="136" s="1"/>
  <c r="CQ108" i="136"/>
  <c r="AU108" i="136"/>
  <c r="AS108" i="136"/>
  <c r="AQ108" i="136"/>
  <c r="AP108" i="136"/>
  <c r="AG108" i="136"/>
  <c r="AF108" i="136"/>
  <c r="AE108" i="136"/>
  <c r="AD108" i="136"/>
  <c r="AC108" i="136"/>
  <c r="AB108" i="136"/>
  <c r="AA108" i="136"/>
  <c r="B108" i="136"/>
  <c r="A108" i="136"/>
  <c r="CS107" i="136"/>
  <c r="CR107" i="136" a="1"/>
  <c r="CR107" i="136" s="1"/>
  <c r="CT107" i="136" s="1"/>
  <c r="CQ107" i="136"/>
  <c r="AU107" i="136"/>
  <c r="AS107" i="136"/>
  <c r="AT107" i="136" s="1"/>
  <c r="AQ107" i="136"/>
  <c r="AP107" i="136"/>
  <c r="AG107" i="136"/>
  <c r="AF107" i="136"/>
  <c r="AE107" i="136"/>
  <c r="AD107" i="136"/>
  <c r="AC107" i="136"/>
  <c r="AB107" i="136"/>
  <c r="AA107" i="136"/>
  <c r="B107" i="136"/>
  <c r="A107" i="136"/>
  <c r="CS106" i="136"/>
  <c r="CR106" i="136" a="1"/>
  <c r="CR106" i="136" s="1"/>
  <c r="CT106" i="136" s="1"/>
  <c r="CQ106" i="136"/>
  <c r="AU106" i="136"/>
  <c r="AS106" i="136"/>
  <c r="AQ106" i="136"/>
  <c r="AP106" i="136"/>
  <c r="AT106" i="136" s="1"/>
  <c r="AG106" i="136"/>
  <c r="AF106" i="136"/>
  <c r="AE106" i="136"/>
  <c r="AD106" i="136"/>
  <c r="AC106" i="136"/>
  <c r="AB106" i="136"/>
  <c r="AA106" i="136"/>
  <c r="B106" i="136"/>
  <c r="AX106" i="136" s="1"/>
  <c r="A106" i="136"/>
  <c r="CS105" i="136"/>
  <c r="CR105" i="136" a="1"/>
  <c r="CR105" i="136" s="1"/>
  <c r="CT105" i="136" s="1"/>
  <c r="CQ105" i="136"/>
  <c r="AU105" i="136"/>
  <c r="AS105" i="136"/>
  <c r="AQ105" i="136"/>
  <c r="AP105" i="136"/>
  <c r="AG105" i="136"/>
  <c r="AF105" i="136"/>
  <c r="AE105" i="136"/>
  <c r="AD105" i="136"/>
  <c r="AC105" i="136"/>
  <c r="AB105" i="136"/>
  <c r="AA105" i="136"/>
  <c r="B105" i="136"/>
  <c r="AX105" i="136" s="1"/>
  <c r="A105" i="136"/>
  <c r="CS104" i="136"/>
  <c r="CR104" i="136" a="1"/>
  <c r="CR104" i="136" s="1"/>
  <c r="CT104" i="136" s="1"/>
  <c r="CQ104" i="136"/>
  <c r="AU104" i="136"/>
  <c r="AS104" i="136"/>
  <c r="AQ104" i="136"/>
  <c r="AP104" i="136"/>
  <c r="AM104" i="136"/>
  <c r="AG104" i="136"/>
  <c r="AF104" i="136"/>
  <c r="AE104" i="136"/>
  <c r="AD104" i="136"/>
  <c r="AC104" i="136"/>
  <c r="AB104" i="136"/>
  <c r="AA104" i="136"/>
  <c r="B104" i="136"/>
  <c r="AX104" i="136" s="1"/>
  <c r="A104" i="136"/>
  <c r="CS103" i="136"/>
  <c r="CQ103" i="136"/>
  <c r="BM103" i="136"/>
  <c r="AU103" i="136"/>
  <c r="AS103" i="136"/>
  <c r="AQ103" i="136"/>
  <c r="AP103" i="136"/>
  <c r="AG103" i="136"/>
  <c r="AF103" i="136"/>
  <c r="AE103" i="136"/>
  <c r="AD103" i="136"/>
  <c r="AC103" i="136"/>
  <c r="AB103" i="136"/>
  <c r="AA103" i="136"/>
  <c r="B103" i="136"/>
  <c r="A103" i="136"/>
  <c r="CS102" i="136"/>
  <c r="CQ102" i="136"/>
  <c r="BM102" i="136"/>
  <c r="AU102" i="136"/>
  <c r="AS102" i="136"/>
  <c r="AQ102" i="136"/>
  <c r="AP102" i="136"/>
  <c r="AG102" i="136"/>
  <c r="AF102" i="136"/>
  <c r="AE102" i="136"/>
  <c r="AD102" i="136"/>
  <c r="AH102" i="136" s="1"/>
  <c r="AC102" i="136"/>
  <c r="AB102" i="136"/>
  <c r="AA102" i="136"/>
  <c r="B102" i="136"/>
  <c r="AY102" i="136" s="1"/>
  <c r="A102" i="136"/>
  <c r="CS101" i="136"/>
  <c r="CQ101" i="136"/>
  <c r="BM101" i="136"/>
  <c r="AY101" i="136"/>
  <c r="AX101" i="136"/>
  <c r="AU101" i="136"/>
  <c r="AS101" i="136"/>
  <c r="AQ101" i="136"/>
  <c r="AP101" i="136"/>
  <c r="AG101" i="136"/>
  <c r="AF101" i="136"/>
  <c r="AE101" i="136"/>
  <c r="AD101" i="136"/>
  <c r="AC101" i="136"/>
  <c r="AB101" i="136"/>
  <c r="AA101" i="136"/>
  <c r="B101" i="136"/>
  <c r="A101" i="136"/>
  <c r="CS100" i="136"/>
  <c r="CQ100" i="136"/>
  <c r="BM100" i="136"/>
  <c r="AU100" i="136"/>
  <c r="AS100" i="136"/>
  <c r="AQ100" i="136"/>
  <c r="AP100" i="136"/>
  <c r="AG100" i="136"/>
  <c r="AF100" i="136"/>
  <c r="AE100" i="136"/>
  <c r="AD100" i="136"/>
  <c r="AC100" i="136"/>
  <c r="AB100" i="136"/>
  <c r="AA100" i="136"/>
  <c r="B100" i="136"/>
  <c r="A100" i="136"/>
  <c r="CS99" i="136"/>
  <c r="CQ99" i="136"/>
  <c r="BM99" i="136"/>
  <c r="AU99" i="136"/>
  <c r="AS99" i="136"/>
  <c r="AQ99" i="136"/>
  <c r="AP99" i="136"/>
  <c r="AT99" i="136" s="1"/>
  <c r="AG99" i="136"/>
  <c r="AF99" i="136"/>
  <c r="AE99" i="136"/>
  <c r="AD99" i="136"/>
  <c r="AC99" i="136"/>
  <c r="AB99" i="136"/>
  <c r="AA99" i="136"/>
  <c r="B99" i="136"/>
  <c r="A99" i="136"/>
  <c r="CS98" i="136"/>
  <c r="CQ98" i="136"/>
  <c r="BM98" i="136"/>
  <c r="AU98" i="136"/>
  <c r="AS98" i="136"/>
  <c r="AQ98" i="136"/>
  <c r="AP98" i="136"/>
  <c r="AG98" i="136"/>
  <c r="AF98" i="136"/>
  <c r="AE98" i="136"/>
  <c r="AD98" i="136"/>
  <c r="AC98" i="136"/>
  <c r="AB98" i="136"/>
  <c r="AA98" i="136"/>
  <c r="B98" i="136"/>
  <c r="AN98" i="136" s="1"/>
  <c r="A98" i="136"/>
  <c r="CS97" i="136"/>
  <c r="CQ97" i="136"/>
  <c r="BM97" i="136"/>
  <c r="AU97" i="136"/>
  <c r="AS97" i="136"/>
  <c r="AQ97" i="136"/>
  <c r="AP97" i="136"/>
  <c r="AT97" i="136" s="1"/>
  <c r="AG97" i="136"/>
  <c r="AF97" i="136"/>
  <c r="AE97" i="136"/>
  <c r="AD97" i="136"/>
  <c r="AC97" i="136"/>
  <c r="AB97" i="136"/>
  <c r="AA97" i="136"/>
  <c r="B97" i="136"/>
  <c r="A97" i="136"/>
  <c r="CS96" i="136"/>
  <c r="CQ96" i="136"/>
  <c r="BM96" i="136"/>
  <c r="AU96" i="136"/>
  <c r="AS96" i="136"/>
  <c r="AQ96" i="136"/>
  <c r="AP96" i="136"/>
  <c r="AT96" i="136" s="1"/>
  <c r="AG96" i="136"/>
  <c r="AF96" i="136"/>
  <c r="AH96" i="136" s="1"/>
  <c r="AE96" i="136"/>
  <c r="AD96" i="136"/>
  <c r="AC96" i="136"/>
  <c r="AB96" i="136"/>
  <c r="AA96" i="136"/>
  <c r="B96" i="136"/>
  <c r="A96" i="136"/>
  <c r="CS95" i="136"/>
  <c r="CQ95" i="136"/>
  <c r="BM95" i="136"/>
  <c r="AU95" i="136"/>
  <c r="AS95" i="136"/>
  <c r="AQ95" i="136"/>
  <c r="AP95" i="136"/>
  <c r="AG95" i="136"/>
  <c r="AF95" i="136"/>
  <c r="AE95" i="136"/>
  <c r="AD95" i="136"/>
  <c r="AC95" i="136"/>
  <c r="AB95" i="136"/>
  <c r="AA95" i="136"/>
  <c r="B95" i="136"/>
  <c r="A95" i="136"/>
  <c r="CS94" i="136"/>
  <c r="CQ94" i="136"/>
  <c r="BM94" i="136"/>
  <c r="AU94" i="136"/>
  <c r="AS94" i="136"/>
  <c r="AQ94" i="136"/>
  <c r="AP94" i="136"/>
  <c r="AT94" i="136" s="1"/>
  <c r="AG94" i="136"/>
  <c r="AF94" i="136"/>
  <c r="AE94" i="136"/>
  <c r="AD94" i="136"/>
  <c r="AC94" i="136"/>
  <c r="AB94" i="136"/>
  <c r="AA94" i="136"/>
  <c r="B94" i="136"/>
  <c r="A94" i="136"/>
  <c r="CS93" i="136"/>
  <c r="CQ93" i="136"/>
  <c r="BM93" i="136"/>
  <c r="AU93" i="136"/>
  <c r="AS93" i="136"/>
  <c r="AQ93" i="136"/>
  <c r="AP93" i="136"/>
  <c r="AG93" i="136"/>
  <c r="AF93" i="136"/>
  <c r="AE93" i="136"/>
  <c r="AD93" i="136"/>
  <c r="AC93" i="136"/>
  <c r="AB93" i="136"/>
  <c r="AA93" i="136"/>
  <c r="B93" i="136"/>
  <c r="A93" i="136"/>
  <c r="CS92" i="136"/>
  <c r="CQ92" i="136"/>
  <c r="BM92" i="136"/>
  <c r="AZ92" i="136"/>
  <c r="AY92" i="136"/>
  <c r="AU92" i="136"/>
  <c r="AV92" i="136" s="1"/>
  <c r="AT92" i="136"/>
  <c r="AS92" i="136"/>
  <c r="AQ92" i="136"/>
  <c r="AP92" i="136"/>
  <c r="AJ92" i="136"/>
  <c r="AG92" i="136"/>
  <c r="AF92" i="136"/>
  <c r="AE92" i="136"/>
  <c r="AD92" i="136"/>
  <c r="AC92" i="136"/>
  <c r="AB92" i="136"/>
  <c r="AA92" i="136"/>
  <c r="B92" i="136"/>
  <c r="AX92" i="136" s="1"/>
  <c r="A92" i="136"/>
  <c r="CS91" i="136"/>
  <c r="CQ91" i="136"/>
  <c r="BM91" i="136"/>
  <c r="AU91" i="136"/>
  <c r="AS91" i="136"/>
  <c r="AQ91" i="136"/>
  <c r="AP91" i="136"/>
  <c r="AG91" i="136"/>
  <c r="AF91" i="136"/>
  <c r="AE91" i="136"/>
  <c r="AD91" i="136"/>
  <c r="AC91" i="136"/>
  <c r="AB91" i="136"/>
  <c r="AA91" i="136"/>
  <c r="B91" i="136"/>
  <c r="A91" i="136"/>
  <c r="CS90" i="136"/>
  <c r="CQ90" i="136"/>
  <c r="BM90" i="136"/>
  <c r="AU90" i="136"/>
  <c r="AS90" i="136"/>
  <c r="AQ90" i="136"/>
  <c r="AP90" i="136"/>
  <c r="AG90" i="136"/>
  <c r="AF90" i="136"/>
  <c r="AE90" i="136"/>
  <c r="AD90" i="136"/>
  <c r="AC90" i="136"/>
  <c r="AB90" i="136"/>
  <c r="AA90" i="136"/>
  <c r="B90" i="136"/>
  <c r="AM90" i="136" s="1"/>
  <c r="A90" i="136"/>
  <c r="CS89" i="136"/>
  <c r="CQ89" i="136"/>
  <c r="BM89" i="136"/>
  <c r="AU89" i="136"/>
  <c r="AS89" i="136"/>
  <c r="AQ89" i="136"/>
  <c r="AP89" i="136"/>
  <c r="AG89" i="136"/>
  <c r="AF89" i="136"/>
  <c r="AE89" i="136"/>
  <c r="AD89" i="136"/>
  <c r="AC89" i="136"/>
  <c r="AB89" i="136"/>
  <c r="AA89" i="136"/>
  <c r="B89" i="136"/>
  <c r="A89" i="136"/>
  <c r="CS88" i="136"/>
  <c r="CQ88" i="136"/>
  <c r="BM88" i="136"/>
  <c r="AU88" i="136"/>
  <c r="AS88" i="136"/>
  <c r="AQ88" i="136"/>
  <c r="AP88" i="136"/>
  <c r="AT88" i="136" s="1"/>
  <c r="AG88" i="136"/>
  <c r="AF88" i="136"/>
  <c r="AE88" i="136"/>
  <c r="AD88" i="136"/>
  <c r="AC88" i="136"/>
  <c r="AB88" i="136"/>
  <c r="AA88" i="136"/>
  <c r="B88" i="136"/>
  <c r="A88" i="136"/>
  <c r="CS87" i="136"/>
  <c r="CQ87" i="136"/>
  <c r="BM87" i="136"/>
  <c r="AU87" i="136"/>
  <c r="AS87" i="136"/>
  <c r="AQ87" i="136"/>
  <c r="AP87" i="136"/>
  <c r="AT87" i="136" s="1"/>
  <c r="AG87" i="136"/>
  <c r="AF87" i="136"/>
  <c r="AE87" i="136"/>
  <c r="AD87" i="136"/>
  <c r="AC87" i="136"/>
  <c r="AB87" i="136"/>
  <c r="AA87" i="136"/>
  <c r="B87" i="136"/>
  <c r="AX87" i="136" s="1"/>
  <c r="A87" i="136"/>
  <c r="CS86" i="136"/>
  <c r="CQ86" i="136"/>
  <c r="BM86" i="136"/>
  <c r="AU86" i="136"/>
  <c r="AS86" i="136"/>
  <c r="AQ86" i="136"/>
  <c r="AP86" i="136"/>
  <c r="AG86" i="136"/>
  <c r="AF86" i="136"/>
  <c r="AE86" i="136"/>
  <c r="AD86" i="136"/>
  <c r="AC86" i="136"/>
  <c r="AB86" i="136"/>
  <c r="AA86" i="136"/>
  <c r="B86" i="136"/>
  <c r="A86" i="136"/>
  <c r="CS85" i="136"/>
  <c r="CQ85" i="136"/>
  <c r="BM85" i="136"/>
  <c r="AU85" i="136"/>
  <c r="AS85" i="136"/>
  <c r="AQ85" i="136"/>
  <c r="AP85" i="136"/>
  <c r="AG85" i="136"/>
  <c r="AF85" i="136"/>
  <c r="AE85" i="136"/>
  <c r="AD85" i="136"/>
  <c r="AC85" i="136"/>
  <c r="AB85" i="136"/>
  <c r="AA85" i="136"/>
  <c r="B85" i="136"/>
  <c r="AX85" i="136" s="1"/>
  <c r="A85" i="136"/>
  <c r="CS84" i="136"/>
  <c r="CQ84" i="136"/>
  <c r="BM84" i="136"/>
  <c r="AU84" i="136"/>
  <c r="AS84" i="136"/>
  <c r="AQ84" i="136"/>
  <c r="AP84" i="136"/>
  <c r="AT84" i="136" s="1"/>
  <c r="AG84" i="136"/>
  <c r="AF84" i="136"/>
  <c r="AE84" i="136"/>
  <c r="AD84" i="136"/>
  <c r="AC84" i="136"/>
  <c r="AB84" i="136"/>
  <c r="AA84" i="136"/>
  <c r="B84" i="136"/>
  <c r="A84" i="136"/>
  <c r="CS83" i="136"/>
  <c r="CQ83" i="136"/>
  <c r="BM83" i="136"/>
  <c r="AU83" i="136"/>
  <c r="AS83" i="136"/>
  <c r="AQ83" i="136"/>
  <c r="AP83" i="136"/>
  <c r="AM83" i="136"/>
  <c r="AG83" i="136"/>
  <c r="AF83" i="136"/>
  <c r="AE83" i="136"/>
  <c r="AD83" i="136"/>
  <c r="AC83" i="136"/>
  <c r="AB83" i="136"/>
  <c r="AA83" i="136"/>
  <c r="B83" i="136"/>
  <c r="AJ83" i="136" s="1"/>
  <c r="A83" i="136"/>
  <c r="CS82" i="136"/>
  <c r="CQ82" i="136"/>
  <c r="BM82" i="136"/>
  <c r="AU82" i="136"/>
  <c r="AS82" i="136"/>
  <c r="AQ82" i="136"/>
  <c r="AP82" i="136"/>
  <c r="AM82" i="136"/>
  <c r="AG82" i="136"/>
  <c r="AF82" i="136"/>
  <c r="AE82" i="136"/>
  <c r="AD82" i="136"/>
  <c r="AH82" i="136" s="1"/>
  <c r="AC82" i="136"/>
  <c r="AB82" i="136"/>
  <c r="AA82" i="136"/>
  <c r="B82" i="136"/>
  <c r="AY82" i="136" s="1"/>
  <c r="A82" i="136"/>
  <c r="CS81" i="136"/>
  <c r="CQ81" i="136"/>
  <c r="BM81" i="136"/>
  <c r="AU81" i="136"/>
  <c r="AS81" i="136"/>
  <c r="AQ81" i="136"/>
  <c r="AP81" i="136"/>
  <c r="AG81" i="136"/>
  <c r="AF81" i="136"/>
  <c r="AE81" i="136"/>
  <c r="AD81" i="136"/>
  <c r="AH81" i="136" s="1"/>
  <c r="AC81" i="136"/>
  <c r="AB81" i="136"/>
  <c r="AA81" i="136"/>
  <c r="B81" i="136"/>
  <c r="A81" i="136"/>
  <c r="CS80" i="136"/>
  <c r="CQ80" i="136"/>
  <c r="BM80" i="136"/>
  <c r="AU80" i="136"/>
  <c r="AS80" i="136"/>
  <c r="AQ80" i="136"/>
  <c r="AP80" i="136"/>
  <c r="AG80" i="136"/>
  <c r="AF80" i="136"/>
  <c r="AE80" i="136"/>
  <c r="AD80" i="136"/>
  <c r="AC80" i="136"/>
  <c r="AB80" i="136"/>
  <c r="AA80" i="136"/>
  <c r="B80" i="136"/>
  <c r="AW80" i="136" s="1"/>
  <c r="A80" i="136"/>
  <c r="CS79" i="136"/>
  <c r="CQ79" i="136"/>
  <c r="BM79" i="136"/>
  <c r="AU79" i="136"/>
  <c r="AS79" i="136"/>
  <c r="AQ79" i="136"/>
  <c r="AP79" i="136"/>
  <c r="AT79" i="136" s="1"/>
  <c r="AG79" i="136"/>
  <c r="AF79" i="136"/>
  <c r="AE79" i="136"/>
  <c r="AD79" i="136"/>
  <c r="AC79" i="136"/>
  <c r="AB79" i="136"/>
  <c r="AA79" i="136"/>
  <c r="B79" i="136"/>
  <c r="A79" i="136"/>
  <c r="CS78" i="136"/>
  <c r="CQ78" i="136"/>
  <c r="AU78" i="136"/>
  <c r="AS78" i="136"/>
  <c r="AT78" i="136" s="1"/>
  <c r="AQ78" i="136"/>
  <c r="AP78" i="136"/>
  <c r="AG78" i="136"/>
  <c r="AF78" i="136"/>
  <c r="AE78" i="136"/>
  <c r="AD78" i="136"/>
  <c r="AC78" i="136"/>
  <c r="AB78" i="136"/>
  <c r="AA78" i="136"/>
  <c r="B78" i="136"/>
  <c r="AL78" i="136" s="1"/>
  <c r="A78" i="136"/>
  <c r="CS77" i="136"/>
  <c r="CQ77" i="136"/>
  <c r="AU77" i="136"/>
  <c r="AS77" i="136"/>
  <c r="AT77" i="136" s="1"/>
  <c r="AQ77" i="136"/>
  <c r="AP77" i="136"/>
  <c r="AG77" i="136"/>
  <c r="AF77" i="136"/>
  <c r="AE77" i="136"/>
  <c r="AD77" i="136"/>
  <c r="AH77" i="136" s="1"/>
  <c r="AC77" i="136"/>
  <c r="AB77" i="136"/>
  <c r="AA77" i="136"/>
  <c r="B77" i="136"/>
  <c r="A77" i="136"/>
  <c r="CS76" i="136"/>
  <c r="CQ76" i="136"/>
  <c r="AU76" i="136"/>
  <c r="AS76" i="136"/>
  <c r="AQ76" i="136"/>
  <c r="AP76" i="136"/>
  <c r="AT76" i="136" s="1"/>
  <c r="AG76" i="136"/>
  <c r="AF76" i="136"/>
  <c r="AE76" i="136"/>
  <c r="AD76" i="136"/>
  <c r="AC76" i="136"/>
  <c r="AB76" i="136"/>
  <c r="AA76" i="136"/>
  <c r="B76" i="136"/>
  <c r="A76" i="136"/>
  <c r="CS75" i="136"/>
  <c r="CQ75" i="136"/>
  <c r="AU75" i="136"/>
  <c r="AS75" i="136"/>
  <c r="AQ75" i="136"/>
  <c r="AP75" i="136"/>
  <c r="AG75" i="136"/>
  <c r="AF75" i="136"/>
  <c r="AE75" i="136"/>
  <c r="AD75" i="136"/>
  <c r="AC75" i="136"/>
  <c r="AB75" i="136"/>
  <c r="AA75" i="136"/>
  <c r="B75" i="136"/>
  <c r="AY75" i="136" s="1"/>
  <c r="A75" i="136"/>
  <c r="CS74" i="136"/>
  <c r="CQ74" i="136"/>
  <c r="AU74" i="136"/>
  <c r="AS74" i="136"/>
  <c r="AQ74" i="136"/>
  <c r="AP74" i="136"/>
  <c r="AG74" i="136"/>
  <c r="AF74" i="136"/>
  <c r="AE74" i="136"/>
  <c r="AD74" i="136"/>
  <c r="AC74" i="136"/>
  <c r="AB74" i="136"/>
  <c r="AA74" i="136"/>
  <c r="B74" i="136"/>
  <c r="A74" i="136"/>
  <c r="CS73" i="136"/>
  <c r="CQ73" i="136"/>
  <c r="AU73" i="136"/>
  <c r="AS73" i="136"/>
  <c r="AQ73" i="136"/>
  <c r="AP73" i="136"/>
  <c r="AT73" i="136" s="1"/>
  <c r="AG73" i="136"/>
  <c r="AF73" i="136"/>
  <c r="AE73" i="136"/>
  <c r="AD73" i="136"/>
  <c r="AH73" i="136" s="1"/>
  <c r="AC73" i="136"/>
  <c r="AB73" i="136"/>
  <c r="AA73" i="136"/>
  <c r="B73" i="136"/>
  <c r="AN73" i="136" s="1"/>
  <c r="A73" i="136"/>
  <c r="CS72" i="136"/>
  <c r="CQ72" i="136"/>
  <c r="AU72" i="136"/>
  <c r="AS72" i="136"/>
  <c r="AQ72" i="136"/>
  <c r="AP72" i="136"/>
  <c r="AT72" i="136" s="1"/>
  <c r="AG72" i="136"/>
  <c r="AF72" i="136"/>
  <c r="AE72" i="136"/>
  <c r="AD72" i="136"/>
  <c r="AH72" i="136" s="1"/>
  <c r="AC72" i="136"/>
  <c r="AB72" i="136"/>
  <c r="AA72" i="136"/>
  <c r="B72" i="136"/>
  <c r="A72" i="136"/>
  <c r="CS71" i="136"/>
  <c r="CQ71" i="136"/>
  <c r="AU71" i="136"/>
  <c r="AS71" i="136"/>
  <c r="AQ71" i="136"/>
  <c r="AP71" i="136"/>
  <c r="AG71" i="136"/>
  <c r="AF71" i="136"/>
  <c r="AE71" i="136"/>
  <c r="AD71" i="136"/>
  <c r="AC71" i="136"/>
  <c r="AB71" i="136"/>
  <c r="AA71" i="136"/>
  <c r="B71" i="136"/>
  <c r="AM71" i="136" s="1"/>
  <c r="A71" i="136"/>
  <c r="CS70" i="136"/>
  <c r="CQ70" i="136"/>
  <c r="AU70" i="136"/>
  <c r="AS70" i="136"/>
  <c r="AQ70" i="136"/>
  <c r="AP70" i="136"/>
  <c r="AG70" i="136"/>
  <c r="AF70" i="136"/>
  <c r="AE70" i="136"/>
  <c r="AD70" i="136"/>
  <c r="AC70" i="136"/>
  <c r="AB70" i="136"/>
  <c r="AA70" i="136"/>
  <c r="B70" i="136"/>
  <c r="A70" i="136"/>
  <c r="CS69" i="136"/>
  <c r="CQ69" i="136"/>
  <c r="AU69" i="136"/>
  <c r="AS69" i="136"/>
  <c r="AQ69" i="136"/>
  <c r="AP69" i="136"/>
  <c r="AM69" i="136"/>
  <c r="AG69" i="136"/>
  <c r="AF69" i="136"/>
  <c r="AE69" i="136"/>
  <c r="AD69" i="136"/>
  <c r="AC69" i="136"/>
  <c r="AB69" i="136"/>
  <c r="AA69" i="136"/>
  <c r="B69" i="136"/>
  <c r="AY69" i="136" s="1"/>
  <c r="A69" i="136"/>
  <c r="CS68" i="136"/>
  <c r="CQ68" i="136"/>
  <c r="AY68" i="136"/>
  <c r="AX68" i="136"/>
  <c r="AW68" i="136"/>
  <c r="AU68" i="136"/>
  <c r="AV68" i="136" s="1"/>
  <c r="AS68" i="136"/>
  <c r="AQ68" i="136"/>
  <c r="AP68" i="136"/>
  <c r="AN68" i="136"/>
  <c r="AG68" i="136"/>
  <c r="AF68" i="136"/>
  <c r="AE68" i="136"/>
  <c r="AD68" i="136"/>
  <c r="AC68" i="136"/>
  <c r="AB68" i="136"/>
  <c r="AA68" i="136"/>
  <c r="B68" i="136"/>
  <c r="A68" i="136"/>
  <c r="CS67" i="136"/>
  <c r="CQ67" i="136"/>
  <c r="AU67" i="136"/>
  <c r="AS67" i="136"/>
  <c r="AQ67" i="136"/>
  <c r="AP67" i="136"/>
  <c r="AT67" i="136" s="1"/>
  <c r="AJ67" i="136"/>
  <c r="AG67" i="136"/>
  <c r="AF67" i="136"/>
  <c r="AE67" i="136"/>
  <c r="AD67" i="136"/>
  <c r="AC67" i="136"/>
  <c r="AB67" i="136"/>
  <c r="AA67" i="136"/>
  <c r="B67" i="136"/>
  <c r="AK67" i="136" s="1"/>
  <c r="A67" i="136"/>
  <c r="CS66" i="136"/>
  <c r="CQ66" i="136"/>
  <c r="AU66" i="136"/>
  <c r="AS66" i="136"/>
  <c r="AQ66" i="136"/>
  <c r="AT66" i="136" s="1"/>
  <c r="AP66" i="136"/>
  <c r="AG66" i="136"/>
  <c r="AF66" i="136"/>
  <c r="AE66" i="136"/>
  <c r="AD66" i="136"/>
  <c r="AH66" i="136" s="1"/>
  <c r="AC66" i="136"/>
  <c r="AB66" i="136"/>
  <c r="AA66" i="136"/>
  <c r="B66" i="136"/>
  <c r="AN66" i="136" s="1"/>
  <c r="A66" i="136"/>
  <c r="CS65" i="136"/>
  <c r="CQ65" i="136"/>
  <c r="AU65" i="136"/>
  <c r="AS65" i="136"/>
  <c r="AQ65" i="136"/>
  <c r="AP65" i="136"/>
  <c r="AG65" i="136"/>
  <c r="AF65" i="136"/>
  <c r="AE65" i="136"/>
  <c r="AD65" i="136"/>
  <c r="AC65" i="136"/>
  <c r="AB65" i="136"/>
  <c r="AA65" i="136"/>
  <c r="B65" i="136"/>
  <c r="A65" i="136"/>
  <c r="CS64" i="136"/>
  <c r="CQ64" i="136"/>
  <c r="AX64" i="136"/>
  <c r="AW64" i="136"/>
  <c r="AU64" i="136"/>
  <c r="AV64" i="136" s="1"/>
  <c r="AS64" i="136"/>
  <c r="AQ64" i="136"/>
  <c r="AT64" i="136" s="1"/>
  <c r="AP64" i="136"/>
  <c r="AN64" i="136"/>
  <c r="AM64" i="136"/>
  <c r="AG64" i="136"/>
  <c r="AF64" i="136"/>
  <c r="AE64" i="136"/>
  <c r="AD64" i="136"/>
  <c r="AC64" i="136"/>
  <c r="AB64" i="136"/>
  <c r="AA64" i="136"/>
  <c r="B64" i="136"/>
  <c r="AL64" i="136" s="1"/>
  <c r="A64" i="136"/>
  <c r="CS63" i="136"/>
  <c r="CQ63" i="136"/>
  <c r="AU63" i="136"/>
  <c r="AS63" i="136"/>
  <c r="AQ63" i="136"/>
  <c r="AP63" i="136"/>
  <c r="AT63" i="136" s="1"/>
  <c r="AG63" i="136"/>
  <c r="AF63" i="136"/>
  <c r="AE63" i="136"/>
  <c r="AD63" i="136"/>
  <c r="AH63" i="136" s="1"/>
  <c r="AC63" i="136"/>
  <c r="AB63" i="136"/>
  <c r="AA63" i="136"/>
  <c r="B63" i="136"/>
  <c r="A63" i="136"/>
  <c r="CS62" i="136"/>
  <c r="CQ62" i="136"/>
  <c r="AU62" i="136"/>
  <c r="AS62" i="136"/>
  <c r="AT62" i="136" s="1"/>
  <c r="AQ62" i="136"/>
  <c r="AP62" i="136"/>
  <c r="AG62" i="136"/>
  <c r="AF62" i="136"/>
  <c r="AE62" i="136"/>
  <c r="AD62" i="136"/>
  <c r="AC62" i="136"/>
  <c r="AB62" i="136"/>
  <c r="AA62" i="136"/>
  <c r="B62" i="136"/>
  <c r="AX62" i="136" s="1"/>
  <c r="A62" i="136"/>
  <c r="CS61" i="136"/>
  <c r="CQ61" i="136"/>
  <c r="AU61" i="136"/>
  <c r="AS61" i="136"/>
  <c r="AQ61" i="136"/>
  <c r="AP61" i="136"/>
  <c r="AG61" i="136"/>
  <c r="AF61" i="136"/>
  <c r="AE61" i="136"/>
  <c r="AD61" i="136"/>
  <c r="AC61" i="136"/>
  <c r="AB61" i="136"/>
  <c r="AA61" i="136"/>
  <c r="B61" i="136"/>
  <c r="A61" i="136"/>
  <c r="CS60" i="136"/>
  <c r="CQ60" i="136"/>
  <c r="AU60" i="136"/>
  <c r="AS60" i="136"/>
  <c r="AQ60" i="136"/>
  <c r="AP60" i="136"/>
  <c r="AG60" i="136"/>
  <c r="AF60" i="136"/>
  <c r="AE60" i="136"/>
  <c r="AD60" i="136"/>
  <c r="AC60" i="136"/>
  <c r="AB60" i="136"/>
  <c r="AA60" i="136"/>
  <c r="B60" i="136"/>
  <c r="A60" i="136"/>
  <c r="CS59" i="136"/>
  <c r="CQ59" i="136"/>
  <c r="AU59" i="136"/>
  <c r="AS59" i="136"/>
  <c r="AQ59" i="136"/>
  <c r="AP59" i="136"/>
  <c r="AG59" i="136"/>
  <c r="AF59" i="136"/>
  <c r="AE59" i="136"/>
  <c r="AD59" i="136"/>
  <c r="AC59" i="136"/>
  <c r="AB59" i="136"/>
  <c r="AA59" i="136"/>
  <c r="B59" i="136"/>
  <c r="A59" i="136"/>
  <c r="CS58" i="136"/>
  <c r="CQ58" i="136"/>
  <c r="AU58" i="136"/>
  <c r="AS58" i="136"/>
  <c r="AQ58" i="136"/>
  <c r="AP58" i="136"/>
  <c r="AT58" i="136" s="1"/>
  <c r="AG58" i="136"/>
  <c r="AF58" i="136"/>
  <c r="AE58" i="136"/>
  <c r="AD58" i="136"/>
  <c r="AC58" i="136"/>
  <c r="AB58" i="136"/>
  <c r="AA58" i="136"/>
  <c r="B58" i="136"/>
  <c r="A58" i="136"/>
  <c r="CS57" i="136"/>
  <c r="CQ57" i="136"/>
  <c r="AU57" i="136"/>
  <c r="AS57" i="136"/>
  <c r="AQ57" i="136"/>
  <c r="AP57" i="136"/>
  <c r="AT57" i="136" s="1"/>
  <c r="AG57" i="136"/>
  <c r="AF57" i="136"/>
  <c r="AE57" i="136"/>
  <c r="AD57" i="136"/>
  <c r="AC57" i="136"/>
  <c r="AB57" i="136"/>
  <c r="AA57" i="136"/>
  <c r="B57" i="136"/>
  <c r="A57" i="136"/>
  <c r="CS56" i="136"/>
  <c r="CQ56" i="136"/>
  <c r="AU56" i="136"/>
  <c r="AS56" i="136"/>
  <c r="AQ56" i="136"/>
  <c r="AP56" i="136"/>
  <c r="AG56" i="136"/>
  <c r="AF56" i="136"/>
  <c r="AE56" i="136"/>
  <c r="AD56" i="136"/>
  <c r="AC56" i="136"/>
  <c r="AB56" i="136"/>
  <c r="AA56" i="136"/>
  <c r="B56" i="136"/>
  <c r="A56" i="136"/>
  <c r="CS55" i="136"/>
  <c r="CQ55" i="136"/>
  <c r="AU55" i="136"/>
  <c r="AS55" i="136"/>
  <c r="AQ55" i="136"/>
  <c r="AP55" i="136"/>
  <c r="AT55" i="136" s="1"/>
  <c r="AG55" i="136"/>
  <c r="AF55" i="136"/>
  <c r="AE55" i="136"/>
  <c r="AD55" i="136"/>
  <c r="AC55" i="136"/>
  <c r="AB55" i="136"/>
  <c r="AA55" i="136"/>
  <c r="B55" i="136"/>
  <c r="A55" i="136"/>
  <c r="CS54" i="136"/>
  <c r="CQ54" i="136"/>
  <c r="AU54" i="136"/>
  <c r="AS54" i="136"/>
  <c r="AQ54" i="136"/>
  <c r="AP54" i="136"/>
  <c r="AG54" i="136"/>
  <c r="AF54" i="136"/>
  <c r="AE54" i="136"/>
  <c r="AD54" i="136"/>
  <c r="AC54" i="136"/>
  <c r="AB54" i="136"/>
  <c r="AA54" i="136"/>
  <c r="B54" i="136"/>
  <c r="AJ54" i="136" s="1"/>
  <c r="A54" i="136"/>
  <c r="CW53" i="136"/>
  <c r="CR11" i="136" s="1"/>
  <c r="CS53" i="136"/>
  <c r="CQ53" i="136"/>
  <c r="AU53" i="136"/>
  <c r="AS53" i="136"/>
  <c r="AQ53" i="136"/>
  <c r="AP53" i="136"/>
  <c r="AG53" i="136"/>
  <c r="AF53" i="136"/>
  <c r="AE53" i="136"/>
  <c r="AD53" i="136"/>
  <c r="AC53" i="136"/>
  <c r="AB53" i="136"/>
  <c r="AA53" i="136"/>
  <c r="B53" i="136"/>
  <c r="A53" i="136"/>
  <c r="CS52" i="136"/>
  <c r="CQ52" i="136"/>
  <c r="AU52" i="136"/>
  <c r="AS52" i="136"/>
  <c r="AT52" i="136" s="1"/>
  <c r="AQ52" i="136"/>
  <c r="AP52" i="136"/>
  <c r="AG52" i="136"/>
  <c r="AF52" i="136"/>
  <c r="AE52" i="136"/>
  <c r="AD52" i="136"/>
  <c r="AC52" i="136"/>
  <c r="AB52" i="136"/>
  <c r="AA52" i="136"/>
  <c r="B52" i="136"/>
  <c r="AX52" i="136" s="1"/>
  <c r="A52" i="136"/>
  <c r="CS51" i="136"/>
  <c r="CQ51" i="136"/>
  <c r="AU51" i="136"/>
  <c r="AS51" i="136"/>
  <c r="AQ51" i="136"/>
  <c r="AP51" i="136"/>
  <c r="AG51" i="136"/>
  <c r="AF51" i="136"/>
  <c r="AE51" i="136"/>
  <c r="AD51" i="136"/>
  <c r="AC51" i="136"/>
  <c r="AB51" i="136"/>
  <c r="AA51" i="136"/>
  <c r="B51" i="136"/>
  <c r="A51" i="136"/>
  <c r="CS50" i="136"/>
  <c r="CQ50" i="136"/>
  <c r="AU50" i="136"/>
  <c r="AS50" i="136"/>
  <c r="AQ50" i="136"/>
  <c r="AP50" i="136"/>
  <c r="AT50" i="136" s="1"/>
  <c r="AZ50" i="136" s="1"/>
  <c r="AN50" i="136"/>
  <c r="AM50" i="136"/>
  <c r="AL50" i="136"/>
  <c r="AK50" i="136"/>
  <c r="AJ50" i="136"/>
  <c r="AG50" i="136"/>
  <c r="AF50" i="136"/>
  <c r="AE50" i="136"/>
  <c r="AD50" i="136"/>
  <c r="AC50" i="136"/>
  <c r="AB50" i="136"/>
  <c r="AA50" i="136"/>
  <c r="B50" i="136"/>
  <c r="A50" i="136"/>
  <c r="CS49" i="136"/>
  <c r="CQ49" i="136"/>
  <c r="AU49" i="136"/>
  <c r="AS49" i="136"/>
  <c r="AQ49" i="136"/>
  <c r="AP49" i="136"/>
  <c r="AT49" i="136" s="1"/>
  <c r="AG49" i="136"/>
  <c r="AF49" i="136"/>
  <c r="AE49" i="136"/>
  <c r="AD49" i="136"/>
  <c r="AH49" i="136" s="1"/>
  <c r="AC49" i="136"/>
  <c r="AB49" i="136"/>
  <c r="AA49" i="136"/>
  <c r="B49" i="136"/>
  <c r="A49" i="136"/>
  <c r="CS48" i="136"/>
  <c r="CQ48" i="136"/>
  <c r="AU48" i="136"/>
  <c r="AS48" i="136"/>
  <c r="AQ48" i="136"/>
  <c r="AP48" i="136"/>
  <c r="AG48" i="136"/>
  <c r="AF48" i="136"/>
  <c r="AE48" i="136"/>
  <c r="AD48" i="136"/>
  <c r="AH48" i="136" s="1"/>
  <c r="AC48" i="136"/>
  <c r="AB48" i="136"/>
  <c r="AA48" i="136"/>
  <c r="B48" i="136"/>
  <c r="A48" i="136"/>
  <c r="CS47" i="136"/>
  <c r="CQ47" i="136"/>
  <c r="AU47" i="136"/>
  <c r="AS47" i="136"/>
  <c r="AQ47" i="136"/>
  <c r="AP47" i="136"/>
  <c r="AT47" i="136" s="1"/>
  <c r="AG47" i="136"/>
  <c r="AF47" i="136"/>
  <c r="AE47" i="136"/>
  <c r="AD47" i="136"/>
  <c r="AC47" i="136"/>
  <c r="AB47" i="136"/>
  <c r="AA47" i="136"/>
  <c r="B47" i="136"/>
  <c r="A47" i="136"/>
  <c r="CS46" i="136"/>
  <c r="CQ46" i="136"/>
  <c r="AU46" i="136"/>
  <c r="AS46" i="136"/>
  <c r="AQ46" i="136"/>
  <c r="AP46" i="136"/>
  <c r="AG46" i="136"/>
  <c r="AF46" i="136"/>
  <c r="AE46" i="136"/>
  <c r="AD46" i="136"/>
  <c r="AC46" i="136"/>
  <c r="AB46" i="136"/>
  <c r="AA46" i="136"/>
  <c r="B46" i="136"/>
  <c r="A46" i="136"/>
  <c r="CS45" i="136"/>
  <c r="CQ45" i="136"/>
  <c r="AU45" i="136"/>
  <c r="AS45" i="136"/>
  <c r="AQ45" i="136"/>
  <c r="AP45" i="136"/>
  <c r="AG45" i="136"/>
  <c r="AF45" i="136"/>
  <c r="AE45" i="136"/>
  <c r="AD45" i="136"/>
  <c r="AC45" i="136"/>
  <c r="AB45" i="136"/>
  <c r="AA45" i="136"/>
  <c r="B45" i="136"/>
  <c r="A45" i="136"/>
  <c r="CS44" i="136"/>
  <c r="CQ44" i="136"/>
  <c r="AX44" i="136"/>
  <c r="AW44" i="136"/>
  <c r="AU44" i="136"/>
  <c r="AV44" i="136" s="1"/>
  <c r="AS44" i="136"/>
  <c r="AQ44" i="136"/>
  <c r="AP44" i="136"/>
  <c r="AT44" i="136" s="1"/>
  <c r="AZ44" i="136" s="1"/>
  <c r="AN44" i="136"/>
  <c r="AL44" i="136"/>
  <c r="AH44" i="136"/>
  <c r="AG44" i="136"/>
  <c r="AF44" i="136"/>
  <c r="AE44" i="136"/>
  <c r="AD44" i="136"/>
  <c r="AC44" i="136"/>
  <c r="AB44" i="136"/>
  <c r="AA44" i="136"/>
  <c r="B44" i="136"/>
  <c r="A44" i="136"/>
  <c r="CS43" i="136"/>
  <c r="CQ43" i="136"/>
  <c r="AU43" i="136"/>
  <c r="AS43" i="136"/>
  <c r="AQ43" i="136"/>
  <c r="AP43" i="136"/>
  <c r="AG43" i="136"/>
  <c r="AF43" i="136"/>
  <c r="AE43" i="136"/>
  <c r="AD43" i="136"/>
  <c r="AH43" i="136" s="1"/>
  <c r="AC43" i="136"/>
  <c r="AB43" i="136"/>
  <c r="AA43" i="136"/>
  <c r="B43" i="136"/>
  <c r="A43" i="136"/>
  <c r="CS42" i="136"/>
  <c r="CQ42" i="136"/>
  <c r="AU42" i="136"/>
  <c r="AS42" i="136"/>
  <c r="AQ42" i="136"/>
  <c r="AP42" i="136"/>
  <c r="AG42" i="136"/>
  <c r="AF42" i="136"/>
  <c r="AE42" i="136"/>
  <c r="AD42" i="136"/>
  <c r="AC42" i="136"/>
  <c r="AB42" i="136"/>
  <c r="AA42" i="136"/>
  <c r="B42" i="136"/>
  <c r="A42" i="136"/>
  <c r="CS41" i="136"/>
  <c r="CQ41" i="136"/>
  <c r="AU41" i="136"/>
  <c r="AS41" i="136"/>
  <c r="AQ41" i="136"/>
  <c r="AP41" i="136"/>
  <c r="AT41" i="136" s="1"/>
  <c r="AZ41" i="136" s="1"/>
  <c r="AG41" i="136"/>
  <c r="AF41" i="136"/>
  <c r="AE41" i="136"/>
  <c r="AD41" i="136"/>
  <c r="AC41" i="136"/>
  <c r="AB41" i="136"/>
  <c r="AA41" i="136"/>
  <c r="B41" i="136"/>
  <c r="AN41" i="136" s="1"/>
  <c r="A41" i="136"/>
  <c r="CS40" i="136"/>
  <c r="CQ40" i="136"/>
  <c r="AU40" i="136"/>
  <c r="AS40" i="136"/>
  <c r="AQ40" i="136"/>
  <c r="AP40" i="136"/>
  <c r="AG40" i="136"/>
  <c r="AF40" i="136"/>
  <c r="AE40" i="136"/>
  <c r="AD40" i="136"/>
  <c r="AC40" i="136"/>
  <c r="AB40" i="136"/>
  <c r="AA40" i="136"/>
  <c r="B40" i="136"/>
  <c r="A40" i="136"/>
  <c r="CS39" i="136"/>
  <c r="CQ39" i="136"/>
  <c r="AU39" i="136"/>
  <c r="AS39" i="136"/>
  <c r="AQ39" i="136"/>
  <c r="AP39" i="136"/>
  <c r="AG39" i="136"/>
  <c r="AF39" i="136"/>
  <c r="AE39" i="136"/>
  <c r="AD39" i="136"/>
  <c r="AC39" i="136"/>
  <c r="AB39" i="136"/>
  <c r="AA39" i="136"/>
  <c r="B39" i="136"/>
  <c r="A39" i="136"/>
  <c r="CS38" i="136"/>
  <c r="CQ38" i="136"/>
  <c r="AU38" i="136"/>
  <c r="AS38" i="136"/>
  <c r="AQ38" i="136"/>
  <c r="AP38" i="136"/>
  <c r="AT38" i="136" s="1"/>
  <c r="AG38" i="136"/>
  <c r="AF38" i="136"/>
  <c r="AE38" i="136"/>
  <c r="AD38" i="136"/>
  <c r="AC38" i="136"/>
  <c r="AB38" i="136"/>
  <c r="AA38" i="136"/>
  <c r="B38" i="136"/>
  <c r="A38" i="136"/>
  <c r="CS37" i="136"/>
  <c r="CQ37" i="136"/>
  <c r="AU37" i="136"/>
  <c r="AS37" i="136"/>
  <c r="AQ37" i="136"/>
  <c r="AP37" i="136"/>
  <c r="AG37" i="136"/>
  <c r="AF37" i="136"/>
  <c r="AE37" i="136"/>
  <c r="AD37" i="136"/>
  <c r="AC37" i="136"/>
  <c r="AB37" i="136"/>
  <c r="AA37" i="136"/>
  <c r="B37" i="136"/>
  <c r="AY37" i="136" s="1"/>
  <c r="A37" i="136"/>
  <c r="CS36" i="136"/>
  <c r="CQ36" i="136"/>
  <c r="AY36" i="136"/>
  <c r="AX36" i="136"/>
  <c r="AW36" i="136"/>
  <c r="AU36" i="136"/>
  <c r="AV36" i="136" s="1"/>
  <c r="AS36" i="136"/>
  <c r="AQ36" i="136"/>
  <c r="AP36" i="136"/>
  <c r="AG36" i="136"/>
  <c r="AF36" i="136"/>
  <c r="AE36" i="136"/>
  <c r="AD36" i="136"/>
  <c r="AC36" i="136"/>
  <c r="AB36" i="136"/>
  <c r="AA36" i="136"/>
  <c r="B36" i="136"/>
  <c r="A36" i="136"/>
  <c r="CS35" i="136"/>
  <c r="CQ35" i="136"/>
  <c r="AU35" i="136"/>
  <c r="AS35" i="136"/>
  <c r="AQ35" i="136"/>
  <c r="AP35" i="136"/>
  <c r="AG35" i="136"/>
  <c r="AF35" i="136"/>
  <c r="AE35" i="136"/>
  <c r="AD35" i="136"/>
  <c r="AH35" i="136" s="1"/>
  <c r="AC35" i="136"/>
  <c r="AB35" i="136"/>
  <c r="AA35" i="136"/>
  <c r="B35" i="136"/>
  <c r="A35" i="136"/>
  <c r="CS34" i="136"/>
  <c r="CQ34" i="136"/>
  <c r="AU34" i="136"/>
  <c r="AS34" i="136"/>
  <c r="AQ34" i="136"/>
  <c r="AP34" i="136"/>
  <c r="AT34" i="136" s="1"/>
  <c r="AG34" i="136"/>
  <c r="AF34" i="136"/>
  <c r="AE34" i="136"/>
  <c r="AD34" i="136"/>
  <c r="AC34" i="136"/>
  <c r="AB34" i="136"/>
  <c r="AA34" i="136"/>
  <c r="B34" i="136"/>
  <c r="A34" i="136"/>
  <c r="CS33" i="136"/>
  <c r="CQ33" i="136"/>
  <c r="AU33" i="136"/>
  <c r="AS33" i="136"/>
  <c r="AQ33" i="136"/>
  <c r="AP33" i="136"/>
  <c r="AG33" i="136"/>
  <c r="AF33" i="136"/>
  <c r="AE33" i="136"/>
  <c r="AD33" i="136"/>
  <c r="AC33" i="136"/>
  <c r="AB33" i="136"/>
  <c r="AA33" i="136"/>
  <c r="B33" i="136"/>
  <c r="AL33" i="136" s="1"/>
  <c r="A33" i="136"/>
  <c r="CW32" i="136"/>
  <c r="CS32" i="136"/>
  <c r="CQ32" i="136"/>
  <c r="AU32" i="136"/>
  <c r="AS32" i="136"/>
  <c r="AQ32" i="136"/>
  <c r="AP32" i="136"/>
  <c r="AT32" i="136" s="1"/>
  <c r="AG32" i="136"/>
  <c r="AF32" i="136"/>
  <c r="AE32" i="136"/>
  <c r="AD32" i="136"/>
  <c r="AC32" i="136"/>
  <c r="AB32" i="136"/>
  <c r="AA32" i="136"/>
  <c r="B32" i="136"/>
  <c r="AK32" i="136" s="1"/>
  <c r="A32" i="136"/>
  <c r="CS31" i="136"/>
  <c r="CQ31" i="136"/>
  <c r="AU31" i="136"/>
  <c r="AS31" i="136"/>
  <c r="AQ31" i="136"/>
  <c r="AP31" i="136"/>
  <c r="AG31" i="136"/>
  <c r="AF31" i="136"/>
  <c r="AE31" i="136"/>
  <c r="AD31" i="136"/>
  <c r="AC31" i="136"/>
  <c r="AB31" i="136"/>
  <c r="AA31" i="136"/>
  <c r="B31" i="136"/>
  <c r="AM31" i="136" s="1"/>
  <c r="A31" i="136"/>
  <c r="CS30" i="136"/>
  <c r="CQ30" i="136"/>
  <c r="AU30" i="136"/>
  <c r="AS30" i="136"/>
  <c r="AQ30" i="136"/>
  <c r="AP30" i="136"/>
  <c r="AT30" i="136" s="1"/>
  <c r="AG30" i="136"/>
  <c r="AF30" i="136"/>
  <c r="AE30" i="136"/>
  <c r="AD30" i="136"/>
  <c r="AC30" i="136"/>
  <c r="AB30" i="136"/>
  <c r="AA30" i="136"/>
  <c r="B30" i="136"/>
  <c r="AJ30" i="136" s="1"/>
  <c r="A30" i="136"/>
  <c r="CS29" i="136"/>
  <c r="CQ29" i="136"/>
  <c r="AU29" i="136"/>
  <c r="AS29" i="136"/>
  <c r="AQ29" i="136"/>
  <c r="AP29" i="136"/>
  <c r="AG29" i="136"/>
  <c r="AF29" i="136"/>
  <c r="AE29" i="136"/>
  <c r="AD29" i="136"/>
  <c r="AH29" i="136" s="1"/>
  <c r="AC29" i="136"/>
  <c r="AB29" i="136"/>
  <c r="AA29" i="136"/>
  <c r="B29" i="136"/>
  <c r="AM29" i="136" s="1"/>
  <c r="A29" i="136"/>
  <c r="CS28" i="136"/>
  <c r="CQ28" i="136"/>
  <c r="AU28" i="136"/>
  <c r="AS28" i="136"/>
  <c r="AQ28" i="136"/>
  <c r="AP28" i="136"/>
  <c r="AG28" i="136"/>
  <c r="AF28" i="136"/>
  <c r="AE28" i="136"/>
  <c r="AD28" i="136"/>
  <c r="AH28" i="136" s="1"/>
  <c r="AC28" i="136"/>
  <c r="AB28" i="136"/>
  <c r="AA28" i="136"/>
  <c r="B28" i="136"/>
  <c r="A28" i="136"/>
  <c r="CS27" i="136"/>
  <c r="CQ27" i="136"/>
  <c r="AU27" i="136"/>
  <c r="AS27" i="136"/>
  <c r="AQ27" i="136"/>
  <c r="AP27" i="136"/>
  <c r="AG27" i="136"/>
  <c r="AF27" i="136"/>
  <c r="AE27" i="136"/>
  <c r="AD27" i="136"/>
  <c r="AC27" i="136"/>
  <c r="AB27" i="136"/>
  <c r="AA27" i="136"/>
  <c r="B27" i="136"/>
  <c r="AM27" i="136" s="1"/>
  <c r="A27" i="136"/>
  <c r="CS26" i="136"/>
  <c r="CQ26" i="136"/>
  <c r="AU26" i="136"/>
  <c r="AS26" i="136"/>
  <c r="AQ26" i="136"/>
  <c r="AP26" i="136"/>
  <c r="AT26" i="136" s="1"/>
  <c r="AG26" i="136"/>
  <c r="AF26" i="136"/>
  <c r="AE26" i="136"/>
  <c r="AD26" i="136"/>
  <c r="AH26" i="136" s="1"/>
  <c r="AC26" i="136"/>
  <c r="AB26" i="136"/>
  <c r="AA26" i="136"/>
  <c r="B26" i="136"/>
  <c r="AJ26" i="136" s="1"/>
  <c r="A26" i="136"/>
  <c r="CS25" i="136"/>
  <c r="CQ25" i="136"/>
  <c r="AU25" i="136"/>
  <c r="AS25" i="136"/>
  <c r="AQ25" i="136"/>
  <c r="AP25" i="136"/>
  <c r="AG25" i="136"/>
  <c r="AF25" i="136"/>
  <c r="AE25" i="136"/>
  <c r="AD25" i="136"/>
  <c r="AC25" i="136"/>
  <c r="AB25" i="136"/>
  <c r="AA25" i="136"/>
  <c r="B25" i="136"/>
  <c r="AY25" i="136" s="1"/>
  <c r="A25" i="136"/>
  <c r="CS24" i="136"/>
  <c r="CQ24" i="136"/>
  <c r="AU24" i="136"/>
  <c r="AS24" i="136"/>
  <c r="AQ24" i="136"/>
  <c r="AP24" i="136"/>
  <c r="AG24" i="136"/>
  <c r="AF24" i="136"/>
  <c r="AE24" i="136"/>
  <c r="AD24" i="136"/>
  <c r="AC24" i="136"/>
  <c r="AB24" i="136"/>
  <c r="AA24" i="136"/>
  <c r="B24" i="136"/>
  <c r="A24" i="136"/>
  <c r="CS23" i="136"/>
  <c r="CQ23" i="136"/>
  <c r="AU23" i="136"/>
  <c r="AS23" i="136"/>
  <c r="AQ23" i="136"/>
  <c r="AP23" i="136"/>
  <c r="AT23" i="136" s="1"/>
  <c r="AG23" i="136"/>
  <c r="AF23" i="136"/>
  <c r="AE23" i="136"/>
  <c r="AD23" i="136"/>
  <c r="AC23" i="136"/>
  <c r="AB23" i="136"/>
  <c r="AA23" i="136"/>
  <c r="B23" i="136"/>
  <c r="AY23" i="136" s="1"/>
  <c r="A23" i="136"/>
  <c r="CS22" i="136"/>
  <c r="CQ22" i="136"/>
  <c r="AU22" i="136"/>
  <c r="AS22" i="136"/>
  <c r="AQ22" i="136"/>
  <c r="AP22" i="136"/>
  <c r="AG22" i="136"/>
  <c r="AF22" i="136"/>
  <c r="AE22" i="136"/>
  <c r="AD22" i="136"/>
  <c r="AC22" i="136"/>
  <c r="AB22" i="136"/>
  <c r="AA22" i="136"/>
  <c r="B22" i="136"/>
  <c r="AL22" i="136" s="1"/>
  <c r="A22" i="136"/>
  <c r="CS21" i="136"/>
  <c r="CQ21" i="136"/>
  <c r="AU21" i="136"/>
  <c r="AS21" i="136"/>
  <c r="AQ21" i="136"/>
  <c r="AT21" i="136" s="1"/>
  <c r="AP21" i="136"/>
  <c r="AG21" i="136"/>
  <c r="AF21" i="136"/>
  <c r="AE21" i="136"/>
  <c r="AD21" i="136"/>
  <c r="AC21" i="136"/>
  <c r="AB21" i="136"/>
  <c r="AA21" i="136"/>
  <c r="B21" i="136"/>
  <c r="AY21" i="136" s="1"/>
  <c r="A21" i="136"/>
  <c r="CS20" i="136"/>
  <c r="CQ20" i="136"/>
  <c r="AU20" i="136"/>
  <c r="AS20" i="136"/>
  <c r="AQ20" i="136"/>
  <c r="AP20" i="136"/>
  <c r="AG20" i="136"/>
  <c r="AF20" i="136"/>
  <c r="AE20" i="136"/>
  <c r="AD20" i="136"/>
  <c r="AH20" i="136" s="1"/>
  <c r="AC20" i="136"/>
  <c r="AB20" i="136"/>
  <c r="AA20" i="136"/>
  <c r="B20" i="136"/>
  <c r="AL20" i="136" s="1"/>
  <c r="A20" i="136"/>
  <c r="CS19" i="136"/>
  <c r="CQ19" i="136"/>
  <c r="AU19" i="136"/>
  <c r="AS19" i="136"/>
  <c r="AQ19" i="136"/>
  <c r="AP19" i="136"/>
  <c r="AT19" i="136" s="1"/>
  <c r="AG19" i="136"/>
  <c r="AF19" i="136"/>
  <c r="AE19" i="136"/>
  <c r="AD19" i="136"/>
  <c r="AC19" i="136"/>
  <c r="AB19" i="136"/>
  <c r="AA19" i="136"/>
  <c r="B19" i="136"/>
  <c r="AY19" i="136" s="1"/>
  <c r="A19" i="136"/>
  <c r="CS18" i="136"/>
  <c r="CQ18" i="136"/>
  <c r="AU18" i="136"/>
  <c r="AS18" i="136"/>
  <c r="AQ18" i="136"/>
  <c r="AP18" i="136"/>
  <c r="AG18" i="136"/>
  <c r="AF18" i="136"/>
  <c r="AE18" i="136"/>
  <c r="AD18" i="136"/>
  <c r="AH18" i="136" s="1"/>
  <c r="AC18" i="136"/>
  <c r="AB18" i="136"/>
  <c r="AA18" i="136"/>
  <c r="B18" i="136"/>
  <c r="AX18" i="136" s="1"/>
  <c r="A18" i="136"/>
  <c r="CS17" i="136"/>
  <c r="CQ17" i="136"/>
  <c r="AU17" i="136"/>
  <c r="AS17" i="136"/>
  <c r="AQ17" i="136"/>
  <c r="AP17" i="136"/>
  <c r="AT17" i="136" s="1"/>
  <c r="AG17" i="136"/>
  <c r="AF17" i="136"/>
  <c r="AE17" i="136"/>
  <c r="AD17" i="136"/>
  <c r="AH17" i="136" s="1"/>
  <c r="AC17" i="136"/>
  <c r="AB17" i="136"/>
  <c r="AA17" i="136"/>
  <c r="B17" i="136"/>
  <c r="AY17" i="136" s="1"/>
  <c r="A17" i="136"/>
  <c r="CS16" i="136"/>
  <c r="CQ16" i="136"/>
  <c r="AU16" i="136"/>
  <c r="AS16" i="136"/>
  <c r="AQ16" i="136"/>
  <c r="AP16" i="136"/>
  <c r="AT16" i="136" s="1"/>
  <c r="AG16" i="136"/>
  <c r="AF16" i="136"/>
  <c r="AE16" i="136"/>
  <c r="AD16" i="136"/>
  <c r="AC16" i="136"/>
  <c r="AB16" i="136"/>
  <c r="AA16" i="136"/>
  <c r="B16" i="136"/>
  <c r="AJ16" i="136" s="1"/>
  <c r="A16" i="136"/>
  <c r="CS15" i="136"/>
  <c r="CQ15" i="136"/>
  <c r="BK15" i="136"/>
  <c r="BK16" i="136" s="1"/>
  <c r="AU15" i="136"/>
  <c r="AS15" i="136"/>
  <c r="AQ15" i="136"/>
  <c r="AP15" i="136"/>
  <c r="AG15" i="136"/>
  <c r="AF15" i="136"/>
  <c r="AE15" i="136"/>
  <c r="AD15" i="136"/>
  <c r="AC15" i="136"/>
  <c r="AB15" i="136"/>
  <c r="AA15" i="136"/>
  <c r="B15" i="136"/>
  <c r="AY15" i="136" s="1"/>
  <c r="A15" i="136"/>
  <c r="CS14" i="136"/>
  <c r="CR14" i="136" a="1"/>
  <c r="CR14" i="136" s="1"/>
  <c r="CT14" i="136" s="1"/>
  <c r="CQ14" i="136"/>
  <c r="BJ14" i="136"/>
  <c r="BJ15" i="136" s="1"/>
  <c r="BL15" i="136" s="1"/>
  <c r="AU14" i="136"/>
  <c r="AC14" i="136"/>
  <c r="AB14" i="136"/>
  <c r="AA14" i="136"/>
  <c r="B14" i="136"/>
  <c r="AK14" i="136" s="1"/>
  <c r="A14" i="136"/>
  <c r="BL11" i="136"/>
  <c r="BX4" i="136"/>
  <c r="CJ3" i="136"/>
  <c r="CL3" i="136" s="1"/>
  <c r="BX3" i="136"/>
  <c r="BO16" i="140" l="1"/>
  <c r="BQ16" i="140" s="1"/>
  <c r="BN17" i="140"/>
  <c r="BP17" i="140" s="1"/>
  <c r="BL17" i="140"/>
  <c r="BJ18" i="140"/>
  <c r="BK18" i="140"/>
  <c r="CR17" i="140" a="1"/>
  <c r="CR17" i="140" s="1"/>
  <c r="CT17" i="140" s="1"/>
  <c r="BR17" i="140" a="1"/>
  <c r="BR17" i="140" s="1"/>
  <c r="BU17" i="140" s="1"/>
  <c r="AO286" i="138"/>
  <c r="AK259" i="138"/>
  <c r="AN302" i="138"/>
  <c r="AL259" i="138"/>
  <c r="AK286" i="138"/>
  <c r="AN286" i="138"/>
  <c r="AZ270" i="138"/>
  <c r="AV272" i="138"/>
  <c r="AZ326" i="138"/>
  <c r="AN270" i="138"/>
  <c r="AW224" i="138"/>
  <c r="AY261" i="138"/>
  <c r="AW272" i="138"/>
  <c r="AW286" i="138"/>
  <c r="AX224" i="138"/>
  <c r="AX272" i="138"/>
  <c r="AK277" i="138"/>
  <c r="AX286" i="138"/>
  <c r="AW326" i="138"/>
  <c r="AY224" i="138"/>
  <c r="AW270" i="138"/>
  <c r="AY286" i="138"/>
  <c r="AX326" i="138"/>
  <c r="AO252" i="138"/>
  <c r="AK326" i="138"/>
  <c r="AX270" i="138"/>
  <c r="AY326" i="138"/>
  <c r="AX222" i="138"/>
  <c r="AY270" i="138"/>
  <c r="AW324" i="138"/>
  <c r="AW310" i="138"/>
  <c r="AM270" i="138"/>
  <c r="AX310" i="138"/>
  <c r="AW296" i="138"/>
  <c r="AX296" i="138"/>
  <c r="AV203" i="138"/>
  <c r="AM262" i="138"/>
  <c r="AX308" i="138"/>
  <c r="AL292" i="138"/>
  <c r="AL318" i="138"/>
  <c r="AL216" i="138"/>
  <c r="AV232" i="138"/>
  <c r="AM292" i="138"/>
  <c r="AY294" i="138"/>
  <c r="AW301" i="138"/>
  <c r="AW320" i="138"/>
  <c r="AX232" i="138"/>
  <c r="AZ318" i="138"/>
  <c r="AX320" i="138"/>
  <c r="AZ232" i="138"/>
  <c r="BA205" i="138"/>
  <c r="BA294" i="138"/>
  <c r="AZ265" i="138"/>
  <c r="AV171" i="138"/>
  <c r="AT220" i="138"/>
  <c r="AV304" i="138"/>
  <c r="AH248" i="138"/>
  <c r="AH330" i="138"/>
  <c r="AO330" i="138" s="1"/>
  <c r="AT214" i="138"/>
  <c r="AV262" i="138"/>
  <c r="AZ181" i="138"/>
  <c r="AZ224" i="138"/>
  <c r="AH231" i="138"/>
  <c r="AT237" i="138"/>
  <c r="AT248" i="138"/>
  <c r="AZ248" i="138" s="1"/>
  <c r="AT282" i="138"/>
  <c r="AZ282" i="138" s="1"/>
  <c r="AH317" i="138"/>
  <c r="AO317" i="138" s="1"/>
  <c r="AV175" i="138"/>
  <c r="AH296" i="138"/>
  <c r="AH237" i="138"/>
  <c r="AH250" i="138"/>
  <c r="AO250" i="138" s="1"/>
  <c r="AT239" i="138"/>
  <c r="AV320" i="138"/>
  <c r="AV151" i="138"/>
  <c r="AZ172" i="138"/>
  <c r="AH174" i="138"/>
  <c r="AO174" i="138" s="1"/>
  <c r="AH184" i="138"/>
  <c r="AO184" i="138" s="1"/>
  <c r="AT188" i="138"/>
  <c r="AZ188" i="138" s="1"/>
  <c r="AH210" i="138"/>
  <c r="AT235" i="138"/>
  <c r="AH242" i="138"/>
  <c r="AT272" i="138"/>
  <c r="AT294" i="138"/>
  <c r="AZ294" i="138" s="1"/>
  <c r="AV296" i="138"/>
  <c r="AO301" i="138"/>
  <c r="AY310" i="138"/>
  <c r="AT315" i="138"/>
  <c r="AH323" i="138"/>
  <c r="AO323" i="138" s="1"/>
  <c r="AY324" i="138"/>
  <c r="AV224" i="138"/>
  <c r="AH264" i="138"/>
  <c r="AT252" i="138"/>
  <c r="AT300" i="138"/>
  <c r="AZ300" i="138" s="1"/>
  <c r="AV310" i="138"/>
  <c r="AV324" i="138"/>
  <c r="AH294" i="138"/>
  <c r="AO182" i="138"/>
  <c r="AT244" i="138"/>
  <c r="AT278" i="138"/>
  <c r="AZ278" i="138" s="1"/>
  <c r="AT280" i="138"/>
  <c r="AH305" i="138"/>
  <c r="AT307" i="138"/>
  <c r="AZ310" i="138"/>
  <c r="AH313" i="138"/>
  <c r="AZ324" i="138"/>
  <c r="AL231" i="138"/>
  <c r="AH309" i="138"/>
  <c r="AO309" i="138" s="1"/>
  <c r="AO231" i="138"/>
  <c r="AJ269" i="138"/>
  <c r="AL309" i="138"/>
  <c r="AT186" i="138"/>
  <c r="AH157" i="138"/>
  <c r="AT174" i="138"/>
  <c r="AK208" i="138"/>
  <c r="AH225" i="138"/>
  <c r="AJ227" i="138"/>
  <c r="BA227" i="138" s="1"/>
  <c r="AT233" i="138"/>
  <c r="AZ238" i="138"/>
  <c r="AT242" i="138"/>
  <c r="AV261" i="138"/>
  <c r="AL269" i="138"/>
  <c r="AV286" i="138"/>
  <c r="AH299" i="138"/>
  <c r="AT305" i="138"/>
  <c r="AT323" i="138"/>
  <c r="AZ323" i="138" s="1"/>
  <c r="AV270" i="138"/>
  <c r="AV278" i="138"/>
  <c r="AH229" i="138"/>
  <c r="AV280" i="138"/>
  <c r="AH172" i="138"/>
  <c r="AH204" i="138"/>
  <c r="AJ206" i="138"/>
  <c r="AN227" i="138"/>
  <c r="AT229" i="138"/>
  <c r="AZ229" i="138" s="1"/>
  <c r="AZ260" i="138"/>
  <c r="AM269" i="138"/>
  <c r="AJ285" i="138"/>
  <c r="AT313" i="138"/>
  <c r="AZ313" i="138" s="1"/>
  <c r="AV317" i="138"/>
  <c r="AK269" i="138"/>
  <c r="AT317" i="138"/>
  <c r="AH178" i="138"/>
  <c r="AL180" i="138"/>
  <c r="AH189" i="138"/>
  <c r="AW193" i="138"/>
  <c r="AK206" i="138"/>
  <c r="AY242" i="138"/>
  <c r="AT255" i="138"/>
  <c r="AZ255" i="138" s="1"/>
  <c r="AN269" i="138"/>
  <c r="AK285" i="138"/>
  <c r="AW317" i="138"/>
  <c r="AZ217" i="138"/>
  <c r="AT197" i="138"/>
  <c r="AT286" i="138"/>
  <c r="AT161" i="138"/>
  <c r="AH285" i="138"/>
  <c r="AT159" i="138"/>
  <c r="AM180" i="138"/>
  <c r="AX193" i="138"/>
  <c r="AL204" i="138"/>
  <c r="AN206" i="138"/>
  <c r="AH217" i="138"/>
  <c r="AT221" i="138"/>
  <c r="AZ231" i="138"/>
  <c r="AZ242" i="138"/>
  <c r="AT253" i="138"/>
  <c r="AZ253" i="138" s="1"/>
  <c r="AO269" i="138"/>
  <c r="AZ271" i="138"/>
  <c r="AL285" i="138"/>
  <c r="AX305" i="138"/>
  <c r="AX317" i="138"/>
  <c r="AH168" i="138"/>
  <c r="AJ229" i="138"/>
  <c r="AN309" i="138"/>
  <c r="AT152" i="138"/>
  <c r="AW170" i="138"/>
  <c r="AL176" i="138"/>
  <c r="AN180" i="138"/>
  <c r="AT182" i="138"/>
  <c r="AZ182" i="138" s="1"/>
  <c r="AO206" i="138"/>
  <c r="AT215" i="138"/>
  <c r="AV229" i="138"/>
  <c r="AT240" i="138"/>
  <c r="AH245" i="138"/>
  <c r="AH249" i="138"/>
  <c r="AK251" i="138"/>
  <c r="AL277" i="138"/>
  <c r="AM285" i="138"/>
  <c r="AZ286" i="138"/>
  <c r="AH291" i="138"/>
  <c r="AO291" i="138" s="1"/>
  <c r="AY317" i="138"/>
  <c r="AJ202" i="138"/>
  <c r="BA202" i="138" s="1"/>
  <c r="AV208" i="138"/>
  <c r="AH213" i="138"/>
  <c r="AO213" i="138" s="1"/>
  <c r="AV221" i="138"/>
  <c r="AT225" i="138"/>
  <c r="AZ225" i="138" s="1"/>
  <c r="AW229" i="138"/>
  <c r="AH238" i="138"/>
  <c r="AO238" i="138" s="1"/>
  <c r="AO249" i="138"/>
  <c r="AH273" i="138"/>
  <c r="AM277" i="138"/>
  <c r="AN285" i="138"/>
  <c r="AT291" i="138"/>
  <c r="AJ293" i="138"/>
  <c r="AV309" i="138"/>
  <c r="AT311" i="138"/>
  <c r="AT319" i="138"/>
  <c r="AH329" i="138"/>
  <c r="AJ150" i="138"/>
  <c r="AT164" i="138"/>
  <c r="AO176" i="138"/>
  <c r="AT189" i="138"/>
  <c r="AW208" i="138"/>
  <c r="AZ220" i="138"/>
  <c r="AW221" i="138"/>
  <c r="AY229" i="138"/>
  <c r="AT249" i="138"/>
  <c r="AZ249" i="138" s="1"/>
  <c r="AT251" i="138"/>
  <c r="AN277" i="138"/>
  <c r="AO285" i="138"/>
  <c r="AM293" i="138"/>
  <c r="AW309" i="138"/>
  <c r="AO325" i="138"/>
  <c r="AH200" i="138"/>
  <c r="AT202" i="138"/>
  <c r="AX225" i="138"/>
  <c r="AL236" i="138"/>
  <c r="AH258" i="138"/>
  <c r="AO258" i="138" s="1"/>
  <c r="AH260" i="138"/>
  <c r="AO260" i="138" s="1"/>
  <c r="AH271" i="138"/>
  <c r="AO271" i="138" s="1"/>
  <c r="AO277" i="138"/>
  <c r="AH279" i="138"/>
  <c r="AO279" i="138" s="1"/>
  <c r="AT285" i="138"/>
  <c r="AZ285" i="138" s="1"/>
  <c r="AN293" i="138"/>
  <c r="AV301" i="138"/>
  <c r="AY309" i="138"/>
  <c r="AT325" i="138"/>
  <c r="AH187" i="138"/>
  <c r="AH211" i="138"/>
  <c r="AT238" i="138"/>
  <c r="AO245" i="138"/>
  <c r="AO293" i="138"/>
  <c r="AT297" i="138"/>
  <c r="AJ308" i="138"/>
  <c r="AZ309" i="138"/>
  <c r="AK316" i="138"/>
  <c r="BA222" i="138"/>
  <c r="AV164" i="138"/>
  <c r="AZ166" i="138"/>
  <c r="AH185" i="138"/>
  <c r="AO185" i="138" s="1"/>
  <c r="AH192" i="138"/>
  <c r="AN198" i="138"/>
  <c r="AZ206" i="138"/>
  <c r="AT213" i="138"/>
  <c r="AX217" i="138"/>
  <c r="AH243" i="138"/>
  <c r="AT245" i="138"/>
  <c r="AT247" i="138"/>
  <c r="AZ247" i="138" s="1"/>
  <c r="AT260" i="138"/>
  <c r="AX265" i="138"/>
  <c r="AV269" i="138"/>
  <c r="AT277" i="138"/>
  <c r="AZ277" i="138" s="1"/>
  <c r="AT281" i="138"/>
  <c r="AZ281" i="138" s="1"/>
  <c r="AT293" i="138"/>
  <c r="AT295" i="138"/>
  <c r="AX301" i="138"/>
  <c r="AK308" i="138"/>
  <c r="AL316" i="138"/>
  <c r="AH327" i="138"/>
  <c r="AT329" i="138"/>
  <c r="AZ329" i="138" s="1"/>
  <c r="AY217" i="138"/>
  <c r="AV249" i="138"/>
  <c r="AW263" i="138"/>
  <c r="AW269" i="138"/>
  <c r="AZ284" i="138"/>
  <c r="AZ292" i="138"/>
  <c r="AL308" i="138"/>
  <c r="AM316" i="138"/>
  <c r="AH228" i="138"/>
  <c r="AO228" i="138" s="1"/>
  <c r="AH234" i="138"/>
  <c r="AX249" i="138"/>
  <c r="AH254" i="138"/>
  <c r="AO254" i="138" s="1"/>
  <c r="AH256" i="138"/>
  <c r="AO256" i="138" s="1"/>
  <c r="AY263" i="138"/>
  <c r="AX269" i="138"/>
  <c r="AT271" i="138"/>
  <c r="AM279" i="138"/>
  <c r="AV285" i="138"/>
  <c r="AZ301" i="138"/>
  <c r="AM308" i="138"/>
  <c r="AN316" i="138"/>
  <c r="AV325" i="138"/>
  <c r="AT162" i="138"/>
  <c r="AZ162" i="138" s="1"/>
  <c r="AZ164" i="138"/>
  <c r="AK175" i="138"/>
  <c r="AW176" i="138"/>
  <c r="AM211" i="138"/>
  <c r="AH222" i="138"/>
  <c r="AH224" i="138"/>
  <c r="AT234" i="138"/>
  <c r="AY249" i="138"/>
  <c r="AY269" i="138"/>
  <c r="AV277" i="138"/>
  <c r="AW285" i="138"/>
  <c r="AN308" i="138"/>
  <c r="AO316" i="138"/>
  <c r="AJ324" i="138"/>
  <c r="BA324" i="138" s="1"/>
  <c r="AW325" i="138"/>
  <c r="AT327" i="138"/>
  <c r="AY164" i="138"/>
  <c r="AV190" i="138"/>
  <c r="AL175" i="138"/>
  <c r="AX176" i="138"/>
  <c r="AH183" i="138"/>
  <c r="AO183" i="138" s="1"/>
  <c r="AT185" i="138"/>
  <c r="AT187" i="138"/>
  <c r="AZ187" i="138" s="1"/>
  <c r="AN211" i="138"/>
  <c r="AH230" i="138"/>
  <c r="AO230" i="138" s="1"/>
  <c r="AZ239" i="138"/>
  <c r="AY247" i="138"/>
  <c r="AZ276" i="138"/>
  <c r="AW277" i="138"/>
  <c r="AT279" i="138"/>
  <c r="AZ279" i="138" s="1"/>
  <c r="AY281" i="138"/>
  <c r="AX285" i="138"/>
  <c r="AV293" i="138"/>
  <c r="AO308" i="138"/>
  <c r="AT314" i="138"/>
  <c r="AK324" i="138"/>
  <c r="AX325" i="138"/>
  <c r="AX329" i="138"/>
  <c r="AW164" i="138"/>
  <c r="AV176" i="138"/>
  <c r="AH171" i="138"/>
  <c r="AH194" i="138"/>
  <c r="AT211" i="138"/>
  <c r="AJ220" i="138"/>
  <c r="AZ246" i="138"/>
  <c r="AX277" i="138"/>
  <c r="AY285" i="138"/>
  <c r="AH292" i="138"/>
  <c r="AO292" i="138" s="1"/>
  <c r="AW293" i="138"/>
  <c r="AH300" i="138"/>
  <c r="AO300" i="138" s="1"/>
  <c r="AT306" i="138"/>
  <c r="AZ306" i="138" s="1"/>
  <c r="AT316" i="138"/>
  <c r="AZ316" i="138" s="1"/>
  <c r="AK318" i="138"/>
  <c r="AL324" i="138"/>
  <c r="AZ325" i="138"/>
  <c r="AV139" i="138"/>
  <c r="AH167" i="138"/>
  <c r="AH181" i="138"/>
  <c r="AO181" i="138" s="1"/>
  <c r="AT194" i="138"/>
  <c r="AV198" i="138"/>
  <c r="AZ237" i="138"/>
  <c r="AZ250" i="138"/>
  <c r="AY293" i="138"/>
  <c r="AM324" i="138"/>
  <c r="AV196" i="138"/>
  <c r="AZ198" i="138"/>
  <c r="AH205" i="138"/>
  <c r="AH218" i="138"/>
  <c r="AM220" i="138"/>
  <c r="AJ222" i="138"/>
  <c r="AT230" i="138"/>
  <c r="AZ230" i="138" s="1"/>
  <c r="AM254" i="138"/>
  <c r="AZ274" i="138"/>
  <c r="AZ293" i="138"/>
  <c r="AK300" i="138"/>
  <c r="AH312" i="138"/>
  <c r="AM318" i="138"/>
  <c r="AH322" i="138"/>
  <c r="AN324" i="138"/>
  <c r="AV327" i="138"/>
  <c r="AN158" i="138"/>
  <c r="AT171" i="138"/>
  <c r="AZ177" i="138"/>
  <c r="AH179" i="138"/>
  <c r="AO179" i="138" s="1"/>
  <c r="AT183" i="138"/>
  <c r="AY196" i="138"/>
  <c r="AN220" i="138"/>
  <c r="AN222" i="138"/>
  <c r="AH239" i="138"/>
  <c r="AO239" i="138" s="1"/>
  <c r="AT241" i="138"/>
  <c r="AN262" i="138"/>
  <c r="AH276" i="138"/>
  <c r="AO276" i="138" s="1"/>
  <c r="AY279" i="138"/>
  <c r="AL300" i="138"/>
  <c r="AH302" i="138"/>
  <c r="AO302" i="138" s="1"/>
  <c r="AH310" i="138"/>
  <c r="AV316" i="138"/>
  <c r="AN318" i="138"/>
  <c r="AT322" i="138"/>
  <c r="AY327" i="138"/>
  <c r="AT146" i="138"/>
  <c r="AT158" i="138"/>
  <c r="AZ158" i="138" s="1"/>
  <c r="AH165" i="138"/>
  <c r="AZ186" i="138"/>
  <c r="AZ196" i="138"/>
  <c r="AH214" i="138"/>
  <c r="AO220" i="138"/>
  <c r="AO222" i="138"/>
  <c r="AH246" i="138"/>
  <c r="AK252" i="138"/>
  <c r="AT254" i="138"/>
  <c r="AZ254" i="138" s="1"/>
  <c r="AV256" i="138"/>
  <c r="AH261" i="138"/>
  <c r="AO261" i="138" s="1"/>
  <c r="AH266" i="138"/>
  <c r="AO266" i="138" s="1"/>
  <c r="AJ292" i="138"/>
  <c r="BA292" i="138" s="1"/>
  <c r="AH298" i="138"/>
  <c r="AM300" i="138"/>
  <c r="AV308" i="138"/>
  <c r="AT312" i="138"/>
  <c r="AZ312" i="138" s="1"/>
  <c r="AW316" i="138"/>
  <c r="AO318" i="138"/>
  <c r="AH156" i="138"/>
  <c r="AO156" i="138" s="1"/>
  <c r="AX160" i="138"/>
  <c r="AT173" i="138"/>
  <c r="AZ173" i="138" s="1"/>
  <c r="AT175" i="138"/>
  <c r="AZ175" i="138" s="1"/>
  <c r="AL179" i="138"/>
  <c r="AN181" i="138"/>
  <c r="AT190" i="138"/>
  <c r="AN203" i="138"/>
  <c r="AT207" i="138"/>
  <c r="AT209" i="138"/>
  <c r="AZ212" i="138"/>
  <c r="AN216" i="138"/>
  <c r="AT222" i="138"/>
  <c r="AZ222" i="138" s="1"/>
  <c r="AT226" i="138"/>
  <c r="AW232" i="138"/>
  <c r="AL252" i="138"/>
  <c r="AW256" i="138"/>
  <c r="AT262" i="138"/>
  <c r="AZ262" i="138" s="1"/>
  <c r="AH270" i="138"/>
  <c r="AH290" i="138"/>
  <c r="AK292" i="138"/>
  <c r="AN300" i="138"/>
  <c r="AW308" i="138"/>
  <c r="AX316" i="138"/>
  <c r="AT151" i="138"/>
  <c r="AZ151" i="138" s="1"/>
  <c r="AY166" i="138"/>
  <c r="AZ201" i="138"/>
  <c r="AH132" i="138"/>
  <c r="AV181" i="138"/>
  <c r="AV211" i="138"/>
  <c r="AV216" i="138"/>
  <c r="AL254" i="138"/>
  <c r="AZ317" i="138"/>
  <c r="AW181" i="138"/>
  <c r="AX211" i="138"/>
  <c r="AV130" i="138"/>
  <c r="AH163" i="138"/>
  <c r="AO163" i="138" s="1"/>
  <c r="AK180" i="138"/>
  <c r="AY181" i="138"/>
  <c r="AK192" i="138"/>
  <c r="AN208" i="138"/>
  <c r="AY211" i="138"/>
  <c r="AX216" i="138"/>
  <c r="AK220" i="138"/>
  <c r="AM231" i="138"/>
  <c r="AK246" i="138"/>
  <c r="AN254" i="138"/>
  <c r="AX309" i="138"/>
  <c r="AY325" i="138"/>
  <c r="AK276" i="138"/>
  <c r="AJ284" i="138"/>
  <c r="BA284" i="138" s="1"/>
  <c r="AN172" i="138"/>
  <c r="AJ174" i="138"/>
  <c r="BA174" i="138" s="1"/>
  <c r="AJ197" i="138"/>
  <c r="BA197" i="138" s="1"/>
  <c r="AW198" i="138"/>
  <c r="AN215" i="138"/>
  <c r="AK243" i="138"/>
  <c r="AO246" i="138"/>
  <c r="AJ253" i="138"/>
  <c r="AK268" i="138"/>
  <c r="AM276" i="138"/>
  <c r="AY277" i="138"/>
  <c r="AL284" i="138"/>
  <c r="AO295" i="138"/>
  <c r="AH161" i="138"/>
  <c r="AO161" i="138" s="1"/>
  <c r="AH159" i="138"/>
  <c r="AO159" i="138" s="1"/>
  <c r="AK174" i="138"/>
  <c r="AK197" i="138"/>
  <c r="AX198" i="138"/>
  <c r="AO215" i="138"/>
  <c r="AJ230" i="138"/>
  <c r="BA230" i="138" s="1"/>
  <c r="AJ238" i="138"/>
  <c r="AV239" i="138"/>
  <c r="AK253" i="138"/>
  <c r="AK256" i="138"/>
  <c r="AL268" i="138"/>
  <c r="AN276" i="138"/>
  <c r="AM284" i="138"/>
  <c r="AO327" i="138"/>
  <c r="AJ169" i="138"/>
  <c r="BA169" i="138" s="1"/>
  <c r="AM174" i="138"/>
  <c r="AJ187" i="138"/>
  <c r="BA187" i="138" s="1"/>
  <c r="AL197" i="138"/>
  <c r="AY198" i="138"/>
  <c r="AJ207" i="138"/>
  <c r="BA207" i="138" s="1"/>
  <c r="AV213" i="138"/>
  <c r="AK230" i="138"/>
  <c r="AK238" i="138"/>
  <c r="AW239" i="138"/>
  <c r="AJ245" i="138"/>
  <c r="AL253" i="138"/>
  <c r="AM268" i="138"/>
  <c r="AN284" i="138"/>
  <c r="AO311" i="138"/>
  <c r="AL169" i="138"/>
  <c r="AN174" i="138"/>
  <c r="AL187" i="138"/>
  <c r="AM197" i="138"/>
  <c r="AL207" i="138"/>
  <c r="AW213" i="138"/>
  <c r="AL230" i="138"/>
  <c r="AV231" i="138"/>
  <c r="AL238" i="138"/>
  <c r="AX239" i="138"/>
  <c r="AK245" i="138"/>
  <c r="AM253" i="138"/>
  <c r="AV254" i="138"/>
  <c r="AN268" i="138"/>
  <c r="AO284" i="138"/>
  <c r="AJ307" i="138"/>
  <c r="BA307" i="138" s="1"/>
  <c r="AM215" i="138"/>
  <c r="AJ268" i="138"/>
  <c r="BA268" i="138" s="1"/>
  <c r="AO169" i="138"/>
  <c r="AM187" i="138"/>
  <c r="AN197" i="138"/>
  <c r="AL202" i="138"/>
  <c r="AM207" i="138"/>
  <c r="AX208" i="138"/>
  <c r="AK222" i="138"/>
  <c r="AK227" i="138"/>
  <c r="AM230" i="138"/>
  <c r="AW231" i="138"/>
  <c r="AJ235" i="138"/>
  <c r="BA235" i="138" s="1"/>
  <c r="AM238" i="138"/>
  <c r="AY239" i="138"/>
  <c r="AL245" i="138"/>
  <c r="AN253" i="138"/>
  <c r="AW254" i="138"/>
  <c r="AO268" i="138"/>
  <c r="AK302" i="138"/>
  <c r="AW303" i="138"/>
  <c r="AK307" i="138"/>
  <c r="AZ308" i="138"/>
  <c r="AV319" i="138"/>
  <c r="AN192" i="138"/>
  <c r="AO303" i="138"/>
  <c r="AK284" i="138"/>
  <c r="AY172" i="138"/>
  <c r="AY180" i="138"/>
  <c r="AN187" i="138"/>
  <c r="AV192" i="138"/>
  <c r="AO197" i="138"/>
  <c r="AM202" i="138"/>
  <c r="AN207" i="138"/>
  <c r="AY208" i="138"/>
  <c r="AL222" i="138"/>
  <c r="AL227" i="138"/>
  <c r="AN230" i="138"/>
  <c r="AX231" i="138"/>
  <c r="AL235" i="138"/>
  <c r="AN238" i="138"/>
  <c r="AM245" i="138"/>
  <c r="AO253" i="138"/>
  <c r="AX254" i="138"/>
  <c r="AL302" i="138"/>
  <c r="AX303" i="138"/>
  <c r="AL307" i="138"/>
  <c r="AW319" i="138"/>
  <c r="AL215" i="138"/>
  <c r="AO319" i="138"/>
  <c r="AO192" i="138"/>
  <c r="AL276" i="138"/>
  <c r="AL295" i="138"/>
  <c r="AM177" i="138"/>
  <c r="AW192" i="138"/>
  <c r="AO207" i="138"/>
  <c r="AM222" i="138"/>
  <c r="AV225" i="138"/>
  <c r="AM227" i="138"/>
  <c r="AM235" i="138"/>
  <c r="AN245" i="138"/>
  <c r="AV246" i="138"/>
  <c r="AY254" i="138"/>
  <c r="AJ260" i="138"/>
  <c r="AO287" i="138"/>
  <c r="AK294" i="138"/>
  <c r="AV295" i="138"/>
  <c r="AM302" i="138"/>
  <c r="AY303" i="138"/>
  <c r="AY319" i="138"/>
  <c r="AZ319" i="138"/>
  <c r="AL191" i="138"/>
  <c r="AZ192" i="138"/>
  <c r="AK196" i="138"/>
  <c r="AM212" i="138"/>
  <c r="AM217" i="138"/>
  <c r="AY246" i="138"/>
  <c r="AX256" i="138"/>
  <c r="AM260" i="138"/>
  <c r="AN294" i="138"/>
  <c r="AY295" i="138"/>
  <c r="AZ305" i="138"/>
  <c r="AK310" i="138"/>
  <c r="AW311" i="138"/>
  <c r="AL326" i="138"/>
  <c r="AZ327" i="138"/>
  <c r="AY329" i="138"/>
  <c r="AK260" i="138"/>
  <c r="AL294" i="138"/>
  <c r="AZ303" i="138"/>
  <c r="AN182" i="138"/>
  <c r="AY192" i="138"/>
  <c r="AL260" i="138"/>
  <c r="AZ174" i="138"/>
  <c r="AN191" i="138"/>
  <c r="AL196" i="138"/>
  <c r="AN212" i="138"/>
  <c r="AK229" i="138"/>
  <c r="AK237" i="138"/>
  <c r="AN260" i="138"/>
  <c r="AO294" i="138"/>
  <c r="AZ295" i="138"/>
  <c r="AJ301" i="138"/>
  <c r="BA301" i="138" s="1"/>
  <c r="AL310" i="138"/>
  <c r="AY311" i="138"/>
  <c r="AM326" i="138"/>
  <c r="AJ276" i="138"/>
  <c r="AK164" i="138"/>
  <c r="AV187" i="138"/>
  <c r="AO191" i="138"/>
  <c r="AM196" i="138"/>
  <c r="AV197" i="138"/>
  <c r="AW202" i="138"/>
  <c r="AO212" i="138"/>
  <c r="AL229" i="138"/>
  <c r="AL237" i="138"/>
  <c r="AJ252" i="138"/>
  <c r="AV253" i="138"/>
  <c r="AJ283" i="138"/>
  <c r="BA283" i="138" s="1"/>
  <c r="AK301" i="138"/>
  <c r="AM310" i="138"/>
  <c r="AZ311" i="138"/>
  <c r="AJ317" i="138"/>
  <c r="AN326" i="138"/>
  <c r="AL303" i="138"/>
  <c r="AJ191" i="138"/>
  <c r="BA191" i="138" s="1"/>
  <c r="AM271" i="138"/>
  <c r="AW295" i="138"/>
  <c r="AL212" i="138"/>
  <c r="AV311" i="138"/>
  <c r="AV146" i="138"/>
  <c r="AH162" i="138"/>
  <c r="AO162" i="138" s="1"/>
  <c r="AM164" i="138"/>
  <c r="AV177" i="138"/>
  <c r="AX187" i="138"/>
  <c r="AN196" i="138"/>
  <c r="AW197" i="138"/>
  <c r="AX202" i="138"/>
  <c r="AV207" i="138"/>
  <c r="AM229" i="138"/>
  <c r="AV230" i="138"/>
  <c r="AM237" i="138"/>
  <c r="AV238" i="138"/>
  <c r="AW253" i="138"/>
  <c r="AK278" i="138"/>
  <c r="AW279" i="138"/>
  <c r="AK283" i="138"/>
  <c r="AW287" i="138"/>
  <c r="AL301" i="138"/>
  <c r="AN310" i="138"/>
  <c r="AK317" i="138"/>
  <c r="AO326" i="138"/>
  <c r="AT143" i="138"/>
  <c r="AZ143" i="138" s="1"/>
  <c r="AW150" i="138"/>
  <c r="AT155" i="138"/>
  <c r="AN164" i="138"/>
  <c r="AW177" i="138"/>
  <c r="AO196" i="138"/>
  <c r="AY197" i="138"/>
  <c r="AY202" i="138"/>
  <c r="AW207" i="138"/>
  <c r="AN229" i="138"/>
  <c r="AW230" i="138"/>
  <c r="AN237" i="138"/>
  <c r="AW238" i="138"/>
  <c r="AJ242" i="138"/>
  <c r="AV245" i="138"/>
  <c r="AY253" i="138"/>
  <c r="AL278" i="138"/>
  <c r="AL283" i="138"/>
  <c r="AY287" i="138"/>
  <c r="AX289" i="138"/>
  <c r="AM301" i="138"/>
  <c r="AO310" i="138"/>
  <c r="AL317" i="138"/>
  <c r="AH160" i="138"/>
  <c r="AO160" i="138" s="1"/>
  <c r="AO164" i="138"/>
  <c r="AX177" i="138"/>
  <c r="AV182" i="138"/>
  <c r="AZ197" i="138"/>
  <c r="AX207" i="138"/>
  <c r="AV222" i="138"/>
  <c r="AO229" i="138"/>
  <c r="AX230" i="138"/>
  <c r="AO237" i="138"/>
  <c r="AX238" i="138"/>
  <c r="AW245" i="138"/>
  <c r="AY250" i="138"/>
  <c r="AM252" i="138"/>
  <c r="AK270" i="138"/>
  <c r="AW271" i="138"/>
  <c r="AM278" i="138"/>
  <c r="AV281" i="138"/>
  <c r="AL286" i="138"/>
  <c r="AZ287" i="138"/>
  <c r="AY289" i="138"/>
  <c r="AK293" i="138"/>
  <c r="AN301" i="138"/>
  <c r="AV302" i="138"/>
  <c r="AM317" i="138"/>
  <c r="AJ325" i="138"/>
  <c r="BA325" i="138" s="1"/>
  <c r="AM294" i="138"/>
  <c r="AY177" i="138"/>
  <c r="AW182" i="138"/>
  <c r="AM186" i="138"/>
  <c r="AM206" i="138"/>
  <c r="AY207" i="138"/>
  <c r="AV217" i="138"/>
  <c r="AY230" i="138"/>
  <c r="AY238" i="138"/>
  <c r="AY245" i="138"/>
  <c r="AL270" i="138"/>
  <c r="AY271" i="138"/>
  <c r="AN278" i="138"/>
  <c r="AM286" i="138"/>
  <c r="AL293" i="138"/>
  <c r="AW302" i="138"/>
  <c r="AJ309" i="138"/>
  <c r="AN317" i="138"/>
  <c r="AV318" i="138"/>
  <c r="AK325" i="138"/>
  <c r="AX192" i="138"/>
  <c r="AK191" i="138"/>
  <c r="AX295" i="138"/>
  <c r="AK181" i="138"/>
  <c r="AX182" i="138"/>
  <c r="AL201" i="138"/>
  <c r="AZ207" i="138"/>
  <c r="AJ211" i="138"/>
  <c r="AZ245" i="138"/>
  <c r="AO278" i="138"/>
  <c r="AV294" i="138"/>
  <c r="AX302" i="138"/>
  <c r="AK309" i="138"/>
  <c r="AL325" i="138"/>
  <c r="AL181" i="138"/>
  <c r="AY182" i="138"/>
  <c r="AV191" i="138"/>
  <c r="AM201" i="138"/>
  <c r="AK211" i="138"/>
  <c r="AY212" i="138"/>
  <c r="AK244" i="138"/>
  <c r="AW294" i="138"/>
  <c r="AY302" i="138"/>
  <c r="AM325" i="138"/>
  <c r="AK189" i="138"/>
  <c r="AT160" i="138"/>
  <c r="AZ160" i="138" s="1"/>
  <c r="AM181" i="138"/>
  <c r="AO270" i="138"/>
  <c r="AX294" i="138"/>
  <c r="AZ302" i="138"/>
  <c r="AJ316" i="138"/>
  <c r="BA316" i="138" s="1"/>
  <c r="AY318" i="138"/>
  <c r="AV326" i="138"/>
  <c r="AH147" i="138"/>
  <c r="AO147" i="138" s="1"/>
  <c r="AT147" i="138"/>
  <c r="AZ147" i="138" s="1"/>
  <c r="AT140" i="138"/>
  <c r="AW151" i="138"/>
  <c r="AT153" i="138"/>
  <c r="AZ153" i="138" s="1"/>
  <c r="AY151" i="138"/>
  <c r="AH154" i="138"/>
  <c r="AK150" i="138"/>
  <c r="AH148" i="138"/>
  <c r="AO148" i="138" s="1"/>
  <c r="AL150" i="138"/>
  <c r="AM150" i="138"/>
  <c r="AN150" i="138"/>
  <c r="AH150" i="138"/>
  <c r="AO150" i="138" s="1"/>
  <c r="AK141" i="138"/>
  <c r="AN141" i="138"/>
  <c r="AH146" i="138"/>
  <c r="AY150" i="138"/>
  <c r="AH155" i="138"/>
  <c r="AT114" i="138"/>
  <c r="AZ114" i="138" s="1"/>
  <c r="AH144" i="138"/>
  <c r="AO144" i="138" s="1"/>
  <c r="AT134" i="138"/>
  <c r="AZ134" i="138" s="1"/>
  <c r="AT148" i="138"/>
  <c r="AZ148" i="138" s="1"/>
  <c r="AT150" i="138"/>
  <c r="AZ150" i="138" s="1"/>
  <c r="AM146" i="138"/>
  <c r="AT154" i="138"/>
  <c r="AZ154" i="138" s="1"/>
  <c r="AN144" i="138"/>
  <c r="AT137" i="138"/>
  <c r="AT144" i="138"/>
  <c r="AZ144" i="138" s="1"/>
  <c r="AJ135" i="138"/>
  <c r="BA135" i="138" s="1"/>
  <c r="AT142" i="138"/>
  <c r="AZ142" i="138" s="1"/>
  <c r="AW144" i="138"/>
  <c r="AY146" i="138"/>
  <c r="AH128" i="138"/>
  <c r="AO128" i="138" s="1"/>
  <c r="AT135" i="138"/>
  <c r="AZ135" i="138" s="1"/>
  <c r="AX144" i="138"/>
  <c r="AH149" i="138"/>
  <c r="AX146" i="138"/>
  <c r="AH151" i="138"/>
  <c r="AO151" i="138" s="1"/>
  <c r="AX135" i="138"/>
  <c r="AT149" i="138"/>
  <c r="AW146" i="138"/>
  <c r="AJ151" i="138"/>
  <c r="BA151" i="138" s="1"/>
  <c r="AH153" i="138"/>
  <c r="AJ155" i="138"/>
  <c r="BA155" i="138" s="1"/>
  <c r="AH145" i="138"/>
  <c r="AO145" i="138" s="1"/>
  <c r="AK151" i="138"/>
  <c r="AK155" i="138"/>
  <c r="AL151" i="138"/>
  <c r="AM151" i="138"/>
  <c r="AZ146" i="138"/>
  <c r="AH143" i="138"/>
  <c r="AO143" i="138" s="1"/>
  <c r="AH139" i="138"/>
  <c r="AO139" i="138" s="1"/>
  <c r="AT127" i="138"/>
  <c r="AZ127" i="138" s="1"/>
  <c r="AT132" i="138"/>
  <c r="AZ132" i="138" s="1"/>
  <c r="AH72" i="138"/>
  <c r="AO72" i="138" s="1"/>
  <c r="AH130" i="138"/>
  <c r="AH142" i="138"/>
  <c r="AV138" i="138"/>
  <c r="AV135" i="138"/>
  <c r="AT100" i="138"/>
  <c r="AZ100" i="138" s="1"/>
  <c r="AT105" i="138"/>
  <c r="AZ105" i="138" s="1"/>
  <c r="AW135" i="138"/>
  <c r="AY135" i="138"/>
  <c r="AH138" i="138"/>
  <c r="AO138" i="138" s="1"/>
  <c r="AH134" i="138"/>
  <c r="AO134" i="138" s="1"/>
  <c r="AH141" i="138"/>
  <c r="AO141" i="138" s="1"/>
  <c r="AT129" i="138"/>
  <c r="AZ129" i="138" s="1"/>
  <c r="AT136" i="138"/>
  <c r="AT133" i="138"/>
  <c r="AZ133" i="138" s="1"/>
  <c r="AH127" i="138"/>
  <c r="AO127" i="138" s="1"/>
  <c r="AJ125" i="138"/>
  <c r="BA125" i="138" s="1"/>
  <c r="AK125" i="138"/>
  <c r="AM142" i="138"/>
  <c r="AM125" i="138"/>
  <c r="AN142" i="138"/>
  <c r="AN125" i="138"/>
  <c r="AT87" i="138"/>
  <c r="AZ87" i="138" s="1"/>
  <c r="AJ132" i="138"/>
  <c r="BA132" i="138" s="1"/>
  <c r="AJ134" i="138"/>
  <c r="BA134" i="138" s="1"/>
  <c r="AT123" i="138"/>
  <c r="AZ123" i="138" s="1"/>
  <c r="AK132" i="138"/>
  <c r="AK134" i="138"/>
  <c r="AM130" i="138"/>
  <c r="AL132" i="138"/>
  <c r="AM134" i="138"/>
  <c r="AZ130" i="138"/>
  <c r="AN134" i="138"/>
  <c r="AX142" i="138"/>
  <c r="AY142" i="138"/>
  <c r="AT128" i="138"/>
  <c r="AZ128" i="138" s="1"/>
  <c r="AW130" i="138"/>
  <c r="AV132" i="138"/>
  <c r="AX130" i="138"/>
  <c r="AV134" i="138"/>
  <c r="AI134" i="138"/>
  <c r="AY130" i="138"/>
  <c r="AJ141" i="138"/>
  <c r="BA141" i="138" s="1"/>
  <c r="AT126" i="138"/>
  <c r="AZ126" i="138" s="1"/>
  <c r="AM141" i="138"/>
  <c r="AH129" i="138"/>
  <c r="AO129" i="138" s="1"/>
  <c r="AH135" i="138"/>
  <c r="AO135" i="138" s="1"/>
  <c r="AH137" i="138"/>
  <c r="AO137" i="138" s="1"/>
  <c r="AT141" i="138"/>
  <c r="AZ141" i="138" s="1"/>
  <c r="AH131" i="138"/>
  <c r="AO131" i="138" s="1"/>
  <c r="CH14" i="139"/>
  <c r="BK18" i="139"/>
  <c r="CR17" i="139" a="1"/>
  <c r="CR17" i="139" s="1"/>
  <c r="CT17" i="139" s="1"/>
  <c r="BS17" i="139" a="1"/>
  <c r="BS17" i="139" s="1"/>
  <c r="BV17" i="139" s="1"/>
  <c r="BL15" i="139"/>
  <c r="BJ16" i="139"/>
  <c r="AH117" i="138"/>
  <c r="AO117" i="138" s="1"/>
  <c r="AM113" i="138"/>
  <c r="AT113" i="138"/>
  <c r="AZ113" i="138" s="1"/>
  <c r="AT115" i="138"/>
  <c r="AZ115" i="138" s="1"/>
  <c r="AX121" i="138"/>
  <c r="AM78" i="138"/>
  <c r="AH126" i="138"/>
  <c r="AO126" i="138" s="1"/>
  <c r="AV122" i="138"/>
  <c r="AH110" i="138"/>
  <c r="AH112" i="138"/>
  <c r="AO112" i="138" s="1"/>
  <c r="AH118" i="138"/>
  <c r="AO118" i="138" s="1"/>
  <c r="AT124" i="138"/>
  <c r="AZ124" i="138" s="1"/>
  <c r="AH122" i="138"/>
  <c r="AO122" i="138" s="1"/>
  <c r="AT120" i="138"/>
  <c r="AZ120" i="138" s="1"/>
  <c r="AT116" i="138"/>
  <c r="AZ116" i="138" s="1"/>
  <c r="AT122" i="138"/>
  <c r="AZ122" i="138" s="1"/>
  <c r="AN109" i="138"/>
  <c r="AH123" i="138"/>
  <c r="AO123" i="138" s="1"/>
  <c r="AH106" i="138"/>
  <c r="AO106" i="138" s="1"/>
  <c r="AT125" i="138"/>
  <c r="AZ125" i="138" s="1"/>
  <c r="AT117" i="138"/>
  <c r="AZ117" i="138" s="1"/>
  <c r="AT119" i="138"/>
  <c r="AZ119" i="138" s="1"/>
  <c r="AT109" i="138"/>
  <c r="AZ109" i="138" s="1"/>
  <c r="AJ106" i="138"/>
  <c r="BA106" i="138" s="1"/>
  <c r="AK106" i="138"/>
  <c r="AL106" i="138"/>
  <c r="AH116" i="138"/>
  <c r="AO116" i="138" s="1"/>
  <c r="AH124" i="138"/>
  <c r="AO124" i="138" s="1"/>
  <c r="AX106" i="138"/>
  <c r="AY106" i="138"/>
  <c r="AL116" i="138"/>
  <c r="AM106" i="138"/>
  <c r="AN106" i="138"/>
  <c r="AT118" i="138"/>
  <c r="AZ118" i="138" s="1"/>
  <c r="AY126" i="138"/>
  <c r="AH125" i="138"/>
  <c r="AO125" i="138" s="1"/>
  <c r="AH115" i="138"/>
  <c r="AO115" i="138" s="1"/>
  <c r="AV109" i="138"/>
  <c r="AH103" i="138"/>
  <c r="AO103" i="138" s="1"/>
  <c r="AH108" i="138"/>
  <c r="AO108" i="138" s="1"/>
  <c r="AT112" i="138"/>
  <c r="AL105" i="138"/>
  <c r="AT111" i="138"/>
  <c r="AZ111" i="138" s="1"/>
  <c r="AV106" i="138"/>
  <c r="AT89" i="138"/>
  <c r="AZ89" i="138" s="1"/>
  <c r="AK78" i="138"/>
  <c r="AW105" i="138"/>
  <c r="AH107" i="138"/>
  <c r="AO107" i="138" s="1"/>
  <c r="AH109" i="138"/>
  <c r="AO109" i="138" s="1"/>
  <c r="AT107" i="138"/>
  <c r="AZ107" i="138" s="1"/>
  <c r="AM109" i="138"/>
  <c r="AY78" i="138"/>
  <c r="AW102" i="138"/>
  <c r="AH111" i="138"/>
  <c r="AO111" i="138" s="1"/>
  <c r="AT75" i="138"/>
  <c r="AZ75" i="138" s="1"/>
  <c r="AT106" i="138"/>
  <c r="AZ106" i="138" s="1"/>
  <c r="AN102" i="138"/>
  <c r="AJ105" i="138"/>
  <c r="BA105" i="138" s="1"/>
  <c r="AH105" i="138"/>
  <c r="AO105" i="138" s="1"/>
  <c r="AH99" i="138"/>
  <c r="AO99" i="138" s="1"/>
  <c r="AK105" i="138"/>
  <c r="AH80" i="138"/>
  <c r="AO80" i="138" s="1"/>
  <c r="AK99" i="138"/>
  <c r="AM105" i="138"/>
  <c r="AT108" i="138"/>
  <c r="AZ108" i="138" s="1"/>
  <c r="AJ104" i="138"/>
  <c r="BA104" i="138" s="1"/>
  <c r="AT110" i="138"/>
  <c r="AZ110" i="138" s="1"/>
  <c r="AK104" i="138"/>
  <c r="AL104" i="138"/>
  <c r="AM104" i="138"/>
  <c r="AN104" i="138"/>
  <c r="AX62" i="138"/>
  <c r="AT104" i="138"/>
  <c r="AJ107" i="138"/>
  <c r="BA107" i="138" s="1"/>
  <c r="AX104" i="138"/>
  <c r="AJ109" i="138"/>
  <c r="BA109" i="138" s="1"/>
  <c r="AK109" i="138"/>
  <c r="AH104" i="138"/>
  <c r="AO104" i="138" s="1"/>
  <c r="AL109" i="138"/>
  <c r="AT103" i="138"/>
  <c r="AZ103" i="138" s="1"/>
  <c r="BR103" i="138"/>
  <c r="AI103" i="138"/>
  <c r="AT99" i="138"/>
  <c r="AZ99" i="138" s="1"/>
  <c r="AL74" i="138"/>
  <c r="AM74" i="138"/>
  <c r="AY99" i="138"/>
  <c r="AJ95" i="138"/>
  <c r="BA95" i="138" s="1"/>
  <c r="AT71" i="138"/>
  <c r="AZ71" i="138" s="1"/>
  <c r="AL95" i="138"/>
  <c r="AM95" i="138"/>
  <c r="AX87" i="138"/>
  <c r="AN95" i="138"/>
  <c r="AW95" i="138"/>
  <c r="AX95" i="138"/>
  <c r="AT102" i="138"/>
  <c r="AZ102" i="138" s="1"/>
  <c r="AH75" i="138"/>
  <c r="AO75" i="138" s="1"/>
  <c r="AY102" i="138"/>
  <c r="AH101" i="138"/>
  <c r="AO101" i="138" s="1"/>
  <c r="AJ83" i="138"/>
  <c r="BA83" i="138" s="1"/>
  <c r="AK83" i="138"/>
  <c r="AY95" i="138"/>
  <c r="AT72" i="138"/>
  <c r="AZ72" i="138" s="1"/>
  <c r="AH77" i="138"/>
  <c r="AO77" i="138" s="1"/>
  <c r="AM83" i="138"/>
  <c r="AH97" i="138"/>
  <c r="AO97" i="138" s="1"/>
  <c r="AN83" i="138"/>
  <c r="AW101" i="138"/>
  <c r="AW62" i="138"/>
  <c r="AJ100" i="138"/>
  <c r="BA100" i="138" s="1"/>
  <c r="AT91" i="138"/>
  <c r="AZ91" i="138" s="1"/>
  <c r="AL100" i="138"/>
  <c r="AJ74" i="138"/>
  <c r="BA74" i="138" s="1"/>
  <c r="AH82" i="138"/>
  <c r="AO82" i="138" s="1"/>
  <c r="AW83" i="138"/>
  <c r="AM100" i="138"/>
  <c r="AN100" i="138"/>
  <c r="AN74" i="138"/>
  <c r="AT82" i="138"/>
  <c r="AZ82" i="138" s="1"/>
  <c r="AH102" i="138"/>
  <c r="AO102" i="138" s="1"/>
  <c r="AX100" i="138"/>
  <c r="AW100" i="138"/>
  <c r="AH96" i="138"/>
  <c r="AO96" i="138" s="1"/>
  <c r="AY100" i="138"/>
  <c r="AH73" i="138"/>
  <c r="AO73" i="138" s="1"/>
  <c r="AT79" i="138"/>
  <c r="AZ79" i="138" s="1"/>
  <c r="BA27" i="138"/>
  <c r="BA69" i="138"/>
  <c r="BA170" i="138"/>
  <c r="BA206" i="138"/>
  <c r="BA38" i="138"/>
  <c r="AH69" i="138"/>
  <c r="AO69" i="138" s="1"/>
  <c r="AT86" i="138"/>
  <c r="AZ86" i="138" s="1"/>
  <c r="AH89" i="138"/>
  <c r="AO89" i="138" s="1"/>
  <c r="AT98" i="138"/>
  <c r="AZ98" i="138" s="1"/>
  <c r="AV75" i="138"/>
  <c r="AT95" i="138"/>
  <c r="AZ95" i="138" s="1"/>
  <c r="AK74" i="138"/>
  <c r="AT77" i="138"/>
  <c r="AZ77" i="138" s="1"/>
  <c r="AT83" i="138"/>
  <c r="AZ83" i="138" s="1"/>
  <c r="AH94" i="138"/>
  <c r="AO94" i="138" s="1"/>
  <c r="AH60" i="138"/>
  <c r="AO60" i="138" s="1"/>
  <c r="AJ68" i="138"/>
  <c r="BA68" i="138" s="1"/>
  <c r="AV83" i="138"/>
  <c r="AN68" i="138"/>
  <c r="AT68" i="138"/>
  <c r="AZ68" i="138" s="1"/>
  <c r="AH76" i="138"/>
  <c r="AO76" i="138" s="1"/>
  <c r="AJ88" i="138"/>
  <c r="BA88" i="138" s="1"/>
  <c r="AT85" i="138"/>
  <c r="AZ85" i="138" s="1"/>
  <c r="AM88" i="138"/>
  <c r="AT65" i="138"/>
  <c r="AZ65" i="138" s="1"/>
  <c r="AN88" i="138"/>
  <c r="AY55" i="138"/>
  <c r="AX60" i="138"/>
  <c r="AV68" i="138"/>
  <c r="AH67" i="138"/>
  <c r="AO67" i="138" s="1"/>
  <c r="AW68" i="138"/>
  <c r="AM68" i="138"/>
  <c r="AX68" i="138"/>
  <c r="AH70" i="138"/>
  <c r="AO70" i="138" s="1"/>
  <c r="AH81" i="138"/>
  <c r="AO81" i="138" s="1"/>
  <c r="AY68" i="138"/>
  <c r="BR73" i="138"/>
  <c r="AH78" i="138"/>
  <c r="AO78" i="138" s="1"/>
  <c r="AW88" i="138"/>
  <c r="AT70" i="138"/>
  <c r="AZ70" i="138" s="1"/>
  <c r="AT81" i="138"/>
  <c r="AZ81" i="138" s="1"/>
  <c r="AN87" i="138"/>
  <c r="AH90" i="138"/>
  <c r="AO90" i="138" s="1"/>
  <c r="AH95" i="138"/>
  <c r="AO95" i="138" s="1"/>
  <c r="AH84" i="138"/>
  <c r="AO84" i="138" s="1"/>
  <c r="AT93" i="138"/>
  <c r="AZ93" i="138" s="1"/>
  <c r="AT84" i="138"/>
  <c r="AZ84" i="138" s="1"/>
  <c r="AT90" i="138"/>
  <c r="AZ90" i="138" s="1"/>
  <c r="BR75" i="138"/>
  <c r="AN44" i="138"/>
  <c r="AT74" i="138"/>
  <c r="AZ74" i="138" s="1"/>
  <c r="BR98" i="138"/>
  <c r="AI98" i="138"/>
  <c r="AM49" i="138"/>
  <c r="AV95" i="138"/>
  <c r="AI95" i="138"/>
  <c r="BR86" i="138"/>
  <c r="AI86" i="138"/>
  <c r="AW49" i="138"/>
  <c r="AT73" i="138"/>
  <c r="AZ73" i="138" s="1"/>
  <c r="AX83" i="138"/>
  <c r="AX94" i="138"/>
  <c r="BR78" i="138"/>
  <c r="AI78" i="138"/>
  <c r="BR67" i="138"/>
  <c r="AM93" i="138"/>
  <c r="AT64" i="138"/>
  <c r="AZ64" i="138" s="1"/>
  <c r="AY83" i="138"/>
  <c r="AY94" i="138"/>
  <c r="AT80" i="138"/>
  <c r="AZ80" i="138" s="1"/>
  <c r="AM94" i="138"/>
  <c r="AJ89" i="138"/>
  <c r="BA89" i="138" s="1"/>
  <c r="BR90" i="138"/>
  <c r="AI90" i="138"/>
  <c r="BR80" i="138"/>
  <c r="AT67" i="138"/>
  <c r="AZ67" i="138" s="1"/>
  <c r="AH79" i="138"/>
  <c r="AO79" i="138" s="1"/>
  <c r="AK89" i="138"/>
  <c r="AJ49" i="138"/>
  <c r="BA49" i="138" s="1"/>
  <c r="AK49" i="138"/>
  <c r="AN49" i="138"/>
  <c r="AW94" i="138"/>
  <c r="AT56" i="138"/>
  <c r="AZ56" i="138" s="1"/>
  <c r="AM89" i="138"/>
  <c r="AV93" i="138"/>
  <c r="BR87" i="138"/>
  <c r="AI87" i="138"/>
  <c r="AT76" i="138"/>
  <c r="AZ76" i="138" s="1"/>
  <c r="AW93" i="138"/>
  <c r="BR97" i="138"/>
  <c r="AI97" i="138"/>
  <c r="AH91" i="138"/>
  <c r="AO91" i="138" s="1"/>
  <c r="AK93" i="138"/>
  <c r="AN93" i="138"/>
  <c r="AT66" i="138"/>
  <c r="AZ66" i="138" s="1"/>
  <c r="BR76" i="138"/>
  <c r="AI76" i="138"/>
  <c r="AH88" i="138"/>
  <c r="AO88" i="138" s="1"/>
  <c r="AX93" i="138"/>
  <c r="AJ72" i="138"/>
  <c r="BA72" i="138" s="1"/>
  <c r="AY93" i="138"/>
  <c r="AK72" i="138"/>
  <c r="AH83" i="138"/>
  <c r="AO83" i="138" s="1"/>
  <c r="AJ93" i="138"/>
  <c r="BA93" i="138" s="1"/>
  <c r="AM72" i="138"/>
  <c r="BR89" i="138"/>
  <c r="AI89" i="138"/>
  <c r="AT92" i="138"/>
  <c r="AZ92" i="138" s="1"/>
  <c r="BR91" i="138"/>
  <c r="AI91" i="138"/>
  <c r="AT69" i="138"/>
  <c r="AZ69" i="138" s="1"/>
  <c r="AN72" i="138"/>
  <c r="AV89" i="138"/>
  <c r="BR92" i="138"/>
  <c r="AI92" i="138"/>
  <c r="AT88" i="138"/>
  <c r="AZ88" i="138" s="1"/>
  <c r="AW89" i="138"/>
  <c r="AT94" i="138"/>
  <c r="AZ94" i="138" s="1"/>
  <c r="AH68" i="138"/>
  <c r="AO68" i="138" s="1"/>
  <c r="AX89" i="138"/>
  <c r="BR69" i="138"/>
  <c r="AI69" i="138"/>
  <c r="AY89" i="138"/>
  <c r="AJ94" i="138"/>
  <c r="BA94" i="138" s="1"/>
  <c r="AH71" i="138"/>
  <c r="AO71" i="138" s="1"/>
  <c r="AT96" i="138"/>
  <c r="AZ96" i="138" s="1"/>
  <c r="AH93" i="138"/>
  <c r="AO93" i="138" s="1"/>
  <c r="AH86" i="138"/>
  <c r="AO86" i="138" s="1"/>
  <c r="BR77" i="138"/>
  <c r="AI77" i="138"/>
  <c r="AL68" i="138"/>
  <c r="BR72" i="138"/>
  <c r="AI72" i="138"/>
  <c r="AH74" i="138"/>
  <c r="AO74" i="138" s="1"/>
  <c r="AK61" i="138"/>
  <c r="AL61" i="138"/>
  <c r="AH61" i="138"/>
  <c r="AO61" i="138" s="1"/>
  <c r="AJ61" i="138"/>
  <c r="BA61" i="138" s="1"/>
  <c r="AH66" i="138"/>
  <c r="AO66" i="138" s="1"/>
  <c r="AV61" i="138"/>
  <c r="AX61" i="138"/>
  <c r="AV62" i="138"/>
  <c r="AH65" i="138"/>
  <c r="AO65" i="138" s="1"/>
  <c r="BR63" i="138"/>
  <c r="AT51" i="138"/>
  <c r="AZ51" i="138" s="1"/>
  <c r="BR51" i="138"/>
  <c r="AI51" i="138"/>
  <c r="BR30" i="138"/>
  <c r="AI30" i="138"/>
  <c r="AX48" i="138"/>
  <c r="BR56" i="138"/>
  <c r="AI56" i="138"/>
  <c r="AM61" i="138"/>
  <c r="BR40" i="138"/>
  <c r="AI40" i="138"/>
  <c r="BR45" i="138"/>
  <c r="AI45" i="138"/>
  <c r="AW48" i="138"/>
  <c r="AL53" i="138"/>
  <c r="AN61" i="138"/>
  <c r="BR28" i="138"/>
  <c r="AI28" i="138"/>
  <c r="BR18" i="138"/>
  <c r="AI18" i="138"/>
  <c r="AV48" i="138"/>
  <c r="AT61" i="138"/>
  <c r="AZ61" i="138" s="1"/>
  <c r="AY61" i="138"/>
  <c r="BR17" i="138"/>
  <c r="AI17" i="138"/>
  <c r="AT39" i="138"/>
  <c r="AZ39" i="138" s="1"/>
  <c r="BR50" i="138"/>
  <c r="AI50" i="138"/>
  <c r="AL66" i="138"/>
  <c r="BR39" i="138"/>
  <c r="AI39" i="138"/>
  <c r="BR55" i="138"/>
  <c r="AI55" i="138"/>
  <c r="BR60" i="138"/>
  <c r="AI60" i="138"/>
  <c r="AN66" i="138"/>
  <c r="AT63" i="138"/>
  <c r="AZ63" i="138" s="1"/>
  <c r="BR66" i="138"/>
  <c r="AI66" i="138"/>
  <c r="AH48" i="138"/>
  <c r="AO48" i="138" s="1"/>
  <c r="BR52" i="138"/>
  <c r="AI52" i="138"/>
  <c r="AW66" i="138"/>
  <c r="BR41" i="138"/>
  <c r="AI41" i="138"/>
  <c r="AX66" i="138"/>
  <c r="BR31" i="138"/>
  <c r="AI31" i="138"/>
  <c r="BR57" i="138"/>
  <c r="AI57" i="138"/>
  <c r="AY66" i="138"/>
  <c r="BR26" i="138"/>
  <c r="AI26" i="138"/>
  <c r="AJ48" i="138"/>
  <c r="BA48" i="138" s="1"/>
  <c r="BR16" i="138"/>
  <c r="AI16" i="138"/>
  <c r="AK48" i="138"/>
  <c r="AL48" i="138"/>
  <c r="AH62" i="138"/>
  <c r="AO62" i="138" s="1"/>
  <c r="AM48" i="138"/>
  <c r="AT62" i="138"/>
  <c r="AZ62" i="138" s="1"/>
  <c r="AN48" i="138"/>
  <c r="AT49" i="138"/>
  <c r="AZ49" i="138" s="1"/>
  <c r="AT57" i="138"/>
  <c r="AZ57" i="138" s="1"/>
  <c r="AX49" i="138"/>
  <c r="AH59" i="138"/>
  <c r="AO59" i="138" s="1"/>
  <c r="AT48" i="138"/>
  <c r="AZ48" i="138" s="1"/>
  <c r="AY49" i="138"/>
  <c r="AT59" i="138"/>
  <c r="AZ59" i="138" s="1"/>
  <c r="AV58" i="138"/>
  <c r="AT52" i="138"/>
  <c r="AZ52" i="138" s="1"/>
  <c r="AH53" i="138"/>
  <c r="AO53" i="138" s="1"/>
  <c r="AJ53" i="138"/>
  <c r="BA53" i="138" s="1"/>
  <c r="AM36" i="138"/>
  <c r="AT41" i="138"/>
  <c r="AZ41" i="138" s="1"/>
  <c r="AK46" i="138"/>
  <c r="AT50" i="138"/>
  <c r="AZ50" i="138" s="1"/>
  <c r="AT55" i="138"/>
  <c r="AZ55" i="138" s="1"/>
  <c r="AJ59" i="138"/>
  <c r="BA59" i="138" s="1"/>
  <c r="AH56" i="138"/>
  <c r="AO56" i="138" s="1"/>
  <c r="AK59" i="138"/>
  <c r="AH50" i="138"/>
  <c r="AO50" i="138" s="1"/>
  <c r="AL59" i="138"/>
  <c r="AM59" i="138"/>
  <c r="AH49" i="138"/>
  <c r="AO49" i="138" s="1"/>
  <c r="AM53" i="138"/>
  <c r="AN53" i="138"/>
  <c r="AH58" i="138"/>
  <c r="AO58" i="138" s="1"/>
  <c r="AT28" i="138"/>
  <c r="AZ28" i="138" s="1"/>
  <c r="AH52" i="138"/>
  <c r="AO52" i="138" s="1"/>
  <c r="AX53" i="138"/>
  <c r="AT58" i="138"/>
  <c r="AZ58" i="138" s="1"/>
  <c r="AH51" i="138"/>
  <c r="AO51" i="138" s="1"/>
  <c r="AT32" i="138"/>
  <c r="AZ32" i="138" s="1"/>
  <c r="AH54" i="138"/>
  <c r="AO54" i="138" s="1"/>
  <c r="AT60" i="138"/>
  <c r="AZ60" i="138" s="1"/>
  <c r="AH57" i="138"/>
  <c r="AO57" i="138" s="1"/>
  <c r="AT54" i="138"/>
  <c r="AZ54" i="138" s="1"/>
  <c r="AH30" i="138"/>
  <c r="AO30" i="138" s="1"/>
  <c r="AT25" i="138"/>
  <c r="AZ25" i="138" s="1"/>
  <c r="AH32" i="138"/>
  <c r="AO32" i="138" s="1"/>
  <c r="AH42" i="138"/>
  <c r="AO42" i="138" s="1"/>
  <c r="AH47" i="138"/>
  <c r="AO47" i="138" s="1"/>
  <c r="AH29" i="138"/>
  <c r="AO29" i="138" s="1"/>
  <c r="AJ33" i="138"/>
  <c r="BA33" i="138" s="1"/>
  <c r="AH38" i="138"/>
  <c r="AO38" i="138" s="1"/>
  <c r="AK33" i="138"/>
  <c r="AL46" i="138"/>
  <c r="AM46" i="138"/>
  <c r="AH25" i="138"/>
  <c r="AO25" i="138" s="1"/>
  <c r="AT33" i="138"/>
  <c r="AZ33" i="138" s="1"/>
  <c r="AM25" i="138"/>
  <c r="AT38" i="138"/>
  <c r="AZ38" i="138" s="1"/>
  <c r="AK43" i="138"/>
  <c r="AV38" i="138"/>
  <c r="AT30" i="138"/>
  <c r="AZ30" i="138" s="1"/>
  <c r="AW38" i="138"/>
  <c r="AW25" i="138"/>
  <c r="AH27" i="138"/>
  <c r="AO27" i="138" s="1"/>
  <c r="AW43" i="138"/>
  <c r="AH45" i="138"/>
  <c r="AO45" i="138" s="1"/>
  <c r="AX25" i="138"/>
  <c r="AT40" i="138"/>
  <c r="AZ40" i="138" s="1"/>
  <c r="BR44" i="138"/>
  <c r="AT21" i="138"/>
  <c r="AZ21" i="138" s="1"/>
  <c r="AW29" i="138"/>
  <c r="AJ42" i="138"/>
  <c r="BA42" i="138" s="1"/>
  <c r="AX29" i="138"/>
  <c r="AK42" i="138"/>
  <c r="AK36" i="138"/>
  <c r="AL36" i="138"/>
  <c r="AK20" i="138"/>
  <c r="AL20" i="138"/>
  <c r="AM44" i="138"/>
  <c r="AM20" i="138"/>
  <c r="AN25" i="138"/>
  <c r="AT19" i="138"/>
  <c r="AZ19" i="138" s="1"/>
  <c r="AM33" i="138"/>
  <c r="AN36" i="138"/>
  <c r="AL42" i="138"/>
  <c r="AX43" i="138"/>
  <c r="AN46" i="138"/>
  <c r="AN33" i="138"/>
  <c r="AM42" i="138"/>
  <c r="AY43" i="138"/>
  <c r="AT27" i="138"/>
  <c r="AZ27" i="138" s="1"/>
  <c r="AN42" i="138"/>
  <c r="AT36" i="138"/>
  <c r="AZ36" i="138" s="1"/>
  <c r="AH35" i="138"/>
  <c r="AO35" i="138" s="1"/>
  <c r="AX36" i="138"/>
  <c r="AT42" i="138"/>
  <c r="AZ42" i="138" s="1"/>
  <c r="AX46" i="138"/>
  <c r="AV33" i="138"/>
  <c r="AY36" i="138"/>
  <c r="BR46" i="138"/>
  <c r="AW42" i="138"/>
  <c r="AK29" i="138"/>
  <c r="AX42" i="138"/>
  <c r="AT45" i="138"/>
  <c r="AZ45" i="138" s="1"/>
  <c r="AN29" i="138"/>
  <c r="AT35" i="138"/>
  <c r="AZ35" i="138" s="1"/>
  <c r="AT29" i="138"/>
  <c r="AZ29" i="138" s="1"/>
  <c r="AT22" i="138"/>
  <c r="AZ22" i="138" s="1"/>
  <c r="AH26" i="138"/>
  <c r="AO26" i="138" s="1"/>
  <c r="AW32" i="138"/>
  <c r="AH44" i="138"/>
  <c r="AO44" i="138" s="1"/>
  <c r="AH31" i="138"/>
  <c r="AO31" i="138" s="1"/>
  <c r="AH40" i="138"/>
  <c r="AO40" i="138" s="1"/>
  <c r="AT23" i="138"/>
  <c r="AZ23" i="138" s="1"/>
  <c r="AT26" i="138"/>
  <c r="AZ26" i="138" s="1"/>
  <c r="AH28" i="138"/>
  <c r="AO28" i="138" s="1"/>
  <c r="AH34" i="138"/>
  <c r="AO34" i="138" s="1"/>
  <c r="AT44" i="138"/>
  <c r="AZ44" i="138" s="1"/>
  <c r="AH37" i="138"/>
  <c r="AO37" i="138" s="1"/>
  <c r="AT34" i="138"/>
  <c r="AZ34" i="138" s="1"/>
  <c r="AT47" i="138"/>
  <c r="AZ47" i="138" s="1"/>
  <c r="AH46" i="138"/>
  <c r="AO46" i="138" s="1"/>
  <c r="AY20" i="138"/>
  <c r="AH33" i="138"/>
  <c r="AO33" i="138" s="1"/>
  <c r="AH39" i="138"/>
  <c r="AO39" i="138" s="1"/>
  <c r="AX47" i="138"/>
  <c r="AH36" i="138"/>
  <c r="AO36" i="138" s="1"/>
  <c r="AT43" i="138"/>
  <c r="AZ43" i="138" s="1"/>
  <c r="AJ36" i="138"/>
  <c r="BA36" i="138" s="1"/>
  <c r="AJ46" i="138"/>
  <c r="BA46" i="138" s="1"/>
  <c r="BR22" i="138"/>
  <c r="AJ20" i="138"/>
  <c r="BA20" i="138" s="1"/>
  <c r="BV14" i="138"/>
  <c r="AV20" i="138"/>
  <c r="AH18" i="138"/>
  <c r="AO18" i="138" s="1"/>
  <c r="AH21" i="138"/>
  <c r="AO21" i="138" s="1"/>
  <c r="AH24" i="138"/>
  <c r="AO24" i="138" s="1"/>
  <c r="AH20" i="138"/>
  <c r="AO20" i="138" s="1"/>
  <c r="AH17" i="138"/>
  <c r="AO17" i="138" s="1"/>
  <c r="AT24" i="138"/>
  <c r="AZ24" i="138" s="1"/>
  <c r="AX21" i="138"/>
  <c r="AT17" i="138"/>
  <c r="AZ17" i="138" s="1"/>
  <c r="AN20" i="138"/>
  <c r="AT20" i="138"/>
  <c r="AZ20" i="138" s="1"/>
  <c r="AH19" i="138"/>
  <c r="AO19" i="138" s="1"/>
  <c r="AH23" i="138"/>
  <c r="AO23" i="138" s="1"/>
  <c r="AH16" i="138"/>
  <c r="AO16" i="138" s="1"/>
  <c r="BR20" i="138"/>
  <c r="AH22" i="138"/>
  <c r="AO22" i="138" s="1"/>
  <c r="AW19" i="138"/>
  <c r="AN14" i="138"/>
  <c r="AO14" i="138"/>
  <c r="AW14" i="138"/>
  <c r="AX14" i="138"/>
  <c r="AY14" i="138"/>
  <c r="AZ14" i="138"/>
  <c r="AT16" i="138"/>
  <c r="AZ16" i="138" s="1"/>
  <c r="AX15" i="138"/>
  <c r="AY15" i="138"/>
  <c r="AT18" i="138"/>
  <c r="AZ18" i="138" s="1"/>
  <c r="BR15" i="138"/>
  <c r="BL14" i="138"/>
  <c r="AH15" i="138"/>
  <c r="AO15" i="138" s="1"/>
  <c r="AT15" i="138"/>
  <c r="AZ15" i="138" s="1"/>
  <c r="BR37" i="138"/>
  <c r="AW60" i="138"/>
  <c r="AL72" i="138"/>
  <c r="AN105" i="138"/>
  <c r="AL134" i="138"/>
  <c r="BR95" i="138"/>
  <c r="AJ23" i="138"/>
  <c r="BA23" i="138" s="1"/>
  <c r="BR33" i="138"/>
  <c r="AW53" i="138"/>
  <c r="BR88" i="138"/>
  <c r="AJ157" i="138"/>
  <c r="BA157" i="138" s="1"/>
  <c r="AL23" i="138"/>
  <c r="BR24" i="138"/>
  <c r="AJ40" i="138"/>
  <c r="BA40" i="138" s="1"/>
  <c r="AK58" i="138"/>
  <c r="BR61" i="138"/>
  <c r="AN71" i="138"/>
  <c r="AK157" i="138"/>
  <c r="AJ18" i="138"/>
  <c r="BA18" i="138" s="1"/>
  <c r="AK27" i="138"/>
  <c r="AK40" i="138"/>
  <c r="AY53" i="138"/>
  <c r="AL58" i="138"/>
  <c r="AJ86" i="138"/>
  <c r="BA86" i="138" s="1"/>
  <c r="AJ120" i="138"/>
  <c r="BA120" i="138" s="1"/>
  <c r="AJ127" i="138"/>
  <c r="BA127" i="138" s="1"/>
  <c r="AJ163" i="138"/>
  <c r="AL40" i="138"/>
  <c r="AK86" i="138"/>
  <c r="AJ108" i="138"/>
  <c r="BA108" i="138" s="1"/>
  <c r="AK127" i="138"/>
  <c r="AJ143" i="138"/>
  <c r="BA143" i="138" s="1"/>
  <c r="AK163" i="138"/>
  <c r="AL18" i="138"/>
  <c r="AM27" i="138"/>
  <c r="AM40" i="138"/>
  <c r="BR48" i="138"/>
  <c r="AL86" i="138"/>
  <c r="AV105" i="138"/>
  <c r="AK108" i="138"/>
  <c r="AL127" i="138"/>
  <c r="AK143" i="138"/>
  <c r="AL163" i="138"/>
  <c r="BR25" i="138"/>
  <c r="AK17" i="138"/>
  <c r="AN18" i="138"/>
  <c r="AK39" i="138"/>
  <c r="AK57" i="138"/>
  <c r="AK70" i="138"/>
  <c r="AV72" i="138"/>
  <c r="AN86" i="138"/>
  <c r="AJ91" i="138"/>
  <c r="BA91" i="138" s="1"/>
  <c r="BR93" i="138"/>
  <c r="BR99" i="138"/>
  <c r="AX105" i="138"/>
  <c r="AM108" i="138"/>
  <c r="AN127" i="138"/>
  <c r="AW134" i="138"/>
  <c r="AM143" i="138"/>
  <c r="AN163" i="138"/>
  <c r="BR54" i="138"/>
  <c r="BR83" i="138"/>
  <c r="AW23" i="138"/>
  <c r="AL39" i="138"/>
  <c r="AL51" i="138"/>
  <c r="AL57" i="138"/>
  <c r="AW58" i="138"/>
  <c r="AJ65" i="138"/>
  <c r="BA65" i="138" s="1"/>
  <c r="AL70" i="138"/>
  <c r="AX71" i="138"/>
  <c r="AW72" i="138"/>
  <c r="BR82" i="138"/>
  <c r="AK91" i="138"/>
  <c r="AN108" i="138"/>
  <c r="AK112" i="138"/>
  <c r="AX134" i="138"/>
  <c r="AN143" i="138"/>
  <c r="AW159" i="138"/>
  <c r="AN40" i="138"/>
  <c r="AL108" i="138"/>
  <c r="AJ16" i="138"/>
  <c r="BA16" i="138" s="1"/>
  <c r="AX23" i="138"/>
  <c r="AN39" i="138"/>
  <c r="AN51" i="138"/>
  <c r="AM57" i="138"/>
  <c r="AX58" i="138"/>
  <c r="AJ64" i="138"/>
  <c r="BA64" i="138" s="1"/>
  <c r="AM70" i="138"/>
  <c r="AX72" i="138"/>
  <c r="AM81" i="138"/>
  <c r="AL91" i="138"/>
  <c r="AV104" i="138"/>
  <c r="AW109" i="138"/>
  <c r="AL112" i="138"/>
  <c r="AJ133" i="138"/>
  <c r="BA133" i="138" s="1"/>
  <c r="AX159" i="138"/>
  <c r="AM18" i="138"/>
  <c r="AK35" i="138"/>
  <c r="AK16" i="138"/>
  <c r="AY23" i="138"/>
  <c r="AV46" i="138"/>
  <c r="AN57" i="138"/>
  <c r="AY58" i="138"/>
  <c r="AK64" i="138"/>
  <c r="AN70" i="138"/>
  <c r="AJ76" i="138"/>
  <c r="BA76" i="138" s="1"/>
  <c r="AM91" i="138"/>
  <c r="AJ97" i="138"/>
  <c r="BA97" i="138" s="1"/>
  <c r="AW104" i="138"/>
  <c r="AX109" i="138"/>
  <c r="AM112" i="138"/>
  <c r="AK133" i="138"/>
  <c r="AM138" i="138"/>
  <c r="AO149" i="138"/>
  <c r="AL16" i="138"/>
  <c r="AM56" i="138"/>
  <c r="AJ63" i="138"/>
  <c r="BA63" i="138" s="1"/>
  <c r="AL64" i="138"/>
  <c r="BR71" i="138"/>
  <c r="AK76" i="138"/>
  <c r="AN91" i="138"/>
  <c r="AK97" i="138"/>
  <c r="AN112" i="138"/>
  <c r="AM122" i="138"/>
  <c r="AM133" i="138"/>
  <c r="AO142" i="138"/>
  <c r="AV163" i="138"/>
  <c r="AM16" i="138"/>
  <c r="AV17" i="138"/>
  <c r="AW18" i="138"/>
  <c r="AW27" i="138"/>
  <c r="AV40" i="138"/>
  <c r="AY46" i="138"/>
  <c r="AN56" i="138"/>
  <c r="AK63" i="138"/>
  <c r="AM64" i="138"/>
  <c r="AJ75" i="138"/>
  <c r="BA75" i="138" s="1"/>
  <c r="AL76" i="138"/>
  <c r="AV77" i="138"/>
  <c r="AV86" i="138"/>
  <c r="AL97" i="138"/>
  <c r="AV108" i="138"/>
  <c r="AJ111" i="138"/>
  <c r="BA111" i="138" s="1"/>
  <c r="AN133" i="138"/>
  <c r="AJ140" i="138"/>
  <c r="BA140" i="138" s="1"/>
  <c r="AW163" i="138"/>
  <c r="BR84" i="138"/>
  <c r="BR101" i="138"/>
  <c r="AJ57" i="138"/>
  <c r="BA57" i="138" s="1"/>
  <c r="AJ70" i="138"/>
  <c r="BA70" i="138" s="1"/>
  <c r="AM127" i="138"/>
  <c r="AJ14" i="138"/>
  <c r="BA14" i="138" s="1"/>
  <c r="AN16" i="138"/>
  <c r="AW17" i="138"/>
  <c r="AX18" i="138"/>
  <c r="AX27" i="138"/>
  <c r="AW40" i="138"/>
  <c r="AJ55" i="138"/>
  <c r="BA55" i="138" s="1"/>
  <c r="BR58" i="138"/>
  <c r="AL63" i="138"/>
  <c r="AN64" i="138"/>
  <c r="AM76" i="138"/>
  <c r="AW77" i="138"/>
  <c r="AM97" i="138"/>
  <c r="AJ102" i="138"/>
  <c r="BA102" i="138" s="1"/>
  <c r="AW108" i="138"/>
  <c r="AK111" i="138"/>
  <c r="AK117" i="138"/>
  <c r="AJ126" i="138"/>
  <c r="BA126" i="138" s="1"/>
  <c r="AV127" i="138"/>
  <c r="AZ136" i="138"/>
  <c r="AK140" i="138"/>
  <c r="AN152" i="138"/>
  <c r="AJ156" i="138"/>
  <c r="BA156" i="138" s="1"/>
  <c r="AX163" i="138"/>
  <c r="AK18" i="138"/>
  <c r="AM86" i="138"/>
  <c r="AK14" i="138"/>
  <c r="AX17" i="138"/>
  <c r="AY27" i="138"/>
  <c r="AJ30" i="138"/>
  <c r="BA30" i="138" s="1"/>
  <c r="AV39" i="138"/>
  <c r="AX40" i="138"/>
  <c r="AJ44" i="138"/>
  <c r="BA44" i="138" s="1"/>
  <c r="AW51" i="138"/>
  <c r="AK55" i="138"/>
  <c r="AM63" i="138"/>
  <c r="AN76" i="138"/>
  <c r="AX77" i="138"/>
  <c r="AV81" i="138"/>
  <c r="AN97" i="138"/>
  <c r="AK102" i="138"/>
  <c r="AX108" i="138"/>
  <c r="AL111" i="138"/>
  <c r="AM117" i="138"/>
  <c r="AK126" i="138"/>
  <c r="AW127" i="138"/>
  <c r="AJ142" i="138"/>
  <c r="BA142" i="138" s="1"/>
  <c r="AV143" i="138"/>
  <c r="AJ149" i="138"/>
  <c r="BA149" i="138" s="1"/>
  <c r="AK156" i="138"/>
  <c r="AY163" i="138"/>
  <c r="AL14" i="138"/>
  <c r="AY17" i="138"/>
  <c r="AN30" i="138"/>
  <c r="AY40" i="138"/>
  <c r="AK44" i="138"/>
  <c r="AX51" i="138"/>
  <c r="AL55" i="138"/>
  <c r="AW57" i="138"/>
  <c r="AN63" i="138"/>
  <c r="AK80" i="138"/>
  <c r="AW81" i="138"/>
  <c r="AL102" i="138"/>
  <c r="AM111" i="138"/>
  <c r="AV124" i="138"/>
  <c r="AL126" i="138"/>
  <c r="AX127" i="138"/>
  <c r="AW136" i="138"/>
  <c r="AW138" i="138"/>
  <c r="AK142" i="138"/>
  <c r="AW143" i="138"/>
  <c r="AK149" i="138"/>
  <c r="AZ152" i="138"/>
  <c r="AL156" i="138"/>
  <c r="AN27" i="138"/>
  <c r="AL143" i="138"/>
  <c r="AY51" i="138"/>
  <c r="AM55" i="138"/>
  <c r="AX57" i="138"/>
  <c r="BR65" i="138"/>
  <c r="AV70" i="138"/>
  <c r="AM80" i="138"/>
  <c r="AX81" i="138"/>
  <c r="AW91" i="138"/>
  <c r="AM102" i="138"/>
  <c r="AN111" i="138"/>
  <c r="AW122" i="138"/>
  <c r="AM126" i="138"/>
  <c r="AX138" i="138"/>
  <c r="AL142" i="138"/>
  <c r="AX143" i="138"/>
  <c r="AM149" i="138"/>
  <c r="AM156" i="138"/>
  <c r="AN55" i="138"/>
  <c r="AX70" i="138"/>
  <c r="AN80" i="138"/>
  <c r="AY81" i="138"/>
  <c r="AX122" i="138"/>
  <c r="AN126" i="138"/>
  <c r="AY138" i="138"/>
  <c r="AN149" i="138"/>
  <c r="AN156" i="138"/>
  <c r="AW56" i="138"/>
  <c r="AY122" i="138"/>
  <c r="AV145" i="138"/>
  <c r="AW152" i="138"/>
  <c r="AW16" i="138"/>
  <c r="AY56" i="138"/>
  <c r="AV64" i="138"/>
  <c r="AV76" i="138"/>
  <c r="AW145" i="138"/>
  <c r="AX152" i="138"/>
  <c r="AX16" i="138"/>
  <c r="AW30" i="138"/>
  <c r="AX38" i="138"/>
  <c r="AV63" i="138"/>
  <c r="AW64" i="138"/>
  <c r="AX75" i="138"/>
  <c r="AW76" i="138"/>
  <c r="AL89" i="138"/>
  <c r="AV96" i="138"/>
  <c r="AV97" i="138"/>
  <c r="AJ101" i="138"/>
  <c r="BA101" i="138" s="1"/>
  <c r="AJ114" i="138"/>
  <c r="BA114" i="138" s="1"/>
  <c r="AK135" i="138"/>
  <c r="AX145" i="138"/>
  <c r="AM160" i="138"/>
  <c r="AX30" i="138"/>
  <c r="AY38" i="138"/>
  <c r="AW63" i="138"/>
  <c r="AX64" i="138"/>
  <c r="AY75" i="138"/>
  <c r="AY76" i="138"/>
  <c r="AW96" i="138"/>
  <c r="AW97" i="138"/>
  <c r="AK101" i="138"/>
  <c r="AV111" i="138"/>
  <c r="AL135" i="138"/>
  <c r="AV156" i="138"/>
  <c r="AL27" i="138"/>
  <c r="AY30" i="138"/>
  <c r="BR34" i="138"/>
  <c r="AV55" i="138"/>
  <c r="AX63" i="138"/>
  <c r="AV80" i="138"/>
  <c r="AX96" i="138"/>
  <c r="AV102" i="138"/>
  <c r="AW111" i="138"/>
  <c r="AV126" i="138"/>
  <c r="AM135" i="138"/>
  <c r="AZ149" i="138"/>
  <c r="AW156" i="138"/>
  <c r="CG14" i="138"/>
  <c r="AV21" i="138"/>
  <c r="AW55" i="138"/>
  <c r="AY96" i="138"/>
  <c r="AX111" i="138"/>
  <c r="AW126" i="138"/>
  <c r="AV142" i="138"/>
  <c r="AY156" i="138"/>
  <c r="BV15" i="138"/>
  <c r="AL33" i="138"/>
  <c r="AW158" i="138"/>
  <c r="BJ16" i="138"/>
  <c r="BL15" i="138"/>
  <c r="AN28" i="138"/>
  <c r="AY28" i="138"/>
  <c r="AX28" i="138"/>
  <c r="AW28" i="138"/>
  <c r="AV28" i="138"/>
  <c r="AM28" i="138"/>
  <c r="AK28" i="138"/>
  <c r="AJ28" i="138"/>
  <c r="BA28" i="138" s="1"/>
  <c r="AL28" i="138"/>
  <c r="BS16" i="138" a="1"/>
  <c r="BS16" i="138" s="1"/>
  <c r="BV16" i="138" s="1"/>
  <c r="BK17" i="138"/>
  <c r="CR16" i="138" a="1"/>
  <c r="CR16" i="138" s="1"/>
  <c r="CT16" i="138" s="1"/>
  <c r="AX115" i="138"/>
  <c r="AW115" i="138"/>
  <c r="AV115" i="138"/>
  <c r="AN115" i="138"/>
  <c r="AL115" i="138"/>
  <c r="AY115" i="138"/>
  <c r="AM115" i="138"/>
  <c r="AK115" i="138"/>
  <c r="AJ115" i="138"/>
  <c r="BA115" i="138" s="1"/>
  <c r="AY82" i="138"/>
  <c r="AX82" i="138"/>
  <c r="AW82" i="138"/>
  <c r="AV82" i="138"/>
  <c r="AN82" i="138"/>
  <c r="AJ82" i="138"/>
  <c r="BA82" i="138" s="1"/>
  <c r="AM82" i="138"/>
  <c r="AL82" i="138"/>
  <c r="AK82" i="138"/>
  <c r="AV153" i="138"/>
  <c r="AN45" i="138"/>
  <c r="AM45" i="138"/>
  <c r="AL45" i="138"/>
  <c r="AK45" i="138"/>
  <c r="AJ45" i="138"/>
  <c r="BA45" i="138" s="1"/>
  <c r="AY45" i="138"/>
  <c r="AX45" i="138"/>
  <c r="AW45" i="138"/>
  <c r="AV45" i="138"/>
  <c r="BR74" i="138"/>
  <c r="AV74" i="138"/>
  <c r="BR42" i="138"/>
  <c r="AV42" i="138"/>
  <c r="AN255" i="138"/>
  <c r="AK255" i="138"/>
  <c r="AJ255" i="138"/>
  <c r="BA255" i="138" s="1"/>
  <c r="AV255" i="138"/>
  <c r="AY255" i="138"/>
  <c r="AX255" i="138"/>
  <c r="AW255" i="138"/>
  <c r="AL255" i="138"/>
  <c r="AM255" i="138"/>
  <c r="AO255" i="138"/>
  <c r="AY26" i="138"/>
  <c r="AX26" i="138"/>
  <c r="AW26" i="138"/>
  <c r="AV26" i="138"/>
  <c r="AJ26" i="138"/>
  <c r="BA26" i="138" s="1"/>
  <c r="AN26" i="138"/>
  <c r="AM26" i="138"/>
  <c r="AK26" i="138"/>
  <c r="AL26" i="138"/>
  <c r="BR53" i="138"/>
  <c r="BR38" i="138"/>
  <c r="AV53" i="138"/>
  <c r="BR21" i="138"/>
  <c r="AK24" i="138"/>
  <c r="AY24" i="138"/>
  <c r="AX24" i="138"/>
  <c r="AW24" i="138"/>
  <c r="AV24" i="138"/>
  <c r="AL24" i="138"/>
  <c r="AN24" i="138"/>
  <c r="AJ24" i="138"/>
  <c r="BA24" i="138" s="1"/>
  <c r="AY50" i="138"/>
  <c r="AX50" i="138"/>
  <c r="AW50" i="138"/>
  <c r="AM50" i="138"/>
  <c r="AV50" i="138"/>
  <c r="AN50" i="138"/>
  <c r="AL50" i="138"/>
  <c r="AK50" i="138"/>
  <c r="AJ50" i="138"/>
  <c r="BA50" i="138" s="1"/>
  <c r="BR32" i="138"/>
  <c r="AV32" i="138"/>
  <c r="AZ219" i="138"/>
  <c r="AW219" i="138"/>
  <c r="AO219" i="138"/>
  <c r="AY219" i="138"/>
  <c r="AX219" i="138"/>
  <c r="AV219" i="138"/>
  <c r="AJ219" i="138"/>
  <c r="BA219" i="138" s="1"/>
  <c r="AM219" i="138"/>
  <c r="AL219" i="138"/>
  <c r="AK219" i="138"/>
  <c r="AN219" i="138"/>
  <c r="BR19" i="138"/>
  <c r="AN209" i="138"/>
  <c r="AK209" i="138"/>
  <c r="AJ209" i="138"/>
  <c r="BA209" i="138" s="1"/>
  <c r="AW209" i="138"/>
  <c r="AV209" i="138"/>
  <c r="AO209" i="138"/>
  <c r="AL209" i="138"/>
  <c r="AZ209" i="138"/>
  <c r="AY209" i="138"/>
  <c r="AX209" i="138"/>
  <c r="AM209" i="138"/>
  <c r="AV19" i="138"/>
  <c r="BR94" i="138"/>
  <c r="AV94" i="138"/>
  <c r="AY123" i="138"/>
  <c r="AX123" i="138"/>
  <c r="AW123" i="138"/>
  <c r="AN123" i="138"/>
  <c r="AM123" i="138"/>
  <c r="AK123" i="138"/>
  <c r="AJ123" i="138"/>
  <c r="BA123" i="138" s="1"/>
  <c r="AL123" i="138"/>
  <c r="AV123" i="138"/>
  <c r="AY84" i="138"/>
  <c r="AW84" i="138"/>
  <c r="AV84" i="138"/>
  <c r="AX84" i="138"/>
  <c r="AN84" i="138"/>
  <c r="AM84" i="138"/>
  <c r="AJ84" i="138"/>
  <c r="BA84" i="138" s="1"/>
  <c r="AL84" i="138"/>
  <c r="AK84" i="138"/>
  <c r="AW22" i="138"/>
  <c r="AY22" i="138"/>
  <c r="AX22" i="138"/>
  <c r="AV22" i="138"/>
  <c r="AM22" i="138"/>
  <c r="AN22" i="138"/>
  <c r="AL22" i="138"/>
  <c r="AK22" i="138"/>
  <c r="AJ22" i="138"/>
  <c r="BA22" i="138" s="1"/>
  <c r="AN79" i="138"/>
  <c r="AM79" i="138"/>
  <c r="AL79" i="138"/>
  <c r="AK79" i="138"/>
  <c r="AJ79" i="138"/>
  <c r="BA79" i="138" s="1"/>
  <c r="AY79" i="138"/>
  <c r="AW79" i="138"/>
  <c r="AV79" i="138"/>
  <c r="AX79" i="138"/>
  <c r="BR100" i="138"/>
  <c r="BR59" i="138"/>
  <c r="AV100" i="138"/>
  <c r="AJ85" i="138"/>
  <c r="BA85" i="138" s="1"/>
  <c r="AN85" i="138"/>
  <c r="AM85" i="138"/>
  <c r="AL85" i="138"/>
  <c r="AK85" i="138"/>
  <c r="AM168" i="138"/>
  <c r="AZ168" i="138"/>
  <c r="AX168" i="138"/>
  <c r="AW168" i="138"/>
  <c r="AV168" i="138"/>
  <c r="AJ168" i="138"/>
  <c r="BA168" i="138" s="1"/>
  <c r="AY168" i="138"/>
  <c r="AO168" i="138"/>
  <c r="AN168" i="138"/>
  <c r="AV23" i="138"/>
  <c r="AY21" i="138"/>
  <c r="AY32" i="138"/>
  <c r="AY37" i="138"/>
  <c r="AW37" i="138"/>
  <c r="AV37" i="138"/>
  <c r="AL37" i="138"/>
  <c r="AX41" i="138"/>
  <c r="AV41" i="138"/>
  <c r="AK41" i="138"/>
  <c r="AJ41" i="138"/>
  <c r="BA41" i="138" s="1"/>
  <c r="AH64" i="138"/>
  <c r="AO64" i="138" s="1"/>
  <c r="AY65" i="138"/>
  <c r="AX65" i="138"/>
  <c r="AW65" i="138"/>
  <c r="AV150" i="138"/>
  <c r="AZ267" i="138"/>
  <c r="AY267" i="138"/>
  <c r="AX267" i="138"/>
  <c r="AW267" i="138"/>
  <c r="AV267" i="138"/>
  <c r="AO267" i="138"/>
  <c r="AN267" i="138"/>
  <c r="AK267" i="138"/>
  <c r="AY19" i="138"/>
  <c r="AV14" i="138"/>
  <c r="AN137" i="138"/>
  <c r="AL137" i="138"/>
  <c r="AK137" i="138"/>
  <c r="AJ137" i="138"/>
  <c r="BA137" i="138" s="1"/>
  <c r="AZ137" i="138"/>
  <c r="AY137" i="138"/>
  <c r="AX137" i="138"/>
  <c r="AW137" i="138"/>
  <c r="AV137" i="138"/>
  <c r="AM137" i="138"/>
  <c r="AV25" i="138"/>
  <c r="BR62" i="138"/>
  <c r="AH152" i="138"/>
  <c r="AO152" i="138" s="1"/>
  <c r="AO154" i="138"/>
  <c r="AK154" i="138"/>
  <c r="AY154" i="138"/>
  <c r="AX154" i="138"/>
  <c r="AW154" i="138"/>
  <c r="AV154" i="138"/>
  <c r="AN154" i="138"/>
  <c r="AM154" i="138"/>
  <c r="AL154" i="138"/>
  <c r="AJ154" i="138"/>
  <c r="BA154" i="138" s="1"/>
  <c r="AM128" i="138"/>
  <c r="AL128" i="138"/>
  <c r="AK128" i="138"/>
  <c r="AJ128" i="138"/>
  <c r="BA128" i="138" s="1"/>
  <c r="AY128" i="138"/>
  <c r="AX128" i="138"/>
  <c r="AW128" i="138"/>
  <c r="AV128" i="138"/>
  <c r="AN128" i="138"/>
  <c r="AX173" i="138"/>
  <c r="AY173" i="138"/>
  <c r="AW173" i="138"/>
  <c r="AV173" i="138"/>
  <c r="AO173" i="138"/>
  <c r="AN173" i="138"/>
  <c r="AM173" i="138"/>
  <c r="AL173" i="138"/>
  <c r="AJ173" i="138"/>
  <c r="BA173" i="138" s="1"/>
  <c r="AV90" i="138"/>
  <c r="AJ90" i="138"/>
  <c r="BA90" i="138" s="1"/>
  <c r="AW90" i="138"/>
  <c r="AN90" i="138"/>
  <c r="AM90" i="138"/>
  <c r="AL90" i="138"/>
  <c r="AK90" i="138"/>
  <c r="AY25" i="138"/>
  <c r="AH41" i="138"/>
  <c r="AO41" i="138" s="1"/>
  <c r="AN34" i="138"/>
  <c r="AL34" i="138"/>
  <c r="AK34" i="138"/>
  <c r="AW73" i="138"/>
  <c r="AN73" i="138"/>
  <c r="AK73" i="138"/>
  <c r="AJ73" i="138"/>
  <c r="BA73" i="138" s="1"/>
  <c r="AV27" i="138"/>
  <c r="AT78" i="138"/>
  <c r="AZ78" i="138" s="1"/>
  <c r="BA163" i="138"/>
  <c r="AZ104" i="138"/>
  <c r="AV30" i="138"/>
  <c r="AV36" i="138"/>
  <c r="AN47" i="138"/>
  <c r="AM47" i="138"/>
  <c r="AL47" i="138"/>
  <c r="AK47" i="138"/>
  <c r="AJ47" i="138"/>
  <c r="BA47" i="138" s="1"/>
  <c r="AN60" i="138"/>
  <c r="AM60" i="138"/>
  <c r="AL60" i="138"/>
  <c r="AK60" i="138"/>
  <c r="AV107" i="138"/>
  <c r="AL168" i="138"/>
  <c r="AO248" i="138"/>
  <c r="AN248" i="138"/>
  <c r="AM248" i="138"/>
  <c r="AL248" i="138"/>
  <c r="AJ248" i="138"/>
  <c r="BA248" i="138" s="1"/>
  <c r="AY248" i="138"/>
  <c r="AX248" i="138"/>
  <c r="AW248" i="138"/>
  <c r="AV248" i="138"/>
  <c r="BA251" i="138"/>
  <c r="AZ299" i="138"/>
  <c r="AY299" i="138"/>
  <c r="AX299" i="138"/>
  <c r="AW299" i="138"/>
  <c r="AV299" i="138"/>
  <c r="AO299" i="138"/>
  <c r="AN299" i="138"/>
  <c r="AM299" i="138"/>
  <c r="AL299" i="138"/>
  <c r="AK299" i="138"/>
  <c r="AJ299" i="138"/>
  <c r="BA299" i="138" s="1"/>
  <c r="AV18" i="138"/>
  <c r="BR29" i="138"/>
  <c r="AJ37" i="138"/>
  <c r="BA37" i="138" s="1"/>
  <c r="AM41" i="138"/>
  <c r="AK65" i="138"/>
  <c r="AY70" i="138"/>
  <c r="BR85" i="138"/>
  <c r="AN129" i="138"/>
  <c r="AL129" i="138"/>
  <c r="AK129" i="138"/>
  <c r="AJ129" i="138"/>
  <c r="BA129" i="138" s="1"/>
  <c r="AY129" i="138"/>
  <c r="AX129" i="138"/>
  <c r="AW129" i="138"/>
  <c r="AV129" i="138"/>
  <c r="AM129" i="138"/>
  <c r="AV194" i="138"/>
  <c r="AO194" i="138"/>
  <c r="AN194" i="138"/>
  <c r="AK194" i="138"/>
  <c r="AX194" i="138"/>
  <c r="AW194" i="138"/>
  <c r="AM194" i="138"/>
  <c r="AJ194" i="138"/>
  <c r="BA194" i="138" s="1"/>
  <c r="AZ194" i="138"/>
  <c r="AY194" i="138"/>
  <c r="AL194" i="138"/>
  <c r="AJ267" i="138"/>
  <c r="BA267" i="138" s="1"/>
  <c r="AW297" i="138"/>
  <c r="AV297" i="138"/>
  <c r="AO297" i="138"/>
  <c r="AN297" i="138"/>
  <c r="AM297" i="138"/>
  <c r="AL297" i="138"/>
  <c r="AK297" i="138"/>
  <c r="AJ297" i="138"/>
  <c r="BA297" i="138" s="1"/>
  <c r="AZ297" i="138"/>
  <c r="AY297" i="138"/>
  <c r="AX297" i="138"/>
  <c r="AY29" i="138"/>
  <c r="AV29" i="138"/>
  <c r="AJ34" i="138"/>
  <c r="BA34" i="138" s="1"/>
  <c r="AX35" i="138"/>
  <c r="AW35" i="138"/>
  <c r="AV35" i="138"/>
  <c r="AN35" i="138"/>
  <c r="AK37" i="138"/>
  <c r="AN41" i="138"/>
  <c r="AL65" i="138"/>
  <c r="AY67" i="138"/>
  <c r="AX67" i="138"/>
  <c r="AW67" i="138"/>
  <c r="AV67" i="138"/>
  <c r="AN67" i="138"/>
  <c r="AM67" i="138"/>
  <c r="AL73" i="138"/>
  <c r="AV85" i="138"/>
  <c r="AY119" i="138"/>
  <c r="AX119" i="138"/>
  <c r="AW119" i="138"/>
  <c r="AV119" i="138"/>
  <c r="AN119" i="138"/>
  <c r="AM119" i="138"/>
  <c r="AL119" i="138"/>
  <c r="AJ119" i="138"/>
  <c r="BA119" i="138" s="1"/>
  <c r="AV162" i="138"/>
  <c r="AK162" i="138"/>
  <c r="AY162" i="138"/>
  <c r="AX162" i="138"/>
  <c r="AW162" i="138"/>
  <c r="AN162" i="138"/>
  <c r="AM162" i="138"/>
  <c r="AL162" i="138"/>
  <c r="AJ162" i="138"/>
  <c r="BA162" i="138" s="1"/>
  <c r="AX165" i="138"/>
  <c r="AO165" i="138"/>
  <c r="AN165" i="138"/>
  <c r="AM165" i="138"/>
  <c r="AL165" i="138"/>
  <c r="AK165" i="138"/>
  <c r="AJ165" i="138"/>
  <c r="BA165" i="138" s="1"/>
  <c r="AZ165" i="138"/>
  <c r="AY165" i="138"/>
  <c r="AW165" i="138"/>
  <c r="AV165" i="138"/>
  <c r="AX210" i="138"/>
  <c r="AV210" i="138"/>
  <c r="AO210" i="138"/>
  <c r="AN210" i="138"/>
  <c r="AM210" i="138"/>
  <c r="AK210" i="138"/>
  <c r="AZ210" i="138"/>
  <c r="AW210" i="138"/>
  <c r="AL210" i="138"/>
  <c r="AJ210" i="138"/>
  <c r="BA210" i="138" s="1"/>
  <c r="AL267" i="138"/>
  <c r="BR14" i="138"/>
  <c r="AJ15" i="138"/>
  <c r="BA15" i="138" s="1"/>
  <c r="AJ31" i="138"/>
  <c r="BA31" i="138" s="1"/>
  <c r="AN32" i="138"/>
  <c r="AK32" i="138"/>
  <c r="AJ32" i="138"/>
  <c r="BA32" i="138" s="1"/>
  <c r="AM34" i="138"/>
  <c r="BR43" i="138"/>
  <c r="AM73" i="138"/>
  <c r="AW85" i="138"/>
  <c r="AK173" i="138"/>
  <c r="AM267" i="138"/>
  <c r="BR81" i="138"/>
  <c r="AK168" i="138"/>
  <c r="AK15" i="138"/>
  <c r="AW20" i="138"/>
  <c r="BR23" i="138"/>
  <c r="AK31" i="138"/>
  <c r="AN37" i="138"/>
  <c r="BR64" i="138"/>
  <c r="AN65" i="138"/>
  <c r="AN75" i="138"/>
  <c r="AM75" i="138"/>
  <c r="AL75" i="138"/>
  <c r="AX85" i="138"/>
  <c r="AY148" i="138"/>
  <c r="AX148" i="138"/>
  <c r="AW148" i="138"/>
  <c r="AN148" i="138"/>
  <c r="AM148" i="138"/>
  <c r="AV148" i="138"/>
  <c r="AL148" i="138"/>
  <c r="AK148" i="138"/>
  <c r="AJ148" i="138"/>
  <c r="BA148" i="138" s="1"/>
  <c r="AO240" i="138"/>
  <c r="AN240" i="138"/>
  <c r="AM240" i="138"/>
  <c r="AL240" i="138"/>
  <c r="AJ240" i="138"/>
  <c r="BA240" i="138" s="1"/>
  <c r="AY240" i="138"/>
  <c r="AX240" i="138"/>
  <c r="AW240" i="138"/>
  <c r="AV240" i="138"/>
  <c r="AK240" i="138"/>
  <c r="AZ240" i="138"/>
  <c r="AN92" i="138"/>
  <c r="AM92" i="138"/>
  <c r="AY92" i="138"/>
  <c r="AX92" i="138"/>
  <c r="AV92" i="138"/>
  <c r="AY110" i="138"/>
  <c r="AX110" i="138"/>
  <c r="AW110" i="138"/>
  <c r="AV110" i="138"/>
  <c r="AL110" i="138"/>
  <c r="AO110" i="138"/>
  <c r="AJ110" i="138"/>
  <c r="BA110" i="138" s="1"/>
  <c r="AV16" i="138"/>
  <c r="AL15" i="138"/>
  <c r="CR15" i="138" a="1"/>
  <c r="CR15" i="138" s="1"/>
  <c r="CT15" i="138" s="1"/>
  <c r="AJ17" i="138"/>
  <c r="BA17" i="138" s="1"/>
  <c r="AL31" i="138"/>
  <c r="AT37" i="138"/>
  <c r="AZ37" i="138" s="1"/>
  <c r="AY85" i="138"/>
  <c r="AM98" i="138"/>
  <c r="AK98" i="138"/>
  <c r="AJ98" i="138"/>
  <c r="BA98" i="138" s="1"/>
  <c r="AY98" i="138"/>
  <c r="AW98" i="138"/>
  <c r="AV98" i="138"/>
  <c r="AL98" i="138"/>
  <c r="AX234" i="138"/>
  <c r="AW234" i="138"/>
  <c r="AV234" i="138"/>
  <c r="AO234" i="138"/>
  <c r="AN234" i="138"/>
  <c r="AM234" i="138"/>
  <c r="AK234" i="138"/>
  <c r="AZ234" i="138"/>
  <c r="AY234" i="138"/>
  <c r="AJ234" i="138"/>
  <c r="BA234" i="138" s="1"/>
  <c r="BR35" i="138"/>
  <c r="AM31" i="138"/>
  <c r="AN15" i="138"/>
  <c r="AL17" i="138"/>
  <c r="AJ19" i="138"/>
  <c r="BA19" i="138" s="1"/>
  <c r="AN31" i="138"/>
  <c r="AK38" i="138"/>
  <c r="AX39" i="138"/>
  <c r="AW39" i="138"/>
  <c r="AM39" i="138"/>
  <c r="AJ39" i="138"/>
  <c r="BA39" i="138" s="1"/>
  <c r="AJ52" i="138"/>
  <c r="BA52" i="138" s="1"/>
  <c r="AX54" i="138"/>
  <c r="AW54" i="138"/>
  <c r="AV54" i="138"/>
  <c r="AN54" i="138"/>
  <c r="AM54" i="138"/>
  <c r="AL54" i="138"/>
  <c r="AK54" i="138"/>
  <c r="AJ54" i="138"/>
  <c r="BA54" i="138" s="1"/>
  <c r="AV57" i="138"/>
  <c r="AK92" i="138"/>
  <c r="AK110" i="138"/>
  <c r="AK153" i="138"/>
  <c r="AO153" i="138"/>
  <c r="AM153" i="138"/>
  <c r="AL153" i="138"/>
  <c r="AJ153" i="138"/>
  <c r="BA153" i="138" s="1"/>
  <c r="AN153" i="138"/>
  <c r="AY153" i="138"/>
  <c r="AX153" i="138"/>
  <c r="AW313" i="138"/>
  <c r="AV313" i="138"/>
  <c r="AO313" i="138"/>
  <c r="AN313" i="138"/>
  <c r="AM313" i="138"/>
  <c r="AL313" i="138"/>
  <c r="AK313" i="138"/>
  <c r="AJ313" i="138"/>
  <c r="BA313" i="138" s="1"/>
  <c r="AY313" i="138"/>
  <c r="AX313" i="138"/>
  <c r="AZ315" i="138"/>
  <c r="AY315" i="138"/>
  <c r="AX315" i="138"/>
  <c r="AW315" i="138"/>
  <c r="AV315" i="138"/>
  <c r="AO315" i="138"/>
  <c r="AN315" i="138"/>
  <c r="AM315" i="138"/>
  <c r="AL315" i="138"/>
  <c r="AK315" i="138"/>
  <c r="AJ315" i="138"/>
  <c r="BA315" i="138" s="1"/>
  <c r="BR49" i="138"/>
  <c r="BR79" i="138"/>
  <c r="AM15" i="138"/>
  <c r="BA246" i="138"/>
  <c r="BA238" i="138"/>
  <c r="AM17" i="138"/>
  <c r="AK19" i="138"/>
  <c r="AL38" i="138"/>
  <c r="AW41" i="138"/>
  <c r="AV43" i="138"/>
  <c r="AN43" i="138"/>
  <c r="AM43" i="138"/>
  <c r="AJ43" i="138"/>
  <c r="BA43" i="138" s="1"/>
  <c r="AT46" i="138"/>
  <c r="AZ46" i="138" s="1"/>
  <c r="AV51" i="138"/>
  <c r="AK52" i="138"/>
  <c r="AV73" i="138"/>
  <c r="AX90" i="138"/>
  <c r="AL92" i="138"/>
  <c r="AM110" i="138"/>
  <c r="AH133" i="138"/>
  <c r="AO133" i="138" s="1"/>
  <c r="AN17" i="138"/>
  <c r="AL19" i="138"/>
  <c r="AJ21" i="138"/>
  <c r="BA21" i="138" s="1"/>
  <c r="AT31" i="138"/>
  <c r="AZ31" i="138" s="1"/>
  <c r="AX37" i="138"/>
  <c r="AM38" i="138"/>
  <c r="AY41" i="138"/>
  <c r="AX73" i="138"/>
  <c r="AY90" i="138"/>
  <c r="AN110" i="138"/>
  <c r="AY140" i="138"/>
  <c r="AX140" i="138"/>
  <c r="AW140" i="138"/>
  <c r="AN140" i="138"/>
  <c r="AM140" i="138"/>
  <c r="AZ140" i="138"/>
  <c r="AV140" i="138"/>
  <c r="AN223" i="138"/>
  <c r="AK223" i="138"/>
  <c r="AJ223" i="138"/>
  <c r="BA223" i="138" s="1"/>
  <c r="AZ223" i="138"/>
  <c r="AY223" i="138"/>
  <c r="AX223" i="138"/>
  <c r="AV223" i="138"/>
  <c r="AO223" i="138"/>
  <c r="AM223" i="138"/>
  <c r="AW223" i="138"/>
  <c r="AL223" i="138"/>
  <c r="AK248" i="138"/>
  <c r="AZ291" i="138"/>
  <c r="AY291" i="138"/>
  <c r="AX291" i="138"/>
  <c r="AW291" i="138"/>
  <c r="AV291" i="138"/>
  <c r="AN291" i="138"/>
  <c r="AL291" i="138"/>
  <c r="AK291" i="138"/>
  <c r="AJ291" i="138"/>
  <c r="BA291" i="138" s="1"/>
  <c r="BR27" i="138"/>
  <c r="AM19" i="138"/>
  <c r="AK21" i="138"/>
  <c r="AV34" i="138"/>
  <c r="AN38" i="138"/>
  <c r="AJ60" i="138"/>
  <c r="BA60" i="138" s="1"/>
  <c r="AV65" i="138"/>
  <c r="AY69" i="138"/>
  <c r="AX69" i="138"/>
  <c r="AW69" i="138"/>
  <c r="AV69" i="138"/>
  <c r="AN69" i="138"/>
  <c r="AM69" i="138"/>
  <c r="AL69" i="138"/>
  <c r="AK69" i="138"/>
  <c r="AY73" i="138"/>
  <c r="AK119" i="138"/>
  <c r="AN19" i="138"/>
  <c r="AL21" i="138"/>
  <c r="AW34" i="138"/>
  <c r="AN62" i="138"/>
  <c r="AM62" i="138"/>
  <c r="AL62" i="138"/>
  <c r="AK62" i="138"/>
  <c r="AJ62" i="138"/>
  <c r="BA62" i="138" s="1"/>
  <c r="BA277" i="138"/>
  <c r="AV49" i="138"/>
  <c r="AM21" i="138"/>
  <c r="AK23" i="138"/>
  <c r="AJ29" i="138"/>
  <c r="BA29" i="138" s="1"/>
  <c r="AL32" i="138"/>
  <c r="AX34" i="138"/>
  <c r="AJ35" i="138"/>
  <c r="BA35" i="138" s="1"/>
  <c r="BR36" i="138"/>
  <c r="AH43" i="138"/>
  <c r="AO43" i="138" s="1"/>
  <c r="AJ67" i="138"/>
  <c r="BA67" i="138" s="1"/>
  <c r="AH113" i="138"/>
  <c r="AO113" i="138" s="1"/>
  <c r="AN183" i="138"/>
  <c r="AM183" i="138"/>
  <c r="AK183" i="138"/>
  <c r="AJ183" i="138"/>
  <c r="BA183" i="138" s="1"/>
  <c r="AZ183" i="138"/>
  <c r="AY183" i="138"/>
  <c r="AX183" i="138"/>
  <c r="AW183" i="138"/>
  <c r="AV183" i="138"/>
  <c r="AX188" i="138"/>
  <c r="AO188" i="138"/>
  <c r="AN188" i="138"/>
  <c r="AM188" i="138"/>
  <c r="AL188" i="138"/>
  <c r="AK188" i="138"/>
  <c r="AY188" i="138"/>
  <c r="AW188" i="138"/>
  <c r="AV188" i="138"/>
  <c r="AJ188" i="138"/>
  <c r="BA188" i="138" s="1"/>
  <c r="BA242" i="138"/>
  <c r="AJ92" i="138"/>
  <c r="BA92" i="138" s="1"/>
  <c r="AN21" i="138"/>
  <c r="AJ25" i="138"/>
  <c r="BA25" i="138" s="1"/>
  <c r="AV31" i="138"/>
  <c r="AM32" i="138"/>
  <c r="AY34" i="138"/>
  <c r="BR47" i="138"/>
  <c r="AX56" i="138"/>
  <c r="AV56" i="138"/>
  <c r="AL56" i="138"/>
  <c r="AK56" i="138"/>
  <c r="AJ56" i="138"/>
  <c r="BA56" i="138" s="1"/>
  <c r="AV66" i="138"/>
  <c r="AK67" i="138"/>
  <c r="AY80" i="138"/>
  <c r="AX80" i="138"/>
  <c r="AL80" i="138"/>
  <c r="AJ80" i="138"/>
  <c r="BA80" i="138" s="1"/>
  <c r="AW92" i="138"/>
  <c r="AY52" i="138"/>
  <c r="AX52" i="138"/>
  <c r="AW52" i="138"/>
  <c r="AV52" i="138"/>
  <c r="AN52" i="138"/>
  <c r="AM52" i="138"/>
  <c r="AY258" i="138"/>
  <c r="AX258" i="138"/>
  <c r="AW258" i="138"/>
  <c r="AV258" i="138"/>
  <c r="AN258" i="138"/>
  <c r="AM258" i="138"/>
  <c r="AK258" i="138"/>
  <c r="AJ258" i="138"/>
  <c r="BA258" i="138" s="1"/>
  <c r="AZ258" i="138"/>
  <c r="AL258" i="138"/>
  <c r="AV15" i="138"/>
  <c r="AM23" i="138"/>
  <c r="AK25" i="138"/>
  <c r="AL29" i="138"/>
  <c r="AX31" i="138"/>
  <c r="AL35" i="138"/>
  <c r="AV47" i="138"/>
  <c r="AT53" i="138"/>
  <c r="AZ53" i="138" s="1"/>
  <c r="AH55" i="138"/>
  <c r="AO55" i="138" s="1"/>
  <c r="AL67" i="138"/>
  <c r="AK75" i="138"/>
  <c r="AN77" i="138"/>
  <c r="AM77" i="138"/>
  <c r="AL77" i="138"/>
  <c r="AK77" i="138"/>
  <c r="AJ77" i="138"/>
  <c r="BA77" i="138" s="1"/>
  <c r="AN98" i="138"/>
  <c r="AY118" i="138"/>
  <c r="AX118" i="138"/>
  <c r="AW118" i="138"/>
  <c r="AN118" i="138"/>
  <c r="AM118" i="138"/>
  <c r="AK118" i="138"/>
  <c r="AV118" i="138"/>
  <c r="AL118" i="138"/>
  <c r="AJ118" i="138"/>
  <c r="BA118" i="138" s="1"/>
  <c r="AX157" i="138"/>
  <c r="AY157" i="138"/>
  <c r="AW157" i="138"/>
  <c r="AV157" i="138"/>
  <c r="AO157" i="138"/>
  <c r="AN157" i="138"/>
  <c r="AM157" i="138"/>
  <c r="AN185" i="138"/>
  <c r="AK185" i="138"/>
  <c r="AZ185" i="138"/>
  <c r="AX185" i="138"/>
  <c r="AW185" i="138"/>
  <c r="AV185" i="138"/>
  <c r="AY185" i="138"/>
  <c r="AM185" i="138"/>
  <c r="AL185" i="138"/>
  <c r="AJ185" i="138"/>
  <c r="BA185" i="138" s="1"/>
  <c r="AM29" i="138"/>
  <c r="AM30" i="138"/>
  <c r="AL30" i="138"/>
  <c r="AK30" i="138"/>
  <c r="AY31" i="138"/>
  <c r="AY33" i="138"/>
  <c r="AX33" i="138"/>
  <c r="AM35" i="138"/>
  <c r="AW47" i="138"/>
  <c r="AV60" i="138"/>
  <c r="AH63" i="138"/>
  <c r="AO63" i="138" s="1"/>
  <c r="AV91" i="138"/>
  <c r="BR96" i="138"/>
  <c r="AL234" i="138"/>
  <c r="AT97" i="138"/>
  <c r="AZ97" i="138" s="1"/>
  <c r="AH98" i="138"/>
  <c r="AO98" i="138" s="1"/>
  <c r="BA195" i="138"/>
  <c r="AY199" i="138"/>
  <c r="BA245" i="138"/>
  <c r="AO312" i="138"/>
  <c r="AN312" i="138"/>
  <c r="AM312" i="138"/>
  <c r="AL312" i="138"/>
  <c r="AK312" i="138"/>
  <c r="AJ312" i="138"/>
  <c r="BA312" i="138" s="1"/>
  <c r="AY312" i="138"/>
  <c r="AX312" i="138"/>
  <c r="AW312" i="138"/>
  <c r="AV312" i="138"/>
  <c r="AJ78" i="138"/>
  <c r="BA78" i="138" s="1"/>
  <c r="AH92" i="138"/>
  <c r="AO92" i="138" s="1"/>
  <c r="AT101" i="138"/>
  <c r="AZ101" i="138" s="1"/>
  <c r="AJ116" i="138"/>
  <c r="BA116" i="138" s="1"/>
  <c r="AT138" i="138"/>
  <c r="AZ138" i="138" s="1"/>
  <c r="AH140" i="138"/>
  <c r="AO140" i="138" s="1"/>
  <c r="BA180" i="138"/>
  <c r="BA186" i="138"/>
  <c r="AZ214" i="138"/>
  <c r="AY214" i="138"/>
  <c r="AX214" i="138"/>
  <c r="AW214" i="138"/>
  <c r="AV214" i="138"/>
  <c r="AO214" i="138"/>
  <c r="AN214" i="138"/>
  <c r="AM214" i="138"/>
  <c r="AL214" i="138"/>
  <c r="AK214" i="138"/>
  <c r="AJ214" i="138"/>
  <c r="BA214" i="138" s="1"/>
  <c r="BA220" i="138"/>
  <c r="AZ275" i="138"/>
  <c r="AY275" i="138"/>
  <c r="AX275" i="138"/>
  <c r="AW275" i="138"/>
  <c r="AV275" i="138"/>
  <c r="AO275" i="138"/>
  <c r="AN275" i="138"/>
  <c r="AM275" i="138"/>
  <c r="AL275" i="138"/>
  <c r="AK275" i="138"/>
  <c r="AJ275" i="138"/>
  <c r="BA275" i="138" s="1"/>
  <c r="AL78" i="138"/>
  <c r="AX99" i="138"/>
  <c r="AW99" i="138"/>
  <c r="AV99" i="138"/>
  <c r="AN99" i="138"/>
  <c r="AY103" i="138"/>
  <c r="AW103" i="138"/>
  <c r="AV103" i="138"/>
  <c r="AN103" i="138"/>
  <c r="AM103" i="138"/>
  <c r="AL103" i="138"/>
  <c r="AJ103" i="138"/>
  <c r="BA103" i="138" s="1"/>
  <c r="AN116" i="138"/>
  <c r="AH119" i="138"/>
  <c r="AO119" i="138" s="1"/>
  <c r="AY131" i="138"/>
  <c r="AX131" i="138"/>
  <c r="AW131" i="138"/>
  <c r="AN131" i="138"/>
  <c r="AM131" i="138"/>
  <c r="AK131" i="138"/>
  <c r="AJ131" i="138"/>
  <c r="BA131" i="138" s="1"/>
  <c r="AT163" i="138"/>
  <c r="AZ179" i="138"/>
  <c r="AW179" i="138"/>
  <c r="AY179" i="138"/>
  <c r="AV179" i="138"/>
  <c r="AN179" i="138"/>
  <c r="AM179" i="138"/>
  <c r="AZ244" i="138"/>
  <c r="AY244" i="138"/>
  <c r="AX244" i="138"/>
  <c r="AW244" i="138"/>
  <c r="AV244" i="138"/>
  <c r="AO244" i="138"/>
  <c r="AN244" i="138"/>
  <c r="AM244" i="138"/>
  <c r="AN78" i="138"/>
  <c r="AH87" i="138"/>
  <c r="AO87" i="138" s="1"/>
  <c r="AY107" i="138"/>
  <c r="AW107" i="138"/>
  <c r="AY114" i="138"/>
  <c r="AX114" i="138"/>
  <c r="AW114" i="138"/>
  <c r="AM114" i="138"/>
  <c r="AX205" i="138"/>
  <c r="AZ205" i="138"/>
  <c r="AY205" i="138"/>
  <c r="AW205" i="138"/>
  <c r="AV205" i="138"/>
  <c r="AO205" i="138"/>
  <c r="AN205" i="138"/>
  <c r="AM205" i="138"/>
  <c r="AL205" i="138"/>
  <c r="AK205" i="138"/>
  <c r="AZ322" i="138"/>
  <c r="AY322" i="138"/>
  <c r="AX322" i="138"/>
  <c r="AW322" i="138"/>
  <c r="AV322" i="138"/>
  <c r="AO322" i="138"/>
  <c r="AN322" i="138"/>
  <c r="AM322" i="138"/>
  <c r="AL322" i="138"/>
  <c r="AK322" i="138"/>
  <c r="AJ322" i="138"/>
  <c r="BA322" i="138" s="1"/>
  <c r="AV44" i="138"/>
  <c r="AV59" i="138"/>
  <c r="AW74" i="138"/>
  <c r="AH114" i="138"/>
  <c r="AO114" i="138" s="1"/>
  <c r="AN159" i="138"/>
  <c r="AL159" i="138"/>
  <c r="AK159" i="138"/>
  <c r="AJ159" i="138"/>
  <c r="BA159" i="138" s="1"/>
  <c r="AZ159" i="138"/>
  <c r="AW44" i="138"/>
  <c r="AW59" i="138"/>
  <c r="AJ71" i="138"/>
  <c r="BA71" i="138" s="1"/>
  <c r="AJ87" i="138"/>
  <c r="BA87" i="138" s="1"/>
  <c r="AM96" i="138"/>
  <c r="AL96" i="138"/>
  <c r="AJ96" i="138"/>
  <c r="BA96" i="138" s="1"/>
  <c r="AY113" i="138"/>
  <c r="AX113" i="138"/>
  <c r="AV113" i="138"/>
  <c r="AN113" i="138"/>
  <c r="AN145" i="138"/>
  <c r="AL145" i="138"/>
  <c r="AK145" i="138"/>
  <c r="AJ145" i="138"/>
  <c r="BA145" i="138" s="1"/>
  <c r="AZ145" i="138"/>
  <c r="AZ190" i="138"/>
  <c r="AY190" i="138"/>
  <c r="AX190" i="138"/>
  <c r="AW190" i="138"/>
  <c r="AO190" i="138"/>
  <c r="AN190" i="138"/>
  <c r="AM190" i="138"/>
  <c r="BA211" i="138"/>
  <c r="AN247" i="138"/>
  <c r="AK247" i="138"/>
  <c r="AJ247" i="138"/>
  <c r="BA247" i="138" s="1"/>
  <c r="AW247" i="138"/>
  <c r="AV247" i="138"/>
  <c r="AO247" i="138"/>
  <c r="AM247" i="138"/>
  <c r="AL247" i="138"/>
  <c r="AX44" i="138"/>
  <c r="AX59" i="138"/>
  <c r="AK71" i="138"/>
  <c r="AY74" i="138"/>
  <c r="AK87" i="138"/>
  <c r="AY124" i="138"/>
  <c r="AX124" i="138"/>
  <c r="AW124" i="138"/>
  <c r="AN124" i="138"/>
  <c r="AM124" i="138"/>
  <c r="AY139" i="138"/>
  <c r="AX139" i="138"/>
  <c r="AW139" i="138"/>
  <c r="AN139" i="138"/>
  <c r="AM139" i="138"/>
  <c r="AK139" i="138"/>
  <c r="AJ139" i="138"/>
  <c r="BA139" i="138" s="1"/>
  <c r="AY44" i="138"/>
  <c r="AY59" i="138"/>
  <c r="AL71" i="138"/>
  <c r="AV78" i="138"/>
  <c r="AH85" i="138"/>
  <c r="AO85" i="138" s="1"/>
  <c r="AL87" i="138"/>
  <c r="AT157" i="138"/>
  <c r="AZ157" i="138" s="1"/>
  <c r="AJ58" i="138"/>
  <c r="BA58" i="138" s="1"/>
  <c r="AM71" i="138"/>
  <c r="AW78" i="138"/>
  <c r="AM87" i="138"/>
  <c r="AX88" i="138"/>
  <c r="AV88" i="138"/>
  <c r="AL88" i="138"/>
  <c r="AJ99" i="138"/>
  <c r="BA99" i="138" s="1"/>
  <c r="BR102" i="138"/>
  <c r="AK103" i="138"/>
  <c r="AW121" i="138"/>
  <c r="AV121" i="138"/>
  <c r="AM121" i="138"/>
  <c r="AL121" i="138"/>
  <c r="AK121" i="138"/>
  <c r="AJ121" i="138"/>
  <c r="BA121" i="138" s="1"/>
  <c r="AL131" i="138"/>
  <c r="AM136" i="138"/>
  <c r="AL136" i="138"/>
  <c r="AK136" i="138"/>
  <c r="AJ136" i="138"/>
  <c r="BA136" i="138" s="1"/>
  <c r="AY136" i="138"/>
  <c r="AV136" i="138"/>
  <c r="AZ167" i="138"/>
  <c r="AY167" i="138"/>
  <c r="AX167" i="138"/>
  <c r="AW167" i="138"/>
  <c r="AV167" i="138"/>
  <c r="AO167" i="138"/>
  <c r="AN167" i="138"/>
  <c r="AM167" i="138"/>
  <c r="AL167" i="138"/>
  <c r="AK167" i="138"/>
  <c r="AJ179" i="138"/>
  <c r="BA179" i="138" s="1"/>
  <c r="AW233" i="138"/>
  <c r="AN233" i="138"/>
  <c r="AM233" i="138"/>
  <c r="AL233" i="138"/>
  <c r="AK233" i="138"/>
  <c r="AJ233" i="138"/>
  <c r="BA233" i="138" s="1"/>
  <c r="AZ233" i="138"/>
  <c r="AY233" i="138"/>
  <c r="AX233" i="138"/>
  <c r="AV233" i="138"/>
  <c r="AO233" i="138"/>
  <c r="AW241" i="138"/>
  <c r="AN241" i="138"/>
  <c r="AM241" i="138"/>
  <c r="AL241" i="138"/>
  <c r="AK241" i="138"/>
  <c r="AJ241" i="138"/>
  <c r="BA241" i="138" s="1"/>
  <c r="AZ241" i="138"/>
  <c r="AY241" i="138"/>
  <c r="AX241" i="138"/>
  <c r="AV241" i="138"/>
  <c r="AJ244" i="138"/>
  <c r="BA244" i="138" s="1"/>
  <c r="AO280" i="138"/>
  <c r="AN280" i="138"/>
  <c r="AM280" i="138"/>
  <c r="AL280" i="138"/>
  <c r="AK280" i="138"/>
  <c r="AJ280" i="138"/>
  <c r="BA280" i="138" s="1"/>
  <c r="AZ280" i="138"/>
  <c r="AY280" i="138"/>
  <c r="AX280" i="138"/>
  <c r="AW280" i="138"/>
  <c r="AT131" i="138"/>
  <c r="AZ131" i="138" s="1"/>
  <c r="AO199" i="138"/>
  <c r="AN199" i="138"/>
  <c r="AM199" i="138"/>
  <c r="AK199" i="138"/>
  <c r="AJ199" i="138"/>
  <c r="BA199" i="138" s="1"/>
  <c r="AZ213" i="138"/>
  <c r="AX213" i="138"/>
  <c r="AN213" i="138"/>
  <c r="AM213" i="138"/>
  <c r="AL213" i="138"/>
  <c r="AJ213" i="138"/>
  <c r="BA213" i="138" s="1"/>
  <c r="AM58" i="138"/>
  <c r="BR68" i="138"/>
  <c r="AY97" i="138"/>
  <c r="AM99" i="138"/>
  <c r="AK107" i="138"/>
  <c r="AL114" i="138"/>
  <c r="AY117" i="138"/>
  <c r="AX117" i="138"/>
  <c r="AV117" i="138"/>
  <c r="AN117" i="138"/>
  <c r="AL117" i="138"/>
  <c r="AJ117" i="138"/>
  <c r="BA117" i="138" s="1"/>
  <c r="AK161" i="138"/>
  <c r="AZ161" i="138"/>
  <c r="AY161" i="138"/>
  <c r="AX161" i="138"/>
  <c r="AW161" i="138"/>
  <c r="AV161" i="138"/>
  <c r="AN161" i="138"/>
  <c r="AM161" i="138"/>
  <c r="AL161" i="138"/>
  <c r="AJ161" i="138"/>
  <c r="BA161" i="138" s="1"/>
  <c r="BA252" i="138"/>
  <c r="AN58" i="138"/>
  <c r="AH100" i="138"/>
  <c r="AO100" i="138" s="1"/>
  <c r="AL107" i="138"/>
  <c r="AZ112" i="138"/>
  <c r="AY112" i="138"/>
  <c r="AW112" i="138"/>
  <c r="AV112" i="138"/>
  <c r="AJ112" i="138"/>
  <c r="BA112" i="138" s="1"/>
  <c r="AN114" i="138"/>
  <c r="AH121" i="138"/>
  <c r="AO121" i="138" s="1"/>
  <c r="AH136" i="138"/>
  <c r="AO136" i="138" s="1"/>
  <c r="AY147" i="138"/>
  <c r="AX147" i="138"/>
  <c r="AW147" i="138"/>
  <c r="AN147" i="138"/>
  <c r="AM147" i="138"/>
  <c r="AL147" i="138"/>
  <c r="AK147" i="138"/>
  <c r="AJ147" i="138"/>
  <c r="BA147" i="138" s="1"/>
  <c r="AX172" i="138"/>
  <c r="AW172" i="138"/>
  <c r="AV172" i="138"/>
  <c r="AO172" i="138"/>
  <c r="AM172" i="138"/>
  <c r="AL172" i="138"/>
  <c r="AK172" i="138"/>
  <c r="AJ172" i="138"/>
  <c r="BA172" i="138" s="1"/>
  <c r="AX204" i="138"/>
  <c r="AW204" i="138"/>
  <c r="AO204" i="138"/>
  <c r="AN204" i="138"/>
  <c r="AM204" i="138"/>
  <c r="AK204" i="138"/>
  <c r="AJ204" i="138"/>
  <c r="BA204" i="138" s="1"/>
  <c r="AK215" i="138"/>
  <c r="AZ215" i="138"/>
  <c r="AX215" i="138"/>
  <c r="AW215" i="138"/>
  <c r="AV215" i="138"/>
  <c r="AJ215" i="138"/>
  <c r="BA215" i="138" s="1"/>
  <c r="AZ243" i="138"/>
  <c r="AY243" i="138"/>
  <c r="AW243" i="138"/>
  <c r="AV243" i="138"/>
  <c r="AO243" i="138"/>
  <c r="AN243" i="138"/>
  <c r="AM243" i="138"/>
  <c r="AL243" i="138"/>
  <c r="AJ243" i="138"/>
  <c r="BA243" i="138" s="1"/>
  <c r="BR70" i="138"/>
  <c r="AY91" i="138"/>
  <c r="AX103" i="138"/>
  <c r="AM107" i="138"/>
  <c r="AV131" i="138"/>
  <c r="AM159" i="138"/>
  <c r="AV178" i="138"/>
  <c r="AO178" i="138"/>
  <c r="AK178" i="138"/>
  <c r="AZ178" i="138"/>
  <c r="AY178" i="138"/>
  <c r="AX178" i="138"/>
  <c r="AW178" i="138"/>
  <c r="AN178" i="138"/>
  <c r="AM178" i="138"/>
  <c r="AL178" i="138"/>
  <c r="AJ178" i="138"/>
  <c r="BA178" i="138" s="1"/>
  <c r="AX218" i="138"/>
  <c r="AV218" i="138"/>
  <c r="AO218" i="138"/>
  <c r="AN218" i="138"/>
  <c r="AM218" i="138"/>
  <c r="AK218" i="138"/>
  <c r="AZ218" i="138"/>
  <c r="AY218" i="138"/>
  <c r="AW218" i="138"/>
  <c r="AL218" i="138"/>
  <c r="AJ218" i="138"/>
  <c r="BA218" i="138" s="1"/>
  <c r="BA310" i="138"/>
  <c r="AK96" i="138"/>
  <c r="AY101" i="138"/>
  <c r="AX101" i="138"/>
  <c r="AV101" i="138"/>
  <c r="AN101" i="138"/>
  <c r="AL101" i="138"/>
  <c r="AN107" i="138"/>
  <c r="AM145" i="138"/>
  <c r="BA150" i="138"/>
  <c r="AO155" i="138"/>
  <c r="AZ155" i="138"/>
  <c r="AY155" i="138"/>
  <c r="AX155" i="138"/>
  <c r="AV155" i="138"/>
  <c r="AN155" i="138"/>
  <c r="AM155" i="138"/>
  <c r="AL155" i="138"/>
  <c r="BA318" i="138"/>
  <c r="AJ81" i="138"/>
  <c r="BA81" i="138" s="1"/>
  <c r="AX86" i="138"/>
  <c r="AW86" i="138"/>
  <c r="AN94" i="138"/>
  <c r="AL94" i="138"/>
  <c r="AK94" i="138"/>
  <c r="AN96" i="138"/>
  <c r="AJ113" i="138"/>
  <c r="BA113" i="138" s="1"/>
  <c r="AX120" i="138"/>
  <c r="AW120" i="138"/>
  <c r="AV120" i="138"/>
  <c r="AN120" i="138"/>
  <c r="AM120" i="138"/>
  <c r="AL120" i="138"/>
  <c r="AK120" i="138"/>
  <c r="AJ124" i="138"/>
  <c r="BA124" i="138" s="1"/>
  <c r="BA175" i="138"/>
  <c r="AJ190" i="138"/>
  <c r="BA190" i="138" s="1"/>
  <c r="AZ251" i="138"/>
  <c r="AY251" i="138"/>
  <c r="AW251" i="138"/>
  <c r="AV251" i="138"/>
  <c r="AO251" i="138"/>
  <c r="AN251" i="138"/>
  <c r="AX251" i="138"/>
  <c r="AM251" i="138"/>
  <c r="AL251" i="138"/>
  <c r="BA285" i="138"/>
  <c r="AJ51" i="138"/>
  <c r="BA51" i="138" s="1"/>
  <c r="AJ66" i="138"/>
  <c r="BA66" i="138" s="1"/>
  <c r="AV71" i="138"/>
  <c r="AK81" i="138"/>
  <c r="AV87" i="138"/>
  <c r="AK113" i="138"/>
  <c r="AK124" i="138"/>
  <c r="AY132" i="138"/>
  <c r="AX132" i="138"/>
  <c r="AW132" i="138"/>
  <c r="AO132" i="138"/>
  <c r="AN132" i="138"/>
  <c r="AM132" i="138"/>
  <c r="AL139" i="138"/>
  <c r="AX179" i="138"/>
  <c r="AK190" i="138"/>
  <c r="AN201" i="138"/>
  <c r="AK201" i="138"/>
  <c r="AJ201" i="138"/>
  <c r="BA201" i="138" s="1"/>
  <c r="AY201" i="138"/>
  <c r="AX201" i="138"/>
  <c r="AW201" i="138"/>
  <c r="AV201" i="138"/>
  <c r="AO304" i="138"/>
  <c r="AN304" i="138"/>
  <c r="AM304" i="138"/>
  <c r="AL304" i="138"/>
  <c r="AK304" i="138"/>
  <c r="AJ304" i="138"/>
  <c r="BA304" i="138" s="1"/>
  <c r="AZ304" i="138"/>
  <c r="AY304" i="138"/>
  <c r="AX304" i="138"/>
  <c r="AW304" i="138"/>
  <c r="AK51" i="138"/>
  <c r="AK66" i="138"/>
  <c r="AW71" i="138"/>
  <c r="AL81" i="138"/>
  <c r="AW87" i="138"/>
  <c r="AL113" i="138"/>
  <c r="AV114" i="138"/>
  <c r="AN121" i="138"/>
  <c r="AL124" i="138"/>
  <c r="AN136" i="138"/>
  <c r="AT139" i="138"/>
  <c r="AZ139" i="138" s="1"/>
  <c r="AT156" i="138"/>
  <c r="AZ156" i="138" s="1"/>
  <c r="AJ167" i="138"/>
  <c r="BA167" i="138" s="1"/>
  <c r="AL190" i="138"/>
  <c r="AZ195" i="138"/>
  <c r="AW195" i="138"/>
  <c r="AO195" i="138"/>
  <c r="AY195" i="138"/>
  <c r="AX195" i="138"/>
  <c r="AV195" i="138"/>
  <c r="AN195" i="138"/>
  <c r="AM195" i="138"/>
  <c r="AL195" i="138"/>
  <c r="AK195" i="138"/>
  <c r="AO241" i="138"/>
  <c r="AW257" i="138"/>
  <c r="AN257" i="138"/>
  <c r="AM257" i="138"/>
  <c r="AL257" i="138"/>
  <c r="AK257" i="138"/>
  <c r="AJ257" i="138"/>
  <c r="BA257" i="138" s="1"/>
  <c r="AY257" i="138"/>
  <c r="AX257" i="138"/>
  <c r="AV257" i="138"/>
  <c r="AO257" i="138"/>
  <c r="AY116" i="138"/>
  <c r="AW116" i="138"/>
  <c r="AV116" i="138"/>
  <c r="AM116" i="138"/>
  <c r="AK116" i="138"/>
  <c r="AT121" i="138"/>
  <c r="AZ121" i="138" s="1"/>
  <c r="AL199" i="138"/>
  <c r="AK213" i="138"/>
  <c r="AK88" i="138"/>
  <c r="AH120" i="138"/>
  <c r="AO120" i="138" s="1"/>
  <c r="AH158" i="138"/>
  <c r="AO158" i="138" s="1"/>
  <c r="AV159" i="138"/>
  <c r="AW166" i="138"/>
  <c r="AV166" i="138"/>
  <c r="AO166" i="138"/>
  <c r="AM166" i="138"/>
  <c r="AL166" i="138"/>
  <c r="AK166" i="138"/>
  <c r="AJ166" i="138"/>
  <c r="BA166" i="138" s="1"/>
  <c r="AX247" i="138"/>
  <c r="AV144" i="138"/>
  <c r="AV152" i="138"/>
  <c r="AV158" i="138"/>
  <c r="AM169" i="138"/>
  <c r="AM184" i="138"/>
  <c r="AJ184" i="138"/>
  <c r="BA184" i="138" s="1"/>
  <c r="BA196" i="138"/>
  <c r="AM200" i="138"/>
  <c r="AJ200" i="138"/>
  <c r="BA200" i="138" s="1"/>
  <c r="AX203" i="138"/>
  <c r="AO264" i="138"/>
  <c r="AN264" i="138"/>
  <c r="AM264" i="138"/>
  <c r="AL264" i="138"/>
  <c r="AK264" i="138"/>
  <c r="AJ264" i="138"/>
  <c r="BA264" i="138" s="1"/>
  <c r="AZ264" i="138"/>
  <c r="AY306" i="138"/>
  <c r="AX306" i="138"/>
  <c r="AW306" i="138"/>
  <c r="AV306" i="138"/>
  <c r="AO306" i="138"/>
  <c r="AN306" i="138"/>
  <c r="AM306" i="138"/>
  <c r="AL306" i="138"/>
  <c r="AK306" i="138"/>
  <c r="AJ306" i="138"/>
  <c r="BA306" i="138" s="1"/>
  <c r="AN169" i="138"/>
  <c r="AX226" i="138"/>
  <c r="AW226" i="138"/>
  <c r="AV226" i="138"/>
  <c r="AO226" i="138"/>
  <c r="AN226" i="138"/>
  <c r="AM226" i="138"/>
  <c r="AK226" i="138"/>
  <c r="BA254" i="138"/>
  <c r="BA261" i="138"/>
  <c r="AW273" i="138"/>
  <c r="AO273" i="138"/>
  <c r="AN273" i="138"/>
  <c r="AM273" i="138"/>
  <c r="AL273" i="138"/>
  <c r="AK273" i="138"/>
  <c r="AJ273" i="138"/>
  <c r="BA273" i="138" s="1"/>
  <c r="AY282" i="138"/>
  <c r="AX282" i="138"/>
  <c r="AW282" i="138"/>
  <c r="AV282" i="138"/>
  <c r="AO282" i="138"/>
  <c r="AN282" i="138"/>
  <c r="AM282" i="138"/>
  <c r="AL282" i="138"/>
  <c r="AK282" i="138"/>
  <c r="AJ282" i="138"/>
  <c r="BA282" i="138" s="1"/>
  <c r="AL125" i="138"/>
  <c r="AL133" i="138"/>
  <c r="AL141" i="138"/>
  <c r="AY144" i="138"/>
  <c r="AL149" i="138"/>
  <c r="AY152" i="138"/>
  <c r="AY158" i="138"/>
  <c r="AL174" i="138"/>
  <c r="AO180" i="138"/>
  <c r="AM191" i="138"/>
  <c r="AL206" i="138"/>
  <c r="AZ236" i="138"/>
  <c r="AY236" i="138"/>
  <c r="AX236" i="138"/>
  <c r="AW236" i="138"/>
  <c r="AV236" i="138"/>
  <c r="BA237" i="138"/>
  <c r="BA276" i="138"/>
  <c r="AO288" i="138"/>
  <c r="AN288" i="138"/>
  <c r="AM288" i="138"/>
  <c r="AL288" i="138"/>
  <c r="AK288" i="138"/>
  <c r="AJ288" i="138"/>
  <c r="BA288" i="138" s="1"/>
  <c r="AZ288" i="138"/>
  <c r="BA300" i="138"/>
  <c r="AO328" i="138"/>
  <c r="AN328" i="138"/>
  <c r="AM328" i="138"/>
  <c r="AL328" i="138"/>
  <c r="AK328" i="138"/>
  <c r="AJ328" i="138"/>
  <c r="BA328" i="138" s="1"/>
  <c r="AZ328" i="138"/>
  <c r="AV169" i="138"/>
  <c r="AZ171" i="138"/>
  <c r="AO171" i="138"/>
  <c r="AN177" i="138"/>
  <c r="AK177" i="138"/>
  <c r="AX186" i="138"/>
  <c r="AY266" i="138"/>
  <c r="AX266" i="138"/>
  <c r="AW266" i="138"/>
  <c r="AV266" i="138"/>
  <c r="AN266" i="138"/>
  <c r="AM266" i="138"/>
  <c r="AK266" i="138"/>
  <c r="AJ266" i="138"/>
  <c r="BA266" i="138" s="1"/>
  <c r="BA309" i="138"/>
  <c r="AW321" i="138"/>
  <c r="AV321" i="138"/>
  <c r="AO321" i="138"/>
  <c r="AN321" i="138"/>
  <c r="AM321" i="138"/>
  <c r="AL321" i="138"/>
  <c r="AK321" i="138"/>
  <c r="AJ321" i="138"/>
  <c r="BA321" i="138" s="1"/>
  <c r="AW169" i="138"/>
  <c r="AV180" i="138"/>
  <c r="AZ221" i="138"/>
  <c r="AX221" i="138"/>
  <c r="AX250" i="138"/>
  <c r="AW250" i="138"/>
  <c r="AV250" i="138"/>
  <c r="AN250" i="138"/>
  <c r="AM250" i="138"/>
  <c r="AK250" i="138"/>
  <c r="AJ250" i="138"/>
  <c r="BA250" i="138" s="1"/>
  <c r="AX169" i="138"/>
  <c r="AW180" i="138"/>
  <c r="AK184" i="138"/>
  <c r="AJ189" i="138"/>
  <c r="BA189" i="138" s="1"/>
  <c r="AK200" i="138"/>
  <c r="BA278" i="138"/>
  <c r="AZ290" i="138"/>
  <c r="AY290" i="138"/>
  <c r="AX290" i="138"/>
  <c r="AW290" i="138"/>
  <c r="AV290" i="138"/>
  <c r="AO290" i="138"/>
  <c r="AN290" i="138"/>
  <c r="AM290" i="138"/>
  <c r="AL290" i="138"/>
  <c r="AK290" i="138"/>
  <c r="AJ290" i="138"/>
  <c r="BA290" i="138" s="1"/>
  <c r="BA302" i="138"/>
  <c r="AZ330" i="138"/>
  <c r="AY330" i="138"/>
  <c r="AX330" i="138"/>
  <c r="AW330" i="138"/>
  <c r="AV330" i="138"/>
  <c r="AN330" i="138"/>
  <c r="AM330" i="138"/>
  <c r="AL330" i="138"/>
  <c r="AK330" i="138"/>
  <c r="AJ330" i="138"/>
  <c r="BA330" i="138" s="1"/>
  <c r="AY169" i="138"/>
  <c r="AZ203" i="138"/>
  <c r="AW203" i="138"/>
  <c r="AO203" i="138"/>
  <c r="AJ226" i="138"/>
  <c r="BA226" i="138" s="1"/>
  <c r="AZ228" i="138"/>
  <c r="AY228" i="138"/>
  <c r="AX228" i="138"/>
  <c r="AW228" i="138"/>
  <c r="AV228" i="138"/>
  <c r="BA229" i="138"/>
  <c r="BA260" i="138"/>
  <c r="AN263" i="138"/>
  <c r="AL263" i="138"/>
  <c r="AK263" i="138"/>
  <c r="AJ263" i="138"/>
  <c r="BA263" i="138" s="1"/>
  <c r="AX263" i="138"/>
  <c r="AV263" i="138"/>
  <c r="AV125" i="138"/>
  <c r="AV133" i="138"/>
  <c r="AV141" i="138"/>
  <c r="AV149" i="138"/>
  <c r="AZ169" i="138"/>
  <c r="AV174" i="138"/>
  <c r="AZ180" i="138"/>
  <c r="AN184" i="138"/>
  <c r="AL189" i="138"/>
  <c r="AW191" i="138"/>
  <c r="AN193" i="138"/>
  <c r="AK193" i="138"/>
  <c r="AJ193" i="138"/>
  <c r="BA193" i="138" s="1"/>
  <c r="AN200" i="138"/>
  <c r="AV206" i="138"/>
  <c r="AW225" i="138"/>
  <c r="AN225" i="138"/>
  <c r="AM225" i="138"/>
  <c r="AL225" i="138"/>
  <c r="AK225" i="138"/>
  <c r="AJ225" i="138"/>
  <c r="BA225" i="138" s="1"/>
  <c r="AL226" i="138"/>
  <c r="AW305" i="138"/>
  <c r="AV305" i="138"/>
  <c r="AO305" i="138"/>
  <c r="AN305" i="138"/>
  <c r="AM305" i="138"/>
  <c r="AL305" i="138"/>
  <c r="AK305" i="138"/>
  <c r="AJ305" i="138"/>
  <c r="BA305" i="138" s="1"/>
  <c r="AY323" i="138"/>
  <c r="AX323" i="138"/>
  <c r="AW323" i="138"/>
  <c r="AV323" i="138"/>
  <c r="AN323" i="138"/>
  <c r="AJ122" i="138"/>
  <c r="BA122" i="138" s="1"/>
  <c r="AW125" i="138"/>
  <c r="AJ130" i="138"/>
  <c r="BA130" i="138" s="1"/>
  <c r="AW133" i="138"/>
  <c r="AJ138" i="138"/>
  <c r="BA138" i="138" s="1"/>
  <c r="AW141" i="138"/>
  <c r="AJ146" i="138"/>
  <c r="BA146" i="138" s="1"/>
  <c r="AW149" i="138"/>
  <c r="AJ160" i="138"/>
  <c r="BA160" i="138" s="1"/>
  <c r="AW174" i="138"/>
  <c r="AW187" i="138"/>
  <c r="AO187" i="138"/>
  <c r="AM189" i="138"/>
  <c r="AX191" i="138"/>
  <c r="AO200" i="138"/>
  <c r="AW206" i="138"/>
  <c r="AO208" i="138"/>
  <c r="AM208" i="138"/>
  <c r="AJ208" i="138"/>
  <c r="BA208" i="138" s="1"/>
  <c r="AX212" i="138"/>
  <c r="AW212" i="138"/>
  <c r="AV212" i="138"/>
  <c r="AW217" i="138"/>
  <c r="AN217" i="138"/>
  <c r="AK217" i="138"/>
  <c r="AJ217" i="138"/>
  <c r="BA217" i="138" s="1"/>
  <c r="AZ235" i="138"/>
  <c r="AY235" i="138"/>
  <c r="AW235" i="138"/>
  <c r="AV235" i="138"/>
  <c r="AO235" i="138"/>
  <c r="AJ236" i="138"/>
  <c r="BA236" i="138" s="1"/>
  <c r="BA269" i="138"/>
  <c r="AO272" i="138"/>
  <c r="AN272" i="138"/>
  <c r="AM272" i="138"/>
  <c r="AL272" i="138"/>
  <c r="AK272" i="138"/>
  <c r="AJ272" i="138"/>
  <c r="BA272" i="138" s="1"/>
  <c r="AZ272" i="138"/>
  <c r="AW281" i="138"/>
  <c r="AO281" i="138"/>
  <c r="AN281" i="138"/>
  <c r="AM281" i="138"/>
  <c r="AL281" i="138"/>
  <c r="AK281" i="138"/>
  <c r="AJ281" i="138"/>
  <c r="BA281" i="138" s="1"/>
  <c r="AK122" i="138"/>
  <c r="AX125" i="138"/>
  <c r="AK130" i="138"/>
  <c r="AX133" i="138"/>
  <c r="AK138" i="138"/>
  <c r="AX141" i="138"/>
  <c r="AK146" i="138"/>
  <c r="AX149" i="138"/>
  <c r="AK160" i="138"/>
  <c r="AX174" i="138"/>
  <c r="AM176" i="138"/>
  <c r="AJ176" i="138"/>
  <c r="BA176" i="138" s="1"/>
  <c r="AN189" i="138"/>
  <c r="AY191" i="138"/>
  <c r="AX206" i="138"/>
  <c r="AO232" i="138"/>
  <c r="AN232" i="138"/>
  <c r="AM232" i="138"/>
  <c r="AL232" i="138"/>
  <c r="AJ232" i="138"/>
  <c r="BA232" i="138" s="1"/>
  <c r="AK236" i="138"/>
  <c r="AN239" i="138"/>
  <c r="AK239" i="138"/>
  <c r="AJ239" i="138"/>
  <c r="BA239" i="138" s="1"/>
  <c r="AZ259" i="138"/>
  <c r="AY259" i="138"/>
  <c r="AX259" i="138"/>
  <c r="AW259" i="138"/>
  <c r="AV259" i="138"/>
  <c r="AO259" i="138"/>
  <c r="AN259" i="138"/>
  <c r="AV264" i="138"/>
  <c r="BA293" i="138"/>
  <c r="AO296" i="138"/>
  <c r="AN296" i="138"/>
  <c r="AM296" i="138"/>
  <c r="AL296" i="138"/>
  <c r="AK296" i="138"/>
  <c r="AJ296" i="138"/>
  <c r="BA296" i="138" s="1"/>
  <c r="AZ296" i="138"/>
  <c r="BA308" i="138"/>
  <c r="AZ314" i="138"/>
  <c r="AY314" i="138"/>
  <c r="AX314" i="138"/>
  <c r="AW314" i="138"/>
  <c r="AV314" i="138"/>
  <c r="AO314" i="138"/>
  <c r="AN314" i="138"/>
  <c r="AM314" i="138"/>
  <c r="AL314" i="138"/>
  <c r="AK314" i="138"/>
  <c r="AJ314" i="138"/>
  <c r="BA314" i="138" s="1"/>
  <c r="AL122" i="138"/>
  <c r="AL130" i="138"/>
  <c r="AL138" i="138"/>
  <c r="AL146" i="138"/>
  <c r="AL160" i="138"/>
  <c r="AV170" i="138"/>
  <c r="AO170" i="138"/>
  <c r="AK170" i="138"/>
  <c r="AO189" i="138"/>
  <c r="AW264" i="138"/>
  <c r="AX264" i="138"/>
  <c r="AX273" i="138"/>
  <c r="AZ307" i="138"/>
  <c r="AY307" i="138"/>
  <c r="AX307" i="138"/>
  <c r="AW307" i="138"/>
  <c r="AV307" i="138"/>
  <c r="AO307" i="138"/>
  <c r="AN307" i="138"/>
  <c r="AN122" i="138"/>
  <c r="AN130" i="138"/>
  <c r="AN138" i="138"/>
  <c r="AN146" i="138"/>
  <c r="AN160" i="138"/>
  <c r="AN236" i="138"/>
  <c r="AX242" i="138"/>
  <c r="AW242" i="138"/>
  <c r="AV242" i="138"/>
  <c r="AO242" i="138"/>
  <c r="AN242" i="138"/>
  <c r="AM242" i="138"/>
  <c r="AK242" i="138"/>
  <c r="AZ252" i="138"/>
  <c r="AY252" i="138"/>
  <c r="AX252" i="138"/>
  <c r="AW252" i="138"/>
  <c r="AV252" i="138"/>
  <c r="BA253" i="138"/>
  <c r="BA262" i="138"/>
  <c r="AY264" i="138"/>
  <c r="AY273" i="138"/>
  <c r="AV288" i="138"/>
  <c r="AV328" i="138"/>
  <c r="AO130" i="138"/>
  <c r="AO146" i="138"/>
  <c r="AJ171" i="138"/>
  <c r="BA171" i="138" s="1"/>
  <c r="AJ177" i="138"/>
  <c r="BA177" i="138" s="1"/>
  <c r="AM192" i="138"/>
  <c r="AJ192" i="138"/>
  <c r="BA192" i="138" s="1"/>
  <c r="AY220" i="138"/>
  <c r="AX220" i="138"/>
  <c r="AW220" i="138"/>
  <c r="AV220" i="138"/>
  <c r="AY226" i="138"/>
  <c r="AO236" i="138"/>
  <c r="AN256" i="138"/>
  <c r="AM256" i="138"/>
  <c r="AL256" i="138"/>
  <c r="AJ256" i="138"/>
  <c r="BA256" i="138" s="1"/>
  <c r="AZ256" i="138"/>
  <c r="AL266" i="138"/>
  <c r="AZ273" i="138"/>
  <c r="AZ283" i="138"/>
  <c r="AY283" i="138"/>
  <c r="AX283" i="138"/>
  <c r="AW283" i="138"/>
  <c r="AV283" i="138"/>
  <c r="AO283" i="138"/>
  <c r="AN283" i="138"/>
  <c r="AW288" i="138"/>
  <c r="AW328" i="138"/>
  <c r="AZ163" i="138"/>
  <c r="AK171" i="138"/>
  <c r="AL177" i="138"/>
  <c r="AJ182" i="138"/>
  <c r="BA182" i="138" s="1"/>
  <c r="AV184" i="138"/>
  <c r="AJ198" i="138"/>
  <c r="BA198" i="138" s="1"/>
  <c r="AV200" i="138"/>
  <c r="AV202" i="138"/>
  <c r="AO202" i="138"/>
  <c r="AN202" i="138"/>
  <c r="AK202" i="138"/>
  <c r="AJ221" i="138"/>
  <c r="BA221" i="138" s="1"/>
  <c r="AZ226" i="138"/>
  <c r="AL250" i="138"/>
  <c r="AX288" i="138"/>
  <c r="AX328" i="138"/>
  <c r="AK182" i="138"/>
  <c r="AW184" i="138"/>
  <c r="AV186" i="138"/>
  <c r="AO186" i="138"/>
  <c r="AK186" i="138"/>
  <c r="AK198" i="138"/>
  <c r="AW200" i="138"/>
  <c r="AZ211" i="138"/>
  <c r="AW211" i="138"/>
  <c r="AO211" i="138"/>
  <c r="AO216" i="138"/>
  <c r="AM216" i="138"/>
  <c r="AJ216" i="138"/>
  <c r="BA216" i="138" s="1"/>
  <c r="AK221" i="138"/>
  <c r="AW249" i="138"/>
  <c r="AN249" i="138"/>
  <c r="AM249" i="138"/>
  <c r="AL249" i="138"/>
  <c r="AK249" i="138"/>
  <c r="AJ249" i="138"/>
  <c r="BA249" i="138" s="1"/>
  <c r="AM263" i="138"/>
  <c r="AW265" i="138"/>
  <c r="AO265" i="138"/>
  <c r="AN265" i="138"/>
  <c r="AM265" i="138"/>
  <c r="AL265" i="138"/>
  <c r="AK265" i="138"/>
  <c r="AJ265" i="138"/>
  <c r="BA265" i="138" s="1"/>
  <c r="AY288" i="138"/>
  <c r="AY328" i="138"/>
  <c r="AJ144" i="138"/>
  <c r="BA144" i="138" s="1"/>
  <c r="AJ152" i="138"/>
  <c r="BA152" i="138" s="1"/>
  <c r="AJ158" i="138"/>
  <c r="BA158" i="138" s="1"/>
  <c r="AM171" i="138"/>
  <c r="AO177" i="138"/>
  <c r="AL182" i="138"/>
  <c r="AX184" i="138"/>
  <c r="AV189" i="138"/>
  <c r="AL198" i="138"/>
  <c r="AX200" i="138"/>
  <c r="AJ203" i="138"/>
  <c r="BA203" i="138" s="1"/>
  <c r="AL221" i="138"/>
  <c r="AO225" i="138"/>
  <c r="AZ227" i="138"/>
  <c r="AY227" i="138"/>
  <c r="AW227" i="138"/>
  <c r="AV227" i="138"/>
  <c r="AO227" i="138"/>
  <c r="AJ228" i="138"/>
  <c r="BA228" i="138" s="1"/>
  <c r="AO263" i="138"/>
  <c r="AY274" i="138"/>
  <c r="AX274" i="138"/>
  <c r="AW274" i="138"/>
  <c r="AV274" i="138"/>
  <c r="AO274" i="138"/>
  <c r="AN274" i="138"/>
  <c r="AM274" i="138"/>
  <c r="AL274" i="138"/>
  <c r="AK274" i="138"/>
  <c r="AJ274" i="138"/>
  <c r="BA274" i="138" s="1"/>
  <c r="AZ298" i="138"/>
  <c r="AY298" i="138"/>
  <c r="AX298" i="138"/>
  <c r="AW298" i="138"/>
  <c r="AV298" i="138"/>
  <c r="AO298" i="138"/>
  <c r="AN298" i="138"/>
  <c r="AM298" i="138"/>
  <c r="AL298" i="138"/>
  <c r="AK298" i="138"/>
  <c r="AJ298" i="138"/>
  <c r="BA298" i="138" s="1"/>
  <c r="AO320" i="138"/>
  <c r="AN320" i="138"/>
  <c r="AM320" i="138"/>
  <c r="AL320" i="138"/>
  <c r="AK320" i="138"/>
  <c r="AJ320" i="138"/>
  <c r="BA320" i="138" s="1"/>
  <c r="AZ320" i="138"/>
  <c r="AK144" i="138"/>
  <c r="AK152" i="138"/>
  <c r="AK158" i="138"/>
  <c r="AJ164" i="138"/>
  <c r="BA164" i="138" s="1"/>
  <c r="AN171" i="138"/>
  <c r="AM182" i="138"/>
  <c r="AY184" i="138"/>
  <c r="AW189" i="138"/>
  <c r="AL193" i="138"/>
  <c r="AX196" i="138"/>
  <c r="AW196" i="138"/>
  <c r="AM198" i="138"/>
  <c r="AY200" i="138"/>
  <c r="AK203" i="138"/>
  <c r="AL217" i="138"/>
  <c r="AM221" i="138"/>
  <c r="AO224" i="138"/>
  <c r="AN224" i="138"/>
  <c r="AM224" i="138"/>
  <c r="AL224" i="138"/>
  <c r="AJ224" i="138"/>
  <c r="BA224" i="138" s="1"/>
  <c r="AK228" i="138"/>
  <c r="AN231" i="138"/>
  <c r="AK231" i="138"/>
  <c r="AJ231" i="138"/>
  <c r="BA231" i="138" s="1"/>
  <c r="BA286" i="138"/>
  <c r="BA317" i="138"/>
  <c r="AJ323" i="138"/>
  <c r="BA323" i="138" s="1"/>
  <c r="BA326" i="138"/>
  <c r="AW329" i="138"/>
  <c r="AV329" i="138"/>
  <c r="AO329" i="138"/>
  <c r="AN329" i="138"/>
  <c r="AM329" i="138"/>
  <c r="AL329" i="138"/>
  <c r="AK329" i="138"/>
  <c r="AJ329" i="138"/>
  <c r="BA329" i="138" s="1"/>
  <c r="AL144" i="138"/>
  <c r="AL152" i="138"/>
  <c r="AL158" i="138"/>
  <c r="AZ184" i="138"/>
  <c r="AY189" i="138"/>
  <c r="AZ200" i="138"/>
  <c r="AL203" i="138"/>
  <c r="BA212" i="138"/>
  <c r="AN221" i="138"/>
  <c r="AL228" i="138"/>
  <c r="AK232" i="138"/>
  <c r="AL239" i="138"/>
  <c r="AW289" i="138"/>
  <c r="AV289" i="138"/>
  <c r="AO289" i="138"/>
  <c r="AN289" i="138"/>
  <c r="AM289" i="138"/>
  <c r="AL289" i="138"/>
  <c r="AK289" i="138"/>
  <c r="AJ289" i="138"/>
  <c r="BA289" i="138" s="1"/>
  <c r="AX321" i="138"/>
  <c r="AK323" i="138"/>
  <c r="AL164" i="138"/>
  <c r="AK176" i="138"/>
  <c r="AJ181" i="138"/>
  <c r="BA181" i="138" s="1"/>
  <c r="AK187" i="138"/>
  <c r="AZ189" i="138"/>
  <c r="AO193" i="138"/>
  <c r="AM203" i="138"/>
  <c r="AL208" i="138"/>
  <c r="AK212" i="138"/>
  <c r="AO217" i="138"/>
  <c r="AO221" i="138"/>
  <c r="AM228" i="138"/>
  <c r="AK235" i="138"/>
  <c r="AM239" i="138"/>
  <c r="AJ259" i="138"/>
  <c r="BA259" i="138" s="1"/>
  <c r="AZ266" i="138"/>
  <c r="AN271" i="138"/>
  <c r="AL271" i="138"/>
  <c r="AK271" i="138"/>
  <c r="AJ271" i="138"/>
  <c r="BA271" i="138" s="1"/>
  <c r="AX271" i="138"/>
  <c r="AV271" i="138"/>
  <c r="AY321" i="138"/>
  <c r="AL323" i="138"/>
  <c r="AV279" i="138"/>
  <c r="AV287" i="138"/>
  <c r="AV303" i="138"/>
  <c r="AW327" i="138"/>
  <c r="AX279" i="138"/>
  <c r="AX287" i="138"/>
  <c r="AX311" i="138"/>
  <c r="AX319" i="138"/>
  <c r="AX327" i="138"/>
  <c r="AX229" i="138"/>
  <c r="AX237" i="138"/>
  <c r="AV260" i="138"/>
  <c r="AV268" i="138"/>
  <c r="AV276" i="138"/>
  <c r="AV284" i="138"/>
  <c r="AV292" i="138"/>
  <c r="AV300" i="138"/>
  <c r="AW260" i="138"/>
  <c r="AW268" i="138"/>
  <c r="AW276" i="138"/>
  <c r="AW284" i="138"/>
  <c r="AW292" i="138"/>
  <c r="AW300" i="138"/>
  <c r="AX260" i="138"/>
  <c r="AX268" i="138"/>
  <c r="AX276" i="138"/>
  <c r="AX284" i="138"/>
  <c r="AX292" i="138"/>
  <c r="AX300" i="138"/>
  <c r="AY260" i="138"/>
  <c r="AY268" i="138"/>
  <c r="AY276" i="138"/>
  <c r="AY284" i="138"/>
  <c r="AY292" i="138"/>
  <c r="AY300" i="138"/>
  <c r="AJ279" i="138"/>
  <c r="BA279" i="138" s="1"/>
  <c r="AJ287" i="138"/>
  <c r="BA287" i="138" s="1"/>
  <c r="AJ295" i="138"/>
  <c r="BA295" i="138" s="1"/>
  <c r="AJ303" i="138"/>
  <c r="BA303" i="138" s="1"/>
  <c r="AJ311" i="138"/>
  <c r="BA311" i="138" s="1"/>
  <c r="AJ319" i="138"/>
  <c r="BA319" i="138" s="1"/>
  <c r="AJ327" i="138"/>
  <c r="BA327" i="138" s="1"/>
  <c r="AK279" i="138"/>
  <c r="AK287" i="138"/>
  <c r="AK295" i="138"/>
  <c r="AK303" i="138"/>
  <c r="AK311" i="138"/>
  <c r="AK319" i="138"/>
  <c r="AK327" i="138"/>
  <c r="AL279" i="138"/>
  <c r="AL287" i="138"/>
  <c r="AL311" i="138"/>
  <c r="AL319" i="138"/>
  <c r="AL327" i="138"/>
  <c r="AM287" i="138"/>
  <c r="AM295" i="138"/>
  <c r="AM303" i="138"/>
  <c r="AM311" i="138"/>
  <c r="AM319" i="138"/>
  <c r="AM327" i="138"/>
  <c r="AT53" i="137"/>
  <c r="BR91" i="137"/>
  <c r="AM87" i="137"/>
  <c r="AH41" i="137"/>
  <c r="AT105" i="137"/>
  <c r="AH102" i="137"/>
  <c r="AH85" i="137"/>
  <c r="AH77" i="137"/>
  <c r="AO77" i="137" s="1"/>
  <c r="AN34" i="137"/>
  <c r="AT110" i="137"/>
  <c r="AZ110" i="137" s="1"/>
  <c r="AH63" i="137"/>
  <c r="AT127" i="137"/>
  <c r="BR69" i="137"/>
  <c r="AT22" i="137"/>
  <c r="AY25" i="137"/>
  <c r="AT19" i="137"/>
  <c r="AT160" i="137"/>
  <c r="AZ160" i="137" s="1"/>
  <c r="AH67" i="137"/>
  <c r="AO67" i="137" s="1"/>
  <c r="AT16" i="137"/>
  <c r="AZ16" i="137" s="1"/>
  <c r="AJ24" i="137"/>
  <c r="BA24" i="137" s="1"/>
  <c r="AK24" i="137"/>
  <c r="AT142" i="137"/>
  <c r="AL24" i="137"/>
  <c r="AT46" i="137"/>
  <c r="AN24" i="137"/>
  <c r="AT27" i="137"/>
  <c r="AZ27" i="137" s="1"/>
  <c r="AY103" i="137"/>
  <c r="AT89" i="137"/>
  <c r="AZ89" i="137" s="1"/>
  <c r="AH19" i="137"/>
  <c r="AO19" i="137" s="1"/>
  <c r="AH72" i="137"/>
  <c r="AO72" i="137" s="1"/>
  <c r="AX100" i="137"/>
  <c r="AT37" i="137"/>
  <c r="AZ37" i="137" s="1"/>
  <c r="AY100" i="137"/>
  <c r="AY128" i="137"/>
  <c r="AT26" i="137"/>
  <c r="AZ26" i="137" s="1"/>
  <c r="AV47" i="137"/>
  <c r="AT61" i="137"/>
  <c r="AV19" i="137"/>
  <c r="AH36" i="137"/>
  <c r="AO36" i="137" s="1"/>
  <c r="AX88" i="137"/>
  <c r="AT28" i="137"/>
  <c r="AZ28" i="137" s="1"/>
  <c r="AY58" i="137"/>
  <c r="AY88" i="137"/>
  <c r="AH108" i="137"/>
  <c r="AO108" i="137" s="1"/>
  <c r="AH88" i="137"/>
  <c r="AO88" i="137" s="1"/>
  <c r="AT161" i="137"/>
  <c r="AZ161" i="137" s="1"/>
  <c r="AT24" i="137"/>
  <c r="AZ24" i="137" s="1"/>
  <c r="AH96" i="137"/>
  <c r="AT49" i="137"/>
  <c r="AT102" i="137"/>
  <c r="AZ102" i="137" s="1"/>
  <c r="AT123" i="137"/>
  <c r="AM133" i="137"/>
  <c r="AK23" i="137"/>
  <c r="AN57" i="137"/>
  <c r="AL23" i="137"/>
  <c r="AT71" i="137"/>
  <c r="AZ71" i="137" s="1"/>
  <c r="AJ23" i="137"/>
  <c r="BA23" i="137" s="1"/>
  <c r="AL57" i="137"/>
  <c r="AN133" i="137"/>
  <c r="AM23" i="137"/>
  <c r="AT68" i="137"/>
  <c r="AZ68" i="137" s="1"/>
  <c r="AT93" i="137"/>
  <c r="AY96" i="137"/>
  <c r="AH81" i="137"/>
  <c r="AO81" i="137" s="1"/>
  <c r="AX126" i="137"/>
  <c r="AV133" i="137"/>
  <c r="AT109" i="137"/>
  <c r="AZ109" i="137" s="1"/>
  <c r="AK48" i="137"/>
  <c r="AT62" i="137"/>
  <c r="AZ62" i="137" s="1"/>
  <c r="AT84" i="137"/>
  <c r="AZ84" i="137" s="1"/>
  <c r="AY133" i="137"/>
  <c r="AJ143" i="137"/>
  <c r="BR68" i="137"/>
  <c r="AK108" i="137"/>
  <c r="AK143" i="137"/>
  <c r="AM108" i="137"/>
  <c r="AL143" i="137"/>
  <c r="AH31" i="137"/>
  <c r="AO31" i="137" s="1"/>
  <c r="AT104" i="137"/>
  <c r="AN108" i="137"/>
  <c r="AM143" i="137"/>
  <c r="AJ34" i="137"/>
  <c r="BA34" i="137" s="1"/>
  <c r="AM56" i="137"/>
  <c r="AT95" i="137"/>
  <c r="AZ95" i="137" s="1"/>
  <c r="AH122" i="137"/>
  <c r="AO122" i="137" s="1"/>
  <c r="AT136" i="137"/>
  <c r="AZ136" i="137" s="1"/>
  <c r="AN143" i="137"/>
  <c r="AL34" i="137"/>
  <c r="AY48" i="137"/>
  <c r="AT56" i="137"/>
  <c r="AZ56" i="137" s="1"/>
  <c r="AT143" i="137"/>
  <c r="AZ143" i="137" s="1"/>
  <c r="AJ67" i="137"/>
  <c r="BA67" i="137" s="1"/>
  <c r="AH158" i="137"/>
  <c r="AO158" i="137" s="1"/>
  <c r="AN87" i="137"/>
  <c r="AH83" i="137"/>
  <c r="AO83" i="137" s="1"/>
  <c r="AH103" i="137"/>
  <c r="AW108" i="137"/>
  <c r="AX129" i="137"/>
  <c r="AX108" i="137"/>
  <c r="AV143" i="137"/>
  <c r="AN25" i="137"/>
  <c r="AN100" i="137"/>
  <c r="AT134" i="137"/>
  <c r="AZ134" i="137" s="1"/>
  <c r="AT25" i="137"/>
  <c r="AZ25" i="137" s="1"/>
  <c r="AH58" i="137"/>
  <c r="AO58" i="137" s="1"/>
  <c r="AH156" i="137"/>
  <c r="AO156" i="137" s="1"/>
  <c r="AH21" i="137"/>
  <c r="AO21" i="137" s="1"/>
  <c r="AT47" i="137"/>
  <c r="AW103" i="137"/>
  <c r="AW25" i="137"/>
  <c r="AT36" i="137"/>
  <c r="AZ36" i="137" s="1"/>
  <c r="AT58" i="137"/>
  <c r="AZ58" i="137" s="1"/>
  <c r="AW100" i="137"/>
  <c r="AV119" i="137"/>
  <c r="AT151" i="137"/>
  <c r="AZ151" i="137" s="1"/>
  <c r="BJ16" i="137"/>
  <c r="BL15" i="137"/>
  <c r="BA40" i="137"/>
  <c r="BA25" i="137"/>
  <c r="BA55" i="137"/>
  <c r="BA44" i="137"/>
  <c r="BA69" i="137"/>
  <c r="AV103" i="137"/>
  <c r="AV108" i="137"/>
  <c r="AT112" i="137"/>
  <c r="AT138" i="137"/>
  <c r="AZ138" i="137" s="1"/>
  <c r="AT154" i="137"/>
  <c r="AZ154" i="137" s="1"/>
  <c r="AT18" i="137"/>
  <c r="AZ18" i="137" s="1"/>
  <c r="AT48" i="137"/>
  <c r="AZ48" i="137" s="1"/>
  <c r="AH56" i="137"/>
  <c r="AO56" i="137" s="1"/>
  <c r="AH84" i="137"/>
  <c r="AO84" i="137" s="1"/>
  <c r="AT152" i="137"/>
  <c r="AZ152" i="137" s="1"/>
  <c r="AH75" i="137"/>
  <c r="AO75" i="137" s="1"/>
  <c r="AH93" i="137"/>
  <c r="AO93" i="137" s="1"/>
  <c r="AH107" i="137"/>
  <c r="AO107" i="137" s="1"/>
  <c r="AT150" i="137"/>
  <c r="AZ150" i="137" s="1"/>
  <c r="AH136" i="137"/>
  <c r="AO136" i="137" s="1"/>
  <c r="AT120" i="137"/>
  <c r="AZ120" i="137" s="1"/>
  <c r="AH47" i="137"/>
  <c r="AO47" i="137" s="1"/>
  <c r="AT78" i="137"/>
  <c r="AW87" i="137"/>
  <c r="AH125" i="137"/>
  <c r="AN17" i="137"/>
  <c r="AN23" i="137"/>
  <c r="AH27" i="137"/>
  <c r="AO27" i="137" s="1"/>
  <c r="AM47" i="137"/>
  <c r="AN50" i="137"/>
  <c r="AT69" i="137"/>
  <c r="AZ69" i="137" s="1"/>
  <c r="AX87" i="137"/>
  <c r="AT141" i="137"/>
  <c r="AZ141" i="137" s="1"/>
  <c r="AT17" i="137"/>
  <c r="AZ17" i="137" s="1"/>
  <c r="AT23" i="137"/>
  <c r="AZ23" i="137" s="1"/>
  <c r="AX24" i="137"/>
  <c r="AT50" i="137"/>
  <c r="AZ50" i="137" s="1"/>
  <c r="AT148" i="137"/>
  <c r="AJ62" i="137"/>
  <c r="BA62" i="137" s="1"/>
  <c r="AH74" i="137"/>
  <c r="AO74" i="137" s="1"/>
  <c r="AT125" i="137"/>
  <c r="AZ125" i="137" s="1"/>
  <c r="AH130" i="137"/>
  <c r="AO130" i="137" s="1"/>
  <c r="AX143" i="137"/>
  <c r="AN153" i="137"/>
  <c r="AK155" i="137"/>
  <c r="AT157" i="137"/>
  <c r="AZ157" i="137" s="1"/>
  <c r="AX17" i="137"/>
  <c r="AV23" i="137"/>
  <c r="AK46" i="137"/>
  <c r="AH52" i="137"/>
  <c r="AO52" i="137" s="1"/>
  <c r="AJ65" i="137"/>
  <c r="BA65" i="137" s="1"/>
  <c r="AJ77" i="137"/>
  <c r="BA77" i="137" s="1"/>
  <c r="AV97" i="137"/>
  <c r="AK98" i="137"/>
  <c r="AT111" i="137"/>
  <c r="AH117" i="137"/>
  <c r="AH119" i="137"/>
  <c r="AO119" i="137" s="1"/>
  <c r="AM155" i="137"/>
  <c r="AY17" i="137"/>
  <c r="AW23" i="137"/>
  <c r="AL46" i="137"/>
  <c r="AK65" i="137"/>
  <c r="AK77" i="137"/>
  <c r="AT83" i="137"/>
  <c r="AZ83" i="137" s="1"/>
  <c r="AL98" i="137"/>
  <c r="AH104" i="137"/>
  <c r="AO104" i="137" s="1"/>
  <c r="AH160" i="137"/>
  <c r="AO160" i="137" s="1"/>
  <c r="BR78" i="137"/>
  <c r="AX23" i="137"/>
  <c r="AM46" i="137"/>
  <c r="AL65" i="137"/>
  <c r="AN77" i="137"/>
  <c r="AN46" i="137"/>
  <c r="AM65" i="137"/>
  <c r="AT77" i="137"/>
  <c r="AZ77" i="137" s="1"/>
  <c r="AT115" i="137"/>
  <c r="AZ115" i="137" s="1"/>
  <c r="AV153" i="137"/>
  <c r="AT155" i="137"/>
  <c r="AZ155" i="137" s="1"/>
  <c r="AW62" i="137"/>
  <c r="AT65" i="137"/>
  <c r="AZ65" i="137" s="1"/>
  <c r="BR86" i="137"/>
  <c r="AW92" i="137"/>
  <c r="AT117" i="137"/>
  <c r="AZ117" i="137" s="1"/>
  <c r="AH121" i="137"/>
  <c r="AO121" i="137" s="1"/>
  <c r="AW153" i="137"/>
  <c r="AJ98" i="137"/>
  <c r="BA98" i="137" s="1"/>
  <c r="AL155" i="137"/>
  <c r="AZ46" i="137"/>
  <c r="AX62" i="137"/>
  <c r="AX92" i="137"/>
  <c r="AJ104" i="137"/>
  <c r="BA104" i="137" s="1"/>
  <c r="AX153" i="137"/>
  <c r="AV155" i="137"/>
  <c r="AJ58" i="137"/>
  <c r="BA58" i="137" s="1"/>
  <c r="BR59" i="137"/>
  <c r="AH61" i="137"/>
  <c r="AO61" i="137" s="1"/>
  <c r="AY62" i="137"/>
  <c r="AW74" i="137"/>
  <c r="AN104" i="137"/>
  <c r="AY153" i="137"/>
  <c r="AX155" i="137"/>
  <c r="AH37" i="137"/>
  <c r="AO37" i="137" s="1"/>
  <c r="AK58" i="137"/>
  <c r="AY74" i="137"/>
  <c r="AV77" i="137"/>
  <c r="AH97" i="137"/>
  <c r="AO97" i="137" s="1"/>
  <c r="AT101" i="137"/>
  <c r="AZ101" i="137" s="1"/>
  <c r="CG14" i="137"/>
  <c r="CH14" i="137" s="1"/>
  <c r="AT40" i="137"/>
  <c r="AZ40" i="137" s="1"/>
  <c r="AM58" i="137"/>
  <c r="AW65" i="137"/>
  <c r="AH76" i="137"/>
  <c r="AX77" i="137"/>
  <c r="AH82" i="137"/>
  <c r="AO82" i="137" s="1"/>
  <c r="AH100" i="137"/>
  <c r="AO100" i="137" s="1"/>
  <c r="AW119" i="137"/>
  <c r="AZ156" i="137"/>
  <c r="AV25" i="137"/>
  <c r="AX46" i="137"/>
  <c r="AN58" i="137"/>
  <c r="AY77" i="137"/>
  <c r="AZ104" i="137"/>
  <c r="AL133" i="137"/>
  <c r="AY46" i="137"/>
  <c r="AX104" i="137"/>
  <c r="AH145" i="137"/>
  <c r="AO145" i="137" s="1"/>
  <c r="AH48" i="137"/>
  <c r="AO48" i="137" s="1"/>
  <c r="AJ57" i="137"/>
  <c r="BA57" i="137" s="1"/>
  <c r="AT91" i="137"/>
  <c r="AZ91" i="137" s="1"/>
  <c r="AH114" i="137"/>
  <c r="AO114" i="137" s="1"/>
  <c r="AH18" i="137"/>
  <c r="AO18" i="137" s="1"/>
  <c r="AK25" i="137"/>
  <c r="AW58" i="137"/>
  <c r="AV93" i="137"/>
  <c r="AT15" i="137"/>
  <c r="AZ15" i="137" s="1"/>
  <c r="AL25" i="137"/>
  <c r="AH42" i="137"/>
  <c r="AO42" i="137" s="1"/>
  <c r="AM57" i="137"/>
  <c r="AT147" i="137"/>
  <c r="AZ147" i="137" s="1"/>
  <c r="AH40" i="137"/>
  <c r="AH95" i="137"/>
  <c r="AO95" i="137" s="1"/>
  <c r="AH73" i="137"/>
  <c r="AO73" i="137" s="1"/>
  <c r="AT80" i="137"/>
  <c r="AZ80" i="137" s="1"/>
  <c r="AT99" i="137"/>
  <c r="AZ99" i="137" s="1"/>
  <c r="AH106" i="137"/>
  <c r="AO106" i="137" s="1"/>
  <c r="AT137" i="137"/>
  <c r="AZ137" i="137" s="1"/>
  <c r="AH28" i="137"/>
  <c r="AO28" i="137" s="1"/>
  <c r="AH69" i="137"/>
  <c r="AO69" i="137" s="1"/>
  <c r="AX74" i="137"/>
  <c r="AV100" i="137"/>
  <c r="AT122" i="137"/>
  <c r="AZ122" i="137" s="1"/>
  <c r="AH131" i="137"/>
  <c r="AO131" i="137" s="1"/>
  <c r="AT135" i="137"/>
  <c r="AZ135" i="137" s="1"/>
  <c r="AT145" i="137"/>
  <c r="AT149" i="137"/>
  <c r="AZ149" i="137" s="1"/>
  <c r="AT20" i="137"/>
  <c r="AZ20" i="137" s="1"/>
  <c r="AH53" i="137"/>
  <c r="AO53" i="137" s="1"/>
  <c r="AL162" i="137"/>
  <c r="AH16" i="137"/>
  <c r="AH22" i="137"/>
  <c r="AO22" i="137" s="1"/>
  <c r="AV24" i="137"/>
  <c r="AT31" i="137"/>
  <c r="AZ31" i="137" s="1"/>
  <c r="AT34" i="137"/>
  <c r="AZ34" i="137" s="1"/>
  <c r="BR40" i="137"/>
  <c r="AM98" i="137"/>
  <c r="AH138" i="137"/>
  <c r="AO138" i="137" s="1"/>
  <c r="AN162" i="137"/>
  <c r="AT106" i="137"/>
  <c r="AZ106" i="137" s="1"/>
  <c r="AT131" i="137"/>
  <c r="AZ131" i="137" s="1"/>
  <c r="AW24" i="137"/>
  <c r="AH45" i="137"/>
  <c r="AO45" i="137" s="1"/>
  <c r="AH49" i="137"/>
  <c r="AJ56" i="137"/>
  <c r="BA56" i="137" s="1"/>
  <c r="AH64" i="137"/>
  <c r="AO64" i="137" s="1"/>
  <c r="AJ72" i="137"/>
  <c r="BA72" i="137" s="1"/>
  <c r="AH79" i="137"/>
  <c r="AO79" i="137" s="1"/>
  <c r="AT90" i="137"/>
  <c r="AZ90" i="137" s="1"/>
  <c r="AN98" i="137"/>
  <c r="AK119" i="137"/>
  <c r="AH142" i="137"/>
  <c r="AO142" i="137" s="1"/>
  <c r="AH129" i="137"/>
  <c r="AO129" i="137" s="1"/>
  <c r="AH39" i="137"/>
  <c r="AO39" i="137" s="1"/>
  <c r="AT45" i="137"/>
  <c r="AZ45" i="137" s="1"/>
  <c r="AK56" i="137"/>
  <c r="AT57" i="137"/>
  <c r="AZ57" i="137" s="1"/>
  <c r="AK72" i="137"/>
  <c r="AJ94" i="137"/>
  <c r="BA94" i="137" s="1"/>
  <c r="AT98" i="137"/>
  <c r="AZ98" i="137" s="1"/>
  <c r="AH105" i="137"/>
  <c r="AO105" i="137" s="1"/>
  <c r="AK125" i="137"/>
  <c r="AH148" i="137"/>
  <c r="AO148" i="137" s="1"/>
  <c r="AY24" i="137"/>
  <c r="AV34" i="137"/>
  <c r="AL56" i="137"/>
  <c r="AH68" i="137"/>
  <c r="AO68" i="137" s="1"/>
  <c r="AL72" i="137"/>
  <c r="AJ82" i="137"/>
  <c r="BA82" i="137" s="1"/>
  <c r="AK94" i="137"/>
  <c r="AT108" i="137"/>
  <c r="AZ108" i="137" s="1"/>
  <c r="AH112" i="137"/>
  <c r="AO112" i="137" s="1"/>
  <c r="AT119" i="137"/>
  <c r="AZ119" i="137" s="1"/>
  <c r="AT129" i="137"/>
  <c r="AZ129" i="137" s="1"/>
  <c r="AH146" i="137"/>
  <c r="AH152" i="137"/>
  <c r="AO152" i="137" s="1"/>
  <c r="AH154" i="137"/>
  <c r="AO154" i="137" s="1"/>
  <c r="AH162" i="137"/>
  <c r="AO162" i="137" s="1"/>
  <c r="AH127" i="137"/>
  <c r="AO127" i="137" s="1"/>
  <c r="AJ142" i="137"/>
  <c r="BA142" i="137" s="1"/>
  <c r="AK30" i="137"/>
  <c r="AH33" i="137"/>
  <c r="AO33" i="137" s="1"/>
  <c r="AK52" i="137"/>
  <c r="AN72" i="137"/>
  <c r="AT79" i="137"/>
  <c r="AZ79" i="137" s="1"/>
  <c r="AN94" i="137"/>
  <c r="AK148" i="137"/>
  <c r="AL30" i="137"/>
  <c r="AT42" i="137"/>
  <c r="AZ42" i="137" s="1"/>
  <c r="AL52" i="137"/>
  <c r="AH60" i="137"/>
  <c r="AO60" i="137" s="1"/>
  <c r="AH89" i="137"/>
  <c r="AO89" i="137" s="1"/>
  <c r="AH92" i="137"/>
  <c r="AO92" i="137" s="1"/>
  <c r="AW98" i="137"/>
  <c r="AJ105" i="137"/>
  <c r="BA105" i="137" s="1"/>
  <c r="AH132" i="137"/>
  <c r="AO132" i="137" s="1"/>
  <c r="AH134" i="137"/>
  <c r="AO134" i="137" s="1"/>
  <c r="AL142" i="137"/>
  <c r="AN146" i="137"/>
  <c r="AM148" i="137"/>
  <c r="AJ150" i="137"/>
  <c r="BA150" i="137" s="1"/>
  <c r="AW162" i="137"/>
  <c r="AL138" i="137"/>
  <c r="AN82" i="137"/>
  <c r="AN138" i="137"/>
  <c r="AK142" i="137"/>
  <c r="AV162" i="137"/>
  <c r="AT30" i="137"/>
  <c r="AZ30" i="137" s="1"/>
  <c r="AM52" i="137"/>
  <c r="BR53" i="137"/>
  <c r="AT64" i="137"/>
  <c r="AT72" i="137"/>
  <c r="AZ72" i="137" s="1"/>
  <c r="AT82" i="137"/>
  <c r="AZ82" i="137" s="1"/>
  <c r="AJ93" i="137"/>
  <c r="BA93" i="137" s="1"/>
  <c r="AT94" i="137"/>
  <c r="AZ94" i="137" s="1"/>
  <c r="AY98" i="137"/>
  <c r="AM105" i="137"/>
  <c r="AH116" i="137"/>
  <c r="AO116" i="137" s="1"/>
  <c r="AX119" i="137"/>
  <c r="AT121" i="137"/>
  <c r="AZ121" i="137" s="1"/>
  <c r="AM142" i="137"/>
  <c r="AH144" i="137"/>
  <c r="AO144" i="137" s="1"/>
  <c r="AT146" i="137"/>
  <c r="AZ146" i="137" s="1"/>
  <c r="AN148" i="137"/>
  <c r="AK150" i="137"/>
  <c r="AX162" i="137"/>
  <c r="AJ15" i="137"/>
  <c r="BA15" i="137" s="1"/>
  <c r="AW19" i="137"/>
  <c r="AL48" i="137"/>
  <c r="AL93" i="137"/>
  <c r="AZ105" i="137"/>
  <c r="AX140" i="137"/>
  <c r="AZ142" i="137"/>
  <c r="AN150" i="137"/>
  <c r="AW158" i="137"/>
  <c r="AT133" i="137"/>
  <c r="AZ133" i="137" s="1"/>
  <c r="AL82" i="137"/>
  <c r="AN52" i="137"/>
  <c r="AH44" i="137"/>
  <c r="AO44" i="137" s="1"/>
  <c r="AM48" i="137"/>
  <c r="AH51" i="137"/>
  <c r="AT52" i="137"/>
  <c r="AZ52" i="137" s="1"/>
  <c r="AW56" i="137"/>
  <c r="AT60" i="137"/>
  <c r="AZ60" i="137" s="1"/>
  <c r="AV72" i="137"/>
  <c r="AH78" i="137"/>
  <c r="AO78" i="137" s="1"/>
  <c r="AL85" i="137"/>
  <c r="AJ92" i="137"/>
  <c r="BA92" i="137" s="1"/>
  <c r="AM93" i="137"/>
  <c r="AH128" i="137"/>
  <c r="AO128" i="137" s="1"/>
  <c r="AY140" i="137"/>
  <c r="AY158" i="137"/>
  <c r="AM72" i="137"/>
  <c r="AV30" i="137"/>
  <c r="AN48" i="137"/>
  <c r="AX56" i="137"/>
  <c r="AY72" i="137"/>
  <c r="AT75" i="137"/>
  <c r="AZ75" i="137" s="1"/>
  <c r="AV82" i="137"/>
  <c r="AT85" i="137"/>
  <c r="AZ85" i="137" s="1"/>
  <c r="AL92" i="137"/>
  <c r="AN93" i="137"/>
  <c r="AH101" i="137"/>
  <c r="AO101" i="137" s="1"/>
  <c r="AL116" i="137"/>
  <c r="AT132" i="137"/>
  <c r="AZ132" i="137" s="1"/>
  <c r="AV138" i="137"/>
  <c r="AT144" i="137"/>
  <c r="AZ144" i="137" s="1"/>
  <c r="AX146" i="137"/>
  <c r="AW30" i="137"/>
  <c r="AW36" i="137"/>
  <c r="AY56" i="137"/>
  <c r="AJ63" i="137"/>
  <c r="AW82" i="137"/>
  <c r="AM92" i="137"/>
  <c r="AV136" i="137"/>
  <c r="AX138" i="137"/>
  <c r="AW148" i="137"/>
  <c r="AH29" i="137"/>
  <c r="AO29" i="137" s="1"/>
  <c r="AX30" i="137"/>
  <c r="AK63" i="137"/>
  <c r="AK67" i="137"/>
  <c r="AN92" i="137"/>
  <c r="AZ93" i="137"/>
  <c r="AW105" i="137"/>
  <c r="AT116" i="137"/>
  <c r="AZ116" i="137" s="1"/>
  <c r="AV142" i="137"/>
  <c r="AX148" i="137"/>
  <c r="AH161" i="137"/>
  <c r="AO161" i="137" s="1"/>
  <c r="AZ148" i="137"/>
  <c r="AM21" i="137"/>
  <c r="AH26" i="137"/>
  <c r="AO26" i="137" s="1"/>
  <c r="AY30" i="137"/>
  <c r="BR36" i="137"/>
  <c r="AT44" i="137"/>
  <c r="AV52" i="137"/>
  <c r="AY60" i="137"/>
  <c r="AL63" i="137"/>
  <c r="AM67" i="137"/>
  <c r="AW71" i="137"/>
  <c r="AT81" i="137"/>
  <c r="AZ81" i="137" s="1"/>
  <c r="AJ88" i="137"/>
  <c r="BA88" i="137" s="1"/>
  <c r="AX105" i="137"/>
  <c r="AH126" i="137"/>
  <c r="AO126" i="137" s="1"/>
  <c r="AJ128" i="137"/>
  <c r="BA128" i="137" s="1"/>
  <c r="AY148" i="137"/>
  <c r="AT103" i="137"/>
  <c r="AW15" i="137"/>
  <c r="AN21" i="137"/>
  <c r="AH32" i="137"/>
  <c r="AO32" i="137" s="1"/>
  <c r="AH38" i="137"/>
  <c r="AO38" i="137" s="1"/>
  <c r="AT51" i="137"/>
  <c r="AZ51" i="137" s="1"/>
  <c r="AX52" i="137"/>
  <c r="AM63" i="137"/>
  <c r="AN67" i="137"/>
  <c r="AK88" i="137"/>
  <c r="AX89" i="137"/>
  <c r="AJ100" i="137"/>
  <c r="BA100" i="137" s="1"/>
  <c r="AY105" i="137"/>
  <c r="AH124" i="137"/>
  <c r="AO124" i="137" s="1"/>
  <c r="AM128" i="137"/>
  <c r="AV150" i="137"/>
  <c r="AO63" i="137"/>
  <c r="AK93" i="137"/>
  <c r="AN142" i="137"/>
  <c r="AM150" i="137"/>
  <c r="AX15" i="137"/>
  <c r="AH35" i="137"/>
  <c r="AO35" i="137" s="1"/>
  <c r="AK41" i="137"/>
  <c r="AY52" i="137"/>
  <c r="AH59" i="137"/>
  <c r="AN63" i="137"/>
  <c r="AH70" i="137"/>
  <c r="AO70" i="137" s="1"/>
  <c r="AJ74" i="137"/>
  <c r="BA74" i="137" s="1"/>
  <c r="AL88" i="137"/>
  <c r="AH91" i="137"/>
  <c r="AO91" i="137" s="1"/>
  <c r="AK100" i="137"/>
  <c r="AY116" i="137"/>
  <c r="AH120" i="137"/>
  <c r="AN128" i="137"/>
  <c r="AH141" i="137"/>
  <c r="AO141" i="137" s="1"/>
  <c r="AW150" i="137"/>
  <c r="AH153" i="137"/>
  <c r="AO153" i="137" s="1"/>
  <c r="AH159" i="137"/>
  <c r="AO159" i="137" s="1"/>
  <c r="AT73" i="137"/>
  <c r="AZ73" i="137" s="1"/>
  <c r="AM94" i="137"/>
  <c r="AT21" i="137"/>
  <c r="AZ21" i="137" s="1"/>
  <c r="AH25" i="137"/>
  <c r="AO25" i="137" s="1"/>
  <c r="AT29" i="137"/>
  <c r="AZ29" i="137" s="1"/>
  <c r="AT41" i="137"/>
  <c r="AZ41" i="137" s="1"/>
  <c r="AW48" i="137"/>
  <c r="AT63" i="137"/>
  <c r="AZ63" i="137" s="1"/>
  <c r="AK74" i="137"/>
  <c r="AH87" i="137"/>
  <c r="AO87" i="137" s="1"/>
  <c r="AM88" i="137"/>
  <c r="AL100" i="137"/>
  <c r="AV107" i="137"/>
  <c r="AT128" i="137"/>
  <c r="AZ128" i="137" s="1"/>
  <c r="AJ161" i="137"/>
  <c r="BA161" i="137" s="1"/>
  <c r="AH15" i="137"/>
  <c r="AO15" i="137" s="1"/>
  <c r="AT38" i="137"/>
  <c r="AZ38" i="137" s="1"/>
  <c r="AH46" i="137"/>
  <c r="AO46" i="137" s="1"/>
  <c r="AX48" i="137"/>
  <c r="AH66" i="137"/>
  <c r="AO66" i="137" s="1"/>
  <c r="AL74" i="137"/>
  <c r="AT88" i="137"/>
  <c r="AZ88" i="137" s="1"/>
  <c r="AV92" i="137"/>
  <c r="AH109" i="137"/>
  <c r="AO109" i="137" s="1"/>
  <c r="AH137" i="137"/>
  <c r="AO137" i="137" s="1"/>
  <c r="AH157" i="137"/>
  <c r="AH24" i="137"/>
  <c r="AO24" i="137" s="1"/>
  <c r="AH54" i="137"/>
  <c r="AO54" i="137" s="1"/>
  <c r="AH133" i="137"/>
  <c r="AO133" i="137" s="1"/>
  <c r="AH149" i="137"/>
  <c r="AO149" i="137" s="1"/>
  <c r="AT32" i="137"/>
  <c r="AZ32" i="137" s="1"/>
  <c r="AT35" i="137"/>
  <c r="AZ35" i="137" s="1"/>
  <c r="AH50" i="137"/>
  <c r="AO50" i="137" s="1"/>
  <c r="AT59" i="137"/>
  <c r="AH65" i="137"/>
  <c r="AO65" i="137" s="1"/>
  <c r="AT66" i="137"/>
  <c r="AZ66" i="137" s="1"/>
  <c r="AX67" i="137"/>
  <c r="AT70" i="137"/>
  <c r="AZ70" i="137" s="1"/>
  <c r="AT74" i="137"/>
  <c r="AZ74" i="137" s="1"/>
  <c r="AM77" i="137"/>
  <c r="AJ87" i="137"/>
  <c r="BA87" i="137" s="1"/>
  <c r="AV88" i="137"/>
  <c r="AH99" i="137"/>
  <c r="AT100" i="137"/>
  <c r="AZ100" i="137" s="1"/>
  <c r="AH113" i="137"/>
  <c r="AO113" i="137" s="1"/>
  <c r="AW128" i="137"/>
  <c r="AH135" i="137"/>
  <c r="AO135" i="137" s="1"/>
  <c r="AH143" i="137"/>
  <c r="AO143" i="137" s="1"/>
  <c r="AT153" i="137"/>
  <c r="AZ153" i="137" s="1"/>
  <c r="AJ52" i="137"/>
  <c r="BA52" i="137" s="1"/>
  <c r="AH17" i="137"/>
  <c r="AO17" i="137" s="1"/>
  <c r="AH20" i="137"/>
  <c r="AO20" i="137" s="1"/>
  <c r="AH23" i="137"/>
  <c r="AO23" i="137" s="1"/>
  <c r="AH43" i="137"/>
  <c r="AO43" i="137" s="1"/>
  <c r="AW88" i="137"/>
  <c r="AH115" i="137"/>
  <c r="AX128" i="137"/>
  <c r="AT139" i="137"/>
  <c r="AZ139" i="137" s="1"/>
  <c r="AH151" i="137"/>
  <c r="AO151" i="137" s="1"/>
  <c r="AX19" i="137"/>
  <c r="AY89" i="137"/>
  <c r="AY129" i="137"/>
  <c r="AY19" i="137"/>
  <c r="AM34" i="137"/>
  <c r="BR35" i="137"/>
  <c r="AK57" i="137"/>
  <c r="AL94" i="137"/>
  <c r="AM104" i="137"/>
  <c r="AY119" i="137"/>
  <c r="AV126" i="137"/>
  <c r="AK28" i="137"/>
  <c r="AJ123" i="137"/>
  <c r="BA123" i="137" s="1"/>
  <c r="AM28" i="137"/>
  <c r="AW34" i="137"/>
  <c r="AL38" i="137"/>
  <c r="AJ42" i="137"/>
  <c r="BA42" i="137" s="1"/>
  <c r="AV57" i="137"/>
  <c r="AO85" i="137"/>
  <c r="AW94" i="137"/>
  <c r="AY104" i="137"/>
  <c r="AL123" i="137"/>
  <c r="AJ132" i="137"/>
  <c r="BA132" i="137" s="1"/>
  <c r="AJ145" i="137"/>
  <c r="BA145" i="137" s="1"/>
  <c r="AK38" i="137"/>
  <c r="BR47" i="137"/>
  <c r="AJ21" i="137"/>
  <c r="BA21" i="137" s="1"/>
  <c r="BR24" i="137"/>
  <c r="AN28" i="137"/>
  <c r="AX34" i="137"/>
  <c r="AM38" i="137"/>
  <c r="AK42" i="137"/>
  <c r="AK50" i="137"/>
  <c r="AW57" i="137"/>
  <c r="AJ71" i="137"/>
  <c r="BA71" i="137" s="1"/>
  <c r="AX94" i="137"/>
  <c r="AK132" i="137"/>
  <c r="AK145" i="137"/>
  <c r="AW155" i="137"/>
  <c r="AV17" i="137"/>
  <c r="AK21" i="137"/>
  <c r="AY34" i="137"/>
  <c r="AN38" i="137"/>
  <c r="AL42" i="137"/>
  <c r="AL50" i="137"/>
  <c r="AX57" i="137"/>
  <c r="AJ85" i="137"/>
  <c r="BA85" i="137" s="1"/>
  <c r="AK97" i="137"/>
  <c r="AM132" i="137"/>
  <c r="AL145" i="137"/>
  <c r="AW17" i="137"/>
  <c r="AL21" i="137"/>
  <c r="AM42" i="137"/>
  <c r="AW46" i="137"/>
  <c r="AM50" i="137"/>
  <c r="AK85" i="137"/>
  <c r="AZ123" i="137"/>
  <c r="AL130" i="137"/>
  <c r="AN132" i="137"/>
  <c r="AJ137" i="137"/>
  <c r="BA137" i="137" s="1"/>
  <c r="AM145" i="137"/>
  <c r="AK152" i="137"/>
  <c r="AJ159" i="137"/>
  <c r="BA159" i="137" s="1"/>
  <c r="AK159" i="137"/>
  <c r="AN69" i="137"/>
  <c r="AK70" i="137"/>
  <c r="AM85" i="137"/>
  <c r="AW107" i="137"/>
  <c r="AJ112" i="137"/>
  <c r="AL137" i="137"/>
  <c r="AW28" i="137"/>
  <c r="AJ32" i="137"/>
  <c r="BA32" i="137" s="1"/>
  <c r="AJ54" i="137"/>
  <c r="BA54" i="137" s="1"/>
  <c r="AL70" i="137"/>
  <c r="AW76" i="137"/>
  <c r="AN85" i="137"/>
  <c r="AX107" i="137"/>
  <c r="AL112" i="137"/>
  <c r="AJ117" i="137"/>
  <c r="BA117" i="137" s="1"/>
  <c r="AX123" i="137"/>
  <c r="AL127" i="137"/>
  <c r="AM137" i="137"/>
  <c r="AM159" i="137"/>
  <c r="AL152" i="137"/>
  <c r="AW123" i="137"/>
  <c r="AK127" i="137"/>
  <c r="AZ145" i="137"/>
  <c r="AL159" i="137"/>
  <c r="AL16" i="137"/>
  <c r="AX28" i="137"/>
  <c r="AM32" i="137"/>
  <c r="AK37" i="137"/>
  <c r="AW38" i="137"/>
  <c r="AK54" i="137"/>
  <c r="AM70" i="137"/>
  <c r="AV71" i="137"/>
  <c r="AW72" i="137"/>
  <c r="AX76" i="137"/>
  <c r="AY92" i="137"/>
  <c r="BR103" i="137"/>
  <c r="AK117" i="137"/>
  <c r="AM127" i="137"/>
  <c r="AN137" i="137"/>
  <c r="AN159" i="137"/>
  <c r="AL37" i="137"/>
  <c r="AK15" i="137"/>
  <c r="AJ36" i="137"/>
  <c r="BA36" i="137" s="1"/>
  <c r="AM37" i="137"/>
  <c r="AY38" i="137"/>
  <c r="AL41" i="137"/>
  <c r="AW50" i="137"/>
  <c r="AM54" i="137"/>
  <c r="AX71" i="137"/>
  <c r="AL80" i="137"/>
  <c r="BR92" i="137"/>
  <c r="AX97" i="137"/>
  <c r="AM106" i="137"/>
  <c r="AM117" i="137"/>
  <c r="AX132" i="137"/>
  <c r="AK134" i="137"/>
  <c r="AW142" i="137"/>
  <c r="AW145" i="137"/>
  <c r="AJ149" i="137"/>
  <c r="BA149" i="137" s="1"/>
  <c r="AX150" i="137"/>
  <c r="AK161" i="137"/>
  <c r="AV21" i="137"/>
  <c r="AL36" i="137"/>
  <c r="AW42" i="137"/>
  <c r="BR45" i="137"/>
  <c r="AX50" i="137"/>
  <c r="AN54" i="137"/>
  <c r="AM80" i="137"/>
  <c r="AJ90" i="137"/>
  <c r="BA90" i="137" s="1"/>
  <c r="AY97" i="137"/>
  <c r="AN106" i="137"/>
  <c r="AY132" i="137"/>
  <c r="AL134" i="137"/>
  <c r="AX142" i="137"/>
  <c r="AK144" i="137"/>
  <c r="AX145" i="137"/>
  <c r="AK149" i="137"/>
  <c r="AL161" i="137"/>
  <c r="AN42" i="137"/>
  <c r="AN145" i="137"/>
  <c r="AN70" i="137"/>
  <c r="AW21" i="137"/>
  <c r="AV27" i="137"/>
  <c r="AJ31" i="137"/>
  <c r="BA31" i="137" s="1"/>
  <c r="AM36" i="137"/>
  <c r="AX42" i="137"/>
  <c r="AK79" i="137"/>
  <c r="AN80" i="137"/>
  <c r="AW85" i="137"/>
  <c r="AK90" i="137"/>
  <c r="AM134" i="137"/>
  <c r="AL144" i="137"/>
  <c r="AL149" i="137"/>
  <c r="AM161" i="137"/>
  <c r="AN32" i="137"/>
  <c r="AX38" i="137"/>
  <c r="AK80" i="137"/>
  <c r="AN127" i="137"/>
  <c r="AJ19" i="137"/>
  <c r="BA19" i="137" s="1"/>
  <c r="AX21" i="137"/>
  <c r="AX27" i="137"/>
  <c r="AL31" i="137"/>
  <c r="AN36" i="137"/>
  <c r="AV60" i="137"/>
  <c r="AV69" i="137"/>
  <c r="AL79" i="137"/>
  <c r="AX85" i="137"/>
  <c r="AJ89" i="137"/>
  <c r="BA89" i="137" s="1"/>
  <c r="AM90" i="137"/>
  <c r="AJ129" i="137"/>
  <c r="BA129" i="137" s="1"/>
  <c r="AV137" i="137"/>
  <c r="AJ139" i="137"/>
  <c r="BA139" i="137" s="1"/>
  <c r="AM144" i="137"/>
  <c r="AM149" i="137"/>
  <c r="AV159" i="137"/>
  <c r="AN161" i="137"/>
  <c r="AJ106" i="137"/>
  <c r="BA106" i="137" s="1"/>
  <c r="AL117" i="137"/>
  <c r="AJ134" i="137"/>
  <c r="BA134" i="137" s="1"/>
  <c r="AK19" i="137"/>
  <c r="AM31" i="137"/>
  <c r="AV32" i="137"/>
  <c r="AW60" i="137"/>
  <c r="AW69" i="137"/>
  <c r="AV70" i="137"/>
  <c r="AM79" i="137"/>
  <c r="AK89" i="137"/>
  <c r="AN90" i="137"/>
  <c r="AW96" i="137"/>
  <c r="AL122" i="137"/>
  <c r="AK129" i="137"/>
  <c r="AW137" i="137"/>
  <c r="AM139" i="137"/>
  <c r="AN144" i="137"/>
  <c r="AN149" i="137"/>
  <c r="AW159" i="137"/>
  <c r="AL54" i="137"/>
  <c r="AL19" i="137"/>
  <c r="AN31" i="137"/>
  <c r="AW32" i="137"/>
  <c r="BR64" i="137"/>
  <c r="AX69" i="137"/>
  <c r="AW70" i="137"/>
  <c r="AN79" i="137"/>
  <c r="AL89" i="137"/>
  <c r="AN122" i="137"/>
  <c r="AV127" i="137"/>
  <c r="AL129" i="137"/>
  <c r="AX137" i="137"/>
  <c r="AJ156" i="137"/>
  <c r="BA156" i="137" s="1"/>
  <c r="AX159" i="137"/>
  <c r="AM19" i="137"/>
  <c r="AX32" i="137"/>
  <c r="AY69" i="137"/>
  <c r="AX70" i="137"/>
  <c r="AM89" i="137"/>
  <c r="AV106" i="137"/>
  <c r="AK116" i="137"/>
  <c r="AV117" i="137"/>
  <c r="AJ119" i="137"/>
  <c r="BA119" i="137" s="1"/>
  <c r="AX127" i="137"/>
  <c r="AM129" i="137"/>
  <c r="AY137" i="137"/>
  <c r="AN19" i="137"/>
  <c r="AY32" i="137"/>
  <c r="AW54" i="137"/>
  <c r="AY70" i="137"/>
  <c r="AV80" i="137"/>
  <c r="AN89" i="137"/>
  <c r="AW106" i="137"/>
  <c r="AN129" i="137"/>
  <c r="AK136" i="137"/>
  <c r="AJ158" i="137"/>
  <c r="BA158" i="137" s="1"/>
  <c r="AL14" i="137"/>
  <c r="AY15" i="137"/>
  <c r="AV36" i="137"/>
  <c r="BR49" i="137"/>
  <c r="AX54" i="137"/>
  <c r="AX80" i="137"/>
  <c r="AX106" i="137"/>
  <c r="AL111" i="137"/>
  <c r="AN116" i="137"/>
  <c r="AL119" i="137"/>
  <c r="AK126" i="137"/>
  <c r="AM136" i="137"/>
  <c r="AK158" i="137"/>
  <c r="AV90" i="137"/>
  <c r="AY106" i="137"/>
  <c r="AM111" i="137"/>
  <c r="AL126" i="137"/>
  <c r="AV134" i="137"/>
  <c r="AW139" i="137"/>
  <c r="AV144" i="137"/>
  <c r="AV149" i="137"/>
  <c r="AW161" i="137"/>
  <c r="AJ127" i="137"/>
  <c r="BA127" i="137" s="1"/>
  <c r="AV14" i="137"/>
  <c r="AV31" i="137"/>
  <c r="AX36" i="137"/>
  <c r="AV79" i="137"/>
  <c r="AW90" i="137"/>
  <c r="AV122" i="137"/>
  <c r="AM126" i="137"/>
  <c r="AW134" i="137"/>
  <c r="AX139" i="137"/>
  <c r="AW144" i="137"/>
  <c r="AJ153" i="137"/>
  <c r="BA153" i="137" s="1"/>
  <c r="AW156" i="137"/>
  <c r="AX161" i="137"/>
  <c r="BR18" i="137"/>
  <c r="AZ19" i="137"/>
  <c r="AW31" i="137"/>
  <c r="AY36" i="137"/>
  <c r="AW40" i="137"/>
  <c r="AW79" i="137"/>
  <c r="AX90" i="137"/>
  <c r="AZ111" i="137"/>
  <c r="AW122" i="137"/>
  <c r="AX134" i="137"/>
  <c r="AX144" i="137"/>
  <c r="AK153" i="137"/>
  <c r="AX156" i="137"/>
  <c r="AX40" i="137"/>
  <c r="AX79" i="137"/>
  <c r="AK87" i="137"/>
  <c r="AV129" i="137"/>
  <c r="AY134" i="137"/>
  <c r="AY144" i="137"/>
  <c r="AL153" i="137"/>
  <c r="AY156" i="137"/>
  <c r="BV14" i="137"/>
  <c r="AY40" i="137"/>
  <c r="AY79" i="137"/>
  <c r="AL87" i="137"/>
  <c r="BL16" i="137"/>
  <c r="BJ17" i="137"/>
  <c r="BK17" i="137"/>
  <c r="CR16" i="137" a="1"/>
  <c r="CR16" i="137" s="1"/>
  <c r="CT16" i="137" s="1"/>
  <c r="BS16" i="137" a="1"/>
  <c r="BS16" i="137" s="1"/>
  <c r="BV16" i="137" s="1"/>
  <c r="AT33" i="137"/>
  <c r="AZ33" i="137" s="1"/>
  <c r="BR52" i="137"/>
  <c r="AM73" i="137"/>
  <c r="AW73" i="137"/>
  <c r="AV73" i="137"/>
  <c r="AN73" i="137"/>
  <c r="AL73" i="137"/>
  <c r="AK73" i="137"/>
  <c r="AJ73" i="137"/>
  <c r="BA73" i="137" s="1"/>
  <c r="AX83" i="137"/>
  <c r="AV83" i="137"/>
  <c r="AY83" i="137"/>
  <c r="AW83" i="137"/>
  <c r="AN83" i="137"/>
  <c r="AL83" i="137"/>
  <c r="AV84" i="137"/>
  <c r="AK84" i="137"/>
  <c r="AN84" i="137"/>
  <c r="AM84" i="137"/>
  <c r="AL84" i="137"/>
  <c r="AJ84" i="137"/>
  <c r="BA84" i="137" s="1"/>
  <c r="AY86" i="137"/>
  <c r="AX86" i="137"/>
  <c r="AW86" i="137"/>
  <c r="AV86" i="137"/>
  <c r="AN86" i="137"/>
  <c r="AM86" i="137"/>
  <c r="AL86" i="137"/>
  <c r="AK86" i="137"/>
  <c r="AJ86" i="137"/>
  <c r="BA86" i="137" s="1"/>
  <c r="AZ49" i="137"/>
  <c r="AY49" i="137"/>
  <c r="AX49" i="137"/>
  <c r="AW49" i="137"/>
  <c r="AO49" i="137"/>
  <c r="AN49" i="137"/>
  <c r="AL49" i="137"/>
  <c r="AK49" i="137"/>
  <c r="AT67" i="137"/>
  <c r="BA160" i="137"/>
  <c r="AX35" i="137"/>
  <c r="AW35" i="137"/>
  <c r="AK35" i="137"/>
  <c r="AH57" i="137"/>
  <c r="AO57" i="137" s="1"/>
  <c r="AN75" i="137"/>
  <c r="AK75" i="137"/>
  <c r="AY75" i="137"/>
  <c r="AX75" i="137"/>
  <c r="AW75" i="137"/>
  <c r="AV75" i="137"/>
  <c r="AM75" i="137"/>
  <c r="AL75" i="137"/>
  <c r="AY78" i="137"/>
  <c r="AL78" i="137"/>
  <c r="AJ78" i="137"/>
  <c r="BA78" i="137" s="1"/>
  <c r="AZ78" i="137"/>
  <c r="AX78" i="137"/>
  <c r="AW78" i="137"/>
  <c r="AV78" i="137"/>
  <c r="AN78" i="137"/>
  <c r="AM78" i="137"/>
  <c r="AK78" i="137"/>
  <c r="AX81" i="137"/>
  <c r="AY81" i="137"/>
  <c r="AW81" i="137"/>
  <c r="AV81" i="137"/>
  <c r="AN81" i="137"/>
  <c r="AM81" i="137"/>
  <c r="AL81" i="137"/>
  <c r="AK81" i="137"/>
  <c r="AJ81" i="137"/>
  <c r="BA81" i="137" s="1"/>
  <c r="AY43" i="137"/>
  <c r="AX43" i="137"/>
  <c r="AW43" i="137"/>
  <c r="AV43" i="137"/>
  <c r="AN43" i="137"/>
  <c r="AM43" i="137"/>
  <c r="AT55" i="137"/>
  <c r="AZ55" i="137" s="1"/>
  <c r="AV15" i="137"/>
  <c r="AT54" i="137"/>
  <c r="AZ54" i="137" s="1"/>
  <c r="AJ14" i="137"/>
  <c r="BA14" i="137" s="1"/>
  <c r="AY39" i="137"/>
  <c r="AX39" i="137"/>
  <c r="AW39" i="137"/>
  <c r="AJ39" i="137"/>
  <c r="BA39" i="137" s="1"/>
  <c r="AV46" i="137"/>
  <c r="AV67" i="137"/>
  <c r="AH86" i="137"/>
  <c r="AO86" i="137" s="1"/>
  <c r="AK14" i="137"/>
  <c r="AY29" i="137"/>
  <c r="AK29" i="137"/>
  <c r="AZ59" i="137"/>
  <c r="AY59" i="137"/>
  <c r="AX59" i="137"/>
  <c r="AW59" i="137"/>
  <c r="AV59" i="137"/>
  <c r="AO59" i="137"/>
  <c r="AN59" i="137"/>
  <c r="AM59" i="137"/>
  <c r="AL59" i="137"/>
  <c r="AZ61" i="137"/>
  <c r="AY61" i="137"/>
  <c r="AX61" i="137"/>
  <c r="AW61" i="137"/>
  <c r="AV61" i="137"/>
  <c r="AN61" i="137"/>
  <c r="AM14" i="137"/>
  <c r="AV54" i="137"/>
  <c r="BR71" i="137"/>
  <c r="AH80" i="137"/>
  <c r="AO80" i="137" s="1"/>
  <c r="AN14" i="137"/>
  <c r="AY51" i="137"/>
  <c r="AX51" i="137"/>
  <c r="AW51" i="137"/>
  <c r="AV51" i="137"/>
  <c r="AO51" i="137"/>
  <c r="AN51" i="137"/>
  <c r="AM51" i="137"/>
  <c r="AK51" i="137"/>
  <c r="AJ51" i="137"/>
  <c r="BA51" i="137" s="1"/>
  <c r="AO14" i="137"/>
  <c r="AJ16" i="137"/>
  <c r="BA16" i="137" s="1"/>
  <c r="AJ49" i="137"/>
  <c r="BA49" i="137" s="1"/>
  <c r="AJ83" i="137"/>
  <c r="BA83" i="137" s="1"/>
  <c r="AK16" i="137"/>
  <c r="AM49" i="137"/>
  <c r="AK83" i="137"/>
  <c r="BR89" i="137"/>
  <c r="AV89" i="137"/>
  <c r="AY95" i="137"/>
  <c r="AW95" i="137"/>
  <c r="AV95" i="137"/>
  <c r="AX95" i="137"/>
  <c r="AN95" i="137"/>
  <c r="AM95" i="137"/>
  <c r="AL95" i="137"/>
  <c r="AK95" i="137"/>
  <c r="AJ95" i="137"/>
  <c r="BA95" i="137" s="1"/>
  <c r="AJ18" i="137"/>
  <c r="BA18" i="137" s="1"/>
  <c r="AJ26" i="137"/>
  <c r="BA26" i="137" s="1"/>
  <c r="BR33" i="137"/>
  <c r="AJ35" i="137"/>
  <c r="BA35" i="137" s="1"/>
  <c r="AJ43" i="137"/>
  <c r="BA43" i="137" s="1"/>
  <c r="BA75" i="137"/>
  <c r="AM83" i="137"/>
  <c r="BR84" i="137"/>
  <c r="AW14" i="137"/>
  <c r="AM16" i="137"/>
  <c r="AK18" i="137"/>
  <c r="AL26" i="137"/>
  <c r="AL35" i="137"/>
  <c r="BR41" i="137"/>
  <c r="BR42" i="137"/>
  <c r="AK43" i="137"/>
  <c r="BR46" i="137"/>
  <c r="AN64" i="137"/>
  <c r="AM64" i="137"/>
  <c r="AL64" i="137"/>
  <c r="AK64" i="137"/>
  <c r="AJ64" i="137"/>
  <c r="BA64" i="137" s="1"/>
  <c r="AX73" i="137"/>
  <c r="AW84" i="137"/>
  <c r="BR87" i="137"/>
  <c r="AV87" i="137"/>
  <c r="AX14" i="137"/>
  <c r="AN16" i="137"/>
  <c r="AL18" i="137"/>
  <c r="AJ20" i="137"/>
  <c r="BA20" i="137" s="1"/>
  <c r="AM26" i="137"/>
  <c r="BR28" i="137"/>
  <c r="AM35" i="137"/>
  <c r="BR38" i="137"/>
  <c r="AV42" i="137"/>
  <c r="AL43" i="137"/>
  <c r="BR48" i="137"/>
  <c r="BR54" i="137"/>
  <c r="AV56" i="137"/>
  <c r="AY73" i="137"/>
  <c r="AV76" i="137"/>
  <c r="AX84" i="137"/>
  <c r="AY14" i="137"/>
  <c r="AO16" i="137"/>
  <c r="AM18" i="137"/>
  <c r="AK20" i="137"/>
  <c r="AN26" i="137"/>
  <c r="AV28" i="137"/>
  <c r="AN35" i="137"/>
  <c r="BR37" i="137"/>
  <c r="AV38" i="137"/>
  <c r="AK39" i="137"/>
  <c r="AT43" i="137"/>
  <c r="AZ43" i="137" s="1"/>
  <c r="AM45" i="137"/>
  <c r="AY45" i="137"/>
  <c r="AX45" i="137"/>
  <c r="AW45" i="137"/>
  <c r="AV45" i="137"/>
  <c r="AN45" i="137"/>
  <c r="AV48" i="137"/>
  <c r="AY84" i="137"/>
  <c r="AN18" i="137"/>
  <c r="AL20" i="137"/>
  <c r="AJ22" i="137"/>
  <c r="BA22" i="137" s="1"/>
  <c r="AL39" i="137"/>
  <c r="AK44" i="137"/>
  <c r="AV66" i="137"/>
  <c r="AN66" i="137"/>
  <c r="AM66" i="137"/>
  <c r="AL66" i="137"/>
  <c r="AK66" i="137"/>
  <c r="AJ66" i="137"/>
  <c r="BA66" i="137" s="1"/>
  <c r="AM20" i="137"/>
  <c r="AK22" i="137"/>
  <c r="AW27" i="137"/>
  <c r="AM27" i="137"/>
  <c r="AJ29" i="137"/>
  <c r="BA29" i="137" s="1"/>
  <c r="AY33" i="137"/>
  <c r="AX33" i="137"/>
  <c r="AV33" i="137"/>
  <c r="AJ33" i="137"/>
  <c r="BA33" i="137" s="1"/>
  <c r="AM39" i="137"/>
  <c r="AL44" i="137"/>
  <c r="AV49" i="137"/>
  <c r="AZ53" i="137"/>
  <c r="AY53" i="137"/>
  <c r="AX53" i="137"/>
  <c r="AW53" i="137"/>
  <c r="AV53" i="137"/>
  <c r="AN53" i="137"/>
  <c r="AM53" i="137"/>
  <c r="AL53" i="137"/>
  <c r="AJ53" i="137"/>
  <c r="BA53" i="137" s="1"/>
  <c r="AJ59" i="137"/>
  <c r="BA59" i="137" s="1"/>
  <c r="AJ61" i="137"/>
  <c r="BA61" i="137" s="1"/>
  <c r="AV124" i="137"/>
  <c r="AL124" i="137"/>
  <c r="AX124" i="137"/>
  <c r="AW124" i="137"/>
  <c r="AK124" i="137"/>
  <c r="AJ124" i="137"/>
  <c r="BA124" i="137" s="1"/>
  <c r="AY124" i="137"/>
  <c r="AN124" i="137"/>
  <c r="AM124" i="137"/>
  <c r="BR15" i="137"/>
  <c r="AN20" i="137"/>
  <c r="AL22" i="137"/>
  <c r="AL29" i="137"/>
  <c r="BR30" i="137"/>
  <c r="AN39" i="137"/>
  <c r="AM44" i="137"/>
  <c r="AK59" i="137"/>
  <c r="AK61" i="137"/>
  <c r="AZ67" i="137"/>
  <c r="AW68" i="137"/>
  <c r="AY68" i="137"/>
  <c r="AX68" i="137"/>
  <c r="AV68" i="137"/>
  <c r="AN68" i="137"/>
  <c r="AM68" i="137"/>
  <c r="AL68" i="137"/>
  <c r="AK68" i="137"/>
  <c r="AJ68" i="137"/>
  <c r="BA68" i="137" s="1"/>
  <c r="BL14" i="137"/>
  <c r="BS15" i="137" a="1"/>
  <c r="BS15" i="137" s="1"/>
  <c r="BV15" i="137" s="1"/>
  <c r="AM22" i="137"/>
  <c r="AM29" i="137"/>
  <c r="AT39" i="137"/>
  <c r="AZ39" i="137" s="1"/>
  <c r="AN44" i="137"/>
  <c r="BA46" i="137"/>
  <c r="AL51" i="137"/>
  <c r="AL61" i="137"/>
  <c r="BR79" i="137"/>
  <c r="BR17" i="137"/>
  <c r="AN22" i="137"/>
  <c r="AN29" i="137"/>
  <c r="AM30" i="137"/>
  <c r="AJ30" i="137"/>
  <c r="BA30" i="137" s="1"/>
  <c r="AK40" i="137"/>
  <c r="AY41" i="137"/>
  <c r="AX41" i="137"/>
  <c r="AW41" i="137"/>
  <c r="AV41" i="137"/>
  <c r="AO41" i="137"/>
  <c r="AN41" i="137"/>
  <c r="AJ41" i="137"/>
  <c r="BA41" i="137" s="1"/>
  <c r="AM61" i="137"/>
  <c r="BR77" i="137"/>
  <c r="AV16" i="137"/>
  <c r="BR25" i="137"/>
  <c r="AV37" i="137"/>
  <c r="AY37" i="137"/>
  <c r="AX37" i="137"/>
  <c r="AW37" i="137"/>
  <c r="AJ37" i="137"/>
  <c r="BA37" i="137" s="1"/>
  <c r="AL40" i="137"/>
  <c r="BR60" i="137"/>
  <c r="BA63" i="137"/>
  <c r="AW16" i="137"/>
  <c r="BR19" i="137"/>
  <c r="AV26" i="137"/>
  <c r="AV35" i="137"/>
  <c r="AM40" i="137"/>
  <c r="BR50" i="137"/>
  <c r="AW91" i="137"/>
  <c r="AV91" i="137"/>
  <c r="AN91" i="137"/>
  <c r="AY91" i="137"/>
  <c r="AX91" i="137"/>
  <c r="AM91" i="137"/>
  <c r="AL91" i="137"/>
  <c r="AK91" i="137"/>
  <c r="AJ91" i="137"/>
  <c r="BA91" i="137" s="1"/>
  <c r="AX16" i="137"/>
  <c r="AV18" i="137"/>
  <c r="AW26" i="137"/>
  <c r="BR34" i="137"/>
  <c r="AY35" i="137"/>
  <c r="AV39" i="137"/>
  <c r="AN40" i="137"/>
  <c r="AV50" i="137"/>
  <c r="BR58" i="137"/>
  <c r="BR62" i="137"/>
  <c r="AY16" i="137"/>
  <c r="AW18" i="137"/>
  <c r="BR21" i="137"/>
  <c r="BR23" i="137"/>
  <c r="AX26" i="137"/>
  <c r="AH30" i="137"/>
  <c r="AO30" i="137" s="1"/>
  <c r="BR32" i="137"/>
  <c r="AO40" i="137"/>
  <c r="AJ45" i="137"/>
  <c r="BA45" i="137" s="1"/>
  <c r="AV58" i="137"/>
  <c r="AV62" i="137"/>
  <c r="BA79" i="137"/>
  <c r="AX18" i="137"/>
  <c r="AV20" i="137"/>
  <c r="AY26" i="137"/>
  <c r="BR44" i="137"/>
  <c r="AK45" i="137"/>
  <c r="AK47" i="137"/>
  <c r="AZ47" i="137"/>
  <c r="AY47" i="137"/>
  <c r="AX47" i="137"/>
  <c r="AW47" i="137"/>
  <c r="AN47" i="137"/>
  <c r="AL47" i="137"/>
  <c r="AJ47" i="137"/>
  <c r="BA47" i="137" s="1"/>
  <c r="AY55" i="137"/>
  <c r="AX55" i="137"/>
  <c r="AW55" i="137"/>
  <c r="AV55" i="137"/>
  <c r="AN55" i="137"/>
  <c r="AM55" i="137"/>
  <c r="AL55" i="137"/>
  <c r="AK55" i="137"/>
  <c r="AV64" i="137"/>
  <c r="AY18" i="137"/>
  <c r="AW20" i="137"/>
  <c r="AV22" i="137"/>
  <c r="AV44" i="137"/>
  <c r="AL45" i="137"/>
  <c r="AK53" i="137"/>
  <c r="AW64" i="137"/>
  <c r="BR76" i="137"/>
  <c r="AL15" i="137"/>
  <c r="CR15" i="137" a="1"/>
  <c r="CR15" i="137" s="1"/>
  <c r="CT15" i="137" s="1"/>
  <c r="AJ17" i="137"/>
  <c r="BA17" i="137" s="1"/>
  <c r="AX20" i="137"/>
  <c r="AW22" i="137"/>
  <c r="AJ27" i="137"/>
  <c r="BA27" i="137" s="1"/>
  <c r="AV29" i="137"/>
  <c r="AK33" i="137"/>
  <c r="BR43" i="137"/>
  <c r="AW44" i="137"/>
  <c r="AX64" i="137"/>
  <c r="AM15" i="137"/>
  <c r="AK17" i="137"/>
  <c r="AY20" i="137"/>
  <c r="AX22" i="137"/>
  <c r="AK27" i="137"/>
  <c r="AW29" i="137"/>
  <c r="AL33" i="137"/>
  <c r="AX44" i="137"/>
  <c r="AY64" i="137"/>
  <c r="AN15" i="137"/>
  <c r="AL17" i="137"/>
  <c r="AY22" i="137"/>
  <c r="AL27" i="137"/>
  <c r="AL28" i="137"/>
  <c r="AJ28" i="137"/>
  <c r="BA28" i="137" s="1"/>
  <c r="AX29" i="137"/>
  <c r="AY31" i="137"/>
  <c r="AK31" i="137"/>
  <c r="AM33" i="137"/>
  <c r="BA38" i="137"/>
  <c r="AY44" i="137"/>
  <c r="BA48" i="137"/>
  <c r="AH55" i="137"/>
  <c r="AO55" i="137" s="1"/>
  <c r="AZ64" i="137"/>
  <c r="AW66" i="137"/>
  <c r="BA70" i="137"/>
  <c r="AH90" i="137"/>
  <c r="AO90" i="137" s="1"/>
  <c r="AH98" i="137"/>
  <c r="AO98" i="137" s="1"/>
  <c r="BA244" i="137"/>
  <c r="BA324" i="137"/>
  <c r="BA292" i="137"/>
  <c r="BA321" i="137"/>
  <c r="BA300" i="137"/>
  <c r="BA220" i="137"/>
  <c r="BA236" i="137"/>
  <c r="BA308" i="137"/>
  <c r="BA329" i="137"/>
  <c r="BA305" i="137"/>
  <c r="BA268" i="137"/>
  <c r="BA316" i="137"/>
  <c r="BA313" i="137"/>
  <c r="BA260" i="137"/>
  <c r="BA257" i="137"/>
  <c r="BA276" i="137"/>
  <c r="BA252" i="137"/>
  <c r="BA233" i="137"/>
  <c r="BA237" i="137"/>
  <c r="BA221" i="137"/>
  <c r="BA204" i="137"/>
  <c r="BA228" i="137"/>
  <c r="BA211" i="137"/>
  <c r="BA265" i="137"/>
  <c r="BA241" i="137"/>
  <c r="BA212" i="137"/>
  <c r="BA284" i="137"/>
  <c r="BA231" i="137"/>
  <c r="BA215" i="137"/>
  <c r="BA192" i="137"/>
  <c r="BA188" i="137"/>
  <c r="BA197" i="137"/>
  <c r="BA108" i="137"/>
  <c r="AZ22" i="137"/>
  <c r="AN27" i="137"/>
  <c r="AN33" i="137"/>
  <c r="AH34" i="137"/>
  <c r="AO34" i="137" s="1"/>
  <c r="AV40" i="137"/>
  <c r="AZ44" i="137"/>
  <c r="AX66" i="137"/>
  <c r="AT96" i="137"/>
  <c r="AZ96" i="137" s="1"/>
  <c r="BA112" i="137"/>
  <c r="AT118" i="137"/>
  <c r="AZ118" i="137" s="1"/>
  <c r="AX125" i="137"/>
  <c r="AW125" i="137"/>
  <c r="AY125" i="137"/>
  <c r="AO125" i="137"/>
  <c r="AL125" i="137"/>
  <c r="AJ125" i="137"/>
  <c r="BA125" i="137" s="1"/>
  <c r="AN167" i="137"/>
  <c r="AM167" i="137"/>
  <c r="AX167" i="137"/>
  <c r="AV167" i="137"/>
  <c r="AL167" i="137"/>
  <c r="AJ167" i="137"/>
  <c r="BA167" i="137" s="1"/>
  <c r="BA173" i="137"/>
  <c r="AJ182" i="137"/>
  <c r="BA182" i="137" s="1"/>
  <c r="AN182" i="137"/>
  <c r="AM182" i="137"/>
  <c r="AZ182" i="137"/>
  <c r="AY182" i="137"/>
  <c r="AX182" i="137"/>
  <c r="AV182" i="137"/>
  <c r="AO182" i="137"/>
  <c r="AL182" i="137"/>
  <c r="AK182" i="137"/>
  <c r="AY101" i="137"/>
  <c r="AX101" i="137"/>
  <c r="AV101" i="137"/>
  <c r="AN101" i="137"/>
  <c r="AM101" i="137"/>
  <c r="AH111" i="137"/>
  <c r="AO111" i="137" s="1"/>
  <c r="AT130" i="137"/>
  <c r="AZ130" i="137" s="1"/>
  <c r="AT162" i="137"/>
  <c r="AZ162" i="137" s="1"/>
  <c r="AX110" i="137"/>
  <c r="AW110" i="137"/>
  <c r="AK115" i="137"/>
  <c r="AV115" i="137"/>
  <c r="AO115" i="137"/>
  <c r="AM115" i="137"/>
  <c r="BA170" i="137"/>
  <c r="AW201" i="137"/>
  <c r="AV201" i="137"/>
  <c r="AZ201" i="137"/>
  <c r="AY201" i="137"/>
  <c r="AX201" i="137"/>
  <c r="AO201" i="137"/>
  <c r="AN201" i="137"/>
  <c r="AM201" i="137"/>
  <c r="AL201" i="137"/>
  <c r="AK201" i="137"/>
  <c r="AJ201" i="137"/>
  <c r="BA201" i="137" s="1"/>
  <c r="AV96" i="137"/>
  <c r="AV118" i="137"/>
  <c r="AN121" i="137"/>
  <c r="AL121" i="137"/>
  <c r="AK121" i="137"/>
  <c r="AY121" i="137"/>
  <c r="AW121" i="137"/>
  <c r="AT87" i="137"/>
  <c r="AZ87" i="137" s="1"/>
  <c r="AT97" i="137"/>
  <c r="AZ97" i="137" s="1"/>
  <c r="AV123" i="137"/>
  <c r="AT126" i="137"/>
  <c r="AZ126" i="137" s="1"/>
  <c r="AY135" i="137"/>
  <c r="AW135" i="137"/>
  <c r="AV135" i="137"/>
  <c r="AM135" i="137"/>
  <c r="AL135" i="137"/>
  <c r="AJ135" i="137"/>
  <c r="BA135" i="137" s="1"/>
  <c r="AY160" i="137"/>
  <c r="AX160" i="137"/>
  <c r="BA179" i="137"/>
  <c r="BA187" i="137"/>
  <c r="AH94" i="137"/>
  <c r="AO94" i="137" s="1"/>
  <c r="AT158" i="137"/>
  <c r="AZ158" i="137" s="1"/>
  <c r="AW169" i="137"/>
  <c r="AV169" i="137"/>
  <c r="AN169" i="137"/>
  <c r="AL169" i="137"/>
  <c r="AK169" i="137"/>
  <c r="AZ169" i="137"/>
  <c r="AY169" i="137"/>
  <c r="AX169" i="137"/>
  <c r="AY109" i="137"/>
  <c r="AX109" i="137"/>
  <c r="AM109" i="137"/>
  <c r="AH110" i="137"/>
  <c r="AO110" i="137" s="1"/>
  <c r="AM154" i="137"/>
  <c r="AK154" i="137"/>
  <c r="AJ154" i="137"/>
  <c r="BA154" i="137" s="1"/>
  <c r="AW154" i="137"/>
  <c r="AV154" i="137"/>
  <c r="AV172" i="137"/>
  <c r="AO172" i="137"/>
  <c r="AZ172" i="137"/>
  <c r="AY172" i="137"/>
  <c r="AX172" i="137"/>
  <c r="AW172" i="137"/>
  <c r="AN172" i="137"/>
  <c r="AM172" i="137"/>
  <c r="AL172" i="137"/>
  <c r="AK172" i="137"/>
  <c r="AJ172" i="137"/>
  <c r="BA172" i="137" s="1"/>
  <c r="AV114" i="137"/>
  <c r="AL114" i="137"/>
  <c r="AM114" i="137"/>
  <c r="AJ114" i="137"/>
  <c r="BA114" i="137" s="1"/>
  <c r="AO120" i="137"/>
  <c r="AM120" i="137"/>
  <c r="AL120" i="137"/>
  <c r="AW120" i="137"/>
  <c r="AY151" i="137"/>
  <c r="AM151" i="137"/>
  <c r="AK151" i="137"/>
  <c r="AJ151" i="137"/>
  <c r="BA151" i="137" s="1"/>
  <c r="AX157" i="137"/>
  <c r="AW157" i="137"/>
  <c r="AY157" i="137"/>
  <c r="AN157" i="137"/>
  <c r="AM157" i="137"/>
  <c r="AL157" i="137"/>
  <c r="AK157" i="137"/>
  <c r="BA164" i="137"/>
  <c r="AN175" i="137"/>
  <c r="AM175" i="137"/>
  <c r="AO175" i="137"/>
  <c r="AL175" i="137"/>
  <c r="AJ175" i="137"/>
  <c r="BA175" i="137" s="1"/>
  <c r="AW175" i="137"/>
  <c r="AX141" i="137"/>
  <c r="AW141" i="137"/>
  <c r="AY141" i="137"/>
  <c r="AV141" i="137"/>
  <c r="AN141" i="137"/>
  <c r="AM141" i="137"/>
  <c r="AJ141" i="137"/>
  <c r="BA141" i="137" s="1"/>
  <c r="AK167" i="137"/>
  <c r="BA209" i="137"/>
  <c r="AY102" i="137"/>
  <c r="AX102" i="137"/>
  <c r="AN131" i="137"/>
  <c r="AY131" i="137"/>
  <c r="AW131" i="137"/>
  <c r="AV131" i="137"/>
  <c r="AL131" i="137"/>
  <c r="AZ186" i="137"/>
  <c r="AY186" i="137"/>
  <c r="AV186" i="137"/>
  <c r="AX186" i="137"/>
  <c r="AW186" i="137"/>
  <c r="AO186" i="137"/>
  <c r="AN186" i="137"/>
  <c r="AM186" i="137"/>
  <c r="AL186" i="137"/>
  <c r="AK99" i="137"/>
  <c r="AJ99" i="137"/>
  <c r="BA99" i="137" s="1"/>
  <c r="AJ101" i="137"/>
  <c r="BA101" i="137" s="1"/>
  <c r="AV104" i="137"/>
  <c r="AJ110" i="137"/>
  <c r="BA110" i="137" s="1"/>
  <c r="AM125" i="137"/>
  <c r="AJ198" i="137"/>
  <c r="BA198" i="137" s="1"/>
  <c r="AX198" i="137"/>
  <c r="AZ198" i="137"/>
  <c r="AY198" i="137"/>
  <c r="AW198" i="137"/>
  <c r="AV198" i="137"/>
  <c r="AO198" i="137"/>
  <c r="AN198" i="137"/>
  <c r="AM198" i="137"/>
  <c r="AL198" i="137"/>
  <c r="AK198" i="137"/>
  <c r="BA148" i="137"/>
  <c r="AY163" i="137"/>
  <c r="AX163" i="137"/>
  <c r="AW163" i="137"/>
  <c r="AN163" i="137"/>
  <c r="AK163" i="137"/>
  <c r="AJ163" i="137"/>
  <c r="BA163" i="137" s="1"/>
  <c r="BA195" i="137"/>
  <c r="AL101" i="137"/>
  <c r="AL110" i="137"/>
  <c r="AJ115" i="137"/>
  <c r="BA115" i="137" s="1"/>
  <c r="AV139" i="137"/>
  <c r="BA144" i="137"/>
  <c r="AK181" i="137"/>
  <c r="AJ181" i="137"/>
  <c r="BA181" i="137" s="1"/>
  <c r="AW181" i="137"/>
  <c r="AV181" i="137"/>
  <c r="AO181" i="137"/>
  <c r="AM181" i="137"/>
  <c r="AL181" i="137"/>
  <c r="AM110" i="137"/>
  <c r="AW113" i="137"/>
  <c r="AM113" i="137"/>
  <c r="AN113" i="137"/>
  <c r="AJ113" i="137"/>
  <c r="BA113" i="137" s="1"/>
  <c r="AL115" i="137"/>
  <c r="AJ121" i="137"/>
  <c r="BA121" i="137" s="1"/>
  <c r="BA178" i="137"/>
  <c r="AW77" i="137"/>
  <c r="BR96" i="137"/>
  <c r="AN110" i="137"/>
  <c r="AN115" i="137"/>
  <c r="AM121" i="137"/>
  <c r="AK135" i="137"/>
  <c r="AK160" i="137"/>
  <c r="AW182" i="137"/>
  <c r="AY208" i="137"/>
  <c r="AX208" i="137"/>
  <c r="AW208" i="137"/>
  <c r="AV208" i="137"/>
  <c r="AO208" i="137"/>
  <c r="AZ208" i="137"/>
  <c r="AN208" i="137"/>
  <c r="AM208" i="137"/>
  <c r="AL208" i="137"/>
  <c r="AK208" i="137"/>
  <c r="AJ208" i="137"/>
  <c r="BA208" i="137" s="1"/>
  <c r="AN76" i="137"/>
  <c r="AL76" i="137"/>
  <c r="AM107" i="137"/>
  <c r="AL107" i="137"/>
  <c r="AJ107" i="137"/>
  <c r="BA107" i="137" s="1"/>
  <c r="AN135" i="137"/>
  <c r="AL160" i="137"/>
  <c r="AV161" i="137"/>
  <c r="AH163" i="137"/>
  <c r="AO163" i="137" s="1"/>
  <c r="AW167" i="137"/>
  <c r="AJ169" i="137"/>
  <c r="BA169" i="137" s="1"/>
  <c r="AN103" i="137"/>
  <c r="AM103" i="137"/>
  <c r="AZ103" i="137"/>
  <c r="AK103" i="137"/>
  <c r="AJ109" i="137"/>
  <c r="BA109" i="137" s="1"/>
  <c r="AN147" i="137"/>
  <c r="AY147" i="137"/>
  <c r="AW147" i="137"/>
  <c r="AL147" i="137"/>
  <c r="AK147" i="137"/>
  <c r="AJ147" i="137"/>
  <c r="BA147" i="137" s="1"/>
  <c r="AL151" i="137"/>
  <c r="AL154" i="137"/>
  <c r="AJ157" i="137"/>
  <c r="BA157" i="137" s="1"/>
  <c r="AM160" i="137"/>
  <c r="AY167" i="137"/>
  <c r="AM169" i="137"/>
  <c r="AK175" i="137"/>
  <c r="AM96" i="137"/>
  <c r="AK96" i="137"/>
  <c r="AK109" i="137"/>
  <c r="AK114" i="137"/>
  <c r="AJ120" i="137"/>
  <c r="BA120" i="137" s="1"/>
  <c r="AV125" i="137"/>
  <c r="AK141" i="137"/>
  <c r="AN151" i="137"/>
  <c r="AN154" i="137"/>
  <c r="AO157" i="137"/>
  <c r="AN160" i="137"/>
  <c r="AZ167" i="137"/>
  <c r="AO169" i="137"/>
  <c r="AM60" i="137"/>
  <c r="AJ60" i="137"/>
  <c r="BA60" i="137" s="1"/>
  <c r="AV63" i="137"/>
  <c r="AV94" i="137"/>
  <c r="AW101" i="137"/>
  <c r="AJ102" i="137"/>
  <c r="BA102" i="137" s="1"/>
  <c r="AL109" i="137"/>
  <c r="AN114" i="137"/>
  <c r="AN118" i="137"/>
  <c r="AY118" i="137"/>
  <c r="AW118" i="137"/>
  <c r="AK120" i="137"/>
  <c r="AJ131" i="137"/>
  <c r="BA131" i="137" s="1"/>
  <c r="AL141" i="137"/>
  <c r="AW177" i="137"/>
  <c r="AV177" i="137"/>
  <c r="AZ177" i="137"/>
  <c r="AY177" i="137"/>
  <c r="AO177" i="137"/>
  <c r="AM177" i="137"/>
  <c r="AN177" i="137"/>
  <c r="AL177" i="137"/>
  <c r="AK177" i="137"/>
  <c r="AJ177" i="137"/>
  <c r="BA177" i="137" s="1"/>
  <c r="AZ194" i="137"/>
  <c r="AY194" i="137"/>
  <c r="AO194" i="137"/>
  <c r="AN194" i="137"/>
  <c r="AM194" i="137"/>
  <c r="AX194" i="137"/>
  <c r="AW194" i="137"/>
  <c r="AV194" i="137"/>
  <c r="AL194" i="137"/>
  <c r="AK194" i="137"/>
  <c r="AJ194" i="137"/>
  <c r="BA194" i="137" s="1"/>
  <c r="AH62" i="137"/>
  <c r="AO62" i="137" s="1"/>
  <c r="AW63" i="137"/>
  <c r="AH71" i="137"/>
  <c r="AO71" i="137" s="1"/>
  <c r="AK102" i="137"/>
  <c r="AN109" i="137"/>
  <c r="AN120" i="137"/>
  <c r="AK131" i="137"/>
  <c r="AV140" i="137"/>
  <c r="AL140" i="137"/>
  <c r="AN140" i="137"/>
  <c r="AK140" i="137"/>
  <c r="AH150" i="137"/>
  <c r="AO150" i="137" s="1"/>
  <c r="AL163" i="137"/>
  <c r="AJ186" i="137"/>
  <c r="BA186" i="137" s="1"/>
  <c r="AZ235" i="137"/>
  <c r="AY235" i="137"/>
  <c r="AX235" i="137"/>
  <c r="AW235" i="137"/>
  <c r="AV235" i="137"/>
  <c r="AO235" i="137"/>
  <c r="AN235" i="137"/>
  <c r="AM235" i="137"/>
  <c r="AL235" i="137"/>
  <c r="AK235" i="137"/>
  <c r="AJ235" i="137"/>
  <c r="BA235" i="137" s="1"/>
  <c r="AJ238" i="137"/>
  <c r="BA238" i="137" s="1"/>
  <c r="AV238" i="137"/>
  <c r="AO238" i="137"/>
  <c r="AN238" i="137"/>
  <c r="AM238" i="137"/>
  <c r="AL238" i="137"/>
  <c r="AK238" i="137"/>
  <c r="AZ238" i="137"/>
  <c r="AY238" i="137"/>
  <c r="AX238" i="137"/>
  <c r="AW238" i="137"/>
  <c r="AY63" i="137"/>
  <c r="AX82" i="137"/>
  <c r="AM82" i="137"/>
  <c r="AV98" i="137"/>
  <c r="AL99" i="137"/>
  <c r="AL102" i="137"/>
  <c r="AV110" i="137"/>
  <c r="AW115" i="137"/>
  <c r="AY126" i="137"/>
  <c r="AW126" i="137"/>
  <c r="AM131" i="137"/>
  <c r="AX135" i="137"/>
  <c r="AH147" i="137"/>
  <c r="AO147" i="137" s="1"/>
  <c r="AM163" i="137"/>
  <c r="AJ168" i="137"/>
  <c r="BA168" i="137" s="1"/>
  <c r="AY168" i="137"/>
  <c r="AX168" i="137"/>
  <c r="AW168" i="137"/>
  <c r="AO168" i="137"/>
  <c r="AN168" i="137"/>
  <c r="AM168" i="137"/>
  <c r="AL168" i="137"/>
  <c r="AK168" i="137"/>
  <c r="AK186" i="137"/>
  <c r="AL58" i="137"/>
  <c r="AM99" i="137"/>
  <c r="AM102" i="137"/>
  <c r="AY110" i="137"/>
  <c r="AX115" i="137"/>
  <c r="AV121" i="137"/>
  <c r="AN123" i="137"/>
  <c r="AM123" i="137"/>
  <c r="AK123" i="137"/>
  <c r="AV128" i="137"/>
  <c r="AN181" i="137"/>
  <c r="AV74" i="137"/>
  <c r="AN74" i="137"/>
  <c r="AT86" i="137"/>
  <c r="AZ86" i="137" s="1"/>
  <c r="AN99" i="137"/>
  <c r="AN102" i="137"/>
  <c r="AX112" i="137"/>
  <c r="AV112" i="137"/>
  <c r="AN112" i="137"/>
  <c r="AZ112" i="137"/>
  <c r="AW112" i="137"/>
  <c r="AM112" i="137"/>
  <c r="AK112" i="137"/>
  <c r="AK113" i="137"/>
  <c r="AY115" i="137"/>
  <c r="AH118" i="137"/>
  <c r="AO118" i="137" s="1"/>
  <c r="AX121" i="137"/>
  <c r="AV151" i="137"/>
  <c r="AV157" i="137"/>
  <c r="AV175" i="137"/>
  <c r="AY93" i="137"/>
  <c r="AX93" i="137"/>
  <c r="AW93" i="137"/>
  <c r="AO99" i="137"/>
  <c r="AO102" i="137"/>
  <c r="AL113" i="137"/>
  <c r="AM130" i="137"/>
  <c r="AK130" i="137"/>
  <c r="AJ130" i="137"/>
  <c r="BA130" i="137" s="1"/>
  <c r="AY130" i="137"/>
  <c r="AX130" i="137"/>
  <c r="AV130" i="137"/>
  <c r="AN130" i="137"/>
  <c r="AH140" i="137"/>
  <c r="AO140" i="137" s="1"/>
  <c r="AV145" i="137"/>
  <c r="AW151" i="137"/>
  <c r="AX175" i="137"/>
  <c r="AW67" i="137"/>
  <c r="AL67" i="137"/>
  <c r="AW97" i="137"/>
  <c r="AM97" i="137"/>
  <c r="AN97" i="137"/>
  <c r="AL97" i="137"/>
  <c r="AJ97" i="137"/>
  <c r="BA97" i="137" s="1"/>
  <c r="AW114" i="137"/>
  <c r="AO117" i="137"/>
  <c r="AX117" i="137"/>
  <c r="AW117" i="137"/>
  <c r="AN117" i="137"/>
  <c r="AY136" i="137"/>
  <c r="AX136" i="137"/>
  <c r="AW136" i="137"/>
  <c r="AL136" i="137"/>
  <c r="AJ136" i="137"/>
  <c r="BA136" i="137" s="1"/>
  <c r="AX149" i="137"/>
  <c r="AW149" i="137"/>
  <c r="AX151" i="137"/>
  <c r="AX154" i="137"/>
  <c r="AX158" i="137"/>
  <c r="AV158" i="137"/>
  <c r="AN158" i="137"/>
  <c r="AM158" i="137"/>
  <c r="AV160" i="137"/>
  <c r="AZ170" i="137"/>
  <c r="AK170" i="137"/>
  <c r="AY170" i="137"/>
  <c r="AY175" i="137"/>
  <c r="AW185" i="137"/>
  <c r="AV185" i="137"/>
  <c r="AZ185" i="137"/>
  <c r="AX185" i="137"/>
  <c r="AO185" i="137"/>
  <c r="AY185" i="137"/>
  <c r="AN185" i="137"/>
  <c r="AM185" i="137"/>
  <c r="AL185" i="137"/>
  <c r="AK185" i="137"/>
  <c r="AJ185" i="137"/>
  <c r="BA185" i="137" s="1"/>
  <c r="AL62" i="137"/>
  <c r="AK71" i="137"/>
  <c r="AJ76" i="137"/>
  <c r="BA76" i="137" s="1"/>
  <c r="AJ103" i="137"/>
  <c r="BA103" i="137" s="1"/>
  <c r="AK107" i="137"/>
  <c r="AV109" i="137"/>
  <c r="AX114" i="137"/>
  <c r="AV120" i="137"/>
  <c r="AX131" i="137"/>
  <c r="AM147" i="137"/>
  <c r="AY154" i="137"/>
  <c r="AW160" i="137"/>
  <c r="AZ175" i="137"/>
  <c r="AM62" i="137"/>
  <c r="AL71" i="137"/>
  <c r="AK76" i="137"/>
  <c r="AL103" i="137"/>
  <c r="AN107" i="137"/>
  <c r="AW109" i="137"/>
  <c r="AY114" i="137"/>
  <c r="AX120" i="137"/>
  <c r="AV163" i="137"/>
  <c r="BA183" i="137"/>
  <c r="AN62" i="137"/>
  <c r="AY65" i="137"/>
  <c r="AV65" i="137"/>
  <c r="AN65" i="137"/>
  <c r="AM71" i="137"/>
  <c r="AM76" i="137"/>
  <c r="AV85" i="137"/>
  <c r="AJ96" i="137"/>
  <c r="BA96" i="137" s="1"/>
  <c r="AO103" i="137"/>
  <c r="AJ118" i="137"/>
  <c r="BA118" i="137" s="1"/>
  <c r="AY120" i="137"/>
  <c r="AZ163" i="137"/>
  <c r="AX181" i="137"/>
  <c r="AK60" i="137"/>
  <c r="AK69" i="137"/>
  <c r="AN71" i="137"/>
  <c r="AO76" i="137"/>
  <c r="AT92" i="137"/>
  <c r="AZ92" i="137" s="1"/>
  <c r="AL96" i="137"/>
  <c r="AV99" i="137"/>
  <c r="AT107" i="137"/>
  <c r="AZ107" i="137" s="1"/>
  <c r="AK118" i="137"/>
  <c r="AJ140" i="137"/>
  <c r="BA140" i="137" s="1"/>
  <c r="AY152" i="137"/>
  <c r="AW152" i="137"/>
  <c r="AV152" i="137"/>
  <c r="AN152" i="137"/>
  <c r="AM152" i="137"/>
  <c r="AJ152" i="137"/>
  <c r="BA152" i="137" s="1"/>
  <c r="AT159" i="137"/>
  <c r="AZ159" i="137" s="1"/>
  <c r="BA165" i="137"/>
  <c r="AO176" i="137"/>
  <c r="AK176" i="137"/>
  <c r="AV176" i="137"/>
  <c r="AM176" i="137"/>
  <c r="AJ176" i="137"/>
  <c r="BA176" i="137" s="1"/>
  <c r="AY181" i="137"/>
  <c r="BA202" i="137"/>
  <c r="AL60" i="137"/>
  <c r="AL69" i="137"/>
  <c r="AT76" i="137"/>
  <c r="AZ76" i="137" s="1"/>
  <c r="AN96" i="137"/>
  <c r="AW99" i="137"/>
  <c r="BR101" i="137"/>
  <c r="AV102" i="137"/>
  <c r="AY111" i="137"/>
  <c r="AW111" i="137"/>
  <c r="AV111" i="137"/>
  <c r="AX111" i="137"/>
  <c r="AK111" i="137"/>
  <c r="AJ111" i="137"/>
  <c r="BA111" i="137" s="1"/>
  <c r="AV113" i="137"/>
  <c r="AL118" i="137"/>
  <c r="AN139" i="137"/>
  <c r="AL139" i="137"/>
  <c r="AK139" i="137"/>
  <c r="AM140" i="137"/>
  <c r="BA143" i="137"/>
  <c r="AW164" i="137"/>
  <c r="AM164" i="137"/>
  <c r="AY164" i="137"/>
  <c r="AX164" i="137"/>
  <c r="AV164" i="137"/>
  <c r="AO164" i="137"/>
  <c r="AZ181" i="137"/>
  <c r="AL32" i="137"/>
  <c r="AJ50" i="137"/>
  <c r="BA50" i="137" s="1"/>
  <c r="AN60" i="137"/>
  <c r="AM69" i="137"/>
  <c r="AW80" i="137"/>
  <c r="AJ80" i="137"/>
  <c r="BA80" i="137" s="1"/>
  <c r="AK82" i="137"/>
  <c r="AO96" i="137"/>
  <c r="AX99" i="137"/>
  <c r="AW102" i="137"/>
  <c r="AX113" i="137"/>
  <c r="AJ116" i="137"/>
  <c r="BA116" i="137" s="1"/>
  <c r="AW116" i="137"/>
  <c r="AV116" i="137"/>
  <c r="AM116" i="137"/>
  <c r="AM118" i="137"/>
  <c r="AM122" i="137"/>
  <c r="AK122" i="137"/>
  <c r="AJ122" i="137"/>
  <c r="BA122" i="137" s="1"/>
  <c r="AY122" i="137"/>
  <c r="AJ126" i="137"/>
  <c r="BA126" i="137" s="1"/>
  <c r="AM146" i="137"/>
  <c r="AK146" i="137"/>
  <c r="AJ146" i="137"/>
  <c r="BA146" i="137" s="1"/>
  <c r="AW146" i="137"/>
  <c r="AV146" i="137"/>
  <c r="AO146" i="137"/>
  <c r="AL146" i="137"/>
  <c r="AV147" i="137"/>
  <c r="BA301" i="137"/>
  <c r="AY219" i="137"/>
  <c r="AX219" i="137"/>
  <c r="AW219" i="137"/>
  <c r="AV219" i="137"/>
  <c r="AO219" i="137"/>
  <c r="AN223" i="137"/>
  <c r="AM223" i="137"/>
  <c r="AL223" i="137"/>
  <c r="AY223" i="137"/>
  <c r="AX223" i="137"/>
  <c r="AW223" i="137"/>
  <c r="AZ223" i="137"/>
  <c r="AV223" i="137"/>
  <c r="AO223" i="137"/>
  <c r="AK223" i="137"/>
  <c r="AJ223" i="137"/>
  <c r="BA223" i="137" s="1"/>
  <c r="AN239" i="137"/>
  <c r="AM239" i="137"/>
  <c r="AL239" i="137"/>
  <c r="AZ239" i="137"/>
  <c r="AY239" i="137"/>
  <c r="AX239" i="137"/>
  <c r="AW239" i="137"/>
  <c r="AV239" i="137"/>
  <c r="AO239" i="137"/>
  <c r="AK239" i="137"/>
  <c r="AJ239" i="137"/>
  <c r="BA239" i="137" s="1"/>
  <c r="AZ248" i="137"/>
  <c r="AY248" i="137"/>
  <c r="AX248" i="137"/>
  <c r="AW248" i="137"/>
  <c r="AV248" i="137"/>
  <c r="AO248" i="137"/>
  <c r="AN248" i="137"/>
  <c r="AM248" i="137"/>
  <c r="AL248" i="137"/>
  <c r="AJ248" i="137"/>
  <c r="BA248" i="137" s="1"/>
  <c r="AJ206" i="137"/>
  <c r="BA206" i="137" s="1"/>
  <c r="AO206" i="137"/>
  <c r="AN206" i="137"/>
  <c r="AL206" i="137"/>
  <c r="AK206" i="137"/>
  <c r="BA207" i="137"/>
  <c r="BA210" i="137"/>
  <c r="AM216" i="137"/>
  <c r="AL216" i="137"/>
  <c r="AK216" i="137"/>
  <c r="AJ216" i="137"/>
  <c r="BA216" i="137" s="1"/>
  <c r="AM232" i="137"/>
  <c r="AL232" i="137"/>
  <c r="AK232" i="137"/>
  <c r="AJ232" i="137"/>
  <c r="BA232" i="137" s="1"/>
  <c r="AX285" i="137"/>
  <c r="AW285" i="137"/>
  <c r="AV285" i="137"/>
  <c r="AO285" i="137"/>
  <c r="AN285" i="137"/>
  <c r="AZ285" i="137"/>
  <c r="AY285" i="137"/>
  <c r="AM285" i="137"/>
  <c r="AL285" i="137"/>
  <c r="AK285" i="137"/>
  <c r="AO291" i="137"/>
  <c r="AN291" i="137"/>
  <c r="AM291" i="137"/>
  <c r="AL291" i="137"/>
  <c r="AK291" i="137"/>
  <c r="AJ291" i="137"/>
  <c r="BA291" i="137" s="1"/>
  <c r="AZ291" i="137"/>
  <c r="AY291" i="137"/>
  <c r="AX291" i="137"/>
  <c r="AW291" i="137"/>
  <c r="AV291" i="137"/>
  <c r="AO213" i="137"/>
  <c r="AN213" i="137"/>
  <c r="AZ213" i="137"/>
  <c r="AY213" i="137"/>
  <c r="AX213" i="137"/>
  <c r="AW213" i="137"/>
  <c r="AV213" i="137"/>
  <c r="AM213" i="137"/>
  <c r="AJ254" i="137"/>
  <c r="BA254" i="137" s="1"/>
  <c r="AZ254" i="137"/>
  <c r="AX254" i="137"/>
  <c r="AV254" i="137"/>
  <c r="AY254" i="137"/>
  <c r="AW254" i="137"/>
  <c r="AO254" i="137"/>
  <c r="AL254" i="137"/>
  <c r="AK254" i="137"/>
  <c r="BA273" i="137"/>
  <c r="AJ190" i="137"/>
  <c r="BA190" i="137" s="1"/>
  <c r="AY190" i="137"/>
  <c r="AX190" i="137"/>
  <c r="AK190" i="137"/>
  <c r="BA191" i="137"/>
  <c r="AV245" i="137"/>
  <c r="AO245" i="137"/>
  <c r="AN245" i="137"/>
  <c r="AZ245" i="137"/>
  <c r="AY245" i="137"/>
  <c r="AX245" i="137"/>
  <c r="AW245" i="137"/>
  <c r="AL245" i="137"/>
  <c r="AO229" i="137"/>
  <c r="AN229" i="137"/>
  <c r="AZ229" i="137"/>
  <c r="AY229" i="137"/>
  <c r="AX229" i="137"/>
  <c r="AW229" i="137"/>
  <c r="AV229" i="137"/>
  <c r="AM229" i="137"/>
  <c r="AL229" i="137"/>
  <c r="AK229" i="137"/>
  <c r="AX269" i="137"/>
  <c r="AW269" i="137"/>
  <c r="AV269" i="137"/>
  <c r="AO269" i="137"/>
  <c r="AN269" i="137"/>
  <c r="AM269" i="137"/>
  <c r="AL269" i="137"/>
  <c r="AK269" i="137"/>
  <c r="AJ269" i="137"/>
  <c r="BA269" i="137" s="1"/>
  <c r="BA226" i="137"/>
  <c r="AO256" i="137"/>
  <c r="AN256" i="137"/>
  <c r="AM256" i="137"/>
  <c r="AL256" i="137"/>
  <c r="AK256" i="137"/>
  <c r="AJ256" i="137"/>
  <c r="BA256" i="137" s="1"/>
  <c r="AW256" i="137"/>
  <c r="BA263" i="137"/>
  <c r="AO205" i="137"/>
  <c r="AL205" i="137"/>
  <c r="AK205" i="137"/>
  <c r="AJ205" i="137"/>
  <c r="BA205" i="137" s="1"/>
  <c r="AJ219" i="137"/>
  <c r="BA219" i="137" s="1"/>
  <c r="AK248" i="137"/>
  <c r="BA297" i="137"/>
  <c r="AN216" i="137"/>
  <c r="AJ222" i="137"/>
  <c r="BA222" i="137" s="1"/>
  <c r="AO222" i="137"/>
  <c r="AN222" i="137"/>
  <c r="AM222" i="137"/>
  <c r="AL222" i="137"/>
  <c r="AK222" i="137"/>
  <c r="AM254" i="137"/>
  <c r="AJ285" i="137"/>
  <c r="BA285" i="137" s="1"/>
  <c r="AW127" i="137"/>
  <c r="AW138" i="137"/>
  <c r="AM162" i="137"/>
  <c r="AK162" i="137"/>
  <c r="AJ162" i="137"/>
  <c r="BA162" i="137" s="1"/>
  <c r="AV183" i="137"/>
  <c r="AW193" i="137"/>
  <c r="AV193" i="137"/>
  <c r="AK193" i="137"/>
  <c r="AJ193" i="137"/>
  <c r="BA193" i="137" s="1"/>
  <c r="AJ213" i="137"/>
  <c r="BA213" i="137" s="1"/>
  <c r="AZ218" i="137"/>
  <c r="AY218" i="137"/>
  <c r="AX218" i="137"/>
  <c r="AW218" i="137"/>
  <c r="AV218" i="137"/>
  <c r="AO218" i="137"/>
  <c r="AN218" i="137"/>
  <c r="AM218" i="137"/>
  <c r="AM219" i="137"/>
  <c r="AN254" i="137"/>
  <c r="BA281" i="137"/>
  <c r="AV156" i="137"/>
  <c r="AL156" i="137"/>
  <c r="AV165" i="137"/>
  <c r="AY183" i="137"/>
  <c r="AO189" i="137"/>
  <c r="AV189" i="137"/>
  <c r="AL189" i="137"/>
  <c r="AJ189" i="137"/>
  <c r="BA189" i="137" s="1"/>
  <c r="AV191" i="137"/>
  <c r="AK213" i="137"/>
  <c r="AN219" i="137"/>
  <c r="AJ262" i="137"/>
  <c r="BA262" i="137" s="1"/>
  <c r="AZ262" i="137"/>
  <c r="AY262" i="137"/>
  <c r="AX262" i="137"/>
  <c r="AW262" i="137"/>
  <c r="AV262" i="137"/>
  <c r="AO262" i="137"/>
  <c r="AN262" i="137"/>
  <c r="AM262" i="137"/>
  <c r="AK262" i="137"/>
  <c r="AY108" i="137"/>
  <c r="AZ127" i="137"/>
  <c r="AW143" i="137"/>
  <c r="AY171" i="137"/>
  <c r="AX171" i="137"/>
  <c r="AK171" i="137"/>
  <c r="AL190" i="137"/>
  <c r="AW191" i="137"/>
  <c r="AL213" i="137"/>
  <c r="BA225" i="137"/>
  <c r="AV174" i="137"/>
  <c r="AM190" i="137"/>
  <c r="AV206" i="137"/>
  <c r="AZ224" i="137"/>
  <c r="AY224" i="137"/>
  <c r="AX224" i="137"/>
  <c r="AW224" i="137"/>
  <c r="AV224" i="137"/>
  <c r="AM224" i="137"/>
  <c r="AJ245" i="137"/>
  <c r="BA245" i="137" s="1"/>
  <c r="AN247" i="137"/>
  <c r="AM247" i="137"/>
  <c r="AL247" i="137"/>
  <c r="AZ247" i="137"/>
  <c r="AY247" i="137"/>
  <c r="AX247" i="137"/>
  <c r="AW247" i="137"/>
  <c r="AO247" i="137"/>
  <c r="AK247" i="137"/>
  <c r="AJ247" i="137"/>
  <c r="BA247" i="137" s="1"/>
  <c r="AN190" i="137"/>
  <c r="AW206" i="137"/>
  <c r="AJ229" i="137"/>
  <c r="BA229" i="137" s="1"/>
  <c r="AK245" i="137"/>
  <c r="AV105" i="137"/>
  <c r="AT114" i="137"/>
  <c r="AZ114" i="137" s="1"/>
  <c r="AJ166" i="137"/>
  <c r="BA166" i="137" s="1"/>
  <c r="AX166" i="137"/>
  <c r="AY184" i="137"/>
  <c r="AX184" i="137"/>
  <c r="AK184" i="137"/>
  <c r="AO190" i="137"/>
  <c r="AO200" i="137"/>
  <c r="AL200" i="137"/>
  <c r="AK200" i="137"/>
  <c r="AJ200" i="137"/>
  <c r="BA200" i="137" s="1"/>
  <c r="AX206" i="137"/>
  <c r="AV216" i="137"/>
  <c r="AV232" i="137"/>
  <c r="AZ234" i="137"/>
  <c r="AY234" i="137"/>
  <c r="AX234" i="137"/>
  <c r="AW234" i="137"/>
  <c r="AV234" i="137"/>
  <c r="AO234" i="137"/>
  <c r="AN234" i="137"/>
  <c r="AM234" i="137"/>
  <c r="AL234" i="137"/>
  <c r="AM245" i="137"/>
  <c r="AV253" i="137"/>
  <c r="AO253" i="137"/>
  <c r="AN253" i="137"/>
  <c r="AZ253" i="137"/>
  <c r="AY253" i="137"/>
  <c r="AX253" i="137"/>
  <c r="AW253" i="137"/>
  <c r="AM253" i="137"/>
  <c r="AL253" i="137"/>
  <c r="AK253" i="137"/>
  <c r="AJ253" i="137"/>
  <c r="BA253" i="137" s="1"/>
  <c r="AM205" i="137"/>
  <c r="AY206" i="137"/>
  <c r="AW216" i="137"/>
  <c r="AW232" i="137"/>
  <c r="AZ274" i="137"/>
  <c r="AY274" i="137"/>
  <c r="AK274" i="137"/>
  <c r="AJ274" i="137"/>
  <c r="BA274" i="137" s="1"/>
  <c r="AX274" i="137"/>
  <c r="AW274" i="137"/>
  <c r="AV274" i="137"/>
  <c r="AN274" i="137"/>
  <c r="AM274" i="137"/>
  <c r="AT113" i="137"/>
  <c r="AZ113" i="137" s="1"/>
  <c r="AX133" i="137"/>
  <c r="AW133" i="137"/>
  <c r="AN205" i="137"/>
  <c r="AZ206" i="137"/>
  <c r="AX216" i="137"/>
  <c r="AZ219" i="137"/>
  <c r="AX232" i="137"/>
  <c r="AH123" i="137"/>
  <c r="AO123" i="137" s="1"/>
  <c r="AN155" i="137"/>
  <c r="AY216" i="137"/>
  <c r="AY232" i="137"/>
  <c r="AZ258" i="137"/>
  <c r="AY258" i="137"/>
  <c r="AX258" i="137"/>
  <c r="AW258" i="137"/>
  <c r="AV258" i="137"/>
  <c r="AN258" i="137"/>
  <c r="AM258" i="137"/>
  <c r="AJ258" i="137"/>
  <c r="BA258" i="137" s="1"/>
  <c r="AJ214" i="137"/>
  <c r="BA214" i="137" s="1"/>
  <c r="AZ214" i="137"/>
  <c r="AY214" i="137"/>
  <c r="AX214" i="137"/>
  <c r="AW214" i="137"/>
  <c r="AV214" i="137"/>
  <c r="AZ216" i="137"/>
  <c r="AZ232" i="137"/>
  <c r="AV256" i="137"/>
  <c r="AY269" i="137"/>
  <c r="BA271" i="137"/>
  <c r="AH139" i="137"/>
  <c r="AO139" i="137" s="1"/>
  <c r="AL193" i="137"/>
  <c r="AN207" i="137"/>
  <c r="AM207" i="137"/>
  <c r="AL207" i="137"/>
  <c r="AX207" i="137"/>
  <c r="AZ207" i="137"/>
  <c r="AY207" i="137"/>
  <c r="AW207" i="137"/>
  <c r="AV207" i="137"/>
  <c r="AO207" i="137"/>
  <c r="AJ218" i="137"/>
  <c r="BA218" i="137" s="1"/>
  <c r="AO227" i="137"/>
  <c r="AN227" i="137"/>
  <c r="AM227" i="137"/>
  <c r="AL227" i="137"/>
  <c r="AK227" i="137"/>
  <c r="AJ227" i="137"/>
  <c r="BA227" i="137" s="1"/>
  <c r="AX256" i="137"/>
  <c r="AL262" i="137"/>
  <c r="AZ269" i="137"/>
  <c r="BA293" i="137"/>
  <c r="AK189" i="137"/>
  <c r="AV190" i="137"/>
  <c r="AM193" i="137"/>
  <c r="AW217" i="137"/>
  <c r="AV217" i="137"/>
  <c r="AO217" i="137"/>
  <c r="AN217" i="137"/>
  <c r="AM217" i="137"/>
  <c r="AK217" i="137"/>
  <c r="AJ217" i="137"/>
  <c r="BA217" i="137" s="1"/>
  <c r="AK218" i="137"/>
  <c r="AY256" i="137"/>
  <c r="AT124" i="137"/>
  <c r="AZ124" i="137" s="1"/>
  <c r="AH155" i="137"/>
  <c r="AO155" i="137" s="1"/>
  <c r="AK156" i="137"/>
  <c r="AY165" i="137"/>
  <c r="AX165" i="137"/>
  <c r="AJ171" i="137"/>
  <c r="BA171" i="137" s="1"/>
  <c r="AJ180" i="137"/>
  <c r="BA180" i="137" s="1"/>
  <c r="AL187" i="137"/>
  <c r="AK187" i="137"/>
  <c r="AM189" i="137"/>
  <c r="AW190" i="137"/>
  <c r="AN193" i="137"/>
  <c r="AL218" i="137"/>
  <c r="AV222" i="137"/>
  <c r="AJ230" i="137"/>
  <c r="BA230" i="137" s="1"/>
  <c r="AZ230" i="137"/>
  <c r="AY230" i="137"/>
  <c r="AX230" i="137"/>
  <c r="AW230" i="137"/>
  <c r="AV230" i="137"/>
  <c r="AO230" i="137"/>
  <c r="AM243" i="137"/>
  <c r="AW243" i="137"/>
  <c r="AV243" i="137"/>
  <c r="AO243" i="137"/>
  <c r="AN243" i="137"/>
  <c r="AL243" i="137"/>
  <c r="AK243" i="137"/>
  <c r="AJ243" i="137"/>
  <c r="BA243" i="137" s="1"/>
  <c r="AZ256" i="137"/>
  <c r="AM138" i="137"/>
  <c r="AK138" i="137"/>
  <c r="AJ138" i="137"/>
  <c r="BA138" i="137" s="1"/>
  <c r="AM156" i="137"/>
  <c r="AN189" i="137"/>
  <c r="AZ190" i="137"/>
  <c r="AO193" i="137"/>
  <c r="AY195" i="137"/>
  <c r="AX195" i="137"/>
  <c r="AW195" i="137"/>
  <c r="AV195" i="137"/>
  <c r="AO195" i="137"/>
  <c r="AN195" i="137"/>
  <c r="BA196" i="137"/>
  <c r="AV205" i="137"/>
  <c r="AW222" i="137"/>
  <c r="AJ224" i="137"/>
  <c r="BA224" i="137" s="1"/>
  <c r="AL90" i="137"/>
  <c r="AL108" i="137"/>
  <c r="AV132" i="137"/>
  <c r="AL132" i="137"/>
  <c r="AT140" i="137"/>
  <c r="AZ140" i="137" s="1"/>
  <c r="AL150" i="137"/>
  <c r="AN156" i="137"/>
  <c r="AK166" i="137"/>
  <c r="AM171" i="137"/>
  <c r="AZ178" i="137"/>
  <c r="AV178" i="137"/>
  <c r="AM178" i="137"/>
  <c r="AL180" i="137"/>
  <c r="AM200" i="137"/>
  <c r="AW205" i="137"/>
  <c r="AX222" i="137"/>
  <c r="AK224" i="137"/>
  <c r="BA249" i="137"/>
  <c r="AN183" i="137"/>
  <c r="AM183" i="137"/>
  <c r="AX183" i="137"/>
  <c r="AW183" i="137"/>
  <c r="AO183" i="137"/>
  <c r="AK183" i="137"/>
  <c r="BA184" i="137"/>
  <c r="AN191" i="137"/>
  <c r="AM191" i="137"/>
  <c r="AL191" i="137"/>
  <c r="AX191" i="137"/>
  <c r="AZ191" i="137"/>
  <c r="AN200" i="137"/>
  <c r="AX205" i="137"/>
  <c r="AY222" i="137"/>
  <c r="AL224" i="137"/>
  <c r="AJ234" i="137"/>
  <c r="BA234" i="137" s="1"/>
  <c r="AL274" i="137"/>
  <c r="AK104" i="137"/>
  <c r="AK105" i="137"/>
  <c r="AK106" i="137"/>
  <c r="AN119" i="137"/>
  <c r="AM119" i="137"/>
  <c r="AK128" i="137"/>
  <c r="AV148" i="137"/>
  <c r="AL148" i="137"/>
  <c r="AM166" i="137"/>
  <c r="AJ174" i="137"/>
  <c r="BA174" i="137" s="1"/>
  <c r="AZ174" i="137"/>
  <c r="AN199" i="137"/>
  <c r="AM199" i="137"/>
  <c r="AL199" i="137"/>
  <c r="AX199" i="137"/>
  <c r="AK199" i="137"/>
  <c r="AJ199" i="137"/>
  <c r="BA199" i="137" s="1"/>
  <c r="AZ202" i="137"/>
  <c r="AY202" i="137"/>
  <c r="AW202" i="137"/>
  <c r="AV202" i="137"/>
  <c r="AM202" i="137"/>
  <c r="BA203" i="137"/>
  <c r="AY205" i="137"/>
  <c r="AZ222" i="137"/>
  <c r="AN224" i="137"/>
  <c r="AK234" i="137"/>
  <c r="AO274" i="137"/>
  <c r="BA289" i="137"/>
  <c r="AL104" i="137"/>
  <c r="AL105" i="137"/>
  <c r="AJ133" i="137"/>
  <c r="BA133" i="137" s="1"/>
  <c r="AJ155" i="137"/>
  <c r="BA155" i="137" s="1"/>
  <c r="AN166" i="137"/>
  <c r="AO180" i="137"/>
  <c r="AM184" i="137"/>
  <c r="AL192" i="137"/>
  <c r="AZ205" i="137"/>
  <c r="AO224" i="137"/>
  <c r="AV247" i="137"/>
  <c r="BA255" i="137"/>
  <c r="AK258" i="137"/>
  <c r="BA304" i="137"/>
  <c r="AO307" i="137"/>
  <c r="AN307" i="137"/>
  <c r="AM307" i="137"/>
  <c r="AL307" i="137"/>
  <c r="AK307" i="137"/>
  <c r="AJ307" i="137"/>
  <c r="BA307" i="137" s="1"/>
  <c r="BA250" i="137"/>
  <c r="AZ266" i="137"/>
  <c r="AY266" i="137"/>
  <c r="AJ266" i="137"/>
  <c r="BA266" i="137" s="1"/>
  <c r="AJ270" i="137"/>
  <c r="BA270" i="137" s="1"/>
  <c r="AZ270" i="137"/>
  <c r="AY270" i="137"/>
  <c r="AX270" i="137"/>
  <c r="AW270" i="137"/>
  <c r="AV270" i="137"/>
  <c r="AN303" i="137"/>
  <c r="AM303" i="137"/>
  <c r="AL303" i="137"/>
  <c r="AZ303" i="137"/>
  <c r="AY303" i="137"/>
  <c r="AX303" i="137"/>
  <c r="AW303" i="137"/>
  <c r="BA328" i="137"/>
  <c r="AZ314" i="137"/>
  <c r="AY314" i="137"/>
  <c r="AN314" i="137"/>
  <c r="AM314" i="137"/>
  <c r="AK314" i="137"/>
  <c r="AJ314" i="137"/>
  <c r="BA314" i="137" s="1"/>
  <c r="BA311" i="137"/>
  <c r="BA296" i="137"/>
  <c r="BA240" i="137"/>
  <c r="AX277" i="137"/>
  <c r="AW277" i="137"/>
  <c r="AV277" i="137"/>
  <c r="AO277" i="137"/>
  <c r="AN277" i="137"/>
  <c r="AO299" i="137"/>
  <c r="AN299" i="137"/>
  <c r="AM299" i="137"/>
  <c r="AL299" i="137"/>
  <c r="AK299" i="137"/>
  <c r="AJ299" i="137"/>
  <c r="BA299" i="137" s="1"/>
  <c r="AJ310" i="137"/>
  <c r="BA310" i="137" s="1"/>
  <c r="AZ310" i="137"/>
  <c r="AY310" i="137"/>
  <c r="AX310" i="137"/>
  <c r="AW310" i="137"/>
  <c r="AV310" i="137"/>
  <c r="BA325" i="137"/>
  <c r="AN295" i="137"/>
  <c r="AM295" i="137"/>
  <c r="AL295" i="137"/>
  <c r="AZ295" i="137"/>
  <c r="AY295" i="137"/>
  <c r="AX295" i="137"/>
  <c r="AW295" i="137"/>
  <c r="AZ317" i="137"/>
  <c r="AY317" i="137"/>
  <c r="AX317" i="137"/>
  <c r="AW317" i="137"/>
  <c r="AV317" i="137"/>
  <c r="AO317" i="137"/>
  <c r="AN317" i="137"/>
  <c r="BA288" i="137"/>
  <c r="AZ306" i="137"/>
  <c r="AY306" i="137"/>
  <c r="AM306" i="137"/>
  <c r="AK306" i="137"/>
  <c r="AJ306" i="137"/>
  <c r="BA306" i="137" s="1"/>
  <c r="AO323" i="137"/>
  <c r="AN323" i="137"/>
  <c r="AM323" i="137"/>
  <c r="AL323" i="137"/>
  <c r="AK323" i="137"/>
  <c r="AJ323" i="137"/>
  <c r="BA323" i="137" s="1"/>
  <c r="AN287" i="137"/>
  <c r="AM287" i="137"/>
  <c r="AL287" i="137"/>
  <c r="AZ287" i="137"/>
  <c r="AY287" i="137"/>
  <c r="AX287" i="137"/>
  <c r="AW287" i="137"/>
  <c r="AJ303" i="137"/>
  <c r="BA303" i="137" s="1"/>
  <c r="AL314" i="137"/>
  <c r="AW261" i="137"/>
  <c r="AV261" i="137"/>
  <c r="AO261" i="137"/>
  <c r="AN261" i="137"/>
  <c r="AM266" i="137"/>
  <c r="AM270" i="137"/>
  <c r="AK303" i="137"/>
  <c r="AO314" i="137"/>
  <c r="AZ330" i="137"/>
  <c r="AY330" i="137"/>
  <c r="AO330" i="137"/>
  <c r="AN330" i="137"/>
  <c r="AM330" i="137"/>
  <c r="AL330" i="137"/>
  <c r="AK330" i="137"/>
  <c r="AJ330" i="137"/>
  <c r="BA330" i="137" s="1"/>
  <c r="AN266" i="137"/>
  <c r="AN270" i="137"/>
  <c r="AJ302" i="137"/>
  <c r="BA302" i="137" s="1"/>
  <c r="AZ302" i="137"/>
  <c r="AY302" i="137"/>
  <c r="AX302" i="137"/>
  <c r="AW302" i="137"/>
  <c r="AV302" i="137"/>
  <c r="AO303" i="137"/>
  <c r="AV307" i="137"/>
  <c r="BA320" i="137"/>
  <c r="BA327" i="137"/>
  <c r="BA280" i="137"/>
  <c r="AW307" i="137"/>
  <c r="AK310" i="137"/>
  <c r="AJ277" i="137"/>
  <c r="BA277" i="137" s="1"/>
  <c r="AO283" i="137"/>
  <c r="AN283" i="137"/>
  <c r="AM283" i="137"/>
  <c r="AL283" i="137"/>
  <c r="AK283" i="137"/>
  <c r="AJ283" i="137"/>
  <c r="BA283" i="137" s="1"/>
  <c r="AZ298" i="137"/>
  <c r="AY298" i="137"/>
  <c r="AK298" i="137"/>
  <c r="AJ298" i="137"/>
  <c r="BA298" i="137" s="1"/>
  <c r="AX307" i="137"/>
  <c r="AL310" i="137"/>
  <c r="AJ326" i="137"/>
  <c r="BA326" i="137" s="1"/>
  <c r="AZ326" i="137"/>
  <c r="AY326" i="137"/>
  <c r="AX326" i="137"/>
  <c r="AW326" i="137"/>
  <c r="AV326" i="137"/>
  <c r="AZ242" i="137"/>
  <c r="AY242" i="137"/>
  <c r="AK277" i="137"/>
  <c r="AN279" i="137"/>
  <c r="AM279" i="137"/>
  <c r="AL279" i="137"/>
  <c r="AZ279" i="137"/>
  <c r="AY279" i="137"/>
  <c r="AX279" i="137"/>
  <c r="AW279" i="137"/>
  <c r="AJ295" i="137"/>
  <c r="BA295" i="137" s="1"/>
  <c r="AY307" i="137"/>
  <c r="AZ309" i="137"/>
  <c r="AX309" i="137"/>
  <c r="AW309" i="137"/>
  <c r="AV309" i="137"/>
  <c r="AO309" i="137"/>
  <c r="AN309" i="137"/>
  <c r="AM310" i="137"/>
  <c r="AL277" i="137"/>
  <c r="AK295" i="137"/>
  <c r="AZ307" i="137"/>
  <c r="AN310" i="137"/>
  <c r="AJ317" i="137"/>
  <c r="BA317" i="137" s="1"/>
  <c r="AX197" i="137"/>
  <c r="AM277" i="137"/>
  <c r="AJ294" i="137"/>
  <c r="BA294" i="137" s="1"/>
  <c r="AZ294" i="137"/>
  <c r="AY294" i="137"/>
  <c r="AX294" i="137"/>
  <c r="AW294" i="137"/>
  <c r="AV294" i="137"/>
  <c r="AO295" i="137"/>
  <c r="AO310" i="137"/>
  <c r="AV314" i="137"/>
  <c r="AK317" i="137"/>
  <c r="AZ210" i="137"/>
  <c r="AY210" i="137"/>
  <c r="AO237" i="137"/>
  <c r="AN237" i="137"/>
  <c r="BA272" i="137"/>
  <c r="AV299" i="137"/>
  <c r="AV303" i="137"/>
  <c r="AL306" i="137"/>
  <c r="AW314" i="137"/>
  <c r="AL317" i="137"/>
  <c r="AZ197" i="137"/>
  <c r="AZ226" i="137"/>
  <c r="AY226" i="137"/>
  <c r="AV266" i="137"/>
  <c r="AO275" i="137"/>
  <c r="AN275" i="137"/>
  <c r="AM275" i="137"/>
  <c r="AL275" i="137"/>
  <c r="AK275" i="137"/>
  <c r="AJ275" i="137"/>
  <c r="BA275" i="137" s="1"/>
  <c r="AZ290" i="137"/>
  <c r="AY290" i="137"/>
  <c r="AK290" i="137"/>
  <c r="AJ290" i="137"/>
  <c r="BA290" i="137" s="1"/>
  <c r="AW299" i="137"/>
  <c r="AN306" i="137"/>
  <c r="AX314" i="137"/>
  <c r="AM317" i="137"/>
  <c r="AO221" i="137"/>
  <c r="AN221" i="137"/>
  <c r="AW266" i="137"/>
  <c r="AN271" i="137"/>
  <c r="AM271" i="137"/>
  <c r="AL271" i="137"/>
  <c r="AZ271" i="137"/>
  <c r="AY271" i="137"/>
  <c r="AX271" i="137"/>
  <c r="AW271" i="137"/>
  <c r="AJ287" i="137"/>
  <c r="BA287" i="137" s="1"/>
  <c r="AX299" i="137"/>
  <c r="AO306" i="137"/>
  <c r="AJ246" i="137"/>
  <c r="BA246" i="137" s="1"/>
  <c r="AZ246" i="137"/>
  <c r="AV246" i="137"/>
  <c r="AN255" i="137"/>
  <c r="AM255" i="137"/>
  <c r="AL255" i="137"/>
  <c r="AZ255" i="137"/>
  <c r="AY255" i="137"/>
  <c r="AX255" i="137"/>
  <c r="AW255" i="137"/>
  <c r="AJ261" i="137"/>
  <c r="BA261" i="137" s="1"/>
  <c r="BA264" i="137"/>
  <c r="AX266" i="137"/>
  <c r="AK287" i="137"/>
  <c r="AY299" i="137"/>
  <c r="AX301" i="137"/>
  <c r="AW301" i="137"/>
  <c r="AV301" i="137"/>
  <c r="AO301" i="137"/>
  <c r="AN301" i="137"/>
  <c r="AK302" i="137"/>
  <c r="AO315" i="137"/>
  <c r="AN315" i="137"/>
  <c r="AM315" i="137"/>
  <c r="AL315" i="137"/>
  <c r="AK315" i="137"/>
  <c r="AJ315" i="137"/>
  <c r="BA315" i="137" s="1"/>
  <c r="AK211" i="137"/>
  <c r="AK261" i="137"/>
  <c r="AJ286" i="137"/>
  <c r="BA286" i="137" s="1"/>
  <c r="AZ286" i="137"/>
  <c r="AY286" i="137"/>
  <c r="AX286" i="137"/>
  <c r="AW286" i="137"/>
  <c r="AV286" i="137"/>
  <c r="AO287" i="137"/>
  <c r="AZ299" i="137"/>
  <c r="AL302" i="137"/>
  <c r="BA312" i="137"/>
  <c r="AL211" i="137"/>
  <c r="AN215" i="137"/>
  <c r="AM215" i="137"/>
  <c r="AL215" i="137"/>
  <c r="AX215" i="137"/>
  <c r="AW215" i="137"/>
  <c r="AZ250" i="137"/>
  <c r="AY250" i="137"/>
  <c r="AM259" i="137"/>
  <c r="AK259" i="137"/>
  <c r="AJ259" i="137"/>
  <c r="BA259" i="137" s="1"/>
  <c r="AL261" i="137"/>
  <c r="AN263" i="137"/>
  <c r="AM263" i="137"/>
  <c r="AL263" i="137"/>
  <c r="AZ263" i="137"/>
  <c r="AY263" i="137"/>
  <c r="AX263" i="137"/>
  <c r="AW263" i="137"/>
  <c r="AN267" i="137"/>
  <c r="AM267" i="137"/>
  <c r="AL267" i="137"/>
  <c r="AK267" i="137"/>
  <c r="AJ267" i="137"/>
  <c r="BA267" i="137" s="1"/>
  <c r="AY277" i="137"/>
  <c r="AV295" i="137"/>
  <c r="AL298" i="137"/>
  <c r="AM302" i="137"/>
  <c r="AZ322" i="137"/>
  <c r="AY322" i="137"/>
  <c r="AO322" i="137"/>
  <c r="AN322" i="137"/>
  <c r="AM322" i="137"/>
  <c r="AL322" i="137"/>
  <c r="AK322" i="137"/>
  <c r="AJ322" i="137"/>
  <c r="BA322" i="137" s="1"/>
  <c r="AV323" i="137"/>
  <c r="AK326" i="137"/>
  <c r="AW209" i="137"/>
  <c r="AV209" i="137"/>
  <c r="AM211" i="137"/>
  <c r="AN231" i="137"/>
  <c r="AM231" i="137"/>
  <c r="AL231" i="137"/>
  <c r="AY231" i="137"/>
  <c r="AX231" i="137"/>
  <c r="AW231" i="137"/>
  <c r="AJ242" i="137"/>
  <c r="BA242" i="137" s="1"/>
  <c r="AJ251" i="137"/>
  <c r="BA251" i="137" s="1"/>
  <c r="AM261" i="137"/>
  <c r="AZ277" i="137"/>
  <c r="AZ282" i="137"/>
  <c r="AY282" i="137"/>
  <c r="AK282" i="137"/>
  <c r="AJ282" i="137"/>
  <c r="BA282" i="137" s="1"/>
  <c r="AM298" i="137"/>
  <c r="AN302" i="137"/>
  <c r="AN311" i="137"/>
  <c r="AM311" i="137"/>
  <c r="AL311" i="137"/>
  <c r="AZ311" i="137"/>
  <c r="AY311" i="137"/>
  <c r="AX311" i="137"/>
  <c r="AW311" i="137"/>
  <c r="BA319" i="137"/>
  <c r="AW323" i="137"/>
  <c r="AL326" i="137"/>
  <c r="AK242" i="137"/>
  <c r="AK251" i="137"/>
  <c r="AJ279" i="137"/>
  <c r="BA279" i="137" s="1"/>
  <c r="AN298" i="137"/>
  <c r="AO302" i="137"/>
  <c r="AJ309" i="137"/>
  <c r="BA309" i="137" s="1"/>
  <c r="AX323" i="137"/>
  <c r="AM326" i="137"/>
  <c r="AV330" i="137"/>
  <c r="AL242" i="137"/>
  <c r="AL251" i="137"/>
  <c r="AK279" i="137"/>
  <c r="AX293" i="137"/>
  <c r="AW293" i="137"/>
  <c r="AV293" i="137"/>
  <c r="AO293" i="137"/>
  <c r="AN293" i="137"/>
  <c r="AK294" i="137"/>
  <c r="AO298" i="137"/>
  <c r="AV306" i="137"/>
  <c r="AK309" i="137"/>
  <c r="AJ318" i="137"/>
  <c r="BA318" i="137" s="1"/>
  <c r="AZ318" i="137"/>
  <c r="AY318" i="137"/>
  <c r="AX318" i="137"/>
  <c r="AW318" i="137"/>
  <c r="AV318" i="137"/>
  <c r="AY323" i="137"/>
  <c r="AZ325" i="137"/>
  <c r="AY325" i="137"/>
  <c r="AX325" i="137"/>
  <c r="AW325" i="137"/>
  <c r="AV325" i="137"/>
  <c r="AO325" i="137"/>
  <c r="AN325" i="137"/>
  <c r="AN326" i="137"/>
  <c r="AW330" i="137"/>
  <c r="AM242" i="137"/>
  <c r="AN251" i="137"/>
  <c r="AJ278" i="137"/>
  <c r="BA278" i="137" s="1"/>
  <c r="AZ278" i="137"/>
  <c r="AY278" i="137"/>
  <c r="AX278" i="137"/>
  <c r="AW278" i="137"/>
  <c r="AV278" i="137"/>
  <c r="AO279" i="137"/>
  <c r="AL294" i="137"/>
  <c r="AW306" i="137"/>
  <c r="AL309" i="137"/>
  <c r="AZ323" i="137"/>
  <c r="AO326" i="137"/>
  <c r="AX330" i="137"/>
  <c r="AW319" i="137"/>
  <c r="AW327" i="137"/>
  <c r="AX319" i="137"/>
  <c r="AX327" i="137"/>
  <c r="AY319" i="137"/>
  <c r="AY327" i="137"/>
  <c r="AZ319" i="137"/>
  <c r="AZ327" i="137"/>
  <c r="AL319" i="137"/>
  <c r="AL327" i="137"/>
  <c r="AV225" i="137"/>
  <c r="AV233" i="137"/>
  <c r="AV241" i="137"/>
  <c r="AV249" i="137"/>
  <c r="AV257" i="137"/>
  <c r="AV265" i="137"/>
  <c r="AV273" i="137"/>
  <c r="AV281" i="137"/>
  <c r="AV289" i="137"/>
  <c r="AV297" i="137"/>
  <c r="AV305" i="137"/>
  <c r="AV313" i="137"/>
  <c r="AM319" i="137"/>
  <c r="AV321" i="137"/>
  <c r="AM327" i="137"/>
  <c r="AV329" i="137"/>
  <c r="BL14" i="136"/>
  <c r="BV94" i="136"/>
  <c r="BV95" i="136"/>
  <c r="BV96" i="136"/>
  <c r="BV97" i="136"/>
  <c r="BV98" i="136"/>
  <c r="BV99" i="136"/>
  <c r="BV100" i="136"/>
  <c r="BV101" i="136"/>
  <c r="BV102" i="136"/>
  <c r="BV103" i="136"/>
  <c r="BV14" i="136"/>
  <c r="BA43" i="136"/>
  <c r="BA75" i="136"/>
  <c r="BA107" i="136"/>
  <c r="BA139" i="136"/>
  <c r="BA171" i="136"/>
  <c r="BA203" i="136"/>
  <c r="BA235" i="136"/>
  <c r="BA267" i="136"/>
  <c r="BA299" i="136"/>
  <c r="BA44" i="136"/>
  <c r="BA76" i="136"/>
  <c r="BA108" i="136"/>
  <c r="BA140" i="136"/>
  <c r="BA172" i="136"/>
  <c r="BA204" i="136"/>
  <c r="BA236" i="136"/>
  <c r="BA268" i="136"/>
  <c r="BA300" i="136"/>
  <c r="BA45" i="136"/>
  <c r="BA77" i="136"/>
  <c r="BA109" i="136"/>
  <c r="BA141" i="136"/>
  <c r="BA173" i="136"/>
  <c r="BA205" i="136"/>
  <c r="BA237" i="136"/>
  <c r="BA269" i="136"/>
  <c r="BA301" i="136"/>
  <c r="BA14" i="136"/>
  <c r="BA46" i="136"/>
  <c r="BA78" i="136"/>
  <c r="BA110" i="136"/>
  <c r="BA142" i="136"/>
  <c r="BA174" i="136"/>
  <c r="BA206" i="136"/>
  <c r="BA238" i="136"/>
  <c r="BA270" i="136"/>
  <c r="BA302" i="136"/>
  <c r="BA15" i="136"/>
  <c r="BA47" i="136"/>
  <c r="BA79" i="136"/>
  <c r="BA111" i="136"/>
  <c r="BA143" i="136"/>
  <c r="BA175" i="136"/>
  <c r="BA207" i="136"/>
  <c r="BA239" i="136"/>
  <c r="BA271" i="136"/>
  <c r="BA303" i="136"/>
  <c r="BA16" i="136"/>
  <c r="BA48" i="136"/>
  <c r="BA80" i="136"/>
  <c r="BA112" i="136"/>
  <c r="BA144" i="136"/>
  <c r="BA176" i="136"/>
  <c r="BA208" i="136"/>
  <c r="BA240" i="136"/>
  <c r="BA272" i="136"/>
  <c r="BA304" i="136"/>
  <c r="BA17" i="136"/>
  <c r="BA49" i="136"/>
  <c r="BA81" i="136"/>
  <c r="BA113" i="136"/>
  <c r="BA145" i="136"/>
  <c r="BA177" i="136"/>
  <c r="BA209" i="136"/>
  <c r="BA241" i="136"/>
  <c r="BA273" i="136"/>
  <c r="BA305" i="136"/>
  <c r="BA18" i="136"/>
  <c r="BA50" i="136"/>
  <c r="BA82" i="136"/>
  <c r="BA114" i="136"/>
  <c r="BA146" i="136"/>
  <c r="BA178" i="136"/>
  <c r="BA210" i="136"/>
  <c r="BA242" i="136"/>
  <c r="BA274" i="136"/>
  <c r="BA306" i="136"/>
  <c r="BA19" i="136"/>
  <c r="BA51" i="136"/>
  <c r="BA83" i="136"/>
  <c r="BA115" i="136"/>
  <c r="BA147" i="136"/>
  <c r="BA179" i="136"/>
  <c r="BA211" i="136"/>
  <c r="BA243" i="136"/>
  <c r="BA275" i="136"/>
  <c r="BA307" i="136"/>
  <c r="BA20" i="136"/>
  <c r="BA52" i="136"/>
  <c r="BA84" i="136"/>
  <c r="BA116" i="136"/>
  <c r="BA148" i="136"/>
  <c r="BA180" i="136"/>
  <c r="BA212" i="136"/>
  <c r="BA244" i="136"/>
  <c r="BA276" i="136"/>
  <c r="BA308" i="136"/>
  <c r="BA21" i="136"/>
  <c r="BA53" i="136"/>
  <c r="BA85" i="136"/>
  <c r="BA117" i="136"/>
  <c r="BA149" i="136"/>
  <c r="BA181" i="136"/>
  <c r="BA213" i="136"/>
  <c r="BA245" i="136"/>
  <c r="BA277" i="136"/>
  <c r="BA309" i="136"/>
  <c r="BA22" i="136"/>
  <c r="BA54" i="136"/>
  <c r="BA86" i="136"/>
  <c r="BA118" i="136"/>
  <c r="BA150" i="136"/>
  <c r="BA182" i="136"/>
  <c r="BA214" i="136"/>
  <c r="BA246" i="136"/>
  <c r="BA278" i="136"/>
  <c r="BA310" i="136"/>
  <c r="BA23" i="136"/>
  <c r="BA55" i="136"/>
  <c r="BA87" i="136"/>
  <c r="BA119" i="136"/>
  <c r="BA151" i="136"/>
  <c r="BA183" i="136"/>
  <c r="BA215" i="136"/>
  <c r="BA247" i="136"/>
  <c r="BA279" i="136"/>
  <c r="BA311" i="136"/>
  <c r="BA24" i="136"/>
  <c r="BA56" i="136"/>
  <c r="BA88" i="136"/>
  <c r="BA120" i="136"/>
  <c r="BA152" i="136"/>
  <c r="BA184" i="136"/>
  <c r="BA216" i="136"/>
  <c r="BA248" i="136"/>
  <c r="BA280" i="136"/>
  <c r="BA312" i="136"/>
  <c r="BA25" i="136"/>
  <c r="BA57" i="136"/>
  <c r="BA89" i="136"/>
  <c r="BA121" i="136"/>
  <c r="BA153" i="136"/>
  <c r="BA185" i="136"/>
  <c r="BA217" i="136"/>
  <c r="BA249" i="136"/>
  <c r="BA281" i="136"/>
  <c r="BA313" i="136"/>
  <c r="BA26" i="136"/>
  <c r="BA58" i="136"/>
  <c r="BA90" i="136"/>
  <c r="BA122" i="136"/>
  <c r="BA154" i="136"/>
  <c r="BA186" i="136"/>
  <c r="BA218" i="136"/>
  <c r="BA250" i="136"/>
  <c r="BA282" i="136"/>
  <c r="BA314" i="136"/>
  <c r="BA27" i="136"/>
  <c r="BA59" i="136"/>
  <c r="BA91" i="136"/>
  <c r="BA123" i="136"/>
  <c r="BA155" i="136"/>
  <c r="BA187" i="136"/>
  <c r="BA219" i="136"/>
  <c r="BA251" i="136"/>
  <c r="BA283" i="136"/>
  <c r="BA315" i="136"/>
  <c r="BA28" i="136"/>
  <c r="BA60" i="136"/>
  <c r="BA92" i="136"/>
  <c r="BA124" i="136"/>
  <c r="BA156" i="136"/>
  <c r="BA188" i="136"/>
  <c r="BA220" i="136"/>
  <c r="BA252" i="136"/>
  <c r="BA284" i="136"/>
  <c r="BA316" i="136"/>
  <c r="BA29" i="136"/>
  <c r="BA61" i="136"/>
  <c r="BA93" i="136"/>
  <c r="BA125" i="136"/>
  <c r="BA157" i="136"/>
  <c r="BA189" i="136"/>
  <c r="BA221" i="136"/>
  <c r="BA253" i="136"/>
  <c r="BA285" i="136"/>
  <c r="BA317" i="136"/>
  <c r="BA30" i="136"/>
  <c r="BA62" i="136"/>
  <c r="BA94" i="136"/>
  <c r="BA126" i="136"/>
  <c r="BA158" i="136"/>
  <c r="BA190" i="136"/>
  <c r="BA222" i="136"/>
  <c r="BA254" i="136"/>
  <c r="BA286" i="136"/>
  <c r="BA318" i="136"/>
  <c r="BA31" i="136"/>
  <c r="BA63" i="136"/>
  <c r="BA95" i="136"/>
  <c r="BA127" i="136"/>
  <c r="BA159" i="136"/>
  <c r="BA191" i="136"/>
  <c r="BA223" i="136"/>
  <c r="BA255" i="136"/>
  <c r="BA287" i="136"/>
  <c r="BA319" i="136"/>
  <c r="BA32" i="136"/>
  <c r="BA64" i="136"/>
  <c r="BA96" i="136"/>
  <c r="BA128" i="136"/>
  <c r="BA160" i="136"/>
  <c r="BA192" i="136"/>
  <c r="BA224" i="136"/>
  <c r="BA256" i="136"/>
  <c r="BA288" i="136"/>
  <c r="BA320" i="136"/>
  <c r="BA33" i="136"/>
  <c r="BA65" i="136"/>
  <c r="BA97" i="136"/>
  <c r="BA129" i="136"/>
  <c r="BA161" i="136"/>
  <c r="BA193" i="136"/>
  <c r="BA225" i="136"/>
  <c r="BA257" i="136"/>
  <c r="BA289" i="136"/>
  <c r="BA321" i="136"/>
  <c r="BA34" i="136"/>
  <c r="BA66" i="136"/>
  <c r="BA98" i="136"/>
  <c r="BA130" i="136"/>
  <c r="BA162" i="136"/>
  <c r="BA194" i="136"/>
  <c r="BA226" i="136"/>
  <c r="BA258" i="136"/>
  <c r="BA290" i="136"/>
  <c r="BA322" i="136"/>
  <c r="BA35" i="136"/>
  <c r="BA67" i="136"/>
  <c r="BA99" i="136"/>
  <c r="BA131" i="136"/>
  <c r="BA163" i="136"/>
  <c r="BA195" i="136"/>
  <c r="BA227" i="136"/>
  <c r="BA259" i="136"/>
  <c r="BA291" i="136"/>
  <c r="BA323" i="136"/>
  <c r="BA36" i="136"/>
  <c r="BA68" i="136"/>
  <c r="BA100" i="136"/>
  <c r="BA132" i="136"/>
  <c r="BA164" i="136"/>
  <c r="BA196" i="136"/>
  <c r="BA228" i="136"/>
  <c r="BA260" i="136"/>
  <c r="BA292" i="136"/>
  <c r="BA324" i="136"/>
  <c r="BA37" i="136"/>
  <c r="BA69" i="136"/>
  <c r="BA101" i="136"/>
  <c r="BA133" i="136"/>
  <c r="BA165" i="136"/>
  <c r="BA197" i="136"/>
  <c r="BA229" i="136"/>
  <c r="BA261" i="136"/>
  <c r="BA293" i="136"/>
  <c r="BA325" i="136"/>
  <c r="BA38" i="136"/>
  <c r="BA70" i="136"/>
  <c r="BA102" i="136"/>
  <c r="BA134" i="136"/>
  <c r="BA166" i="136"/>
  <c r="BA198" i="136"/>
  <c r="BA230" i="136"/>
  <c r="BA262" i="136"/>
  <c r="BA294" i="136"/>
  <c r="BA326" i="136"/>
  <c r="BA39" i="136"/>
  <c r="BA71" i="136"/>
  <c r="BA103" i="136"/>
  <c r="BA135" i="136"/>
  <c r="BA167" i="136"/>
  <c r="BA199" i="136"/>
  <c r="BA231" i="136"/>
  <c r="BA263" i="136"/>
  <c r="BA295" i="136"/>
  <c r="BA327" i="136"/>
  <c r="BA40" i="136"/>
  <c r="BA72" i="136"/>
  <c r="BA104" i="136"/>
  <c r="BA136" i="136"/>
  <c r="BA168" i="136"/>
  <c r="BA200" i="136"/>
  <c r="BA232" i="136"/>
  <c r="BA264" i="136"/>
  <c r="BA296" i="136"/>
  <c r="BA328" i="136"/>
  <c r="BA41" i="136"/>
  <c r="BA73" i="136"/>
  <c r="BA105" i="136"/>
  <c r="BA137" i="136"/>
  <c r="BA169" i="136"/>
  <c r="BA201" i="136"/>
  <c r="BA233" i="136"/>
  <c r="BA265" i="136"/>
  <c r="BA297" i="136"/>
  <c r="BA329" i="136"/>
  <c r="BA42" i="136"/>
  <c r="BA74" i="136"/>
  <c r="BA106" i="136"/>
  <c r="BA138" i="136"/>
  <c r="BA170" i="136"/>
  <c r="BA202" i="136"/>
  <c r="BA234" i="136"/>
  <c r="BA266" i="136"/>
  <c r="BA298" i="136"/>
  <c r="AT39" i="136"/>
  <c r="AO96" i="136"/>
  <c r="AT146" i="136"/>
  <c r="AT33" i="136"/>
  <c r="AT51" i="136"/>
  <c r="AT80" i="136"/>
  <c r="AH83" i="136"/>
  <c r="AH56" i="136"/>
  <c r="AT74" i="136"/>
  <c r="AH123" i="136"/>
  <c r="AO123" i="136" s="1"/>
  <c r="AT158" i="136"/>
  <c r="AH67" i="136"/>
  <c r="AO67" i="136" s="1"/>
  <c r="AT83" i="136"/>
  <c r="AH94" i="136"/>
  <c r="AH100" i="136"/>
  <c r="AH47" i="136"/>
  <c r="AH61" i="136"/>
  <c r="AT68" i="136"/>
  <c r="AZ68" i="136" s="1"/>
  <c r="AK119" i="136"/>
  <c r="AT98" i="136"/>
  <c r="AM119" i="136"/>
  <c r="AT121" i="136"/>
  <c r="AZ121" i="136" s="1"/>
  <c r="AH147" i="136"/>
  <c r="AN102" i="136"/>
  <c r="AT128" i="136"/>
  <c r="AZ128" i="136" s="1"/>
  <c r="AH133" i="136"/>
  <c r="AT102" i="136"/>
  <c r="AZ102" i="136" s="1"/>
  <c r="AO82" i="136"/>
  <c r="AY50" i="136"/>
  <c r="AY64" i="136"/>
  <c r="AH90" i="136"/>
  <c r="AH131" i="136"/>
  <c r="AT147" i="136"/>
  <c r="AW154" i="136"/>
  <c r="AO26" i="136"/>
  <c r="AY44" i="136"/>
  <c r="AH25" i="136"/>
  <c r="AT29" i="136"/>
  <c r="AH40" i="136"/>
  <c r="AV82" i="136"/>
  <c r="AT126" i="136"/>
  <c r="AV129" i="136"/>
  <c r="AK145" i="136"/>
  <c r="AX154" i="136"/>
  <c r="AM67" i="136"/>
  <c r="AV26" i="136"/>
  <c r="AW82" i="136"/>
  <c r="AZ84" i="136"/>
  <c r="AN145" i="136"/>
  <c r="AY154" i="136"/>
  <c r="AM26" i="136"/>
  <c r="AK16" i="136"/>
  <c r="AZ17" i="136"/>
  <c r="AW26" i="136"/>
  <c r="AW67" i="136"/>
  <c r="AH75" i="136"/>
  <c r="AM78" i="136"/>
  <c r="AX82" i="136"/>
  <c r="AZ145" i="136"/>
  <c r="AV152" i="136"/>
  <c r="AZ26" i="136"/>
  <c r="AN104" i="136"/>
  <c r="AL16" i="136"/>
  <c r="AH19" i="136"/>
  <c r="AX26" i="136"/>
  <c r="AH37" i="136"/>
  <c r="AT40" i="136"/>
  <c r="AY67" i="136"/>
  <c r="AN78" i="136"/>
  <c r="AT90" i="136"/>
  <c r="AH116" i="136"/>
  <c r="AH118" i="136"/>
  <c r="AT131" i="136"/>
  <c r="AW152" i="136"/>
  <c r="AW41" i="136"/>
  <c r="AZ32" i="136"/>
  <c r="AT82" i="136"/>
  <c r="AZ82" i="136" s="1"/>
  <c r="AM16" i="136"/>
  <c r="AJ22" i="136"/>
  <c r="AT25" i="136"/>
  <c r="AY26" i="136"/>
  <c r="AT46" i="136"/>
  <c r="AH101" i="136"/>
  <c r="AW104" i="136"/>
  <c r="AH129" i="136"/>
  <c r="AO129" i="136" s="1"/>
  <c r="AT37" i="136"/>
  <c r="AZ37" i="136" s="1"/>
  <c r="AT81" i="136"/>
  <c r="AZ81" i="136" s="1"/>
  <c r="AH120" i="136"/>
  <c r="AO120" i="136" s="1"/>
  <c r="AZ78" i="136"/>
  <c r="AW145" i="136"/>
  <c r="AT150" i="136"/>
  <c r="AH58" i="136"/>
  <c r="AT22" i="136"/>
  <c r="AZ22" i="136" s="1"/>
  <c r="AT75" i="136"/>
  <c r="AW124" i="136"/>
  <c r="AH148" i="136"/>
  <c r="AK26" i="136"/>
  <c r="AN67" i="136"/>
  <c r="AN16" i="136"/>
  <c r="AN22" i="136"/>
  <c r="AV78" i="136"/>
  <c r="AH103" i="136"/>
  <c r="AX124" i="136"/>
  <c r="AV146" i="136"/>
  <c r="AT27" i="136"/>
  <c r="AL67" i="136"/>
  <c r="AN26" i="136"/>
  <c r="AM22" i="136"/>
  <c r="AX37" i="136"/>
  <c r="AW78" i="136"/>
  <c r="AH134" i="136"/>
  <c r="AV22" i="136"/>
  <c r="AX78" i="136"/>
  <c r="AO158" i="136"/>
  <c r="AY41" i="136"/>
  <c r="AK58" i="136"/>
  <c r="AY128" i="136"/>
  <c r="AV16" i="136"/>
  <c r="AW16" i="136"/>
  <c r="AX16" i="136"/>
  <c r="AH21" i="136"/>
  <c r="AW22" i="136"/>
  <c r="AH54" i="136"/>
  <c r="AY78" i="136"/>
  <c r="AY16" i="136"/>
  <c r="AH51" i="136"/>
  <c r="AL26" i="136"/>
  <c r="AZ16" i="136"/>
  <c r="AT15" i="136"/>
  <c r="AT36" i="136"/>
  <c r="AZ36" i="136" s="1"/>
  <c r="AT42" i="136"/>
  <c r="AT54" i="136"/>
  <c r="AT89" i="136"/>
  <c r="AZ89" i="136" s="1"/>
  <c r="AH115" i="136"/>
  <c r="AO115" i="136" s="1"/>
  <c r="AH144" i="136"/>
  <c r="AH158" i="136"/>
  <c r="AH99" i="136"/>
  <c r="AX158" i="136"/>
  <c r="AH36" i="136"/>
  <c r="AT85" i="136"/>
  <c r="AT104" i="136"/>
  <c r="AZ104" i="136" s="1"/>
  <c r="AT117" i="136"/>
  <c r="AZ117" i="136" s="1"/>
  <c r="AH71" i="136"/>
  <c r="AO71" i="136" s="1"/>
  <c r="AH106" i="136"/>
  <c r="AH108" i="136"/>
  <c r="AH110" i="136"/>
  <c r="AT43" i="136"/>
  <c r="AH88" i="136"/>
  <c r="AO88" i="136" s="1"/>
  <c r="AH137" i="136"/>
  <c r="AH157" i="136"/>
  <c r="AH60" i="136"/>
  <c r="AH112" i="136"/>
  <c r="AO112" i="136" s="1"/>
  <c r="AH50" i="136"/>
  <c r="AO50" i="136" s="1"/>
  <c r="AH87" i="136"/>
  <c r="AO87" i="136" s="1"/>
  <c r="AH91" i="136"/>
  <c r="AT139" i="136"/>
  <c r="AH57" i="136"/>
  <c r="AT71" i="136"/>
  <c r="AT108" i="136"/>
  <c r="AK112" i="136"/>
  <c r="AM127" i="136"/>
  <c r="AJ133" i="136"/>
  <c r="AH74" i="136"/>
  <c r="AT91" i="136"/>
  <c r="AN112" i="136"/>
  <c r="AH114" i="136"/>
  <c r="AT127" i="136"/>
  <c r="AZ127" i="136" s="1"/>
  <c r="AK133" i="136"/>
  <c r="AN135" i="136"/>
  <c r="AT137" i="136"/>
  <c r="AH146" i="136"/>
  <c r="AO146" i="136" s="1"/>
  <c r="AH153" i="136"/>
  <c r="AO153" i="136" s="1"/>
  <c r="AH155" i="136"/>
  <c r="AO155" i="136" s="1"/>
  <c r="AZ112" i="136"/>
  <c r="AT129" i="136"/>
  <c r="AH84" i="136"/>
  <c r="AK87" i="136"/>
  <c r="AJ144" i="136"/>
  <c r="AT119" i="136"/>
  <c r="AZ119" i="136" s="1"/>
  <c r="AT114" i="136"/>
  <c r="AZ114" i="136" s="1"/>
  <c r="AV133" i="136"/>
  <c r="AL142" i="136"/>
  <c r="AH15" i="136"/>
  <c r="AL32" i="136"/>
  <c r="AN87" i="136"/>
  <c r="AV39" i="136"/>
  <c r="AJ53" i="136"/>
  <c r="AH70" i="136"/>
  <c r="AK90" i="136"/>
  <c r="AH98" i="136"/>
  <c r="AW112" i="136"/>
  <c r="AV119" i="136"/>
  <c r="AY131" i="136"/>
  <c r="AW133" i="136"/>
  <c r="AN142" i="136"/>
  <c r="AT151" i="136"/>
  <c r="AV159" i="136"/>
  <c r="AX22" i="136"/>
  <c r="AY22" i="136"/>
  <c r="AW39" i="136"/>
  <c r="AH45" i="136"/>
  <c r="AN53" i="136"/>
  <c r="AL90" i="136"/>
  <c r="AW119" i="136"/>
  <c r="AZ131" i="136"/>
  <c r="AX133" i="136"/>
  <c r="AX155" i="136"/>
  <c r="AW159" i="136"/>
  <c r="AT35" i="136"/>
  <c r="AH38" i="136"/>
  <c r="AO38" i="136" s="1"/>
  <c r="AX39" i="136"/>
  <c r="AW46" i="136"/>
  <c r="AV49" i="136"/>
  <c r="AV50" i="136"/>
  <c r="AT53" i="136"/>
  <c r="AZ53" i="136" s="1"/>
  <c r="AH59" i="136"/>
  <c r="AK62" i="136"/>
  <c r="AK73" i="136"/>
  <c r="AH76" i="136"/>
  <c r="AN90" i="136"/>
  <c r="AV96" i="136"/>
  <c r="AX119" i="136"/>
  <c r="AK121" i="136"/>
  <c r="AT123" i="136"/>
  <c r="AY133" i="136"/>
  <c r="AO138" i="136"/>
  <c r="AY155" i="136"/>
  <c r="AX159" i="136"/>
  <c r="AH39" i="136"/>
  <c r="AJ39" i="136"/>
  <c r="AZ87" i="136"/>
  <c r="AT18" i="136"/>
  <c r="AZ18" i="136" s="1"/>
  <c r="AY39" i="136"/>
  <c r="AW49" i="136"/>
  <c r="AW50" i="136"/>
  <c r="AL62" i="136"/>
  <c r="AT70" i="136"/>
  <c r="AZ70" i="136" s="1"/>
  <c r="AL73" i="136"/>
  <c r="AV87" i="136"/>
  <c r="AO90" i="136"/>
  <c r="AW96" i="136"/>
  <c r="AJ98" i="136"/>
  <c r="AY119" i="136"/>
  <c r="AT142" i="136"/>
  <c r="AY159" i="136"/>
  <c r="AO73" i="136"/>
  <c r="AH24" i="136"/>
  <c r="AV32" i="136"/>
  <c r="AX49" i="136"/>
  <c r="AX50" i="136"/>
  <c r="AM62" i="136"/>
  <c r="AM73" i="136"/>
  <c r="AH86" i="136"/>
  <c r="AW87" i="136"/>
  <c r="AH93" i="136"/>
  <c r="AX96" i="136"/>
  <c r="AL98" i="136"/>
  <c r="AH107" i="136"/>
  <c r="AO107" i="136" s="1"/>
  <c r="AT116" i="136"/>
  <c r="AZ116" i="136" s="1"/>
  <c r="AJ118" i="136"/>
  <c r="AZ159" i="136"/>
  <c r="AL87" i="136"/>
  <c r="AH31" i="136"/>
  <c r="AW32" i="136"/>
  <c r="AY49" i="136"/>
  <c r="AN62" i="136"/>
  <c r="AZ73" i="136"/>
  <c r="AZ90" i="136"/>
  <c r="AY96" i="136"/>
  <c r="AN105" i="136"/>
  <c r="AL118" i="136"/>
  <c r="AM138" i="136"/>
  <c r="AT140" i="136"/>
  <c r="AK28" i="136"/>
  <c r="AX32" i="136"/>
  <c r="AH41" i="136"/>
  <c r="AJ45" i="136"/>
  <c r="AZ49" i="136"/>
  <c r="AV53" i="136"/>
  <c r="AH89" i="136"/>
  <c r="AT93" i="136"/>
  <c r="AT105" i="136"/>
  <c r="AZ105" i="136" s="1"/>
  <c r="AH111" i="136"/>
  <c r="AO111" i="136" s="1"/>
  <c r="AM118" i="136"/>
  <c r="AN138" i="136"/>
  <c r="AT149" i="136"/>
  <c r="AZ149" i="136" s="1"/>
  <c r="AY18" i="136"/>
  <c r="AZ21" i="136"/>
  <c r="AL28" i="136"/>
  <c r="AY32" i="136"/>
  <c r="AN45" i="136"/>
  <c r="AW53" i="136"/>
  <c r="AT56" i="136"/>
  <c r="AX70" i="136"/>
  <c r="AV90" i="136"/>
  <c r="AH95" i="136"/>
  <c r="AO95" i="136" s="1"/>
  <c r="AT100" i="136"/>
  <c r="AH109" i="136"/>
  <c r="AO109" i="136" s="1"/>
  <c r="AN118" i="136"/>
  <c r="AH132" i="136"/>
  <c r="AO132" i="136" s="1"/>
  <c r="AH145" i="136"/>
  <c r="AV149" i="136"/>
  <c r="AH154" i="136"/>
  <c r="AO154" i="136" s="1"/>
  <c r="AJ158" i="136"/>
  <c r="AN39" i="136"/>
  <c r="AT60" i="136"/>
  <c r="AH42" i="136"/>
  <c r="AT24" i="136"/>
  <c r="AT28" i="136"/>
  <c r="AT45" i="136"/>
  <c r="AH52" i="136"/>
  <c r="AX53" i="136"/>
  <c r="AZ62" i="136"/>
  <c r="AH69" i="136"/>
  <c r="AO69" i="136" s="1"/>
  <c r="AT86" i="136"/>
  <c r="AX90" i="136"/>
  <c r="AT109" i="136"/>
  <c r="AK111" i="136"/>
  <c r="AO118" i="136"/>
  <c r="AK130" i="136"/>
  <c r="AK158" i="136"/>
  <c r="AZ39" i="136"/>
  <c r="AT31" i="136"/>
  <c r="AZ31" i="136" s="1"/>
  <c r="AT48" i="136"/>
  <c r="AH65" i="136"/>
  <c r="AO65" i="136" s="1"/>
  <c r="AV73" i="136"/>
  <c r="AH79" i="136"/>
  <c r="AH104" i="136"/>
  <c r="AO104" i="136" s="1"/>
  <c r="AV105" i="136"/>
  <c r="AT111" i="136"/>
  <c r="AZ111" i="136" s="1"/>
  <c r="AH113" i="136"/>
  <c r="AH126" i="136"/>
  <c r="AN128" i="136"/>
  <c r="AN130" i="136"/>
  <c r="AT136" i="136"/>
  <c r="AJ154" i="136"/>
  <c r="AH156" i="136"/>
  <c r="AL158" i="136"/>
  <c r="AV62" i="136"/>
  <c r="AW73" i="136"/>
  <c r="AW105" i="136"/>
  <c r="AH143" i="136"/>
  <c r="AL154" i="136"/>
  <c r="AM158" i="136"/>
  <c r="AH33" i="136"/>
  <c r="AV28" i="136"/>
  <c r="AW62" i="136"/>
  <c r="AX73" i="136"/>
  <c r="AH78" i="136"/>
  <c r="AO78" i="136" s="1"/>
  <c r="AH92" i="136"/>
  <c r="AT95" i="136"/>
  <c r="AZ95" i="136" s="1"/>
  <c r="AH124" i="136"/>
  <c r="AM154" i="136"/>
  <c r="AN158" i="136"/>
  <c r="AH22" i="136"/>
  <c r="AO22" i="136" s="1"/>
  <c r="AH32" i="136"/>
  <c r="AO32" i="136" s="1"/>
  <c r="AK54" i="136"/>
  <c r="AH16" i="136"/>
  <c r="AO16" i="136" s="1"/>
  <c r="AH27" i="136"/>
  <c r="AO27" i="136" s="1"/>
  <c r="AW28" i="136"/>
  <c r="AH34" i="136"/>
  <c r="AO44" i="136"/>
  <c r="AW45" i="136"/>
  <c r="AY62" i="136"/>
  <c r="AJ69" i="136"/>
  <c r="AY73" i="136"/>
  <c r="AK82" i="136"/>
  <c r="AW138" i="136"/>
  <c r="AH80" i="136"/>
  <c r="AX28" i="136"/>
  <c r="AY45" i="136"/>
  <c r="AV118" i="136"/>
  <c r="AY138" i="136"/>
  <c r="AT152" i="136"/>
  <c r="AZ152" i="136" s="1"/>
  <c r="AT154" i="136"/>
  <c r="AH46" i="136"/>
  <c r="AT20" i="136"/>
  <c r="AY28" i="136"/>
  <c r="AT61" i="136"/>
  <c r="AZ61" i="136" s="1"/>
  <c r="AN69" i="136"/>
  <c r="AJ78" i="136"/>
  <c r="AN82" i="136"/>
  <c r="AK104" i="136"/>
  <c r="AW118" i="136"/>
  <c r="AV128" i="136"/>
  <c r="AV130" i="136"/>
  <c r="AT143" i="136"/>
  <c r="AZ143" i="136" s="1"/>
  <c r="AJ90" i="136"/>
  <c r="AH23" i="136"/>
  <c r="AJ37" i="136"/>
  <c r="AH68" i="136"/>
  <c r="AT69" i="136"/>
  <c r="AK78" i="136"/>
  <c r="AH85" i="136"/>
  <c r="AH97" i="136"/>
  <c r="AL104" i="136"/>
  <c r="AT113" i="136"/>
  <c r="AZ113" i="136" s="1"/>
  <c r="AT124" i="136"/>
  <c r="AW128" i="136"/>
  <c r="AW130" i="136"/>
  <c r="AT134" i="136"/>
  <c r="AH150" i="136"/>
  <c r="AJ32" i="136"/>
  <c r="AN32" i="136"/>
  <c r="AH30" i="136"/>
  <c r="AO30" i="136" s="1"/>
  <c r="AN37" i="136"/>
  <c r="AH64" i="136"/>
  <c r="AO64" i="136" s="1"/>
  <c r="AH117" i="136"/>
  <c r="AO117" i="136" s="1"/>
  <c r="AH122" i="136"/>
  <c r="AX128" i="136"/>
  <c r="AV154" i="136"/>
  <c r="AZ160" i="136"/>
  <c r="AO98" i="136"/>
  <c r="AO76" i="136"/>
  <c r="AK127" i="136"/>
  <c r="AK98" i="136"/>
  <c r="AL111" i="136"/>
  <c r="AN127" i="136"/>
  <c r="AK137" i="136"/>
  <c r="AK142" i="136"/>
  <c r="AK151" i="136"/>
  <c r="AM111" i="136"/>
  <c r="AO127" i="136"/>
  <c r="AL137" i="136"/>
  <c r="AL151" i="136"/>
  <c r="AM151" i="136"/>
  <c r="AZ135" i="136"/>
  <c r="AN151" i="136"/>
  <c r="AJ48" i="136"/>
  <c r="AK76" i="136"/>
  <c r="AO97" i="136"/>
  <c r="AL144" i="136"/>
  <c r="AJ153" i="136"/>
  <c r="AM34" i="136"/>
  <c r="AO42" i="136"/>
  <c r="AK47" i="136"/>
  <c r="AJ71" i="136"/>
  <c r="AL76" i="136"/>
  <c r="AZ98" i="136"/>
  <c r="AK103" i="136"/>
  <c r="AW114" i="136"/>
  <c r="AV121" i="136"/>
  <c r="AL123" i="136"/>
  <c r="AV135" i="136"/>
  <c r="AM144" i="136"/>
  <c r="AK153" i="136"/>
  <c r="AN20" i="136"/>
  <c r="AM30" i="136"/>
  <c r="AV14" i="136"/>
  <c r="AN30" i="136"/>
  <c r="AN34" i="136"/>
  <c r="AN47" i="136"/>
  <c r="AY53" i="136"/>
  <c r="AL56" i="136"/>
  <c r="AL61" i="136"/>
  <c r="AZ66" i="136"/>
  <c r="AV67" i="136"/>
  <c r="AK71" i="136"/>
  <c r="AM76" i="136"/>
  <c r="AJ80" i="136"/>
  <c r="AZ86" i="136"/>
  <c r="AW90" i="136"/>
  <c r="AN103" i="136"/>
  <c r="AV104" i="136"/>
  <c r="AK117" i="136"/>
  <c r="AW121" i="136"/>
  <c r="AM123" i="136"/>
  <c r="AW135" i="136"/>
  <c r="AZ137" i="136"/>
  <c r="AZ142" i="136"/>
  <c r="AN144" i="136"/>
  <c r="AL153" i="136"/>
  <c r="AK20" i="136"/>
  <c r="AO34" i="136"/>
  <c r="AW14" i="136"/>
  <c r="AJ42" i="136"/>
  <c r="AZ52" i="136"/>
  <c r="AN56" i="136"/>
  <c r="AV57" i="136"/>
  <c r="AJ60" i="136"/>
  <c r="AL71" i="136"/>
  <c r="AN76" i="136"/>
  <c r="AK80" i="136"/>
  <c r="AJ85" i="136"/>
  <c r="AO93" i="136"/>
  <c r="AO116" i="136"/>
  <c r="AL117" i="136"/>
  <c r="AX121" i="136"/>
  <c r="AX135" i="136"/>
  <c r="AM153" i="136"/>
  <c r="AL14" i="136"/>
  <c r="AK30" i="136"/>
  <c r="AZ20" i="136"/>
  <c r="AO18" i="136"/>
  <c r="AZ34" i="136"/>
  <c r="AZ47" i="136"/>
  <c r="AM61" i="136"/>
  <c r="AX14" i="136"/>
  <c r="CG14" i="136"/>
  <c r="AV20" i="136"/>
  <c r="AJ24" i="136"/>
  <c r="AK42" i="136"/>
  <c r="AO56" i="136"/>
  <c r="AX57" i="136"/>
  <c r="AK60" i="136"/>
  <c r="AV66" i="136"/>
  <c r="AX67" i="136"/>
  <c r="AN71" i="136"/>
  <c r="AK75" i="136"/>
  <c r="AL80" i="136"/>
  <c r="AL85" i="136"/>
  <c r="AY90" i="136"/>
  <c r="AJ97" i="136"/>
  <c r="AV98" i="136"/>
  <c r="AW111" i="136"/>
  <c r="AM117" i="136"/>
  <c r="AY121" i="136"/>
  <c r="AV137" i="136"/>
  <c r="AV142" i="136"/>
  <c r="AJ146" i="136"/>
  <c r="AN153" i="136"/>
  <c r="AO160" i="136"/>
  <c r="AY14" i="136"/>
  <c r="AW20" i="136"/>
  <c r="AK24" i="136"/>
  <c r="AL42" i="136"/>
  <c r="AV52" i="136"/>
  <c r="AY57" i="136"/>
  <c r="AL60" i="136"/>
  <c r="AW66" i="136"/>
  <c r="AZ71" i="136"/>
  <c r="AN75" i="136"/>
  <c r="AM80" i="136"/>
  <c r="AM85" i="136"/>
  <c r="AK97" i="136"/>
  <c r="AW98" i="136"/>
  <c r="AN117" i="136"/>
  <c r="AJ134" i="136"/>
  <c r="AW137" i="136"/>
  <c r="AX142" i="136"/>
  <c r="AK146" i="136"/>
  <c r="AO150" i="136"/>
  <c r="AX151" i="136"/>
  <c r="AO24" i="136"/>
  <c r="AJ66" i="136"/>
  <c r="AZ14" i="136"/>
  <c r="AX20" i="136"/>
  <c r="AL24" i="136"/>
  <c r="AZ25" i="136"/>
  <c r="AZ30" i="136"/>
  <c r="AM42" i="136"/>
  <c r="AW52" i="136"/>
  <c r="AZ57" i="136"/>
  <c r="AM60" i="136"/>
  <c r="AX66" i="136"/>
  <c r="AN80" i="136"/>
  <c r="AN85" i="136"/>
  <c r="AJ93" i="136"/>
  <c r="AL97" i="136"/>
  <c r="AX98" i="136"/>
  <c r="AK129" i="136"/>
  <c r="AK134" i="136"/>
  <c r="AX137" i="136"/>
  <c r="AJ139" i="136"/>
  <c r="AJ141" i="136"/>
  <c r="AL146" i="136"/>
  <c r="AO148" i="136"/>
  <c r="AL57" i="136"/>
  <c r="AO60" i="136"/>
  <c r="AO14" i="136"/>
  <c r="AM24" i="136"/>
  <c r="AV34" i="136"/>
  <c r="AN42" i="136"/>
  <c r="AV47" i="136"/>
  <c r="AN60" i="136"/>
  <c r="AY66" i="136"/>
  <c r="AZ75" i="136"/>
  <c r="AO80" i="136"/>
  <c r="AK93" i="136"/>
  <c r="AM97" i="136"/>
  <c r="AY98" i="136"/>
  <c r="AV103" i="136"/>
  <c r="AL106" i="136"/>
  <c r="AM129" i="136"/>
  <c r="AL134" i="136"/>
  <c r="AK139" i="136"/>
  <c r="AK141" i="136"/>
  <c r="AW144" i="136"/>
  <c r="AM146" i="136"/>
  <c r="AJ160" i="136"/>
  <c r="AJ14" i="136"/>
  <c r="AY20" i="136"/>
  <c r="AJ18" i="136"/>
  <c r="AN24" i="136"/>
  <c r="AV30" i="136"/>
  <c r="AW34" i="136"/>
  <c r="AW47" i="136"/>
  <c r="AW61" i="136"/>
  <c r="AZ80" i="136"/>
  <c r="AL93" i="136"/>
  <c r="AZ97" i="136"/>
  <c r="AW103" i="136"/>
  <c r="AZ106" i="136"/>
  <c r="AK116" i="136"/>
  <c r="AN129" i="136"/>
  <c r="AO133" i="136"/>
  <c r="AM134" i="136"/>
  <c r="AL139" i="136"/>
  <c r="AL141" i="136"/>
  <c r="AN146" i="136"/>
  <c r="AJ148" i="136"/>
  <c r="AK160" i="136"/>
  <c r="AM14" i="136"/>
  <c r="AZ15" i="136"/>
  <c r="AK18" i="136"/>
  <c r="AZ24" i="136"/>
  <c r="AW30" i="136"/>
  <c r="AX34" i="136"/>
  <c r="AZ38" i="136"/>
  <c r="AX47" i="136"/>
  <c r="AV56" i="136"/>
  <c r="AV71" i="136"/>
  <c r="AM93" i="136"/>
  <c r="AJ96" i="136"/>
  <c r="AL102" i="136"/>
  <c r="AX103" i="136"/>
  <c r="AL116" i="136"/>
  <c r="AZ129" i="136"/>
  <c r="AN134" i="136"/>
  <c r="AM139" i="136"/>
  <c r="AM141" i="136"/>
  <c r="AL148" i="136"/>
  <c r="AJ150" i="136"/>
  <c r="AV153" i="136"/>
  <c r="AL160" i="136"/>
  <c r="AN14" i="136"/>
  <c r="AZ19" i="136"/>
  <c r="AX30" i="136"/>
  <c r="AY34" i="136"/>
  <c r="AY47" i="136"/>
  <c r="AW56" i="136"/>
  <c r="AZ60" i="136"/>
  <c r="AW71" i="136"/>
  <c r="AV75" i="136"/>
  <c r="AN93" i="136"/>
  <c r="AK96" i="136"/>
  <c r="AY103" i="136"/>
  <c r="AM116" i="136"/>
  <c r="AV117" i="136"/>
  <c r="AZ120" i="136"/>
  <c r="AO134" i="136"/>
  <c r="AN141" i="136"/>
  <c r="AK150" i="136"/>
  <c r="AW153" i="136"/>
  <c r="AK155" i="136"/>
  <c r="AM160" i="136"/>
  <c r="AO85" i="136"/>
  <c r="AJ76" i="136"/>
  <c r="AL18" i="136"/>
  <c r="AM18" i="136"/>
  <c r="AY30" i="136"/>
  <c r="AK37" i="136"/>
  <c r="AZ42" i="136"/>
  <c r="AX56" i="136"/>
  <c r="AX71" i="136"/>
  <c r="AW75" i="136"/>
  <c r="AV80" i="136"/>
  <c r="AV85" i="136"/>
  <c r="AL92" i="136"/>
  <c r="AZ93" i="136"/>
  <c r="AL96" i="136"/>
  <c r="AV97" i="136"/>
  <c r="AN116" i="136"/>
  <c r="AX117" i="136"/>
  <c r="AV120" i="136"/>
  <c r="AL150" i="136"/>
  <c r="AX153" i="136"/>
  <c r="AM155" i="136"/>
  <c r="AN160" i="136"/>
  <c r="AN18" i="136"/>
  <c r="AV24" i="136"/>
  <c r="AJ28" i="136"/>
  <c r="AM37" i="136"/>
  <c r="AV42" i="136"/>
  <c r="AV60" i="136"/>
  <c r="AK64" i="136"/>
  <c r="AY65" i="136"/>
  <c r="AY71" i="136"/>
  <c r="AX75" i="136"/>
  <c r="AX80" i="136"/>
  <c r="AW85" i="136"/>
  <c r="AM96" i="136"/>
  <c r="AW97" i="136"/>
  <c r="AV106" i="136"/>
  <c r="AW120" i="136"/>
  <c r="AZ141" i="136"/>
  <c r="AO20" i="136"/>
  <c r="AL30" i="136"/>
  <c r="AW42" i="136"/>
  <c r="AW60" i="136"/>
  <c r="AY80" i="136"/>
  <c r="AV84" i="136"/>
  <c r="AN96" i="136"/>
  <c r="AY97" i="136"/>
  <c r="AW106" i="136"/>
  <c r="AX120" i="136"/>
  <c r="AW129" i="136"/>
  <c r="AZ134" i="136"/>
  <c r="AV139" i="136"/>
  <c r="AW146" i="136"/>
  <c r="AZ148" i="136"/>
  <c r="AJ20" i="136"/>
  <c r="AM98" i="136"/>
  <c r="AO66" i="136"/>
  <c r="AX42" i="136"/>
  <c r="AX60" i="136"/>
  <c r="AW84" i="136"/>
  <c r="AX129" i="136"/>
  <c r="AV134" i="136"/>
  <c r="AX146" i="136"/>
  <c r="AV148" i="136"/>
  <c r="AZ150" i="136"/>
  <c r="AJ159" i="136"/>
  <c r="AM20" i="136"/>
  <c r="AJ47" i="136"/>
  <c r="AX24" i="136"/>
  <c r="AY24" i="136"/>
  <c r="AM28" i="136"/>
  <c r="AX41" i="136"/>
  <c r="AY42" i="136"/>
  <c r="AY60" i="136"/>
  <c r="AY70" i="136"/>
  <c r="AX84" i="136"/>
  <c r="AV93" i="136"/>
  <c r="AW113" i="136"/>
  <c r="AK115" i="136"/>
  <c r="AJ128" i="136"/>
  <c r="AY129" i="136"/>
  <c r="AL133" i="136"/>
  <c r="AW134" i="136"/>
  <c r="AV141" i="136"/>
  <c r="AY146" i="136"/>
  <c r="AW148" i="136"/>
  <c r="AK159" i="136"/>
  <c r="AV18" i="136"/>
  <c r="AN28" i="136"/>
  <c r="AZ64" i="136"/>
  <c r="AY84" i="136"/>
  <c r="AW93" i="136"/>
  <c r="AW102" i="136"/>
  <c r="AL115" i="136"/>
  <c r="AV116" i="136"/>
  <c r="AK128" i="136"/>
  <c r="AM133" i="136"/>
  <c r="AX134" i="136"/>
  <c r="AW141" i="136"/>
  <c r="AX148" i="136"/>
  <c r="AW150" i="136"/>
  <c r="AL159" i="136"/>
  <c r="AV160" i="136"/>
  <c r="AW24" i="136"/>
  <c r="AW18" i="136"/>
  <c r="AO28" i="136"/>
  <c r="AV37" i="136"/>
  <c r="AW92" i="136"/>
  <c r="AX93" i="136"/>
  <c r="AM115" i="136"/>
  <c r="AW116" i="136"/>
  <c r="AZ124" i="136"/>
  <c r="AL128" i="136"/>
  <c r="AV131" i="136"/>
  <c r="AJ138" i="136"/>
  <c r="AX141" i="136"/>
  <c r="AX150" i="136"/>
  <c r="AV155" i="136"/>
  <c r="AM159" i="136"/>
  <c r="AW160" i="136"/>
  <c r="AK22" i="136"/>
  <c r="AZ23" i="136"/>
  <c r="AZ28" i="136"/>
  <c r="AM32" i="136"/>
  <c r="AW37" i="136"/>
  <c r="AK45" i="136"/>
  <c r="AK69" i="136"/>
  <c r="AY93" i="136"/>
  <c r="AZ96" i="136"/>
  <c r="AZ133" i="136"/>
  <c r="BV16" i="136"/>
  <c r="BK17" i="136"/>
  <c r="CR16" i="136" a="1"/>
  <c r="CR16" i="136" s="1"/>
  <c r="CT16" i="136" s="1"/>
  <c r="AO35" i="136"/>
  <c r="AL35" i="136"/>
  <c r="AJ63" i="136"/>
  <c r="AZ63" i="136"/>
  <c r="AX63" i="136"/>
  <c r="AV63" i="136"/>
  <c r="AM63" i="136"/>
  <c r="AN100" i="136"/>
  <c r="AY100" i="136"/>
  <c r="AZ100" i="136"/>
  <c r="AX100" i="136"/>
  <c r="AW100" i="136"/>
  <c r="AV100" i="136"/>
  <c r="AO100" i="136"/>
  <c r="AM100" i="136"/>
  <c r="AL100" i="136"/>
  <c r="AK100" i="136"/>
  <c r="AJ100" i="136"/>
  <c r="AX46" i="136"/>
  <c r="AZ74" i="136"/>
  <c r="AY74" i="136"/>
  <c r="AX74" i="136"/>
  <c r="AW74" i="136"/>
  <c r="AV74" i="136"/>
  <c r="AO74" i="136"/>
  <c r="AN74" i="136"/>
  <c r="AM74" i="136"/>
  <c r="AY46" i="136"/>
  <c r="AY54" i="136"/>
  <c r="AX54" i="136"/>
  <c r="AZ72" i="136"/>
  <c r="AY72" i="136"/>
  <c r="AX72" i="136"/>
  <c r="AW72" i="136"/>
  <c r="AV72" i="136"/>
  <c r="AO72" i="136"/>
  <c r="AN72" i="136"/>
  <c r="AM72" i="136"/>
  <c r="AL72" i="136"/>
  <c r="AK72" i="136"/>
  <c r="AJ72" i="136"/>
  <c r="AZ46" i="136"/>
  <c r="AO51" i="136"/>
  <c r="AM51" i="136"/>
  <c r="AL51" i="136"/>
  <c r="AK51" i="136"/>
  <c r="AO43" i="136"/>
  <c r="AM43" i="136"/>
  <c r="AL43" i="136"/>
  <c r="AO77" i="136"/>
  <c r="AN77" i="136"/>
  <c r="AM77" i="136"/>
  <c r="AL77" i="136"/>
  <c r="AK77" i="136"/>
  <c r="AJ77" i="136"/>
  <c r="AX99" i="136"/>
  <c r="AK99" i="136"/>
  <c r="AZ99" i="136"/>
  <c r="AY99" i="136"/>
  <c r="AW99" i="136"/>
  <c r="AV99" i="136"/>
  <c r="AJ59" i="136"/>
  <c r="AY59" i="136"/>
  <c r="AW59" i="136"/>
  <c r="AV59" i="136"/>
  <c r="AO59" i="136"/>
  <c r="AM59" i="136"/>
  <c r="AL59" i="136"/>
  <c r="AJ35" i="136"/>
  <c r="AJ40" i="136"/>
  <c r="AJ55" i="136"/>
  <c r="AM55" i="136"/>
  <c r="AL55" i="136"/>
  <c r="AK55" i="136"/>
  <c r="AK63" i="136"/>
  <c r="AK40" i="136"/>
  <c r="AL63" i="136"/>
  <c r="AJ74" i="136"/>
  <c r="AY110" i="136"/>
  <c r="AJ110" i="136"/>
  <c r="AX110" i="136"/>
  <c r="AW110" i="136"/>
  <c r="AV110" i="136"/>
  <c r="AO110" i="136"/>
  <c r="AN110" i="136"/>
  <c r="AM110" i="136"/>
  <c r="AK110" i="136"/>
  <c r="AJ58" i="136"/>
  <c r="AN63" i="136"/>
  <c r="AK74" i="136"/>
  <c r="AX79" i="136"/>
  <c r="AW79" i="136"/>
  <c r="AV79" i="136"/>
  <c r="AO79" i="136"/>
  <c r="AN79" i="136"/>
  <c r="AM79" i="136"/>
  <c r="AL79" i="136"/>
  <c r="AK79" i="136"/>
  <c r="AJ79" i="136"/>
  <c r="AO63" i="136"/>
  <c r="AL74" i="136"/>
  <c r="AN40" i="136"/>
  <c r="AL48" i="136"/>
  <c r="AO49" i="136"/>
  <c r="AM49" i="136"/>
  <c r="AL49" i="136"/>
  <c r="AJ51" i="136"/>
  <c r="AY52" i="136"/>
  <c r="AL54" i="136"/>
  <c r="AH55" i="136"/>
  <c r="AO55" i="136" s="1"/>
  <c r="AL58" i="136"/>
  <c r="AJ31" i="136"/>
  <c r="AJ33" i="136"/>
  <c r="AO40" i="136"/>
  <c r="AM48" i="136"/>
  <c r="AN51" i="136"/>
  <c r="AM54" i="136"/>
  <c r="AM58" i="136"/>
  <c r="AJ65" i="136"/>
  <c r="AX65" i="136"/>
  <c r="AW65" i="136"/>
  <c r="AV65" i="136"/>
  <c r="AY81" i="136"/>
  <c r="AX81" i="136"/>
  <c r="AW81" i="136"/>
  <c r="AV81" i="136"/>
  <c r="AO81" i="136"/>
  <c r="AN81" i="136"/>
  <c r="AM81" i="136"/>
  <c r="AL81" i="136"/>
  <c r="AK81" i="136"/>
  <c r="AJ29" i="136"/>
  <c r="AK31" i="136"/>
  <c r="AK33" i="136"/>
  <c r="AJ43" i="136"/>
  <c r="AV45" i="136"/>
  <c r="AN48" i="136"/>
  <c r="AN54" i="136"/>
  <c r="AN58" i="136"/>
  <c r="AJ99" i="136"/>
  <c r="AK35" i="136"/>
  <c r="AM35" i="136"/>
  <c r="AJ15" i="136"/>
  <c r="BJ16" i="136"/>
  <c r="BL16" i="136" s="1"/>
  <c r="AJ17" i="136"/>
  <c r="AJ19" i="136"/>
  <c r="AJ21" i="136"/>
  <c r="AJ23" i="136"/>
  <c r="AJ25" i="136"/>
  <c r="AJ27" i="136"/>
  <c r="AK29" i="136"/>
  <c r="AL31" i="136"/>
  <c r="AM33" i="136"/>
  <c r="AJ38" i="136"/>
  <c r="AK43" i="136"/>
  <c r="AO48" i="136"/>
  <c r="AO54" i="136"/>
  <c r="AO58" i="136"/>
  <c r="AO89" i="136"/>
  <c r="AV89" i="136"/>
  <c r="AN89" i="136"/>
  <c r="AM89" i="136"/>
  <c r="AL89" i="136"/>
  <c r="AK89" i="136"/>
  <c r="AJ89" i="136"/>
  <c r="AZ91" i="136"/>
  <c r="AY91" i="136"/>
  <c r="AX91" i="136"/>
  <c r="AW91" i="136"/>
  <c r="AV91" i="136"/>
  <c r="AO91" i="136"/>
  <c r="AN91" i="136"/>
  <c r="AM91" i="136"/>
  <c r="AJ95" i="136"/>
  <c r="AV95" i="136"/>
  <c r="AN95" i="136"/>
  <c r="AM95" i="136"/>
  <c r="AL95" i="136"/>
  <c r="AK95" i="136"/>
  <c r="AL99" i="136"/>
  <c r="BV15" i="136"/>
  <c r="AK15" i="136"/>
  <c r="CR15" i="136" a="1"/>
  <c r="CR15" i="136" s="1"/>
  <c r="CT15" i="136" s="1"/>
  <c r="AK17" i="136"/>
  <c r="AK19" i="136"/>
  <c r="AK21" i="136"/>
  <c r="AK23" i="136"/>
  <c r="AK25" i="136"/>
  <c r="AK27" i="136"/>
  <c r="AL29" i="136"/>
  <c r="AN31" i="136"/>
  <c r="AN33" i="136"/>
  <c r="AK38" i="136"/>
  <c r="AN43" i="136"/>
  <c r="AX45" i="136"/>
  <c r="AZ56" i="136"/>
  <c r="AY56" i="136"/>
  <c r="AK59" i="136"/>
  <c r="AW63" i="136"/>
  <c r="AV77" i="136"/>
  <c r="AW83" i="136"/>
  <c r="AZ83" i="136"/>
  <c r="AY83" i="136"/>
  <c r="AX83" i="136"/>
  <c r="AV83" i="136"/>
  <c r="AO83" i="136"/>
  <c r="AM99" i="136"/>
  <c r="AN35" i="136"/>
  <c r="AL17" i="136"/>
  <c r="AL27" i="136"/>
  <c r="AV35" i="136"/>
  <c r="AL38" i="136"/>
  <c r="AN55" i="136"/>
  <c r="AN59" i="136"/>
  <c r="AY63" i="136"/>
  <c r="AW77" i="136"/>
  <c r="AO84" i="136"/>
  <c r="AN84" i="136"/>
  <c r="AM84" i="136"/>
  <c r="AL84" i="136"/>
  <c r="AK84" i="136"/>
  <c r="AJ84" i="136"/>
  <c r="AZ85" i="136"/>
  <c r="AK88" i="136"/>
  <c r="AZ88" i="136"/>
  <c r="AY88" i="136"/>
  <c r="AX88" i="136"/>
  <c r="AW88" i="136"/>
  <c r="AV88" i="136"/>
  <c r="AN99" i="136"/>
  <c r="AO33" i="136"/>
  <c r="AM15" i="136"/>
  <c r="AM17" i="136"/>
  <c r="AM19" i="136"/>
  <c r="AM21" i="136"/>
  <c r="AM23" i="136"/>
  <c r="AM25" i="136"/>
  <c r="AN27" i="136"/>
  <c r="AO29" i="136"/>
  <c r="AW35" i="136"/>
  <c r="AM38" i="136"/>
  <c r="AO39" i="136"/>
  <c r="AM39" i="136"/>
  <c r="AL39" i="136"/>
  <c r="AZ45" i="136"/>
  <c r="AJ46" i="136"/>
  <c r="AX77" i="136"/>
  <c r="AO99" i="136"/>
  <c r="AL110" i="136"/>
  <c r="AK48" i="136"/>
  <c r="AN29" i="136"/>
  <c r="AN19" i="136"/>
  <c r="AN21" i="136"/>
  <c r="AN23" i="136"/>
  <c r="AN25" i="136"/>
  <c r="AX35" i="136"/>
  <c r="AN38" i="136"/>
  <c r="AV40" i="136"/>
  <c r="AK46" i="136"/>
  <c r="AV51" i="136"/>
  <c r="AT59" i="136"/>
  <c r="AZ59" i="136" s="1"/>
  <c r="AY77" i="136"/>
  <c r="AY86" i="136"/>
  <c r="AX86" i="136"/>
  <c r="AW86" i="136"/>
  <c r="AV86" i="136"/>
  <c r="AO86" i="136"/>
  <c r="AN86" i="136"/>
  <c r="AM86" i="136"/>
  <c r="AL86" i="136"/>
  <c r="AK86" i="136"/>
  <c r="AJ86" i="136"/>
  <c r="AL15" i="136"/>
  <c r="AL19" i="136"/>
  <c r="AL23" i="136"/>
  <c r="AN17" i="136"/>
  <c r="AO17" i="136"/>
  <c r="AO21" i="136"/>
  <c r="AO23" i="136"/>
  <c r="AO25" i="136"/>
  <c r="AY35" i="136"/>
  <c r="AW40" i="136"/>
  <c r="AL46" i="136"/>
  <c r="AO47" i="136"/>
  <c r="AM47" i="136"/>
  <c r="AL47" i="136"/>
  <c r="AW51" i="136"/>
  <c r="AZ77" i="136"/>
  <c r="AY107" i="136"/>
  <c r="AJ107" i="136"/>
  <c r="AM107" i="136"/>
  <c r="AZ107" i="136"/>
  <c r="AX107" i="136"/>
  <c r="AW107" i="136"/>
  <c r="AV107" i="136"/>
  <c r="AN107" i="136"/>
  <c r="AL107" i="136"/>
  <c r="AK107" i="136"/>
  <c r="AL21" i="136"/>
  <c r="AL25" i="136"/>
  <c r="AO31" i="136"/>
  <c r="AN15" i="136"/>
  <c r="AO15" i="136"/>
  <c r="AO19" i="136"/>
  <c r="AZ35" i="136"/>
  <c r="AJ36" i="136"/>
  <c r="AX40" i="136"/>
  <c r="AJ41" i="136"/>
  <c r="AM46" i="136"/>
  <c r="AV48" i="136"/>
  <c r="AX51" i="136"/>
  <c r="AV54" i="136"/>
  <c r="AV58" i="136"/>
  <c r="AJ61" i="136"/>
  <c r="AY61" i="136"/>
  <c r="AX61" i="136"/>
  <c r="AV61" i="136"/>
  <c r="AO61" i="136"/>
  <c r="AN61" i="136"/>
  <c r="AK61" i="136"/>
  <c r="AL40" i="136"/>
  <c r="AK36" i="136"/>
  <c r="AY40" i="136"/>
  <c r="AK41" i="136"/>
  <c r="AV43" i="136"/>
  <c r="AN46" i="136"/>
  <c r="AW48" i="136"/>
  <c r="AJ49" i="136"/>
  <c r="AY51" i="136"/>
  <c r="AJ52" i="136"/>
  <c r="AM53" i="136"/>
  <c r="AL53" i="136"/>
  <c r="AK53" i="136"/>
  <c r="AW54" i="136"/>
  <c r="AW58" i="136"/>
  <c r="AX59" i="136"/>
  <c r="AO94" i="136"/>
  <c r="AZ94" i="136"/>
  <c r="AY94" i="136"/>
  <c r="AX94" i="136"/>
  <c r="AW94" i="136"/>
  <c r="AV94" i="136"/>
  <c r="AN94" i="136"/>
  <c r="AM94" i="136"/>
  <c r="AL94" i="136"/>
  <c r="AK94" i="136"/>
  <c r="AJ94" i="136"/>
  <c r="AM40" i="136"/>
  <c r="AV31" i="136"/>
  <c r="AV33" i="136"/>
  <c r="AL36" i="136"/>
  <c r="AZ40" i="136"/>
  <c r="AW43" i="136"/>
  <c r="AO46" i="136"/>
  <c r="AX48" i="136"/>
  <c r="AK49" i="136"/>
  <c r="AZ51" i="136"/>
  <c r="AK52" i="136"/>
  <c r="AZ54" i="136"/>
  <c r="AV55" i="136"/>
  <c r="AX58" i="136"/>
  <c r="AK65" i="136"/>
  <c r="AY79" i="136"/>
  <c r="AJ81" i="136"/>
  <c r="AW101" i="136"/>
  <c r="AV101" i="136"/>
  <c r="AO101" i="136"/>
  <c r="AN101" i="136"/>
  <c r="AM101" i="136"/>
  <c r="AL101" i="136"/>
  <c r="AK101" i="136"/>
  <c r="AJ101" i="136"/>
  <c r="AV29" i="136"/>
  <c r="AW31" i="136"/>
  <c r="AW33" i="136"/>
  <c r="AM36" i="136"/>
  <c r="AO37" i="136"/>
  <c r="AL37" i="136"/>
  <c r="AX43" i="136"/>
  <c r="AY48" i="136"/>
  <c r="AN49" i="136"/>
  <c r="AL52" i="136"/>
  <c r="AW55" i="136"/>
  <c r="AY58" i="136"/>
  <c r="AL65" i="136"/>
  <c r="AZ79" i="136"/>
  <c r="AY109" i="136"/>
  <c r="AJ109" i="136"/>
  <c r="AZ109" i="136"/>
  <c r="AX109" i="136"/>
  <c r="AW109" i="136"/>
  <c r="AV109" i="136"/>
  <c r="AN109" i="136"/>
  <c r="AM109" i="136"/>
  <c r="AL109" i="136"/>
  <c r="AK109" i="136"/>
  <c r="AV27" i="136"/>
  <c r="AW29" i="136"/>
  <c r="AX31" i="136"/>
  <c r="AX33" i="136"/>
  <c r="AN36" i="136"/>
  <c r="AY43" i="136"/>
  <c r="AZ48" i="136"/>
  <c r="AM52" i="136"/>
  <c r="AX55" i="136"/>
  <c r="AJ57" i="136"/>
  <c r="AW57" i="136"/>
  <c r="AO57" i="136"/>
  <c r="AN57" i="136"/>
  <c r="AM57" i="136"/>
  <c r="AK57" i="136"/>
  <c r="AZ58" i="136"/>
  <c r="AJ62" i="136"/>
  <c r="AM65" i="136"/>
  <c r="AO68" i="136"/>
  <c r="AM68" i="136"/>
  <c r="AL68" i="136"/>
  <c r="AK68" i="136"/>
  <c r="AJ68" i="136"/>
  <c r="AJ91" i="136"/>
  <c r="AO41" i="136"/>
  <c r="AM41" i="136"/>
  <c r="AL41" i="136"/>
  <c r="AV15" i="136"/>
  <c r="AV17" i="136"/>
  <c r="AV19" i="136"/>
  <c r="AV21" i="136"/>
  <c r="AV23" i="136"/>
  <c r="AV25" i="136"/>
  <c r="AW27" i="136"/>
  <c r="AX29" i="136"/>
  <c r="AY31" i="136"/>
  <c r="AY33" i="136"/>
  <c r="AO36" i="136"/>
  <c r="AV38" i="136"/>
  <c r="AZ43" i="136"/>
  <c r="AJ44" i="136"/>
  <c r="AN52" i="136"/>
  <c r="AH53" i="136"/>
  <c r="AO53" i="136" s="1"/>
  <c r="AY55" i="136"/>
  <c r="AJ56" i="136"/>
  <c r="AN65" i="136"/>
  <c r="AK83" i="136"/>
  <c r="AJ88" i="136"/>
  <c r="AK91" i="136"/>
  <c r="AT103" i="136"/>
  <c r="AZ103" i="136" s="1"/>
  <c r="AW15" i="136"/>
  <c r="AW17" i="136"/>
  <c r="AW19" i="136"/>
  <c r="AW21" i="136"/>
  <c r="AW23" i="136"/>
  <c r="AW25" i="136"/>
  <c r="AX27" i="136"/>
  <c r="AY29" i="136"/>
  <c r="AZ33" i="136"/>
  <c r="AJ34" i="136"/>
  <c r="AW38" i="136"/>
  <c r="AK44" i="136"/>
  <c r="AO52" i="136"/>
  <c r="AZ55" i="136"/>
  <c r="AK56" i="136"/>
  <c r="AT65" i="136"/>
  <c r="AZ65" i="136" s="1"/>
  <c r="AL83" i="136"/>
  <c r="AL88" i="136"/>
  <c r="AW89" i="136"/>
  <c r="AL91" i="136"/>
  <c r="AW95" i="136"/>
  <c r="AX15" i="136"/>
  <c r="AX19" i="136"/>
  <c r="AX21" i="136"/>
  <c r="AX23" i="136"/>
  <c r="AX25" i="136"/>
  <c r="AZ29" i="136"/>
  <c r="AK34" i="136"/>
  <c r="AX38" i="136"/>
  <c r="AO45" i="136"/>
  <c r="AM45" i="136"/>
  <c r="AL45" i="136"/>
  <c r="AL69" i="136"/>
  <c r="AZ69" i="136"/>
  <c r="AX69" i="136"/>
  <c r="AW69" i="136"/>
  <c r="AV69" i="136"/>
  <c r="AW70" i="136"/>
  <c r="AV70" i="136"/>
  <c r="AO70" i="136"/>
  <c r="AN70" i="136"/>
  <c r="AM70" i="136"/>
  <c r="AL70" i="136"/>
  <c r="AK70" i="136"/>
  <c r="AJ70" i="136"/>
  <c r="AM88" i="136"/>
  <c r="AX89" i="136"/>
  <c r="AX95" i="136"/>
  <c r="AX17" i="136"/>
  <c r="AY27" i="136"/>
  <c r="AZ27" i="136"/>
  <c r="AL34" i="136"/>
  <c r="AY38" i="136"/>
  <c r="AK39" i="136"/>
  <c r="AV41" i="136"/>
  <c r="AM44" i="136"/>
  <c r="AV46" i="136"/>
  <c r="AM56" i="136"/>
  <c r="AH62" i="136"/>
  <c r="AO62" i="136" s="1"/>
  <c r="AN83" i="136"/>
  <c r="AN88" i="136"/>
  <c r="AY89" i="136"/>
  <c r="AY95" i="136"/>
  <c r="AY157" i="136"/>
  <c r="AN157" i="136"/>
  <c r="AL157" i="136"/>
  <c r="AL161" i="136"/>
  <c r="AK161" i="136"/>
  <c r="AZ161" i="136"/>
  <c r="AY161" i="136"/>
  <c r="AX161" i="136"/>
  <c r="AV161" i="136"/>
  <c r="AO161" i="136"/>
  <c r="AJ161" i="136"/>
  <c r="AZ126" i="136"/>
  <c r="AY126" i="136"/>
  <c r="AW126" i="136"/>
  <c r="AO126" i="136"/>
  <c r="AN126" i="136"/>
  <c r="AM126" i="136"/>
  <c r="AK126" i="136"/>
  <c r="AM174" i="136"/>
  <c r="AX174" i="136"/>
  <c r="AZ174" i="136"/>
  <c r="AO174" i="136"/>
  <c r="AK147" i="136"/>
  <c r="AJ147" i="136"/>
  <c r="AZ170" i="136"/>
  <c r="AV170" i="136"/>
  <c r="AK170" i="136"/>
  <c r="AJ170" i="136"/>
  <c r="AW170" i="136"/>
  <c r="AY177" i="136"/>
  <c r="AX177" i="136"/>
  <c r="AV177" i="136"/>
  <c r="AL177" i="136"/>
  <c r="AZ177" i="136"/>
  <c r="AO177" i="136"/>
  <c r="AN177" i="136"/>
  <c r="AK177" i="136"/>
  <c r="AJ177" i="136"/>
  <c r="AW183" i="136"/>
  <c r="AV183" i="136"/>
  <c r="AX183" i="136"/>
  <c r="AO183" i="136"/>
  <c r="AN211" i="136"/>
  <c r="AO211" i="136"/>
  <c r="AM211" i="136"/>
  <c r="AK211" i="136"/>
  <c r="AZ211" i="136"/>
  <c r="AY211" i="136"/>
  <c r="AX211" i="136"/>
  <c r="AW211" i="136"/>
  <c r="AV211" i="136"/>
  <c r="AL211" i="136"/>
  <c r="AJ211" i="136"/>
  <c r="AW163" i="136"/>
  <c r="AO163" i="136"/>
  <c r="AN163" i="136"/>
  <c r="AL163" i="136"/>
  <c r="AY108" i="136"/>
  <c r="AJ108" i="136"/>
  <c r="AO108" i="136"/>
  <c r="AT130" i="136"/>
  <c r="AZ130" i="136" s="1"/>
  <c r="AJ167" i="136"/>
  <c r="AW167" i="136"/>
  <c r="AV167" i="136"/>
  <c r="AZ167" i="136"/>
  <c r="AX167" i="136"/>
  <c r="AL277" i="136"/>
  <c r="AK277" i="136"/>
  <c r="AY277" i="136"/>
  <c r="AZ277" i="136"/>
  <c r="AX277" i="136"/>
  <c r="AW277" i="136"/>
  <c r="AV277" i="136"/>
  <c r="AO277" i="136"/>
  <c r="AN277" i="136"/>
  <c r="AJ277" i="136"/>
  <c r="AM277" i="136"/>
  <c r="AO122" i="136"/>
  <c r="AM122" i="136"/>
  <c r="AX132" i="136"/>
  <c r="AW132" i="136"/>
  <c r="AY132" i="136"/>
  <c r="AM132" i="136"/>
  <c r="AK132" i="136"/>
  <c r="AO136" i="136"/>
  <c r="AK136" i="136"/>
  <c r="AJ136" i="136"/>
  <c r="AL136" i="136"/>
  <c r="AX136" i="136"/>
  <c r="AW136" i="136"/>
  <c r="AV136" i="136"/>
  <c r="AM161" i="136"/>
  <c r="AY186" i="136"/>
  <c r="AX186" i="136"/>
  <c r="AV186" i="136"/>
  <c r="AL186" i="136"/>
  <c r="AZ186" i="136"/>
  <c r="AN143" i="136"/>
  <c r="AM143" i="136"/>
  <c r="AK143" i="136"/>
  <c r="AJ143" i="136"/>
  <c r="AL143" i="136"/>
  <c r="AJ157" i="136"/>
  <c r="AN161" i="136"/>
  <c r="AY114" i="136"/>
  <c r="AJ114" i="136"/>
  <c r="AJ126" i="136"/>
  <c r="AJ140" i="136"/>
  <c r="AL147" i="136"/>
  <c r="AK157" i="136"/>
  <c r="AJ174" i="136"/>
  <c r="AL225" i="136"/>
  <c r="AM225" i="136"/>
  <c r="AY225" i="136"/>
  <c r="AX225" i="136"/>
  <c r="AW225" i="136"/>
  <c r="AV225" i="136"/>
  <c r="AN225" i="136"/>
  <c r="AJ225" i="136"/>
  <c r="AZ225" i="136"/>
  <c r="AO225" i="136"/>
  <c r="AK225" i="136"/>
  <c r="AL126" i="136"/>
  <c r="AK140" i="136"/>
  <c r="AM147" i="136"/>
  <c r="AO156" i="136"/>
  <c r="AN156" i="136"/>
  <c r="AL156" i="136"/>
  <c r="AK156" i="136"/>
  <c r="AW156" i="136"/>
  <c r="AV156" i="136"/>
  <c r="AM157" i="136"/>
  <c r="AK174" i="136"/>
  <c r="AL140" i="136"/>
  <c r="AN147" i="136"/>
  <c r="AO157" i="136"/>
  <c r="AJ163" i="136"/>
  <c r="AL170" i="136"/>
  <c r="AL174" i="136"/>
  <c r="AM177" i="136"/>
  <c r="AJ183" i="136"/>
  <c r="AK244" i="136"/>
  <c r="AL244" i="136"/>
  <c r="AZ244" i="136"/>
  <c r="AX244" i="136"/>
  <c r="AW244" i="136"/>
  <c r="AV244" i="136"/>
  <c r="AN244" i="136"/>
  <c r="AM244" i="136"/>
  <c r="AY244" i="136"/>
  <c r="AO244" i="136"/>
  <c r="AJ244" i="136"/>
  <c r="AM140" i="136"/>
  <c r="AO147" i="136"/>
  <c r="AK163" i="136"/>
  <c r="AM170" i="136"/>
  <c r="AN174" i="136"/>
  <c r="AK183" i="136"/>
  <c r="AO92" i="136"/>
  <c r="AM92" i="136"/>
  <c r="AJ102" i="136"/>
  <c r="AX102" i="136"/>
  <c r="AV102" i="136"/>
  <c r="AY106" i="136"/>
  <c r="AJ106" i="136"/>
  <c r="AN106" i="136"/>
  <c r="AM106" i="136"/>
  <c r="AK106" i="136"/>
  <c r="AT110" i="136"/>
  <c r="AZ110" i="136" s="1"/>
  <c r="AN140" i="136"/>
  <c r="AM163" i="136"/>
  <c r="AN170" i="136"/>
  <c r="AV182" i="136"/>
  <c r="AN182" i="136"/>
  <c r="AM182" i="136"/>
  <c r="AO182" i="136"/>
  <c r="AZ182" i="136"/>
  <c r="AX182" i="136"/>
  <c r="AW182" i="136"/>
  <c r="AL183" i="136"/>
  <c r="AO75" i="136"/>
  <c r="AK108" i="136"/>
  <c r="AY113" i="136"/>
  <c r="AJ113" i="136"/>
  <c r="AN113" i="136"/>
  <c r="AJ122" i="136"/>
  <c r="AW131" i="136"/>
  <c r="AO131" i="136"/>
  <c r="AJ131" i="136"/>
  <c r="AH139" i="136"/>
  <c r="AO139" i="136" s="1"/>
  <c r="AH159" i="136"/>
  <c r="AO159" i="136" s="1"/>
  <c r="AW161" i="136"/>
  <c r="AK167" i="136"/>
  <c r="AO169" i="136"/>
  <c r="AM169" i="136"/>
  <c r="AL169" i="136"/>
  <c r="AX169" i="136"/>
  <c r="AY169" i="136"/>
  <c r="AW169" i="136"/>
  <c r="AV169" i="136"/>
  <c r="AJ169" i="136"/>
  <c r="AO170" i="136"/>
  <c r="AM183" i="136"/>
  <c r="AL108" i="136"/>
  <c r="AK122" i="136"/>
  <c r="AL167" i="136"/>
  <c r="AN183" i="136"/>
  <c r="AM108" i="136"/>
  <c r="AL122" i="136"/>
  <c r="AO124" i="136"/>
  <c r="AV124" i="136"/>
  <c r="AV126" i="136"/>
  <c r="AJ132" i="136"/>
  <c r="AM136" i="136"/>
  <c r="AO143" i="136"/>
  <c r="AL149" i="136"/>
  <c r="AK149" i="136"/>
  <c r="AX149" i="136"/>
  <c r="AY149" i="136"/>
  <c r="AN149" i="136"/>
  <c r="AJ149" i="136"/>
  <c r="AY152" i="136"/>
  <c r="AX152" i="136"/>
  <c r="AL152" i="136"/>
  <c r="AV157" i="136"/>
  <c r="AM162" i="136"/>
  <c r="AL162" i="136"/>
  <c r="AJ162" i="136"/>
  <c r="AV162" i="136"/>
  <c r="AX162" i="136"/>
  <c r="AW162" i="136"/>
  <c r="AM167" i="136"/>
  <c r="AJ186" i="136"/>
  <c r="AK212" i="136"/>
  <c r="AL212" i="136"/>
  <c r="AY212" i="136"/>
  <c r="AX212" i="136"/>
  <c r="AW212" i="136"/>
  <c r="AV212" i="136"/>
  <c r="AN212" i="136"/>
  <c r="AJ212" i="136"/>
  <c r="AZ212" i="136"/>
  <c r="AV76" i="136"/>
  <c r="AO103" i="136"/>
  <c r="AM103" i="136"/>
  <c r="AN108" i="136"/>
  <c r="AX118" i="136"/>
  <c r="AN122" i="136"/>
  <c r="AJ125" i="136"/>
  <c r="AX126" i="136"/>
  <c r="AL132" i="136"/>
  <c r="AJ135" i="136"/>
  <c r="AM135" i="136"/>
  <c r="AL135" i="136"/>
  <c r="AK135" i="136"/>
  <c r="AN136" i="136"/>
  <c r="AW157" i="136"/>
  <c r="AN167" i="136"/>
  <c r="AW177" i="136"/>
  <c r="AK186" i="136"/>
  <c r="AW76" i="136"/>
  <c r="AY105" i="136"/>
  <c r="AJ105" i="136"/>
  <c r="AL105" i="136"/>
  <c r="AK105" i="136"/>
  <c r="AY112" i="136"/>
  <c r="AJ112" i="136"/>
  <c r="AX112" i="136"/>
  <c r="AL112" i="136"/>
  <c r="AM120" i="136"/>
  <c r="AL120" i="136"/>
  <c r="AK120" i="136"/>
  <c r="AJ120" i="136"/>
  <c r="AK125" i="136"/>
  <c r="AN132" i="136"/>
  <c r="AZ138" i="136"/>
  <c r="AV138" i="136"/>
  <c r="AX138" i="136"/>
  <c r="AV147" i="136"/>
  <c r="AX157" i="136"/>
  <c r="AO167" i="136"/>
  <c r="AV174" i="136"/>
  <c r="AM186" i="136"/>
  <c r="AX76" i="136"/>
  <c r="AY87" i="136"/>
  <c r="AM87" i="136"/>
  <c r="AK114" i="136"/>
  <c r="AL125" i="136"/>
  <c r="AX127" i="136"/>
  <c r="AW127" i="136"/>
  <c r="AV127" i="136"/>
  <c r="AJ127" i="136"/>
  <c r="AV140" i="136"/>
  <c r="AY145" i="136"/>
  <c r="AX145" i="136"/>
  <c r="AV145" i="136"/>
  <c r="AL145" i="136"/>
  <c r="AO145" i="136"/>
  <c r="AM145" i="136"/>
  <c r="AW147" i="136"/>
  <c r="AV163" i="136"/>
  <c r="AW174" i="136"/>
  <c r="AN186" i="136"/>
  <c r="AO188" i="136"/>
  <c r="AN188" i="136"/>
  <c r="AL188" i="136"/>
  <c r="AK188" i="136"/>
  <c r="AY188" i="136"/>
  <c r="AV188" i="136"/>
  <c r="AM188" i="136"/>
  <c r="AJ188" i="136"/>
  <c r="AY76" i="136"/>
  <c r="AL114" i="136"/>
  <c r="AM125" i="136"/>
  <c r="AX140" i="136"/>
  <c r="AX147" i="136"/>
  <c r="AH149" i="136"/>
  <c r="AO149" i="136" s="1"/>
  <c r="AH152" i="136"/>
  <c r="AO152" i="136" s="1"/>
  <c r="AN155" i="136"/>
  <c r="AJ155" i="136"/>
  <c r="AJ156" i="136"/>
  <c r="AX163" i="136"/>
  <c r="AX170" i="136"/>
  <c r="AY174" i="136"/>
  <c r="AO186" i="136"/>
  <c r="AZ67" i="136"/>
  <c r="AZ76" i="136"/>
  <c r="AX97" i="136"/>
  <c r="AN97" i="136"/>
  <c r="AY104" i="136"/>
  <c r="AJ104" i="136"/>
  <c r="AM114" i="136"/>
  <c r="AN125" i="136"/>
  <c r="AH135" i="136"/>
  <c r="AY140" i="136"/>
  <c r="AH142" i="136"/>
  <c r="AO142" i="136" s="1"/>
  <c r="AY147" i="136"/>
  <c r="AM156" i="136"/>
  <c r="AY163" i="136"/>
  <c r="AY170" i="136"/>
  <c r="AY183" i="136"/>
  <c r="AK102" i="136"/>
  <c r="AH105" i="136"/>
  <c r="AN114" i="136"/>
  <c r="AO125" i="136"/>
  <c r="AY136" i="136"/>
  <c r="AZ140" i="136"/>
  <c r="AV143" i="136"/>
  <c r="AZ147" i="136"/>
  <c r="AT156" i="136"/>
  <c r="AZ163" i="136"/>
  <c r="AZ183" i="136"/>
  <c r="AO201" i="136"/>
  <c r="AM201" i="136"/>
  <c r="AL201" i="136"/>
  <c r="AV201" i="136"/>
  <c r="AZ201" i="136"/>
  <c r="AX201" i="136"/>
  <c r="AY201" i="136"/>
  <c r="AW201" i="136"/>
  <c r="AN201" i="136"/>
  <c r="AK201" i="136"/>
  <c r="AV108" i="136"/>
  <c r="AO114" i="136"/>
  <c r="AV122" i="136"/>
  <c r="AZ136" i="136"/>
  <c r="AW143" i="136"/>
  <c r="AJ182" i="136"/>
  <c r="AJ75" i="136"/>
  <c r="AK92" i="136"/>
  <c r="AM102" i="136"/>
  <c r="AO106" i="136"/>
  <c r="AW108" i="136"/>
  <c r="AY111" i="136"/>
  <c r="AJ111" i="136"/>
  <c r="AX111" i="136"/>
  <c r="AV111" i="136"/>
  <c r="AK113" i="136"/>
  <c r="AL119" i="136"/>
  <c r="AJ119" i="136"/>
  <c r="AW122" i="136"/>
  <c r="AK131" i="136"/>
  <c r="AX143" i="136"/>
  <c r="AK148" i="136"/>
  <c r="AN148" i="136"/>
  <c r="AM148" i="136"/>
  <c r="AM149" i="136"/>
  <c r="AX164" i="136"/>
  <c r="AW164" i="136"/>
  <c r="AO164" i="136"/>
  <c r="AM164" i="136"/>
  <c r="AY167" i="136"/>
  <c r="AK169" i="136"/>
  <c r="AK182" i="136"/>
  <c r="AX108" i="136"/>
  <c r="AL113" i="136"/>
  <c r="AX122" i="136"/>
  <c r="AJ124" i="136"/>
  <c r="AM130" i="136"/>
  <c r="AL130" i="136"/>
  <c r="AJ130" i="136"/>
  <c r="AL131" i="136"/>
  <c r="AV132" i="136"/>
  <c r="AY143" i="136"/>
  <c r="AJ152" i="136"/>
  <c r="AK162" i="136"/>
  <c r="AN169" i="136"/>
  <c r="AL182" i="136"/>
  <c r="AM212" i="136"/>
  <c r="AK66" i="136"/>
  <c r="AL75" i="136"/>
  <c r="AY85" i="136"/>
  <c r="AK85" i="136"/>
  <c r="AN92" i="136"/>
  <c r="AO102" i="136"/>
  <c r="AZ108" i="136"/>
  <c r="AM113" i="136"/>
  <c r="AY122" i="136"/>
  <c r="AK124" i="136"/>
  <c r="AM131" i="136"/>
  <c r="AZ132" i="136"/>
  <c r="AK152" i="136"/>
  <c r="AX156" i="136"/>
  <c r="AN162" i="136"/>
  <c r="AO168" i="136"/>
  <c r="AK168" i="136"/>
  <c r="AJ168" i="136"/>
  <c r="AN168" i="136"/>
  <c r="AM168" i="136"/>
  <c r="AL168" i="136"/>
  <c r="AW186" i="136"/>
  <c r="AO212" i="136"/>
  <c r="AJ64" i="136"/>
  <c r="AL66" i="136"/>
  <c r="AM75" i="136"/>
  <c r="AJ82" i="136"/>
  <c r="AJ103" i="136"/>
  <c r="AM105" i="136"/>
  <c r="AO113" i="136"/>
  <c r="AN120" i="136"/>
  <c r="AZ122" i="136"/>
  <c r="AL124" i="136"/>
  <c r="AV125" i="136"/>
  <c r="AN131" i="136"/>
  <c r="AO135" i="136"/>
  <c r="AW151" i="136"/>
  <c r="AV151" i="136"/>
  <c r="AZ151" i="136"/>
  <c r="AM152" i="136"/>
  <c r="AY156" i="136"/>
  <c r="AO162" i="136"/>
  <c r="AM66" i="136"/>
  <c r="AZ118" i="136"/>
  <c r="AK118" i="136"/>
  <c r="AH119" i="136"/>
  <c r="AO119" i="136" s="1"/>
  <c r="AM124" i="136"/>
  <c r="AW125" i="136"/>
  <c r="AH141" i="136"/>
  <c r="AO141" i="136" s="1"/>
  <c r="AX144" i="136"/>
  <c r="AO144" i="136"/>
  <c r="AV144" i="136"/>
  <c r="AN152" i="136"/>
  <c r="AZ156" i="136"/>
  <c r="AT162" i="136"/>
  <c r="AZ162" i="136" s="1"/>
  <c r="AL181" i="136"/>
  <c r="AK181" i="136"/>
  <c r="AX181" i="136"/>
  <c r="AW181" i="136"/>
  <c r="AZ181" i="136"/>
  <c r="AY181" i="136"/>
  <c r="AO181" i="136"/>
  <c r="AN181" i="136"/>
  <c r="AJ181" i="136"/>
  <c r="AN187" i="136"/>
  <c r="AJ187" i="136"/>
  <c r="AO187" i="136"/>
  <c r="AJ73" i="136"/>
  <c r="AL82" i="136"/>
  <c r="AJ87" i="136"/>
  <c r="AL103" i="136"/>
  <c r="AO105" i="136"/>
  <c r="AM112" i="136"/>
  <c r="AV114" i="136"/>
  <c r="AN123" i="136"/>
  <c r="AJ123" i="136"/>
  <c r="AW123" i="136"/>
  <c r="AZ123" i="136"/>
  <c r="AY123" i="136"/>
  <c r="AV123" i="136"/>
  <c r="AK123" i="136"/>
  <c r="AN124" i="136"/>
  <c r="AX125" i="136"/>
  <c r="AL127" i="136"/>
  <c r="AH130" i="136"/>
  <c r="AO130" i="136" s="1"/>
  <c r="AK138" i="136"/>
  <c r="AJ145" i="136"/>
  <c r="AL155" i="136"/>
  <c r="AN219" i="136"/>
  <c r="AJ219" i="136"/>
  <c r="AW219" i="136"/>
  <c r="AO219" i="136"/>
  <c r="AK219" i="136"/>
  <c r="AN239" i="136"/>
  <c r="AM239" i="136"/>
  <c r="AK239" i="136"/>
  <c r="AJ239" i="136"/>
  <c r="AY239" i="136"/>
  <c r="AW239" i="136"/>
  <c r="AV239" i="136"/>
  <c r="AL239" i="136"/>
  <c r="AV310" i="136"/>
  <c r="AO310" i="136"/>
  <c r="AN310" i="136"/>
  <c r="AM310" i="136"/>
  <c r="AW310" i="136"/>
  <c r="AZ310" i="136"/>
  <c r="AY310" i="136"/>
  <c r="AX310" i="136"/>
  <c r="AL310" i="136"/>
  <c r="AK310" i="136"/>
  <c r="AJ310" i="136"/>
  <c r="AO316" i="136"/>
  <c r="AN316" i="136"/>
  <c r="AM316" i="136"/>
  <c r="AL316" i="136"/>
  <c r="AK316" i="136"/>
  <c r="AZ316" i="136"/>
  <c r="AY316" i="136"/>
  <c r="AX316" i="136"/>
  <c r="AW316" i="136"/>
  <c r="AV316" i="136"/>
  <c r="AJ316" i="136"/>
  <c r="AX292" i="136"/>
  <c r="AW292" i="136"/>
  <c r="AV292" i="136"/>
  <c r="AJ292" i="136"/>
  <c r="AZ292" i="136"/>
  <c r="AY292" i="136"/>
  <c r="AO292" i="136"/>
  <c r="AN292" i="136"/>
  <c r="AM292" i="136"/>
  <c r="AL292" i="136"/>
  <c r="AK292" i="136"/>
  <c r="AK204" i="136"/>
  <c r="AN204" i="136"/>
  <c r="AL204" i="136"/>
  <c r="AX208" i="136"/>
  <c r="AO208" i="136"/>
  <c r="AY208" i="136"/>
  <c r="AZ208" i="136"/>
  <c r="AV208" i="136"/>
  <c r="AM208" i="136"/>
  <c r="AL208" i="136"/>
  <c r="AJ208" i="136"/>
  <c r="AV214" i="136"/>
  <c r="AN214" i="136"/>
  <c r="AM214" i="136"/>
  <c r="AW214" i="136"/>
  <c r="AZ214" i="136"/>
  <c r="AL193" i="136"/>
  <c r="AM193" i="136"/>
  <c r="AZ193" i="136"/>
  <c r="AO232" i="136"/>
  <c r="AK232" i="136"/>
  <c r="AJ232" i="136"/>
  <c r="AX232" i="136"/>
  <c r="AJ255" i="136"/>
  <c r="AZ255" i="136"/>
  <c r="AY255" i="136"/>
  <c r="AX255" i="136"/>
  <c r="AW255" i="136"/>
  <c r="AO255" i="136"/>
  <c r="AN255" i="136"/>
  <c r="AL255" i="136"/>
  <c r="AK255" i="136"/>
  <c r="AO200" i="136"/>
  <c r="AK200" i="136"/>
  <c r="AJ200" i="136"/>
  <c r="AX200" i="136"/>
  <c r="AN200" i="136"/>
  <c r="AL200" i="136"/>
  <c r="AY184" i="136"/>
  <c r="AX184" i="136"/>
  <c r="AK184" i="136"/>
  <c r="AJ184" i="136"/>
  <c r="AZ203" i="136"/>
  <c r="AX203" i="136"/>
  <c r="AW203" i="136"/>
  <c r="AJ203" i="136"/>
  <c r="AT101" i="136"/>
  <c r="AZ101" i="136" s="1"/>
  <c r="AH140" i="136"/>
  <c r="AO140" i="136" s="1"/>
  <c r="AZ172" i="136"/>
  <c r="AX172" i="136"/>
  <c r="AK172" i="136"/>
  <c r="AX176" i="136"/>
  <c r="AO176" i="136"/>
  <c r="AV176" i="136"/>
  <c r="AY179" i="136"/>
  <c r="AJ204" i="136"/>
  <c r="AN207" i="136"/>
  <c r="AM207" i="136"/>
  <c r="AK207" i="136"/>
  <c r="AJ207" i="136"/>
  <c r="AO207" i="136"/>
  <c r="AK208" i="136"/>
  <c r="AV219" i="136"/>
  <c r="AW227" i="136"/>
  <c r="AO227" i="136"/>
  <c r="AN227" i="136"/>
  <c r="AX227" i="136"/>
  <c r="AM238" i="136"/>
  <c r="AV238" i="136"/>
  <c r="AN238" i="136"/>
  <c r="AZ238" i="136"/>
  <c r="AY238" i="136"/>
  <c r="AX238" i="136"/>
  <c r="AW238" i="136"/>
  <c r="AL238" i="136"/>
  <c r="AJ238" i="136"/>
  <c r="AN243" i="136"/>
  <c r="AV243" i="136"/>
  <c r="AO243" i="136"/>
  <c r="AM243" i="136"/>
  <c r="AL243" i="136"/>
  <c r="AJ243" i="136"/>
  <c r="AM204" i="136"/>
  <c r="AN208" i="136"/>
  <c r="AZ210" i="136"/>
  <c r="AJ210" i="136"/>
  <c r="AJ214" i="136"/>
  <c r="AX219" i="136"/>
  <c r="AL232" i="136"/>
  <c r="AX239" i="136"/>
  <c r="AN121" i="136"/>
  <c r="AJ193" i="136"/>
  <c r="AO204" i="136"/>
  <c r="AL213" i="136"/>
  <c r="AK213" i="136"/>
  <c r="AY213" i="136"/>
  <c r="AW213" i="136"/>
  <c r="AO213" i="136"/>
  <c r="AK214" i="136"/>
  <c r="AY219" i="136"/>
  <c r="AM232" i="136"/>
  <c r="AZ239" i="136"/>
  <c r="AK180" i="136"/>
  <c r="AO180" i="136"/>
  <c r="AN180" i="136"/>
  <c r="AL180" i="136"/>
  <c r="AK193" i="136"/>
  <c r="AL214" i="136"/>
  <c r="AZ219" i="136"/>
  <c r="AN232" i="136"/>
  <c r="AO214" i="136"/>
  <c r="AZ234" i="136"/>
  <c r="AV234" i="136"/>
  <c r="AX234" i="136"/>
  <c r="AO234" i="136"/>
  <c r="AN234" i="136"/>
  <c r="AL234" i="136"/>
  <c r="AK234" i="136"/>
  <c r="AJ234" i="136"/>
  <c r="AX240" i="136"/>
  <c r="AO240" i="136"/>
  <c r="AY240" i="136"/>
  <c r="AZ240" i="136"/>
  <c r="AW240" i="136"/>
  <c r="AL240" i="136"/>
  <c r="AJ240" i="136"/>
  <c r="AV278" i="136"/>
  <c r="AN278" i="136"/>
  <c r="AM278" i="136"/>
  <c r="AW278" i="136"/>
  <c r="AZ278" i="136"/>
  <c r="AY278" i="136"/>
  <c r="AO278" i="136"/>
  <c r="AL278" i="136"/>
  <c r="AK278" i="136"/>
  <c r="AJ278" i="136"/>
  <c r="AT153" i="136"/>
  <c r="AZ153" i="136" s="1"/>
  <c r="AJ191" i="136"/>
  <c r="AO191" i="136"/>
  <c r="AM191" i="136"/>
  <c r="AO193" i="136"/>
  <c r="AO220" i="136"/>
  <c r="AN220" i="136"/>
  <c r="AL220" i="136"/>
  <c r="AK220" i="136"/>
  <c r="AX220" i="136"/>
  <c r="AW220" i="136"/>
  <c r="AV220" i="136"/>
  <c r="AO264" i="136"/>
  <c r="AK264" i="136"/>
  <c r="AJ264" i="136"/>
  <c r="AX264" i="136"/>
  <c r="AZ264" i="136"/>
  <c r="AW264" i="136"/>
  <c r="AM264" i="136"/>
  <c r="AL264" i="136"/>
  <c r="AW195" i="136"/>
  <c r="AO195" i="136"/>
  <c r="AN195" i="136"/>
  <c r="AX195" i="136"/>
  <c r="AM195" i="136"/>
  <c r="AL195" i="136"/>
  <c r="AJ195" i="136"/>
  <c r="AM255" i="136"/>
  <c r="AJ199" i="136"/>
  <c r="AK199" i="136"/>
  <c r="AW199" i="136"/>
  <c r="AV199" i="136"/>
  <c r="AL199" i="136"/>
  <c r="AM200" i="136"/>
  <c r="AV204" i="136"/>
  <c r="AJ223" i="136"/>
  <c r="AL223" i="136"/>
  <c r="AK223" i="136"/>
  <c r="AO284" i="136"/>
  <c r="AN284" i="136"/>
  <c r="AL284" i="136"/>
  <c r="AK284" i="136"/>
  <c r="AZ284" i="136"/>
  <c r="AY284" i="136"/>
  <c r="AX284" i="136"/>
  <c r="AW284" i="136"/>
  <c r="AM284" i="136"/>
  <c r="AJ284" i="136"/>
  <c r="AZ171" i="136"/>
  <c r="AX171" i="136"/>
  <c r="AW171" i="136"/>
  <c r="AO171" i="136"/>
  <c r="AL184" i="136"/>
  <c r="AK203" i="136"/>
  <c r="AW204" i="136"/>
  <c r="AM206" i="136"/>
  <c r="AV206" i="136"/>
  <c r="AN206" i="136"/>
  <c r="AV232" i="136"/>
  <c r="AK238" i="136"/>
  <c r="AX260" i="136"/>
  <c r="AW260" i="136"/>
  <c r="AJ260" i="136"/>
  <c r="AY260" i="136"/>
  <c r="AV260" i="136"/>
  <c r="AO260" i="136"/>
  <c r="AN260" i="136"/>
  <c r="AM260" i="136"/>
  <c r="AL260" i="136"/>
  <c r="AL203" i="136"/>
  <c r="AX204" i="136"/>
  <c r="AL207" i="136"/>
  <c r="AK210" i="136"/>
  <c r="AX214" i="136"/>
  <c r="AJ227" i="136"/>
  <c r="AW232" i="136"/>
  <c r="AO238" i="136"/>
  <c r="AK243" i="136"/>
  <c r="AN251" i="136"/>
  <c r="AJ251" i="136"/>
  <c r="AW251" i="136"/>
  <c r="AO251" i="136"/>
  <c r="AZ251" i="136"/>
  <c r="AY251" i="136"/>
  <c r="AX251" i="136"/>
  <c r="AM251" i="136"/>
  <c r="AL251" i="136"/>
  <c r="AY117" i="136"/>
  <c r="AJ117" i="136"/>
  <c r="AJ121" i="136"/>
  <c r="AT144" i="136"/>
  <c r="AZ144" i="136" s="1"/>
  <c r="AZ146" i="136"/>
  <c r="AN175" i="136"/>
  <c r="AM175" i="136"/>
  <c r="AK175" i="136"/>
  <c r="AJ175" i="136"/>
  <c r="AO175" i="136"/>
  <c r="AL175" i="136"/>
  <c r="AN184" i="136"/>
  <c r="AV193" i="136"/>
  <c r="AM203" i="136"/>
  <c r="AY204" i="136"/>
  <c r="AL210" i="136"/>
  <c r="AJ213" i="136"/>
  <c r="AY214" i="136"/>
  <c r="AK227" i="136"/>
  <c r="AY232" i="136"/>
  <c r="AW193" i="136"/>
  <c r="AN203" i="136"/>
  <c r="AZ204" i="136"/>
  <c r="AM210" i="136"/>
  <c r="AM213" i="136"/>
  <c r="AM226" i="136"/>
  <c r="AL226" i="136"/>
  <c r="AJ226" i="136"/>
  <c r="AZ226" i="136"/>
  <c r="AX226" i="136"/>
  <c r="AV226" i="136"/>
  <c r="AL227" i="136"/>
  <c r="AZ232" i="136"/>
  <c r="AV255" i="136"/>
  <c r="AY116" i="136"/>
  <c r="AJ116" i="136"/>
  <c r="AL121" i="136"/>
  <c r="AZ158" i="136"/>
  <c r="AY158" i="136"/>
  <c r="AW158" i="136"/>
  <c r="AV158" i="136"/>
  <c r="AN172" i="136"/>
  <c r="AM176" i="136"/>
  <c r="AJ180" i="136"/>
  <c r="AX193" i="136"/>
  <c r="AO203" i="136"/>
  <c r="AN210" i="136"/>
  <c r="AN213" i="136"/>
  <c r="AM227" i="136"/>
  <c r="AM234" i="136"/>
  <c r="AM121" i="136"/>
  <c r="AL129" i="136"/>
  <c r="AJ129" i="136"/>
  <c r="AV150" i="136"/>
  <c r="AN150" i="136"/>
  <c r="AM150" i="136"/>
  <c r="AN176" i="136"/>
  <c r="AZ190" i="136"/>
  <c r="AY190" i="136"/>
  <c r="AW190" i="136"/>
  <c r="AV190" i="136"/>
  <c r="AY193" i="136"/>
  <c r="AV200" i="136"/>
  <c r="AO210" i="136"/>
  <c r="AJ220" i="136"/>
  <c r="AK240" i="136"/>
  <c r="AZ242" i="136"/>
  <c r="AY242" i="136"/>
  <c r="AX242" i="136"/>
  <c r="AW242" i="136"/>
  <c r="AV242" i="136"/>
  <c r="AN242" i="136"/>
  <c r="AL242" i="136"/>
  <c r="AK242" i="136"/>
  <c r="AN264" i="136"/>
  <c r="AZ298" i="136"/>
  <c r="AV298" i="136"/>
  <c r="AY298" i="136"/>
  <c r="AX298" i="136"/>
  <c r="AW298" i="136"/>
  <c r="AN298" i="136"/>
  <c r="AM298" i="136"/>
  <c r="AL298" i="136"/>
  <c r="AK298" i="136"/>
  <c r="AJ298" i="136"/>
  <c r="AY115" i="136"/>
  <c r="AJ115" i="136"/>
  <c r="AO121" i="136"/>
  <c r="AM142" i="136"/>
  <c r="AW142" i="136"/>
  <c r="AZ154" i="136"/>
  <c r="AK154" i="136"/>
  <c r="AK191" i="136"/>
  <c r="AW200" i="136"/>
  <c r="AM220" i="136"/>
  <c r="AM240" i="136"/>
  <c r="AK300" i="136"/>
  <c r="AY300" i="136"/>
  <c r="AX300" i="136"/>
  <c r="AW300" i="136"/>
  <c r="AV300" i="136"/>
  <c r="AO300" i="136"/>
  <c r="AN300" i="136"/>
  <c r="AM300" i="136"/>
  <c r="AL300" i="136"/>
  <c r="AJ300" i="136"/>
  <c r="AZ300" i="136"/>
  <c r="AY308" i="136"/>
  <c r="AW247" i="136"/>
  <c r="AV247" i="136"/>
  <c r="AY305" i="136"/>
  <c r="AX305" i="136"/>
  <c r="AW305" i="136"/>
  <c r="AV305" i="136"/>
  <c r="AK305" i="136"/>
  <c r="AO297" i="136"/>
  <c r="AN297" i="136"/>
  <c r="AM297" i="136"/>
  <c r="AL297" i="136"/>
  <c r="AV297" i="136"/>
  <c r="AL309" i="136"/>
  <c r="AK309" i="136"/>
  <c r="AJ309" i="136"/>
  <c r="AY309" i="136"/>
  <c r="AL289" i="136"/>
  <c r="AM289" i="136"/>
  <c r="AX324" i="136"/>
  <c r="AW324" i="136"/>
  <c r="AV324" i="136"/>
  <c r="AO324" i="136"/>
  <c r="AJ324" i="136"/>
  <c r="AO328" i="136"/>
  <c r="AK328" i="136"/>
  <c r="AJ328" i="136"/>
  <c r="AZ328" i="136"/>
  <c r="AY328" i="136"/>
  <c r="AX328" i="136"/>
  <c r="AV245" i="136"/>
  <c r="AX272" i="136"/>
  <c r="AO272" i="136"/>
  <c r="AY272" i="136"/>
  <c r="AK276" i="136"/>
  <c r="AL276" i="136"/>
  <c r="AW259" i="136"/>
  <c r="AO259" i="136"/>
  <c r="AN259" i="136"/>
  <c r="AX259" i="136"/>
  <c r="AX304" i="136"/>
  <c r="AO304" i="136"/>
  <c r="AY304" i="136"/>
  <c r="AK308" i="136"/>
  <c r="AL308" i="136"/>
  <c r="AV246" i="136"/>
  <c r="AN246" i="136"/>
  <c r="AM246" i="136"/>
  <c r="AW246" i="136"/>
  <c r="AZ267" i="136"/>
  <c r="AX267" i="136"/>
  <c r="AW267" i="136"/>
  <c r="AM267" i="136"/>
  <c r="AO233" i="136"/>
  <c r="AM233" i="136"/>
  <c r="AL233" i="136"/>
  <c r="AV233" i="136"/>
  <c r="AK247" i="136"/>
  <c r="AJ263" i="136"/>
  <c r="AZ263" i="136"/>
  <c r="AK263" i="136"/>
  <c r="AJ268" i="136"/>
  <c r="AO296" i="136"/>
  <c r="AK296" i="136"/>
  <c r="AJ296" i="136"/>
  <c r="AX296" i="136"/>
  <c r="AJ297" i="136"/>
  <c r="AL305" i="136"/>
  <c r="AN309" i="136"/>
  <c r="AJ327" i="136"/>
  <c r="AZ327" i="136"/>
  <c r="AK327" i="136"/>
  <c r="AL247" i="136"/>
  <c r="AL268" i="136"/>
  <c r="AV275" i="136"/>
  <c r="AN275" i="136"/>
  <c r="AW279" i="136"/>
  <c r="AV279" i="136"/>
  <c r="AJ289" i="136"/>
  <c r="AK297" i="136"/>
  <c r="AM305" i="136"/>
  <c r="AO309" i="136"/>
  <c r="AW319" i="136"/>
  <c r="AL319" i="136"/>
  <c r="AJ319" i="136"/>
  <c r="AK324" i="136"/>
  <c r="AL328" i="136"/>
  <c r="AX228" i="136"/>
  <c r="AW228" i="136"/>
  <c r="AM247" i="136"/>
  <c r="AJ250" i="136"/>
  <c r="AZ254" i="136"/>
  <c r="AY254" i="136"/>
  <c r="AW254" i="136"/>
  <c r="AV254" i="136"/>
  <c r="AL254" i="136"/>
  <c r="AM268" i="136"/>
  <c r="AN271" i="136"/>
  <c r="AM271" i="136"/>
  <c r="AK271" i="136"/>
  <c r="AJ271" i="136"/>
  <c r="AK289" i="136"/>
  <c r="AN305" i="136"/>
  <c r="AW311" i="136"/>
  <c r="AV311" i="136"/>
  <c r="AL324" i="136"/>
  <c r="AM328" i="136"/>
  <c r="AZ139" i="136"/>
  <c r="AX139" i="136"/>
  <c r="AW139" i="136"/>
  <c r="AM194" i="136"/>
  <c r="AL194" i="136"/>
  <c r="AJ194" i="136"/>
  <c r="AZ194" i="136"/>
  <c r="AW215" i="136"/>
  <c r="AV215" i="136"/>
  <c r="AV218" i="136"/>
  <c r="AV231" i="136"/>
  <c r="AY241" i="136"/>
  <c r="AX241" i="136"/>
  <c r="AV241" i="136"/>
  <c r="AN247" i="136"/>
  <c r="AN268" i="136"/>
  <c r="AJ272" i="136"/>
  <c r="AN289" i="136"/>
  <c r="AO305" i="136"/>
  <c r="AM324" i="136"/>
  <c r="AN328" i="136"/>
  <c r="AN324" i="136"/>
  <c r="AZ202" i="136"/>
  <c r="AV202" i="136"/>
  <c r="AL272" i="136"/>
  <c r="AM276" i="136"/>
  <c r="AN283" i="136"/>
  <c r="AJ283" i="136"/>
  <c r="AW283" i="136"/>
  <c r="AO283" i="136"/>
  <c r="AZ299" i="136"/>
  <c r="AY299" i="136"/>
  <c r="AX299" i="136"/>
  <c r="AW299" i="136"/>
  <c r="AM299" i="136"/>
  <c r="AN315" i="136"/>
  <c r="AJ315" i="136"/>
  <c r="AW315" i="136"/>
  <c r="AO315" i="136"/>
  <c r="AJ259" i="136"/>
  <c r="AZ266" i="136"/>
  <c r="AV266" i="136"/>
  <c r="AM272" i="136"/>
  <c r="AN276" i="136"/>
  <c r="AW291" i="136"/>
  <c r="AO291" i="136"/>
  <c r="AN291" i="136"/>
  <c r="AX291" i="136"/>
  <c r="AL245" i="136"/>
  <c r="AK245" i="136"/>
  <c r="AY245" i="136"/>
  <c r="AW297" i="136"/>
  <c r="AN303" i="136"/>
  <c r="AM303" i="136"/>
  <c r="AL303" i="136"/>
  <c r="AK303" i="136"/>
  <c r="AJ303" i="136"/>
  <c r="AJ304" i="136"/>
  <c r="AJ308" i="136"/>
  <c r="AV309" i="136"/>
  <c r="AJ246" i="136"/>
  <c r="AL259" i="136"/>
  <c r="AZ274" i="136"/>
  <c r="AJ295" i="136"/>
  <c r="AZ295" i="136"/>
  <c r="AK295" i="136"/>
  <c r="AX297" i="136"/>
  <c r="AK304" i="136"/>
  <c r="AM308" i="136"/>
  <c r="AW309" i="136"/>
  <c r="AL296" i="136"/>
  <c r="AY297" i="136"/>
  <c r="AL304" i="136"/>
  <c r="AZ305" i="136"/>
  <c r="AN308" i="136"/>
  <c r="AX309" i="136"/>
  <c r="AV328" i="136"/>
  <c r="AM296" i="136"/>
  <c r="AZ297" i="136"/>
  <c r="AM304" i="136"/>
  <c r="AO308" i="136"/>
  <c r="AZ309" i="136"/>
  <c r="AY324" i="136"/>
  <c r="AL327" i="136"/>
  <c r="AW328" i="136"/>
  <c r="AM263" i="136"/>
  <c r="AL267" i="136"/>
  <c r="AW268" i="136"/>
  <c r="AM270" i="136"/>
  <c r="AV270" i="136"/>
  <c r="AN270" i="136"/>
  <c r="AJ275" i="136"/>
  <c r="AK279" i="136"/>
  <c r="AW289" i="136"/>
  <c r="AN296" i="136"/>
  <c r="AN304" i="136"/>
  <c r="AZ306" i="136"/>
  <c r="AJ311" i="136"/>
  <c r="AK319" i="136"/>
  <c r="AZ324" i="136"/>
  <c r="AM327" i="136"/>
  <c r="AZ318" i="136"/>
  <c r="AY318" i="136"/>
  <c r="AX318" i="136"/>
  <c r="AW318" i="136"/>
  <c r="AV318" i="136"/>
  <c r="AL318" i="136"/>
  <c r="AN327" i="136"/>
  <c r="AO329" i="136"/>
  <c r="AN329" i="136"/>
  <c r="AM329" i="136"/>
  <c r="AL329" i="136"/>
  <c r="AZ329" i="136"/>
  <c r="AY329" i="136"/>
  <c r="AX329" i="136"/>
  <c r="AW329" i="136"/>
  <c r="AV329" i="136"/>
  <c r="AK228" i="136"/>
  <c r="AM250" i="136"/>
  <c r="AK254" i="136"/>
  <c r="AL257" i="136"/>
  <c r="AM257" i="136"/>
  <c r="AO263" i="136"/>
  <c r="AO267" i="136"/>
  <c r="AY268" i="136"/>
  <c r="AO271" i="136"/>
  <c r="AV272" i="136"/>
  <c r="AL275" i="136"/>
  <c r="AV276" i="136"/>
  <c r="AM279" i="136"/>
  <c r="AY282" i="136"/>
  <c r="AJ282" i="136"/>
  <c r="AZ286" i="136"/>
  <c r="AY286" i="136"/>
  <c r="AX286" i="136"/>
  <c r="AW286" i="136"/>
  <c r="AV286" i="136"/>
  <c r="AL286" i="136"/>
  <c r="AL287" i="136"/>
  <c r="AY289" i="136"/>
  <c r="AL311" i="136"/>
  <c r="AY314" i="136"/>
  <c r="AJ314" i="136"/>
  <c r="AN319" i="136"/>
  <c r="AO327" i="136"/>
  <c r="AN250" i="136"/>
  <c r="AM254" i="136"/>
  <c r="AZ268" i="136"/>
  <c r="AW272" i="136"/>
  <c r="AM275" i="136"/>
  <c r="AW276" i="136"/>
  <c r="AN279" i="136"/>
  <c r="AK283" i="136"/>
  <c r="AM287" i="136"/>
  <c r="AZ289" i="136"/>
  <c r="AM311" i="136"/>
  <c r="AK315" i="136"/>
  <c r="AO319" i="136"/>
  <c r="AM228" i="136"/>
  <c r="AO250" i="136"/>
  <c r="AN254" i="136"/>
  <c r="AV259" i="136"/>
  <c r="AO265" i="136"/>
  <c r="AM265" i="136"/>
  <c r="AL265" i="136"/>
  <c r="AV265" i="136"/>
  <c r="AZ272" i="136"/>
  <c r="AO275" i="136"/>
  <c r="AX276" i="136"/>
  <c r="AO279" i="136"/>
  <c r="AL283" i="136"/>
  <c r="AN287" i="136"/>
  <c r="AJ299" i="136"/>
  <c r="AN311" i="136"/>
  <c r="AL315" i="136"/>
  <c r="AX196" i="136"/>
  <c r="AW196" i="136"/>
  <c r="AJ218" i="136"/>
  <c r="AZ222" i="136"/>
  <c r="AY222" i="136"/>
  <c r="AW222" i="136"/>
  <c r="AV222" i="136"/>
  <c r="AN228" i="136"/>
  <c r="AJ231" i="136"/>
  <c r="AK231" i="136"/>
  <c r="AZ235" i="136"/>
  <c r="AX235" i="136"/>
  <c r="AW235" i="136"/>
  <c r="AJ245" i="136"/>
  <c r="AO254" i="136"/>
  <c r="AY259" i="136"/>
  <c r="AJ266" i="136"/>
  <c r="AY276" i="136"/>
  <c r="AM283" i="136"/>
  <c r="AO287" i="136"/>
  <c r="AJ291" i="136"/>
  <c r="AK299" i="136"/>
  <c r="AM302" i="136"/>
  <c r="AV302" i="136"/>
  <c r="AN302" i="136"/>
  <c r="AV308" i="136"/>
  <c r="AO311" i="136"/>
  <c r="AM315" i="136"/>
  <c r="AT125" i="136"/>
  <c r="AZ125" i="136" s="1"/>
  <c r="AO137" i="136"/>
  <c r="AM137" i="136"/>
  <c r="AN139" i="136"/>
  <c r="AT157" i="136"/>
  <c r="AZ157" i="136" s="1"/>
  <c r="AL202" i="136"/>
  <c r="AY209" i="136"/>
  <c r="AX209" i="136"/>
  <c r="AV209" i="136"/>
  <c r="AN215" i="136"/>
  <c r="AO228" i="136"/>
  <c r="AN241" i="136"/>
  <c r="AM245" i="136"/>
  <c r="AX246" i="136"/>
  <c r="AO252" i="136"/>
  <c r="AN252" i="136"/>
  <c r="AL252" i="136"/>
  <c r="AK252" i="136"/>
  <c r="AZ259" i="136"/>
  <c r="AK266" i="136"/>
  <c r="AY273" i="136"/>
  <c r="AX273" i="136"/>
  <c r="AV273" i="136"/>
  <c r="AK273" i="136"/>
  <c r="AJ274" i="136"/>
  <c r="AZ276" i="136"/>
  <c r="AK291" i="136"/>
  <c r="AV296" i="136"/>
  <c r="AL299" i="136"/>
  <c r="AO303" i="136"/>
  <c r="AV304" i="136"/>
  <c r="AW308" i="136"/>
  <c r="AM202" i="136"/>
  <c r="AW233" i="136"/>
  <c r="AJ236" i="136"/>
  <c r="AO241" i="136"/>
  <c r="AN245" i="136"/>
  <c r="AY246" i="136"/>
  <c r="AL266" i="136"/>
  <c r="AK274" i="136"/>
  <c r="AL291" i="136"/>
  <c r="AL295" i="136"/>
  <c r="AW296" i="136"/>
  <c r="AN299" i="136"/>
  <c r="AW304" i="136"/>
  <c r="AX308" i="136"/>
  <c r="AM321" i="136"/>
  <c r="AX323" i="136"/>
  <c r="AZ258" i="136"/>
  <c r="AZ290" i="136"/>
  <c r="AN307" i="136"/>
  <c r="AZ322" i="136"/>
  <c r="AM326" i="136"/>
  <c r="AW321" i="136"/>
  <c r="AK330" i="136"/>
  <c r="AJ323" i="136"/>
  <c r="AM330" i="136"/>
  <c r="AX216" i="136"/>
  <c r="AX248" i="136"/>
  <c r="AX280" i="136"/>
  <c r="AY293" i="136"/>
  <c r="AX312" i="136"/>
  <c r="AN323" i="136"/>
  <c r="AJ258" i="136"/>
  <c r="AJ290" i="136"/>
  <c r="AJ322" i="136"/>
  <c r="AO323" i="136"/>
  <c r="AL258" i="136"/>
  <c r="AL290" i="136"/>
  <c r="AL322" i="136"/>
  <c r="AV330" i="136"/>
  <c r="AW330" i="136"/>
  <c r="AB10" i="1"/>
  <c r="AB9" i="1"/>
  <c r="AB8" i="1"/>
  <c r="AB7" i="1"/>
  <c r="AB6" i="1"/>
  <c r="AB5" i="1"/>
  <c r="CR18" i="140" l="1" a="1"/>
  <c r="CR18" i="140" s="1"/>
  <c r="CT18" i="140" s="1"/>
  <c r="BK19" i="140"/>
  <c r="BR18" i="140" a="1"/>
  <c r="BR18" i="140" s="1"/>
  <c r="BU18" i="140" s="1"/>
  <c r="BJ19" i="140"/>
  <c r="BN18" i="140"/>
  <c r="BP18" i="140" s="1"/>
  <c r="BL18" i="140"/>
  <c r="BO17" i="140"/>
  <c r="BQ17" i="140" s="1"/>
  <c r="BJ17" i="139"/>
  <c r="BL16" i="139"/>
  <c r="BS18" i="139" a="1"/>
  <c r="BS18" i="139" s="1"/>
  <c r="BV18" i="139" s="1"/>
  <c r="BK19" i="139"/>
  <c r="CR18" i="139" a="1"/>
  <c r="CR18" i="139" s="1"/>
  <c r="CT18" i="139" s="1"/>
  <c r="CH14" i="138"/>
  <c r="BK18" i="138"/>
  <c r="CR17" i="138" a="1"/>
  <c r="CR17" i="138" s="1"/>
  <c r="CT17" i="138" s="1"/>
  <c r="BS17" i="138" a="1"/>
  <c r="BS17" i="138" s="1"/>
  <c r="BV17" i="138" s="1"/>
  <c r="BL16" i="138"/>
  <c r="BJ17" i="138"/>
  <c r="BK18" i="137"/>
  <c r="CR17" i="137" a="1"/>
  <c r="CR17" i="137" s="1"/>
  <c r="CT17" i="137" s="1"/>
  <c r="BS17" i="137" a="1"/>
  <c r="BS17" i="137" s="1"/>
  <c r="BV17" i="137" s="1"/>
  <c r="BJ18" i="137"/>
  <c r="BL17" i="137"/>
  <c r="CH14" i="136"/>
  <c r="BJ17" i="136"/>
  <c r="BL17" i="136" s="1"/>
  <c r="BV17" i="136"/>
  <c r="BK18" i="136"/>
  <c r="CR17" i="136" a="1"/>
  <c r="CR17" i="136" s="1"/>
  <c r="CT17" i="136" s="1"/>
  <c r="CS121" i="135"/>
  <c r="CR121" i="135" a="1"/>
  <c r="CR121" i="135" s="1"/>
  <c r="CT121" i="135" s="1"/>
  <c r="CQ121" i="135"/>
  <c r="CS120" i="135"/>
  <c r="CR120" i="135" a="1"/>
  <c r="CR120" i="135" s="1"/>
  <c r="CT120" i="135" s="1"/>
  <c r="CQ120" i="135"/>
  <c r="CS119" i="135"/>
  <c r="CR119" i="135" a="1"/>
  <c r="CR119" i="135" s="1"/>
  <c r="CT119" i="135" s="1"/>
  <c r="CQ119" i="135"/>
  <c r="CS118" i="135"/>
  <c r="CR118" i="135" a="1"/>
  <c r="CR118" i="135" s="1"/>
  <c r="CT118" i="135" s="1"/>
  <c r="CQ118" i="135"/>
  <c r="CS117" i="135"/>
  <c r="CR117" i="135" a="1"/>
  <c r="CR117" i="135" s="1"/>
  <c r="CT117" i="135" s="1"/>
  <c r="CQ117" i="135"/>
  <c r="CS116" i="135"/>
  <c r="CR116" i="135" a="1"/>
  <c r="CR116" i="135" s="1"/>
  <c r="CT116" i="135" s="1"/>
  <c r="CQ116" i="135"/>
  <c r="CS115" i="135"/>
  <c r="CR115" i="135" a="1"/>
  <c r="CR115" i="135" s="1"/>
  <c r="CT115" i="135" s="1"/>
  <c r="CQ115" i="135"/>
  <c r="CS114" i="135"/>
  <c r="CR114" i="135" a="1"/>
  <c r="CR114" i="135" s="1"/>
  <c r="CT114" i="135" s="1"/>
  <c r="CQ114" i="135"/>
  <c r="CS113" i="135"/>
  <c r="CR113" i="135" a="1"/>
  <c r="CR113" i="135" s="1"/>
  <c r="CT113" i="135" s="1"/>
  <c r="CQ113" i="135"/>
  <c r="CS112" i="135"/>
  <c r="CR112" i="135" a="1"/>
  <c r="CR112" i="135" s="1"/>
  <c r="CT112" i="135" s="1"/>
  <c r="CQ112" i="135"/>
  <c r="CS111" i="135"/>
  <c r="CR111" i="135" a="1"/>
  <c r="CR111" i="135" s="1"/>
  <c r="CT111" i="135" s="1"/>
  <c r="CQ111" i="135"/>
  <c r="CS110" i="135"/>
  <c r="CR110" i="135" a="1"/>
  <c r="CR110" i="135" s="1"/>
  <c r="CT110" i="135" s="1"/>
  <c r="CQ110" i="135"/>
  <c r="CS109" i="135"/>
  <c r="CR109" i="135" a="1"/>
  <c r="CR109" i="135" s="1"/>
  <c r="CT109" i="135" s="1"/>
  <c r="CQ109" i="135"/>
  <c r="CS108" i="135"/>
  <c r="CR108" i="135" a="1"/>
  <c r="CR108" i="135" s="1"/>
  <c r="CT108" i="135" s="1"/>
  <c r="CQ108" i="135"/>
  <c r="CS107" i="135"/>
  <c r="CR107" i="135" a="1"/>
  <c r="CR107" i="135" s="1"/>
  <c r="CT107" i="135" s="1"/>
  <c r="CQ107" i="135"/>
  <c r="CS106" i="135"/>
  <c r="CR106" i="135" a="1"/>
  <c r="CR106" i="135" s="1"/>
  <c r="CT106" i="135" s="1"/>
  <c r="CQ106" i="135"/>
  <c r="CS105" i="135"/>
  <c r="CR105" i="135" a="1"/>
  <c r="CR105" i="135" s="1"/>
  <c r="CT105" i="135" s="1"/>
  <c r="CQ105" i="135"/>
  <c r="CS104" i="135"/>
  <c r="CR104" i="135"/>
  <c r="CT104" i="135" s="1"/>
  <c r="CR104" i="135" a="1"/>
  <c r="CQ104" i="135"/>
  <c r="CS103" i="135"/>
  <c r="CR103" i="135" a="1"/>
  <c r="CR103" i="135" s="1"/>
  <c r="CT103" i="135" s="1"/>
  <c r="CQ103" i="135"/>
  <c r="CS102" i="135"/>
  <c r="CR102" i="135" a="1"/>
  <c r="CR102" i="135" s="1"/>
  <c r="CT102" i="135" s="1"/>
  <c r="CQ102" i="135"/>
  <c r="CS101" i="135"/>
  <c r="CR101" i="135" a="1"/>
  <c r="CR101" i="135" s="1"/>
  <c r="CT101" i="135" s="1"/>
  <c r="CQ101" i="135"/>
  <c r="CS100" i="135"/>
  <c r="CR100" i="135" a="1"/>
  <c r="CR100" i="135" s="1"/>
  <c r="CT100" i="135" s="1"/>
  <c r="CQ100" i="135"/>
  <c r="CS99" i="135"/>
  <c r="CR99" i="135" a="1"/>
  <c r="CR99" i="135" s="1"/>
  <c r="CT99" i="135" s="1"/>
  <c r="CQ99" i="135"/>
  <c r="CS98" i="135"/>
  <c r="CR98" i="135"/>
  <c r="CT98" i="135" s="1"/>
  <c r="CR98" i="135" a="1"/>
  <c r="CQ98" i="135"/>
  <c r="CS97" i="135"/>
  <c r="CR97" i="135" a="1"/>
  <c r="CR97" i="135" s="1"/>
  <c r="CT97" i="135" s="1"/>
  <c r="CQ97" i="135"/>
  <c r="CT96" i="135"/>
  <c r="CS96" i="135"/>
  <c r="CR96" i="135"/>
  <c r="CR96" i="135" a="1"/>
  <c r="CQ96" i="135"/>
  <c r="CT95" i="135"/>
  <c r="CS95" i="135"/>
  <c r="CR95" i="135"/>
  <c r="CR95" i="135" a="1"/>
  <c r="CQ95" i="135"/>
  <c r="CS94" i="135"/>
  <c r="CR94" i="135" a="1"/>
  <c r="CR94" i="135" s="1"/>
  <c r="CT94" i="135" s="1"/>
  <c r="CQ94" i="135"/>
  <c r="CS93" i="135"/>
  <c r="CR93" i="135" a="1"/>
  <c r="CR93" i="135" s="1"/>
  <c r="CT93" i="135" s="1"/>
  <c r="CQ93" i="135"/>
  <c r="CS92" i="135"/>
  <c r="CR92" i="135" a="1"/>
  <c r="CR92" i="135" s="1"/>
  <c r="CT92" i="135" s="1"/>
  <c r="CQ92" i="135"/>
  <c r="CS91" i="135"/>
  <c r="CT91" i="135" s="1"/>
  <c r="CR91" i="135"/>
  <c r="CR91" i="135" a="1"/>
  <c r="CQ91" i="135"/>
  <c r="CS90" i="135"/>
  <c r="CR90" i="135"/>
  <c r="CT90" i="135" s="1"/>
  <c r="CR90" i="135" a="1"/>
  <c r="CQ90" i="135"/>
  <c r="CS89" i="135"/>
  <c r="CR89" i="135" a="1"/>
  <c r="CR89" i="135" s="1"/>
  <c r="CT89" i="135" s="1"/>
  <c r="CQ89" i="135"/>
  <c r="CS88" i="135"/>
  <c r="CR88" i="135" a="1"/>
  <c r="CR88" i="135" s="1"/>
  <c r="CT88" i="135" s="1"/>
  <c r="CQ88" i="135"/>
  <c r="CS87" i="135"/>
  <c r="CR87" i="135" a="1"/>
  <c r="CR87" i="135" s="1"/>
  <c r="CT87" i="135" s="1"/>
  <c r="CQ87" i="135"/>
  <c r="CS86" i="135"/>
  <c r="CR86" i="135" a="1"/>
  <c r="CR86" i="135" s="1"/>
  <c r="CT86" i="135" s="1"/>
  <c r="CQ86" i="135"/>
  <c r="CS85" i="135"/>
  <c r="CR85" i="135" a="1"/>
  <c r="CR85" i="135" s="1"/>
  <c r="CT85" i="135" s="1"/>
  <c r="CQ85" i="135"/>
  <c r="CS84" i="135"/>
  <c r="CR84" i="135" a="1"/>
  <c r="CR84" i="135" s="1"/>
  <c r="CT84" i="135" s="1"/>
  <c r="CQ84" i="135"/>
  <c r="CS83" i="135"/>
  <c r="CR83" i="135" a="1"/>
  <c r="CR83" i="135" s="1"/>
  <c r="CT83" i="135" s="1"/>
  <c r="CQ83" i="135"/>
  <c r="CS82" i="135"/>
  <c r="CR82" i="135" a="1"/>
  <c r="CR82" i="135" s="1"/>
  <c r="CT82" i="135" s="1"/>
  <c r="CQ82" i="135"/>
  <c r="CS81" i="135"/>
  <c r="CR81" i="135" a="1"/>
  <c r="CR81" i="135" s="1"/>
  <c r="CT81" i="135" s="1"/>
  <c r="CQ81" i="135"/>
  <c r="CS80" i="135"/>
  <c r="CR80" i="135" a="1"/>
  <c r="CR80" i="135" s="1"/>
  <c r="CT80" i="135" s="1"/>
  <c r="CQ80" i="135"/>
  <c r="CS79" i="135"/>
  <c r="CR79" i="135" a="1"/>
  <c r="CR79" i="135" s="1"/>
  <c r="CT79" i="135" s="1"/>
  <c r="CQ79" i="135"/>
  <c r="CS78" i="135"/>
  <c r="CR78" i="135" a="1"/>
  <c r="CR78" i="135" s="1"/>
  <c r="CT78" i="135" s="1"/>
  <c r="CQ78" i="135"/>
  <c r="CS77" i="135"/>
  <c r="CR77" i="135" a="1"/>
  <c r="CR77" i="135" s="1"/>
  <c r="CT77" i="135" s="1"/>
  <c r="CQ77" i="135"/>
  <c r="CS76" i="135"/>
  <c r="CR76" i="135" a="1"/>
  <c r="CR76" i="135" s="1"/>
  <c r="CT76" i="135" s="1"/>
  <c r="CQ76" i="135"/>
  <c r="CS75" i="135"/>
  <c r="CR75" i="135" a="1"/>
  <c r="CR75" i="135" s="1"/>
  <c r="CT75" i="135" s="1"/>
  <c r="CQ75" i="135"/>
  <c r="CS74" i="135"/>
  <c r="CR74" i="135" a="1"/>
  <c r="CR74" i="135" s="1"/>
  <c r="CT74" i="135" s="1"/>
  <c r="CQ74" i="135"/>
  <c r="CS73" i="135"/>
  <c r="CR73" i="135" a="1"/>
  <c r="CR73" i="135" s="1"/>
  <c r="CT73" i="135" s="1"/>
  <c r="CQ73" i="135"/>
  <c r="CS72" i="135"/>
  <c r="CR72" i="135"/>
  <c r="CT72" i="135" s="1"/>
  <c r="CR72" i="135" a="1"/>
  <c r="CQ72" i="135"/>
  <c r="CS71" i="135"/>
  <c r="CR71" i="135" a="1"/>
  <c r="CR71" i="135" s="1"/>
  <c r="CT71" i="135" s="1"/>
  <c r="CQ71" i="135"/>
  <c r="CS70" i="135"/>
  <c r="CR70" i="135" a="1"/>
  <c r="CR70" i="135" s="1"/>
  <c r="CT70" i="135" s="1"/>
  <c r="CQ70" i="135"/>
  <c r="CS69" i="135"/>
  <c r="CR69" i="135" a="1"/>
  <c r="CR69" i="135" s="1"/>
  <c r="CT69" i="135" s="1"/>
  <c r="CQ69" i="135"/>
  <c r="CS68" i="135"/>
  <c r="CR68" i="135" a="1"/>
  <c r="CR68" i="135" s="1"/>
  <c r="CT68" i="135" s="1"/>
  <c r="CQ68" i="135"/>
  <c r="CS67" i="135"/>
  <c r="CR67" i="135" a="1"/>
  <c r="CR67" i="135" s="1"/>
  <c r="CT67" i="135" s="1"/>
  <c r="CQ67" i="135"/>
  <c r="CS66" i="135"/>
  <c r="CR66" i="135" a="1"/>
  <c r="CR66" i="135" s="1"/>
  <c r="CT66" i="135" s="1"/>
  <c r="CQ66" i="135"/>
  <c r="CS65" i="135"/>
  <c r="CR65" i="135" a="1"/>
  <c r="CR65" i="135" s="1"/>
  <c r="CT65" i="135" s="1"/>
  <c r="CQ65" i="135"/>
  <c r="CT64" i="135"/>
  <c r="CS64" i="135"/>
  <c r="CR64" i="135"/>
  <c r="CR64" i="135" a="1"/>
  <c r="CQ64" i="135"/>
  <c r="CT63" i="135"/>
  <c r="CS63" i="135"/>
  <c r="CR63" i="135"/>
  <c r="CR63" i="135" a="1"/>
  <c r="CQ63" i="135"/>
  <c r="CS62" i="135"/>
  <c r="CR62" i="135"/>
  <c r="CT62" i="135" s="1"/>
  <c r="CR62" i="135" a="1"/>
  <c r="CQ62" i="135"/>
  <c r="CS61" i="135"/>
  <c r="CR61" i="135" a="1"/>
  <c r="CR61" i="135" s="1"/>
  <c r="CT61" i="135" s="1"/>
  <c r="CQ61" i="135"/>
  <c r="CS60" i="135"/>
  <c r="CR60" i="135" a="1"/>
  <c r="CR60" i="135" s="1"/>
  <c r="CT60" i="135" s="1"/>
  <c r="CQ60" i="135"/>
  <c r="CS59" i="135"/>
  <c r="CT59" i="135" s="1"/>
  <c r="CR59" i="135"/>
  <c r="CR59" i="135" a="1"/>
  <c r="CQ59" i="135"/>
  <c r="CS58" i="135"/>
  <c r="CR58" i="135"/>
  <c r="CT58" i="135" s="1"/>
  <c r="CR58" i="135" a="1"/>
  <c r="CQ58" i="135"/>
  <c r="CS57" i="135"/>
  <c r="CR57" i="135" a="1"/>
  <c r="CR57" i="135" s="1"/>
  <c r="CT57" i="135" s="1"/>
  <c r="CQ57" i="135"/>
  <c r="CS56" i="135"/>
  <c r="CR56" i="135" a="1"/>
  <c r="CR56" i="135" s="1"/>
  <c r="CT56" i="135" s="1"/>
  <c r="CQ56" i="135"/>
  <c r="CS55" i="135"/>
  <c r="CR55" i="135" a="1"/>
  <c r="CR55" i="135" s="1"/>
  <c r="CT55" i="135" s="1"/>
  <c r="CQ55" i="135"/>
  <c r="CS54" i="135"/>
  <c r="CR54" i="135" a="1"/>
  <c r="CR54" i="135" s="1"/>
  <c r="CT54" i="135" s="1"/>
  <c r="CQ54" i="135"/>
  <c r="CW53" i="135"/>
  <c r="CS53" i="135"/>
  <c r="CR53" i="135"/>
  <c r="CT53" i="135" s="1"/>
  <c r="CR53" i="135" a="1"/>
  <c r="CQ53" i="135"/>
  <c r="CS52" i="135"/>
  <c r="CR52" i="135" a="1"/>
  <c r="CR52" i="135" s="1"/>
  <c r="CT52" i="135" s="1"/>
  <c r="CQ52" i="135"/>
  <c r="CS51" i="135"/>
  <c r="CR51" i="135" a="1"/>
  <c r="CR51" i="135" s="1"/>
  <c r="CT51" i="135" s="1"/>
  <c r="CQ51" i="135"/>
  <c r="CS50" i="135"/>
  <c r="CR50" i="135" a="1"/>
  <c r="CR50" i="135" s="1"/>
  <c r="CT50" i="135" s="1"/>
  <c r="CQ50" i="135"/>
  <c r="CS49" i="135"/>
  <c r="CR49" i="135" a="1"/>
  <c r="CR49" i="135" s="1"/>
  <c r="CT49" i="135" s="1"/>
  <c r="CQ49" i="135"/>
  <c r="CS48" i="135"/>
  <c r="CR48" i="135" a="1"/>
  <c r="CR48" i="135" s="1"/>
  <c r="CT48" i="135" s="1"/>
  <c r="CQ48" i="135"/>
  <c r="CS47" i="135"/>
  <c r="CR47" i="135" a="1"/>
  <c r="CR47" i="135" s="1"/>
  <c r="CT47" i="135" s="1"/>
  <c r="CQ47" i="135"/>
  <c r="CS46" i="135"/>
  <c r="CR46" i="135" a="1"/>
  <c r="CR46" i="135" s="1"/>
  <c r="CT46" i="135" s="1"/>
  <c r="CQ46" i="135"/>
  <c r="CT45" i="135"/>
  <c r="CS45" i="135"/>
  <c r="CR45" i="135"/>
  <c r="CR45" i="135" a="1"/>
  <c r="CQ45" i="135"/>
  <c r="CS44" i="135"/>
  <c r="CT44" i="135" s="1"/>
  <c r="CR44" i="135"/>
  <c r="CR44" i="135" a="1"/>
  <c r="CQ44" i="135"/>
  <c r="CS43" i="135"/>
  <c r="CR43" i="135"/>
  <c r="CT43" i="135" s="1"/>
  <c r="CR43" i="135" a="1"/>
  <c r="CQ43" i="135"/>
  <c r="CS42" i="135"/>
  <c r="CR42" i="135" a="1"/>
  <c r="CR42" i="135" s="1"/>
  <c r="CT42" i="135" s="1"/>
  <c r="CQ42" i="135"/>
  <c r="CS41" i="135"/>
  <c r="CR41" i="135" a="1"/>
  <c r="CR41" i="135" s="1"/>
  <c r="CT41" i="135" s="1"/>
  <c r="CQ41" i="135"/>
  <c r="CS40" i="135"/>
  <c r="CR40" i="135"/>
  <c r="CT40" i="135" s="1"/>
  <c r="CR40" i="135" a="1"/>
  <c r="CQ40" i="135"/>
  <c r="CS39" i="135"/>
  <c r="CR39" i="135"/>
  <c r="CT39" i="135" s="1"/>
  <c r="CR39" i="135" a="1"/>
  <c r="CQ39" i="135"/>
  <c r="CS38" i="135"/>
  <c r="CR38" i="135" a="1"/>
  <c r="CR38" i="135" s="1"/>
  <c r="CT38" i="135" s="1"/>
  <c r="CQ38" i="135"/>
  <c r="CS37" i="135"/>
  <c r="CR37" i="135" a="1"/>
  <c r="CR37" i="135" s="1"/>
  <c r="CT37" i="135" s="1"/>
  <c r="CQ37" i="135"/>
  <c r="CS36" i="135"/>
  <c r="CR36" i="135" a="1"/>
  <c r="CR36" i="135" s="1"/>
  <c r="CT36" i="135" s="1"/>
  <c r="CQ36" i="135"/>
  <c r="CS35" i="135"/>
  <c r="CR35" i="135" a="1"/>
  <c r="CR35" i="135" s="1"/>
  <c r="CT35" i="135" s="1"/>
  <c r="CQ35" i="135"/>
  <c r="CS34" i="135"/>
  <c r="CR34" i="135" a="1"/>
  <c r="CR34" i="135" s="1"/>
  <c r="CT34" i="135" s="1"/>
  <c r="CQ34" i="135"/>
  <c r="CS33" i="135"/>
  <c r="CR33" i="135"/>
  <c r="CT33" i="135" s="1"/>
  <c r="CR33" i="135" a="1"/>
  <c r="CQ33" i="135"/>
  <c r="CW32" i="135"/>
  <c r="CS32" i="135"/>
  <c r="CR32" i="135" a="1"/>
  <c r="CR32" i="135" s="1"/>
  <c r="CT32" i="135" s="1"/>
  <c r="CQ32" i="135"/>
  <c r="CS31" i="135"/>
  <c r="CR31" i="135" a="1"/>
  <c r="CR31" i="135" s="1"/>
  <c r="CT31" i="135" s="1"/>
  <c r="CQ31" i="135"/>
  <c r="CS30" i="135"/>
  <c r="CR30" i="135" a="1"/>
  <c r="CR30" i="135" s="1"/>
  <c r="CT30" i="135" s="1"/>
  <c r="CQ30" i="135"/>
  <c r="CS29" i="135"/>
  <c r="CR29" i="135" a="1"/>
  <c r="CR29" i="135" s="1"/>
  <c r="CT29" i="135" s="1"/>
  <c r="CQ29" i="135"/>
  <c r="CS28" i="135"/>
  <c r="CR28" i="135" a="1"/>
  <c r="CR28" i="135" s="1"/>
  <c r="CT28" i="135" s="1"/>
  <c r="CQ28" i="135"/>
  <c r="CS27" i="135"/>
  <c r="CR27" i="135" a="1"/>
  <c r="CR27" i="135" s="1"/>
  <c r="CT27" i="135" s="1"/>
  <c r="CQ27" i="135"/>
  <c r="CT26" i="135"/>
  <c r="CS26" i="135"/>
  <c r="CR26" i="135"/>
  <c r="CR26" i="135" a="1"/>
  <c r="CQ26" i="135"/>
  <c r="CT25" i="135"/>
  <c r="CS25" i="135"/>
  <c r="CR25" i="135"/>
  <c r="CR25" i="135" a="1"/>
  <c r="CQ25" i="135"/>
  <c r="CS24" i="135"/>
  <c r="CR24" i="135"/>
  <c r="CT24" i="135" s="1"/>
  <c r="CR24" i="135" a="1"/>
  <c r="CQ24" i="135"/>
  <c r="CS23" i="135"/>
  <c r="CR23" i="135" a="1"/>
  <c r="CR23" i="135" s="1"/>
  <c r="CT23" i="135" s="1"/>
  <c r="CQ23" i="135"/>
  <c r="CS22" i="135"/>
  <c r="CR22" i="135"/>
  <c r="CT22" i="135" s="1"/>
  <c r="CR22" i="135" a="1"/>
  <c r="CQ22" i="135"/>
  <c r="CS21" i="135"/>
  <c r="CR21" i="135" a="1"/>
  <c r="CR21" i="135" s="1"/>
  <c r="CT21" i="135" s="1"/>
  <c r="CQ21" i="135"/>
  <c r="CS20" i="135"/>
  <c r="CR20" i="135" a="1"/>
  <c r="CR20" i="135" s="1"/>
  <c r="CT20" i="135" s="1"/>
  <c r="CQ20" i="135"/>
  <c r="CS19" i="135"/>
  <c r="CR19" i="135" a="1"/>
  <c r="CR19" i="135" s="1"/>
  <c r="CT19" i="135" s="1"/>
  <c r="CQ19" i="135"/>
  <c r="CS18" i="135"/>
  <c r="CR18" i="135" a="1"/>
  <c r="CR18" i="135" s="1"/>
  <c r="CT18" i="135" s="1"/>
  <c r="CQ18" i="135"/>
  <c r="CS17" i="135"/>
  <c r="CR17" i="135" a="1"/>
  <c r="CR17" i="135" s="1"/>
  <c r="CT17" i="135" s="1"/>
  <c r="CQ17" i="135"/>
  <c r="CS16" i="135"/>
  <c r="CR16" i="135" a="1"/>
  <c r="CR16" i="135" s="1"/>
  <c r="CT16" i="135" s="1"/>
  <c r="CQ16" i="135"/>
  <c r="CS15" i="135"/>
  <c r="CR15" i="135" a="1"/>
  <c r="CR15" i="135" s="1"/>
  <c r="CT15" i="135" s="1"/>
  <c r="CQ15" i="135"/>
  <c r="CS14" i="135"/>
  <c r="CR14" i="135" a="1"/>
  <c r="CR14" i="135" s="1"/>
  <c r="CT14" i="135" s="1"/>
  <c r="CQ14" i="135"/>
  <c r="CR11" i="135"/>
  <c r="CS121" i="123"/>
  <c r="CR121" i="123"/>
  <c r="CT121" i="123" s="1"/>
  <c r="CR121" i="123" a="1"/>
  <c r="CQ121" i="123"/>
  <c r="CS120" i="123"/>
  <c r="CR120" i="123" a="1"/>
  <c r="CR120" i="123" s="1"/>
  <c r="CT120" i="123" s="1"/>
  <c r="CQ120" i="123"/>
  <c r="CS119" i="123"/>
  <c r="CR119" i="123" a="1"/>
  <c r="CR119" i="123" s="1"/>
  <c r="CT119" i="123" s="1"/>
  <c r="CQ119" i="123"/>
  <c r="CS118" i="123"/>
  <c r="CR118" i="123" a="1"/>
  <c r="CR118" i="123" s="1"/>
  <c r="CT118" i="123" s="1"/>
  <c r="CQ118" i="123"/>
  <c r="CS117" i="123"/>
  <c r="CR117" i="123" a="1"/>
  <c r="CR117" i="123" s="1"/>
  <c r="CT117" i="123" s="1"/>
  <c r="CQ117" i="123"/>
  <c r="CS116" i="123"/>
  <c r="CR116" i="123" a="1"/>
  <c r="CR116" i="123" s="1"/>
  <c r="CT116" i="123" s="1"/>
  <c r="CQ116" i="123"/>
  <c r="CS115" i="123"/>
  <c r="CR115" i="123" a="1"/>
  <c r="CR115" i="123" s="1"/>
  <c r="CT115" i="123" s="1"/>
  <c r="CQ115" i="123"/>
  <c r="CS114" i="123"/>
  <c r="CR114" i="123" a="1"/>
  <c r="CR114" i="123" s="1"/>
  <c r="CT114" i="123" s="1"/>
  <c r="CQ114" i="123"/>
  <c r="CS113" i="123"/>
  <c r="CR113" i="123" a="1"/>
  <c r="CR113" i="123" s="1"/>
  <c r="CT113" i="123" s="1"/>
  <c r="CQ113" i="123"/>
  <c r="CS112" i="123"/>
  <c r="CR112" i="123" a="1"/>
  <c r="CR112" i="123" s="1"/>
  <c r="CT112" i="123" s="1"/>
  <c r="CQ112" i="123"/>
  <c r="CS111" i="123"/>
  <c r="CR111" i="123" a="1"/>
  <c r="CR111" i="123" s="1"/>
  <c r="CT111" i="123" s="1"/>
  <c r="CQ111" i="123"/>
  <c r="CS110" i="123"/>
  <c r="CR110" i="123"/>
  <c r="CT110" i="123" s="1"/>
  <c r="CR110" i="123" a="1"/>
  <c r="CQ110" i="123"/>
  <c r="CS109" i="123"/>
  <c r="CR109" i="123" a="1"/>
  <c r="CR109" i="123" s="1"/>
  <c r="CT109" i="123" s="1"/>
  <c r="CQ109" i="123"/>
  <c r="CS108" i="123"/>
  <c r="CR108" i="123" a="1"/>
  <c r="CR108" i="123" s="1"/>
  <c r="CT108" i="123" s="1"/>
  <c r="CQ108" i="123"/>
  <c r="CS107" i="123"/>
  <c r="CR107" i="123"/>
  <c r="CT107" i="123" s="1"/>
  <c r="CR107" i="123" a="1"/>
  <c r="CQ107" i="123"/>
  <c r="CS106" i="123"/>
  <c r="CR106" i="123"/>
  <c r="CT106" i="123" s="1"/>
  <c r="CR106" i="123" a="1"/>
  <c r="CQ106" i="123"/>
  <c r="CS105" i="123"/>
  <c r="CR105" i="123" a="1"/>
  <c r="CR105" i="123" s="1"/>
  <c r="CT105" i="123" s="1"/>
  <c r="CQ105" i="123"/>
  <c r="CT104" i="123"/>
  <c r="CS104" i="123"/>
  <c r="CR104" i="123"/>
  <c r="CR104" i="123" a="1"/>
  <c r="CQ104" i="123"/>
  <c r="CS103" i="123"/>
  <c r="CR103" i="123" a="1"/>
  <c r="CR103" i="123" s="1"/>
  <c r="CT103" i="123" s="1"/>
  <c r="CQ103" i="123"/>
  <c r="CS102" i="123"/>
  <c r="CR102" i="123" a="1"/>
  <c r="CR102" i="123" s="1"/>
  <c r="CT102" i="123" s="1"/>
  <c r="CQ102" i="123"/>
  <c r="CS101" i="123"/>
  <c r="CR101" i="123" a="1"/>
  <c r="CR101" i="123" s="1"/>
  <c r="CT101" i="123" s="1"/>
  <c r="CQ101" i="123"/>
  <c r="CS100" i="123"/>
  <c r="CR100" i="123" a="1"/>
  <c r="CR100" i="123" s="1"/>
  <c r="CT100" i="123" s="1"/>
  <c r="CQ100" i="123"/>
  <c r="CS99" i="123"/>
  <c r="CR99" i="123" a="1"/>
  <c r="CR99" i="123" s="1"/>
  <c r="CT99" i="123" s="1"/>
  <c r="CQ99" i="123"/>
  <c r="CS98" i="123"/>
  <c r="CR98" i="123" a="1"/>
  <c r="CR98" i="123" s="1"/>
  <c r="CT98" i="123" s="1"/>
  <c r="CQ98" i="123"/>
  <c r="CS97" i="123"/>
  <c r="CR97" i="123" a="1"/>
  <c r="CR97" i="123" s="1"/>
  <c r="CT97" i="123" s="1"/>
  <c r="CQ97" i="123"/>
  <c r="CT96" i="123"/>
  <c r="CS96" i="123"/>
  <c r="CR96" i="123"/>
  <c r="CR96" i="123" a="1"/>
  <c r="CQ96" i="123"/>
  <c r="CT95" i="123"/>
  <c r="CS95" i="123"/>
  <c r="CR95" i="123"/>
  <c r="CR95" i="123" a="1"/>
  <c r="CQ95" i="123"/>
  <c r="CS94" i="123"/>
  <c r="CR94" i="123"/>
  <c r="CT94" i="123" s="1"/>
  <c r="CR94" i="123" a="1"/>
  <c r="CQ94" i="123"/>
  <c r="CS93" i="123"/>
  <c r="CR93" i="123" a="1"/>
  <c r="CR93" i="123" s="1"/>
  <c r="CT93" i="123" s="1"/>
  <c r="CQ93" i="123"/>
  <c r="CS92" i="123"/>
  <c r="CR92" i="123"/>
  <c r="CT92" i="123" s="1"/>
  <c r="CR92" i="123" a="1"/>
  <c r="CQ92" i="123"/>
  <c r="CS91" i="123"/>
  <c r="CR91" i="123" a="1"/>
  <c r="CR91" i="123" s="1"/>
  <c r="CT91" i="123" s="1"/>
  <c r="CQ91" i="123"/>
  <c r="CS90" i="123"/>
  <c r="CR90" i="123"/>
  <c r="CT90" i="123" s="1"/>
  <c r="CR90" i="123" a="1"/>
  <c r="CQ90" i="123"/>
  <c r="CS89" i="123"/>
  <c r="CR89" i="123"/>
  <c r="CT89" i="123" s="1"/>
  <c r="CR89" i="123" a="1"/>
  <c r="CQ89" i="123"/>
  <c r="CS88" i="123"/>
  <c r="CR88" i="123" a="1"/>
  <c r="CR88" i="123" s="1"/>
  <c r="CT88" i="123" s="1"/>
  <c r="CQ88" i="123"/>
  <c r="CS87" i="123"/>
  <c r="CR87" i="123" a="1"/>
  <c r="CR87" i="123" s="1"/>
  <c r="CT87" i="123" s="1"/>
  <c r="CQ87" i="123"/>
  <c r="CS86" i="123"/>
  <c r="CR86" i="123" a="1"/>
  <c r="CR86" i="123" s="1"/>
  <c r="CT86" i="123" s="1"/>
  <c r="CQ86" i="123"/>
  <c r="CS85" i="123"/>
  <c r="CR85" i="123"/>
  <c r="CT85" i="123" s="1"/>
  <c r="CR85" i="123" a="1"/>
  <c r="CQ85" i="123"/>
  <c r="CS84" i="123"/>
  <c r="CR84" i="123" a="1"/>
  <c r="CR84" i="123" s="1"/>
  <c r="CT84" i="123" s="1"/>
  <c r="CQ84" i="123"/>
  <c r="CS83" i="123"/>
  <c r="CR83" i="123" a="1"/>
  <c r="CR83" i="123" s="1"/>
  <c r="CT83" i="123" s="1"/>
  <c r="CQ83" i="123"/>
  <c r="CS82" i="123"/>
  <c r="CR82" i="123" a="1"/>
  <c r="CR82" i="123" s="1"/>
  <c r="CT82" i="123" s="1"/>
  <c r="CQ82" i="123"/>
  <c r="CS81" i="123"/>
  <c r="CR81" i="123" a="1"/>
  <c r="CR81" i="123" s="1"/>
  <c r="CT81" i="123" s="1"/>
  <c r="CQ81" i="123"/>
  <c r="CS80" i="123"/>
  <c r="CR80" i="123" a="1"/>
  <c r="CR80" i="123" s="1"/>
  <c r="CT80" i="123" s="1"/>
  <c r="CQ80" i="123"/>
  <c r="CS79" i="123"/>
  <c r="CR79" i="123" a="1"/>
  <c r="CR79" i="123" s="1"/>
  <c r="CT79" i="123" s="1"/>
  <c r="CQ79" i="123"/>
  <c r="CS78" i="123"/>
  <c r="CR78" i="123"/>
  <c r="CT78" i="123" s="1"/>
  <c r="CR78" i="123" a="1"/>
  <c r="CQ78" i="123"/>
  <c r="CS77" i="123"/>
  <c r="CR77" i="123" a="1"/>
  <c r="CR77" i="123" s="1"/>
  <c r="CT77" i="123" s="1"/>
  <c r="CQ77" i="123"/>
  <c r="CS76" i="123"/>
  <c r="CR76" i="123" a="1"/>
  <c r="CR76" i="123" s="1"/>
  <c r="CT76" i="123" s="1"/>
  <c r="CQ76" i="123"/>
  <c r="CS75" i="123"/>
  <c r="CR75" i="123"/>
  <c r="CT75" i="123" s="1"/>
  <c r="CR75" i="123" a="1"/>
  <c r="CQ75" i="123"/>
  <c r="CT74" i="123"/>
  <c r="CS74" i="123"/>
  <c r="CR74" i="123"/>
  <c r="CR74" i="123" a="1"/>
  <c r="CQ74" i="123"/>
  <c r="CS73" i="123"/>
  <c r="CR73" i="123" a="1"/>
  <c r="CR73" i="123" s="1"/>
  <c r="CT73" i="123" s="1"/>
  <c r="CQ73" i="123"/>
  <c r="CS72" i="123"/>
  <c r="CR72" i="123" a="1"/>
  <c r="CR72" i="123" s="1"/>
  <c r="CT72" i="123" s="1"/>
  <c r="CQ72" i="123"/>
  <c r="CS71" i="123"/>
  <c r="CR71" i="123" a="1"/>
  <c r="CR71" i="123" s="1"/>
  <c r="CT71" i="123" s="1"/>
  <c r="CQ71" i="123"/>
  <c r="CT70" i="123"/>
  <c r="CS70" i="123"/>
  <c r="CR70" i="123"/>
  <c r="CR70" i="123" a="1"/>
  <c r="CQ70" i="123"/>
  <c r="CS69" i="123"/>
  <c r="CR69" i="123" a="1"/>
  <c r="CR69" i="123" s="1"/>
  <c r="CT69" i="123" s="1"/>
  <c r="CQ69" i="123"/>
  <c r="CS68" i="123"/>
  <c r="CR68" i="123"/>
  <c r="CT68" i="123" s="1"/>
  <c r="CR68" i="123" a="1"/>
  <c r="CQ68" i="123"/>
  <c r="CS67" i="123"/>
  <c r="CR67" i="123" a="1"/>
  <c r="CR67" i="123" s="1"/>
  <c r="CT67" i="123" s="1"/>
  <c r="CQ67" i="123"/>
  <c r="CS66" i="123"/>
  <c r="CR66" i="123" a="1"/>
  <c r="CR66" i="123" s="1"/>
  <c r="CT66" i="123" s="1"/>
  <c r="CQ66" i="123"/>
  <c r="CS65" i="123"/>
  <c r="CR65" i="123" a="1"/>
  <c r="CR65" i="123" s="1"/>
  <c r="CT65" i="123" s="1"/>
  <c r="CQ65" i="123"/>
  <c r="CT64" i="123"/>
  <c r="CS64" i="123"/>
  <c r="CR64" i="123"/>
  <c r="CR64" i="123" a="1"/>
  <c r="CQ64" i="123"/>
  <c r="CT63" i="123"/>
  <c r="CS63" i="123"/>
  <c r="CR63" i="123"/>
  <c r="CR63" i="123" a="1"/>
  <c r="CQ63" i="123"/>
  <c r="CS62" i="123"/>
  <c r="CR62" i="123"/>
  <c r="CT62" i="123" s="1"/>
  <c r="CR62" i="123" a="1"/>
  <c r="CQ62" i="123"/>
  <c r="CS61" i="123"/>
  <c r="CR61" i="123" a="1"/>
  <c r="CR61" i="123" s="1"/>
  <c r="CT61" i="123" s="1"/>
  <c r="CQ61" i="123"/>
  <c r="CS60" i="123"/>
  <c r="CR60" i="123" a="1"/>
  <c r="CR60" i="123" s="1"/>
  <c r="CT60" i="123" s="1"/>
  <c r="CQ60" i="123"/>
  <c r="CT59" i="123"/>
  <c r="CS59" i="123"/>
  <c r="CR59" i="123"/>
  <c r="CR59" i="123" a="1"/>
  <c r="CQ59" i="123"/>
  <c r="CS58" i="123"/>
  <c r="CR58" i="123"/>
  <c r="CT58" i="123" s="1"/>
  <c r="CR58" i="123" a="1"/>
  <c r="CQ58" i="123"/>
  <c r="CS57" i="123"/>
  <c r="CR57" i="123"/>
  <c r="CT57" i="123" s="1"/>
  <c r="CR57" i="123" a="1"/>
  <c r="CQ57" i="123"/>
  <c r="CS56" i="123"/>
  <c r="CR56" i="123" a="1"/>
  <c r="CR56" i="123" s="1"/>
  <c r="CT56" i="123" s="1"/>
  <c r="CQ56" i="123"/>
  <c r="CS55" i="123"/>
  <c r="CR55" i="123" a="1"/>
  <c r="CR55" i="123" s="1"/>
  <c r="CT55" i="123" s="1"/>
  <c r="CQ55" i="123"/>
  <c r="CS54" i="123"/>
  <c r="CR54" i="123" a="1"/>
  <c r="CR54" i="123" s="1"/>
  <c r="CT54" i="123" s="1"/>
  <c r="CQ54" i="123"/>
  <c r="CW53" i="123"/>
  <c r="CS53" i="123"/>
  <c r="CR53" i="123" a="1"/>
  <c r="CR53" i="123" s="1"/>
  <c r="CT53" i="123" s="1"/>
  <c r="CQ53" i="123"/>
  <c r="CS52" i="123"/>
  <c r="CR52" i="123" a="1"/>
  <c r="CR52" i="123" s="1"/>
  <c r="CT52" i="123" s="1"/>
  <c r="CQ52" i="123"/>
  <c r="CS51" i="123"/>
  <c r="CR51" i="123" a="1"/>
  <c r="CR51" i="123" s="1"/>
  <c r="CT51" i="123" s="1"/>
  <c r="CQ51" i="123"/>
  <c r="CS50" i="123"/>
  <c r="CR50" i="123" a="1"/>
  <c r="CR50" i="123" s="1"/>
  <c r="CT50" i="123" s="1"/>
  <c r="CQ50" i="123"/>
  <c r="CS49" i="123"/>
  <c r="CR49" i="123"/>
  <c r="CT49" i="123" s="1"/>
  <c r="CR49" i="123" a="1"/>
  <c r="CQ49" i="123"/>
  <c r="CS48" i="123"/>
  <c r="CR48" i="123" a="1"/>
  <c r="CR48" i="123" s="1"/>
  <c r="CT48" i="123" s="1"/>
  <c r="CQ48" i="123"/>
  <c r="CS47" i="123"/>
  <c r="CR47" i="123" a="1"/>
  <c r="CR47" i="123" s="1"/>
  <c r="CT47" i="123" s="1"/>
  <c r="CQ47" i="123"/>
  <c r="CS46" i="123"/>
  <c r="CR46" i="123" a="1"/>
  <c r="CR46" i="123" s="1"/>
  <c r="CT46" i="123" s="1"/>
  <c r="CQ46" i="123"/>
  <c r="CT45" i="123"/>
  <c r="CS45" i="123"/>
  <c r="CR45" i="123"/>
  <c r="CR45" i="123" a="1"/>
  <c r="CQ45" i="123"/>
  <c r="CT44" i="123"/>
  <c r="CS44" i="123"/>
  <c r="CR44" i="123"/>
  <c r="CR44" i="123" a="1"/>
  <c r="CQ44" i="123"/>
  <c r="CS43" i="123"/>
  <c r="CR43" i="123"/>
  <c r="CT43" i="123" s="1"/>
  <c r="CR43" i="123" a="1"/>
  <c r="CQ43" i="123"/>
  <c r="CS42" i="123"/>
  <c r="CR42" i="123" a="1"/>
  <c r="CR42" i="123" s="1"/>
  <c r="CT42" i="123" s="1"/>
  <c r="CQ42" i="123"/>
  <c r="CS41" i="123"/>
  <c r="CR41" i="123" a="1"/>
  <c r="CR41" i="123" s="1"/>
  <c r="CT41" i="123" s="1"/>
  <c r="CQ41" i="123"/>
  <c r="CS40" i="123"/>
  <c r="CR40" i="123"/>
  <c r="CT40" i="123" s="1"/>
  <c r="CR40" i="123" a="1"/>
  <c r="CQ40" i="123"/>
  <c r="CS39" i="123"/>
  <c r="CR39" i="123" a="1"/>
  <c r="CR39" i="123" s="1"/>
  <c r="CT39" i="123" s="1"/>
  <c r="CQ39" i="123"/>
  <c r="CS38" i="123"/>
  <c r="CR38" i="123"/>
  <c r="CT38" i="123" s="1"/>
  <c r="CR38" i="123" a="1"/>
  <c r="CQ38" i="123"/>
  <c r="CS37" i="123"/>
  <c r="CR37" i="123" a="1"/>
  <c r="CR37" i="123" s="1"/>
  <c r="CT37" i="123" s="1"/>
  <c r="CQ37" i="123"/>
  <c r="CS36" i="123"/>
  <c r="CR36" i="123"/>
  <c r="CT36" i="123" s="1"/>
  <c r="CR36" i="123" a="1"/>
  <c r="CQ36" i="123"/>
  <c r="CS35" i="123"/>
  <c r="CR35" i="123" a="1"/>
  <c r="CR35" i="123" s="1"/>
  <c r="CT35" i="123" s="1"/>
  <c r="CQ35" i="123"/>
  <c r="CS34" i="123"/>
  <c r="CR34" i="123" a="1"/>
  <c r="CR34" i="123" s="1"/>
  <c r="CT34" i="123" s="1"/>
  <c r="CQ34" i="123"/>
  <c r="CS33" i="123"/>
  <c r="CR33" i="123" a="1"/>
  <c r="CR33" i="123" s="1"/>
  <c r="CT33" i="123" s="1"/>
  <c r="CQ33" i="123"/>
  <c r="CW32" i="123"/>
  <c r="CS32" i="123"/>
  <c r="CR32" i="123" a="1"/>
  <c r="CR32" i="123" s="1"/>
  <c r="CT32" i="123" s="1"/>
  <c r="CQ32" i="123"/>
  <c r="CS31" i="123"/>
  <c r="CR31" i="123" a="1"/>
  <c r="CR31" i="123" s="1"/>
  <c r="CT31" i="123" s="1"/>
  <c r="CQ31" i="123"/>
  <c r="CS30" i="123"/>
  <c r="CR30" i="123"/>
  <c r="CT30" i="123" s="1"/>
  <c r="CR30" i="123" a="1"/>
  <c r="CQ30" i="123"/>
  <c r="CS29" i="123"/>
  <c r="CR29" i="123" a="1"/>
  <c r="CR29" i="123" s="1"/>
  <c r="CT29" i="123" s="1"/>
  <c r="CQ29" i="123"/>
  <c r="CS28" i="123"/>
  <c r="CR28" i="123" a="1"/>
  <c r="CR28" i="123" s="1"/>
  <c r="CT28" i="123" s="1"/>
  <c r="CQ28" i="123"/>
  <c r="CS27" i="123"/>
  <c r="CR27" i="123" a="1"/>
  <c r="CR27" i="123" s="1"/>
  <c r="CT27" i="123" s="1"/>
  <c r="CQ27" i="123"/>
  <c r="CT26" i="123"/>
  <c r="CS26" i="123"/>
  <c r="CR26" i="123"/>
  <c r="CR26" i="123" a="1"/>
  <c r="CQ26" i="123"/>
  <c r="CT25" i="123"/>
  <c r="CS25" i="123"/>
  <c r="CR25" i="123"/>
  <c r="CR25" i="123" a="1"/>
  <c r="CQ25" i="123"/>
  <c r="CT24" i="123"/>
  <c r="CS24" i="123"/>
  <c r="CR24" i="123"/>
  <c r="CR24" i="123" a="1"/>
  <c r="CQ24" i="123"/>
  <c r="CS23" i="123"/>
  <c r="CR23" i="123" a="1"/>
  <c r="CR23" i="123" s="1"/>
  <c r="CT23" i="123" s="1"/>
  <c r="CQ23" i="123"/>
  <c r="CS22" i="123"/>
  <c r="CR22" i="123" a="1"/>
  <c r="CR22" i="123" s="1"/>
  <c r="CT22" i="123" s="1"/>
  <c r="CQ22" i="123"/>
  <c r="CS21" i="123"/>
  <c r="CR21" i="123" a="1"/>
  <c r="CR21" i="123" s="1"/>
  <c r="CT21" i="123" s="1"/>
  <c r="CQ21" i="123"/>
  <c r="CS20" i="123"/>
  <c r="CR20" i="123" a="1"/>
  <c r="CR20" i="123" s="1"/>
  <c r="CT20" i="123" s="1"/>
  <c r="CQ20" i="123"/>
  <c r="CS19" i="123"/>
  <c r="CR19" i="123"/>
  <c r="CT19" i="123" s="1"/>
  <c r="CR19" i="123" a="1"/>
  <c r="CQ19" i="123"/>
  <c r="CS18" i="123"/>
  <c r="CR18" i="123" a="1"/>
  <c r="CR18" i="123" s="1"/>
  <c r="CT18" i="123" s="1"/>
  <c r="CQ18" i="123"/>
  <c r="CS17" i="123"/>
  <c r="CR17" i="123"/>
  <c r="CT17" i="123" s="1"/>
  <c r="CR17" i="123" a="1"/>
  <c r="CQ17" i="123"/>
  <c r="CS16" i="123"/>
  <c r="CR16" i="123" a="1"/>
  <c r="CR16" i="123" s="1"/>
  <c r="CT16" i="123" s="1"/>
  <c r="CQ16" i="123"/>
  <c r="CS15" i="123"/>
  <c r="CR15" i="123" a="1"/>
  <c r="CR15" i="123" s="1"/>
  <c r="CT15" i="123" s="1"/>
  <c r="CQ15" i="123"/>
  <c r="CS14" i="123"/>
  <c r="CR14" i="123" a="1"/>
  <c r="CR14" i="123" s="1"/>
  <c r="CT14" i="123" s="1"/>
  <c r="CQ14" i="123"/>
  <c r="CR11" i="123"/>
  <c r="CW53" i="126"/>
  <c r="CW32" i="126"/>
  <c r="CS121" i="126"/>
  <c r="CR121" i="126" a="1"/>
  <c r="CR121" i="126" s="1"/>
  <c r="CT121" i="126" s="1"/>
  <c r="CQ121" i="126"/>
  <c r="CS120" i="126"/>
  <c r="CR120" i="126" a="1"/>
  <c r="CR120" i="126" s="1"/>
  <c r="CT120" i="126" s="1"/>
  <c r="CQ120" i="126"/>
  <c r="CS119" i="126"/>
  <c r="CR119" i="126" a="1"/>
  <c r="CR119" i="126" s="1"/>
  <c r="CT119" i="126" s="1"/>
  <c r="CQ119" i="126"/>
  <c r="CS118" i="126"/>
  <c r="CR118" i="126" a="1"/>
  <c r="CR118" i="126" s="1"/>
  <c r="CT118" i="126" s="1"/>
  <c r="CQ118" i="126"/>
  <c r="CS117" i="126"/>
  <c r="CR117" i="126" a="1"/>
  <c r="CR117" i="126" s="1"/>
  <c r="CT117" i="126" s="1"/>
  <c r="CQ117" i="126"/>
  <c r="CS116" i="126"/>
  <c r="CR116" i="126" a="1"/>
  <c r="CR116" i="126" s="1"/>
  <c r="CT116" i="126" s="1"/>
  <c r="CQ116" i="126"/>
  <c r="CS115" i="126"/>
  <c r="CR115" i="126" a="1"/>
  <c r="CR115" i="126" s="1"/>
  <c r="CT115" i="126" s="1"/>
  <c r="CQ115" i="126"/>
  <c r="CS114" i="126"/>
  <c r="CR114" i="126" a="1"/>
  <c r="CR114" i="126" s="1"/>
  <c r="CT114" i="126" s="1"/>
  <c r="CQ114" i="126"/>
  <c r="CS113" i="126"/>
  <c r="CR113" i="126" a="1"/>
  <c r="CR113" i="126" s="1"/>
  <c r="CT113" i="126" s="1"/>
  <c r="CQ113" i="126"/>
  <c r="CS112" i="126"/>
  <c r="CR112" i="126" a="1"/>
  <c r="CR112" i="126" s="1"/>
  <c r="CT112" i="126" s="1"/>
  <c r="CQ112" i="126"/>
  <c r="CS111" i="126"/>
  <c r="CR111" i="126" a="1"/>
  <c r="CR111" i="126" s="1"/>
  <c r="CT111" i="126" s="1"/>
  <c r="CQ111" i="126"/>
  <c r="CS110" i="126"/>
  <c r="CR110" i="126" a="1"/>
  <c r="CR110" i="126" s="1"/>
  <c r="CT110" i="126" s="1"/>
  <c r="CQ110" i="126"/>
  <c r="CS109" i="126"/>
  <c r="CR109" i="126" a="1"/>
  <c r="CR109" i="126" s="1"/>
  <c r="CT109" i="126" s="1"/>
  <c r="CQ109" i="126"/>
  <c r="CS108" i="126"/>
  <c r="CR108" i="126"/>
  <c r="CT108" i="126" s="1"/>
  <c r="CR108" i="126" a="1"/>
  <c r="CQ108" i="126"/>
  <c r="CS107" i="126"/>
  <c r="CR107" i="126" a="1"/>
  <c r="CR107" i="126" s="1"/>
  <c r="CT107" i="126" s="1"/>
  <c r="CQ107" i="126"/>
  <c r="CS106" i="126"/>
  <c r="CR106" i="126" a="1"/>
  <c r="CR106" i="126" s="1"/>
  <c r="CT106" i="126" s="1"/>
  <c r="CQ106" i="126"/>
  <c r="CS105" i="126"/>
  <c r="CR105" i="126" a="1"/>
  <c r="CR105" i="126" s="1"/>
  <c r="CT105" i="126" s="1"/>
  <c r="CQ105" i="126"/>
  <c r="CS104" i="126"/>
  <c r="CR104" i="126" a="1"/>
  <c r="CR104" i="126" s="1"/>
  <c r="CT104" i="126" s="1"/>
  <c r="CQ104" i="126"/>
  <c r="CS103" i="126"/>
  <c r="CR103" i="126" a="1"/>
  <c r="CR103" i="126" s="1"/>
  <c r="CT103" i="126" s="1"/>
  <c r="CQ103" i="126"/>
  <c r="CS102" i="126"/>
  <c r="CR102" i="126" a="1"/>
  <c r="CR102" i="126" s="1"/>
  <c r="CT102" i="126" s="1"/>
  <c r="CQ102" i="126"/>
  <c r="CS101" i="126"/>
  <c r="CR101" i="126" a="1"/>
  <c r="CR101" i="126" s="1"/>
  <c r="CT101" i="126" s="1"/>
  <c r="CQ101" i="126"/>
  <c r="CS100" i="126"/>
  <c r="CR100" i="126" a="1"/>
  <c r="CR100" i="126" s="1"/>
  <c r="CT100" i="126" s="1"/>
  <c r="CQ100" i="126"/>
  <c r="CS99" i="126"/>
  <c r="CR99" i="126" a="1"/>
  <c r="CR99" i="126" s="1"/>
  <c r="CT99" i="126" s="1"/>
  <c r="CQ99" i="126"/>
  <c r="CS98" i="126"/>
  <c r="CR98" i="126" a="1"/>
  <c r="CR98" i="126" s="1"/>
  <c r="CT98" i="126" s="1"/>
  <c r="CQ98" i="126"/>
  <c r="CS97" i="126"/>
  <c r="CR97" i="126" a="1"/>
  <c r="CR97" i="126" s="1"/>
  <c r="CT97" i="126" s="1"/>
  <c r="CQ97" i="126"/>
  <c r="CS96" i="126"/>
  <c r="CR96" i="126" a="1"/>
  <c r="CR96" i="126" s="1"/>
  <c r="CT96" i="126" s="1"/>
  <c r="CQ96" i="126"/>
  <c r="CS95" i="126"/>
  <c r="CR95" i="126" a="1"/>
  <c r="CR95" i="126" s="1"/>
  <c r="CT95" i="126" s="1"/>
  <c r="CQ95" i="126"/>
  <c r="CS94" i="126"/>
  <c r="CR94" i="126" a="1"/>
  <c r="CR94" i="126" s="1"/>
  <c r="CT94" i="126" s="1"/>
  <c r="CQ94" i="126"/>
  <c r="CS93" i="126"/>
  <c r="CR93" i="126" a="1"/>
  <c r="CR93" i="126" s="1"/>
  <c r="CT93" i="126" s="1"/>
  <c r="CQ93" i="126"/>
  <c r="CS92" i="126"/>
  <c r="CR92" i="126" a="1"/>
  <c r="CR92" i="126" s="1"/>
  <c r="CT92" i="126" s="1"/>
  <c r="CQ92" i="126"/>
  <c r="CS91" i="126"/>
  <c r="CR91" i="126" a="1"/>
  <c r="CR91" i="126" s="1"/>
  <c r="CT91" i="126" s="1"/>
  <c r="CQ91" i="126"/>
  <c r="CS90" i="126"/>
  <c r="CR90" i="126" a="1"/>
  <c r="CR90" i="126" s="1"/>
  <c r="CT90" i="126" s="1"/>
  <c r="CQ90" i="126"/>
  <c r="CS89" i="126"/>
  <c r="CR89" i="126" a="1"/>
  <c r="CR89" i="126" s="1"/>
  <c r="CT89" i="126" s="1"/>
  <c r="CQ89" i="126"/>
  <c r="CS88" i="126"/>
  <c r="CR88" i="126" a="1"/>
  <c r="CR88" i="126" s="1"/>
  <c r="CT88" i="126" s="1"/>
  <c r="CQ88" i="126"/>
  <c r="CS87" i="126"/>
  <c r="CR87" i="126" a="1"/>
  <c r="CR87" i="126" s="1"/>
  <c r="CT87" i="126" s="1"/>
  <c r="CQ87" i="126"/>
  <c r="CS86" i="126"/>
  <c r="CR86" i="126" a="1"/>
  <c r="CR86" i="126" s="1"/>
  <c r="CT86" i="126" s="1"/>
  <c r="CQ86" i="126"/>
  <c r="CS85" i="126"/>
  <c r="CR85" i="126" a="1"/>
  <c r="CR85" i="126" s="1"/>
  <c r="CT85" i="126" s="1"/>
  <c r="CQ85" i="126"/>
  <c r="CS84" i="126"/>
  <c r="CR84" i="126" a="1"/>
  <c r="CR84" i="126" s="1"/>
  <c r="CT84" i="126" s="1"/>
  <c r="CQ84" i="126"/>
  <c r="CS83" i="126"/>
  <c r="CR83" i="126" a="1"/>
  <c r="CR83" i="126" s="1"/>
  <c r="CT83" i="126" s="1"/>
  <c r="CQ83" i="126"/>
  <c r="CS82" i="126"/>
  <c r="CR82" i="126"/>
  <c r="CT82" i="126" s="1"/>
  <c r="CR82" i="126" a="1"/>
  <c r="CQ82" i="126"/>
  <c r="CS81" i="126"/>
  <c r="CR81" i="126" a="1"/>
  <c r="CR81" i="126" s="1"/>
  <c r="CT81" i="126" s="1"/>
  <c r="CQ81" i="126"/>
  <c r="CS80" i="126"/>
  <c r="CR80" i="126" a="1"/>
  <c r="CR80" i="126" s="1"/>
  <c r="CT80" i="126" s="1"/>
  <c r="CQ80" i="126"/>
  <c r="CS79" i="126"/>
  <c r="CR79" i="126" a="1"/>
  <c r="CR79" i="126" s="1"/>
  <c r="CT79" i="126" s="1"/>
  <c r="CQ79" i="126"/>
  <c r="CS78" i="126"/>
  <c r="CR78" i="126" a="1"/>
  <c r="CR78" i="126" s="1"/>
  <c r="CT78" i="126" s="1"/>
  <c r="CQ78" i="126"/>
  <c r="CS77" i="126"/>
  <c r="CR77" i="126" a="1"/>
  <c r="CR77" i="126" s="1"/>
  <c r="CT77" i="126" s="1"/>
  <c r="CQ77" i="126"/>
  <c r="CS76" i="126"/>
  <c r="CR76" i="126" a="1"/>
  <c r="CR76" i="126" s="1"/>
  <c r="CT76" i="126" s="1"/>
  <c r="CQ76" i="126"/>
  <c r="CS75" i="126"/>
  <c r="CR75" i="126" a="1"/>
  <c r="CR75" i="126" s="1"/>
  <c r="CT75" i="126" s="1"/>
  <c r="CQ75" i="126"/>
  <c r="CS74" i="126"/>
  <c r="CR74" i="126"/>
  <c r="CT74" i="126" s="1"/>
  <c r="CR74" i="126" a="1"/>
  <c r="CQ74" i="126"/>
  <c r="CS73" i="126"/>
  <c r="CR73" i="126" a="1"/>
  <c r="CR73" i="126" s="1"/>
  <c r="CT73" i="126" s="1"/>
  <c r="CQ73" i="126"/>
  <c r="CS72" i="126"/>
  <c r="CR72" i="126" a="1"/>
  <c r="CR72" i="126" s="1"/>
  <c r="CT72" i="126" s="1"/>
  <c r="CQ72" i="126"/>
  <c r="CS71" i="126"/>
  <c r="CR71" i="126" a="1"/>
  <c r="CR71" i="126" s="1"/>
  <c r="CT71" i="126" s="1"/>
  <c r="CQ71" i="126"/>
  <c r="CS70" i="126"/>
  <c r="CR70" i="126" a="1"/>
  <c r="CR70" i="126" s="1"/>
  <c r="CT70" i="126" s="1"/>
  <c r="CQ70" i="126"/>
  <c r="CS69" i="126"/>
  <c r="CR69" i="126" a="1"/>
  <c r="CR69" i="126" s="1"/>
  <c r="CT69" i="126" s="1"/>
  <c r="CQ69" i="126"/>
  <c r="CS68" i="126"/>
  <c r="CR68" i="126" a="1"/>
  <c r="CR68" i="126" s="1"/>
  <c r="CT68" i="126" s="1"/>
  <c r="CQ68" i="126"/>
  <c r="CS67" i="126"/>
  <c r="CR67" i="126" a="1"/>
  <c r="CR67" i="126" s="1"/>
  <c r="CT67" i="126" s="1"/>
  <c r="CQ67" i="126"/>
  <c r="CS66" i="126"/>
  <c r="CR66" i="126" a="1"/>
  <c r="CR66" i="126" s="1"/>
  <c r="CT66" i="126" s="1"/>
  <c r="CQ66" i="126"/>
  <c r="CS65" i="126"/>
  <c r="CR65" i="126" a="1"/>
  <c r="CR65" i="126" s="1"/>
  <c r="CT65" i="126" s="1"/>
  <c r="CQ65" i="126"/>
  <c r="CT64" i="126"/>
  <c r="CS64" i="126"/>
  <c r="CR64" i="126"/>
  <c r="CR64" i="126" a="1"/>
  <c r="CQ64" i="126"/>
  <c r="CS63" i="126"/>
  <c r="CR63" i="126" a="1"/>
  <c r="CR63" i="126" s="1"/>
  <c r="CT63" i="126" s="1"/>
  <c r="CQ63" i="126"/>
  <c r="CS62" i="126"/>
  <c r="CR62" i="126" a="1"/>
  <c r="CR62" i="126" s="1"/>
  <c r="CT62" i="126" s="1"/>
  <c r="CQ62" i="126"/>
  <c r="CS61" i="126"/>
  <c r="CR61" i="126" a="1"/>
  <c r="CR61" i="126" s="1"/>
  <c r="CT61" i="126" s="1"/>
  <c r="CQ61" i="126"/>
  <c r="CS60" i="126"/>
  <c r="CR60" i="126" a="1"/>
  <c r="CR60" i="126" s="1"/>
  <c r="CT60" i="126" s="1"/>
  <c r="CQ60" i="126"/>
  <c r="CS59" i="126"/>
  <c r="CR59" i="126" a="1"/>
  <c r="CR59" i="126" s="1"/>
  <c r="CT59" i="126" s="1"/>
  <c r="CQ59" i="126"/>
  <c r="CS58" i="126"/>
  <c r="CR58" i="126" a="1"/>
  <c r="CR58" i="126" s="1"/>
  <c r="CT58" i="126" s="1"/>
  <c r="CQ58" i="126"/>
  <c r="CS57" i="126"/>
  <c r="CR57" i="126" a="1"/>
  <c r="CR57" i="126" s="1"/>
  <c r="CT57" i="126" s="1"/>
  <c r="CQ57" i="126"/>
  <c r="CS56" i="126"/>
  <c r="CR56" i="126" a="1"/>
  <c r="CR56" i="126" s="1"/>
  <c r="CT56" i="126" s="1"/>
  <c r="CQ56" i="126"/>
  <c r="CS55" i="126"/>
  <c r="CR55" i="126" a="1"/>
  <c r="CR55" i="126" s="1"/>
  <c r="CT55" i="126" s="1"/>
  <c r="CQ55" i="126"/>
  <c r="CS54" i="126"/>
  <c r="CR54" i="126" a="1"/>
  <c r="CR54" i="126" s="1"/>
  <c r="CT54" i="126" s="1"/>
  <c r="CQ54" i="126"/>
  <c r="CS53" i="126"/>
  <c r="CR53" i="126" a="1"/>
  <c r="CR53" i="126" s="1"/>
  <c r="CT53" i="126" s="1"/>
  <c r="CQ53" i="126"/>
  <c r="CS52" i="126"/>
  <c r="CR52" i="126" a="1"/>
  <c r="CR52" i="126" s="1"/>
  <c r="CT52" i="126" s="1"/>
  <c r="CQ52" i="126"/>
  <c r="CS51" i="126"/>
  <c r="CR51" i="126" a="1"/>
  <c r="CR51" i="126" s="1"/>
  <c r="CT51" i="126" s="1"/>
  <c r="CQ51" i="126"/>
  <c r="CS50" i="126"/>
  <c r="CR50" i="126" a="1"/>
  <c r="CR50" i="126" s="1"/>
  <c r="CT50" i="126" s="1"/>
  <c r="CQ50" i="126"/>
  <c r="CS49" i="126"/>
  <c r="CR49" i="126" a="1"/>
  <c r="CR49" i="126" s="1"/>
  <c r="CT49" i="126" s="1"/>
  <c r="CQ49" i="126"/>
  <c r="CS48" i="126"/>
  <c r="CR48" i="126" a="1"/>
  <c r="CR48" i="126" s="1"/>
  <c r="CT48" i="126" s="1"/>
  <c r="CQ48" i="126"/>
  <c r="CS47" i="126"/>
  <c r="CR47" i="126" a="1"/>
  <c r="CR47" i="126" s="1"/>
  <c r="CT47" i="126" s="1"/>
  <c r="CQ47" i="126"/>
  <c r="CS46" i="126"/>
  <c r="CR46" i="126" a="1"/>
  <c r="CR46" i="126" s="1"/>
  <c r="CT46" i="126" s="1"/>
  <c r="CQ46" i="126"/>
  <c r="CS45" i="126"/>
  <c r="CR45" i="126" a="1"/>
  <c r="CR45" i="126" s="1"/>
  <c r="CT45" i="126" s="1"/>
  <c r="CQ45" i="126"/>
  <c r="CS44" i="126"/>
  <c r="CR44" i="126"/>
  <c r="CT44" i="126" s="1"/>
  <c r="CR44" i="126" a="1"/>
  <c r="CQ44" i="126"/>
  <c r="CS43" i="126"/>
  <c r="CR43" i="126" a="1"/>
  <c r="CR43" i="126" s="1"/>
  <c r="CT43" i="126" s="1"/>
  <c r="CQ43" i="126"/>
  <c r="CS42" i="126"/>
  <c r="CR42" i="126" a="1"/>
  <c r="CR42" i="126" s="1"/>
  <c r="CT42" i="126" s="1"/>
  <c r="CQ42" i="126"/>
  <c r="CS41" i="126"/>
  <c r="CR41" i="126" a="1"/>
  <c r="CR41" i="126" s="1"/>
  <c r="CT41" i="126" s="1"/>
  <c r="CQ41" i="126"/>
  <c r="CS40" i="126"/>
  <c r="CR40" i="126" a="1"/>
  <c r="CR40" i="126" s="1"/>
  <c r="CT40" i="126" s="1"/>
  <c r="CQ40" i="126"/>
  <c r="CS39" i="126"/>
  <c r="CR39" i="126" a="1"/>
  <c r="CR39" i="126" s="1"/>
  <c r="CT39" i="126" s="1"/>
  <c r="CQ39" i="126"/>
  <c r="CS38" i="126"/>
  <c r="CR38" i="126"/>
  <c r="CT38" i="126" s="1"/>
  <c r="CR38" i="126" a="1"/>
  <c r="CQ38" i="126"/>
  <c r="CS37" i="126"/>
  <c r="CR37" i="126"/>
  <c r="CT37" i="126" s="1"/>
  <c r="CR37" i="126" a="1"/>
  <c r="CQ37" i="126"/>
  <c r="CS36" i="126"/>
  <c r="CR36" i="126" a="1"/>
  <c r="CR36" i="126" s="1"/>
  <c r="CT36" i="126" s="1"/>
  <c r="CQ36" i="126"/>
  <c r="CS35" i="126"/>
  <c r="CR35" i="126" a="1"/>
  <c r="CR35" i="126" s="1"/>
  <c r="CT35" i="126" s="1"/>
  <c r="CQ35" i="126"/>
  <c r="CS34" i="126"/>
  <c r="CR34" i="126" a="1"/>
  <c r="CR34" i="126" s="1"/>
  <c r="CT34" i="126" s="1"/>
  <c r="CQ34" i="126"/>
  <c r="CS33" i="126"/>
  <c r="CR33" i="126" a="1"/>
  <c r="CR33" i="126" s="1"/>
  <c r="CT33" i="126" s="1"/>
  <c r="CQ33" i="126"/>
  <c r="CS32" i="126"/>
  <c r="CR32" i="126" a="1"/>
  <c r="CR32" i="126" s="1"/>
  <c r="CT32" i="126" s="1"/>
  <c r="CQ32" i="126"/>
  <c r="CS31" i="126"/>
  <c r="CR31" i="126" a="1"/>
  <c r="CR31" i="126" s="1"/>
  <c r="CT31" i="126" s="1"/>
  <c r="CQ31" i="126"/>
  <c r="CS30" i="126"/>
  <c r="CR30" i="126" a="1"/>
  <c r="CR30" i="126" s="1"/>
  <c r="CT30" i="126" s="1"/>
  <c r="CQ30" i="126"/>
  <c r="CS29" i="126"/>
  <c r="CR29" i="126" a="1"/>
  <c r="CR29" i="126" s="1"/>
  <c r="CT29" i="126" s="1"/>
  <c r="CQ29" i="126"/>
  <c r="CS28" i="126"/>
  <c r="CR28" i="126" a="1"/>
  <c r="CR28" i="126" s="1"/>
  <c r="CT28" i="126" s="1"/>
  <c r="CQ28" i="126"/>
  <c r="CS27" i="126"/>
  <c r="CR27" i="126" a="1"/>
  <c r="CR27" i="126" s="1"/>
  <c r="CT27" i="126" s="1"/>
  <c r="CQ27" i="126"/>
  <c r="CS26" i="126"/>
  <c r="CR26" i="126" a="1"/>
  <c r="CR26" i="126" s="1"/>
  <c r="CT26" i="126" s="1"/>
  <c r="CQ26" i="126"/>
  <c r="CS25" i="126"/>
  <c r="CR25" i="126" a="1"/>
  <c r="CR25" i="126" s="1"/>
  <c r="CT25" i="126" s="1"/>
  <c r="CQ25" i="126"/>
  <c r="CS24" i="126"/>
  <c r="CR24" i="126" a="1"/>
  <c r="CR24" i="126" s="1"/>
  <c r="CT24" i="126" s="1"/>
  <c r="CQ24" i="126"/>
  <c r="CS23" i="126"/>
  <c r="CR23" i="126" a="1"/>
  <c r="CR23" i="126" s="1"/>
  <c r="CT23" i="126" s="1"/>
  <c r="CQ23" i="126"/>
  <c r="CS22" i="126"/>
  <c r="CR22" i="126" a="1"/>
  <c r="CR22" i="126" s="1"/>
  <c r="CT22" i="126" s="1"/>
  <c r="CQ22" i="126"/>
  <c r="CS21" i="126"/>
  <c r="CR21" i="126" a="1"/>
  <c r="CR21" i="126" s="1"/>
  <c r="CT21" i="126" s="1"/>
  <c r="CQ21" i="126"/>
  <c r="CS20" i="126"/>
  <c r="CR20" i="126" a="1"/>
  <c r="CR20" i="126" s="1"/>
  <c r="CT20" i="126" s="1"/>
  <c r="CQ20" i="126"/>
  <c r="CS19" i="126"/>
  <c r="CR19" i="126" a="1"/>
  <c r="CR19" i="126" s="1"/>
  <c r="CT19" i="126" s="1"/>
  <c r="CQ19" i="126"/>
  <c r="CS18" i="126"/>
  <c r="CR18" i="126" a="1"/>
  <c r="CR18" i="126" s="1"/>
  <c r="CT18" i="126" s="1"/>
  <c r="CQ18" i="126"/>
  <c r="CS17" i="126"/>
  <c r="CR17" i="126" a="1"/>
  <c r="CR17" i="126" s="1"/>
  <c r="CT17" i="126" s="1"/>
  <c r="CQ17" i="126"/>
  <c r="CS16" i="126"/>
  <c r="CR16" i="126" a="1"/>
  <c r="CR16" i="126" s="1"/>
  <c r="CT16" i="126" s="1"/>
  <c r="CQ16" i="126"/>
  <c r="CS15" i="126"/>
  <c r="CR15" i="126" a="1"/>
  <c r="CR15" i="126" s="1"/>
  <c r="CT15" i="126" s="1"/>
  <c r="CQ15" i="126"/>
  <c r="CS14" i="126"/>
  <c r="CR14" i="126" a="1"/>
  <c r="CR14" i="126" s="1"/>
  <c r="CT14" i="126" s="1"/>
  <c r="CQ14" i="126"/>
  <c r="CR11" i="126"/>
  <c r="CW53" i="131"/>
  <c r="CW32" i="131"/>
  <c r="CS121" i="131"/>
  <c r="CR121" i="131" a="1"/>
  <c r="CR121" i="131" s="1"/>
  <c r="CT121" i="131" s="1"/>
  <c r="CQ121" i="131"/>
  <c r="CS120" i="131"/>
  <c r="CR120" i="131" a="1"/>
  <c r="CR120" i="131" s="1"/>
  <c r="CT120" i="131" s="1"/>
  <c r="CQ120" i="131"/>
  <c r="CS119" i="131"/>
  <c r="CR119" i="131" a="1"/>
  <c r="CR119" i="131" s="1"/>
  <c r="CT119" i="131" s="1"/>
  <c r="CQ119" i="131"/>
  <c r="CS118" i="131"/>
  <c r="CR118" i="131" a="1"/>
  <c r="CR118" i="131" s="1"/>
  <c r="CT118" i="131" s="1"/>
  <c r="CQ118" i="131"/>
  <c r="CS117" i="131"/>
  <c r="CR117" i="131" a="1"/>
  <c r="CR117" i="131" s="1"/>
  <c r="CT117" i="131" s="1"/>
  <c r="CQ117" i="131"/>
  <c r="CS116" i="131"/>
  <c r="CR116" i="131" a="1"/>
  <c r="CR116" i="131" s="1"/>
  <c r="CT116" i="131" s="1"/>
  <c r="CQ116" i="131"/>
  <c r="CS115" i="131"/>
  <c r="CR115" i="131" a="1"/>
  <c r="CR115" i="131" s="1"/>
  <c r="CT115" i="131" s="1"/>
  <c r="CQ115" i="131"/>
  <c r="CS114" i="131"/>
  <c r="CR114" i="131" a="1"/>
  <c r="CR114" i="131" s="1"/>
  <c r="CT114" i="131" s="1"/>
  <c r="CQ114" i="131"/>
  <c r="CS113" i="131"/>
  <c r="CR113" i="131" a="1"/>
  <c r="CR113" i="131" s="1"/>
  <c r="CT113" i="131" s="1"/>
  <c r="CQ113" i="131"/>
  <c r="CS112" i="131"/>
  <c r="CR112" i="131" a="1"/>
  <c r="CR112" i="131" s="1"/>
  <c r="CT112" i="131" s="1"/>
  <c r="CQ112" i="131"/>
  <c r="CS111" i="131"/>
  <c r="CR111" i="131" a="1"/>
  <c r="CR111" i="131" s="1"/>
  <c r="CT111" i="131" s="1"/>
  <c r="CQ111" i="131"/>
  <c r="CS110" i="131"/>
  <c r="CR110" i="131" a="1"/>
  <c r="CR110" i="131" s="1"/>
  <c r="CT110" i="131" s="1"/>
  <c r="CQ110" i="131"/>
  <c r="CS109" i="131"/>
  <c r="CR109" i="131" a="1"/>
  <c r="CR109" i="131" s="1"/>
  <c r="CT109" i="131" s="1"/>
  <c r="CQ109" i="131"/>
  <c r="CS108" i="131"/>
  <c r="CR108" i="131"/>
  <c r="CT108" i="131" s="1"/>
  <c r="CR108" i="131" a="1"/>
  <c r="CQ108" i="131"/>
  <c r="CS107" i="131"/>
  <c r="CR107" i="131" a="1"/>
  <c r="CR107" i="131" s="1"/>
  <c r="CT107" i="131" s="1"/>
  <c r="CQ107" i="131"/>
  <c r="CS106" i="131"/>
  <c r="CR106" i="131" a="1"/>
  <c r="CR106" i="131" s="1"/>
  <c r="CT106" i="131" s="1"/>
  <c r="CQ106" i="131"/>
  <c r="CS105" i="131"/>
  <c r="CR105" i="131" a="1"/>
  <c r="CR105" i="131" s="1"/>
  <c r="CT105" i="131" s="1"/>
  <c r="CQ105" i="131"/>
  <c r="CS104" i="131"/>
  <c r="CR104" i="131" a="1"/>
  <c r="CR104" i="131" s="1"/>
  <c r="CT104" i="131" s="1"/>
  <c r="CQ104" i="131"/>
  <c r="CS103" i="131"/>
  <c r="CR103" i="131" a="1"/>
  <c r="CR103" i="131" s="1"/>
  <c r="CT103" i="131" s="1"/>
  <c r="CQ103" i="131"/>
  <c r="CS102" i="131"/>
  <c r="CR102" i="131" a="1"/>
  <c r="CR102" i="131" s="1"/>
  <c r="CT102" i="131" s="1"/>
  <c r="CQ102" i="131"/>
  <c r="CS101" i="131"/>
  <c r="CR101" i="131" a="1"/>
  <c r="CR101" i="131" s="1"/>
  <c r="CT101" i="131" s="1"/>
  <c r="CQ101" i="131"/>
  <c r="CS100" i="131"/>
  <c r="CR100" i="131" a="1"/>
  <c r="CR100" i="131" s="1"/>
  <c r="CT100" i="131" s="1"/>
  <c r="CQ100" i="131"/>
  <c r="CS99" i="131"/>
  <c r="CR99" i="131" a="1"/>
  <c r="CR99" i="131" s="1"/>
  <c r="CT99" i="131" s="1"/>
  <c r="CQ99" i="131"/>
  <c r="CS98" i="131"/>
  <c r="CR98" i="131" a="1"/>
  <c r="CR98" i="131" s="1"/>
  <c r="CT98" i="131" s="1"/>
  <c r="CQ98" i="131"/>
  <c r="CS97" i="131"/>
  <c r="CR97" i="131" a="1"/>
  <c r="CR97" i="131" s="1"/>
  <c r="CT97" i="131" s="1"/>
  <c r="CQ97" i="131"/>
  <c r="CS96" i="131"/>
  <c r="CR96" i="131" a="1"/>
  <c r="CR96" i="131" s="1"/>
  <c r="CT96" i="131" s="1"/>
  <c r="CQ96" i="131"/>
  <c r="CS95" i="131"/>
  <c r="CR95" i="131" a="1"/>
  <c r="CR95" i="131" s="1"/>
  <c r="CT95" i="131" s="1"/>
  <c r="CQ95" i="131"/>
  <c r="CS94" i="131"/>
  <c r="CR94" i="131" a="1"/>
  <c r="CR94" i="131" s="1"/>
  <c r="CT94" i="131" s="1"/>
  <c r="CQ94" i="131"/>
  <c r="CS93" i="131"/>
  <c r="CR93" i="131" a="1"/>
  <c r="CR93" i="131" s="1"/>
  <c r="CT93" i="131" s="1"/>
  <c r="CQ93" i="131"/>
  <c r="CS92" i="131"/>
  <c r="CR92" i="131" a="1"/>
  <c r="CR92" i="131" s="1"/>
  <c r="CT92" i="131" s="1"/>
  <c r="CQ92" i="131"/>
  <c r="CS91" i="131"/>
  <c r="CR91" i="131" a="1"/>
  <c r="CR91" i="131" s="1"/>
  <c r="CT91" i="131" s="1"/>
  <c r="CQ91" i="131"/>
  <c r="CS90" i="131"/>
  <c r="CR90" i="131" a="1"/>
  <c r="CR90" i="131" s="1"/>
  <c r="CT90" i="131" s="1"/>
  <c r="CQ90" i="131"/>
  <c r="CS89" i="131"/>
  <c r="CR89" i="131" a="1"/>
  <c r="CR89" i="131" s="1"/>
  <c r="CT89" i="131" s="1"/>
  <c r="CQ89" i="131"/>
  <c r="CS88" i="131"/>
  <c r="CR88" i="131" a="1"/>
  <c r="CR88" i="131" s="1"/>
  <c r="CT88" i="131" s="1"/>
  <c r="CQ88" i="131"/>
  <c r="CS87" i="131"/>
  <c r="CR87" i="131" a="1"/>
  <c r="CR87" i="131" s="1"/>
  <c r="CT87" i="131" s="1"/>
  <c r="CQ87" i="131"/>
  <c r="CS86" i="131"/>
  <c r="CR86" i="131" a="1"/>
  <c r="CR86" i="131" s="1"/>
  <c r="CT86" i="131" s="1"/>
  <c r="CQ86" i="131"/>
  <c r="CS85" i="131"/>
  <c r="CR85" i="131" a="1"/>
  <c r="CR85" i="131" s="1"/>
  <c r="CT85" i="131" s="1"/>
  <c r="CQ85" i="131"/>
  <c r="CS84" i="131"/>
  <c r="CR84" i="131" a="1"/>
  <c r="CR84" i="131" s="1"/>
  <c r="CT84" i="131" s="1"/>
  <c r="CQ84" i="131"/>
  <c r="CS83" i="131"/>
  <c r="CR83" i="131" a="1"/>
  <c r="CR83" i="131" s="1"/>
  <c r="CT83" i="131" s="1"/>
  <c r="CQ83" i="131"/>
  <c r="CS82" i="131"/>
  <c r="CR82" i="131" a="1"/>
  <c r="CR82" i="131" s="1"/>
  <c r="CT82" i="131" s="1"/>
  <c r="CQ82" i="131"/>
  <c r="CS81" i="131"/>
  <c r="CR81" i="131" a="1"/>
  <c r="CR81" i="131" s="1"/>
  <c r="CT81" i="131" s="1"/>
  <c r="CQ81" i="131"/>
  <c r="CS80" i="131"/>
  <c r="CR80" i="131" a="1"/>
  <c r="CR80" i="131" s="1"/>
  <c r="CT80" i="131" s="1"/>
  <c r="CQ80" i="131"/>
  <c r="CS79" i="131"/>
  <c r="CR79" i="131" a="1"/>
  <c r="CR79" i="131" s="1"/>
  <c r="CT79" i="131" s="1"/>
  <c r="CQ79" i="131"/>
  <c r="CS78" i="131"/>
  <c r="CR78" i="131" a="1"/>
  <c r="CR78" i="131" s="1"/>
  <c r="CT78" i="131" s="1"/>
  <c r="CQ78" i="131"/>
  <c r="CS77" i="131"/>
  <c r="CR77" i="131" a="1"/>
  <c r="CR77" i="131" s="1"/>
  <c r="CT77" i="131" s="1"/>
  <c r="CQ77" i="131"/>
  <c r="CS76" i="131"/>
  <c r="CR76" i="131" a="1"/>
  <c r="CR76" i="131" s="1"/>
  <c r="CT76" i="131" s="1"/>
  <c r="CQ76" i="131"/>
  <c r="CS75" i="131"/>
  <c r="CR75" i="131" a="1"/>
  <c r="CR75" i="131" s="1"/>
  <c r="CT75" i="131" s="1"/>
  <c r="CQ75" i="131"/>
  <c r="CS74" i="131"/>
  <c r="CR74" i="131"/>
  <c r="CT74" i="131" s="1"/>
  <c r="CR74" i="131" a="1"/>
  <c r="CQ74" i="131"/>
  <c r="CS73" i="131"/>
  <c r="CR73" i="131" a="1"/>
  <c r="CR73" i="131" s="1"/>
  <c r="CT73" i="131" s="1"/>
  <c r="CQ73" i="131"/>
  <c r="CS72" i="131"/>
  <c r="CR72" i="131" a="1"/>
  <c r="CR72" i="131" s="1"/>
  <c r="CT72" i="131" s="1"/>
  <c r="CQ72" i="131"/>
  <c r="CS71" i="131"/>
  <c r="CR71" i="131" a="1"/>
  <c r="CR71" i="131" s="1"/>
  <c r="CT71" i="131" s="1"/>
  <c r="CQ71" i="131"/>
  <c r="CS70" i="131"/>
  <c r="CR70" i="131" a="1"/>
  <c r="CR70" i="131" s="1"/>
  <c r="CT70" i="131" s="1"/>
  <c r="CQ70" i="131"/>
  <c r="CS69" i="131"/>
  <c r="CR69" i="131" a="1"/>
  <c r="CR69" i="131" s="1"/>
  <c r="CT69" i="131" s="1"/>
  <c r="CQ69" i="131"/>
  <c r="CS68" i="131"/>
  <c r="CR68" i="131" a="1"/>
  <c r="CR68" i="131" s="1"/>
  <c r="CT68" i="131" s="1"/>
  <c r="CQ68" i="131"/>
  <c r="CS67" i="131"/>
  <c r="CR67" i="131" a="1"/>
  <c r="CR67" i="131" s="1"/>
  <c r="CT67" i="131" s="1"/>
  <c r="CQ67" i="131"/>
  <c r="CS66" i="131"/>
  <c r="CR66" i="131" a="1"/>
  <c r="CR66" i="131" s="1"/>
  <c r="CT66" i="131" s="1"/>
  <c r="CQ66" i="131"/>
  <c r="CS65" i="131"/>
  <c r="CR65" i="131" a="1"/>
  <c r="CR65" i="131" s="1"/>
  <c r="CT65" i="131" s="1"/>
  <c r="CQ65" i="131"/>
  <c r="CS64" i="131"/>
  <c r="CR64" i="131" a="1"/>
  <c r="CR64" i="131" s="1"/>
  <c r="CT64" i="131" s="1"/>
  <c r="CQ64" i="131"/>
  <c r="CS63" i="131"/>
  <c r="CR63" i="131" a="1"/>
  <c r="CR63" i="131" s="1"/>
  <c r="CQ63" i="131"/>
  <c r="CS62" i="131"/>
  <c r="CR62" i="131" a="1"/>
  <c r="CR62" i="131" s="1"/>
  <c r="CT62" i="131" s="1"/>
  <c r="CQ62" i="131"/>
  <c r="CS61" i="131"/>
  <c r="CR61" i="131" a="1"/>
  <c r="CR61" i="131" s="1"/>
  <c r="CT61" i="131" s="1"/>
  <c r="CQ61" i="131"/>
  <c r="CS60" i="131"/>
  <c r="CR60" i="131" a="1"/>
  <c r="CR60" i="131" s="1"/>
  <c r="CT60" i="131" s="1"/>
  <c r="CQ60" i="131"/>
  <c r="CS59" i="131"/>
  <c r="CR59" i="131" a="1"/>
  <c r="CR59" i="131" s="1"/>
  <c r="CT59" i="131" s="1"/>
  <c r="CQ59" i="131"/>
  <c r="CS58" i="131"/>
  <c r="CR58" i="131" a="1"/>
  <c r="CR58" i="131" s="1"/>
  <c r="CT58" i="131" s="1"/>
  <c r="CQ58" i="131"/>
  <c r="CS57" i="131"/>
  <c r="CR57" i="131" a="1"/>
  <c r="CR57" i="131" s="1"/>
  <c r="CT57" i="131" s="1"/>
  <c r="CQ57" i="131"/>
  <c r="CS56" i="131"/>
  <c r="CR56" i="131" a="1"/>
  <c r="CR56" i="131" s="1"/>
  <c r="CT56" i="131" s="1"/>
  <c r="CQ56" i="131"/>
  <c r="CS55" i="131"/>
  <c r="CR55" i="131" a="1"/>
  <c r="CR55" i="131" s="1"/>
  <c r="CT55" i="131" s="1"/>
  <c r="CQ55" i="131"/>
  <c r="CS54" i="131"/>
  <c r="CR54" i="131" a="1"/>
  <c r="CR54" i="131" s="1"/>
  <c r="CT54" i="131" s="1"/>
  <c r="CQ54" i="131"/>
  <c r="CS53" i="131"/>
  <c r="CR53" i="131" a="1"/>
  <c r="CR53" i="131" s="1"/>
  <c r="CT53" i="131" s="1"/>
  <c r="CQ53" i="131"/>
  <c r="CS52" i="131"/>
  <c r="CR52" i="131" a="1"/>
  <c r="CR52" i="131" s="1"/>
  <c r="CT52" i="131" s="1"/>
  <c r="CQ52" i="131"/>
  <c r="CS51" i="131"/>
  <c r="CR51" i="131" a="1"/>
  <c r="CR51" i="131" s="1"/>
  <c r="CT51" i="131" s="1"/>
  <c r="CQ51" i="131"/>
  <c r="CS50" i="131"/>
  <c r="CR50" i="131" a="1"/>
  <c r="CR50" i="131" s="1"/>
  <c r="CT50" i="131" s="1"/>
  <c r="CQ50" i="131"/>
  <c r="CS49" i="131"/>
  <c r="CR49" i="131" a="1"/>
  <c r="CR49" i="131" s="1"/>
  <c r="CT49" i="131" s="1"/>
  <c r="CQ49" i="131"/>
  <c r="CS48" i="131"/>
  <c r="CR48" i="131" a="1"/>
  <c r="CR48" i="131" s="1"/>
  <c r="CT48" i="131" s="1"/>
  <c r="CQ48" i="131"/>
  <c r="CS47" i="131"/>
  <c r="CR47" i="131" a="1"/>
  <c r="CR47" i="131" s="1"/>
  <c r="CT47" i="131" s="1"/>
  <c r="CQ47" i="131"/>
  <c r="CS46" i="131"/>
  <c r="CR46" i="131" a="1"/>
  <c r="CR46" i="131" s="1"/>
  <c r="CT46" i="131" s="1"/>
  <c r="CQ46" i="131"/>
  <c r="CS45" i="131"/>
  <c r="CR45" i="131" a="1"/>
  <c r="CR45" i="131" s="1"/>
  <c r="CT45" i="131" s="1"/>
  <c r="CQ45" i="131"/>
  <c r="CS44" i="131"/>
  <c r="CR44" i="131"/>
  <c r="CT44" i="131" s="1"/>
  <c r="CR44" i="131" a="1"/>
  <c r="CQ44" i="131"/>
  <c r="CS43" i="131"/>
  <c r="CR43" i="131" a="1"/>
  <c r="CR43" i="131" s="1"/>
  <c r="CT43" i="131" s="1"/>
  <c r="CQ43" i="131"/>
  <c r="CS42" i="131"/>
  <c r="CR42" i="131" a="1"/>
  <c r="CR42" i="131" s="1"/>
  <c r="CT42" i="131" s="1"/>
  <c r="CQ42" i="131"/>
  <c r="CS41" i="131"/>
  <c r="CR41" i="131" a="1"/>
  <c r="CR41" i="131" s="1"/>
  <c r="CT41" i="131" s="1"/>
  <c r="CQ41" i="131"/>
  <c r="CS40" i="131"/>
  <c r="CR40" i="131" a="1"/>
  <c r="CR40" i="131" s="1"/>
  <c r="CT40" i="131" s="1"/>
  <c r="CQ40" i="131"/>
  <c r="CS39" i="131"/>
  <c r="CR39" i="131" a="1"/>
  <c r="CR39" i="131" s="1"/>
  <c r="CT39" i="131" s="1"/>
  <c r="CQ39" i="131"/>
  <c r="CS38" i="131"/>
  <c r="CR38" i="131" a="1"/>
  <c r="CR38" i="131" s="1"/>
  <c r="CT38" i="131" s="1"/>
  <c r="CQ38" i="131"/>
  <c r="CS37" i="131"/>
  <c r="CR37" i="131" a="1"/>
  <c r="CR37" i="131" s="1"/>
  <c r="CT37" i="131" s="1"/>
  <c r="CQ37" i="131"/>
  <c r="CS36" i="131"/>
  <c r="CR36" i="131" a="1"/>
  <c r="CR36" i="131" s="1"/>
  <c r="CT36" i="131" s="1"/>
  <c r="CQ36" i="131"/>
  <c r="CS35" i="131"/>
  <c r="CR35" i="131" a="1"/>
  <c r="CR35" i="131" s="1"/>
  <c r="CT35" i="131" s="1"/>
  <c r="CQ35" i="131"/>
  <c r="CS34" i="131"/>
  <c r="CR34" i="131" a="1"/>
  <c r="CR34" i="131" s="1"/>
  <c r="CT34" i="131" s="1"/>
  <c r="CQ34" i="131"/>
  <c r="CS33" i="131"/>
  <c r="CR33" i="131" a="1"/>
  <c r="CR33" i="131" s="1"/>
  <c r="CT33" i="131" s="1"/>
  <c r="CQ33" i="131"/>
  <c r="CS32" i="131"/>
  <c r="CR32" i="131"/>
  <c r="CT32" i="131" s="1"/>
  <c r="CR32" i="131" a="1"/>
  <c r="CQ32" i="131"/>
  <c r="CS31" i="131"/>
  <c r="CR31" i="131"/>
  <c r="CR31" i="131" a="1"/>
  <c r="CQ31" i="131"/>
  <c r="CS30" i="131"/>
  <c r="CR30" i="131"/>
  <c r="CT30" i="131" s="1"/>
  <c r="CR30" i="131" a="1"/>
  <c r="CQ30" i="131"/>
  <c r="CS29" i="131"/>
  <c r="CR29" i="131" a="1"/>
  <c r="CR29" i="131" s="1"/>
  <c r="CT29" i="131" s="1"/>
  <c r="CQ29" i="131"/>
  <c r="CS28" i="131"/>
  <c r="CR28" i="131" a="1"/>
  <c r="CR28" i="131" s="1"/>
  <c r="CT28" i="131" s="1"/>
  <c r="CQ28" i="131"/>
  <c r="CS27" i="131"/>
  <c r="CR27" i="131" a="1"/>
  <c r="CR27" i="131" s="1"/>
  <c r="CT27" i="131" s="1"/>
  <c r="CQ27" i="131"/>
  <c r="CS26" i="131"/>
  <c r="CR26" i="131" a="1"/>
  <c r="CR26" i="131" s="1"/>
  <c r="CT26" i="131" s="1"/>
  <c r="CQ26" i="131"/>
  <c r="CS25" i="131"/>
  <c r="CR25" i="131" a="1"/>
  <c r="CR25" i="131" s="1"/>
  <c r="CT25" i="131" s="1"/>
  <c r="CQ25" i="131"/>
  <c r="CS24" i="131"/>
  <c r="CR24" i="131" a="1"/>
  <c r="CR24" i="131" s="1"/>
  <c r="CT24" i="131" s="1"/>
  <c r="CQ24" i="131"/>
  <c r="CS23" i="131"/>
  <c r="CR23" i="131" a="1"/>
  <c r="CR23" i="131" s="1"/>
  <c r="CT23" i="131" s="1"/>
  <c r="CQ23" i="131"/>
  <c r="CS22" i="131"/>
  <c r="CR22" i="131" a="1"/>
  <c r="CR22" i="131" s="1"/>
  <c r="CT22" i="131" s="1"/>
  <c r="CQ22" i="131"/>
  <c r="CS21" i="131"/>
  <c r="CR21" i="131" a="1"/>
  <c r="CR21" i="131" s="1"/>
  <c r="CT21" i="131" s="1"/>
  <c r="CQ21" i="131"/>
  <c r="CS20" i="131"/>
  <c r="CR20" i="131" a="1"/>
  <c r="CR20" i="131" s="1"/>
  <c r="CT20" i="131" s="1"/>
  <c r="CQ20" i="131"/>
  <c r="CS19" i="131"/>
  <c r="CR19" i="131" a="1"/>
  <c r="CR19" i="131" s="1"/>
  <c r="CT19" i="131" s="1"/>
  <c r="CQ19" i="131"/>
  <c r="CS18" i="131"/>
  <c r="CR18" i="131" a="1"/>
  <c r="CR18" i="131" s="1"/>
  <c r="CT18" i="131" s="1"/>
  <c r="CQ18" i="131"/>
  <c r="CS17" i="131"/>
  <c r="CR17" i="131" a="1"/>
  <c r="CR17" i="131" s="1"/>
  <c r="CT17" i="131" s="1"/>
  <c r="CQ17" i="131"/>
  <c r="CS16" i="131"/>
  <c r="CR16" i="131" a="1"/>
  <c r="CR16" i="131" s="1"/>
  <c r="CT16" i="131" s="1"/>
  <c r="CQ16" i="131"/>
  <c r="CS15" i="131"/>
  <c r="CR15" i="131" a="1"/>
  <c r="CR15" i="131" s="1"/>
  <c r="CT15" i="131" s="1"/>
  <c r="CQ15" i="131"/>
  <c r="CS14" i="131"/>
  <c r="CR14" i="131"/>
  <c r="CT14" i="131" s="1"/>
  <c r="CR14" i="131" a="1"/>
  <c r="CQ14" i="131"/>
  <c r="CR11" i="131"/>
  <c r="CW53" i="114"/>
  <c r="CR11" i="114" s="1"/>
  <c r="AH68" i="20"/>
  <c r="CW32" i="114"/>
  <c r="CR121" i="114" a="1"/>
  <c r="CR121" i="114" s="1"/>
  <c r="CT121" i="114" s="1"/>
  <c r="CR120" i="114" a="1"/>
  <c r="CR120" i="114" s="1"/>
  <c r="CT120" i="114" s="1"/>
  <c r="CR119" i="114" a="1"/>
  <c r="CR119" i="114" s="1"/>
  <c r="CT119" i="114" s="1"/>
  <c r="CR118" i="114" a="1"/>
  <c r="CR118" i="114" s="1"/>
  <c r="CT118" i="114" s="1"/>
  <c r="CR117" i="114" a="1"/>
  <c r="CR117" i="114" s="1"/>
  <c r="CT117" i="114" s="1"/>
  <c r="CR116" i="114" a="1"/>
  <c r="CR116" i="114" s="1"/>
  <c r="CT116" i="114" s="1"/>
  <c r="CR115" i="114" a="1"/>
  <c r="CR115" i="114" s="1"/>
  <c r="CT115" i="114" s="1"/>
  <c r="CR114" i="114" a="1"/>
  <c r="CR114" i="114" s="1"/>
  <c r="CT114" i="114" s="1"/>
  <c r="CR113" i="114" a="1"/>
  <c r="CR113" i="114" s="1"/>
  <c r="CT113" i="114" s="1"/>
  <c r="CR112" i="114" a="1"/>
  <c r="CR112" i="114" s="1"/>
  <c r="CT112" i="114" s="1"/>
  <c r="CR111" i="114" a="1"/>
  <c r="CR111" i="114" s="1"/>
  <c r="CT111" i="114" s="1"/>
  <c r="CR110" i="114" a="1"/>
  <c r="CR110" i="114" s="1"/>
  <c r="CT110" i="114" s="1"/>
  <c r="CR109" i="114" a="1"/>
  <c r="CR109" i="114" s="1"/>
  <c r="CT109" i="114" s="1"/>
  <c r="CR108" i="114" a="1"/>
  <c r="CR108" i="114" s="1"/>
  <c r="CT108" i="114" s="1"/>
  <c r="CR107" i="114" a="1"/>
  <c r="CR107" i="114" s="1"/>
  <c r="CT107" i="114" s="1"/>
  <c r="CR106" i="114" a="1"/>
  <c r="CR106" i="114" s="1"/>
  <c r="CT106" i="114" s="1"/>
  <c r="CR105" i="114" a="1"/>
  <c r="CR105" i="114" s="1"/>
  <c r="CT105" i="114" s="1"/>
  <c r="CR104" i="114" a="1"/>
  <c r="CR104" i="114" s="1"/>
  <c r="CT104" i="114" s="1"/>
  <c r="CS121" i="114"/>
  <c r="CS120" i="114"/>
  <c r="CS119" i="114"/>
  <c r="CS118" i="114"/>
  <c r="CS117" i="114"/>
  <c r="CS116" i="114"/>
  <c r="CS115" i="114"/>
  <c r="CS114" i="114"/>
  <c r="CS113" i="114"/>
  <c r="CS112" i="114"/>
  <c r="CS111" i="114"/>
  <c r="CS110" i="114"/>
  <c r="CS109" i="114"/>
  <c r="CS108" i="114"/>
  <c r="CS107" i="114"/>
  <c r="CS106" i="114"/>
  <c r="CS105" i="114"/>
  <c r="CS104" i="114"/>
  <c r="CS103" i="114"/>
  <c r="CS102" i="114"/>
  <c r="CS101" i="114"/>
  <c r="CS100" i="114"/>
  <c r="CS99" i="114"/>
  <c r="CS98" i="114"/>
  <c r="CS97" i="114"/>
  <c r="CS96" i="114"/>
  <c r="CS95" i="114"/>
  <c r="CS94" i="114"/>
  <c r="CS93" i="114"/>
  <c r="CS92" i="114"/>
  <c r="CS91" i="114"/>
  <c r="CS90" i="114"/>
  <c r="CS89" i="114"/>
  <c r="CS88" i="114"/>
  <c r="CS87" i="114"/>
  <c r="CS86" i="114"/>
  <c r="CS85" i="114"/>
  <c r="CS84" i="114"/>
  <c r="CS83" i="114"/>
  <c r="CS82" i="114"/>
  <c r="CS81" i="114"/>
  <c r="CS80" i="114"/>
  <c r="CS79" i="114"/>
  <c r="CS78" i="114"/>
  <c r="CS77" i="114"/>
  <c r="CS76" i="114"/>
  <c r="CS75" i="114"/>
  <c r="CS74" i="114"/>
  <c r="CS73" i="114"/>
  <c r="CS72" i="114"/>
  <c r="CS71" i="114"/>
  <c r="CS70" i="114"/>
  <c r="CS69" i="114"/>
  <c r="CS68" i="114"/>
  <c r="CS67" i="114"/>
  <c r="CS66" i="114"/>
  <c r="CS65" i="114"/>
  <c r="CS64" i="114"/>
  <c r="CS63" i="114"/>
  <c r="CS62" i="114"/>
  <c r="CS61" i="114"/>
  <c r="CS60" i="114"/>
  <c r="CS59" i="114"/>
  <c r="CS58" i="114"/>
  <c r="CS57" i="114"/>
  <c r="CS56" i="114"/>
  <c r="CS55" i="114"/>
  <c r="CS54" i="114"/>
  <c r="CS53" i="114"/>
  <c r="CS52" i="114"/>
  <c r="CS51" i="114"/>
  <c r="CS50" i="114"/>
  <c r="CS49" i="114"/>
  <c r="CS48" i="114"/>
  <c r="CS47" i="114"/>
  <c r="CS46" i="114"/>
  <c r="CS45" i="114"/>
  <c r="CS44" i="114"/>
  <c r="CS43" i="114"/>
  <c r="CS42" i="114"/>
  <c r="CS41" i="114"/>
  <c r="CS40" i="114"/>
  <c r="CS39" i="114"/>
  <c r="CS38" i="114"/>
  <c r="CS37" i="114"/>
  <c r="CS36" i="114"/>
  <c r="CS35" i="114"/>
  <c r="CS34" i="114"/>
  <c r="CS33" i="114"/>
  <c r="CS32" i="114"/>
  <c r="CS31" i="114"/>
  <c r="CS30" i="114"/>
  <c r="CS29" i="114"/>
  <c r="CS28" i="114"/>
  <c r="CS27" i="114"/>
  <c r="CS26" i="114"/>
  <c r="CS25" i="114"/>
  <c r="CS24" i="114"/>
  <c r="CS23" i="114"/>
  <c r="CS22" i="114"/>
  <c r="CS21" i="114"/>
  <c r="CS20" i="114"/>
  <c r="CS19" i="114"/>
  <c r="CS18" i="114"/>
  <c r="CS17" i="114"/>
  <c r="CS16" i="114"/>
  <c r="CS15" i="114"/>
  <c r="CS14" i="114"/>
  <c r="CR14" i="114" a="1"/>
  <c r="CR14" i="114" s="1"/>
  <c r="CT14" i="114" s="1"/>
  <c r="BO18" i="140" l="1"/>
  <c r="BQ18" i="140" s="1"/>
  <c r="BL19" i="140"/>
  <c r="BJ20" i="140"/>
  <c r="BN19" i="140"/>
  <c r="BP19" i="140" s="1"/>
  <c r="CR19" i="140" a="1"/>
  <c r="CR19" i="140" s="1"/>
  <c r="CT19" i="140" s="1"/>
  <c r="BK20" i="140"/>
  <c r="BR19" i="140" a="1"/>
  <c r="BR19" i="140" s="1"/>
  <c r="BU19" i="140" s="1"/>
  <c r="BK20" i="139"/>
  <c r="CR19" i="139" a="1"/>
  <c r="CR19" i="139" s="1"/>
  <c r="CT19" i="139" s="1"/>
  <c r="BS19" i="139" a="1"/>
  <c r="BS19" i="139" s="1"/>
  <c r="BV19" i="139" s="1"/>
  <c r="BJ18" i="139"/>
  <c r="BL17" i="139"/>
  <c r="BJ18" i="138"/>
  <c r="BL17" i="138"/>
  <c r="BK19" i="138"/>
  <c r="CR18" i="138" a="1"/>
  <c r="CR18" i="138" s="1"/>
  <c r="CT18" i="138" s="1"/>
  <c r="BS18" i="138" a="1"/>
  <c r="BS18" i="138" s="1"/>
  <c r="BV18" i="138" s="1"/>
  <c r="BJ19" i="137"/>
  <c r="BL18" i="137"/>
  <c r="BK19" i="137"/>
  <c r="CR18" i="137" a="1"/>
  <c r="CR18" i="137" s="1"/>
  <c r="CT18" i="137" s="1"/>
  <c r="BS18" i="137" a="1"/>
  <c r="BS18" i="137" s="1"/>
  <c r="BV18" i="137" s="1"/>
  <c r="BV18" i="136"/>
  <c r="CR18" i="136" a="1"/>
  <c r="CR18" i="136" s="1"/>
  <c r="CT18" i="136" s="1"/>
  <c r="BK19" i="136"/>
  <c r="BJ18" i="136"/>
  <c r="BL18" i="136" s="1"/>
  <c r="CT63" i="131"/>
  <c r="CT31" i="131"/>
  <c r="AI16" i="1"/>
  <c r="AI15" i="1"/>
  <c r="AI14" i="1"/>
  <c r="AI13" i="1"/>
  <c r="AI12" i="1"/>
  <c r="AL16" i="1"/>
  <c r="AL15" i="1"/>
  <c r="AL14" i="1"/>
  <c r="AL13" i="1"/>
  <c r="AL12" i="1"/>
  <c r="BO19" i="140" l="1"/>
  <c r="BQ19" i="140" s="1"/>
  <c r="BJ21" i="140"/>
  <c r="BN20" i="140"/>
  <c r="BP20" i="140" s="1"/>
  <c r="BL20" i="140"/>
  <c r="CR20" i="140" a="1"/>
  <c r="CR20" i="140" s="1"/>
  <c r="CT20" i="140" s="1"/>
  <c r="BK21" i="140"/>
  <c r="BR20" i="140" a="1"/>
  <c r="BR20" i="140" s="1"/>
  <c r="BU20" i="140" s="1"/>
  <c r="BL18" i="139"/>
  <c r="BJ19" i="139"/>
  <c r="BS20" i="139" a="1"/>
  <c r="BS20" i="139" s="1"/>
  <c r="BV20" i="139" s="1"/>
  <c r="BK21" i="139"/>
  <c r="CR20" i="139" a="1"/>
  <c r="CR20" i="139" s="1"/>
  <c r="CT20" i="139" s="1"/>
  <c r="BK20" i="138"/>
  <c r="CR19" i="138" a="1"/>
  <c r="CR19" i="138" s="1"/>
  <c r="CT19" i="138" s="1"/>
  <c r="BS19" i="138" a="1"/>
  <c r="BS19" i="138" s="1"/>
  <c r="BV19" i="138" s="1"/>
  <c r="BL18" i="138"/>
  <c r="BJ19" i="138"/>
  <c r="BS19" i="137" a="1"/>
  <c r="BS19" i="137" s="1"/>
  <c r="BV19" i="137" s="1"/>
  <c r="BK20" i="137"/>
  <c r="CR19" i="137" a="1"/>
  <c r="CR19" i="137" s="1"/>
  <c r="CT19" i="137" s="1"/>
  <c r="BL19" i="137"/>
  <c r="BJ20" i="137"/>
  <c r="BV19" i="136"/>
  <c r="BK20" i="136"/>
  <c r="CR19" i="136" a="1"/>
  <c r="CR19" i="136" s="1"/>
  <c r="CT19" i="136" s="1"/>
  <c r="BJ19" i="136"/>
  <c r="BL19" i="136" s="1"/>
  <c r="BA330" i="135"/>
  <c r="AU330" i="135"/>
  <c r="AS330" i="135"/>
  <c r="AQ330" i="135"/>
  <c r="AP330" i="135"/>
  <c r="AT330" i="135" s="1"/>
  <c r="AG330" i="135"/>
  <c r="AF330" i="135"/>
  <c r="AE330" i="135"/>
  <c r="AD330" i="135"/>
  <c r="AC330" i="135"/>
  <c r="AB330" i="135"/>
  <c r="AA330" i="135"/>
  <c r="B330" i="135"/>
  <c r="AZ330" i="135" s="1"/>
  <c r="A330" i="135"/>
  <c r="BA329" i="135"/>
  <c r="AU329" i="135"/>
  <c r="AS329" i="135"/>
  <c r="AQ329" i="135"/>
  <c r="AP329" i="135"/>
  <c r="AG329" i="135"/>
  <c r="AF329" i="135"/>
  <c r="AE329" i="135"/>
  <c r="AD329" i="135"/>
  <c r="AC329" i="135"/>
  <c r="AB329" i="135"/>
  <c r="AA329" i="135"/>
  <c r="B329" i="135"/>
  <c r="A329" i="135"/>
  <c r="BA328" i="135"/>
  <c r="AU328" i="135"/>
  <c r="AS328" i="135"/>
  <c r="AQ328" i="135"/>
  <c r="AP328" i="135"/>
  <c r="AG328" i="135"/>
  <c r="AF328" i="135"/>
  <c r="AE328" i="135"/>
  <c r="AD328" i="135"/>
  <c r="AH328" i="135" s="1"/>
  <c r="AC328" i="135"/>
  <c r="AB328" i="135"/>
  <c r="AA328" i="135"/>
  <c r="B328" i="135"/>
  <c r="AK328" i="135" s="1"/>
  <c r="A328" i="135"/>
  <c r="BA327" i="135"/>
  <c r="AU327" i="135"/>
  <c r="AS327" i="135"/>
  <c r="AQ327" i="135"/>
  <c r="AP327" i="135"/>
  <c r="AG327" i="135"/>
  <c r="AF327" i="135"/>
  <c r="AE327" i="135"/>
  <c r="AD327" i="135"/>
  <c r="AH327" i="135" s="1"/>
  <c r="AC327" i="135"/>
  <c r="AB327" i="135"/>
  <c r="AA327" i="135"/>
  <c r="B327" i="135"/>
  <c r="AM327" i="135" s="1"/>
  <c r="A327" i="135"/>
  <c r="BA326" i="135"/>
  <c r="AU326" i="135"/>
  <c r="AS326" i="135"/>
  <c r="AQ326" i="135"/>
  <c r="AP326" i="135"/>
  <c r="AG326" i="135"/>
  <c r="AF326" i="135"/>
  <c r="AE326" i="135"/>
  <c r="AD326" i="135"/>
  <c r="AC326" i="135"/>
  <c r="AB326" i="135"/>
  <c r="AA326" i="135"/>
  <c r="B326" i="135"/>
  <c r="AI326" i="135" s="1"/>
  <c r="A326" i="135"/>
  <c r="BA325" i="135"/>
  <c r="AU325" i="135"/>
  <c r="AS325" i="135"/>
  <c r="AQ325" i="135"/>
  <c r="AP325" i="135"/>
  <c r="AT325" i="135" s="1"/>
  <c r="AG325" i="135"/>
  <c r="AF325" i="135"/>
  <c r="AE325" i="135"/>
  <c r="AD325" i="135"/>
  <c r="AH325" i="135" s="1"/>
  <c r="AC325" i="135"/>
  <c r="AB325" i="135"/>
  <c r="AA325" i="135"/>
  <c r="B325" i="135"/>
  <c r="A325" i="135"/>
  <c r="BA324" i="135"/>
  <c r="AU324" i="135"/>
  <c r="AS324" i="135"/>
  <c r="AQ324" i="135"/>
  <c r="AP324" i="135"/>
  <c r="AG324" i="135"/>
  <c r="AF324" i="135"/>
  <c r="AE324" i="135"/>
  <c r="AD324" i="135"/>
  <c r="AC324" i="135"/>
  <c r="AB324" i="135"/>
  <c r="AA324" i="135"/>
  <c r="B324" i="135"/>
  <c r="AM324" i="135" s="1"/>
  <c r="A324" i="135"/>
  <c r="BA323" i="135"/>
  <c r="AU323" i="135"/>
  <c r="AS323" i="135"/>
  <c r="AQ323" i="135"/>
  <c r="AP323" i="135"/>
  <c r="AG323" i="135"/>
  <c r="AF323" i="135"/>
  <c r="AE323" i="135"/>
  <c r="AD323" i="135"/>
  <c r="AH323" i="135" s="1"/>
  <c r="AC323" i="135"/>
  <c r="AB323" i="135"/>
  <c r="AA323" i="135"/>
  <c r="B323" i="135"/>
  <c r="A323" i="135"/>
  <c r="BA322" i="135"/>
  <c r="AU322" i="135"/>
  <c r="AT322" i="135"/>
  <c r="AS322" i="135"/>
  <c r="AQ322" i="135"/>
  <c r="AP322" i="135"/>
  <c r="AH322" i="135"/>
  <c r="AG322" i="135"/>
  <c r="AF322" i="135"/>
  <c r="AE322" i="135"/>
  <c r="AD322" i="135"/>
  <c r="AC322" i="135"/>
  <c r="AB322" i="135"/>
  <c r="AA322" i="135"/>
  <c r="B322" i="135"/>
  <c r="AZ322" i="135" s="1"/>
  <c r="A322" i="135"/>
  <c r="BA321" i="135"/>
  <c r="AU321" i="135"/>
  <c r="AS321" i="135"/>
  <c r="AQ321" i="135"/>
  <c r="AP321" i="135"/>
  <c r="AG321" i="135"/>
  <c r="AF321" i="135"/>
  <c r="AE321" i="135"/>
  <c r="AD321" i="135"/>
  <c r="AC321" i="135"/>
  <c r="AB321" i="135"/>
  <c r="AA321" i="135"/>
  <c r="B321" i="135"/>
  <c r="AY321" i="135" s="1"/>
  <c r="A321" i="135"/>
  <c r="BA320" i="135"/>
  <c r="AU320" i="135"/>
  <c r="AS320" i="135"/>
  <c r="AQ320" i="135"/>
  <c r="AP320" i="135"/>
  <c r="AG320" i="135"/>
  <c r="AF320" i="135"/>
  <c r="AE320" i="135"/>
  <c r="AD320" i="135"/>
  <c r="AC320" i="135"/>
  <c r="AB320" i="135"/>
  <c r="AA320" i="135"/>
  <c r="B320" i="135"/>
  <c r="AK320" i="135" s="1"/>
  <c r="A320" i="135"/>
  <c r="BA319" i="135"/>
  <c r="AY319" i="135"/>
  <c r="AU319" i="135"/>
  <c r="AS319" i="135"/>
  <c r="AQ319" i="135"/>
  <c r="AP319" i="135"/>
  <c r="AT319" i="135" s="1"/>
  <c r="AG319" i="135"/>
  <c r="AF319" i="135"/>
  <c r="AE319" i="135"/>
  <c r="AH319" i="135" s="1"/>
  <c r="AD319" i="135"/>
  <c r="AC319" i="135"/>
  <c r="AB319" i="135"/>
  <c r="AA319" i="135"/>
  <c r="B319" i="135"/>
  <c r="AM319" i="135" s="1"/>
  <c r="A319" i="135"/>
  <c r="BA318" i="135"/>
  <c r="AU318" i="135"/>
  <c r="AS318" i="135"/>
  <c r="AQ318" i="135"/>
  <c r="AP318" i="135"/>
  <c r="AG318" i="135"/>
  <c r="AF318" i="135"/>
  <c r="AE318" i="135"/>
  <c r="AD318" i="135"/>
  <c r="AC318" i="135"/>
  <c r="AB318" i="135"/>
  <c r="AA318" i="135"/>
  <c r="B318" i="135"/>
  <c r="AI318" i="135" s="1"/>
  <c r="A318" i="135"/>
  <c r="BA317" i="135"/>
  <c r="AU317" i="135"/>
  <c r="AS317" i="135"/>
  <c r="AQ317" i="135"/>
  <c r="AP317" i="135"/>
  <c r="AG317" i="135"/>
  <c r="AF317" i="135"/>
  <c r="AE317" i="135"/>
  <c r="AD317" i="135"/>
  <c r="AC317" i="135"/>
  <c r="AB317" i="135"/>
  <c r="AA317" i="135"/>
  <c r="B317" i="135"/>
  <c r="A317" i="135"/>
  <c r="BA316" i="135"/>
  <c r="AU316" i="135"/>
  <c r="AS316" i="135"/>
  <c r="AQ316" i="135"/>
  <c r="AP316" i="135"/>
  <c r="AT316" i="135" s="1"/>
  <c r="AG316" i="135"/>
  <c r="AF316" i="135"/>
  <c r="AE316" i="135"/>
  <c r="AD316" i="135"/>
  <c r="AC316" i="135"/>
  <c r="AB316" i="135"/>
  <c r="AA316" i="135"/>
  <c r="B316" i="135"/>
  <c r="AZ316" i="135" s="1"/>
  <c r="A316" i="135"/>
  <c r="BA315" i="135"/>
  <c r="AU315" i="135"/>
  <c r="AS315" i="135"/>
  <c r="AQ315" i="135"/>
  <c r="AP315" i="135"/>
  <c r="AG315" i="135"/>
  <c r="AF315" i="135"/>
  <c r="AE315" i="135"/>
  <c r="AD315" i="135"/>
  <c r="AC315" i="135"/>
  <c r="AB315" i="135"/>
  <c r="AA315" i="135"/>
  <c r="B315" i="135"/>
  <c r="A315" i="135"/>
  <c r="BA314" i="135"/>
  <c r="AU314" i="135"/>
  <c r="AS314" i="135"/>
  <c r="AQ314" i="135"/>
  <c r="AP314" i="135"/>
  <c r="AG314" i="135"/>
  <c r="AF314" i="135"/>
  <c r="AE314" i="135"/>
  <c r="AD314" i="135"/>
  <c r="AC314" i="135"/>
  <c r="AB314" i="135"/>
  <c r="AA314" i="135"/>
  <c r="B314" i="135"/>
  <c r="A314" i="135"/>
  <c r="BA313" i="135"/>
  <c r="AU313" i="135"/>
  <c r="AS313" i="135"/>
  <c r="AQ313" i="135"/>
  <c r="AP313" i="135"/>
  <c r="AG313" i="135"/>
  <c r="AF313" i="135"/>
  <c r="AE313" i="135"/>
  <c r="AD313" i="135"/>
  <c r="AC313" i="135"/>
  <c r="AB313" i="135"/>
  <c r="AA313" i="135"/>
  <c r="B313" i="135"/>
  <c r="AY313" i="135" s="1"/>
  <c r="A313" i="135"/>
  <c r="BA312" i="135"/>
  <c r="AU312" i="135"/>
  <c r="AS312" i="135"/>
  <c r="AQ312" i="135"/>
  <c r="AP312" i="135"/>
  <c r="AG312" i="135"/>
  <c r="AF312" i="135"/>
  <c r="AE312" i="135"/>
  <c r="AD312" i="135"/>
  <c r="AC312" i="135"/>
  <c r="AB312" i="135"/>
  <c r="AA312" i="135"/>
  <c r="B312" i="135"/>
  <c r="AK312" i="135" s="1"/>
  <c r="A312" i="135"/>
  <c r="BA311" i="135"/>
  <c r="AU311" i="135"/>
  <c r="AS311" i="135"/>
  <c r="AQ311" i="135"/>
  <c r="AP311" i="135"/>
  <c r="AG311" i="135"/>
  <c r="AF311" i="135"/>
  <c r="AE311" i="135"/>
  <c r="AD311" i="135"/>
  <c r="AC311" i="135"/>
  <c r="AB311" i="135"/>
  <c r="AA311" i="135"/>
  <c r="B311" i="135"/>
  <c r="AM311" i="135" s="1"/>
  <c r="A311" i="135"/>
  <c r="BA310" i="135"/>
  <c r="AU310" i="135"/>
  <c r="AS310" i="135"/>
  <c r="AQ310" i="135"/>
  <c r="AP310" i="135"/>
  <c r="AG310" i="135"/>
  <c r="AF310" i="135"/>
  <c r="AE310" i="135"/>
  <c r="AD310" i="135"/>
  <c r="AH310" i="135" s="1"/>
  <c r="AC310" i="135"/>
  <c r="AB310" i="135"/>
  <c r="AA310" i="135"/>
  <c r="B310" i="135"/>
  <c r="AI310" i="135" s="1"/>
  <c r="A310" i="135"/>
  <c r="BA309" i="135"/>
  <c r="AU309" i="135"/>
  <c r="AS309" i="135"/>
  <c r="AT309" i="135" s="1"/>
  <c r="AQ309" i="135"/>
  <c r="AP309" i="135"/>
  <c r="AG309" i="135"/>
  <c r="AF309" i="135"/>
  <c r="AE309" i="135"/>
  <c r="AD309" i="135"/>
  <c r="AH309" i="135" s="1"/>
  <c r="AC309" i="135"/>
  <c r="AB309" i="135"/>
  <c r="AA309" i="135"/>
  <c r="B309" i="135"/>
  <c r="AO309" i="135" s="1"/>
  <c r="A309" i="135"/>
  <c r="BA308" i="135"/>
  <c r="AU308" i="135"/>
  <c r="AS308" i="135"/>
  <c r="AQ308" i="135"/>
  <c r="AP308" i="135"/>
  <c r="AT308" i="135" s="1"/>
  <c r="AG308" i="135"/>
  <c r="AF308" i="135"/>
  <c r="AE308" i="135"/>
  <c r="AD308" i="135"/>
  <c r="AC308" i="135"/>
  <c r="AB308" i="135"/>
  <c r="AA308" i="135"/>
  <c r="B308" i="135"/>
  <c r="A308" i="135"/>
  <c r="BA307" i="135"/>
  <c r="AU307" i="135"/>
  <c r="AS307" i="135"/>
  <c r="AQ307" i="135"/>
  <c r="AP307" i="135"/>
  <c r="AG307" i="135"/>
  <c r="AF307" i="135"/>
  <c r="AE307" i="135"/>
  <c r="AD307" i="135"/>
  <c r="AC307" i="135"/>
  <c r="AB307" i="135"/>
  <c r="AA307" i="135"/>
  <c r="B307" i="135"/>
  <c r="A307" i="135"/>
  <c r="BA306" i="135"/>
  <c r="AY306" i="135"/>
  <c r="AX306" i="135"/>
  <c r="AW306" i="135"/>
  <c r="AU306" i="135"/>
  <c r="AS306" i="135"/>
  <c r="AQ306" i="135"/>
  <c r="AP306" i="135"/>
  <c r="AT306" i="135" s="1"/>
  <c r="AG306" i="135"/>
  <c r="AF306" i="135"/>
  <c r="AE306" i="135"/>
  <c r="AD306" i="135"/>
  <c r="AC306" i="135"/>
  <c r="AB306" i="135"/>
  <c r="AA306" i="135"/>
  <c r="B306" i="135"/>
  <c r="A306" i="135"/>
  <c r="BA305" i="135"/>
  <c r="AU305" i="135"/>
  <c r="AS305" i="135"/>
  <c r="AQ305" i="135"/>
  <c r="AP305" i="135"/>
  <c r="AG305" i="135"/>
  <c r="AF305" i="135"/>
  <c r="AE305" i="135"/>
  <c r="AD305" i="135"/>
  <c r="AC305" i="135"/>
  <c r="AB305" i="135"/>
  <c r="AA305" i="135"/>
  <c r="B305" i="135"/>
  <c r="A305" i="135"/>
  <c r="BA304" i="135"/>
  <c r="AU304" i="135"/>
  <c r="AS304" i="135"/>
  <c r="AQ304" i="135"/>
  <c r="AP304" i="135"/>
  <c r="AG304" i="135"/>
  <c r="AF304" i="135"/>
  <c r="AE304" i="135"/>
  <c r="AD304" i="135"/>
  <c r="AC304" i="135"/>
  <c r="AB304" i="135"/>
  <c r="AA304" i="135"/>
  <c r="B304" i="135"/>
  <c r="AK304" i="135" s="1"/>
  <c r="A304" i="135"/>
  <c r="BA303" i="135"/>
  <c r="AU303" i="135"/>
  <c r="AS303" i="135"/>
  <c r="AQ303" i="135"/>
  <c r="AP303" i="135"/>
  <c r="AG303" i="135"/>
  <c r="AF303" i="135"/>
  <c r="AE303" i="135"/>
  <c r="AD303" i="135"/>
  <c r="AC303" i="135"/>
  <c r="AB303" i="135"/>
  <c r="AA303" i="135"/>
  <c r="B303" i="135"/>
  <c r="AM303" i="135" s="1"/>
  <c r="A303" i="135"/>
  <c r="BA302" i="135"/>
  <c r="AU302" i="135"/>
  <c r="AS302" i="135"/>
  <c r="AQ302" i="135"/>
  <c r="AP302" i="135"/>
  <c r="AT302" i="135" s="1"/>
  <c r="AN302" i="135"/>
  <c r="AL302" i="135"/>
  <c r="AJ302" i="135"/>
  <c r="AG302" i="135"/>
  <c r="AF302" i="135"/>
  <c r="AE302" i="135"/>
  <c r="AD302" i="135"/>
  <c r="AC302" i="135"/>
  <c r="AB302" i="135"/>
  <c r="AA302" i="135"/>
  <c r="B302" i="135"/>
  <c r="AI302" i="135" s="1"/>
  <c r="A302" i="135"/>
  <c r="BA301" i="135"/>
  <c r="AU301" i="135"/>
  <c r="AS301" i="135"/>
  <c r="AQ301" i="135"/>
  <c r="AP301" i="135"/>
  <c r="AG301" i="135"/>
  <c r="AF301" i="135"/>
  <c r="AE301" i="135"/>
  <c r="AD301" i="135"/>
  <c r="AC301" i="135"/>
  <c r="AB301" i="135"/>
  <c r="AA301" i="135"/>
  <c r="B301" i="135"/>
  <c r="A301" i="135"/>
  <c r="BA300" i="135"/>
  <c r="AU300" i="135"/>
  <c r="AS300" i="135"/>
  <c r="AQ300" i="135"/>
  <c r="AP300" i="135"/>
  <c r="AT300" i="135" s="1"/>
  <c r="AG300" i="135"/>
  <c r="AF300" i="135"/>
  <c r="AE300" i="135"/>
  <c r="AD300" i="135"/>
  <c r="AC300" i="135"/>
  <c r="AB300" i="135"/>
  <c r="AA300" i="135"/>
  <c r="B300" i="135"/>
  <c r="AL300" i="135" s="1"/>
  <c r="A300" i="135"/>
  <c r="BA299" i="135"/>
  <c r="AU299" i="135"/>
  <c r="AS299" i="135"/>
  <c r="AQ299" i="135"/>
  <c r="AP299" i="135"/>
  <c r="AT299" i="135" s="1"/>
  <c r="AG299" i="135"/>
  <c r="AF299" i="135"/>
  <c r="AE299" i="135"/>
  <c r="AD299" i="135"/>
  <c r="AH299" i="135" s="1"/>
  <c r="AC299" i="135"/>
  <c r="AB299" i="135"/>
  <c r="AA299" i="135"/>
  <c r="B299" i="135"/>
  <c r="A299" i="135"/>
  <c r="BA298" i="135"/>
  <c r="AU298" i="135"/>
  <c r="AS298" i="135"/>
  <c r="AQ298" i="135"/>
  <c r="AP298" i="135"/>
  <c r="AT298" i="135" s="1"/>
  <c r="AG298" i="135"/>
  <c r="AF298" i="135"/>
  <c r="AE298" i="135"/>
  <c r="AD298" i="135"/>
  <c r="AC298" i="135"/>
  <c r="AB298" i="135"/>
  <c r="AA298" i="135"/>
  <c r="B298" i="135"/>
  <c r="AL298" i="135" s="1"/>
  <c r="A298" i="135"/>
  <c r="BA297" i="135"/>
  <c r="AU297" i="135"/>
  <c r="AS297" i="135"/>
  <c r="AQ297" i="135"/>
  <c r="AP297" i="135"/>
  <c r="AG297" i="135"/>
  <c r="AF297" i="135"/>
  <c r="AE297" i="135"/>
  <c r="AH297" i="135" s="1"/>
  <c r="AD297" i="135"/>
  <c r="AC297" i="135"/>
  <c r="AB297" i="135"/>
  <c r="AA297" i="135"/>
  <c r="B297" i="135"/>
  <c r="AW297" i="135" s="1"/>
  <c r="A297" i="135"/>
  <c r="BA296" i="135"/>
  <c r="AU296" i="135"/>
  <c r="AS296" i="135"/>
  <c r="AQ296" i="135"/>
  <c r="AP296" i="135"/>
  <c r="AG296" i="135"/>
  <c r="AF296" i="135"/>
  <c r="AE296" i="135"/>
  <c r="AD296" i="135"/>
  <c r="AC296" i="135"/>
  <c r="AB296" i="135"/>
  <c r="AA296" i="135"/>
  <c r="B296" i="135"/>
  <c r="AK296" i="135" s="1"/>
  <c r="A296" i="135"/>
  <c r="BA295" i="135"/>
  <c r="AU295" i="135"/>
  <c r="AS295" i="135"/>
  <c r="AQ295" i="135"/>
  <c r="AP295" i="135"/>
  <c r="AT295" i="135" s="1"/>
  <c r="AG295" i="135"/>
  <c r="AF295" i="135"/>
  <c r="AE295" i="135"/>
  <c r="AD295" i="135"/>
  <c r="AC295" i="135"/>
  <c r="AB295" i="135"/>
  <c r="AA295" i="135"/>
  <c r="B295" i="135"/>
  <c r="AM295" i="135" s="1"/>
  <c r="A295" i="135"/>
  <c r="BA294" i="135"/>
  <c r="AU294" i="135"/>
  <c r="AS294" i="135"/>
  <c r="AQ294" i="135"/>
  <c r="AP294" i="135"/>
  <c r="AG294" i="135"/>
  <c r="AF294" i="135"/>
  <c r="AE294" i="135"/>
  <c r="AD294" i="135"/>
  <c r="AC294" i="135"/>
  <c r="AB294" i="135"/>
  <c r="AA294" i="135"/>
  <c r="B294" i="135"/>
  <c r="AI294" i="135" s="1"/>
  <c r="A294" i="135"/>
  <c r="BA293" i="135"/>
  <c r="AU293" i="135"/>
  <c r="AS293" i="135"/>
  <c r="AQ293" i="135"/>
  <c r="AP293" i="135"/>
  <c r="AG293" i="135"/>
  <c r="AF293" i="135"/>
  <c r="AE293" i="135"/>
  <c r="AD293" i="135"/>
  <c r="AC293" i="135"/>
  <c r="AB293" i="135"/>
  <c r="AA293" i="135"/>
  <c r="B293" i="135"/>
  <c r="A293" i="135"/>
  <c r="BA292" i="135"/>
  <c r="AU292" i="135"/>
  <c r="AS292" i="135"/>
  <c r="AQ292" i="135"/>
  <c r="AP292" i="135"/>
  <c r="AG292" i="135"/>
  <c r="AF292" i="135"/>
  <c r="AE292" i="135"/>
  <c r="AD292" i="135"/>
  <c r="AC292" i="135"/>
  <c r="AB292" i="135"/>
  <c r="AA292" i="135"/>
  <c r="B292" i="135"/>
  <c r="A292" i="135"/>
  <c r="BA291" i="135"/>
  <c r="AU291" i="135"/>
  <c r="AS291" i="135"/>
  <c r="AQ291" i="135"/>
  <c r="AP291" i="135"/>
  <c r="AG291" i="135"/>
  <c r="AF291" i="135"/>
  <c r="AE291" i="135"/>
  <c r="AD291" i="135"/>
  <c r="AC291" i="135"/>
  <c r="AB291" i="135"/>
  <c r="AA291" i="135"/>
  <c r="B291" i="135"/>
  <c r="AN291" i="135" s="1"/>
  <c r="A291" i="135"/>
  <c r="BA290" i="135"/>
  <c r="AU290" i="135"/>
  <c r="AS290" i="135"/>
  <c r="AQ290" i="135"/>
  <c r="AP290" i="135"/>
  <c r="AT290" i="135" s="1"/>
  <c r="AG290" i="135"/>
  <c r="AF290" i="135"/>
  <c r="AE290" i="135"/>
  <c r="AD290" i="135"/>
  <c r="AC290" i="135"/>
  <c r="AB290" i="135"/>
  <c r="AA290" i="135"/>
  <c r="B290" i="135"/>
  <c r="A290" i="135"/>
  <c r="BA289" i="135"/>
  <c r="AU289" i="135"/>
  <c r="AS289" i="135"/>
  <c r="AQ289" i="135"/>
  <c r="AP289" i="135"/>
  <c r="AG289" i="135"/>
  <c r="AF289" i="135"/>
  <c r="AE289" i="135"/>
  <c r="AD289" i="135"/>
  <c r="AC289" i="135"/>
  <c r="AB289" i="135"/>
  <c r="AA289" i="135"/>
  <c r="B289" i="135"/>
  <c r="A289" i="135"/>
  <c r="BA288" i="135"/>
  <c r="AU288" i="135"/>
  <c r="AS288" i="135"/>
  <c r="AQ288" i="135"/>
  <c r="AP288" i="135"/>
  <c r="AT288" i="135" s="1"/>
  <c r="AG288" i="135"/>
  <c r="AF288" i="135"/>
  <c r="AE288" i="135"/>
  <c r="AD288" i="135"/>
  <c r="AH288" i="135" s="1"/>
  <c r="AC288" i="135"/>
  <c r="AB288" i="135"/>
  <c r="AA288" i="135"/>
  <c r="B288" i="135"/>
  <c r="AY288" i="135" s="1"/>
  <c r="A288" i="135"/>
  <c r="BA287" i="135"/>
  <c r="AU287" i="135"/>
  <c r="AS287" i="135"/>
  <c r="AQ287" i="135"/>
  <c r="AP287" i="135"/>
  <c r="AG287" i="135"/>
  <c r="AF287" i="135"/>
  <c r="AE287" i="135"/>
  <c r="AD287" i="135"/>
  <c r="AC287" i="135"/>
  <c r="AB287" i="135"/>
  <c r="AA287" i="135"/>
  <c r="B287" i="135"/>
  <c r="AM287" i="135" s="1"/>
  <c r="A287" i="135"/>
  <c r="BA286" i="135"/>
  <c r="AU286" i="135"/>
  <c r="AS286" i="135"/>
  <c r="AQ286" i="135"/>
  <c r="AP286" i="135"/>
  <c r="AG286" i="135"/>
  <c r="AF286" i="135"/>
  <c r="AE286" i="135"/>
  <c r="AD286" i="135"/>
  <c r="AC286" i="135"/>
  <c r="AB286" i="135"/>
  <c r="AA286" i="135"/>
  <c r="B286" i="135"/>
  <c r="AI286" i="135" s="1"/>
  <c r="A286" i="135"/>
  <c r="BA285" i="135"/>
  <c r="AU285" i="135"/>
  <c r="AS285" i="135"/>
  <c r="AQ285" i="135"/>
  <c r="AP285" i="135"/>
  <c r="AG285" i="135"/>
  <c r="AF285" i="135"/>
  <c r="AE285" i="135"/>
  <c r="AD285" i="135"/>
  <c r="AC285" i="135"/>
  <c r="AB285" i="135"/>
  <c r="AA285" i="135"/>
  <c r="B285" i="135"/>
  <c r="AW285" i="135" s="1"/>
  <c r="A285" i="135"/>
  <c r="BA284" i="135"/>
  <c r="AU284" i="135"/>
  <c r="AS284" i="135"/>
  <c r="AQ284" i="135"/>
  <c r="AP284" i="135"/>
  <c r="AG284" i="135"/>
  <c r="AF284" i="135"/>
  <c r="AE284" i="135"/>
  <c r="AD284" i="135"/>
  <c r="AC284" i="135"/>
  <c r="AB284" i="135"/>
  <c r="AA284" i="135"/>
  <c r="B284" i="135"/>
  <c r="AM284" i="135" s="1"/>
  <c r="A284" i="135"/>
  <c r="BA283" i="135"/>
  <c r="AU283" i="135"/>
  <c r="AS283" i="135"/>
  <c r="AQ283" i="135"/>
  <c r="AP283" i="135"/>
  <c r="AG283" i="135"/>
  <c r="AF283" i="135"/>
  <c r="AE283" i="135"/>
  <c r="AD283" i="135"/>
  <c r="AC283" i="135"/>
  <c r="AB283" i="135"/>
  <c r="AA283" i="135"/>
  <c r="B283" i="135"/>
  <c r="A283" i="135"/>
  <c r="BA282" i="135"/>
  <c r="AU282" i="135"/>
  <c r="AS282" i="135"/>
  <c r="AQ282" i="135"/>
  <c r="AP282" i="135"/>
  <c r="AT282" i="135" s="1"/>
  <c r="AG282" i="135"/>
  <c r="AF282" i="135"/>
  <c r="AE282" i="135"/>
  <c r="AD282" i="135"/>
  <c r="AC282" i="135"/>
  <c r="AB282" i="135"/>
  <c r="AA282" i="135"/>
  <c r="B282" i="135"/>
  <c r="A282" i="135"/>
  <c r="BA281" i="135"/>
  <c r="AU281" i="135"/>
  <c r="AS281" i="135"/>
  <c r="AQ281" i="135"/>
  <c r="AP281" i="135"/>
  <c r="AG281" i="135"/>
  <c r="AF281" i="135"/>
  <c r="AE281" i="135"/>
  <c r="AD281" i="135"/>
  <c r="AC281" i="135"/>
  <c r="AB281" i="135"/>
  <c r="AA281" i="135"/>
  <c r="B281" i="135"/>
  <c r="AY281" i="135" s="1"/>
  <c r="A281" i="135"/>
  <c r="BA280" i="135"/>
  <c r="AU280" i="135"/>
  <c r="AS280" i="135"/>
  <c r="AQ280" i="135"/>
  <c r="AP280" i="135"/>
  <c r="AG280" i="135"/>
  <c r="AF280" i="135"/>
  <c r="AE280" i="135"/>
  <c r="AD280" i="135"/>
  <c r="AC280" i="135"/>
  <c r="AB280" i="135"/>
  <c r="AA280" i="135"/>
  <c r="B280" i="135"/>
  <c r="AY280" i="135" s="1"/>
  <c r="A280" i="135"/>
  <c r="BA279" i="135"/>
  <c r="AU279" i="135"/>
  <c r="AS279" i="135"/>
  <c r="AQ279" i="135"/>
  <c r="AP279" i="135"/>
  <c r="AG279" i="135"/>
  <c r="AF279" i="135"/>
  <c r="AE279" i="135"/>
  <c r="AD279" i="135"/>
  <c r="AH279" i="135" s="1"/>
  <c r="AC279" i="135"/>
  <c r="AB279" i="135"/>
  <c r="AA279" i="135"/>
  <c r="B279" i="135"/>
  <c r="AM279" i="135" s="1"/>
  <c r="A279" i="135"/>
  <c r="BA278" i="135"/>
  <c r="AU278" i="135"/>
  <c r="AS278" i="135"/>
  <c r="AQ278" i="135"/>
  <c r="AP278" i="135"/>
  <c r="AG278" i="135"/>
  <c r="AF278" i="135"/>
  <c r="AE278" i="135"/>
  <c r="AD278" i="135"/>
  <c r="AC278" i="135"/>
  <c r="AB278" i="135"/>
  <c r="AA278" i="135"/>
  <c r="B278" i="135"/>
  <c r="AI278" i="135" s="1"/>
  <c r="A278" i="135"/>
  <c r="BA277" i="135"/>
  <c r="AU277" i="135"/>
  <c r="AS277" i="135"/>
  <c r="AQ277" i="135"/>
  <c r="AP277" i="135"/>
  <c r="AJ277" i="135"/>
  <c r="AG277" i="135"/>
  <c r="AF277" i="135"/>
  <c r="AE277" i="135"/>
  <c r="AH277" i="135" s="1"/>
  <c r="AD277" i="135"/>
  <c r="AC277" i="135"/>
  <c r="AB277" i="135"/>
  <c r="AA277" i="135"/>
  <c r="B277" i="135"/>
  <c r="A277" i="135"/>
  <c r="BA276" i="135"/>
  <c r="AU276" i="135"/>
  <c r="AS276" i="135"/>
  <c r="AQ276" i="135"/>
  <c r="AP276" i="135"/>
  <c r="AG276" i="135"/>
  <c r="AF276" i="135"/>
  <c r="AE276" i="135"/>
  <c r="AD276" i="135"/>
  <c r="AC276" i="135"/>
  <c r="AB276" i="135"/>
  <c r="AA276" i="135"/>
  <c r="B276" i="135"/>
  <c r="A276" i="135"/>
  <c r="BA275" i="135"/>
  <c r="AU275" i="135"/>
  <c r="AS275" i="135"/>
  <c r="AQ275" i="135"/>
  <c r="AP275" i="135"/>
  <c r="AG275" i="135"/>
  <c r="AF275" i="135"/>
  <c r="AE275" i="135"/>
  <c r="AD275" i="135"/>
  <c r="AC275" i="135"/>
  <c r="AB275" i="135"/>
  <c r="AA275" i="135"/>
  <c r="B275" i="135"/>
  <c r="AN275" i="135" s="1"/>
  <c r="A275" i="135"/>
  <c r="BA274" i="135"/>
  <c r="AU274" i="135"/>
  <c r="AS274" i="135"/>
  <c r="AQ274" i="135"/>
  <c r="AP274" i="135"/>
  <c r="AG274" i="135"/>
  <c r="AF274" i="135"/>
  <c r="AE274" i="135"/>
  <c r="AD274" i="135"/>
  <c r="AC274" i="135"/>
  <c r="AB274" i="135"/>
  <c r="AA274" i="135"/>
  <c r="B274" i="135"/>
  <c r="A274" i="135"/>
  <c r="BA273" i="135"/>
  <c r="AU273" i="135"/>
  <c r="AT273" i="135"/>
  <c r="AS273" i="135"/>
  <c r="AQ273" i="135"/>
  <c r="AP273" i="135"/>
  <c r="AG273" i="135"/>
  <c r="AF273" i="135"/>
  <c r="AE273" i="135"/>
  <c r="AD273" i="135"/>
  <c r="AC273" i="135"/>
  <c r="AB273" i="135"/>
  <c r="AA273" i="135"/>
  <c r="B273" i="135"/>
  <c r="A273" i="135"/>
  <c r="BA272" i="135"/>
  <c r="AU272" i="135"/>
  <c r="AS272" i="135"/>
  <c r="AQ272" i="135"/>
  <c r="AP272" i="135"/>
  <c r="AG272" i="135"/>
  <c r="AF272" i="135"/>
  <c r="AE272" i="135"/>
  <c r="AD272" i="135"/>
  <c r="AC272" i="135"/>
  <c r="AB272" i="135"/>
  <c r="AA272" i="135"/>
  <c r="B272" i="135"/>
  <c r="AY272" i="135" s="1"/>
  <c r="A272" i="135"/>
  <c r="BA271" i="135"/>
  <c r="AU271" i="135"/>
  <c r="AS271" i="135"/>
  <c r="AQ271" i="135"/>
  <c r="AP271" i="135"/>
  <c r="AG271" i="135"/>
  <c r="AF271" i="135"/>
  <c r="AE271" i="135"/>
  <c r="AD271" i="135"/>
  <c r="AC271" i="135"/>
  <c r="AB271" i="135"/>
  <c r="AA271" i="135"/>
  <c r="B271" i="135"/>
  <c r="AM271" i="135" s="1"/>
  <c r="A271" i="135"/>
  <c r="BA270" i="135"/>
  <c r="AU270" i="135"/>
  <c r="AS270" i="135"/>
  <c r="AQ270" i="135"/>
  <c r="AP270" i="135"/>
  <c r="AT270" i="135" s="1"/>
  <c r="AG270" i="135"/>
  <c r="AF270" i="135"/>
  <c r="AE270" i="135"/>
  <c r="AD270" i="135"/>
  <c r="AC270" i="135"/>
  <c r="AB270" i="135"/>
  <c r="AA270" i="135"/>
  <c r="B270" i="135"/>
  <c r="AI270" i="135" s="1"/>
  <c r="A270" i="135"/>
  <c r="BA269" i="135"/>
  <c r="AU269" i="135"/>
  <c r="AS269" i="135"/>
  <c r="AT269" i="135" s="1"/>
  <c r="AQ269" i="135"/>
  <c r="AP269" i="135"/>
  <c r="AG269" i="135"/>
  <c r="AF269" i="135"/>
  <c r="AE269" i="135"/>
  <c r="AD269" i="135"/>
  <c r="AC269" i="135"/>
  <c r="AB269" i="135"/>
  <c r="AA269" i="135"/>
  <c r="B269" i="135"/>
  <c r="AW269" i="135" s="1"/>
  <c r="A269" i="135"/>
  <c r="BA268" i="135"/>
  <c r="AU268" i="135"/>
  <c r="AS268" i="135"/>
  <c r="AQ268" i="135"/>
  <c r="AP268" i="135"/>
  <c r="AT268" i="135" s="1"/>
  <c r="AG268" i="135"/>
  <c r="AF268" i="135"/>
  <c r="AE268" i="135"/>
  <c r="AD268" i="135"/>
  <c r="AC268" i="135"/>
  <c r="AB268" i="135"/>
  <c r="AA268" i="135"/>
  <c r="B268" i="135"/>
  <c r="AL268" i="135" s="1"/>
  <c r="A268" i="135"/>
  <c r="BA267" i="135"/>
  <c r="AU267" i="135"/>
  <c r="AS267" i="135"/>
  <c r="AT267" i="135" s="1"/>
  <c r="AQ267" i="135"/>
  <c r="AP267" i="135"/>
  <c r="AG267" i="135"/>
  <c r="AF267" i="135"/>
  <c r="AE267" i="135"/>
  <c r="AD267" i="135"/>
  <c r="AC267" i="135"/>
  <c r="AB267" i="135"/>
  <c r="AA267" i="135"/>
  <c r="B267" i="135"/>
  <c r="A267" i="135"/>
  <c r="BA266" i="135"/>
  <c r="AU266" i="135"/>
  <c r="AS266" i="135"/>
  <c r="AQ266" i="135"/>
  <c r="AP266" i="135"/>
  <c r="AG266" i="135"/>
  <c r="AF266" i="135"/>
  <c r="AE266" i="135"/>
  <c r="AD266" i="135"/>
  <c r="AC266" i="135"/>
  <c r="AB266" i="135"/>
  <c r="AA266" i="135"/>
  <c r="B266" i="135"/>
  <c r="AW266" i="135" s="1"/>
  <c r="A266" i="135"/>
  <c r="BA265" i="135"/>
  <c r="AU265" i="135"/>
  <c r="AS265" i="135"/>
  <c r="AQ265" i="135"/>
  <c r="AP265" i="135"/>
  <c r="AG265" i="135"/>
  <c r="AF265" i="135"/>
  <c r="AE265" i="135"/>
  <c r="AD265" i="135"/>
  <c r="AC265" i="135"/>
  <c r="AB265" i="135"/>
  <c r="AA265" i="135"/>
  <c r="B265" i="135"/>
  <c r="AY265" i="135" s="1"/>
  <c r="A265" i="135"/>
  <c r="BA264" i="135"/>
  <c r="AU264" i="135"/>
  <c r="AS264" i="135"/>
  <c r="AQ264" i="135"/>
  <c r="AP264" i="135"/>
  <c r="AT264" i="135" s="1"/>
  <c r="AG264" i="135"/>
  <c r="AF264" i="135"/>
  <c r="AE264" i="135"/>
  <c r="AD264" i="135"/>
  <c r="AC264" i="135"/>
  <c r="AB264" i="135"/>
  <c r="AA264" i="135"/>
  <c r="B264" i="135"/>
  <c r="AY264" i="135" s="1"/>
  <c r="A264" i="135"/>
  <c r="BA263" i="135"/>
  <c r="AU263" i="135"/>
  <c r="AS263" i="135"/>
  <c r="AQ263" i="135"/>
  <c r="AP263" i="135"/>
  <c r="AN263" i="135"/>
  <c r="AL263" i="135"/>
  <c r="AG263" i="135"/>
  <c r="AF263" i="135"/>
  <c r="AE263" i="135"/>
  <c r="AD263" i="135"/>
  <c r="AC263" i="135"/>
  <c r="AB263" i="135"/>
  <c r="AA263" i="135"/>
  <c r="B263" i="135"/>
  <c r="AM263" i="135" s="1"/>
  <c r="A263" i="135"/>
  <c r="BA262" i="135"/>
  <c r="AU262" i="135"/>
  <c r="AS262" i="135"/>
  <c r="AQ262" i="135"/>
  <c r="AP262" i="135"/>
  <c r="AG262" i="135"/>
  <c r="AF262" i="135"/>
  <c r="AE262" i="135"/>
  <c r="AD262" i="135"/>
  <c r="AC262" i="135"/>
  <c r="AB262" i="135"/>
  <c r="AA262" i="135"/>
  <c r="B262" i="135"/>
  <c r="AI262" i="135" s="1"/>
  <c r="A262" i="135"/>
  <c r="BA261" i="135"/>
  <c r="AU261" i="135"/>
  <c r="AS261" i="135"/>
  <c r="AQ261" i="135"/>
  <c r="AP261" i="135"/>
  <c r="AG261" i="135"/>
  <c r="AF261" i="135"/>
  <c r="AE261" i="135"/>
  <c r="AD261" i="135"/>
  <c r="AC261" i="135"/>
  <c r="AB261" i="135"/>
  <c r="AA261" i="135"/>
  <c r="B261" i="135"/>
  <c r="A261" i="135"/>
  <c r="BA260" i="135"/>
  <c r="AU260" i="135"/>
  <c r="AS260" i="135"/>
  <c r="AQ260" i="135"/>
  <c r="AP260" i="135"/>
  <c r="AG260" i="135"/>
  <c r="AF260" i="135"/>
  <c r="AE260" i="135"/>
  <c r="AD260" i="135"/>
  <c r="AC260" i="135"/>
  <c r="AB260" i="135"/>
  <c r="AA260" i="135"/>
  <c r="B260" i="135"/>
  <c r="AM260" i="135" s="1"/>
  <c r="A260" i="135"/>
  <c r="BA259" i="135"/>
  <c r="AU259" i="135"/>
  <c r="AV259" i="135" s="1"/>
  <c r="AS259" i="135"/>
  <c r="AQ259" i="135"/>
  <c r="AP259" i="135"/>
  <c r="AT259" i="135" s="1"/>
  <c r="AG259" i="135"/>
  <c r="AF259" i="135"/>
  <c r="AE259" i="135"/>
  <c r="AD259" i="135"/>
  <c r="AC259" i="135"/>
  <c r="AB259" i="135"/>
  <c r="AA259" i="135"/>
  <c r="B259" i="135"/>
  <c r="AN259" i="135" s="1"/>
  <c r="A259" i="135"/>
  <c r="BA258" i="135"/>
  <c r="AU258" i="135"/>
  <c r="AS258" i="135"/>
  <c r="AQ258" i="135"/>
  <c r="AP258" i="135"/>
  <c r="AT258" i="135" s="1"/>
  <c r="AG258" i="135"/>
  <c r="AF258" i="135"/>
  <c r="AE258" i="135"/>
  <c r="AD258" i="135"/>
  <c r="AC258" i="135"/>
  <c r="AB258" i="135"/>
  <c r="AA258" i="135"/>
  <c r="B258" i="135"/>
  <c r="AZ258" i="135" s="1"/>
  <c r="A258" i="135"/>
  <c r="BA257" i="135"/>
  <c r="AU257" i="135"/>
  <c r="AS257" i="135"/>
  <c r="AQ257" i="135"/>
  <c r="AP257" i="135"/>
  <c r="AT257" i="135" s="1"/>
  <c r="AG257" i="135"/>
  <c r="AF257" i="135"/>
  <c r="AE257" i="135"/>
  <c r="AD257" i="135"/>
  <c r="AH257" i="135" s="1"/>
  <c r="AC257" i="135"/>
  <c r="AB257" i="135"/>
  <c r="AA257" i="135"/>
  <c r="B257" i="135"/>
  <c r="A257" i="135"/>
  <c r="BA256" i="135"/>
  <c r="AU256" i="135"/>
  <c r="AS256" i="135"/>
  <c r="AQ256" i="135"/>
  <c r="AP256" i="135"/>
  <c r="AG256" i="135"/>
  <c r="AF256" i="135"/>
  <c r="AE256" i="135"/>
  <c r="AD256" i="135"/>
  <c r="AC256" i="135"/>
  <c r="AB256" i="135"/>
  <c r="AA256" i="135"/>
  <c r="B256" i="135"/>
  <c r="AX256" i="135" s="1"/>
  <c r="A256" i="135"/>
  <c r="BA255" i="135"/>
  <c r="AU255" i="135"/>
  <c r="AS255" i="135"/>
  <c r="AT255" i="135" s="1"/>
  <c r="AQ255" i="135"/>
  <c r="AP255" i="135"/>
  <c r="AG255" i="135"/>
  <c r="AF255" i="135"/>
  <c r="AE255" i="135"/>
  <c r="AD255" i="135"/>
  <c r="AC255" i="135"/>
  <c r="AB255" i="135"/>
  <c r="AA255" i="135"/>
  <c r="B255" i="135"/>
  <c r="AX255" i="135" s="1"/>
  <c r="A255" i="135"/>
  <c r="BA254" i="135"/>
  <c r="AU254" i="135"/>
  <c r="AS254" i="135"/>
  <c r="AQ254" i="135"/>
  <c r="AP254" i="135"/>
  <c r="AG254" i="135"/>
  <c r="AF254" i="135"/>
  <c r="AE254" i="135"/>
  <c r="AD254" i="135"/>
  <c r="AC254" i="135"/>
  <c r="AB254" i="135"/>
  <c r="AA254" i="135"/>
  <c r="B254" i="135"/>
  <c r="AI254" i="135" s="1"/>
  <c r="A254" i="135"/>
  <c r="BA253" i="135"/>
  <c r="AU253" i="135"/>
  <c r="AS253" i="135"/>
  <c r="AQ253" i="135"/>
  <c r="AP253" i="135"/>
  <c r="AT253" i="135" s="1"/>
  <c r="AG253" i="135"/>
  <c r="AF253" i="135"/>
  <c r="AE253" i="135"/>
  <c r="AD253" i="135"/>
  <c r="AC253" i="135"/>
  <c r="AB253" i="135"/>
  <c r="AA253" i="135"/>
  <c r="B253" i="135"/>
  <c r="AY253" i="135" s="1"/>
  <c r="A253" i="135"/>
  <c r="BA252" i="135"/>
  <c r="AU252" i="135"/>
  <c r="AS252" i="135"/>
  <c r="AQ252" i="135"/>
  <c r="AP252" i="135"/>
  <c r="AG252" i="135"/>
  <c r="AF252" i="135"/>
  <c r="AE252" i="135"/>
  <c r="AD252" i="135"/>
  <c r="AC252" i="135"/>
  <c r="AB252" i="135"/>
  <c r="AA252" i="135"/>
  <c r="B252" i="135"/>
  <c r="AZ252" i="135" s="1"/>
  <c r="A252" i="135"/>
  <c r="BA251" i="135"/>
  <c r="AU251" i="135"/>
  <c r="AS251" i="135"/>
  <c r="AQ251" i="135"/>
  <c r="AP251" i="135"/>
  <c r="AG251" i="135"/>
  <c r="AF251" i="135"/>
  <c r="AE251" i="135"/>
  <c r="AD251" i="135"/>
  <c r="AC251" i="135"/>
  <c r="AB251" i="135"/>
  <c r="AA251" i="135"/>
  <c r="B251" i="135"/>
  <c r="A251" i="135"/>
  <c r="BA250" i="135"/>
  <c r="AU250" i="135"/>
  <c r="AS250" i="135"/>
  <c r="AQ250" i="135"/>
  <c r="AP250" i="135"/>
  <c r="AG250" i="135"/>
  <c r="AF250" i="135"/>
  <c r="AE250" i="135"/>
  <c r="AD250" i="135"/>
  <c r="AC250" i="135"/>
  <c r="AB250" i="135"/>
  <c r="AA250" i="135"/>
  <c r="B250" i="135"/>
  <c r="AV250" i="135" s="1"/>
  <c r="A250" i="135"/>
  <c r="BA249" i="135"/>
  <c r="AU249" i="135"/>
  <c r="AS249" i="135"/>
  <c r="AQ249" i="135"/>
  <c r="AP249" i="135"/>
  <c r="AT249" i="135" s="1"/>
  <c r="AG249" i="135"/>
  <c r="AF249" i="135"/>
  <c r="AE249" i="135"/>
  <c r="AD249" i="135"/>
  <c r="AC249" i="135"/>
  <c r="AB249" i="135"/>
  <c r="AA249" i="135"/>
  <c r="B249" i="135"/>
  <c r="AW249" i="135" s="1"/>
  <c r="A249" i="135"/>
  <c r="BA248" i="135"/>
  <c r="AU248" i="135"/>
  <c r="AS248" i="135"/>
  <c r="AQ248" i="135"/>
  <c r="AP248" i="135"/>
  <c r="AM248" i="135"/>
  <c r="AG248" i="135"/>
  <c r="AF248" i="135"/>
  <c r="AE248" i="135"/>
  <c r="AD248" i="135"/>
  <c r="AC248" i="135"/>
  <c r="AB248" i="135"/>
  <c r="AA248" i="135"/>
  <c r="B248" i="135"/>
  <c r="AX248" i="135" s="1"/>
  <c r="A248" i="135"/>
  <c r="BA247" i="135"/>
  <c r="AU247" i="135"/>
  <c r="AS247" i="135"/>
  <c r="AQ247" i="135"/>
  <c r="AP247" i="135"/>
  <c r="AG247" i="135"/>
  <c r="AF247" i="135"/>
  <c r="AE247" i="135"/>
  <c r="AD247" i="135"/>
  <c r="AC247" i="135"/>
  <c r="AB247" i="135"/>
  <c r="AA247" i="135"/>
  <c r="B247" i="135"/>
  <c r="A247" i="135"/>
  <c r="BA246" i="135"/>
  <c r="AU246" i="135"/>
  <c r="AS246" i="135"/>
  <c r="AQ246" i="135"/>
  <c r="AP246" i="135"/>
  <c r="AT246" i="135" s="1"/>
  <c r="AG246" i="135"/>
  <c r="AF246" i="135"/>
  <c r="AE246" i="135"/>
  <c r="AD246" i="135"/>
  <c r="AC246" i="135"/>
  <c r="AB246" i="135"/>
  <c r="AA246" i="135"/>
  <c r="B246" i="135"/>
  <c r="AI246" i="135" s="1"/>
  <c r="A246" i="135"/>
  <c r="BA245" i="135"/>
  <c r="AU245" i="135"/>
  <c r="AS245" i="135"/>
  <c r="AQ245" i="135"/>
  <c r="AP245" i="135"/>
  <c r="AG245" i="135"/>
  <c r="AF245" i="135"/>
  <c r="AE245" i="135"/>
  <c r="AD245" i="135"/>
  <c r="AC245" i="135"/>
  <c r="AB245" i="135"/>
  <c r="AA245" i="135"/>
  <c r="B245" i="135"/>
  <c r="AY245" i="135" s="1"/>
  <c r="A245" i="135"/>
  <c r="BA244" i="135"/>
  <c r="AU244" i="135"/>
  <c r="AS244" i="135"/>
  <c r="AQ244" i="135"/>
  <c r="AP244" i="135"/>
  <c r="AT244" i="135" s="1"/>
  <c r="AG244" i="135"/>
  <c r="AF244" i="135"/>
  <c r="AE244" i="135"/>
  <c r="AD244" i="135"/>
  <c r="AC244" i="135"/>
  <c r="AB244" i="135"/>
  <c r="AA244" i="135"/>
  <c r="B244" i="135"/>
  <c r="A244" i="135"/>
  <c r="BA243" i="135"/>
  <c r="AY243" i="135"/>
  <c r="AU243" i="135"/>
  <c r="AS243" i="135"/>
  <c r="AQ243" i="135"/>
  <c r="AP243" i="135"/>
  <c r="AG243" i="135"/>
  <c r="AF243" i="135"/>
  <c r="AE243" i="135"/>
  <c r="AD243" i="135"/>
  <c r="AC243" i="135"/>
  <c r="AB243" i="135"/>
  <c r="AA243" i="135"/>
  <c r="B243" i="135"/>
  <c r="AW243" i="135" s="1"/>
  <c r="A243" i="135"/>
  <c r="BA242" i="135"/>
  <c r="AU242" i="135"/>
  <c r="AS242" i="135"/>
  <c r="AQ242" i="135"/>
  <c r="AP242" i="135"/>
  <c r="AT242" i="135" s="1"/>
  <c r="AG242" i="135"/>
  <c r="AF242" i="135"/>
  <c r="AE242" i="135"/>
  <c r="AD242" i="135"/>
  <c r="AC242" i="135"/>
  <c r="AB242" i="135"/>
  <c r="AA242" i="135"/>
  <c r="B242" i="135"/>
  <c r="A242" i="135"/>
  <c r="BA241" i="135"/>
  <c r="AU241" i="135"/>
  <c r="AS241" i="135"/>
  <c r="AQ241" i="135"/>
  <c r="AP241" i="135"/>
  <c r="AG241" i="135"/>
  <c r="AF241" i="135"/>
  <c r="AE241" i="135"/>
  <c r="AD241" i="135"/>
  <c r="AC241" i="135"/>
  <c r="AB241" i="135"/>
  <c r="AA241" i="135"/>
  <c r="B241" i="135"/>
  <c r="A241" i="135"/>
  <c r="BA240" i="135"/>
  <c r="AU240" i="135"/>
  <c r="AS240" i="135"/>
  <c r="AQ240" i="135"/>
  <c r="AP240" i="135"/>
  <c r="AG240" i="135"/>
  <c r="AF240" i="135"/>
  <c r="AE240" i="135"/>
  <c r="AD240" i="135"/>
  <c r="AC240" i="135"/>
  <c r="AB240" i="135"/>
  <c r="AA240" i="135"/>
  <c r="B240" i="135"/>
  <c r="AX240" i="135" s="1"/>
  <c r="A240" i="135"/>
  <c r="BA239" i="135"/>
  <c r="AU239" i="135"/>
  <c r="AS239" i="135"/>
  <c r="AQ239" i="135"/>
  <c r="AP239" i="135"/>
  <c r="AG239" i="135"/>
  <c r="AF239" i="135"/>
  <c r="AE239" i="135"/>
  <c r="AD239" i="135"/>
  <c r="AC239" i="135"/>
  <c r="AB239" i="135"/>
  <c r="AA239" i="135"/>
  <c r="B239" i="135"/>
  <c r="A239" i="135"/>
  <c r="BA238" i="135"/>
  <c r="AU238" i="135"/>
  <c r="AS238" i="135"/>
  <c r="AQ238" i="135"/>
  <c r="AP238" i="135"/>
  <c r="AG238" i="135"/>
  <c r="AF238" i="135"/>
  <c r="AE238" i="135"/>
  <c r="AD238" i="135"/>
  <c r="AC238" i="135"/>
  <c r="AB238" i="135"/>
  <c r="AA238" i="135"/>
  <c r="B238" i="135"/>
  <c r="AI238" i="135" s="1"/>
  <c r="A238" i="135"/>
  <c r="BA237" i="135"/>
  <c r="AU237" i="135"/>
  <c r="AS237" i="135"/>
  <c r="AQ237" i="135"/>
  <c r="AP237" i="135"/>
  <c r="AG237" i="135"/>
  <c r="AF237" i="135"/>
  <c r="AH237" i="135" s="1"/>
  <c r="AE237" i="135"/>
  <c r="AD237" i="135"/>
  <c r="AC237" i="135"/>
  <c r="AB237" i="135"/>
  <c r="AA237" i="135"/>
  <c r="B237" i="135"/>
  <c r="AW237" i="135" s="1"/>
  <c r="A237" i="135"/>
  <c r="BA236" i="135"/>
  <c r="AU236" i="135"/>
  <c r="AS236" i="135"/>
  <c r="AQ236" i="135"/>
  <c r="AP236" i="135"/>
  <c r="AT236" i="135" s="1"/>
  <c r="AZ236" i="135" s="1"/>
  <c r="AG236" i="135"/>
  <c r="AF236" i="135"/>
  <c r="AE236" i="135"/>
  <c r="AD236" i="135"/>
  <c r="AC236" i="135"/>
  <c r="AB236" i="135"/>
  <c r="AA236" i="135"/>
  <c r="B236" i="135"/>
  <c r="A236" i="135"/>
  <c r="BA235" i="135"/>
  <c r="AU235" i="135"/>
  <c r="AS235" i="135"/>
  <c r="AQ235" i="135"/>
  <c r="AT235" i="135" s="1"/>
  <c r="AP235" i="135"/>
  <c r="AG235" i="135"/>
  <c r="AF235" i="135"/>
  <c r="AE235" i="135"/>
  <c r="AD235" i="135"/>
  <c r="AC235" i="135"/>
  <c r="AB235" i="135"/>
  <c r="AA235" i="135"/>
  <c r="B235" i="135"/>
  <c r="AI235" i="135" s="1"/>
  <c r="A235" i="135"/>
  <c r="BA234" i="135"/>
  <c r="AU234" i="135"/>
  <c r="AS234" i="135"/>
  <c r="AQ234" i="135"/>
  <c r="AP234" i="135"/>
  <c r="AG234" i="135"/>
  <c r="AF234" i="135"/>
  <c r="AE234" i="135"/>
  <c r="AD234" i="135"/>
  <c r="AC234" i="135"/>
  <c r="AB234" i="135"/>
  <c r="AA234" i="135"/>
  <c r="B234" i="135"/>
  <c r="AY234" i="135" s="1"/>
  <c r="A234" i="135"/>
  <c r="BA233" i="135"/>
  <c r="AU233" i="135"/>
  <c r="AS233" i="135"/>
  <c r="AQ233" i="135"/>
  <c r="AP233" i="135"/>
  <c r="AT233" i="135" s="1"/>
  <c r="AG233" i="135"/>
  <c r="AF233" i="135"/>
  <c r="AE233" i="135"/>
  <c r="AD233" i="135"/>
  <c r="AC233" i="135"/>
  <c r="AB233" i="135"/>
  <c r="AA233" i="135"/>
  <c r="B233" i="135"/>
  <c r="AY233" i="135" s="1"/>
  <c r="A233" i="135"/>
  <c r="BA232" i="135"/>
  <c r="AU232" i="135"/>
  <c r="AS232" i="135"/>
  <c r="AQ232" i="135"/>
  <c r="AP232" i="135"/>
  <c r="AT232" i="135" s="1"/>
  <c r="AJ232" i="135"/>
  <c r="AG232" i="135"/>
  <c r="AF232" i="135"/>
  <c r="AE232" i="135"/>
  <c r="AD232" i="135"/>
  <c r="AC232" i="135"/>
  <c r="AB232" i="135"/>
  <c r="AA232" i="135"/>
  <c r="B232" i="135"/>
  <c r="AX232" i="135" s="1"/>
  <c r="A232" i="135"/>
  <c r="BA231" i="135"/>
  <c r="AU231" i="135"/>
  <c r="AS231" i="135"/>
  <c r="AQ231" i="135"/>
  <c r="AP231" i="135"/>
  <c r="AT231" i="135" s="1"/>
  <c r="AG231" i="135"/>
  <c r="AF231" i="135"/>
  <c r="AE231" i="135"/>
  <c r="AD231" i="135"/>
  <c r="AC231" i="135"/>
  <c r="AB231" i="135"/>
  <c r="AA231" i="135"/>
  <c r="B231" i="135"/>
  <c r="A231" i="135"/>
  <c r="BA230" i="135"/>
  <c r="AU230" i="135"/>
  <c r="AS230" i="135"/>
  <c r="AQ230" i="135"/>
  <c r="AP230" i="135"/>
  <c r="AT230" i="135" s="1"/>
  <c r="AG230" i="135"/>
  <c r="AF230" i="135"/>
  <c r="AE230" i="135"/>
  <c r="AD230" i="135"/>
  <c r="AC230" i="135"/>
  <c r="AB230" i="135"/>
  <c r="AA230" i="135"/>
  <c r="B230" i="135"/>
  <c r="AI230" i="135" s="1"/>
  <c r="A230" i="135"/>
  <c r="BA229" i="135"/>
  <c r="AU229" i="135"/>
  <c r="AS229" i="135"/>
  <c r="AQ229" i="135"/>
  <c r="AP229" i="135"/>
  <c r="AT229" i="135" s="1"/>
  <c r="AG229" i="135"/>
  <c r="AF229" i="135"/>
  <c r="AE229" i="135"/>
  <c r="AD229" i="135"/>
  <c r="AC229" i="135"/>
  <c r="AB229" i="135"/>
  <c r="AA229" i="135"/>
  <c r="B229" i="135"/>
  <c r="AY229" i="135" s="1"/>
  <c r="A229" i="135"/>
  <c r="BA228" i="135"/>
  <c r="AU228" i="135"/>
  <c r="AS228" i="135"/>
  <c r="AQ228" i="135"/>
  <c r="AP228" i="135"/>
  <c r="AG228" i="135"/>
  <c r="AF228" i="135"/>
  <c r="AE228" i="135"/>
  <c r="AD228" i="135"/>
  <c r="AC228" i="135"/>
  <c r="AB228" i="135"/>
  <c r="AA228" i="135"/>
  <c r="B228" i="135"/>
  <c r="A228" i="135"/>
  <c r="BA227" i="135"/>
  <c r="AU227" i="135"/>
  <c r="AS227" i="135"/>
  <c r="AQ227" i="135"/>
  <c r="AP227" i="135"/>
  <c r="AG227" i="135"/>
  <c r="AF227" i="135"/>
  <c r="AE227" i="135"/>
  <c r="AD227" i="135"/>
  <c r="AC227" i="135"/>
  <c r="AB227" i="135"/>
  <c r="AA227" i="135"/>
  <c r="B227" i="135"/>
  <c r="A227" i="135"/>
  <c r="BA226" i="135"/>
  <c r="AU226" i="135"/>
  <c r="AS226" i="135"/>
  <c r="AQ226" i="135"/>
  <c r="AP226" i="135"/>
  <c r="AG226" i="135"/>
  <c r="AF226" i="135"/>
  <c r="AE226" i="135"/>
  <c r="AD226" i="135"/>
  <c r="AH226" i="135" s="1"/>
  <c r="AC226" i="135"/>
  <c r="AB226" i="135"/>
  <c r="AA226" i="135"/>
  <c r="B226" i="135"/>
  <c r="AY226" i="135" s="1"/>
  <c r="A226" i="135"/>
  <c r="BA225" i="135"/>
  <c r="AU225" i="135"/>
  <c r="AS225" i="135"/>
  <c r="AQ225" i="135"/>
  <c r="AP225" i="135"/>
  <c r="AT225" i="135" s="1"/>
  <c r="AG225" i="135"/>
  <c r="AF225" i="135"/>
  <c r="AE225" i="135"/>
  <c r="AD225" i="135"/>
  <c r="AC225" i="135"/>
  <c r="AB225" i="135"/>
  <c r="AA225" i="135"/>
  <c r="B225" i="135"/>
  <c r="AY225" i="135" s="1"/>
  <c r="A225" i="135"/>
  <c r="BA224" i="135"/>
  <c r="AU224" i="135"/>
  <c r="AS224" i="135"/>
  <c r="AQ224" i="135"/>
  <c r="AP224" i="135"/>
  <c r="AT224" i="135" s="1"/>
  <c r="AG224" i="135"/>
  <c r="AF224" i="135"/>
  <c r="AH224" i="135" s="1"/>
  <c r="AO224" i="135" s="1"/>
  <c r="AE224" i="135"/>
  <c r="AD224" i="135"/>
  <c r="AC224" i="135"/>
  <c r="AB224" i="135"/>
  <c r="AA224" i="135"/>
  <c r="B224" i="135"/>
  <c r="AM224" i="135" s="1"/>
  <c r="A224" i="135"/>
  <c r="BA223" i="135"/>
  <c r="AU223" i="135"/>
  <c r="AS223" i="135"/>
  <c r="AQ223" i="135"/>
  <c r="AP223" i="135"/>
  <c r="AG223" i="135"/>
  <c r="AF223" i="135"/>
  <c r="AE223" i="135"/>
  <c r="AD223" i="135"/>
  <c r="AC223" i="135"/>
  <c r="AB223" i="135"/>
  <c r="AA223" i="135"/>
  <c r="B223" i="135"/>
  <c r="A223" i="135"/>
  <c r="BA222" i="135"/>
  <c r="AU222" i="135"/>
  <c r="AS222" i="135"/>
  <c r="AQ222" i="135"/>
  <c r="AP222" i="135"/>
  <c r="AG222" i="135"/>
  <c r="AF222" i="135"/>
  <c r="AE222" i="135"/>
  <c r="AD222" i="135"/>
  <c r="AC222" i="135"/>
  <c r="AB222" i="135"/>
  <c r="AA222" i="135"/>
  <c r="B222" i="135"/>
  <c r="AI222" i="135" s="1"/>
  <c r="A222" i="135"/>
  <c r="BA221" i="135"/>
  <c r="AU221" i="135"/>
  <c r="AS221" i="135"/>
  <c r="AQ221" i="135"/>
  <c r="AP221" i="135"/>
  <c r="AT221" i="135" s="1"/>
  <c r="AG221" i="135"/>
  <c r="AF221" i="135"/>
  <c r="AE221" i="135"/>
  <c r="AD221" i="135"/>
  <c r="AC221" i="135"/>
  <c r="AB221" i="135"/>
  <c r="AA221" i="135"/>
  <c r="B221" i="135"/>
  <c r="AY221" i="135" s="1"/>
  <c r="A221" i="135"/>
  <c r="BA220" i="135"/>
  <c r="AU220" i="135"/>
  <c r="AS220" i="135"/>
  <c r="AQ220" i="135"/>
  <c r="AP220" i="135"/>
  <c r="AG220" i="135"/>
  <c r="AF220" i="135"/>
  <c r="AE220" i="135"/>
  <c r="AD220" i="135"/>
  <c r="AC220" i="135"/>
  <c r="AB220" i="135"/>
  <c r="AA220" i="135"/>
  <c r="B220" i="135"/>
  <c r="AM220" i="135" s="1"/>
  <c r="A220" i="135"/>
  <c r="BA219" i="135"/>
  <c r="AU219" i="135"/>
  <c r="AS219" i="135"/>
  <c r="AQ219" i="135"/>
  <c r="AP219" i="135"/>
  <c r="AG219" i="135"/>
  <c r="AF219" i="135"/>
  <c r="AE219" i="135"/>
  <c r="AD219" i="135"/>
  <c r="AC219" i="135"/>
  <c r="AB219" i="135"/>
  <c r="AA219" i="135"/>
  <c r="B219" i="135"/>
  <c r="A219" i="135"/>
  <c r="BA218" i="135"/>
  <c r="AU218" i="135"/>
  <c r="AS218" i="135"/>
  <c r="AT218" i="135" s="1"/>
  <c r="AQ218" i="135"/>
  <c r="AP218" i="135"/>
  <c r="AG218" i="135"/>
  <c r="AF218" i="135"/>
  <c r="AE218" i="135"/>
  <c r="AD218" i="135"/>
  <c r="AC218" i="135"/>
  <c r="AB218" i="135"/>
  <c r="AA218" i="135"/>
  <c r="B218" i="135"/>
  <c r="AY218" i="135" s="1"/>
  <c r="A218" i="135"/>
  <c r="BA217" i="135"/>
  <c r="AU217" i="135"/>
  <c r="AS217" i="135"/>
  <c r="AQ217" i="135"/>
  <c r="AP217" i="135"/>
  <c r="AG217" i="135"/>
  <c r="AF217" i="135"/>
  <c r="AE217" i="135"/>
  <c r="AD217" i="135"/>
  <c r="AC217" i="135"/>
  <c r="AB217" i="135"/>
  <c r="AA217" i="135"/>
  <c r="B217" i="135"/>
  <c r="A217" i="135"/>
  <c r="BA216" i="135"/>
  <c r="AU216" i="135"/>
  <c r="AS216" i="135"/>
  <c r="AQ216" i="135"/>
  <c r="AP216" i="135"/>
  <c r="AG216" i="135"/>
  <c r="AF216" i="135"/>
  <c r="AE216" i="135"/>
  <c r="AD216" i="135"/>
  <c r="AC216" i="135"/>
  <c r="AB216" i="135"/>
  <c r="AA216" i="135"/>
  <c r="B216" i="135"/>
  <c r="AJ216" i="135" s="1"/>
  <c r="A216" i="135"/>
  <c r="BA215" i="135"/>
  <c r="AU215" i="135"/>
  <c r="AS215" i="135"/>
  <c r="AQ215" i="135"/>
  <c r="AP215" i="135"/>
  <c r="AG215" i="135"/>
  <c r="AF215" i="135"/>
  <c r="AE215" i="135"/>
  <c r="AD215" i="135"/>
  <c r="AC215" i="135"/>
  <c r="AB215" i="135"/>
  <c r="AA215" i="135"/>
  <c r="B215" i="135"/>
  <c r="A215" i="135"/>
  <c r="BA214" i="135"/>
  <c r="AY214" i="135"/>
  <c r="AX214" i="135"/>
  <c r="AU214" i="135"/>
  <c r="AS214" i="135"/>
  <c r="AQ214" i="135"/>
  <c r="AP214" i="135"/>
  <c r="AG214" i="135"/>
  <c r="AF214" i="135"/>
  <c r="AE214" i="135"/>
  <c r="AD214" i="135"/>
  <c r="AC214" i="135"/>
  <c r="AB214" i="135"/>
  <c r="AA214" i="135"/>
  <c r="B214" i="135"/>
  <c r="A214" i="135"/>
  <c r="BA213" i="135"/>
  <c r="AU213" i="135"/>
  <c r="AS213" i="135"/>
  <c r="AQ213" i="135"/>
  <c r="AP213" i="135"/>
  <c r="AG213" i="135"/>
  <c r="AF213" i="135"/>
  <c r="AE213" i="135"/>
  <c r="AD213" i="135"/>
  <c r="AC213" i="135"/>
  <c r="AB213" i="135"/>
  <c r="AA213" i="135"/>
  <c r="B213" i="135"/>
  <c r="AY213" i="135" s="1"/>
  <c r="A213" i="135"/>
  <c r="BA212" i="135"/>
  <c r="AU212" i="135"/>
  <c r="AS212" i="135"/>
  <c r="AQ212" i="135"/>
  <c r="AP212" i="135"/>
  <c r="AT212" i="135" s="1"/>
  <c r="AG212" i="135"/>
  <c r="AF212" i="135"/>
  <c r="AE212" i="135"/>
  <c r="AD212" i="135"/>
  <c r="AH212" i="135" s="1"/>
  <c r="AC212" i="135"/>
  <c r="AB212" i="135"/>
  <c r="AA212" i="135"/>
  <c r="B212" i="135"/>
  <c r="AM212" i="135" s="1"/>
  <c r="A212" i="135"/>
  <c r="BA211" i="135"/>
  <c r="AU211" i="135"/>
  <c r="AS211" i="135"/>
  <c r="AQ211" i="135"/>
  <c r="AP211" i="135"/>
  <c r="AG211" i="135"/>
  <c r="AF211" i="135"/>
  <c r="AE211" i="135"/>
  <c r="AD211" i="135"/>
  <c r="AC211" i="135"/>
  <c r="AB211" i="135"/>
  <c r="AA211" i="135"/>
  <c r="B211" i="135"/>
  <c r="A211" i="135"/>
  <c r="BA210" i="135"/>
  <c r="AU210" i="135"/>
  <c r="AS210" i="135"/>
  <c r="AQ210" i="135"/>
  <c r="AP210" i="135"/>
  <c r="AG210" i="135"/>
  <c r="AF210" i="135"/>
  <c r="AE210" i="135"/>
  <c r="AD210" i="135"/>
  <c r="AC210" i="135"/>
  <c r="AB210" i="135"/>
  <c r="AA210" i="135"/>
  <c r="B210" i="135"/>
  <c r="AY210" i="135" s="1"/>
  <c r="A210" i="135"/>
  <c r="BA209" i="135"/>
  <c r="AU209" i="135"/>
  <c r="AS209" i="135"/>
  <c r="AQ209" i="135"/>
  <c r="AP209" i="135"/>
  <c r="AT209" i="135" s="1"/>
  <c r="AG209" i="135"/>
  <c r="AF209" i="135"/>
  <c r="AE209" i="135"/>
  <c r="AD209" i="135"/>
  <c r="AC209" i="135"/>
  <c r="AB209" i="135"/>
  <c r="AA209" i="135"/>
  <c r="B209" i="135"/>
  <c r="AY209" i="135" s="1"/>
  <c r="A209" i="135"/>
  <c r="BA208" i="135"/>
  <c r="AU208" i="135"/>
  <c r="AS208" i="135"/>
  <c r="AQ208" i="135"/>
  <c r="AP208" i="135"/>
  <c r="AG208" i="135"/>
  <c r="AF208" i="135"/>
  <c r="AE208" i="135"/>
  <c r="AD208" i="135"/>
  <c r="AC208" i="135"/>
  <c r="AB208" i="135"/>
  <c r="AA208" i="135"/>
  <c r="B208" i="135"/>
  <c r="AY208" i="135" s="1"/>
  <c r="A208" i="135"/>
  <c r="BA207" i="135"/>
  <c r="AU207" i="135"/>
  <c r="AS207" i="135"/>
  <c r="AQ207" i="135"/>
  <c r="AP207" i="135"/>
  <c r="AT207" i="135" s="1"/>
  <c r="AG207" i="135"/>
  <c r="AF207" i="135"/>
  <c r="AE207" i="135"/>
  <c r="AD207" i="135"/>
  <c r="AC207" i="135"/>
  <c r="AB207" i="135"/>
  <c r="AA207" i="135"/>
  <c r="B207" i="135"/>
  <c r="A207" i="135"/>
  <c r="BA206" i="135"/>
  <c r="AU206" i="135"/>
  <c r="AS206" i="135"/>
  <c r="AQ206" i="135"/>
  <c r="AP206" i="135"/>
  <c r="AT206" i="135" s="1"/>
  <c r="AG206" i="135"/>
  <c r="AF206" i="135"/>
  <c r="AE206" i="135"/>
  <c r="AD206" i="135"/>
  <c r="AC206" i="135"/>
  <c r="AB206" i="135"/>
  <c r="AA206" i="135"/>
  <c r="B206" i="135"/>
  <c r="AY206" i="135" s="1"/>
  <c r="A206" i="135"/>
  <c r="BA205" i="135"/>
  <c r="AY205" i="135"/>
  <c r="AW205" i="135"/>
  <c r="AU205" i="135"/>
  <c r="AS205" i="135"/>
  <c r="AQ205" i="135"/>
  <c r="AP205" i="135"/>
  <c r="AG205" i="135"/>
  <c r="AF205" i="135"/>
  <c r="AE205" i="135"/>
  <c r="AD205" i="135"/>
  <c r="AC205" i="135"/>
  <c r="AB205" i="135"/>
  <c r="AA205" i="135"/>
  <c r="B205" i="135"/>
  <c r="AO205" i="135" s="1"/>
  <c r="A205" i="135"/>
  <c r="BA204" i="135"/>
  <c r="AU204" i="135"/>
  <c r="AS204" i="135"/>
  <c r="AQ204" i="135"/>
  <c r="AP204" i="135"/>
  <c r="AG204" i="135"/>
  <c r="AF204" i="135"/>
  <c r="AE204" i="135"/>
  <c r="AD204" i="135"/>
  <c r="AC204" i="135"/>
  <c r="AB204" i="135"/>
  <c r="AA204" i="135"/>
  <c r="B204" i="135"/>
  <c r="AZ204" i="135" s="1"/>
  <c r="A204" i="135"/>
  <c r="BA203" i="135"/>
  <c r="AU203" i="135"/>
  <c r="AS203" i="135"/>
  <c r="AQ203" i="135"/>
  <c r="AP203" i="135"/>
  <c r="AG203" i="135"/>
  <c r="AF203" i="135"/>
  <c r="AE203" i="135"/>
  <c r="AD203" i="135"/>
  <c r="AC203" i="135"/>
  <c r="AB203" i="135"/>
  <c r="AA203" i="135"/>
  <c r="B203" i="135"/>
  <c r="A203" i="135"/>
  <c r="BA202" i="135"/>
  <c r="AU202" i="135"/>
  <c r="AS202" i="135"/>
  <c r="AQ202" i="135"/>
  <c r="AP202" i="135"/>
  <c r="AG202" i="135"/>
  <c r="AF202" i="135"/>
  <c r="AE202" i="135"/>
  <c r="AD202" i="135"/>
  <c r="AC202" i="135"/>
  <c r="AB202" i="135"/>
  <c r="AA202" i="135"/>
  <c r="B202" i="135"/>
  <c r="A202" i="135"/>
  <c r="BA201" i="135"/>
  <c r="AU201" i="135"/>
  <c r="AS201" i="135"/>
  <c r="AQ201" i="135"/>
  <c r="AP201" i="135"/>
  <c r="AT201" i="135" s="1"/>
  <c r="AG201" i="135"/>
  <c r="AF201" i="135"/>
  <c r="AE201" i="135"/>
  <c r="AD201" i="135"/>
  <c r="AC201" i="135"/>
  <c r="AB201" i="135"/>
  <c r="AA201" i="135"/>
  <c r="B201" i="135"/>
  <c r="AY201" i="135" s="1"/>
  <c r="A201" i="135"/>
  <c r="BA200" i="135"/>
  <c r="AU200" i="135"/>
  <c r="AS200" i="135"/>
  <c r="AQ200" i="135"/>
  <c r="AP200" i="135"/>
  <c r="AG200" i="135"/>
  <c r="AF200" i="135"/>
  <c r="AE200" i="135"/>
  <c r="AD200" i="135"/>
  <c r="AC200" i="135"/>
  <c r="AB200" i="135"/>
  <c r="AA200" i="135"/>
  <c r="B200" i="135"/>
  <c r="AY200" i="135" s="1"/>
  <c r="A200" i="135"/>
  <c r="BA199" i="135"/>
  <c r="AU199" i="135"/>
  <c r="AS199" i="135"/>
  <c r="AQ199" i="135"/>
  <c r="AP199" i="135"/>
  <c r="AT199" i="135" s="1"/>
  <c r="AG199" i="135"/>
  <c r="AF199" i="135"/>
  <c r="AE199" i="135"/>
  <c r="AD199" i="135"/>
  <c r="AC199" i="135"/>
  <c r="AB199" i="135"/>
  <c r="AA199" i="135"/>
  <c r="B199" i="135"/>
  <c r="AK199" i="135" s="1"/>
  <c r="A199" i="135"/>
  <c r="BA198" i="135"/>
  <c r="AU198" i="135"/>
  <c r="AS198" i="135"/>
  <c r="AQ198" i="135"/>
  <c r="AP198" i="135"/>
  <c r="AG198" i="135"/>
  <c r="AF198" i="135"/>
  <c r="AE198" i="135"/>
  <c r="AD198" i="135"/>
  <c r="AC198" i="135"/>
  <c r="AB198" i="135"/>
  <c r="AA198" i="135"/>
  <c r="B198" i="135"/>
  <c r="A198" i="135"/>
  <c r="BA197" i="135"/>
  <c r="AU197" i="135"/>
  <c r="AS197" i="135"/>
  <c r="AQ197" i="135"/>
  <c r="AP197" i="135"/>
  <c r="AT197" i="135" s="1"/>
  <c r="AG197" i="135"/>
  <c r="AF197" i="135"/>
  <c r="AE197" i="135"/>
  <c r="AD197" i="135"/>
  <c r="AC197" i="135"/>
  <c r="AB197" i="135"/>
  <c r="AA197" i="135"/>
  <c r="B197" i="135"/>
  <c r="AM197" i="135" s="1"/>
  <c r="A197" i="135"/>
  <c r="BA196" i="135"/>
  <c r="AZ196" i="135"/>
  <c r="AU196" i="135"/>
  <c r="AS196" i="135"/>
  <c r="AQ196" i="135"/>
  <c r="AP196" i="135"/>
  <c r="AG196" i="135"/>
  <c r="AF196" i="135"/>
  <c r="AE196" i="135"/>
  <c r="AD196" i="135"/>
  <c r="AC196" i="135"/>
  <c r="AB196" i="135"/>
  <c r="AA196" i="135"/>
  <c r="B196" i="135"/>
  <c r="AM196" i="135" s="1"/>
  <c r="A196" i="135"/>
  <c r="BA195" i="135"/>
  <c r="AU195" i="135"/>
  <c r="AS195" i="135"/>
  <c r="AQ195" i="135"/>
  <c r="AP195" i="135"/>
  <c r="AM195" i="135"/>
  <c r="AK195" i="135"/>
  <c r="AJ195" i="135"/>
  <c r="AI195" i="135"/>
  <c r="AG195" i="135"/>
  <c r="AF195" i="135"/>
  <c r="AE195" i="135"/>
  <c r="AD195" i="135"/>
  <c r="AC195" i="135"/>
  <c r="AB195" i="135"/>
  <c r="AA195" i="135"/>
  <c r="B195" i="135"/>
  <c r="AN195" i="135" s="1"/>
  <c r="A195" i="135"/>
  <c r="BA194" i="135"/>
  <c r="AU194" i="135"/>
  <c r="AS194" i="135"/>
  <c r="AQ194" i="135"/>
  <c r="AP194" i="135"/>
  <c r="AG194" i="135"/>
  <c r="AF194" i="135"/>
  <c r="AE194" i="135"/>
  <c r="AD194" i="135"/>
  <c r="AC194" i="135"/>
  <c r="AB194" i="135"/>
  <c r="AA194" i="135"/>
  <c r="B194" i="135"/>
  <c r="A194" i="135"/>
  <c r="BA193" i="135"/>
  <c r="AU193" i="135"/>
  <c r="AS193" i="135"/>
  <c r="AQ193" i="135"/>
  <c r="AP193" i="135"/>
  <c r="AG193" i="135"/>
  <c r="AF193" i="135"/>
  <c r="AE193" i="135"/>
  <c r="AD193" i="135"/>
  <c r="AC193" i="135"/>
  <c r="AB193" i="135"/>
  <c r="AA193" i="135"/>
  <c r="B193" i="135"/>
  <c r="AM193" i="135" s="1"/>
  <c r="A193" i="135"/>
  <c r="BA192" i="135"/>
  <c r="AU192" i="135"/>
  <c r="AS192" i="135"/>
  <c r="AQ192" i="135"/>
  <c r="AP192" i="135"/>
  <c r="AG192" i="135"/>
  <c r="AF192" i="135"/>
  <c r="AE192" i="135"/>
  <c r="AD192" i="135"/>
  <c r="AC192" i="135"/>
  <c r="AB192" i="135"/>
  <c r="AA192" i="135"/>
  <c r="B192" i="135"/>
  <c r="A192" i="135"/>
  <c r="BA191" i="135"/>
  <c r="AU191" i="135"/>
  <c r="AS191" i="135"/>
  <c r="AQ191" i="135"/>
  <c r="AP191" i="135"/>
  <c r="AT191" i="135" s="1"/>
  <c r="AN191" i="135"/>
  <c r="AG191" i="135"/>
  <c r="AF191" i="135"/>
  <c r="AE191" i="135"/>
  <c r="AD191" i="135"/>
  <c r="AC191" i="135"/>
  <c r="AB191" i="135"/>
  <c r="AA191" i="135"/>
  <c r="B191" i="135"/>
  <c r="AW191" i="135" s="1"/>
  <c r="A191" i="135"/>
  <c r="BA190" i="135"/>
  <c r="AU190" i="135"/>
  <c r="AS190" i="135"/>
  <c r="AQ190" i="135"/>
  <c r="AP190" i="135"/>
  <c r="AG190" i="135"/>
  <c r="AF190" i="135"/>
  <c r="AE190" i="135"/>
  <c r="AD190" i="135"/>
  <c r="AC190" i="135"/>
  <c r="AB190" i="135"/>
  <c r="AA190" i="135"/>
  <c r="B190" i="135"/>
  <c r="AN190" i="135" s="1"/>
  <c r="A190" i="135"/>
  <c r="BA189" i="135"/>
  <c r="AU189" i="135"/>
  <c r="AS189" i="135"/>
  <c r="AQ189" i="135"/>
  <c r="AP189" i="135"/>
  <c r="AG189" i="135"/>
  <c r="AF189" i="135"/>
  <c r="AE189" i="135"/>
  <c r="AD189" i="135"/>
  <c r="AC189" i="135"/>
  <c r="AB189" i="135"/>
  <c r="AA189" i="135"/>
  <c r="B189" i="135"/>
  <c r="AV189" i="135" s="1"/>
  <c r="A189" i="135"/>
  <c r="BA188" i="135"/>
  <c r="AU188" i="135"/>
  <c r="AS188" i="135"/>
  <c r="AQ188" i="135"/>
  <c r="AP188" i="135"/>
  <c r="AG188" i="135"/>
  <c r="AF188" i="135"/>
  <c r="AE188" i="135"/>
  <c r="AD188" i="135"/>
  <c r="AC188" i="135"/>
  <c r="AB188" i="135"/>
  <c r="AA188" i="135"/>
  <c r="B188" i="135"/>
  <c r="A188" i="135"/>
  <c r="BA187" i="135"/>
  <c r="AU187" i="135"/>
  <c r="AS187" i="135"/>
  <c r="AQ187" i="135"/>
  <c r="AP187" i="135"/>
  <c r="AT187" i="135" s="1"/>
  <c r="AG187" i="135"/>
  <c r="AF187" i="135"/>
  <c r="AE187" i="135"/>
  <c r="AD187" i="135"/>
  <c r="AC187" i="135"/>
  <c r="AB187" i="135"/>
  <c r="AA187" i="135"/>
  <c r="B187" i="135"/>
  <c r="AK187" i="135" s="1"/>
  <c r="A187" i="135"/>
  <c r="BA186" i="135"/>
  <c r="AU186" i="135"/>
  <c r="AS186" i="135"/>
  <c r="AQ186" i="135"/>
  <c r="AP186" i="135"/>
  <c r="AI186" i="135"/>
  <c r="AG186" i="135"/>
  <c r="AF186" i="135"/>
  <c r="AE186" i="135"/>
  <c r="AD186" i="135"/>
  <c r="AC186" i="135"/>
  <c r="AB186" i="135"/>
  <c r="AA186" i="135"/>
  <c r="B186" i="135"/>
  <c r="AY186" i="135" s="1"/>
  <c r="A186" i="135"/>
  <c r="BA185" i="135"/>
  <c r="AU185" i="135"/>
  <c r="AS185" i="135"/>
  <c r="AQ185" i="135"/>
  <c r="AP185" i="135"/>
  <c r="AG185" i="135"/>
  <c r="AF185" i="135"/>
  <c r="AE185" i="135"/>
  <c r="AD185" i="135"/>
  <c r="AC185" i="135"/>
  <c r="AB185" i="135"/>
  <c r="AA185" i="135"/>
  <c r="B185" i="135"/>
  <c r="AY185" i="135" s="1"/>
  <c r="A185" i="135"/>
  <c r="BA184" i="135"/>
  <c r="AU184" i="135"/>
  <c r="AS184" i="135"/>
  <c r="AQ184" i="135"/>
  <c r="AP184" i="135"/>
  <c r="AG184" i="135"/>
  <c r="AF184" i="135"/>
  <c r="AE184" i="135"/>
  <c r="AD184" i="135"/>
  <c r="AC184" i="135"/>
  <c r="AB184" i="135"/>
  <c r="AA184" i="135"/>
  <c r="B184" i="135"/>
  <c r="A184" i="135"/>
  <c r="BA183" i="135"/>
  <c r="AU183" i="135"/>
  <c r="AS183" i="135"/>
  <c r="AQ183" i="135"/>
  <c r="AP183" i="135"/>
  <c r="AG183" i="135"/>
  <c r="AF183" i="135"/>
  <c r="AE183" i="135"/>
  <c r="AD183" i="135"/>
  <c r="AC183" i="135"/>
  <c r="AB183" i="135"/>
  <c r="AA183" i="135"/>
  <c r="B183" i="135"/>
  <c r="A183" i="135"/>
  <c r="BA182" i="135"/>
  <c r="AU182" i="135"/>
  <c r="AS182" i="135"/>
  <c r="AQ182" i="135"/>
  <c r="AP182" i="135"/>
  <c r="AG182" i="135"/>
  <c r="AF182" i="135"/>
  <c r="AE182" i="135"/>
  <c r="AD182" i="135"/>
  <c r="AC182" i="135"/>
  <c r="AB182" i="135"/>
  <c r="AA182" i="135"/>
  <c r="B182" i="135"/>
  <c r="AX182" i="135" s="1"/>
  <c r="A182" i="135"/>
  <c r="BA181" i="135"/>
  <c r="AU181" i="135"/>
  <c r="AS181" i="135"/>
  <c r="AQ181" i="135"/>
  <c r="AP181" i="135"/>
  <c r="AG181" i="135"/>
  <c r="AF181" i="135"/>
  <c r="AE181" i="135"/>
  <c r="AD181" i="135"/>
  <c r="AC181" i="135"/>
  <c r="AB181" i="135"/>
  <c r="AA181" i="135"/>
  <c r="B181" i="135"/>
  <c r="AK181" i="135" s="1"/>
  <c r="A181" i="135"/>
  <c r="BA180" i="135"/>
  <c r="AU180" i="135"/>
  <c r="AS180" i="135"/>
  <c r="AQ180" i="135"/>
  <c r="AP180" i="135"/>
  <c r="AG180" i="135"/>
  <c r="AF180" i="135"/>
  <c r="AE180" i="135"/>
  <c r="AD180" i="135"/>
  <c r="AC180" i="135"/>
  <c r="AB180" i="135"/>
  <c r="AA180" i="135"/>
  <c r="B180" i="135"/>
  <c r="AX180" i="135" s="1"/>
  <c r="A180" i="135"/>
  <c r="BA179" i="135"/>
  <c r="AU179" i="135"/>
  <c r="AS179" i="135"/>
  <c r="AQ179" i="135"/>
  <c r="AP179" i="135"/>
  <c r="AG179" i="135"/>
  <c r="AF179" i="135"/>
  <c r="AE179" i="135"/>
  <c r="AD179" i="135"/>
  <c r="AC179" i="135"/>
  <c r="AB179" i="135"/>
  <c r="AA179" i="135"/>
  <c r="B179" i="135"/>
  <c r="AM179" i="135" s="1"/>
  <c r="A179" i="135"/>
  <c r="BA178" i="135"/>
  <c r="AU178" i="135"/>
  <c r="AS178" i="135"/>
  <c r="AQ178" i="135"/>
  <c r="AP178" i="135"/>
  <c r="AG178" i="135"/>
  <c r="AF178" i="135"/>
  <c r="AE178" i="135"/>
  <c r="AD178" i="135"/>
  <c r="AC178" i="135"/>
  <c r="AB178" i="135"/>
  <c r="AA178" i="135"/>
  <c r="B178" i="135"/>
  <c r="A178" i="135"/>
  <c r="BA177" i="135"/>
  <c r="AU177" i="135"/>
  <c r="AS177" i="135"/>
  <c r="AQ177" i="135"/>
  <c r="AP177" i="135"/>
  <c r="AG177" i="135"/>
  <c r="AF177" i="135"/>
  <c r="AE177" i="135"/>
  <c r="AD177" i="135"/>
  <c r="AC177" i="135"/>
  <c r="AB177" i="135"/>
  <c r="AA177" i="135"/>
  <c r="B177" i="135"/>
  <c r="A177" i="135"/>
  <c r="BA176" i="135"/>
  <c r="AU176" i="135"/>
  <c r="AS176" i="135"/>
  <c r="AQ176" i="135"/>
  <c r="AP176" i="135"/>
  <c r="AG176" i="135"/>
  <c r="AF176" i="135"/>
  <c r="AE176" i="135"/>
  <c r="AD176" i="135"/>
  <c r="AC176" i="135"/>
  <c r="AB176" i="135"/>
  <c r="AA176" i="135"/>
  <c r="B176" i="135"/>
  <c r="AN176" i="135" s="1"/>
  <c r="A176" i="135"/>
  <c r="BA175" i="135"/>
  <c r="AU175" i="135"/>
  <c r="AS175" i="135"/>
  <c r="AQ175" i="135"/>
  <c r="AP175" i="135"/>
  <c r="AG175" i="135"/>
  <c r="AF175" i="135"/>
  <c r="AE175" i="135"/>
  <c r="AD175" i="135"/>
  <c r="AC175" i="135"/>
  <c r="AB175" i="135"/>
  <c r="AA175" i="135"/>
  <c r="B175" i="135"/>
  <c r="AN175" i="135" s="1"/>
  <c r="A175" i="135"/>
  <c r="BA174" i="135"/>
  <c r="AU174" i="135"/>
  <c r="AS174" i="135"/>
  <c r="AQ174" i="135"/>
  <c r="AP174" i="135"/>
  <c r="AG174" i="135"/>
  <c r="AF174" i="135"/>
  <c r="AE174" i="135"/>
  <c r="AD174" i="135"/>
  <c r="AC174" i="135"/>
  <c r="AB174" i="135"/>
  <c r="AA174" i="135"/>
  <c r="B174" i="135"/>
  <c r="A174" i="135"/>
  <c r="BA173" i="135"/>
  <c r="AU173" i="135"/>
  <c r="AS173" i="135"/>
  <c r="AQ173" i="135"/>
  <c r="AP173" i="135"/>
  <c r="AG173" i="135"/>
  <c r="AF173" i="135"/>
  <c r="AE173" i="135"/>
  <c r="AD173" i="135"/>
  <c r="AC173" i="135"/>
  <c r="AB173" i="135"/>
  <c r="AA173" i="135"/>
  <c r="B173" i="135"/>
  <c r="AL173" i="135" s="1"/>
  <c r="A173" i="135"/>
  <c r="BA172" i="135"/>
  <c r="AU172" i="135"/>
  <c r="AS172" i="135"/>
  <c r="AQ172" i="135"/>
  <c r="AP172" i="135"/>
  <c r="AG172" i="135"/>
  <c r="AF172" i="135"/>
  <c r="AE172" i="135"/>
  <c r="AD172" i="135"/>
  <c r="AC172" i="135"/>
  <c r="AB172" i="135"/>
  <c r="AA172" i="135"/>
  <c r="B172" i="135"/>
  <c r="A172" i="135"/>
  <c r="BA171" i="135"/>
  <c r="AU171" i="135"/>
  <c r="AS171" i="135"/>
  <c r="AQ171" i="135"/>
  <c r="AP171" i="135"/>
  <c r="AG171" i="135"/>
  <c r="AF171" i="135"/>
  <c r="AE171" i="135"/>
  <c r="AD171" i="135"/>
  <c r="AC171" i="135"/>
  <c r="AB171" i="135"/>
  <c r="AA171" i="135"/>
  <c r="B171" i="135"/>
  <c r="A171" i="135"/>
  <c r="BA170" i="135"/>
  <c r="AU170" i="135"/>
  <c r="AS170" i="135"/>
  <c r="AQ170" i="135"/>
  <c r="AP170" i="135"/>
  <c r="AG170" i="135"/>
  <c r="AF170" i="135"/>
  <c r="AE170" i="135"/>
  <c r="AD170" i="135"/>
  <c r="AC170" i="135"/>
  <c r="AB170" i="135"/>
  <c r="AA170" i="135"/>
  <c r="B170" i="135"/>
  <c r="AX170" i="135" s="1"/>
  <c r="A170" i="135"/>
  <c r="BA169" i="135"/>
  <c r="AU169" i="135"/>
  <c r="AS169" i="135"/>
  <c r="AQ169" i="135"/>
  <c r="AP169" i="135"/>
  <c r="AG169" i="135"/>
  <c r="AF169" i="135"/>
  <c r="AE169" i="135"/>
  <c r="AD169" i="135"/>
  <c r="AC169" i="135"/>
  <c r="AB169" i="135"/>
  <c r="AA169" i="135"/>
  <c r="B169" i="135"/>
  <c r="AX169" i="135" s="1"/>
  <c r="A169" i="135"/>
  <c r="BA168" i="135"/>
  <c r="AU168" i="135"/>
  <c r="AS168" i="135"/>
  <c r="AQ168" i="135"/>
  <c r="AP168" i="135"/>
  <c r="AG168" i="135"/>
  <c r="AF168" i="135"/>
  <c r="AE168" i="135"/>
  <c r="AD168" i="135"/>
  <c r="AC168" i="135"/>
  <c r="AB168" i="135"/>
  <c r="AA168" i="135"/>
  <c r="B168" i="135"/>
  <c r="AY168" i="135" s="1"/>
  <c r="A168" i="135"/>
  <c r="BA167" i="135"/>
  <c r="AU167" i="135"/>
  <c r="AS167" i="135"/>
  <c r="AQ167" i="135"/>
  <c r="AP167" i="135"/>
  <c r="AG167" i="135"/>
  <c r="AF167" i="135"/>
  <c r="AE167" i="135"/>
  <c r="AD167" i="135"/>
  <c r="AC167" i="135"/>
  <c r="AB167" i="135"/>
  <c r="AA167" i="135"/>
  <c r="B167" i="135"/>
  <c r="AM167" i="135" s="1"/>
  <c r="A167" i="135"/>
  <c r="BA166" i="135"/>
  <c r="AU166" i="135"/>
  <c r="AS166" i="135"/>
  <c r="AQ166" i="135"/>
  <c r="AP166" i="135"/>
  <c r="AG166" i="135"/>
  <c r="AF166" i="135"/>
  <c r="AE166" i="135"/>
  <c r="AD166" i="135"/>
  <c r="AC166" i="135"/>
  <c r="AB166" i="135"/>
  <c r="AA166" i="135"/>
  <c r="B166" i="135"/>
  <c r="AJ166" i="135" s="1"/>
  <c r="A166" i="135"/>
  <c r="BA165" i="135"/>
  <c r="AU165" i="135"/>
  <c r="AS165" i="135"/>
  <c r="AQ165" i="135"/>
  <c r="AP165" i="135"/>
  <c r="AG165" i="135"/>
  <c r="AF165" i="135"/>
  <c r="AE165" i="135"/>
  <c r="AD165" i="135"/>
  <c r="AC165" i="135"/>
  <c r="AB165" i="135"/>
  <c r="AA165" i="135"/>
  <c r="B165" i="135"/>
  <c r="A165" i="135"/>
  <c r="BA164" i="135"/>
  <c r="AU164" i="135"/>
  <c r="AS164" i="135"/>
  <c r="AQ164" i="135"/>
  <c r="AP164" i="135"/>
  <c r="AG164" i="135"/>
  <c r="AF164" i="135"/>
  <c r="AE164" i="135"/>
  <c r="AD164" i="135"/>
  <c r="AC164" i="135"/>
  <c r="AB164" i="135"/>
  <c r="AA164" i="135"/>
  <c r="B164" i="135"/>
  <c r="A164" i="135"/>
  <c r="BA163" i="135"/>
  <c r="AU163" i="135"/>
  <c r="AS163" i="135"/>
  <c r="AQ163" i="135"/>
  <c r="AP163" i="135"/>
  <c r="AG163" i="135"/>
  <c r="AF163" i="135"/>
  <c r="AE163" i="135"/>
  <c r="AD163" i="135"/>
  <c r="AC163" i="135"/>
  <c r="AB163" i="135"/>
  <c r="AA163" i="135"/>
  <c r="B163" i="135"/>
  <c r="A163" i="135"/>
  <c r="BA162" i="135"/>
  <c r="AU162" i="135"/>
  <c r="AS162" i="135"/>
  <c r="AQ162" i="135"/>
  <c r="AP162" i="135"/>
  <c r="AG162" i="135"/>
  <c r="AF162" i="135"/>
  <c r="AE162" i="135"/>
  <c r="AD162" i="135"/>
  <c r="AC162" i="135"/>
  <c r="AB162" i="135"/>
  <c r="AA162" i="135"/>
  <c r="B162" i="135"/>
  <c r="AW162" i="135" s="1"/>
  <c r="A162" i="135"/>
  <c r="BA161" i="135"/>
  <c r="AU161" i="135"/>
  <c r="AS161" i="135"/>
  <c r="AQ161" i="135"/>
  <c r="AP161" i="135"/>
  <c r="AG161" i="135"/>
  <c r="AF161" i="135"/>
  <c r="AE161" i="135"/>
  <c r="AD161" i="135"/>
  <c r="AC161" i="135"/>
  <c r="AB161" i="135"/>
  <c r="AA161" i="135"/>
  <c r="B161" i="135"/>
  <c r="AK161" i="135" s="1"/>
  <c r="A161" i="135"/>
  <c r="BA160" i="135"/>
  <c r="AU160" i="135"/>
  <c r="AS160" i="135"/>
  <c r="AQ160" i="135"/>
  <c r="AP160" i="135"/>
  <c r="AG160" i="135"/>
  <c r="AF160" i="135"/>
  <c r="AE160" i="135"/>
  <c r="AD160" i="135"/>
  <c r="AC160" i="135"/>
  <c r="AB160" i="135"/>
  <c r="AA160" i="135"/>
  <c r="B160" i="135"/>
  <c r="A160" i="135"/>
  <c r="BA159" i="135"/>
  <c r="AU159" i="135"/>
  <c r="AS159" i="135"/>
  <c r="AQ159" i="135"/>
  <c r="AP159" i="135"/>
  <c r="AG159" i="135"/>
  <c r="AF159" i="135"/>
  <c r="AE159" i="135"/>
  <c r="AD159" i="135"/>
  <c r="AC159" i="135"/>
  <c r="AB159" i="135"/>
  <c r="AA159" i="135"/>
  <c r="B159" i="135"/>
  <c r="A159" i="135"/>
  <c r="BA158" i="135"/>
  <c r="AU158" i="135"/>
  <c r="AS158" i="135"/>
  <c r="AQ158" i="135"/>
  <c r="AP158" i="135"/>
  <c r="AG158" i="135"/>
  <c r="AF158" i="135"/>
  <c r="AE158" i="135"/>
  <c r="AD158" i="135"/>
  <c r="AC158" i="135"/>
  <c r="AB158" i="135"/>
  <c r="AA158" i="135"/>
  <c r="B158" i="135"/>
  <c r="AW158" i="135" s="1"/>
  <c r="A158" i="135"/>
  <c r="BA157" i="135"/>
  <c r="AU157" i="135"/>
  <c r="AS157" i="135"/>
  <c r="AQ157" i="135"/>
  <c r="AP157" i="135"/>
  <c r="AG157" i="135"/>
  <c r="AF157" i="135"/>
  <c r="AE157" i="135"/>
  <c r="AD157" i="135"/>
  <c r="AC157" i="135"/>
  <c r="AB157" i="135"/>
  <c r="AA157" i="135"/>
  <c r="B157" i="135"/>
  <c r="A157" i="135"/>
  <c r="BA156" i="135"/>
  <c r="AU156" i="135"/>
  <c r="AS156" i="135"/>
  <c r="AQ156" i="135"/>
  <c r="AP156" i="135"/>
  <c r="AG156" i="135"/>
  <c r="AF156" i="135"/>
  <c r="AE156" i="135"/>
  <c r="AD156" i="135"/>
  <c r="AC156" i="135"/>
  <c r="AB156" i="135"/>
  <c r="AA156" i="135"/>
  <c r="B156" i="135"/>
  <c r="AN156" i="135" s="1"/>
  <c r="A156" i="135"/>
  <c r="BA155" i="135"/>
  <c r="AU155" i="135"/>
  <c r="AS155" i="135"/>
  <c r="AQ155" i="135"/>
  <c r="AP155" i="135"/>
  <c r="AG155" i="135"/>
  <c r="AF155" i="135"/>
  <c r="AE155" i="135"/>
  <c r="AD155" i="135"/>
  <c r="AC155" i="135"/>
  <c r="AB155" i="135"/>
  <c r="AA155" i="135"/>
  <c r="B155" i="135"/>
  <c r="AJ155" i="135" s="1"/>
  <c r="A155" i="135"/>
  <c r="BA154" i="135"/>
  <c r="AU154" i="135"/>
  <c r="AS154" i="135"/>
  <c r="AQ154" i="135"/>
  <c r="AP154" i="135"/>
  <c r="AG154" i="135"/>
  <c r="AF154" i="135"/>
  <c r="AE154" i="135"/>
  <c r="AD154" i="135"/>
  <c r="AC154" i="135"/>
  <c r="AB154" i="135"/>
  <c r="AA154" i="135"/>
  <c r="B154" i="135"/>
  <c r="AN154" i="135" s="1"/>
  <c r="A154" i="135"/>
  <c r="BA153" i="135"/>
  <c r="AU153" i="135"/>
  <c r="AS153" i="135"/>
  <c r="AQ153" i="135"/>
  <c r="AP153" i="135"/>
  <c r="AG153" i="135"/>
  <c r="AF153" i="135"/>
  <c r="AE153" i="135"/>
  <c r="AD153" i="135"/>
  <c r="AC153" i="135"/>
  <c r="AB153" i="135"/>
  <c r="AA153" i="135"/>
  <c r="B153" i="135"/>
  <c r="AX153" i="135" s="1"/>
  <c r="A153" i="135"/>
  <c r="BA152" i="135"/>
  <c r="AU152" i="135"/>
  <c r="AS152" i="135"/>
  <c r="AQ152" i="135"/>
  <c r="AP152" i="135"/>
  <c r="AG152" i="135"/>
  <c r="AF152" i="135"/>
  <c r="AE152" i="135"/>
  <c r="AD152" i="135"/>
  <c r="AC152" i="135"/>
  <c r="AB152" i="135"/>
  <c r="AA152" i="135"/>
  <c r="B152" i="135"/>
  <c r="AK152" i="135" s="1"/>
  <c r="A152" i="135"/>
  <c r="BA151" i="135"/>
  <c r="AU151" i="135"/>
  <c r="AS151" i="135"/>
  <c r="AQ151" i="135"/>
  <c r="AP151" i="135"/>
  <c r="AG151" i="135"/>
  <c r="AF151" i="135"/>
  <c r="AE151" i="135"/>
  <c r="AD151" i="135"/>
  <c r="AC151" i="135"/>
  <c r="AB151" i="135"/>
  <c r="AA151" i="135"/>
  <c r="B151" i="135"/>
  <c r="A151" i="135"/>
  <c r="BA150" i="135"/>
  <c r="AU150" i="135"/>
  <c r="AS150" i="135"/>
  <c r="AQ150" i="135"/>
  <c r="AP150" i="135"/>
  <c r="AG150" i="135"/>
  <c r="AF150" i="135"/>
  <c r="AE150" i="135"/>
  <c r="AD150" i="135"/>
  <c r="AC150" i="135"/>
  <c r="AB150" i="135"/>
  <c r="AA150" i="135"/>
  <c r="B150" i="135"/>
  <c r="AW150" i="135" s="1"/>
  <c r="A150" i="135"/>
  <c r="BA149" i="135"/>
  <c r="AU149" i="135"/>
  <c r="AS149" i="135"/>
  <c r="AQ149" i="135"/>
  <c r="AP149" i="135"/>
  <c r="AG149" i="135"/>
  <c r="AF149" i="135"/>
  <c r="AE149" i="135"/>
  <c r="AD149" i="135"/>
  <c r="AC149" i="135"/>
  <c r="AB149" i="135"/>
  <c r="AA149" i="135"/>
  <c r="B149" i="135"/>
  <c r="AY149" i="135" s="1"/>
  <c r="A149" i="135"/>
  <c r="BA148" i="135"/>
  <c r="AU148" i="135"/>
  <c r="AS148" i="135"/>
  <c r="AQ148" i="135"/>
  <c r="AP148" i="135"/>
  <c r="AG148" i="135"/>
  <c r="AF148" i="135"/>
  <c r="AE148" i="135"/>
  <c r="AD148" i="135"/>
  <c r="AC148" i="135"/>
  <c r="AB148" i="135"/>
  <c r="AA148" i="135"/>
  <c r="B148" i="135"/>
  <c r="AN148" i="135" s="1"/>
  <c r="A148" i="135"/>
  <c r="BA147" i="135"/>
  <c r="AU147" i="135"/>
  <c r="AS147" i="135"/>
  <c r="AQ147" i="135"/>
  <c r="AP147" i="135"/>
  <c r="AG147" i="135"/>
  <c r="AF147" i="135"/>
  <c r="AE147" i="135"/>
  <c r="AD147" i="135"/>
  <c r="AC147" i="135"/>
  <c r="AB147" i="135"/>
  <c r="AA147" i="135"/>
  <c r="B147" i="135"/>
  <c r="AJ147" i="135" s="1"/>
  <c r="A147" i="135"/>
  <c r="BA146" i="135"/>
  <c r="AU146" i="135"/>
  <c r="AS146" i="135"/>
  <c r="AQ146" i="135"/>
  <c r="AP146" i="135"/>
  <c r="AG146" i="135"/>
  <c r="AF146" i="135"/>
  <c r="AE146" i="135"/>
  <c r="AD146" i="135"/>
  <c r="AC146" i="135"/>
  <c r="AB146" i="135"/>
  <c r="AA146" i="135"/>
  <c r="B146" i="135"/>
  <c r="A146" i="135"/>
  <c r="BA145" i="135"/>
  <c r="AU145" i="135"/>
  <c r="AS145" i="135"/>
  <c r="AQ145" i="135"/>
  <c r="AP145" i="135"/>
  <c r="AG145" i="135"/>
  <c r="AF145" i="135"/>
  <c r="AE145" i="135"/>
  <c r="AD145" i="135"/>
  <c r="AC145" i="135"/>
  <c r="AB145" i="135"/>
  <c r="AA145" i="135"/>
  <c r="B145" i="135"/>
  <c r="AX145" i="135" s="1"/>
  <c r="A145" i="135"/>
  <c r="BA144" i="135"/>
  <c r="AU144" i="135"/>
  <c r="AS144" i="135"/>
  <c r="AQ144" i="135"/>
  <c r="AP144" i="135"/>
  <c r="AG144" i="135"/>
  <c r="AF144" i="135"/>
  <c r="AE144" i="135"/>
  <c r="AD144" i="135"/>
  <c r="AC144" i="135"/>
  <c r="AB144" i="135"/>
  <c r="AA144" i="135"/>
  <c r="B144" i="135"/>
  <c r="A144" i="135"/>
  <c r="BA143" i="135"/>
  <c r="AU143" i="135"/>
  <c r="AS143" i="135"/>
  <c r="AQ143" i="135"/>
  <c r="AP143" i="135"/>
  <c r="AG143" i="135"/>
  <c r="AF143" i="135"/>
  <c r="AE143" i="135"/>
  <c r="AD143" i="135"/>
  <c r="AC143" i="135"/>
  <c r="AB143" i="135"/>
  <c r="AA143" i="135"/>
  <c r="B143" i="135"/>
  <c r="AM143" i="135" s="1"/>
  <c r="A143" i="135"/>
  <c r="BA142" i="135"/>
  <c r="AU142" i="135"/>
  <c r="AS142" i="135"/>
  <c r="AQ142" i="135"/>
  <c r="AP142" i="135"/>
  <c r="AG142" i="135"/>
  <c r="AF142" i="135"/>
  <c r="AE142" i="135"/>
  <c r="AD142" i="135"/>
  <c r="AC142" i="135"/>
  <c r="AB142" i="135"/>
  <c r="AA142" i="135"/>
  <c r="B142" i="135"/>
  <c r="AW142" i="135" s="1"/>
  <c r="A142" i="135"/>
  <c r="BA141" i="135"/>
  <c r="AU141" i="135"/>
  <c r="AS141" i="135"/>
  <c r="AQ141" i="135"/>
  <c r="AP141" i="135"/>
  <c r="AG141" i="135"/>
  <c r="AF141" i="135"/>
  <c r="AE141" i="135"/>
  <c r="AD141" i="135"/>
  <c r="AC141" i="135"/>
  <c r="AB141" i="135"/>
  <c r="AA141" i="135"/>
  <c r="B141" i="135"/>
  <c r="A141" i="135"/>
  <c r="BA140" i="135"/>
  <c r="AU140" i="135"/>
  <c r="AS140" i="135"/>
  <c r="AQ140" i="135"/>
  <c r="AP140" i="135"/>
  <c r="AG140" i="135"/>
  <c r="AF140" i="135"/>
  <c r="AE140" i="135"/>
  <c r="AD140" i="135"/>
  <c r="AC140" i="135"/>
  <c r="AB140" i="135"/>
  <c r="AA140" i="135"/>
  <c r="B140" i="135"/>
  <c r="AN140" i="135" s="1"/>
  <c r="A140" i="135"/>
  <c r="BA139" i="135"/>
  <c r="AU139" i="135"/>
  <c r="AS139" i="135"/>
  <c r="AQ139" i="135"/>
  <c r="AP139" i="135"/>
  <c r="AG139" i="135"/>
  <c r="AF139" i="135"/>
  <c r="AE139" i="135"/>
  <c r="AD139" i="135"/>
  <c r="AC139" i="135"/>
  <c r="AB139" i="135"/>
  <c r="AA139" i="135"/>
  <c r="B139" i="135"/>
  <c r="AJ139" i="135" s="1"/>
  <c r="A139" i="135"/>
  <c r="BA138" i="135"/>
  <c r="AU138" i="135"/>
  <c r="AS138" i="135"/>
  <c r="AQ138" i="135"/>
  <c r="AP138" i="135"/>
  <c r="AG138" i="135"/>
  <c r="AF138" i="135"/>
  <c r="AE138" i="135"/>
  <c r="AD138" i="135"/>
  <c r="AC138" i="135"/>
  <c r="AB138" i="135"/>
  <c r="AA138" i="135"/>
  <c r="B138" i="135"/>
  <c r="AY138" i="135" s="1"/>
  <c r="A138" i="135"/>
  <c r="BA137" i="135"/>
  <c r="AU137" i="135"/>
  <c r="AS137" i="135"/>
  <c r="AQ137" i="135"/>
  <c r="AP137" i="135"/>
  <c r="AG137" i="135"/>
  <c r="AF137" i="135"/>
  <c r="AE137" i="135"/>
  <c r="AD137" i="135"/>
  <c r="AC137" i="135"/>
  <c r="AB137" i="135"/>
  <c r="AA137" i="135"/>
  <c r="B137" i="135"/>
  <c r="AX137" i="135" s="1"/>
  <c r="A137" i="135"/>
  <c r="BA136" i="135"/>
  <c r="AU136" i="135"/>
  <c r="AS136" i="135"/>
  <c r="AQ136" i="135"/>
  <c r="AP136" i="135"/>
  <c r="AG136" i="135"/>
  <c r="AF136" i="135"/>
  <c r="AE136" i="135"/>
  <c r="AD136" i="135"/>
  <c r="AC136" i="135"/>
  <c r="AB136" i="135"/>
  <c r="AA136" i="135"/>
  <c r="B136" i="135"/>
  <c r="AK136" i="135" s="1"/>
  <c r="A136" i="135"/>
  <c r="BA135" i="135"/>
  <c r="AU135" i="135"/>
  <c r="AS135" i="135"/>
  <c r="AQ135" i="135"/>
  <c r="AP135" i="135"/>
  <c r="AG135" i="135"/>
  <c r="AF135" i="135"/>
  <c r="AE135" i="135"/>
  <c r="AD135" i="135"/>
  <c r="AC135" i="135"/>
  <c r="AB135" i="135"/>
  <c r="AA135" i="135"/>
  <c r="B135" i="135"/>
  <c r="A135" i="135"/>
  <c r="BA134" i="135"/>
  <c r="AU134" i="135"/>
  <c r="AS134" i="135"/>
  <c r="AQ134" i="135"/>
  <c r="AP134" i="135"/>
  <c r="AG134" i="135"/>
  <c r="AF134" i="135"/>
  <c r="AE134" i="135"/>
  <c r="AD134" i="135"/>
  <c r="AC134" i="135"/>
  <c r="AB134" i="135"/>
  <c r="AA134" i="135"/>
  <c r="B134" i="135"/>
  <c r="AW134" i="135" s="1"/>
  <c r="A134" i="135"/>
  <c r="BA133" i="135"/>
  <c r="AU133" i="135"/>
  <c r="AS133" i="135"/>
  <c r="AQ133" i="135"/>
  <c r="AP133" i="135"/>
  <c r="AG133" i="135"/>
  <c r="AF133" i="135"/>
  <c r="AE133" i="135"/>
  <c r="AD133" i="135"/>
  <c r="AC133" i="135"/>
  <c r="AB133" i="135"/>
  <c r="AA133" i="135"/>
  <c r="B133" i="135"/>
  <c r="A133" i="135"/>
  <c r="BA132" i="135"/>
  <c r="AU132" i="135"/>
  <c r="AS132" i="135"/>
  <c r="AQ132" i="135"/>
  <c r="AP132" i="135"/>
  <c r="AG132" i="135"/>
  <c r="AF132" i="135"/>
  <c r="AE132" i="135"/>
  <c r="AD132" i="135"/>
  <c r="AC132" i="135"/>
  <c r="AB132" i="135"/>
  <c r="AA132" i="135"/>
  <c r="B132" i="135"/>
  <c r="AN132" i="135" s="1"/>
  <c r="A132" i="135"/>
  <c r="BA131" i="135"/>
  <c r="AU131" i="135"/>
  <c r="AS131" i="135"/>
  <c r="AQ131" i="135"/>
  <c r="AP131" i="135"/>
  <c r="AG131" i="135"/>
  <c r="AF131" i="135"/>
  <c r="AE131" i="135"/>
  <c r="AD131" i="135"/>
  <c r="AC131" i="135"/>
  <c r="AB131" i="135"/>
  <c r="AA131" i="135"/>
  <c r="B131" i="135"/>
  <c r="AJ131" i="135" s="1"/>
  <c r="A131" i="135"/>
  <c r="BA130" i="135"/>
  <c r="AU130" i="135"/>
  <c r="AS130" i="135"/>
  <c r="AQ130" i="135"/>
  <c r="AP130" i="135"/>
  <c r="AG130" i="135"/>
  <c r="AF130" i="135"/>
  <c r="AE130" i="135"/>
  <c r="AD130" i="135"/>
  <c r="AC130" i="135"/>
  <c r="AB130" i="135"/>
  <c r="AA130" i="135"/>
  <c r="B130" i="135"/>
  <c r="AY130" i="135" s="1"/>
  <c r="A130" i="135"/>
  <c r="BA129" i="135"/>
  <c r="AU129" i="135"/>
  <c r="AS129" i="135"/>
  <c r="AQ129" i="135"/>
  <c r="AP129" i="135"/>
  <c r="AG129" i="135"/>
  <c r="AF129" i="135"/>
  <c r="AE129" i="135"/>
  <c r="AD129" i="135"/>
  <c r="AC129" i="135"/>
  <c r="AB129" i="135"/>
  <c r="AA129" i="135"/>
  <c r="B129" i="135"/>
  <c r="AX129" i="135" s="1"/>
  <c r="A129" i="135"/>
  <c r="BA128" i="135"/>
  <c r="AU128" i="135"/>
  <c r="AS128" i="135"/>
  <c r="AQ128" i="135"/>
  <c r="AP128" i="135"/>
  <c r="AG128" i="135"/>
  <c r="AF128" i="135"/>
  <c r="AE128" i="135"/>
  <c r="AD128" i="135"/>
  <c r="AC128" i="135"/>
  <c r="AB128" i="135"/>
  <c r="AA128" i="135"/>
  <c r="B128" i="135"/>
  <c r="AI128" i="135" s="1"/>
  <c r="A128" i="135"/>
  <c r="BA127" i="135"/>
  <c r="AU127" i="135"/>
  <c r="AS127" i="135"/>
  <c r="AQ127" i="135"/>
  <c r="AP127" i="135"/>
  <c r="AG127" i="135"/>
  <c r="AF127" i="135"/>
  <c r="AE127" i="135"/>
  <c r="AD127" i="135"/>
  <c r="AC127" i="135"/>
  <c r="AB127" i="135"/>
  <c r="AA127" i="135"/>
  <c r="B127" i="135"/>
  <c r="A127" i="135"/>
  <c r="BA126" i="135"/>
  <c r="AU126" i="135"/>
  <c r="AS126" i="135"/>
  <c r="AQ126" i="135"/>
  <c r="AP126" i="135"/>
  <c r="AG126" i="135"/>
  <c r="AF126" i="135"/>
  <c r="AE126" i="135"/>
  <c r="AD126" i="135"/>
  <c r="AC126" i="135"/>
  <c r="AB126" i="135"/>
  <c r="AA126" i="135"/>
  <c r="B126" i="135"/>
  <c r="AW126" i="135" s="1"/>
  <c r="A126" i="135"/>
  <c r="BA125" i="135"/>
  <c r="AU125" i="135"/>
  <c r="AS125" i="135"/>
  <c r="AQ125" i="135"/>
  <c r="AP125" i="135"/>
  <c r="AG125" i="135"/>
  <c r="AF125" i="135"/>
  <c r="AE125" i="135"/>
  <c r="AD125" i="135"/>
  <c r="AC125" i="135"/>
  <c r="AB125" i="135"/>
  <c r="AA125" i="135"/>
  <c r="B125" i="135"/>
  <c r="AY125" i="135" s="1"/>
  <c r="A125" i="135"/>
  <c r="BA124" i="135"/>
  <c r="AU124" i="135"/>
  <c r="AS124" i="135"/>
  <c r="AQ124" i="135"/>
  <c r="AP124" i="135"/>
  <c r="AG124" i="135"/>
  <c r="AF124" i="135"/>
  <c r="AE124" i="135"/>
  <c r="AD124" i="135"/>
  <c r="AC124" i="135"/>
  <c r="AB124" i="135"/>
  <c r="AA124" i="135"/>
  <c r="B124" i="135"/>
  <c r="AN124" i="135" s="1"/>
  <c r="A124" i="135"/>
  <c r="BA123" i="135"/>
  <c r="AU123" i="135"/>
  <c r="AS123" i="135"/>
  <c r="AQ123" i="135"/>
  <c r="AP123" i="135"/>
  <c r="AG123" i="135"/>
  <c r="AF123" i="135"/>
  <c r="AE123" i="135"/>
  <c r="AD123" i="135"/>
  <c r="AC123" i="135"/>
  <c r="AB123" i="135"/>
  <c r="AA123" i="135"/>
  <c r="B123" i="135"/>
  <c r="AJ123" i="135" s="1"/>
  <c r="A123" i="135"/>
  <c r="BA122" i="135"/>
  <c r="AU122" i="135"/>
  <c r="AS122" i="135"/>
  <c r="AQ122" i="135"/>
  <c r="AP122" i="135"/>
  <c r="AG122" i="135"/>
  <c r="AF122" i="135"/>
  <c r="AE122" i="135"/>
  <c r="AD122" i="135"/>
  <c r="AC122" i="135"/>
  <c r="AB122" i="135"/>
  <c r="AA122" i="135"/>
  <c r="B122" i="135"/>
  <c r="A122" i="135"/>
  <c r="BA121" i="135"/>
  <c r="AU121" i="135"/>
  <c r="AS121" i="135"/>
  <c r="AQ121" i="135"/>
  <c r="AP121" i="135"/>
  <c r="AG121" i="135"/>
  <c r="AF121" i="135"/>
  <c r="AE121" i="135"/>
  <c r="AD121" i="135"/>
  <c r="AC121" i="135"/>
  <c r="AB121" i="135"/>
  <c r="AA121" i="135"/>
  <c r="B121" i="135"/>
  <c r="AY121" i="135" s="1"/>
  <c r="A121" i="135"/>
  <c r="BA120" i="135"/>
  <c r="AU120" i="135"/>
  <c r="AS120" i="135"/>
  <c r="AQ120" i="135"/>
  <c r="AP120" i="135"/>
  <c r="AG120" i="135"/>
  <c r="AF120" i="135"/>
  <c r="AE120" i="135"/>
  <c r="AD120" i="135"/>
  <c r="AC120" i="135"/>
  <c r="AB120" i="135"/>
  <c r="AA120" i="135"/>
  <c r="B120" i="135"/>
  <c r="AY120" i="135" s="1"/>
  <c r="A120" i="135"/>
  <c r="BA119" i="135"/>
  <c r="AU119" i="135"/>
  <c r="AS119" i="135"/>
  <c r="AQ119" i="135"/>
  <c r="AP119" i="135"/>
  <c r="AG119" i="135"/>
  <c r="AF119" i="135"/>
  <c r="AE119" i="135"/>
  <c r="AD119" i="135"/>
  <c r="AC119" i="135"/>
  <c r="AB119" i="135"/>
  <c r="AA119" i="135"/>
  <c r="B119" i="135"/>
  <c r="A119" i="135"/>
  <c r="BA118" i="135"/>
  <c r="AU118" i="135"/>
  <c r="AS118" i="135"/>
  <c r="AQ118" i="135"/>
  <c r="AP118" i="135"/>
  <c r="AG118" i="135"/>
  <c r="AF118" i="135"/>
  <c r="AE118" i="135"/>
  <c r="AD118" i="135"/>
  <c r="AC118" i="135"/>
  <c r="AB118" i="135"/>
  <c r="AA118" i="135"/>
  <c r="B118" i="135"/>
  <c r="A118" i="135"/>
  <c r="BA117" i="135"/>
  <c r="AU117" i="135"/>
  <c r="AS117" i="135"/>
  <c r="AQ117" i="135"/>
  <c r="AP117" i="135"/>
  <c r="AG117" i="135"/>
  <c r="AF117" i="135"/>
  <c r="AE117" i="135"/>
  <c r="AD117" i="135"/>
  <c r="AC117" i="135"/>
  <c r="AB117" i="135"/>
  <c r="AA117" i="135"/>
  <c r="B117" i="135"/>
  <c r="AN117" i="135" s="1"/>
  <c r="A117" i="135"/>
  <c r="BA116" i="135"/>
  <c r="AU116" i="135"/>
  <c r="AS116" i="135"/>
  <c r="AQ116" i="135"/>
  <c r="AP116" i="135"/>
  <c r="AG116" i="135"/>
  <c r="AF116" i="135"/>
  <c r="AE116" i="135"/>
  <c r="AD116" i="135"/>
  <c r="AC116" i="135"/>
  <c r="AB116" i="135"/>
  <c r="AA116" i="135"/>
  <c r="B116" i="135"/>
  <c r="AN116" i="135" s="1"/>
  <c r="A116" i="135"/>
  <c r="BA115" i="135"/>
  <c r="AU115" i="135"/>
  <c r="AS115" i="135"/>
  <c r="AQ115" i="135"/>
  <c r="AP115" i="135"/>
  <c r="AG115" i="135"/>
  <c r="AF115" i="135"/>
  <c r="AE115" i="135"/>
  <c r="AD115" i="135"/>
  <c r="AC115" i="135"/>
  <c r="AB115" i="135"/>
  <c r="AA115" i="135"/>
  <c r="B115" i="135"/>
  <c r="AN115" i="135" s="1"/>
  <c r="A115" i="135"/>
  <c r="BA114" i="135"/>
  <c r="AU114" i="135"/>
  <c r="AS114" i="135"/>
  <c r="AQ114" i="135"/>
  <c r="AP114" i="135"/>
  <c r="AG114" i="135"/>
  <c r="AF114" i="135"/>
  <c r="AE114" i="135"/>
  <c r="AD114" i="135"/>
  <c r="AC114" i="135"/>
  <c r="AB114" i="135"/>
  <c r="AA114" i="135"/>
  <c r="B114" i="135"/>
  <c r="AN114" i="135" s="1"/>
  <c r="A114" i="135"/>
  <c r="BA113" i="135"/>
  <c r="AU113" i="135"/>
  <c r="AS113" i="135"/>
  <c r="AQ113" i="135"/>
  <c r="AP113" i="135"/>
  <c r="AG113" i="135"/>
  <c r="AF113" i="135"/>
  <c r="AE113" i="135"/>
  <c r="AD113" i="135"/>
  <c r="AC113" i="135"/>
  <c r="AB113" i="135"/>
  <c r="AA113" i="135"/>
  <c r="B113" i="135"/>
  <c r="AY113" i="135" s="1"/>
  <c r="A113" i="135"/>
  <c r="BA112" i="135"/>
  <c r="AU112" i="135"/>
  <c r="AS112" i="135"/>
  <c r="AQ112" i="135"/>
  <c r="AP112" i="135"/>
  <c r="AG112" i="135"/>
  <c r="AF112" i="135"/>
  <c r="AE112" i="135"/>
  <c r="AD112" i="135"/>
  <c r="AC112" i="135"/>
  <c r="AB112" i="135"/>
  <c r="AA112" i="135"/>
  <c r="B112" i="135"/>
  <c r="AY112" i="135" s="1"/>
  <c r="A112" i="135"/>
  <c r="BA111" i="135"/>
  <c r="AU111" i="135"/>
  <c r="AS111" i="135"/>
  <c r="AQ111" i="135"/>
  <c r="AP111" i="135"/>
  <c r="AG111" i="135"/>
  <c r="AF111" i="135"/>
  <c r="AE111" i="135"/>
  <c r="AD111" i="135"/>
  <c r="AC111" i="135"/>
  <c r="AB111" i="135"/>
  <c r="AA111" i="135"/>
  <c r="B111" i="135"/>
  <c r="A111" i="135"/>
  <c r="BA110" i="135"/>
  <c r="AU110" i="135"/>
  <c r="AS110" i="135"/>
  <c r="AQ110" i="135"/>
  <c r="AP110" i="135"/>
  <c r="AG110" i="135"/>
  <c r="AF110" i="135"/>
  <c r="AE110" i="135"/>
  <c r="AD110" i="135"/>
  <c r="AC110" i="135"/>
  <c r="AB110" i="135"/>
  <c r="AA110" i="135"/>
  <c r="B110" i="135"/>
  <c r="A110" i="135"/>
  <c r="BA109" i="135"/>
  <c r="AU109" i="135"/>
  <c r="AS109" i="135"/>
  <c r="AQ109" i="135"/>
  <c r="AP109" i="135"/>
  <c r="AG109" i="135"/>
  <c r="AF109" i="135"/>
  <c r="AE109" i="135"/>
  <c r="AD109" i="135"/>
  <c r="AC109" i="135"/>
  <c r="AB109" i="135"/>
  <c r="AA109" i="135"/>
  <c r="B109" i="135"/>
  <c r="AW109" i="135" s="1"/>
  <c r="A109" i="135"/>
  <c r="BA108" i="135"/>
  <c r="AU108" i="135"/>
  <c r="AS108" i="135"/>
  <c r="AQ108" i="135"/>
  <c r="AP108" i="135"/>
  <c r="AG108" i="135"/>
  <c r="AF108" i="135"/>
  <c r="AE108" i="135"/>
  <c r="AD108" i="135"/>
  <c r="AC108" i="135"/>
  <c r="AB108" i="135"/>
  <c r="AA108" i="135"/>
  <c r="B108" i="135"/>
  <c r="A108" i="135"/>
  <c r="BA107" i="135"/>
  <c r="AU107" i="135"/>
  <c r="AS107" i="135"/>
  <c r="AQ107" i="135"/>
  <c r="AP107" i="135"/>
  <c r="AG107" i="135"/>
  <c r="AF107" i="135"/>
  <c r="AE107" i="135"/>
  <c r="AD107" i="135"/>
  <c r="AC107" i="135"/>
  <c r="AB107" i="135"/>
  <c r="AA107" i="135"/>
  <c r="B107" i="135"/>
  <c r="AX107" i="135" s="1"/>
  <c r="A107" i="135"/>
  <c r="BA106" i="135"/>
  <c r="AU106" i="135"/>
  <c r="AS106" i="135"/>
  <c r="AQ106" i="135"/>
  <c r="AP106" i="135"/>
  <c r="AG106" i="135"/>
  <c r="AF106" i="135"/>
  <c r="AE106" i="135"/>
  <c r="AD106" i="135"/>
  <c r="AC106" i="135"/>
  <c r="AB106" i="135"/>
  <c r="AA106" i="135"/>
  <c r="B106" i="135"/>
  <c r="AW106" i="135" s="1"/>
  <c r="A106" i="135"/>
  <c r="BA105" i="135"/>
  <c r="AU105" i="135"/>
  <c r="AS105" i="135"/>
  <c r="AQ105" i="135"/>
  <c r="AP105" i="135"/>
  <c r="AG105" i="135"/>
  <c r="AF105" i="135"/>
  <c r="AE105" i="135"/>
  <c r="AD105" i="135"/>
  <c r="AC105" i="135"/>
  <c r="AB105" i="135"/>
  <c r="AA105" i="135"/>
  <c r="B105" i="135"/>
  <c r="A105" i="135"/>
  <c r="BA104" i="135"/>
  <c r="AU104" i="135"/>
  <c r="AS104" i="135"/>
  <c r="AQ104" i="135"/>
  <c r="AP104" i="135"/>
  <c r="AG104" i="135"/>
  <c r="AF104" i="135"/>
  <c r="AE104" i="135"/>
  <c r="AD104" i="135"/>
  <c r="AC104" i="135"/>
  <c r="AB104" i="135"/>
  <c r="AA104" i="135"/>
  <c r="B104" i="135"/>
  <c r="AY104" i="135" s="1"/>
  <c r="A104" i="135"/>
  <c r="BM103" i="135"/>
  <c r="BA103" i="135"/>
  <c r="AU103" i="135"/>
  <c r="AS103" i="135"/>
  <c r="AQ103" i="135"/>
  <c r="AP103" i="135"/>
  <c r="AT103" i="135" s="1"/>
  <c r="AG103" i="135"/>
  <c r="AF103" i="135"/>
  <c r="AE103" i="135"/>
  <c r="AD103" i="135"/>
  <c r="AC103" i="135"/>
  <c r="AB103" i="135"/>
  <c r="AA103" i="135"/>
  <c r="B103" i="135"/>
  <c r="AY103" i="135" s="1"/>
  <c r="A103" i="135"/>
  <c r="BM102" i="135"/>
  <c r="BA102" i="135"/>
  <c r="AU102" i="135"/>
  <c r="AS102" i="135"/>
  <c r="AQ102" i="135"/>
  <c r="AP102" i="135"/>
  <c r="AG102" i="135"/>
  <c r="AF102" i="135"/>
  <c r="AE102" i="135"/>
  <c r="AD102" i="135"/>
  <c r="AC102" i="135"/>
  <c r="AB102" i="135"/>
  <c r="AA102" i="135"/>
  <c r="B102" i="135"/>
  <c r="AY102" i="135" s="1"/>
  <c r="A102" i="135"/>
  <c r="BM101" i="135"/>
  <c r="BA101" i="135"/>
  <c r="AU101" i="135"/>
  <c r="AS101" i="135"/>
  <c r="AQ101" i="135"/>
  <c r="AP101" i="135"/>
  <c r="AG101" i="135"/>
  <c r="AF101" i="135"/>
  <c r="AE101" i="135"/>
  <c r="AD101" i="135"/>
  <c r="AC101" i="135"/>
  <c r="AB101" i="135"/>
  <c r="AA101" i="135"/>
  <c r="B101" i="135"/>
  <c r="AJ101" i="135" s="1"/>
  <c r="A101" i="135"/>
  <c r="BM100" i="135"/>
  <c r="BA100" i="135"/>
  <c r="AU100" i="135"/>
  <c r="AS100" i="135"/>
  <c r="AQ100" i="135"/>
  <c r="AP100" i="135"/>
  <c r="AG100" i="135"/>
  <c r="AF100" i="135"/>
  <c r="AE100" i="135"/>
  <c r="AD100" i="135"/>
  <c r="AC100" i="135"/>
  <c r="AB100" i="135"/>
  <c r="AA100" i="135"/>
  <c r="B100" i="135"/>
  <c r="A100" i="135"/>
  <c r="BM99" i="135"/>
  <c r="BA99" i="135"/>
  <c r="AU99" i="135"/>
  <c r="AS99" i="135"/>
  <c r="AQ99" i="135"/>
  <c r="AP99" i="135"/>
  <c r="AG99" i="135"/>
  <c r="AF99" i="135"/>
  <c r="AE99" i="135"/>
  <c r="AD99" i="135"/>
  <c r="AC99" i="135"/>
  <c r="AB99" i="135"/>
  <c r="AA99" i="135"/>
  <c r="B99" i="135"/>
  <c r="A99" i="135"/>
  <c r="BM98" i="135"/>
  <c r="BA98" i="135"/>
  <c r="AU98" i="135"/>
  <c r="AS98" i="135"/>
  <c r="AQ98" i="135"/>
  <c r="AP98" i="135"/>
  <c r="AG98" i="135"/>
  <c r="AF98" i="135"/>
  <c r="AE98" i="135"/>
  <c r="AD98" i="135"/>
  <c r="AC98" i="135"/>
  <c r="AB98" i="135"/>
  <c r="AA98" i="135"/>
  <c r="B98" i="135"/>
  <c r="AN98" i="135" s="1"/>
  <c r="A98" i="135"/>
  <c r="BM97" i="135"/>
  <c r="BA97" i="135"/>
  <c r="AU97" i="135"/>
  <c r="AS97" i="135"/>
  <c r="AQ97" i="135"/>
  <c r="AP97" i="135"/>
  <c r="AG97" i="135"/>
  <c r="AF97" i="135"/>
  <c r="AE97" i="135"/>
  <c r="AD97" i="135"/>
  <c r="AC97" i="135"/>
  <c r="AB97" i="135"/>
  <c r="AA97" i="135"/>
  <c r="B97" i="135"/>
  <c r="AN97" i="135" s="1"/>
  <c r="A97" i="135"/>
  <c r="BM96" i="135"/>
  <c r="BA96" i="135"/>
  <c r="AU96" i="135"/>
  <c r="AS96" i="135"/>
  <c r="AQ96" i="135"/>
  <c r="AP96" i="135"/>
  <c r="AG96" i="135"/>
  <c r="AF96" i="135"/>
  <c r="AE96" i="135"/>
  <c r="AD96" i="135"/>
  <c r="AC96" i="135"/>
  <c r="AB96" i="135"/>
  <c r="AA96" i="135"/>
  <c r="B96" i="135"/>
  <c r="AW96" i="135" s="1"/>
  <c r="A96" i="135"/>
  <c r="BM95" i="135"/>
  <c r="BA95" i="135"/>
  <c r="AU95" i="135"/>
  <c r="AS95" i="135"/>
  <c r="AQ95" i="135"/>
  <c r="AP95" i="135"/>
  <c r="AT95" i="135" s="1"/>
  <c r="AG95" i="135"/>
  <c r="AF95" i="135"/>
  <c r="AE95" i="135"/>
  <c r="AD95" i="135"/>
  <c r="AC95" i="135"/>
  <c r="AB95" i="135"/>
  <c r="AA95" i="135"/>
  <c r="B95" i="135"/>
  <c r="AM95" i="135" s="1"/>
  <c r="A95" i="135"/>
  <c r="BM94" i="135"/>
  <c r="BA94" i="135"/>
  <c r="AU94" i="135"/>
  <c r="AS94" i="135"/>
  <c r="AQ94" i="135"/>
  <c r="AP94" i="135"/>
  <c r="AG94" i="135"/>
  <c r="AF94" i="135"/>
  <c r="AE94" i="135"/>
  <c r="AD94" i="135"/>
  <c r="AC94" i="135"/>
  <c r="AB94" i="135"/>
  <c r="AA94" i="135"/>
  <c r="B94" i="135"/>
  <c r="AM94" i="135" s="1"/>
  <c r="A94" i="135"/>
  <c r="BW93" i="135"/>
  <c r="BV93" i="135"/>
  <c r="BT93" i="135"/>
  <c r="BS93" i="135"/>
  <c r="BM93" i="135"/>
  <c r="BA93" i="135"/>
  <c r="AU93" i="135"/>
  <c r="AS93" i="135"/>
  <c r="AQ93" i="135"/>
  <c r="AP93" i="135"/>
  <c r="AG93" i="135"/>
  <c r="AF93" i="135"/>
  <c r="AE93" i="135"/>
  <c r="AD93" i="135"/>
  <c r="AC93" i="135"/>
  <c r="AB93" i="135"/>
  <c r="AA93" i="135"/>
  <c r="B93" i="135"/>
  <c r="AN93" i="135" s="1"/>
  <c r="A93" i="135"/>
  <c r="BW92" i="135"/>
  <c r="BV92" i="135"/>
  <c r="BT92" i="135"/>
  <c r="BS92" i="135"/>
  <c r="BM92" i="135"/>
  <c r="BA92" i="135"/>
  <c r="AU92" i="135"/>
  <c r="AS92" i="135"/>
  <c r="AQ92" i="135"/>
  <c r="AP92" i="135"/>
  <c r="AG92" i="135"/>
  <c r="AF92" i="135"/>
  <c r="AE92" i="135"/>
  <c r="AD92" i="135"/>
  <c r="AC92" i="135"/>
  <c r="AB92" i="135"/>
  <c r="AA92" i="135"/>
  <c r="B92" i="135"/>
  <c r="AY92" i="135" s="1"/>
  <c r="A92" i="135"/>
  <c r="BW91" i="135"/>
  <c r="BV91" i="135"/>
  <c r="BT91" i="135"/>
  <c r="BS91" i="135"/>
  <c r="BM91" i="135"/>
  <c r="BA91" i="135"/>
  <c r="AU91" i="135"/>
  <c r="AS91" i="135"/>
  <c r="AQ91" i="135"/>
  <c r="AP91" i="135"/>
  <c r="AG91" i="135"/>
  <c r="AF91" i="135"/>
  <c r="AE91" i="135"/>
  <c r="AD91" i="135"/>
  <c r="AC91" i="135"/>
  <c r="AB91" i="135"/>
  <c r="AA91" i="135"/>
  <c r="B91" i="135"/>
  <c r="AY91" i="135" s="1"/>
  <c r="A91" i="135"/>
  <c r="BW90" i="135"/>
  <c r="BV90" i="135"/>
  <c r="BT90" i="135"/>
  <c r="BS90" i="135"/>
  <c r="BM90" i="135"/>
  <c r="BA90" i="135"/>
  <c r="AU90" i="135"/>
  <c r="AS90" i="135"/>
  <c r="AQ90" i="135"/>
  <c r="AP90" i="135"/>
  <c r="AT90" i="135" s="1"/>
  <c r="AG90" i="135"/>
  <c r="AF90" i="135"/>
  <c r="AE90" i="135"/>
  <c r="AD90" i="135"/>
  <c r="AC90" i="135"/>
  <c r="AB90" i="135"/>
  <c r="AA90" i="135"/>
  <c r="B90" i="135"/>
  <c r="A90" i="135"/>
  <c r="BW89" i="135"/>
  <c r="BV89" i="135"/>
  <c r="BT89" i="135"/>
  <c r="BS89" i="135"/>
  <c r="BM89" i="135"/>
  <c r="BA89" i="135"/>
  <c r="AU89" i="135"/>
  <c r="AS89" i="135"/>
  <c r="AQ89" i="135"/>
  <c r="AP89" i="135"/>
  <c r="AG89" i="135"/>
  <c r="AF89" i="135"/>
  <c r="AE89" i="135"/>
  <c r="AD89" i="135"/>
  <c r="AC89" i="135"/>
  <c r="AB89" i="135"/>
  <c r="AA89" i="135"/>
  <c r="B89" i="135"/>
  <c r="AL89" i="135" s="1"/>
  <c r="A89" i="135"/>
  <c r="BW88" i="135"/>
  <c r="BV88" i="135"/>
  <c r="BT88" i="135"/>
  <c r="BS88" i="135"/>
  <c r="BM88" i="135"/>
  <c r="BA88" i="135"/>
  <c r="AU88" i="135"/>
  <c r="AS88" i="135"/>
  <c r="AQ88" i="135"/>
  <c r="AP88" i="135"/>
  <c r="AG88" i="135"/>
  <c r="AF88" i="135"/>
  <c r="AE88" i="135"/>
  <c r="AD88" i="135"/>
  <c r="AC88" i="135"/>
  <c r="AB88" i="135"/>
  <c r="AA88" i="135"/>
  <c r="B88" i="135"/>
  <c r="AY88" i="135" s="1"/>
  <c r="A88" i="135"/>
  <c r="BW87" i="135"/>
  <c r="BV87" i="135"/>
  <c r="BT87" i="135"/>
  <c r="BS87" i="135"/>
  <c r="BM87" i="135"/>
  <c r="BA87" i="135"/>
  <c r="AU87" i="135"/>
  <c r="AS87" i="135"/>
  <c r="AQ87" i="135"/>
  <c r="AP87" i="135"/>
  <c r="AG87" i="135"/>
  <c r="AF87" i="135"/>
  <c r="AE87" i="135"/>
  <c r="AD87" i="135"/>
  <c r="AC87" i="135"/>
  <c r="AB87" i="135"/>
  <c r="AA87" i="135"/>
  <c r="B87" i="135"/>
  <c r="AW87" i="135" s="1"/>
  <c r="A87" i="135"/>
  <c r="BW86" i="135"/>
  <c r="BV86" i="135"/>
  <c r="BT86" i="135"/>
  <c r="BS86" i="135"/>
  <c r="BM86" i="135"/>
  <c r="BA86" i="135"/>
  <c r="AU86" i="135"/>
  <c r="AS86" i="135"/>
  <c r="AQ86" i="135"/>
  <c r="AP86" i="135"/>
  <c r="AG86" i="135"/>
  <c r="AF86" i="135"/>
  <c r="AE86" i="135"/>
  <c r="AD86" i="135"/>
  <c r="AC86" i="135"/>
  <c r="AB86" i="135"/>
  <c r="AA86" i="135"/>
  <c r="B86" i="135"/>
  <c r="AY86" i="135" s="1"/>
  <c r="A86" i="135"/>
  <c r="BW85" i="135"/>
  <c r="BV85" i="135"/>
  <c r="BT85" i="135"/>
  <c r="BS85" i="135"/>
  <c r="BM85" i="135"/>
  <c r="BA85" i="135"/>
  <c r="AU85" i="135"/>
  <c r="AS85" i="135"/>
  <c r="AQ85" i="135"/>
  <c r="AP85" i="135"/>
  <c r="AG85" i="135"/>
  <c r="AF85" i="135"/>
  <c r="AE85" i="135"/>
  <c r="AD85" i="135"/>
  <c r="AC85" i="135"/>
  <c r="AB85" i="135"/>
  <c r="AA85" i="135"/>
  <c r="B85" i="135"/>
  <c r="AN85" i="135" s="1"/>
  <c r="A85" i="135"/>
  <c r="BW84" i="135"/>
  <c r="BV84" i="135"/>
  <c r="BT84" i="135"/>
  <c r="BS84" i="135"/>
  <c r="BM84" i="135"/>
  <c r="BA84" i="135"/>
  <c r="AU84" i="135"/>
  <c r="AS84" i="135"/>
  <c r="AQ84" i="135"/>
  <c r="AP84" i="135"/>
  <c r="AG84" i="135"/>
  <c r="AF84" i="135"/>
  <c r="AE84" i="135"/>
  <c r="AD84" i="135"/>
  <c r="AC84" i="135"/>
  <c r="AB84" i="135"/>
  <c r="AA84" i="135"/>
  <c r="B84" i="135"/>
  <c r="A84" i="135"/>
  <c r="BW83" i="135"/>
  <c r="BV83" i="135"/>
  <c r="BT83" i="135"/>
  <c r="BS83" i="135"/>
  <c r="BM83" i="135"/>
  <c r="BA83" i="135"/>
  <c r="AU83" i="135"/>
  <c r="AS83" i="135"/>
  <c r="AQ83" i="135"/>
  <c r="AP83" i="135"/>
  <c r="AG83" i="135"/>
  <c r="AF83" i="135"/>
  <c r="AE83" i="135"/>
  <c r="AD83" i="135"/>
  <c r="AC83" i="135"/>
  <c r="AB83" i="135"/>
  <c r="AA83" i="135"/>
  <c r="B83" i="135"/>
  <c r="AY83" i="135" s="1"/>
  <c r="A83" i="135"/>
  <c r="BW82" i="135"/>
  <c r="BV82" i="135"/>
  <c r="BT82" i="135"/>
  <c r="BS82" i="135"/>
  <c r="BM82" i="135"/>
  <c r="BA82" i="135"/>
  <c r="AU82" i="135"/>
  <c r="AS82" i="135"/>
  <c r="AQ82" i="135"/>
  <c r="AP82" i="135"/>
  <c r="AG82" i="135"/>
  <c r="AF82" i="135"/>
  <c r="AE82" i="135"/>
  <c r="AD82" i="135"/>
  <c r="AC82" i="135"/>
  <c r="AB82" i="135"/>
  <c r="AA82" i="135"/>
  <c r="B82" i="135"/>
  <c r="AY82" i="135" s="1"/>
  <c r="A82" i="135"/>
  <c r="BW81" i="135"/>
  <c r="BV81" i="135"/>
  <c r="BT81" i="135"/>
  <c r="BS81" i="135"/>
  <c r="BM81" i="135"/>
  <c r="BA81" i="135"/>
  <c r="AU81" i="135"/>
  <c r="AS81" i="135"/>
  <c r="AQ81" i="135"/>
  <c r="AP81" i="135"/>
  <c r="AG81" i="135"/>
  <c r="AF81" i="135"/>
  <c r="AE81" i="135"/>
  <c r="AD81" i="135"/>
  <c r="AC81" i="135"/>
  <c r="AB81" i="135"/>
  <c r="AA81" i="135"/>
  <c r="B81" i="135"/>
  <c r="AV81" i="135" s="1"/>
  <c r="A81" i="135"/>
  <c r="BW80" i="135"/>
  <c r="BV80" i="135"/>
  <c r="BT80" i="135"/>
  <c r="BS80" i="135"/>
  <c r="BM80" i="135"/>
  <c r="BA80" i="135"/>
  <c r="AU80" i="135"/>
  <c r="AS80" i="135"/>
  <c r="AQ80" i="135"/>
  <c r="AP80" i="135"/>
  <c r="AG80" i="135"/>
  <c r="AF80" i="135"/>
  <c r="AE80" i="135"/>
  <c r="AD80" i="135"/>
  <c r="AC80" i="135"/>
  <c r="AB80" i="135"/>
  <c r="AA80" i="135"/>
  <c r="B80" i="135"/>
  <c r="A80" i="135"/>
  <c r="BW79" i="135"/>
  <c r="BV79" i="135"/>
  <c r="BT79" i="135"/>
  <c r="BS79" i="135"/>
  <c r="BM79" i="135"/>
  <c r="BA79" i="135"/>
  <c r="AU79" i="135"/>
  <c r="AS79" i="135"/>
  <c r="AQ79" i="135"/>
  <c r="AP79" i="135"/>
  <c r="AG79" i="135"/>
  <c r="AF79" i="135"/>
  <c r="AE79" i="135"/>
  <c r="AD79" i="135"/>
  <c r="AC79" i="135"/>
  <c r="AB79" i="135"/>
  <c r="AA79" i="135"/>
  <c r="B79" i="135"/>
  <c r="AM79" i="135" s="1"/>
  <c r="A79" i="135"/>
  <c r="BW78" i="135"/>
  <c r="BV78" i="135"/>
  <c r="BT78" i="135"/>
  <c r="BS78" i="135"/>
  <c r="BA78" i="135"/>
  <c r="AU78" i="135"/>
  <c r="AS78" i="135"/>
  <c r="AQ78" i="135"/>
  <c r="AP78" i="135"/>
  <c r="AG78" i="135"/>
  <c r="AF78" i="135"/>
  <c r="AE78" i="135"/>
  <c r="AD78" i="135"/>
  <c r="AC78" i="135"/>
  <c r="AB78" i="135"/>
  <c r="AA78" i="135"/>
  <c r="B78" i="135"/>
  <c r="AW78" i="135" s="1"/>
  <c r="A78" i="135"/>
  <c r="BW77" i="135"/>
  <c r="BV77" i="135"/>
  <c r="BT77" i="135"/>
  <c r="BS77" i="135"/>
  <c r="BA77" i="135"/>
  <c r="AU77" i="135"/>
  <c r="AS77" i="135"/>
  <c r="AQ77" i="135"/>
  <c r="AP77" i="135"/>
  <c r="AG77" i="135"/>
  <c r="AF77" i="135"/>
  <c r="AE77" i="135"/>
  <c r="AD77" i="135"/>
  <c r="AC77" i="135"/>
  <c r="AB77" i="135"/>
  <c r="AA77" i="135"/>
  <c r="B77" i="135"/>
  <c r="AN77" i="135" s="1"/>
  <c r="A77" i="135"/>
  <c r="BW76" i="135"/>
  <c r="BV76" i="135"/>
  <c r="BT76" i="135"/>
  <c r="BS76" i="135"/>
  <c r="BA76" i="135"/>
  <c r="AU76" i="135"/>
  <c r="AS76" i="135"/>
  <c r="AQ76" i="135"/>
  <c r="AP76" i="135"/>
  <c r="AG76" i="135"/>
  <c r="AF76" i="135"/>
  <c r="AE76" i="135"/>
  <c r="AD76" i="135"/>
  <c r="AC76" i="135"/>
  <c r="AB76" i="135"/>
  <c r="AA76" i="135"/>
  <c r="B76" i="135"/>
  <c r="AY76" i="135" s="1"/>
  <c r="A76" i="135"/>
  <c r="BW75" i="135"/>
  <c r="BV75" i="135"/>
  <c r="BT75" i="135"/>
  <c r="BS75" i="135"/>
  <c r="BA75" i="135"/>
  <c r="AU75" i="135"/>
  <c r="AS75" i="135"/>
  <c r="AQ75" i="135"/>
  <c r="AP75" i="135"/>
  <c r="AG75" i="135"/>
  <c r="AF75" i="135"/>
  <c r="AE75" i="135"/>
  <c r="AD75" i="135"/>
  <c r="AC75" i="135"/>
  <c r="AB75" i="135"/>
  <c r="AA75" i="135"/>
  <c r="B75" i="135"/>
  <c r="AK75" i="135" s="1"/>
  <c r="A75" i="135"/>
  <c r="BW74" i="135"/>
  <c r="BV74" i="135"/>
  <c r="BT74" i="135"/>
  <c r="BS74" i="135"/>
  <c r="BA74" i="135"/>
  <c r="AU74" i="135"/>
  <c r="AS74" i="135"/>
  <c r="AQ74" i="135"/>
  <c r="AP74" i="135"/>
  <c r="AG74" i="135"/>
  <c r="AF74" i="135"/>
  <c r="AE74" i="135"/>
  <c r="AD74" i="135"/>
  <c r="AC74" i="135"/>
  <c r="AB74" i="135"/>
  <c r="AA74" i="135"/>
  <c r="B74" i="135"/>
  <c r="AX74" i="135" s="1"/>
  <c r="A74" i="135"/>
  <c r="BW73" i="135"/>
  <c r="BV73" i="135"/>
  <c r="BT73" i="135"/>
  <c r="BS73" i="135"/>
  <c r="BA73" i="135"/>
  <c r="AU73" i="135"/>
  <c r="AS73" i="135"/>
  <c r="AQ73" i="135"/>
  <c r="AP73" i="135"/>
  <c r="AG73" i="135"/>
  <c r="AF73" i="135"/>
  <c r="AE73" i="135"/>
  <c r="AD73" i="135"/>
  <c r="AC73" i="135"/>
  <c r="AB73" i="135"/>
  <c r="AA73" i="135"/>
  <c r="B73" i="135"/>
  <c r="A73" i="135"/>
  <c r="BW72" i="135"/>
  <c r="BV72" i="135"/>
  <c r="BT72" i="135"/>
  <c r="BS72" i="135"/>
  <c r="BA72" i="135"/>
  <c r="AU72" i="135"/>
  <c r="AS72" i="135"/>
  <c r="AQ72" i="135"/>
  <c r="AP72" i="135"/>
  <c r="AG72" i="135"/>
  <c r="AF72" i="135"/>
  <c r="AE72" i="135"/>
  <c r="AD72" i="135"/>
  <c r="AC72" i="135"/>
  <c r="AB72" i="135"/>
  <c r="AA72" i="135"/>
  <c r="B72" i="135"/>
  <c r="A72" i="135"/>
  <c r="BW71" i="135"/>
  <c r="BV71" i="135"/>
  <c r="BT71" i="135"/>
  <c r="BS71" i="135"/>
  <c r="BA71" i="135"/>
  <c r="AU71" i="135"/>
  <c r="AS71" i="135"/>
  <c r="AQ71" i="135"/>
  <c r="AP71" i="135"/>
  <c r="AG71" i="135"/>
  <c r="AF71" i="135"/>
  <c r="AE71" i="135"/>
  <c r="AD71" i="135"/>
  <c r="AC71" i="135"/>
  <c r="AB71" i="135"/>
  <c r="AA71" i="135"/>
  <c r="B71" i="135"/>
  <c r="AY71" i="135" s="1"/>
  <c r="A71" i="135"/>
  <c r="BW70" i="135"/>
  <c r="BV70" i="135"/>
  <c r="BT70" i="135"/>
  <c r="BS70" i="135"/>
  <c r="BA70" i="135"/>
  <c r="AU70" i="135"/>
  <c r="AS70" i="135"/>
  <c r="AQ70" i="135"/>
  <c r="AP70" i="135"/>
  <c r="AG70" i="135"/>
  <c r="AF70" i="135"/>
  <c r="AE70" i="135"/>
  <c r="AD70" i="135"/>
  <c r="AC70" i="135"/>
  <c r="AB70" i="135"/>
  <c r="AA70" i="135"/>
  <c r="B70" i="135"/>
  <c r="AW70" i="135" s="1"/>
  <c r="A70" i="135"/>
  <c r="BW69" i="135"/>
  <c r="BV69" i="135"/>
  <c r="BT69" i="135"/>
  <c r="BS69" i="135"/>
  <c r="BA69" i="135"/>
  <c r="AU69" i="135"/>
  <c r="AS69" i="135"/>
  <c r="AQ69" i="135"/>
  <c r="AP69" i="135"/>
  <c r="AG69" i="135"/>
  <c r="AF69" i="135"/>
  <c r="AE69" i="135"/>
  <c r="AD69" i="135"/>
  <c r="AC69" i="135"/>
  <c r="AB69" i="135"/>
  <c r="AA69" i="135"/>
  <c r="B69" i="135"/>
  <c r="AI69" i="135" s="1"/>
  <c r="A69" i="135"/>
  <c r="BW68" i="135"/>
  <c r="BV68" i="135"/>
  <c r="BT68" i="135"/>
  <c r="BS68" i="135"/>
  <c r="BA68" i="135"/>
  <c r="AU68" i="135"/>
  <c r="AS68" i="135"/>
  <c r="AQ68" i="135"/>
  <c r="AP68" i="135"/>
  <c r="AG68" i="135"/>
  <c r="AF68" i="135"/>
  <c r="AE68" i="135"/>
  <c r="AD68" i="135"/>
  <c r="AC68" i="135"/>
  <c r="AB68" i="135"/>
  <c r="AA68" i="135"/>
  <c r="B68" i="135"/>
  <c r="AN68" i="135" s="1"/>
  <c r="A68" i="135"/>
  <c r="BW67" i="135"/>
  <c r="BV67" i="135"/>
  <c r="BT67" i="135"/>
  <c r="BS67" i="135"/>
  <c r="BA67" i="135"/>
  <c r="AU67" i="135"/>
  <c r="AS67" i="135"/>
  <c r="AQ67" i="135"/>
  <c r="AP67" i="135"/>
  <c r="AG67" i="135"/>
  <c r="AF67" i="135"/>
  <c r="AE67" i="135"/>
  <c r="AD67" i="135"/>
  <c r="AC67" i="135"/>
  <c r="AB67" i="135"/>
  <c r="AA67" i="135"/>
  <c r="B67" i="135"/>
  <c r="AY67" i="135" s="1"/>
  <c r="A67" i="135"/>
  <c r="BW66" i="135"/>
  <c r="BV66" i="135"/>
  <c r="BT66" i="135"/>
  <c r="BS66" i="135"/>
  <c r="BA66" i="135"/>
  <c r="AU66" i="135"/>
  <c r="AS66" i="135"/>
  <c r="AQ66" i="135"/>
  <c r="AP66" i="135"/>
  <c r="AG66" i="135"/>
  <c r="AF66" i="135"/>
  <c r="AE66" i="135"/>
  <c r="AD66" i="135"/>
  <c r="AC66" i="135"/>
  <c r="AB66" i="135"/>
  <c r="AA66" i="135"/>
  <c r="B66" i="135"/>
  <c r="AI66" i="135" s="1"/>
  <c r="A66" i="135"/>
  <c r="BW65" i="135"/>
  <c r="BV65" i="135"/>
  <c r="BT65" i="135"/>
  <c r="BS65" i="135"/>
  <c r="BA65" i="135"/>
  <c r="AU65" i="135"/>
  <c r="AS65" i="135"/>
  <c r="AQ65" i="135"/>
  <c r="AP65" i="135"/>
  <c r="AT65" i="135" s="1"/>
  <c r="AG65" i="135"/>
  <c r="AF65" i="135"/>
  <c r="AE65" i="135"/>
  <c r="AD65" i="135"/>
  <c r="AC65" i="135"/>
  <c r="AB65" i="135"/>
  <c r="AA65" i="135"/>
  <c r="B65" i="135"/>
  <c r="AY65" i="135" s="1"/>
  <c r="A65" i="135"/>
  <c r="BW64" i="135"/>
  <c r="BV64" i="135"/>
  <c r="BT64" i="135"/>
  <c r="BS64" i="135"/>
  <c r="BA64" i="135"/>
  <c r="AU64" i="135"/>
  <c r="AS64" i="135"/>
  <c r="AQ64" i="135"/>
  <c r="AP64" i="135"/>
  <c r="AG64" i="135"/>
  <c r="AF64" i="135"/>
  <c r="AE64" i="135"/>
  <c r="AD64" i="135"/>
  <c r="AC64" i="135"/>
  <c r="AB64" i="135"/>
  <c r="AA64" i="135"/>
  <c r="B64" i="135"/>
  <c r="A64" i="135"/>
  <c r="BW63" i="135"/>
  <c r="BV63" i="135"/>
  <c r="BT63" i="135"/>
  <c r="BS63" i="135"/>
  <c r="BA63" i="135"/>
  <c r="AU63" i="135"/>
  <c r="AS63" i="135"/>
  <c r="AQ63" i="135"/>
  <c r="AP63" i="135"/>
  <c r="AG63" i="135"/>
  <c r="AF63" i="135"/>
  <c r="AE63" i="135"/>
  <c r="AD63" i="135"/>
  <c r="AC63" i="135"/>
  <c r="AB63" i="135"/>
  <c r="AA63" i="135"/>
  <c r="B63" i="135"/>
  <c r="A63" i="135"/>
  <c r="BW62" i="135"/>
  <c r="BV62" i="135"/>
  <c r="BT62" i="135"/>
  <c r="BS62" i="135"/>
  <c r="BA62" i="135"/>
  <c r="AU62" i="135"/>
  <c r="AS62" i="135"/>
  <c r="AQ62" i="135"/>
  <c r="AP62" i="135"/>
  <c r="AG62" i="135"/>
  <c r="AF62" i="135"/>
  <c r="AE62" i="135"/>
  <c r="AD62" i="135"/>
  <c r="AC62" i="135"/>
  <c r="AB62" i="135"/>
  <c r="AA62" i="135"/>
  <c r="B62" i="135"/>
  <c r="AW62" i="135" s="1"/>
  <c r="A62" i="135"/>
  <c r="BW61" i="135"/>
  <c r="BV61" i="135"/>
  <c r="BT61" i="135"/>
  <c r="BS61" i="135"/>
  <c r="BA61" i="135"/>
  <c r="AU61" i="135"/>
  <c r="AS61" i="135"/>
  <c r="AQ61" i="135"/>
  <c r="AP61" i="135"/>
  <c r="AG61" i="135"/>
  <c r="AF61" i="135"/>
  <c r="AE61" i="135"/>
  <c r="AD61" i="135"/>
  <c r="AC61" i="135"/>
  <c r="AB61" i="135"/>
  <c r="AA61" i="135"/>
  <c r="B61" i="135"/>
  <c r="AK61" i="135" s="1"/>
  <c r="A61" i="135"/>
  <c r="BW60" i="135"/>
  <c r="BV60" i="135"/>
  <c r="BT60" i="135"/>
  <c r="BS60" i="135"/>
  <c r="BA60" i="135"/>
  <c r="AU60" i="135"/>
  <c r="AS60" i="135"/>
  <c r="AQ60" i="135"/>
  <c r="AP60" i="135"/>
  <c r="AG60" i="135"/>
  <c r="AF60" i="135"/>
  <c r="AE60" i="135"/>
  <c r="AD60" i="135"/>
  <c r="AC60" i="135"/>
  <c r="AB60" i="135"/>
  <c r="AA60" i="135"/>
  <c r="B60" i="135"/>
  <c r="A60" i="135"/>
  <c r="BW59" i="135"/>
  <c r="BV59" i="135"/>
  <c r="BT59" i="135"/>
  <c r="BS59" i="135"/>
  <c r="BA59" i="135"/>
  <c r="AU59" i="135"/>
  <c r="AS59" i="135"/>
  <c r="AQ59" i="135"/>
  <c r="AP59" i="135"/>
  <c r="AG59" i="135"/>
  <c r="AF59" i="135"/>
  <c r="AE59" i="135"/>
  <c r="AD59" i="135"/>
  <c r="AC59" i="135"/>
  <c r="AB59" i="135"/>
  <c r="AA59" i="135"/>
  <c r="B59" i="135"/>
  <c r="AJ59" i="135" s="1"/>
  <c r="A59" i="135"/>
  <c r="BW58" i="135"/>
  <c r="BV58" i="135"/>
  <c r="BT58" i="135"/>
  <c r="BS58" i="135"/>
  <c r="BA58" i="135"/>
  <c r="AU58" i="135"/>
  <c r="AS58" i="135"/>
  <c r="AQ58" i="135"/>
  <c r="AP58" i="135"/>
  <c r="AG58" i="135"/>
  <c r="AF58" i="135"/>
  <c r="AE58" i="135"/>
  <c r="AD58" i="135"/>
  <c r="AC58" i="135"/>
  <c r="AB58" i="135"/>
  <c r="AA58" i="135"/>
  <c r="B58" i="135"/>
  <c r="AY58" i="135" s="1"/>
  <c r="A58" i="135"/>
  <c r="BW57" i="135"/>
  <c r="BV57" i="135"/>
  <c r="BT57" i="135"/>
  <c r="BS57" i="135"/>
  <c r="BA57" i="135"/>
  <c r="AU57" i="135"/>
  <c r="AS57" i="135"/>
  <c r="AQ57" i="135"/>
  <c r="AP57" i="135"/>
  <c r="AG57" i="135"/>
  <c r="AF57" i="135"/>
  <c r="AE57" i="135"/>
  <c r="AD57" i="135"/>
  <c r="AC57" i="135"/>
  <c r="AB57" i="135"/>
  <c r="AA57" i="135"/>
  <c r="B57" i="135"/>
  <c r="AK57" i="135" s="1"/>
  <c r="A57" i="135"/>
  <c r="BW56" i="135"/>
  <c r="BV56" i="135"/>
  <c r="BT56" i="135"/>
  <c r="BS56" i="135"/>
  <c r="BA56" i="135"/>
  <c r="AU56" i="135"/>
  <c r="AS56" i="135"/>
  <c r="AQ56" i="135"/>
  <c r="AP56" i="135"/>
  <c r="AG56" i="135"/>
  <c r="AF56" i="135"/>
  <c r="AE56" i="135"/>
  <c r="AD56" i="135"/>
  <c r="AC56" i="135"/>
  <c r="AB56" i="135"/>
  <c r="AA56" i="135"/>
  <c r="B56" i="135"/>
  <c r="AJ56" i="135" s="1"/>
  <c r="A56" i="135"/>
  <c r="BW55" i="135"/>
  <c r="BV55" i="135"/>
  <c r="BT55" i="135"/>
  <c r="BS55" i="135"/>
  <c r="BA55" i="135"/>
  <c r="AU55" i="135"/>
  <c r="AS55" i="135"/>
  <c r="AQ55" i="135"/>
  <c r="AP55" i="135"/>
  <c r="AG55" i="135"/>
  <c r="AF55" i="135"/>
  <c r="AE55" i="135"/>
  <c r="AD55" i="135"/>
  <c r="AC55" i="135"/>
  <c r="AB55" i="135"/>
  <c r="AA55" i="135"/>
  <c r="B55" i="135"/>
  <c r="A55" i="135"/>
  <c r="BW54" i="135"/>
  <c r="BV54" i="135"/>
  <c r="BT54" i="135"/>
  <c r="BS54" i="135"/>
  <c r="BA54" i="135"/>
  <c r="AU54" i="135"/>
  <c r="AS54" i="135"/>
  <c r="AQ54" i="135"/>
  <c r="AP54" i="135"/>
  <c r="AG54" i="135"/>
  <c r="AF54" i="135"/>
  <c r="AE54" i="135"/>
  <c r="AD54" i="135"/>
  <c r="AC54" i="135"/>
  <c r="AB54" i="135"/>
  <c r="AA54" i="135"/>
  <c r="B54" i="135"/>
  <c r="AJ54" i="135" s="1"/>
  <c r="A54" i="135"/>
  <c r="BW53" i="135"/>
  <c r="BV53" i="135"/>
  <c r="BT53" i="135"/>
  <c r="BS53" i="135"/>
  <c r="BA53" i="135"/>
  <c r="AU53" i="135"/>
  <c r="AS53" i="135"/>
  <c r="AQ53" i="135"/>
  <c r="AP53" i="135"/>
  <c r="AG53" i="135"/>
  <c r="AF53" i="135"/>
  <c r="AE53" i="135"/>
  <c r="AD53" i="135"/>
  <c r="AC53" i="135"/>
  <c r="AB53" i="135"/>
  <c r="AA53" i="135"/>
  <c r="B53" i="135"/>
  <c r="AN53" i="135" s="1"/>
  <c r="A53" i="135"/>
  <c r="BW52" i="135"/>
  <c r="BV52" i="135"/>
  <c r="BT52" i="135"/>
  <c r="BS52" i="135"/>
  <c r="BA52" i="135"/>
  <c r="AU52" i="135"/>
  <c r="AS52" i="135"/>
  <c r="AQ52" i="135"/>
  <c r="AP52" i="135"/>
  <c r="AG52" i="135"/>
  <c r="AF52" i="135"/>
  <c r="AE52" i="135"/>
  <c r="AD52" i="135"/>
  <c r="AC52" i="135"/>
  <c r="AB52" i="135"/>
  <c r="AA52" i="135"/>
  <c r="B52" i="135"/>
  <c r="A52" i="135"/>
  <c r="BW51" i="135"/>
  <c r="BV51" i="135"/>
  <c r="BT51" i="135"/>
  <c r="BS51" i="135"/>
  <c r="BA51" i="135"/>
  <c r="AU51" i="135"/>
  <c r="AS51" i="135"/>
  <c r="AQ51" i="135"/>
  <c r="AP51" i="135"/>
  <c r="AG51" i="135"/>
  <c r="AF51" i="135"/>
  <c r="AE51" i="135"/>
  <c r="AD51" i="135"/>
  <c r="AC51" i="135"/>
  <c r="AB51" i="135"/>
  <c r="AA51" i="135"/>
  <c r="B51" i="135"/>
  <c r="AN51" i="135" s="1"/>
  <c r="A51" i="135"/>
  <c r="BW50" i="135"/>
  <c r="BV50" i="135"/>
  <c r="BT50" i="135"/>
  <c r="BS50" i="135"/>
  <c r="BA50" i="135"/>
  <c r="AU50" i="135"/>
  <c r="AS50" i="135"/>
  <c r="AQ50" i="135"/>
  <c r="AP50" i="135"/>
  <c r="AG50" i="135"/>
  <c r="AF50" i="135"/>
  <c r="AE50" i="135"/>
  <c r="AD50" i="135"/>
  <c r="AC50" i="135"/>
  <c r="AB50" i="135"/>
  <c r="AA50" i="135"/>
  <c r="B50" i="135"/>
  <c r="A50" i="135"/>
  <c r="BW49" i="135"/>
  <c r="BV49" i="135"/>
  <c r="BT49" i="135"/>
  <c r="BS49" i="135"/>
  <c r="BA49" i="135"/>
  <c r="AU49" i="135"/>
  <c r="AS49" i="135"/>
  <c r="AQ49" i="135"/>
  <c r="AP49" i="135"/>
  <c r="AT49" i="135" s="1"/>
  <c r="AG49" i="135"/>
  <c r="AF49" i="135"/>
  <c r="AE49" i="135"/>
  <c r="AD49" i="135"/>
  <c r="AC49" i="135"/>
  <c r="AB49" i="135"/>
  <c r="AA49" i="135"/>
  <c r="B49" i="135"/>
  <c r="AK49" i="135" s="1"/>
  <c r="A49" i="135"/>
  <c r="BW48" i="135"/>
  <c r="BV48" i="135"/>
  <c r="BT48" i="135"/>
  <c r="BS48" i="135"/>
  <c r="BA48" i="135"/>
  <c r="AU48" i="135"/>
  <c r="AS48" i="135"/>
  <c r="AQ48" i="135"/>
  <c r="AP48" i="135"/>
  <c r="AG48" i="135"/>
  <c r="AF48" i="135"/>
  <c r="AE48" i="135"/>
  <c r="AD48" i="135"/>
  <c r="AC48" i="135"/>
  <c r="AB48" i="135"/>
  <c r="AA48" i="135"/>
  <c r="B48" i="135"/>
  <c r="AJ48" i="135" s="1"/>
  <c r="A48" i="135"/>
  <c r="BW47" i="135"/>
  <c r="BV47" i="135"/>
  <c r="BT47" i="135"/>
  <c r="BS47" i="135"/>
  <c r="BA47" i="135"/>
  <c r="AU47" i="135"/>
  <c r="AS47" i="135"/>
  <c r="AQ47" i="135"/>
  <c r="AP47" i="135"/>
  <c r="AG47" i="135"/>
  <c r="AF47" i="135"/>
  <c r="AE47" i="135"/>
  <c r="AD47" i="135"/>
  <c r="AC47" i="135"/>
  <c r="AB47" i="135"/>
  <c r="AA47" i="135"/>
  <c r="B47" i="135"/>
  <c r="AY47" i="135" s="1"/>
  <c r="A47" i="135"/>
  <c r="BW46" i="135"/>
  <c r="BV46" i="135"/>
  <c r="BT46" i="135"/>
  <c r="BS46" i="135"/>
  <c r="BA46" i="135"/>
  <c r="AU46" i="135"/>
  <c r="AS46" i="135"/>
  <c r="AQ46" i="135"/>
  <c r="AP46" i="135"/>
  <c r="AG46" i="135"/>
  <c r="AF46" i="135"/>
  <c r="AE46" i="135"/>
  <c r="AD46" i="135"/>
  <c r="AC46" i="135"/>
  <c r="AB46" i="135"/>
  <c r="AA46" i="135"/>
  <c r="B46" i="135"/>
  <c r="AJ46" i="135" s="1"/>
  <c r="A46" i="135"/>
  <c r="BW45" i="135"/>
  <c r="BV45" i="135"/>
  <c r="BT45" i="135"/>
  <c r="BS45" i="135"/>
  <c r="BA45" i="135"/>
  <c r="AU45" i="135"/>
  <c r="AS45" i="135"/>
  <c r="AQ45" i="135"/>
  <c r="AP45" i="135"/>
  <c r="AG45" i="135"/>
  <c r="AF45" i="135"/>
  <c r="AE45" i="135"/>
  <c r="AD45" i="135"/>
  <c r="AC45" i="135"/>
  <c r="AB45" i="135"/>
  <c r="AA45" i="135"/>
  <c r="B45" i="135"/>
  <c r="AN45" i="135" s="1"/>
  <c r="A45" i="135"/>
  <c r="BW44" i="135"/>
  <c r="BV44" i="135"/>
  <c r="BT44" i="135"/>
  <c r="BS44" i="135"/>
  <c r="BA44" i="135"/>
  <c r="AU44" i="135"/>
  <c r="AS44" i="135"/>
  <c r="AQ44" i="135"/>
  <c r="AP44" i="135"/>
  <c r="AG44" i="135"/>
  <c r="AF44" i="135"/>
  <c r="AE44" i="135"/>
  <c r="AD44" i="135"/>
  <c r="AC44" i="135"/>
  <c r="AB44" i="135"/>
  <c r="AA44" i="135"/>
  <c r="B44" i="135"/>
  <c r="A44" i="135"/>
  <c r="BW43" i="135"/>
  <c r="BV43" i="135"/>
  <c r="BT43" i="135"/>
  <c r="BS43" i="135"/>
  <c r="BA43" i="135"/>
  <c r="AU43" i="135"/>
  <c r="AS43" i="135"/>
  <c r="AQ43" i="135"/>
  <c r="AP43" i="135"/>
  <c r="AG43" i="135"/>
  <c r="AF43" i="135"/>
  <c r="AE43" i="135"/>
  <c r="AD43" i="135"/>
  <c r="AC43" i="135"/>
  <c r="AB43" i="135"/>
  <c r="AA43" i="135"/>
  <c r="B43" i="135"/>
  <c r="AN43" i="135" s="1"/>
  <c r="A43" i="135"/>
  <c r="BW42" i="135"/>
  <c r="BV42" i="135"/>
  <c r="BT42" i="135"/>
  <c r="BS42" i="135"/>
  <c r="BA42" i="135"/>
  <c r="AU42" i="135"/>
  <c r="AS42" i="135"/>
  <c r="AQ42" i="135"/>
  <c r="AP42" i="135"/>
  <c r="AT42" i="135" s="1"/>
  <c r="AG42" i="135"/>
  <c r="AF42" i="135"/>
  <c r="AE42" i="135"/>
  <c r="AD42" i="135"/>
  <c r="AC42" i="135"/>
  <c r="AB42" i="135"/>
  <c r="AA42" i="135"/>
  <c r="B42" i="135"/>
  <c r="AY42" i="135" s="1"/>
  <c r="A42" i="135"/>
  <c r="BW41" i="135"/>
  <c r="BV41" i="135"/>
  <c r="BT41" i="135"/>
  <c r="BS41" i="135"/>
  <c r="BA41" i="135"/>
  <c r="AU41" i="135"/>
  <c r="AS41" i="135"/>
  <c r="AQ41" i="135"/>
  <c r="AP41" i="135"/>
  <c r="AG41" i="135"/>
  <c r="AF41" i="135"/>
  <c r="AE41" i="135"/>
  <c r="AD41" i="135"/>
  <c r="AC41" i="135"/>
  <c r="AB41" i="135"/>
  <c r="AA41" i="135"/>
  <c r="B41" i="135"/>
  <c r="A41" i="135"/>
  <c r="BW40" i="135"/>
  <c r="BV40" i="135"/>
  <c r="BT40" i="135"/>
  <c r="BS40" i="135"/>
  <c r="BA40" i="135"/>
  <c r="AU40" i="135"/>
  <c r="AS40" i="135"/>
  <c r="AQ40" i="135"/>
  <c r="AP40" i="135"/>
  <c r="AG40" i="135"/>
  <c r="AF40" i="135"/>
  <c r="AE40" i="135"/>
  <c r="AD40" i="135"/>
  <c r="AC40" i="135"/>
  <c r="AB40" i="135"/>
  <c r="AA40" i="135"/>
  <c r="B40" i="135"/>
  <c r="AJ40" i="135" s="1"/>
  <c r="A40" i="135"/>
  <c r="BW39" i="135"/>
  <c r="BV39" i="135"/>
  <c r="BT39" i="135"/>
  <c r="BS39" i="135"/>
  <c r="BA39" i="135"/>
  <c r="AU39" i="135"/>
  <c r="AS39" i="135"/>
  <c r="AQ39" i="135"/>
  <c r="AP39" i="135"/>
  <c r="AG39" i="135"/>
  <c r="AF39" i="135"/>
  <c r="AE39" i="135"/>
  <c r="AD39" i="135"/>
  <c r="AC39" i="135"/>
  <c r="AB39" i="135"/>
  <c r="AA39" i="135"/>
  <c r="B39" i="135"/>
  <c r="A39" i="135"/>
  <c r="BW38" i="135"/>
  <c r="BV38" i="135"/>
  <c r="BT38" i="135"/>
  <c r="BS38" i="135"/>
  <c r="BA38" i="135"/>
  <c r="AU38" i="135"/>
  <c r="AS38" i="135"/>
  <c r="AQ38" i="135"/>
  <c r="AP38" i="135"/>
  <c r="AG38" i="135"/>
  <c r="AF38" i="135"/>
  <c r="AE38" i="135"/>
  <c r="AD38" i="135"/>
  <c r="AC38" i="135"/>
  <c r="AB38" i="135"/>
  <c r="AA38" i="135"/>
  <c r="B38" i="135"/>
  <c r="AL38" i="135" s="1"/>
  <c r="A38" i="135"/>
  <c r="BW37" i="135"/>
  <c r="BV37" i="135"/>
  <c r="BT37" i="135"/>
  <c r="BS37" i="135"/>
  <c r="BA37" i="135"/>
  <c r="AU37" i="135"/>
  <c r="AS37" i="135"/>
  <c r="AQ37" i="135"/>
  <c r="AP37" i="135"/>
  <c r="AG37" i="135"/>
  <c r="AF37" i="135"/>
  <c r="AE37" i="135"/>
  <c r="AD37" i="135"/>
  <c r="AC37" i="135"/>
  <c r="AB37" i="135"/>
  <c r="AA37" i="135"/>
  <c r="B37" i="135"/>
  <c r="AN37" i="135" s="1"/>
  <c r="A37" i="135"/>
  <c r="BW36" i="135"/>
  <c r="BV36" i="135"/>
  <c r="BT36" i="135"/>
  <c r="BS36" i="135"/>
  <c r="BA36" i="135"/>
  <c r="AU36" i="135"/>
  <c r="AS36" i="135"/>
  <c r="AQ36" i="135"/>
  <c r="AP36" i="135"/>
  <c r="AG36" i="135"/>
  <c r="AF36" i="135"/>
  <c r="AE36" i="135"/>
  <c r="AD36" i="135"/>
  <c r="AC36" i="135"/>
  <c r="AB36" i="135"/>
  <c r="AA36" i="135"/>
  <c r="B36" i="135"/>
  <c r="A36" i="135"/>
  <c r="BW35" i="135"/>
  <c r="BV35" i="135"/>
  <c r="BT35" i="135"/>
  <c r="BS35" i="135"/>
  <c r="BA35" i="135"/>
  <c r="AU35" i="135"/>
  <c r="AS35" i="135"/>
  <c r="AQ35" i="135"/>
  <c r="AP35" i="135"/>
  <c r="AG35" i="135"/>
  <c r="AF35" i="135"/>
  <c r="AE35" i="135"/>
  <c r="AD35" i="135"/>
  <c r="AC35" i="135"/>
  <c r="AB35" i="135"/>
  <c r="AA35" i="135"/>
  <c r="B35" i="135"/>
  <c r="AX35" i="135" s="1"/>
  <c r="A35" i="135"/>
  <c r="BW34" i="135"/>
  <c r="BV34" i="135"/>
  <c r="BT34" i="135"/>
  <c r="BS34" i="135"/>
  <c r="BA34" i="135"/>
  <c r="AU34" i="135"/>
  <c r="AS34" i="135"/>
  <c r="AQ34" i="135"/>
  <c r="AP34" i="135"/>
  <c r="AG34" i="135"/>
  <c r="AF34" i="135"/>
  <c r="AE34" i="135"/>
  <c r="AD34" i="135"/>
  <c r="AC34" i="135"/>
  <c r="AB34" i="135"/>
  <c r="AA34" i="135"/>
  <c r="B34" i="135"/>
  <c r="AX34" i="135" s="1"/>
  <c r="A34" i="135"/>
  <c r="BW33" i="135"/>
  <c r="BV33" i="135"/>
  <c r="BT33" i="135"/>
  <c r="BS33" i="135"/>
  <c r="BA33" i="135"/>
  <c r="AU33" i="135"/>
  <c r="AS33" i="135"/>
  <c r="AQ33" i="135"/>
  <c r="AP33" i="135"/>
  <c r="AG33" i="135"/>
  <c r="AF33" i="135"/>
  <c r="AE33" i="135"/>
  <c r="AD33" i="135"/>
  <c r="AC33" i="135"/>
  <c r="AB33" i="135"/>
  <c r="AA33" i="135"/>
  <c r="B33" i="135"/>
  <c r="AL33" i="135" s="1"/>
  <c r="A33" i="135"/>
  <c r="BW32" i="135"/>
  <c r="BV32" i="135"/>
  <c r="BT32" i="135"/>
  <c r="BS32" i="135"/>
  <c r="BA32" i="135"/>
  <c r="AU32" i="135"/>
  <c r="AS32" i="135"/>
  <c r="AQ32" i="135"/>
  <c r="AP32" i="135"/>
  <c r="AG32" i="135"/>
  <c r="AF32" i="135"/>
  <c r="AE32" i="135"/>
  <c r="AD32" i="135"/>
  <c r="AC32" i="135"/>
  <c r="AB32" i="135"/>
  <c r="AA32" i="135"/>
  <c r="B32" i="135"/>
  <c r="AJ32" i="135" s="1"/>
  <c r="A32" i="135"/>
  <c r="BW31" i="135"/>
  <c r="BV31" i="135"/>
  <c r="BT31" i="135"/>
  <c r="BS31" i="135"/>
  <c r="BA31" i="135"/>
  <c r="AU31" i="135"/>
  <c r="AS31" i="135"/>
  <c r="AQ31" i="135"/>
  <c r="AP31" i="135"/>
  <c r="AG31" i="135"/>
  <c r="AF31" i="135"/>
  <c r="AE31" i="135"/>
  <c r="AD31" i="135"/>
  <c r="AC31" i="135"/>
  <c r="AB31" i="135"/>
  <c r="AA31" i="135"/>
  <c r="B31" i="135"/>
  <c r="A31" i="135"/>
  <c r="BW30" i="135"/>
  <c r="BV30" i="135"/>
  <c r="BT30" i="135"/>
  <c r="BS30" i="135"/>
  <c r="BA30" i="135"/>
  <c r="AU30" i="135"/>
  <c r="AS30" i="135"/>
  <c r="AQ30" i="135"/>
  <c r="AP30" i="135"/>
  <c r="AG30" i="135"/>
  <c r="AF30" i="135"/>
  <c r="AE30" i="135"/>
  <c r="AD30" i="135"/>
  <c r="AC30" i="135"/>
  <c r="AB30" i="135"/>
  <c r="AA30" i="135"/>
  <c r="B30" i="135"/>
  <c r="A30" i="135"/>
  <c r="BW29" i="135"/>
  <c r="BV29" i="135"/>
  <c r="BT29" i="135"/>
  <c r="BS29" i="135"/>
  <c r="BA29" i="135"/>
  <c r="AU29" i="135"/>
  <c r="AS29" i="135"/>
  <c r="AQ29" i="135"/>
  <c r="AP29" i="135"/>
  <c r="AG29" i="135"/>
  <c r="AF29" i="135"/>
  <c r="AE29" i="135"/>
  <c r="AD29" i="135"/>
  <c r="AC29" i="135"/>
  <c r="AB29" i="135"/>
  <c r="AA29" i="135"/>
  <c r="B29" i="135"/>
  <c r="AN29" i="135" s="1"/>
  <c r="A29" i="135"/>
  <c r="BW28" i="135"/>
  <c r="BV28" i="135"/>
  <c r="BT28" i="135"/>
  <c r="BS28" i="135"/>
  <c r="BA28" i="135"/>
  <c r="AU28" i="135"/>
  <c r="AS28" i="135"/>
  <c r="AQ28" i="135"/>
  <c r="AP28" i="135"/>
  <c r="AG28" i="135"/>
  <c r="AF28" i="135"/>
  <c r="AE28" i="135"/>
  <c r="AD28" i="135"/>
  <c r="AC28" i="135"/>
  <c r="AB28" i="135"/>
  <c r="AA28" i="135"/>
  <c r="B28" i="135"/>
  <c r="A28" i="135"/>
  <c r="BW27" i="135"/>
  <c r="BV27" i="135"/>
  <c r="BT27" i="135"/>
  <c r="BS27" i="135"/>
  <c r="BA27" i="135"/>
  <c r="AU27" i="135"/>
  <c r="AS27" i="135"/>
  <c r="AQ27" i="135"/>
  <c r="AP27" i="135"/>
  <c r="AG27" i="135"/>
  <c r="AF27" i="135"/>
  <c r="AE27" i="135"/>
  <c r="AD27" i="135"/>
  <c r="AC27" i="135"/>
  <c r="AB27" i="135"/>
  <c r="AA27" i="135"/>
  <c r="B27" i="135"/>
  <c r="AN27" i="135" s="1"/>
  <c r="A27" i="135"/>
  <c r="BW26" i="135"/>
  <c r="BV26" i="135"/>
  <c r="BT26" i="135"/>
  <c r="BS26" i="135"/>
  <c r="BA26" i="135"/>
  <c r="AU26" i="135"/>
  <c r="AS26" i="135"/>
  <c r="AQ26" i="135"/>
  <c r="AP26" i="135"/>
  <c r="AG26" i="135"/>
  <c r="AF26" i="135"/>
  <c r="AE26" i="135"/>
  <c r="AD26" i="135"/>
  <c r="AC26" i="135"/>
  <c r="AB26" i="135"/>
  <c r="AA26" i="135"/>
  <c r="B26" i="135"/>
  <c r="A26" i="135"/>
  <c r="BW25" i="135"/>
  <c r="BV25" i="135"/>
  <c r="BT25" i="135"/>
  <c r="BS25" i="135"/>
  <c r="BA25" i="135"/>
  <c r="AU25" i="135"/>
  <c r="AS25" i="135"/>
  <c r="AQ25" i="135"/>
  <c r="AP25" i="135"/>
  <c r="AG25" i="135"/>
  <c r="AF25" i="135"/>
  <c r="AE25" i="135"/>
  <c r="AD25" i="135"/>
  <c r="AC25" i="135"/>
  <c r="AB25" i="135"/>
  <c r="AA25" i="135"/>
  <c r="B25" i="135"/>
  <c r="A25" i="135"/>
  <c r="BW24" i="135"/>
  <c r="BV24" i="135"/>
  <c r="BT24" i="135"/>
  <c r="BS24" i="135"/>
  <c r="BA24" i="135"/>
  <c r="AU24" i="135"/>
  <c r="AS24" i="135"/>
  <c r="AQ24" i="135"/>
  <c r="AP24" i="135"/>
  <c r="AG24" i="135"/>
  <c r="AF24" i="135"/>
  <c r="AE24" i="135"/>
  <c r="AD24" i="135"/>
  <c r="AC24" i="135"/>
  <c r="AB24" i="135"/>
  <c r="AA24" i="135"/>
  <c r="B24" i="135"/>
  <c r="AJ24" i="135" s="1"/>
  <c r="A24" i="135"/>
  <c r="BW23" i="135"/>
  <c r="BV23" i="135"/>
  <c r="BT23" i="135"/>
  <c r="BS23" i="135"/>
  <c r="BA23" i="135"/>
  <c r="AU23" i="135"/>
  <c r="AS23" i="135"/>
  <c r="AQ23" i="135"/>
  <c r="AP23" i="135"/>
  <c r="AG23" i="135"/>
  <c r="AF23" i="135"/>
  <c r="AE23" i="135"/>
  <c r="AD23" i="135"/>
  <c r="AC23" i="135"/>
  <c r="AB23" i="135"/>
  <c r="AA23" i="135"/>
  <c r="B23" i="135"/>
  <c r="AX23" i="135" s="1"/>
  <c r="A23" i="135"/>
  <c r="BW22" i="135"/>
  <c r="BV22" i="135"/>
  <c r="BT22" i="135"/>
  <c r="BS22" i="135"/>
  <c r="BA22" i="135"/>
  <c r="AU22" i="135"/>
  <c r="AS22" i="135"/>
  <c r="AQ22" i="135"/>
  <c r="AP22" i="135"/>
  <c r="AG22" i="135"/>
  <c r="AF22" i="135"/>
  <c r="AE22" i="135"/>
  <c r="AD22" i="135"/>
  <c r="AC22" i="135"/>
  <c r="AB22" i="135"/>
  <c r="AA22" i="135"/>
  <c r="B22" i="135"/>
  <c r="AY22" i="135" s="1"/>
  <c r="A22" i="135"/>
  <c r="BW21" i="135"/>
  <c r="BV21" i="135"/>
  <c r="BT21" i="135"/>
  <c r="BS21" i="135"/>
  <c r="BA21" i="135"/>
  <c r="AU21" i="135"/>
  <c r="AS21" i="135"/>
  <c r="AQ21" i="135"/>
  <c r="AP21" i="135"/>
  <c r="AG21" i="135"/>
  <c r="AF21" i="135"/>
  <c r="AE21" i="135"/>
  <c r="AD21" i="135"/>
  <c r="AC21" i="135"/>
  <c r="AB21" i="135"/>
  <c r="AA21" i="135"/>
  <c r="B21" i="135"/>
  <c r="AN21" i="135" s="1"/>
  <c r="A21" i="135"/>
  <c r="BW20" i="135"/>
  <c r="BV20" i="135"/>
  <c r="BT20" i="135"/>
  <c r="BS20" i="135"/>
  <c r="BA20" i="135"/>
  <c r="AU20" i="135"/>
  <c r="AS20" i="135"/>
  <c r="AQ20" i="135"/>
  <c r="AP20" i="135"/>
  <c r="AT20" i="135" s="1"/>
  <c r="AG20" i="135"/>
  <c r="AF20" i="135"/>
  <c r="AE20" i="135"/>
  <c r="AD20" i="135"/>
  <c r="AC20" i="135"/>
  <c r="AB20" i="135"/>
  <c r="AA20" i="135"/>
  <c r="B20" i="135"/>
  <c r="A20" i="135"/>
  <c r="BW19" i="135"/>
  <c r="BV19" i="135"/>
  <c r="BT19" i="135"/>
  <c r="BS19" i="135"/>
  <c r="BA19" i="135"/>
  <c r="AU19" i="135"/>
  <c r="AS19" i="135"/>
  <c r="AQ19" i="135"/>
  <c r="AP19" i="135"/>
  <c r="AG19" i="135"/>
  <c r="AF19" i="135"/>
  <c r="AE19" i="135"/>
  <c r="AD19" i="135"/>
  <c r="AC19" i="135"/>
  <c r="AB19" i="135"/>
  <c r="AA19" i="135"/>
  <c r="B19" i="135"/>
  <c r="AX19" i="135" s="1"/>
  <c r="A19" i="135"/>
  <c r="BW18" i="135"/>
  <c r="BV18" i="135"/>
  <c r="BT18" i="135"/>
  <c r="BS18" i="135"/>
  <c r="BA18" i="135"/>
  <c r="AU18" i="135"/>
  <c r="AS18" i="135"/>
  <c r="AQ18" i="135"/>
  <c r="AP18" i="135"/>
  <c r="AG18" i="135"/>
  <c r="AF18" i="135"/>
  <c r="AE18" i="135"/>
  <c r="AD18" i="135"/>
  <c r="AC18" i="135"/>
  <c r="AB18" i="135"/>
  <c r="AA18" i="135"/>
  <c r="B18" i="135"/>
  <c r="AY18" i="135" s="1"/>
  <c r="A18" i="135"/>
  <c r="BW17" i="135"/>
  <c r="BV17" i="135"/>
  <c r="BT17" i="135"/>
  <c r="BS17" i="135"/>
  <c r="BA17" i="135"/>
  <c r="AU17" i="135"/>
  <c r="AS17" i="135"/>
  <c r="AQ17" i="135"/>
  <c r="AP17" i="135"/>
  <c r="AT17" i="135" s="1"/>
  <c r="AG17" i="135"/>
  <c r="AF17" i="135"/>
  <c r="AE17" i="135"/>
  <c r="AD17" i="135"/>
  <c r="AC17" i="135"/>
  <c r="AB17" i="135"/>
  <c r="AA17" i="135"/>
  <c r="B17" i="135"/>
  <c r="A17" i="135"/>
  <c r="BW16" i="135"/>
  <c r="BV16" i="135"/>
  <c r="BT16" i="135"/>
  <c r="BS16" i="135"/>
  <c r="BA16" i="135"/>
  <c r="AU16" i="135"/>
  <c r="AS16" i="135"/>
  <c r="AQ16" i="135"/>
  <c r="AP16" i="135"/>
  <c r="AG16" i="135"/>
  <c r="AF16" i="135"/>
  <c r="AE16" i="135"/>
  <c r="AD16" i="135"/>
  <c r="AC16" i="135"/>
  <c r="AB16" i="135"/>
  <c r="AA16" i="135"/>
  <c r="B16" i="135"/>
  <c r="AJ16" i="135" s="1"/>
  <c r="A16" i="135"/>
  <c r="BW15" i="135"/>
  <c r="BV15" i="135"/>
  <c r="BT15" i="135"/>
  <c r="BS15" i="135"/>
  <c r="BR15" i="135" a="1"/>
  <c r="BR15" i="135" s="1"/>
  <c r="BK15" i="135"/>
  <c r="BK16" i="135" s="1"/>
  <c r="BA15" i="135"/>
  <c r="AU15" i="135"/>
  <c r="AS15" i="135"/>
  <c r="AQ15" i="135"/>
  <c r="AP15" i="135"/>
  <c r="AG15" i="135"/>
  <c r="AF15" i="135"/>
  <c r="AE15" i="135"/>
  <c r="AD15" i="135"/>
  <c r="AC15" i="135"/>
  <c r="AB15" i="135"/>
  <c r="AA15" i="135"/>
  <c r="B15" i="135"/>
  <c r="A15" i="135"/>
  <c r="BW14" i="135"/>
  <c r="BV14" i="135"/>
  <c r="BT14" i="135"/>
  <c r="BS14" i="135"/>
  <c r="BR14" i="135" a="1"/>
  <c r="BR14" i="135" s="1"/>
  <c r="BJ14" i="135"/>
  <c r="BN14" i="135" s="1"/>
  <c r="BP14" i="135" s="1"/>
  <c r="AU14" i="135"/>
  <c r="AC14" i="135"/>
  <c r="AB14" i="135"/>
  <c r="AA14" i="135"/>
  <c r="B14" i="135"/>
  <c r="AW14" i="135" s="1"/>
  <c r="A14" i="135"/>
  <c r="BL11" i="135"/>
  <c r="BW4" i="135"/>
  <c r="CI3" i="135"/>
  <c r="CK3" i="135" s="1"/>
  <c r="BW3" i="135"/>
  <c r="BO20" i="140" l="1"/>
  <c r="BQ20" i="140" s="1"/>
  <c r="BK22" i="140"/>
  <c r="CR21" i="140" a="1"/>
  <c r="CR21" i="140" s="1"/>
  <c r="CT21" i="140" s="1"/>
  <c r="BR21" i="140" a="1"/>
  <c r="BR21" i="140" s="1"/>
  <c r="BU21" i="140" s="1"/>
  <c r="BN21" i="140"/>
  <c r="BP21" i="140" s="1"/>
  <c r="BJ22" i="140"/>
  <c r="BL21" i="140"/>
  <c r="BK22" i="139"/>
  <c r="CR21" i="139" a="1"/>
  <c r="CR21" i="139" s="1"/>
  <c r="CT21" i="139" s="1"/>
  <c r="BS21" i="139" a="1"/>
  <c r="BS21" i="139" s="1"/>
  <c r="BV21" i="139" s="1"/>
  <c r="BJ20" i="139"/>
  <c r="BL19" i="139"/>
  <c r="BJ20" i="138"/>
  <c r="BL19" i="138"/>
  <c r="BK21" i="138"/>
  <c r="CR20" i="138" a="1"/>
  <c r="CR20" i="138" s="1"/>
  <c r="CT20" i="138" s="1"/>
  <c r="BS20" i="138" a="1"/>
  <c r="BS20" i="138" s="1"/>
  <c r="BV20" i="138" s="1"/>
  <c r="BJ21" i="137"/>
  <c r="BL20" i="137"/>
  <c r="BK21" i="137"/>
  <c r="CR20" i="137" a="1"/>
  <c r="CR20" i="137" s="1"/>
  <c r="CT20" i="137" s="1"/>
  <c r="BS20" i="137" a="1"/>
  <c r="BS20" i="137" s="1"/>
  <c r="BV20" i="137" s="1"/>
  <c r="BJ20" i="136"/>
  <c r="BL20" i="136" s="1"/>
  <c r="BV20" i="136"/>
  <c r="BK21" i="136"/>
  <c r="CR20" i="136" a="1"/>
  <c r="CR20" i="136" s="1"/>
  <c r="CT20" i="136" s="1"/>
  <c r="AH187" i="135"/>
  <c r="AH184" i="135"/>
  <c r="AH150" i="135"/>
  <c r="AH166" i="135"/>
  <c r="AT193" i="135"/>
  <c r="AH19" i="135"/>
  <c r="AT22" i="135"/>
  <c r="AT30" i="135"/>
  <c r="AZ30" i="135" s="1"/>
  <c r="AH183" i="135"/>
  <c r="AT19" i="135"/>
  <c r="AH37" i="135"/>
  <c r="AT181" i="135"/>
  <c r="AH188" i="135"/>
  <c r="AH177" i="135"/>
  <c r="AT179" i="135"/>
  <c r="BJ15" i="135"/>
  <c r="AH132" i="135"/>
  <c r="AT166" i="135"/>
  <c r="AH17" i="135"/>
  <c r="BU15" i="135"/>
  <c r="AV118" i="135"/>
  <c r="AT53" i="135"/>
  <c r="AZ53" i="135" s="1"/>
  <c r="AV127" i="135"/>
  <c r="AH54" i="135"/>
  <c r="AO54" i="135" s="1"/>
  <c r="AT81" i="135"/>
  <c r="AT108" i="135"/>
  <c r="AT123" i="135"/>
  <c r="AT170" i="135"/>
  <c r="AH86" i="135"/>
  <c r="AO86" i="135" s="1"/>
  <c r="AH146" i="135"/>
  <c r="AO146" i="135" s="1"/>
  <c r="AN83" i="135"/>
  <c r="AY162" i="135"/>
  <c r="AN16" i="135"/>
  <c r="AI126" i="135"/>
  <c r="AL126" i="135"/>
  <c r="AH58" i="135"/>
  <c r="AO58" i="135" s="1"/>
  <c r="AT77" i="135"/>
  <c r="AH95" i="135"/>
  <c r="AH120" i="135"/>
  <c r="AO120" i="135" s="1"/>
  <c r="AH47" i="135"/>
  <c r="AO47" i="135" s="1"/>
  <c r="AT87" i="135"/>
  <c r="AZ87" i="135" s="1"/>
  <c r="AT23" i="135"/>
  <c r="AZ23" i="135" s="1"/>
  <c r="AT31" i="135"/>
  <c r="AZ31" i="135" s="1"/>
  <c r="AT47" i="135"/>
  <c r="AZ47" i="135" s="1"/>
  <c r="AH63" i="135"/>
  <c r="AO63" i="135" s="1"/>
  <c r="AV82" i="135"/>
  <c r="AL195" i="135"/>
  <c r="AL248" i="135"/>
  <c r="AW164" i="135"/>
  <c r="AX124" i="135"/>
  <c r="AX162" i="135"/>
  <c r="AN65" i="135"/>
  <c r="AJ138" i="135"/>
  <c r="AL187" i="135"/>
  <c r="AN224" i="135"/>
  <c r="AJ114" i="135"/>
  <c r="AK138" i="135"/>
  <c r="AX142" i="135"/>
  <c r="AM149" i="135"/>
  <c r="AM187" i="135"/>
  <c r="AO280" i="135"/>
  <c r="AM92" i="135"/>
  <c r="AL136" i="135"/>
  <c r="AL138" i="135"/>
  <c r="AY142" i="135"/>
  <c r="AO187" i="135"/>
  <c r="AX322" i="135"/>
  <c r="AM138" i="135"/>
  <c r="AY169" i="135"/>
  <c r="AX311" i="135"/>
  <c r="AN138" i="135"/>
  <c r="AY311" i="135"/>
  <c r="AW224" i="135"/>
  <c r="AZ264" i="135"/>
  <c r="AI138" i="135"/>
  <c r="AK216" i="135"/>
  <c r="AY224" i="135"/>
  <c r="AL216" i="135"/>
  <c r="AL218" i="135"/>
  <c r="AZ224" i="135"/>
  <c r="AK264" i="135"/>
  <c r="AI187" i="135"/>
  <c r="AL16" i="135"/>
  <c r="AN123" i="135"/>
  <c r="AM181" i="135"/>
  <c r="AM216" i="135"/>
  <c r="AV287" i="135"/>
  <c r="AI75" i="135"/>
  <c r="AN181" i="135"/>
  <c r="AN216" i="135"/>
  <c r="AX287" i="135"/>
  <c r="AK24" i="135"/>
  <c r="AK83" i="135"/>
  <c r="AL229" i="135"/>
  <c r="AL83" i="135"/>
  <c r="AK303" i="135"/>
  <c r="AV218" i="135"/>
  <c r="AW218" i="135"/>
  <c r="AW216" i="135"/>
  <c r="AX218" i="135"/>
  <c r="AM300" i="135"/>
  <c r="AZ319" i="135"/>
  <c r="AV263" i="135"/>
  <c r="AT138" i="135"/>
  <c r="AZ138" i="135" s="1"/>
  <c r="AI175" i="135"/>
  <c r="AT195" i="135"/>
  <c r="AI255" i="135"/>
  <c r="AN147" i="135"/>
  <c r="AJ175" i="135"/>
  <c r="AX191" i="135"/>
  <c r="AW199" i="135"/>
  <c r="AJ255" i="135"/>
  <c r="AT274" i="135"/>
  <c r="AH313" i="135"/>
  <c r="AV102" i="135"/>
  <c r="AJ169" i="135"/>
  <c r="AK175" i="135"/>
  <c r="AT183" i="135"/>
  <c r="AZ183" i="135" s="1"/>
  <c r="AY191" i="135"/>
  <c r="AX199" i="135"/>
  <c r="AT227" i="135"/>
  <c r="AL240" i="135"/>
  <c r="AM272" i="135"/>
  <c r="AT287" i="135"/>
  <c r="AT311" i="135"/>
  <c r="AT304" i="135"/>
  <c r="AH88" i="135"/>
  <c r="AO88" i="135" s="1"/>
  <c r="AH130" i="135"/>
  <c r="AO130" i="135" s="1"/>
  <c r="AX149" i="135"/>
  <c r="AH154" i="135"/>
  <c r="AO154" i="135" s="1"/>
  <c r="AL169" i="135"/>
  <c r="AZ191" i="135"/>
  <c r="AZ199" i="135"/>
  <c r="AW229" i="135"/>
  <c r="AM240" i="135"/>
  <c r="AH268" i="135"/>
  <c r="AO268" i="135" s="1"/>
  <c r="AX134" i="135"/>
  <c r="AH143" i="135"/>
  <c r="AN167" i="135"/>
  <c r="AM169" i="135"/>
  <c r="AV181" i="135"/>
  <c r="AT223" i="135"/>
  <c r="AH249" i="135"/>
  <c r="AZ255" i="135"/>
  <c r="AT296" i="135"/>
  <c r="AH329" i="135"/>
  <c r="AH52" i="135"/>
  <c r="AT74" i="135"/>
  <c r="AZ74" i="135" s="1"/>
  <c r="AT165" i="135"/>
  <c r="AZ165" i="135" s="1"/>
  <c r="AN169" i="135"/>
  <c r="AW181" i="135"/>
  <c r="AJ221" i="135"/>
  <c r="AT251" i="135"/>
  <c r="AV255" i="135"/>
  <c r="AH281" i="135"/>
  <c r="AH324" i="135"/>
  <c r="AK130" i="135"/>
  <c r="AX181" i="135"/>
  <c r="AZ208" i="135"/>
  <c r="AL221" i="135"/>
  <c r="AY255" i="135"/>
  <c r="AM281" i="135"/>
  <c r="AH253" i="135"/>
  <c r="AH311" i="135"/>
  <c r="AT60" i="135"/>
  <c r="AZ60" i="135" s="1"/>
  <c r="AX77" i="135"/>
  <c r="AX132" i="135"/>
  <c r="AH141" i="135"/>
  <c r="AO141" i="135" s="1"/>
  <c r="AT169" i="135"/>
  <c r="AZ169" i="135" s="1"/>
  <c r="AT171" i="135"/>
  <c r="AZ171" i="135" s="1"/>
  <c r="AX175" i="135"/>
  <c r="AY181" i="135"/>
  <c r="AH186" i="135"/>
  <c r="AM204" i="135"/>
  <c r="AM221" i="135"/>
  <c r="AV238" i="135"/>
  <c r="AM249" i="135"/>
  <c r="AN262" i="135"/>
  <c r="AM268" i="135"/>
  <c r="AT281" i="135"/>
  <c r="AH303" i="135"/>
  <c r="AT82" i="135"/>
  <c r="AZ82" i="135" s="1"/>
  <c r="AT85" i="135"/>
  <c r="AY175" i="135"/>
  <c r="AZ181" i="135"/>
  <c r="AX238" i="135"/>
  <c r="AT25" i="135"/>
  <c r="AH49" i="135"/>
  <c r="AO49" i="135" s="1"/>
  <c r="AT215" i="135"/>
  <c r="AT219" i="135"/>
  <c r="AY238" i="135"/>
  <c r="AL264" i="135"/>
  <c r="AY322" i="135"/>
  <c r="AT33" i="135"/>
  <c r="AH38" i="135"/>
  <c r="AT128" i="135"/>
  <c r="AZ128" i="135" s="1"/>
  <c r="AV154" i="135"/>
  <c r="AH180" i="135"/>
  <c r="AT190" i="135"/>
  <c r="AH198" i="135"/>
  <c r="AH200" i="135"/>
  <c r="AH202" i="135"/>
  <c r="AI232" i="135"/>
  <c r="AM264" i="135"/>
  <c r="AV294" i="135"/>
  <c r="AY154" i="135"/>
  <c r="AV262" i="135"/>
  <c r="AW281" i="135"/>
  <c r="AH65" i="135"/>
  <c r="AW82" i="135"/>
  <c r="AT124" i="135"/>
  <c r="AZ124" i="135" s="1"/>
  <c r="AM126" i="135"/>
  <c r="AV143" i="135"/>
  <c r="AI180" i="135"/>
  <c r="AT186" i="135"/>
  <c r="AK232" i="135"/>
  <c r="AY249" i="135"/>
  <c r="AX262" i="135"/>
  <c r="AZ268" i="135"/>
  <c r="AI30" i="135"/>
  <c r="AJ180" i="135"/>
  <c r="AV190" i="135"/>
  <c r="AK196" i="135"/>
  <c r="AX234" i="135"/>
  <c r="AH254" i="135"/>
  <c r="AT260" i="135"/>
  <c r="AZ260" i="135" s="1"/>
  <c r="AV266" i="135"/>
  <c r="AH175" i="135"/>
  <c r="AK16" i="135"/>
  <c r="AH35" i="135"/>
  <c r="AO35" i="135" s="1"/>
  <c r="AJ76" i="135"/>
  <c r="AK180" i="135"/>
  <c r="AW190" i="135"/>
  <c r="AN196" i="135"/>
  <c r="AI243" i="135"/>
  <c r="AI275" i="135"/>
  <c r="AH147" i="135"/>
  <c r="AI65" i="135"/>
  <c r="AT76" i="135"/>
  <c r="AW124" i="135"/>
  <c r="AO180" i="135"/>
  <c r="AX190" i="135"/>
  <c r="AO196" i="135"/>
  <c r="AJ254" i="135"/>
  <c r="AV314" i="135"/>
  <c r="AM16" i="135"/>
  <c r="AI62" i="135"/>
  <c r="AT120" i="135"/>
  <c r="AH172" i="135"/>
  <c r="AO172" i="135" s="1"/>
  <c r="AJ174" i="135"/>
  <c r="AT178" i="135"/>
  <c r="AT180" i="135"/>
  <c r="AY190" i="135"/>
  <c r="AT196" i="135"/>
  <c r="AL254" i="135"/>
  <c r="AW264" i="135"/>
  <c r="AJ286" i="135"/>
  <c r="AY303" i="135"/>
  <c r="AV46" i="135"/>
  <c r="AJ62" i="135"/>
  <c r="AT73" i="135"/>
  <c r="AZ73" i="135" s="1"/>
  <c r="AY124" i="135"/>
  <c r="AY126" i="135"/>
  <c r="AL174" i="135"/>
  <c r="AZ190" i="135"/>
  <c r="AH216" i="135"/>
  <c r="AH241" i="135"/>
  <c r="AN254" i="135"/>
  <c r="AX258" i="135"/>
  <c r="AH295" i="135"/>
  <c r="AT35" i="135"/>
  <c r="AH40" i="135"/>
  <c r="AO40" i="135" s="1"/>
  <c r="AT43" i="135"/>
  <c r="AY46" i="135"/>
  <c r="AK62" i="135"/>
  <c r="AT133" i="135"/>
  <c r="AZ200" i="135"/>
  <c r="AH222" i="135"/>
  <c r="AI224" i="135"/>
  <c r="AT254" i="135"/>
  <c r="AT286" i="135"/>
  <c r="AH15" i="135"/>
  <c r="AO15" i="135" s="1"/>
  <c r="AH21" i="135"/>
  <c r="AO21" i="135" s="1"/>
  <c r="AT59" i="135"/>
  <c r="AZ59" i="135" s="1"/>
  <c r="AT174" i="135"/>
  <c r="AZ174" i="135" s="1"/>
  <c r="AH214" i="135"/>
  <c r="AJ224" i="135"/>
  <c r="AT252" i="135"/>
  <c r="AH263" i="135"/>
  <c r="AH306" i="135"/>
  <c r="AT146" i="135"/>
  <c r="AZ146" i="135" s="1"/>
  <c r="AH164" i="135"/>
  <c r="AO164" i="135" s="1"/>
  <c r="AT172" i="135"/>
  <c r="AZ172" i="135" s="1"/>
  <c r="AT284" i="135"/>
  <c r="AV286" i="135"/>
  <c r="AI319" i="135"/>
  <c r="AT24" i="135"/>
  <c r="AZ24" i="135" s="1"/>
  <c r="AH267" i="135"/>
  <c r="AH280" i="135"/>
  <c r="AX286" i="135"/>
  <c r="AJ319" i="135"/>
  <c r="AT164" i="135"/>
  <c r="AZ164" i="135" s="1"/>
  <c r="AT214" i="135"/>
  <c r="AT237" i="135"/>
  <c r="AH265" i="135"/>
  <c r="AT205" i="135"/>
  <c r="AT280" i="135"/>
  <c r="AT317" i="135"/>
  <c r="AH26" i="135"/>
  <c r="AT153" i="135"/>
  <c r="AZ153" i="135" s="1"/>
  <c r="AT216" i="135"/>
  <c r="AT263" i="135"/>
  <c r="AV319" i="135"/>
  <c r="AH127" i="135"/>
  <c r="AO127" i="135" s="1"/>
  <c r="AH185" i="135"/>
  <c r="AH231" i="135"/>
  <c r="AT248" i="135"/>
  <c r="AX319" i="135"/>
  <c r="AH326" i="135"/>
  <c r="AM24" i="135"/>
  <c r="AV58" i="135"/>
  <c r="AT41" i="135"/>
  <c r="AZ41" i="135" s="1"/>
  <c r="AT55" i="135"/>
  <c r="AZ55" i="135" s="1"/>
  <c r="AW58" i="135"/>
  <c r="AT64" i="135"/>
  <c r="AZ64" i="135" s="1"/>
  <c r="AN75" i="135"/>
  <c r="AT84" i="135"/>
  <c r="AZ84" i="135" s="1"/>
  <c r="AX93" i="135"/>
  <c r="AH99" i="135"/>
  <c r="AT125" i="135"/>
  <c r="AZ125" i="135" s="1"/>
  <c r="AT129" i="135"/>
  <c r="AK154" i="135"/>
  <c r="AT184" i="135"/>
  <c r="AM186" i="135"/>
  <c r="AH190" i="135"/>
  <c r="AL199" i="135"/>
  <c r="AH209" i="135"/>
  <c r="AJ213" i="135"/>
  <c r="AV222" i="135"/>
  <c r="AY248" i="135"/>
  <c r="AJ258" i="135"/>
  <c r="AT265" i="135"/>
  <c r="AY297" i="135"/>
  <c r="AH307" i="135"/>
  <c r="AO307" i="135" s="1"/>
  <c r="AH317" i="135"/>
  <c r="AO317" i="135" s="1"/>
  <c r="AN24" i="135"/>
  <c r="AI27" i="135"/>
  <c r="AI38" i="135"/>
  <c r="AT75" i="135"/>
  <c r="AZ75" i="135" s="1"/>
  <c r="AH92" i="135"/>
  <c r="AO92" i="135" s="1"/>
  <c r="AY93" i="135"/>
  <c r="AT111" i="135"/>
  <c r="AV123" i="135"/>
  <c r="AL154" i="135"/>
  <c r="AT182" i="135"/>
  <c r="AN186" i="135"/>
  <c r="AN199" i="135"/>
  <c r="AT203" i="135"/>
  <c r="AJ205" i="135"/>
  <c r="AT211" i="135"/>
  <c r="AL213" i="135"/>
  <c r="AZ235" i="135"/>
  <c r="AH243" i="135"/>
  <c r="AL258" i="135"/>
  <c r="AH260" i="135"/>
  <c r="AO260" i="135" s="1"/>
  <c r="AI271" i="135"/>
  <c r="AH273" i="135"/>
  <c r="AT305" i="135"/>
  <c r="AV16" i="135"/>
  <c r="AH32" i="135"/>
  <c r="AI35" i="135"/>
  <c r="AK38" i="135"/>
  <c r="AH46" i="135"/>
  <c r="AO46" i="135" s="1"/>
  <c r="AX123" i="135"/>
  <c r="AH142" i="135"/>
  <c r="AO142" i="135" s="1"/>
  <c r="AH163" i="135"/>
  <c r="AO163" i="135" s="1"/>
  <c r="AV197" i="135"/>
  <c r="AL205" i="135"/>
  <c r="AH245" i="135"/>
  <c r="AO245" i="135" s="1"/>
  <c r="AH247" i="135"/>
  <c r="AJ271" i="135"/>
  <c r="AI311" i="135"/>
  <c r="AH315" i="135"/>
  <c r="AZ324" i="135"/>
  <c r="AT18" i="135"/>
  <c r="AJ35" i="135"/>
  <c r="AV115" i="135"/>
  <c r="AT117" i="135"/>
  <c r="AZ117" i="135" s="1"/>
  <c r="AY123" i="135"/>
  <c r="AT154" i="135"/>
  <c r="AZ154" i="135" s="1"/>
  <c r="AY170" i="135"/>
  <c r="AY176" i="135"/>
  <c r="AJ190" i="135"/>
  <c r="AH194" i="135"/>
  <c r="AW197" i="135"/>
  <c r="AH201" i="135"/>
  <c r="AM205" i="135"/>
  <c r="AT213" i="135"/>
  <c r="AZ213" i="135" s="1"/>
  <c r="AH229" i="135"/>
  <c r="AH239" i="135"/>
  <c r="AT256" i="135"/>
  <c r="AJ262" i="135"/>
  <c r="AT271" i="135"/>
  <c r="AH287" i="135"/>
  <c r="AT291" i="135"/>
  <c r="AZ291" i="135" s="1"/>
  <c r="AZ298" i="135"/>
  <c r="AV303" i="135"/>
  <c r="AJ311" i="135"/>
  <c r="AL24" i="135"/>
  <c r="AN35" i="135"/>
  <c r="AT38" i="135"/>
  <c r="AZ38" i="135" s="1"/>
  <c r="AT52" i="135"/>
  <c r="AV75" i="135"/>
  <c r="AT97" i="135"/>
  <c r="AZ97" i="135" s="1"/>
  <c r="AT101" i="135"/>
  <c r="AH103" i="135"/>
  <c r="AT105" i="135"/>
  <c r="AZ105" i="135" s="1"/>
  <c r="AW115" i="135"/>
  <c r="AV125" i="135"/>
  <c r="AX150" i="135"/>
  <c r="AV159" i="135"/>
  <c r="AH167" i="135"/>
  <c r="AO167" i="135" s="1"/>
  <c r="AH169" i="135"/>
  <c r="AO169" i="135" s="1"/>
  <c r="AY197" i="135"/>
  <c r="AN205" i="135"/>
  <c r="AH207" i="135"/>
  <c r="AH221" i="135"/>
  <c r="AO221" i="135" s="1"/>
  <c r="AH233" i="135"/>
  <c r="AO233" i="135" s="1"/>
  <c r="AL262" i="135"/>
  <c r="AH289" i="135"/>
  <c r="AX303" i="135"/>
  <c r="AT307" i="135"/>
  <c r="AK311" i="135"/>
  <c r="AW125" i="135"/>
  <c r="AH140" i="135"/>
  <c r="AO140" i="135" s="1"/>
  <c r="AY150" i="135"/>
  <c r="AH165" i="135"/>
  <c r="AY182" i="135"/>
  <c r="AH192" i="135"/>
  <c r="AH217" i="135"/>
  <c r="AO217" i="135" s="1"/>
  <c r="AH235" i="135"/>
  <c r="AO235" i="135" s="1"/>
  <c r="AH283" i="135"/>
  <c r="AL311" i="135"/>
  <c r="AW75" i="135"/>
  <c r="AX24" i="135"/>
  <c r="AX75" i="135"/>
  <c r="AY95" i="135"/>
  <c r="AX125" i="135"/>
  <c r="AW154" i="135"/>
  <c r="AH173" i="135"/>
  <c r="AZ182" i="135"/>
  <c r="AV186" i="135"/>
  <c r="AH196" i="135"/>
  <c r="AW213" i="135"/>
  <c r="AT239" i="135"/>
  <c r="AT243" i="135"/>
  <c r="AZ243" i="135" s="1"/>
  <c r="AT245" i="135"/>
  <c r="AW256" i="135"/>
  <c r="AV258" i="135"/>
  <c r="AT262" i="135"/>
  <c r="AH264" i="135"/>
  <c r="AZ266" i="135"/>
  <c r="AT279" i="135"/>
  <c r="AZ279" i="135" s="1"/>
  <c r="AH285" i="135"/>
  <c r="AT289" i="135"/>
  <c r="AH300" i="135"/>
  <c r="AO300" i="135" s="1"/>
  <c r="AH302" i="135"/>
  <c r="AO302" i="135" s="1"/>
  <c r="AZ303" i="135"/>
  <c r="AT313" i="135"/>
  <c r="AZ313" i="135" s="1"/>
  <c r="AT315" i="135"/>
  <c r="AZ315" i="135" s="1"/>
  <c r="AH321" i="135"/>
  <c r="AH29" i="135"/>
  <c r="AO29" i="135" s="1"/>
  <c r="AX115" i="135"/>
  <c r="AY24" i="135"/>
  <c r="AH57" i="135"/>
  <c r="AT92" i="135"/>
  <c r="AH134" i="135"/>
  <c r="AT142" i="135"/>
  <c r="AZ142" i="135" s="1"/>
  <c r="AX154" i="135"/>
  <c r="AH179" i="135"/>
  <c r="AH181" i="135"/>
  <c r="AX186" i="135"/>
  <c r="AT188" i="135"/>
  <c r="AV199" i="135"/>
  <c r="AT247" i="135"/>
  <c r="AH255" i="135"/>
  <c r="AW258" i="135"/>
  <c r="AH275" i="135"/>
  <c r="AO275" i="135" s="1"/>
  <c r="AT285" i="135"/>
  <c r="AZ285" i="135" s="1"/>
  <c r="AH298" i="135"/>
  <c r="AZ306" i="135"/>
  <c r="AH159" i="135"/>
  <c r="AT192" i="135"/>
  <c r="AZ192" i="135" s="1"/>
  <c r="AT194" i="135"/>
  <c r="AT217" i="135"/>
  <c r="AH227" i="135"/>
  <c r="AO227" i="135" s="1"/>
  <c r="AT241" i="135"/>
  <c r="AZ241" i="135" s="1"/>
  <c r="AY258" i="135"/>
  <c r="AT277" i="135"/>
  <c r="AT283" i="135"/>
  <c r="AZ283" i="135" s="1"/>
  <c r="AH294" i="135"/>
  <c r="AO294" i="135" s="1"/>
  <c r="AW46" i="135"/>
  <c r="AV110" i="135"/>
  <c r="AH124" i="135"/>
  <c r="AO124" i="135" s="1"/>
  <c r="AT167" i="135"/>
  <c r="AZ167" i="135" s="1"/>
  <c r="AT173" i="135"/>
  <c r="AY199" i="135"/>
  <c r="AV214" i="135"/>
  <c r="AH219" i="135"/>
  <c r="AH223" i="135"/>
  <c r="AH225" i="135"/>
  <c r="AT275" i="135"/>
  <c r="AZ275" i="135" s="1"/>
  <c r="AV311" i="135"/>
  <c r="AT321" i="135"/>
  <c r="AI327" i="135"/>
  <c r="AH171" i="135"/>
  <c r="AO171" i="135" s="1"/>
  <c r="AZ274" i="135"/>
  <c r="AT37" i="135"/>
  <c r="AH45" i="135"/>
  <c r="AI51" i="135"/>
  <c r="AH59" i="135"/>
  <c r="AO59" i="135" s="1"/>
  <c r="AH116" i="135"/>
  <c r="AT122" i="135"/>
  <c r="AZ122" i="135" s="1"/>
  <c r="AI153" i="135"/>
  <c r="AT175" i="135"/>
  <c r="AZ175" i="135" s="1"/>
  <c r="AO181" i="135"/>
  <c r="AW217" i="135"/>
  <c r="AW233" i="135"/>
  <c r="AN249" i="135"/>
  <c r="AK255" i="135"/>
  <c r="AN264" i="135"/>
  <c r="AH266" i="135"/>
  <c r="AO266" i="135" s="1"/>
  <c r="AH272" i="135"/>
  <c r="AO272" i="135" s="1"/>
  <c r="AV275" i="135"/>
  <c r="AH292" i="135"/>
  <c r="AN294" i="135"/>
  <c r="AH304" i="135"/>
  <c r="AZ311" i="135"/>
  <c r="AT323" i="135"/>
  <c r="AN327" i="135"/>
  <c r="AT329" i="135"/>
  <c r="AZ290" i="135"/>
  <c r="AT26" i="135"/>
  <c r="AZ26" i="135" s="1"/>
  <c r="AJ51" i="135"/>
  <c r="AH110" i="135"/>
  <c r="AO110" i="135" s="1"/>
  <c r="AI114" i="135"/>
  <c r="AI130" i="135"/>
  <c r="AJ153" i="135"/>
  <c r="AY167" i="135"/>
  <c r="AZ173" i="135"/>
  <c r="AH204" i="135"/>
  <c r="AH210" i="135"/>
  <c r="AY217" i="135"/>
  <c r="AL255" i="135"/>
  <c r="AO264" i="135"/>
  <c r="AJ266" i="135"/>
  <c r="AH270" i="135"/>
  <c r="AY275" i="135"/>
  <c r="AT294" i="135"/>
  <c r="AZ294" i="135" s="1"/>
  <c r="AT327" i="135"/>
  <c r="AT177" i="135"/>
  <c r="AZ177" i="135" s="1"/>
  <c r="AT185" i="135"/>
  <c r="AI204" i="135"/>
  <c r="AH208" i="135"/>
  <c r="AI212" i="135"/>
  <c r="AZ242" i="135"/>
  <c r="AN255" i="135"/>
  <c r="AL266" i="135"/>
  <c r="AI268" i="135"/>
  <c r="AZ284" i="135"/>
  <c r="AZ300" i="135"/>
  <c r="AJ310" i="135"/>
  <c r="AH318" i="135"/>
  <c r="AH251" i="135"/>
  <c r="AH296" i="135"/>
  <c r="AK51" i="135"/>
  <c r="AH68" i="135"/>
  <c r="AO68" i="135" s="1"/>
  <c r="AH145" i="135"/>
  <c r="AO145" i="135" s="1"/>
  <c r="AT34" i="135"/>
  <c r="AZ34" i="135" s="1"/>
  <c r="AK45" i="135"/>
  <c r="AT48" i="135"/>
  <c r="AH56" i="135"/>
  <c r="AO56" i="135" s="1"/>
  <c r="AT68" i="135"/>
  <c r="AZ68" i="135" s="1"/>
  <c r="AH102" i="135"/>
  <c r="AL114" i="135"/>
  <c r="AT118" i="135"/>
  <c r="AZ118" i="135" s="1"/>
  <c r="AL130" i="135"/>
  <c r="AV132" i="135"/>
  <c r="AY134" i="135"/>
  <c r="AV138" i="135"/>
  <c r="AT149" i="135"/>
  <c r="AZ149" i="135" s="1"/>
  <c r="AH155" i="135"/>
  <c r="AO155" i="135" s="1"/>
  <c r="AT157" i="135"/>
  <c r="AV175" i="135"/>
  <c r="AW196" i="135"/>
  <c r="AT198" i="135"/>
  <c r="AJ204" i="135"/>
  <c r="AL210" i="135"/>
  <c r="AL212" i="135"/>
  <c r="AW221" i="135"/>
  <c r="AH240" i="135"/>
  <c r="AH248" i="135"/>
  <c r="AH259" i="135"/>
  <c r="AT266" i="135"/>
  <c r="AK268" i="135"/>
  <c r="AH274" i="135"/>
  <c r="AH290" i="135"/>
  <c r="AX298" i="135"/>
  <c r="AV302" i="135"/>
  <c r="AJ306" i="135"/>
  <c r="AL310" i="135"/>
  <c r="AH316" i="135"/>
  <c r="AH122" i="135"/>
  <c r="AH82" i="135"/>
  <c r="AO82" i="135" s="1"/>
  <c r="AH118" i="135"/>
  <c r="BU14" i="135"/>
  <c r="AK59" i="135"/>
  <c r="AH62" i="135"/>
  <c r="AO62" i="135" s="1"/>
  <c r="AW77" i="135"/>
  <c r="AK88" i="135"/>
  <c r="AH100" i="135"/>
  <c r="AO100" i="135" s="1"/>
  <c r="AT130" i="135"/>
  <c r="AW132" i="135"/>
  <c r="AW169" i="135"/>
  <c r="AW175" i="135"/>
  <c r="AH195" i="135"/>
  <c r="AY196" i="135"/>
  <c r="AK204" i="135"/>
  <c r="AT210" i="135"/>
  <c r="AH238" i="135"/>
  <c r="AH261" i="135"/>
  <c r="AL272" i="135"/>
  <c r="AZ282" i="135"/>
  <c r="AY298" i="135"/>
  <c r="AL306" i="135"/>
  <c r="AH308" i="135"/>
  <c r="AN310" i="135"/>
  <c r="AH314" i="135"/>
  <c r="AY327" i="135"/>
  <c r="AO301" i="135"/>
  <c r="AH16" i="135"/>
  <c r="AO16" i="135" s="1"/>
  <c r="AV48" i="135"/>
  <c r="AN59" i="135"/>
  <c r="AN88" i="135"/>
  <c r="AT96" i="135"/>
  <c r="AZ96" i="135" s="1"/>
  <c r="AI106" i="135"/>
  <c r="AK145" i="135"/>
  <c r="AT147" i="135"/>
  <c r="AZ147" i="135" s="1"/>
  <c r="AT155" i="135"/>
  <c r="AZ155" i="135" s="1"/>
  <c r="AH191" i="135"/>
  <c r="AH193" i="135"/>
  <c r="AT202" i="135"/>
  <c r="AH206" i="135"/>
  <c r="AT208" i="135"/>
  <c r="AH242" i="135"/>
  <c r="AH244" i="135"/>
  <c r="AH246" i="135"/>
  <c r="AN272" i="135"/>
  <c r="AH278" i="135"/>
  <c r="AH284" i="135"/>
  <c r="AO284" i="135" s="1"/>
  <c r="AH286" i="135"/>
  <c r="AT292" i="135"/>
  <c r="AT310" i="135"/>
  <c r="AJ318" i="135"/>
  <c r="AZ327" i="135"/>
  <c r="AL59" i="135"/>
  <c r="AO252" i="135"/>
  <c r="AH70" i="135"/>
  <c r="AL106" i="135"/>
  <c r="AH137" i="135"/>
  <c r="AO137" i="135" s="1"/>
  <c r="AM145" i="135"/>
  <c r="AH162" i="135"/>
  <c r="AO162" i="135" s="1"/>
  <c r="AH189" i="135"/>
  <c r="AH232" i="135"/>
  <c r="AO232" i="135" s="1"/>
  <c r="AI240" i="135"/>
  <c r="AJ246" i="135"/>
  <c r="AI248" i="135"/>
  <c r="AJ274" i="135"/>
  <c r="AI280" i="135"/>
  <c r="AH312" i="135"/>
  <c r="AO312" i="135" s="1"/>
  <c r="AL318" i="135"/>
  <c r="AH39" i="135"/>
  <c r="AH53" i="135"/>
  <c r="AT28" i="135"/>
  <c r="AW45" i="135"/>
  <c r="AH50" i="135"/>
  <c r="AT88" i="135"/>
  <c r="AZ88" i="135" s="1"/>
  <c r="AT100" i="135"/>
  <c r="AZ100" i="135" s="1"/>
  <c r="AM106" i="135"/>
  <c r="AT145" i="135"/>
  <c r="AZ145" i="135" s="1"/>
  <c r="AM164" i="135"/>
  <c r="AT189" i="135"/>
  <c r="AT204" i="135"/>
  <c r="AV210" i="135"/>
  <c r="AH218" i="135"/>
  <c r="AH230" i="135"/>
  <c r="AH234" i="135"/>
  <c r="AT238" i="135"/>
  <c r="AJ240" i="135"/>
  <c r="AL246" i="135"/>
  <c r="AJ248" i="135"/>
  <c r="AT272" i="135"/>
  <c r="AZ272" i="135" s="1"/>
  <c r="AL274" i="135"/>
  <c r="AJ280" i="135"/>
  <c r="AH282" i="135"/>
  <c r="AN318" i="135"/>
  <c r="AM88" i="135"/>
  <c r="AT162" i="135"/>
  <c r="AZ162" i="135" s="1"/>
  <c r="AH168" i="135"/>
  <c r="AH174" i="135"/>
  <c r="AN187" i="135"/>
  <c r="AT200" i="135"/>
  <c r="AW210" i="135"/>
  <c r="AW214" i="135"/>
  <c r="AO216" i="135"/>
  <c r="AH236" i="135"/>
  <c r="AK240" i="135"/>
  <c r="AN246" i="135"/>
  <c r="AK248" i="135"/>
  <c r="AT261" i="135"/>
  <c r="AX270" i="135"/>
  <c r="AH276" i="135"/>
  <c r="AK280" i="135"/>
  <c r="AH301" i="135"/>
  <c r="AW304" i="135"/>
  <c r="AV306" i="135"/>
  <c r="AV310" i="135"/>
  <c r="AT314" i="135"/>
  <c r="AZ314" i="135" s="1"/>
  <c r="AT318" i="135"/>
  <c r="AH320" i="135"/>
  <c r="AH135" i="135"/>
  <c r="AO135" i="135" s="1"/>
  <c r="AH24" i="135"/>
  <c r="AO24" i="135" s="1"/>
  <c r="AH30" i="135"/>
  <c r="AO30" i="135" s="1"/>
  <c r="AT36" i="135"/>
  <c r="AZ36" i="135" s="1"/>
  <c r="AT50" i="135"/>
  <c r="AZ50" i="135" s="1"/>
  <c r="AT141" i="135"/>
  <c r="AZ141" i="135" s="1"/>
  <c r="AH158" i="135"/>
  <c r="AO158" i="135" s="1"/>
  <c r="AH178" i="135"/>
  <c r="AH197" i="135"/>
  <c r="AH199" i="135"/>
  <c r="AH220" i="135"/>
  <c r="AO220" i="135" s="1"/>
  <c r="AT228" i="135"/>
  <c r="AT234" i="135"/>
  <c r="AZ234" i="135" s="1"/>
  <c r="AN240" i="135"/>
  <c r="AN248" i="135"/>
  <c r="AH250" i="135"/>
  <c r="AH252" i="135"/>
  <c r="AY259" i="135"/>
  <c r="AW272" i="135"/>
  <c r="AT278" i="135"/>
  <c r="AW314" i="135"/>
  <c r="AT240" i="135"/>
  <c r="AO248" i="135"/>
  <c r="AI252" i="135"/>
  <c r="AZ259" i="135"/>
  <c r="AV274" i="135"/>
  <c r="AT276" i="135"/>
  <c r="AZ276" i="135" s="1"/>
  <c r="AM297" i="135"/>
  <c r="AT301" i="135"/>
  <c r="AT312" i="135"/>
  <c r="AX314" i="135"/>
  <c r="AV318" i="135"/>
  <c r="AT320" i="135"/>
  <c r="AI324" i="135"/>
  <c r="AH330" i="135"/>
  <c r="AH170" i="135"/>
  <c r="AO170" i="135" s="1"/>
  <c r="AT16" i="135"/>
  <c r="AZ16" i="135" s="1"/>
  <c r="AH67" i="135"/>
  <c r="AO67" i="135" s="1"/>
  <c r="AM123" i="135"/>
  <c r="AT139" i="135"/>
  <c r="AZ139" i="135" s="1"/>
  <c r="AW141" i="135"/>
  <c r="AH152" i="135"/>
  <c r="AV164" i="135"/>
  <c r="AT168" i="135"/>
  <c r="AZ168" i="135" s="1"/>
  <c r="AH176" i="135"/>
  <c r="AT220" i="135"/>
  <c r="AV246" i="135"/>
  <c r="AK252" i="135"/>
  <c r="AW274" i="135"/>
  <c r="AH293" i="135"/>
  <c r="AT297" i="135"/>
  <c r="AJ303" i="135"/>
  <c r="AY314" i="135"/>
  <c r="AK324" i="135"/>
  <c r="AX274" i="135"/>
  <c r="AZ307" i="135"/>
  <c r="AL324" i="135"/>
  <c r="AH228" i="135"/>
  <c r="AO228" i="135" s="1"/>
  <c r="AT58" i="135"/>
  <c r="AZ58" i="135" s="1"/>
  <c r="AN61" i="135"/>
  <c r="AJ75" i="135"/>
  <c r="AH84" i="135"/>
  <c r="AH148" i="135"/>
  <c r="AO148" i="135" s="1"/>
  <c r="AH156" i="135"/>
  <c r="AO156" i="135" s="1"/>
  <c r="AY164" i="135"/>
  <c r="AJ186" i="135"/>
  <c r="AI199" i="135"/>
  <c r="AH203" i="135"/>
  <c r="AH205" i="135"/>
  <c r="AH211" i="135"/>
  <c r="AY216" i="135"/>
  <c r="AT222" i="135"/>
  <c r="AZ222" i="135" s="1"/>
  <c r="AT226" i="135"/>
  <c r="AV243" i="135"/>
  <c r="AX263" i="135"/>
  <c r="AY274" i="135"/>
  <c r="AX282" i="135"/>
  <c r="AL303" i="135"/>
  <c r="AH305" i="135"/>
  <c r="AT326" i="135"/>
  <c r="AT61" i="135"/>
  <c r="AT67" i="135"/>
  <c r="AZ67" i="135" s="1"/>
  <c r="AL75" i="135"/>
  <c r="AT121" i="135"/>
  <c r="AI154" i="135"/>
  <c r="AH182" i="135"/>
  <c r="AK186" i="135"/>
  <c r="AJ199" i="135"/>
  <c r="AH213" i="135"/>
  <c r="AO213" i="135" s="1"/>
  <c r="AZ216" i="135"/>
  <c r="AZ239" i="135"/>
  <c r="AW240" i="135"/>
  <c r="AT250" i="135"/>
  <c r="AZ250" i="135" s="1"/>
  <c r="AH256" i="135"/>
  <c r="AY263" i="135"/>
  <c r="AH271" i="135"/>
  <c r="AY282" i="135"/>
  <c r="AN303" i="135"/>
  <c r="AY320" i="135"/>
  <c r="AV322" i="135"/>
  <c r="AT328" i="135"/>
  <c r="AM75" i="135"/>
  <c r="AH78" i="135"/>
  <c r="AO78" i="135" s="1"/>
  <c r="AW93" i="135"/>
  <c r="AT113" i="135"/>
  <c r="AT119" i="135"/>
  <c r="AZ119" i="135" s="1"/>
  <c r="AT131" i="135"/>
  <c r="AJ154" i="135"/>
  <c r="AT176" i="135"/>
  <c r="AZ176" i="135" s="1"/>
  <c r="AL186" i="135"/>
  <c r="AH215" i="135"/>
  <c r="AZ231" i="135"/>
  <c r="AW248" i="135"/>
  <c r="AH258" i="135"/>
  <c r="AH262" i="135"/>
  <c r="AZ263" i="135"/>
  <c r="AH269" i="135"/>
  <c r="AH291" i="135"/>
  <c r="AT293" i="135"/>
  <c r="AT303" i="135"/>
  <c r="AZ320" i="135"/>
  <c r="AW322" i="135"/>
  <c r="AT324" i="135"/>
  <c r="AH153" i="135"/>
  <c r="AO153" i="135" s="1"/>
  <c r="AH41" i="135"/>
  <c r="AH22" i="135"/>
  <c r="AO22" i="135" s="1"/>
  <c r="AY23" i="135"/>
  <c r="AW48" i="135"/>
  <c r="AL51" i="135"/>
  <c r="AH81" i="135"/>
  <c r="AO81" i="135" s="1"/>
  <c r="AH105" i="135"/>
  <c r="AO105" i="135" s="1"/>
  <c r="AM114" i="135"/>
  <c r="AY132" i="135"/>
  <c r="AK153" i="135"/>
  <c r="AM174" i="135"/>
  <c r="AL180" i="135"/>
  <c r="AO204" i="135"/>
  <c r="AL232" i="135"/>
  <c r="AK235" i="135"/>
  <c r="AK271" i="135"/>
  <c r="AL280" i="135"/>
  <c r="AH151" i="135"/>
  <c r="AH44" i="135"/>
  <c r="AT44" i="135"/>
  <c r="AX48" i="135"/>
  <c r="AT72" i="135"/>
  <c r="AH129" i="135"/>
  <c r="AO129" i="135" s="1"/>
  <c r="AH131" i="135"/>
  <c r="AT144" i="135"/>
  <c r="AV149" i="135"/>
  <c r="AT151" i="135"/>
  <c r="AM153" i="135"/>
  <c r="AO174" i="135"/>
  <c r="AM180" i="135"/>
  <c r="AM232" i="135"/>
  <c r="AN235" i="135"/>
  <c r="AL271" i="135"/>
  <c r="AM280" i="135"/>
  <c r="AT29" i="135"/>
  <c r="AZ29" i="135" s="1"/>
  <c r="AT32" i="135"/>
  <c r="AZ32" i="135" s="1"/>
  <c r="AY48" i="135"/>
  <c r="AT51" i="135"/>
  <c r="AZ51" i="135" s="1"/>
  <c r="AK54" i="135"/>
  <c r="AT69" i="135"/>
  <c r="AZ69" i="135" s="1"/>
  <c r="AH94" i="135"/>
  <c r="AO94" i="135" s="1"/>
  <c r="AX97" i="135"/>
  <c r="AH109" i="135"/>
  <c r="AO109" i="135" s="1"/>
  <c r="AT116" i="135"/>
  <c r="AV147" i="135"/>
  <c r="AW149" i="135"/>
  <c r="AN153" i="135"/>
  <c r="AH161" i="135"/>
  <c r="AN180" i="135"/>
  <c r="AN232" i="135"/>
  <c r="AN271" i="135"/>
  <c r="AN280" i="135"/>
  <c r="AT132" i="135"/>
  <c r="AZ132" i="135" s="1"/>
  <c r="AH113" i="135"/>
  <c r="AO113" i="135" s="1"/>
  <c r="AN54" i="135"/>
  <c r="AT57" i="135"/>
  <c r="AZ57" i="135" s="1"/>
  <c r="AI67" i="135"/>
  <c r="AJ68" i="135"/>
  <c r="AH74" i="135"/>
  <c r="AI94" i="135"/>
  <c r="AI107" i="135"/>
  <c r="AJ109" i="135"/>
  <c r="AH111" i="135"/>
  <c r="AO111" i="135" s="1"/>
  <c r="AY114" i="135"/>
  <c r="AJ122" i="135"/>
  <c r="AL131" i="135"/>
  <c r="AW138" i="135"/>
  <c r="AJ146" i="135"/>
  <c r="AH157" i="135"/>
  <c r="AO157" i="135" s="1"/>
  <c r="AL161" i="135"/>
  <c r="AV187" i="135"/>
  <c r="AX210" i="135"/>
  <c r="AI220" i="135"/>
  <c r="AI228" i="135"/>
  <c r="AJ231" i="135"/>
  <c r="AX246" i="135"/>
  <c r="AV254" i="135"/>
  <c r="AX266" i="135"/>
  <c r="AJ279" i="135"/>
  <c r="AJ288" i="135"/>
  <c r="AI296" i="135"/>
  <c r="AH51" i="135"/>
  <c r="AH125" i="135"/>
  <c r="AO122" i="135"/>
  <c r="AN120" i="135"/>
  <c r="AN19" i="135"/>
  <c r="AL22" i="135"/>
  <c r="AH34" i="135"/>
  <c r="AT54" i="135"/>
  <c r="AZ54" i="135" s="1"/>
  <c r="AH60" i="135"/>
  <c r="AO60" i="135" s="1"/>
  <c r="AJ67" i="135"/>
  <c r="AK68" i="135"/>
  <c r="AH71" i="135"/>
  <c r="AJ94" i="135"/>
  <c r="AT107" i="135"/>
  <c r="AL109" i="135"/>
  <c r="AI113" i="135"/>
  <c r="AK122" i="135"/>
  <c r="AT127" i="135"/>
  <c r="AZ127" i="135" s="1"/>
  <c r="AM131" i="135"/>
  <c r="AX138" i="135"/>
  <c r="AK146" i="135"/>
  <c r="AT159" i="135"/>
  <c r="AZ159" i="135" s="1"/>
  <c r="AN161" i="135"/>
  <c r="AW187" i="135"/>
  <c r="AJ201" i="135"/>
  <c r="AW204" i="135"/>
  <c r="AJ209" i="135"/>
  <c r="AL220" i="135"/>
  <c r="AK228" i="135"/>
  <c r="AK231" i="135"/>
  <c r="AX254" i="135"/>
  <c r="AY266" i="135"/>
  <c r="AK279" i="135"/>
  <c r="AK288" i="135"/>
  <c r="AJ296" i="135"/>
  <c r="AH75" i="135"/>
  <c r="AO75" i="135" s="1"/>
  <c r="AI231" i="135"/>
  <c r="AK94" i="135"/>
  <c r="AM109" i="135"/>
  <c r="AJ113" i="135"/>
  <c r="AM122" i="135"/>
  <c r="AN131" i="135"/>
  <c r="AI137" i="135"/>
  <c r="AL146" i="135"/>
  <c r="AY153" i="135"/>
  <c r="AI168" i="135"/>
  <c r="AV174" i="135"/>
  <c r="AK183" i="135"/>
  <c r="AX187" i="135"/>
  <c r="AL201" i="135"/>
  <c r="AL209" i="135"/>
  <c r="AL228" i="135"/>
  <c r="AL231" i="135"/>
  <c r="AV235" i="135"/>
  <c r="AJ245" i="135"/>
  <c r="AL279" i="135"/>
  <c r="AL288" i="135"/>
  <c r="AL296" i="135"/>
  <c r="AM321" i="135"/>
  <c r="AT156" i="135"/>
  <c r="AZ156" i="135" s="1"/>
  <c r="AJ161" i="135"/>
  <c r="AY16" i="135"/>
  <c r="AI43" i="135"/>
  <c r="AL67" i="135"/>
  <c r="AM68" i="135"/>
  <c r="AT78" i="135"/>
  <c r="AH90" i="135"/>
  <c r="AH96" i="135"/>
  <c r="AT109" i="135"/>
  <c r="AK113" i="135"/>
  <c r="AN122" i="135"/>
  <c r="AO131" i="135"/>
  <c r="AH133" i="135"/>
  <c r="AJ137" i="135"/>
  <c r="AM146" i="135"/>
  <c r="AX174" i="135"/>
  <c r="AY187" i="135"/>
  <c r="AI192" i="135"/>
  <c r="AM201" i="135"/>
  <c r="AM209" i="135"/>
  <c r="AM228" i="135"/>
  <c r="AN231" i="135"/>
  <c r="AW235" i="135"/>
  <c r="AO240" i="135"/>
  <c r="AM245" i="135"/>
  <c r="AV271" i="135"/>
  <c r="AN279" i="135"/>
  <c r="AM288" i="135"/>
  <c r="AM296" i="135"/>
  <c r="AI19" i="135"/>
  <c r="AK67" i="135"/>
  <c r="AT15" i="135"/>
  <c r="AZ15" i="135" s="1"/>
  <c r="AH28" i="135"/>
  <c r="AJ43" i="135"/>
  <c r="AV54" i="135"/>
  <c r="AM67" i="135"/>
  <c r="AI74" i="135"/>
  <c r="AL113" i="135"/>
  <c r="AW120" i="135"/>
  <c r="AK137" i="135"/>
  <c r="AN146" i="135"/>
  <c r="AV180" i="135"/>
  <c r="AZ187" i="135"/>
  <c r="AL192" i="135"/>
  <c r="AO201" i="135"/>
  <c r="AN209" i="135"/>
  <c r="AW232" i="135"/>
  <c r="AJ234" i="135"/>
  <c r="AY235" i="135"/>
  <c r="AM265" i="135"/>
  <c r="AJ270" i="135"/>
  <c r="AX271" i="135"/>
  <c r="AW280" i="135"/>
  <c r="AJ282" i="135"/>
  <c r="AN288" i="135"/>
  <c r="AN296" i="135"/>
  <c r="AM54" i="135"/>
  <c r="AJ19" i="135"/>
  <c r="AL68" i="135"/>
  <c r="AH18" i="135"/>
  <c r="AH31" i="135"/>
  <c r="AO31" i="135" s="1"/>
  <c r="AK43" i="135"/>
  <c r="AW54" i="135"/>
  <c r="AN67" i="135"/>
  <c r="AI71" i="135"/>
  <c r="AY75" i="135"/>
  <c r="AJ93" i="135"/>
  <c r="AM113" i="135"/>
  <c r="AT135" i="135"/>
  <c r="AM137" i="135"/>
  <c r="AI173" i="135"/>
  <c r="AJ179" i="135"/>
  <c r="AW180" i="135"/>
  <c r="AM192" i="135"/>
  <c r="AO209" i="135"/>
  <c r="AJ217" i="135"/>
  <c r="AY232" i="135"/>
  <c r="AL234" i="135"/>
  <c r="AI256" i="135"/>
  <c r="AI259" i="135"/>
  <c r="AL270" i="135"/>
  <c r="AY271" i="135"/>
  <c r="AZ280" i="135"/>
  <c r="AL282" i="135"/>
  <c r="AO288" i="135"/>
  <c r="AV291" i="135"/>
  <c r="AO296" i="135"/>
  <c r="AI304" i="135"/>
  <c r="AW313" i="135"/>
  <c r="AV326" i="135"/>
  <c r="AT91" i="135"/>
  <c r="AZ91" i="135" s="1"/>
  <c r="AI161" i="135"/>
  <c r="AI122" i="135"/>
  <c r="AK22" i="135"/>
  <c r="AH43" i="135"/>
  <c r="AH25" i="135"/>
  <c r="AT40" i="135"/>
  <c r="AL43" i="135"/>
  <c r="AK53" i="135"/>
  <c r="AY54" i="135"/>
  <c r="AK71" i="135"/>
  <c r="AL93" i="135"/>
  <c r="AN113" i="135"/>
  <c r="AT137" i="135"/>
  <c r="AZ137" i="135" s="1"/>
  <c r="AW171" i="135"/>
  <c r="AK173" i="135"/>
  <c r="AL179" i="135"/>
  <c r="AY180" i="135"/>
  <c r="AI185" i="135"/>
  <c r="AO192" i="135"/>
  <c r="AL214" i="135"/>
  <c r="AM217" i="135"/>
  <c r="AZ232" i="135"/>
  <c r="AJ256" i="135"/>
  <c r="AK259" i="135"/>
  <c r="AN270" i="135"/>
  <c r="AZ271" i="135"/>
  <c r="AI287" i="135"/>
  <c r="AY291" i="135"/>
  <c r="AJ304" i="135"/>
  <c r="AL54" i="135"/>
  <c r="AK131" i="135"/>
  <c r="AI279" i="135"/>
  <c r="AO53" i="135"/>
  <c r="AH66" i="135"/>
  <c r="AO66" i="135" s="1"/>
  <c r="AL71" i="135"/>
  <c r="AM93" i="135"/>
  <c r="AV94" i="135"/>
  <c r="AX171" i="135"/>
  <c r="AW177" i="135"/>
  <c r="AJ185" i="135"/>
  <c r="AI200" i="135"/>
  <c r="AI208" i="135"/>
  <c r="AN217" i="135"/>
  <c r="AJ242" i="135"/>
  <c r="AK256" i="135"/>
  <c r="AM276" i="135"/>
  <c r="AJ287" i="135"/>
  <c r="AI295" i="135"/>
  <c r="AL304" i="135"/>
  <c r="AJ309" i="135"/>
  <c r="AI312" i="135"/>
  <c r="AI315" i="135"/>
  <c r="AI291" i="135"/>
  <c r="AI22" i="135"/>
  <c r="AL326" i="135"/>
  <c r="AK46" i="135"/>
  <c r="AH80" i="135"/>
  <c r="AO80" i="135" s="1"/>
  <c r="AY94" i="135"/>
  <c r="AH115" i="135"/>
  <c r="AO115" i="135" s="1"/>
  <c r="AH117" i="135"/>
  <c r="AO117" i="135" s="1"/>
  <c r="AV122" i="135"/>
  <c r="AV131" i="135"/>
  <c r="AT148" i="135"/>
  <c r="AZ148" i="135" s="1"/>
  <c r="AY171" i="135"/>
  <c r="AY177" i="135"/>
  <c r="AX183" i="135"/>
  <c r="AL185" i="135"/>
  <c r="AW186" i="135"/>
  <c r="AJ200" i="135"/>
  <c r="AJ208" i="135"/>
  <c r="AJ230" i="135"/>
  <c r="AN239" i="135"/>
  <c r="AL242" i="135"/>
  <c r="AL256" i="135"/>
  <c r="AK287" i="135"/>
  <c r="AJ290" i="135"/>
  <c r="AJ295" i="135"/>
  <c r="AM304" i="135"/>
  <c r="AM309" i="135"/>
  <c r="AJ312" i="135"/>
  <c r="AW321" i="135"/>
  <c r="AI328" i="135"/>
  <c r="AI68" i="135"/>
  <c r="AL46" i="135"/>
  <c r="AT63" i="135"/>
  <c r="AZ63" i="135" s="1"/>
  <c r="AV68" i="135"/>
  <c r="AT71" i="135"/>
  <c r="AZ71" i="135" s="1"/>
  <c r="AY74" i="135"/>
  <c r="AT93" i="135"/>
  <c r="AZ93" i="135" s="1"/>
  <c r="AX131" i="135"/>
  <c r="AV146" i="135"/>
  <c r="AV155" i="135"/>
  <c r="AI167" i="135"/>
  <c r="AI176" i="135"/>
  <c r="AY183" i="135"/>
  <c r="AM185" i="135"/>
  <c r="AI191" i="135"/>
  <c r="AK200" i="135"/>
  <c r="AW206" i="135"/>
  <c r="AK208" i="135"/>
  <c r="AJ222" i="135"/>
  <c r="AZ228" i="135"/>
  <c r="AL230" i="135"/>
  <c r="AV231" i="135"/>
  <c r="AM256" i="135"/>
  <c r="AV279" i="135"/>
  <c r="AL287" i="135"/>
  <c r="AL290" i="135"/>
  <c r="AK295" i="135"/>
  <c r="AN304" i="135"/>
  <c r="AV307" i="135"/>
  <c r="AL312" i="135"/>
  <c r="AI320" i="135"/>
  <c r="AJ328" i="135"/>
  <c r="AI288" i="135"/>
  <c r="AH42" i="135"/>
  <c r="AM46" i="135"/>
  <c r="AW68" i="135"/>
  <c r="AH83" i="135"/>
  <c r="AO83" i="135" s="1"/>
  <c r="AT98" i="135"/>
  <c r="AZ98" i="135" s="1"/>
  <c r="AH106" i="135"/>
  <c r="AO106" i="135" s="1"/>
  <c r="AY131" i="135"/>
  <c r="AY137" i="135"/>
  <c r="AH139" i="135"/>
  <c r="AO139" i="135" s="1"/>
  <c r="AM141" i="135"/>
  <c r="AW146" i="135"/>
  <c r="AL152" i="135"/>
  <c r="AX155" i="135"/>
  <c r="AJ167" i="135"/>
  <c r="AL176" i="135"/>
  <c r="AN185" i="135"/>
  <c r="AJ191" i="135"/>
  <c r="AL200" i="135"/>
  <c r="AW201" i="135"/>
  <c r="AX206" i="135"/>
  <c r="AL208" i="135"/>
  <c r="AL222" i="135"/>
  <c r="AM225" i="135"/>
  <c r="AN230" i="135"/>
  <c r="AX231" i="135"/>
  <c r="AY240" i="135"/>
  <c r="AW245" i="135"/>
  <c r="AZ248" i="135"/>
  <c r="AJ250" i="135"/>
  <c r="AN256" i="135"/>
  <c r="AW265" i="135"/>
  <c r="AJ278" i="135"/>
  <c r="AX279" i="135"/>
  <c r="AI284" i="135"/>
  <c r="AN287" i="135"/>
  <c r="AL295" i="135"/>
  <c r="AO304" i="135"/>
  <c r="AY307" i="135"/>
  <c r="AM312" i="135"/>
  <c r="AJ320" i="135"/>
  <c r="AL328" i="135"/>
  <c r="AT21" i="135"/>
  <c r="AN46" i="135"/>
  <c r="AI59" i="135"/>
  <c r="AT66" i="135"/>
  <c r="AV67" i="135"/>
  <c r="AX68" i="135"/>
  <c r="AT80" i="135"/>
  <c r="AI83" i="135"/>
  <c r="AJ102" i="135"/>
  <c r="AV113" i="135"/>
  <c r="AH128" i="135"/>
  <c r="AI145" i="135"/>
  <c r="AX146" i="135"/>
  <c r="AT152" i="135"/>
  <c r="AZ152" i="135" s="1"/>
  <c r="AY165" i="135"/>
  <c r="AK167" i="135"/>
  <c r="AM176" i="135"/>
  <c r="AO185" i="135"/>
  <c r="AK191" i="135"/>
  <c r="AM200" i="135"/>
  <c r="AM208" i="135"/>
  <c r="AW209" i="135"/>
  <c r="AI216" i="135"/>
  <c r="AN222" i="135"/>
  <c r="AN225" i="135"/>
  <c r="AY231" i="135"/>
  <c r="AV234" i="135"/>
  <c r="AZ240" i="135"/>
  <c r="AL250" i="135"/>
  <c r="AW253" i="135"/>
  <c r="AO256" i="135"/>
  <c r="AI264" i="135"/>
  <c r="AL278" i="135"/>
  <c r="AY279" i="135"/>
  <c r="AV282" i="135"/>
  <c r="AK284" i="135"/>
  <c r="AW288" i="135"/>
  <c r="AN295" i="135"/>
  <c r="AW296" i="135"/>
  <c r="AN312" i="135"/>
  <c r="AL320" i="135"/>
  <c r="AM328" i="135"/>
  <c r="AH64" i="135"/>
  <c r="AO64" i="135" s="1"/>
  <c r="AJ326" i="135"/>
  <c r="AI146" i="135"/>
  <c r="AT46" i="135"/>
  <c r="AW53" i="135"/>
  <c r="AW67" i="135"/>
  <c r="AY68" i="135"/>
  <c r="AH73" i="135"/>
  <c r="AO73" i="135" s="1"/>
  <c r="AJ83" i="135"/>
  <c r="AV93" i="135"/>
  <c r="AM102" i="135"/>
  <c r="AW113" i="135"/>
  <c r="AJ117" i="135"/>
  <c r="AH119" i="135"/>
  <c r="AO119" i="135" s="1"/>
  <c r="AH121" i="135"/>
  <c r="AO121" i="135" s="1"/>
  <c r="AV124" i="135"/>
  <c r="AJ145" i="135"/>
  <c r="AY146" i="135"/>
  <c r="AT150" i="135"/>
  <c r="AZ150" i="135" s="1"/>
  <c r="AL167" i="135"/>
  <c r="AJ170" i="135"/>
  <c r="AO176" i="135"/>
  <c r="AL191" i="135"/>
  <c r="AW192" i="135"/>
  <c r="AN200" i="135"/>
  <c r="AN208" i="135"/>
  <c r="AO225" i="135"/>
  <c r="AW234" i="135"/>
  <c r="AJ264" i="135"/>
  <c r="AV270" i="135"/>
  <c r="AN278" i="135"/>
  <c r="AW282" i="135"/>
  <c r="AL284" i="135"/>
  <c r="AZ288" i="135"/>
  <c r="AY296" i="135"/>
  <c r="AJ298" i="135"/>
  <c r="AI303" i="135"/>
  <c r="AM320" i="135"/>
  <c r="AN328" i="135"/>
  <c r="AX67" i="135"/>
  <c r="AT102" i="135"/>
  <c r="AT143" i="135"/>
  <c r="AZ143" i="135" s="1"/>
  <c r="AY192" i="135"/>
  <c r="AO200" i="135"/>
  <c r="AO208" i="135"/>
  <c r="AZ296" i="135"/>
  <c r="AV315" i="135"/>
  <c r="AN320" i="135"/>
  <c r="AO328" i="135"/>
  <c r="AH112" i="135"/>
  <c r="AO112" i="135" s="1"/>
  <c r="AT115" i="135"/>
  <c r="AZ115" i="135" s="1"/>
  <c r="AV239" i="135"/>
  <c r="AV242" i="135"/>
  <c r="AY315" i="135"/>
  <c r="AO320" i="135"/>
  <c r="AX239" i="135"/>
  <c r="AW242" i="135"/>
  <c r="AV290" i="135"/>
  <c r="AH33" i="135"/>
  <c r="AH123" i="135"/>
  <c r="AV230" i="135"/>
  <c r="AY239" i="135"/>
  <c r="AX242" i="135"/>
  <c r="AW290" i="135"/>
  <c r="AW230" i="135"/>
  <c r="AY242" i="135"/>
  <c r="AX290" i="135"/>
  <c r="AV295" i="135"/>
  <c r="AY304" i="135"/>
  <c r="AT79" i="135"/>
  <c r="AZ79" i="135" s="1"/>
  <c r="AH27" i="135"/>
  <c r="AO27" i="135" s="1"/>
  <c r="AT126" i="135"/>
  <c r="AZ126" i="135" s="1"/>
  <c r="AH20" i="135"/>
  <c r="AH23" i="135"/>
  <c r="AO23" i="135" s="1"/>
  <c r="AJ27" i="135"/>
  <c r="AT39" i="135"/>
  <c r="AZ39" i="135" s="1"/>
  <c r="AO45" i="135"/>
  <c r="AL62" i="135"/>
  <c r="AJ65" i="135"/>
  <c r="AY77" i="135"/>
  <c r="AT106" i="135"/>
  <c r="AZ106" i="135" s="1"/>
  <c r="AY117" i="135"/>
  <c r="AM154" i="135"/>
  <c r="AV170" i="135"/>
  <c r="AL175" i="135"/>
  <c r="AV176" i="135"/>
  <c r="AI181" i="135"/>
  <c r="AV182" i="135"/>
  <c r="AL190" i="135"/>
  <c r="AL196" i="135"/>
  <c r="AM213" i="135"/>
  <c r="AW222" i="135"/>
  <c r="AK224" i="135"/>
  <c r="AW225" i="135"/>
  <c r="AX230" i="135"/>
  <c r="AJ238" i="135"/>
  <c r="AW250" i="135"/>
  <c r="AL252" i="135"/>
  <c r="AY256" i="135"/>
  <c r="AI263" i="135"/>
  <c r="AI272" i="135"/>
  <c r="AK275" i="135"/>
  <c r="AV278" i="135"/>
  <c r="AL286" i="135"/>
  <c r="AY287" i="135"/>
  <c r="AY290" i="135"/>
  <c r="AX295" i="135"/>
  <c r="AI300" i="135"/>
  <c r="AZ304" i="135"/>
  <c r="AN311" i="135"/>
  <c r="AW312" i="135"/>
  <c r="AL314" i="135"/>
  <c r="AK319" i="135"/>
  <c r="AJ327" i="135"/>
  <c r="AT86" i="135"/>
  <c r="AZ86" i="135" s="1"/>
  <c r="AT104" i="135"/>
  <c r="AZ104" i="135" s="1"/>
  <c r="AK27" i="135"/>
  <c r="AK30" i="135"/>
  <c r="AT45" i="135"/>
  <c r="AH48" i="135"/>
  <c r="AH55" i="135"/>
  <c r="AT62" i="135"/>
  <c r="AK65" i="135"/>
  <c r="AT70" i="135"/>
  <c r="AZ70" i="135" s="1"/>
  <c r="AH79" i="135"/>
  <c r="AV92" i="135"/>
  <c r="AT112" i="135"/>
  <c r="AK123" i="135"/>
  <c r="AY145" i="135"/>
  <c r="AH149" i="135"/>
  <c r="AT158" i="135"/>
  <c r="AZ158" i="135" s="1"/>
  <c r="AW170" i="135"/>
  <c r="AW176" i="135"/>
  <c r="AJ181" i="135"/>
  <c r="AW182" i="135"/>
  <c r="AV191" i="135"/>
  <c r="AW200" i="135"/>
  <c r="AW208" i="135"/>
  <c r="AX222" i="135"/>
  <c r="AL224" i="135"/>
  <c r="AY230" i="135"/>
  <c r="AL238" i="135"/>
  <c r="AX250" i="135"/>
  <c r="AM252" i="135"/>
  <c r="AZ256" i="135"/>
  <c r="AJ263" i="135"/>
  <c r="AJ272" i="135"/>
  <c r="AX278" i="135"/>
  <c r="AN286" i="135"/>
  <c r="AZ287" i="135"/>
  <c r="AJ294" i="135"/>
  <c r="AY295" i="135"/>
  <c r="AV298" i="135"/>
  <c r="AK300" i="135"/>
  <c r="AY312" i="135"/>
  <c r="AL319" i="135"/>
  <c r="AK327" i="135"/>
  <c r="AY328" i="135"/>
  <c r="AT134" i="135"/>
  <c r="AZ134" i="135" s="1"/>
  <c r="AH36" i="135"/>
  <c r="AT83" i="135"/>
  <c r="AT89" i="135"/>
  <c r="AT27" i="135"/>
  <c r="AL30" i="135"/>
  <c r="AH61" i="135"/>
  <c r="AO61" i="135" s="1"/>
  <c r="AL65" i="135"/>
  <c r="AW83" i="135"/>
  <c r="AH91" i="135"/>
  <c r="AO91" i="135" s="1"/>
  <c r="AH97" i="135"/>
  <c r="AH114" i="135"/>
  <c r="AO114" i="135" s="1"/>
  <c r="AL123" i="135"/>
  <c r="AX126" i="135"/>
  <c r="AT136" i="135"/>
  <c r="AZ136" i="135" s="1"/>
  <c r="AH138" i="135"/>
  <c r="AO138" i="135" s="1"/>
  <c r="AX167" i="135"/>
  <c r="AX176" i="135"/>
  <c r="AL181" i="135"/>
  <c r="AY222" i="135"/>
  <c r="AN238" i="135"/>
  <c r="AY250" i="135"/>
  <c r="AK263" i="135"/>
  <c r="AK272" i="135"/>
  <c r="AL294" i="135"/>
  <c r="AZ295" i="135"/>
  <c r="AW298" i="135"/>
  <c r="AZ312" i="135"/>
  <c r="AN319" i="135"/>
  <c r="AW320" i="135"/>
  <c r="AL327" i="135"/>
  <c r="AJ22" i="135"/>
  <c r="AJ30" i="135"/>
  <c r="AJ38" i="135"/>
  <c r="AN62" i="135"/>
  <c r="AM71" i="135"/>
  <c r="AM83" i="135"/>
  <c r="AL88" i="135"/>
  <c r="AL122" i="135"/>
  <c r="AJ130" i="135"/>
  <c r="AM22" i="135"/>
  <c r="AM30" i="135"/>
  <c r="AZ83" i="135"/>
  <c r="AV104" i="135"/>
  <c r="AM130" i="135"/>
  <c r="AX141" i="135"/>
  <c r="AN22" i="135"/>
  <c r="AN30" i="135"/>
  <c r="AN38" i="135"/>
  <c r="AV71" i="135"/>
  <c r="AV74" i="135"/>
  <c r="AK79" i="135"/>
  <c r="AI87" i="135"/>
  <c r="AW104" i="135"/>
  <c r="AV114" i="135"/>
  <c r="AN130" i="135"/>
  <c r="AY141" i="135"/>
  <c r="AW161" i="135"/>
  <c r="AM38" i="135"/>
  <c r="AK29" i="135"/>
  <c r="AK70" i="135"/>
  <c r="AX71" i="135"/>
  <c r="AW74" i="135"/>
  <c r="AK87" i="135"/>
  <c r="AI91" i="135"/>
  <c r="AX104" i="135"/>
  <c r="AW114" i="135"/>
  <c r="AI156" i="135"/>
  <c r="AK21" i="135"/>
  <c r="AY34" i="135"/>
  <c r="AK37" i="135"/>
  <c r="AV45" i="135"/>
  <c r="AV53" i="135"/>
  <c r="AJ57" i="135"/>
  <c r="AZ61" i="135"/>
  <c r="AN70" i="135"/>
  <c r="AV83" i="135"/>
  <c r="AL87" i="135"/>
  <c r="AJ91" i="135"/>
  <c r="AX114" i="135"/>
  <c r="AJ116" i="135"/>
  <c r="AI140" i="135"/>
  <c r="AI148" i="135"/>
  <c r="AJ156" i="135"/>
  <c r="AZ21" i="135"/>
  <c r="AV22" i="135"/>
  <c r="AV30" i="135"/>
  <c r="AV38" i="135"/>
  <c r="AX45" i="135"/>
  <c r="AX53" i="135"/>
  <c r="AL57" i="135"/>
  <c r="AV61" i="135"/>
  <c r="AJ78" i="135"/>
  <c r="AX83" i="135"/>
  <c r="AV88" i="135"/>
  <c r="AL91" i="135"/>
  <c r="AI98" i="135"/>
  <c r="AX106" i="135"/>
  <c r="AZ116" i="135"/>
  <c r="AJ121" i="135"/>
  <c r="AW122" i="135"/>
  <c r="AZ130" i="135"/>
  <c r="AL140" i="135"/>
  <c r="AL148" i="135"/>
  <c r="AL156" i="135"/>
  <c r="AW22" i="135"/>
  <c r="AW30" i="135"/>
  <c r="AW38" i="135"/>
  <c r="AY45" i="135"/>
  <c r="AO48" i="135"/>
  <c r="AY53" i="135"/>
  <c r="AW61" i="135"/>
  <c r="AK78" i="135"/>
  <c r="AW88" i="135"/>
  <c r="AM91" i="135"/>
  <c r="AJ98" i="135"/>
  <c r="AY106" i="135"/>
  <c r="AI110" i="135"/>
  <c r="AK121" i="135"/>
  <c r="AX122" i="135"/>
  <c r="AJ127" i="135"/>
  <c r="AV130" i="135"/>
  <c r="AO132" i="135"/>
  <c r="AM140" i="135"/>
  <c r="AM148" i="135"/>
  <c r="AM156" i="135"/>
  <c r="AV29" i="135"/>
  <c r="AY30" i="135"/>
  <c r="AJ33" i="135"/>
  <c r="AY38" i="135"/>
  <c r="AK56" i="135"/>
  <c r="AX61" i="135"/>
  <c r="AK64" i="135"/>
  <c r="AV70" i="135"/>
  <c r="AL78" i="135"/>
  <c r="AX82" i="135"/>
  <c r="AX88" i="135"/>
  <c r="AN91" i="135"/>
  <c r="AL98" i="135"/>
  <c r="AI112" i="135"/>
  <c r="AL121" i="135"/>
  <c r="AY122" i="135"/>
  <c r="AM127" i="135"/>
  <c r="AI129" i="135"/>
  <c r="AW130" i="135"/>
  <c r="AJ148" i="135"/>
  <c r="AV21" i="135"/>
  <c r="AW29" i="135"/>
  <c r="AO32" i="135"/>
  <c r="AK33" i="135"/>
  <c r="AV37" i="135"/>
  <c r="AL56" i="135"/>
  <c r="AY61" i="135"/>
  <c r="AN64" i="135"/>
  <c r="AX70" i="135"/>
  <c r="AI77" i="135"/>
  <c r="AM78" i="135"/>
  <c r="AM98" i="135"/>
  <c r="AJ112" i="135"/>
  <c r="AM121" i="135"/>
  <c r="AJ129" i="135"/>
  <c r="AX130" i="135"/>
  <c r="AV137" i="135"/>
  <c r="AV145" i="135"/>
  <c r="AI158" i="135"/>
  <c r="AK91" i="135"/>
  <c r="AW21" i="135"/>
  <c r="AX29" i="135"/>
  <c r="AW37" i="135"/>
  <c r="AM56" i="135"/>
  <c r="AY70" i="135"/>
  <c r="AK77" i="135"/>
  <c r="AN78" i="135"/>
  <c r="AX87" i="135"/>
  <c r="AK112" i="135"/>
  <c r="AZ113" i="135"/>
  <c r="AV116" i="135"/>
  <c r="AN121" i="135"/>
  <c r="AI124" i="135"/>
  <c r="AK129" i="135"/>
  <c r="AV153" i="135"/>
  <c r="AL158" i="135"/>
  <c r="AX21" i="135"/>
  <c r="AY29" i="135"/>
  <c r="AX37" i="135"/>
  <c r="CF14" i="135"/>
  <c r="AK48" i="135"/>
  <c r="AN56" i="135"/>
  <c r="AL77" i="135"/>
  <c r="AZ78" i="135"/>
  <c r="AY87" i="135"/>
  <c r="AJ95" i="135"/>
  <c r="AZ103" i="135"/>
  <c r="AL112" i="135"/>
  <c r="AW116" i="135"/>
  <c r="AZ121" i="135"/>
  <c r="AJ124" i="135"/>
  <c r="AM129" i="135"/>
  <c r="AI132" i="135"/>
  <c r="AV148" i="135"/>
  <c r="AM158" i="135"/>
  <c r="AK116" i="135"/>
  <c r="AJ140" i="135"/>
  <c r="AY21" i="135"/>
  <c r="AY37" i="135"/>
  <c r="AL48" i="135"/>
  <c r="AM77" i="135"/>
  <c r="AV91" i="135"/>
  <c r="AK95" i="135"/>
  <c r="AM112" i="135"/>
  <c r="AX116" i="135"/>
  <c r="AL124" i="135"/>
  <c r="AZ129" i="135"/>
  <c r="AJ132" i="135"/>
  <c r="AV140" i="135"/>
  <c r="AO147" i="135"/>
  <c r="AW148" i="135"/>
  <c r="AV156" i="135"/>
  <c r="AI78" i="135"/>
  <c r="AK32" i="135"/>
  <c r="AK40" i="135"/>
  <c r="AM48" i="135"/>
  <c r="AV64" i="135"/>
  <c r="AI85" i="135"/>
  <c r="AW91" i="135"/>
  <c r="AV98" i="135"/>
  <c r="AI100" i="135"/>
  <c r="AN112" i="135"/>
  <c r="AX113" i="135"/>
  <c r="AY116" i="135"/>
  <c r="AI120" i="135"/>
  <c r="AM124" i="135"/>
  <c r="AL132" i="135"/>
  <c r="AK139" i="135"/>
  <c r="AW140" i="135"/>
  <c r="AX148" i="135"/>
  <c r="AW156" i="135"/>
  <c r="AI121" i="135"/>
  <c r="AL32" i="135"/>
  <c r="AL40" i="135"/>
  <c r="AN48" i="135"/>
  <c r="AW64" i="135"/>
  <c r="AJ85" i="135"/>
  <c r="AX91" i="135"/>
  <c r="AW98" i="135"/>
  <c r="AJ100" i="135"/>
  <c r="AJ120" i="135"/>
  <c r="AV121" i="135"/>
  <c r="AM132" i="135"/>
  <c r="AL139" i="135"/>
  <c r="AX140" i="135"/>
  <c r="AI142" i="135"/>
  <c r="AY148" i="135"/>
  <c r="AI150" i="135"/>
  <c r="AK155" i="135"/>
  <c r="AX156" i="135"/>
  <c r="AI162" i="135"/>
  <c r="AM87" i="135"/>
  <c r="AK156" i="135"/>
  <c r="AM32" i="135"/>
  <c r="AM40" i="135"/>
  <c r="AZ48" i="135"/>
  <c r="AV56" i="135"/>
  <c r="AX64" i="135"/>
  <c r="AV78" i="135"/>
  <c r="AK85" i="135"/>
  <c r="AV86" i="135"/>
  <c r="AX98" i="135"/>
  <c r="AK100" i="135"/>
  <c r="AW103" i="135"/>
  <c r="AZ112" i="135"/>
  <c r="AK120" i="135"/>
  <c r="AW121" i="135"/>
  <c r="AI134" i="135"/>
  <c r="AM139" i="135"/>
  <c r="AY140" i="135"/>
  <c r="AL142" i="135"/>
  <c r="AK147" i="135"/>
  <c r="AL150" i="135"/>
  <c r="AL155" i="135"/>
  <c r="AY156" i="135"/>
  <c r="AJ162" i="135"/>
  <c r="AO37" i="135"/>
  <c r="AN32" i="135"/>
  <c r="AN40" i="135"/>
  <c r="AW56" i="135"/>
  <c r="AY64" i="135"/>
  <c r="AZ77" i="135"/>
  <c r="AX78" i="135"/>
  <c r="AL85" i="135"/>
  <c r="AX86" i="135"/>
  <c r="AY98" i="135"/>
  <c r="AL100" i="135"/>
  <c r="AX103" i="135"/>
  <c r="AL120" i="135"/>
  <c r="AV129" i="135"/>
  <c r="AL134" i="135"/>
  <c r="AI136" i="135"/>
  <c r="AN139" i="135"/>
  <c r="AM142" i="135"/>
  <c r="AL147" i="135"/>
  <c r="AM150" i="135"/>
  <c r="AI152" i="135"/>
  <c r="AM155" i="135"/>
  <c r="AX158" i="135"/>
  <c r="AK162" i="135"/>
  <c r="AZ40" i="135"/>
  <c r="AX56" i="135"/>
  <c r="AV77" i="135"/>
  <c r="AY78" i="135"/>
  <c r="AM85" i="135"/>
  <c r="AM100" i="135"/>
  <c r="AL115" i="135"/>
  <c r="AM120" i="135"/>
  <c r="AY129" i="135"/>
  <c r="AM134" i="135"/>
  <c r="AM147" i="135"/>
  <c r="AN155" i="135"/>
  <c r="AY158" i="135"/>
  <c r="AL162" i="135"/>
  <c r="AY56" i="135"/>
  <c r="AZ85" i="135"/>
  <c r="AN100" i="135"/>
  <c r="AV112" i="135"/>
  <c r="AM162" i="135"/>
  <c r="AW112" i="135"/>
  <c r="AN162" i="135"/>
  <c r="AV32" i="135"/>
  <c r="AV40" i="135"/>
  <c r="AX112" i="135"/>
  <c r="AW32" i="135"/>
  <c r="AW40" i="135"/>
  <c r="AV85" i="135"/>
  <c r="AV100" i="135"/>
  <c r="AY32" i="135"/>
  <c r="AW85" i="135"/>
  <c r="AX100" i="135"/>
  <c r="AV139" i="135"/>
  <c r="AO116" i="135"/>
  <c r="AX32" i="135"/>
  <c r="AX40" i="135"/>
  <c r="AW16" i="135"/>
  <c r="AK19" i="135"/>
  <c r="AV24" i="135"/>
  <c r="AL27" i="135"/>
  <c r="AK35" i="135"/>
  <c r="AI46" i="135"/>
  <c r="AX47" i="135"/>
  <c r="AI54" i="135"/>
  <c r="AX85" i="135"/>
  <c r="AY97" i="135"/>
  <c r="AY115" i="135"/>
  <c r="AX120" i="135"/>
  <c r="AO123" i="135"/>
  <c r="AX139" i="135"/>
  <c r="AX147" i="135"/>
  <c r="AY155" i="135"/>
  <c r="AV162" i="135"/>
  <c r="AY40" i="135"/>
  <c r="AO71" i="135"/>
  <c r="AX16" i="135"/>
  <c r="AL19" i="135"/>
  <c r="AW24" i="135"/>
  <c r="AL35" i="135"/>
  <c r="AO38" i="135"/>
  <c r="AY85" i="135"/>
  <c r="AI93" i="135"/>
  <c r="AY139" i="135"/>
  <c r="AY147" i="135"/>
  <c r="AO161" i="135"/>
  <c r="AW84" i="135"/>
  <c r="AN84" i="135"/>
  <c r="AL84" i="135"/>
  <c r="AY84" i="135"/>
  <c r="AX84" i="135"/>
  <c r="AV84" i="135"/>
  <c r="AO84" i="135"/>
  <c r="AM84" i="135"/>
  <c r="AK84" i="135"/>
  <c r="AJ84" i="135"/>
  <c r="AZ17" i="135"/>
  <c r="AX17" i="135"/>
  <c r="AW17" i="135"/>
  <c r="AV17" i="135"/>
  <c r="AO17" i="135"/>
  <c r="AN17" i="135"/>
  <c r="AM17" i="135"/>
  <c r="AI17" i="135"/>
  <c r="AV34" i="135"/>
  <c r="AX58" i="135"/>
  <c r="AH76" i="135"/>
  <c r="AO76" i="135" s="1"/>
  <c r="AY160" i="135"/>
  <c r="AX160" i="135"/>
  <c r="AW160" i="135"/>
  <c r="AV160" i="135"/>
  <c r="AO160" i="135"/>
  <c r="AN160" i="135"/>
  <c r="AM160" i="135"/>
  <c r="AJ160" i="135"/>
  <c r="AL160" i="135"/>
  <c r="AK160" i="135"/>
  <c r="AI160" i="135"/>
  <c r="AO203" i="135"/>
  <c r="AZ203" i="135"/>
  <c r="AY203" i="135"/>
  <c r="AX203" i="135"/>
  <c r="AW203" i="135"/>
  <c r="AV203" i="135"/>
  <c r="AN203" i="135"/>
  <c r="AM203" i="135"/>
  <c r="AL203" i="135"/>
  <c r="AI203" i="135"/>
  <c r="AW31" i="135"/>
  <c r="AV31" i="135"/>
  <c r="AN31" i="135"/>
  <c r="AM31" i="135"/>
  <c r="AL31" i="135"/>
  <c r="AK31" i="135"/>
  <c r="AJ31" i="135"/>
  <c r="AI31" i="135"/>
  <c r="AX299" i="135"/>
  <c r="AW299" i="135"/>
  <c r="AO299" i="135"/>
  <c r="AM299" i="135"/>
  <c r="AL299" i="135"/>
  <c r="AK299" i="135"/>
  <c r="AJ299" i="135"/>
  <c r="AZ299" i="135"/>
  <c r="AY299" i="135"/>
  <c r="AV299" i="135"/>
  <c r="AN299" i="135"/>
  <c r="AI299" i="135"/>
  <c r="AZ28" i="135"/>
  <c r="AY28" i="135"/>
  <c r="AX28" i="135"/>
  <c r="AW28" i="135"/>
  <c r="AV28" i="135"/>
  <c r="AO28" i="135"/>
  <c r="AK28" i="135"/>
  <c r="AN28" i="135"/>
  <c r="AM28" i="135"/>
  <c r="AL28" i="135"/>
  <c r="AJ28" i="135"/>
  <c r="AI28" i="135"/>
  <c r="AW34" i="135"/>
  <c r="AJ63" i="135"/>
  <c r="AX63" i="135"/>
  <c r="AY63" i="135"/>
  <c r="AW63" i="135"/>
  <c r="AV63" i="135"/>
  <c r="AN63" i="135"/>
  <c r="AM63" i="135"/>
  <c r="AL63" i="135"/>
  <c r="AZ101" i="135"/>
  <c r="AY101" i="135"/>
  <c r="AX101" i="135"/>
  <c r="AV101" i="135"/>
  <c r="AN101" i="135"/>
  <c r="AK101" i="135"/>
  <c r="AI101" i="135"/>
  <c r="AW101" i="135"/>
  <c r="AL101" i="135"/>
  <c r="AZ111" i="135"/>
  <c r="AX111" i="135"/>
  <c r="AW111" i="135"/>
  <c r="AY111" i="135"/>
  <c r="AV111" i="135"/>
  <c r="AN111" i="135"/>
  <c r="AM111" i="135"/>
  <c r="AL111" i="135"/>
  <c r="AK111" i="135"/>
  <c r="AJ111" i="135"/>
  <c r="AI111" i="135"/>
  <c r="AZ293" i="135"/>
  <c r="AY293" i="135"/>
  <c r="AX293" i="135"/>
  <c r="AV293" i="135"/>
  <c r="AN293" i="135"/>
  <c r="AL293" i="135"/>
  <c r="AK293" i="135"/>
  <c r="AI293" i="135"/>
  <c r="AW293" i="135"/>
  <c r="AJ293" i="135"/>
  <c r="AO293" i="135"/>
  <c r="AY41" i="135"/>
  <c r="AX41" i="135"/>
  <c r="AW41" i="135"/>
  <c r="AV41" i="135"/>
  <c r="AO41" i="135"/>
  <c r="AN41" i="135"/>
  <c r="AM41" i="135"/>
  <c r="AI41" i="135"/>
  <c r="AZ52" i="135"/>
  <c r="AY52" i="135"/>
  <c r="AX52" i="135"/>
  <c r="AW52" i="135"/>
  <c r="AV52" i="135"/>
  <c r="AO52" i="135"/>
  <c r="AN52" i="135"/>
  <c r="AM52" i="135"/>
  <c r="AL52" i="135"/>
  <c r="AK52" i="135"/>
  <c r="AJ52" i="135"/>
  <c r="AI52" i="135"/>
  <c r="AH101" i="135"/>
  <c r="AO101" i="135" s="1"/>
  <c r="AT140" i="135"/>
  <c r="AZ140" i="135" s="1"/>
  <c r="AY73" i="135"/>
  <c r="AW73" i="135"/>
  <c r="AX73" i="135"/>
  <c r="AV73" i="135"/>
  <c r="AN73" i="135"/>
  <c r="AM73" i="135"/>
  <c r="AL73" i="135"/>
  <c r="AK73" i="135"/>
  <c r="AJ73" i="135"/>
  <c r="AI73" i="135"/>
  <c r="AY144" i="135"/>
  <c r="AX144" i="135"/>
  <c r="AW144" i="135"/>
  <c r="AV144" i="135"/>
  <c r="AN144" i="135"/>
  <c r="AM144" i="135"/>
  <c r="AJ144" i="135"/>
  <c r="AZ144" i="135"/>
  <c r="AL144" i="135"/>
  <c r="AK144" i="135"/>
  <c r="AI144" i="135"/>
  <c r="AW15" i="135"/>
  <c r="AV15" i="135"/>
  <c r="AN15" i="135"/>
  <c r="AM15" i="135"/>
  <c r="AL15" i="135"/>
  <c r="AK15" i="135"/>
  <c r="AJ15" i="135"/>
  <c r="AI15" i="135"/>
  <c r="AT56" i="135"/>
  <c r="AZ56" i="135" s="1"/>
  <c r="AH136" i="135"/>
  <c r="AO136" i="135" s="1"/>
  <c r="AH160" i="135"/>
  <c r="AZ194" i="135"/>
  <c r="AO194" i="135"/>
  <c r="AM194" i="135"/>
  <c r="AK194" i="135"/>
  <c r="AY194" i="135"/>
  <c r="AX194" i="135"/>
  <c r="AW194" i="135"/>
  <c r="AV194" i="135"/>
  <c r="AN194" i="135"/>
  <c r="AI194" i="135"/>
  <c r="AL194" i="135"/>
  <c r="AJ194" i="135"/>
  <c r="AW55" i="135"/>
  <c r="AV55" i="135"/>
  <c r="AO55" i="135"/>
  <c r="AN55" i="135"/>
  <c r="AM55" i="135"/>
  <c r="AL55" i="135"/>
  <c r="AK55" i="135"/>
  <c r="AJ55" i="135"/>
  <c r="AI55" i="135"/>
  <c r="AN60" i="135"/>
  <c r="AW60" i="135"/>
  <c r="AY60" i="135"/>
  <c r="AX60" i="135"/>
  <c r="AV60" i="135"/>
  <c r="AM60" i="135"/>
  <c r="AL60" i="135"/>
  <c r="AK60" i="135"/>
  <c r="AJ60" i="135"/>
  <c r="AK41" i="135"/>
  <c r="AY49" i="135"/>
  <c r="AZ49" i="135"/>
  <c r="AX49" i="135"/>
  <c r="AW49" i="135"/>
  <c r="AV49" i="135"/>
  <c r="AN49" i="135"/>
  <c r="AM49" i="135"/>
  <c r="AI49" i="135"/>
  <c r="AJ203" i="135"/>
  <c r="AX119" i="135"/>
  <c r="AW119" i="135"/>
  <c r="AV119" i="135"/>
  <c r="AN119" i="135"/>
  <c r="AL119" i="135"/>
  <c r="AI119" i="135"/>
  <c r="AY119" i="135"/>
  <c r="AM119" i="135"/>
  <c r="AK119" i="135"/>
  <c r="AI63" i="135"/>
  <c r="AM101" i="135"/>
  <c r="AL17" i="135"/>
  <c r="AY31" i="135"/>
  <c r="AL41" i="135"/>
  <c r="AV42" i="135"/>
  <c r="AN90" i="135"/>
  <c r="AL90" i="135"/>
  <c r="AK90" i="135"/>
  <c r="AJ90" i="135"/>
  <c r="AZ90" i="135"/>
  <c r="AY90" i="135"/>
  <c r="AX90" i="135"/>
  <c r="AW90" i="135"/>
  <c r="AV90" i="135"/>
  <c r="AO90" i="135"/>
  <c r="AM90" i="135"/>
  <c r="AI90" i="135"/>
  <c r="AK203" i="135"/>
  <c r="AJ17" i="135"/>
  <c r="AX31" i="135"/>
  <c r="AJ41" i="135"/>
  <c r="AO211" i="135"/>
  <c r="AM211" i="135"/>
  <c r="AZ211" i="135"/>
  <c r="AY211" i="135"/>
  <c r="AX211" i="135"/>
  <c r="AW211" i="135"/>
  <c r="AV211" i="135"/>
  <c r="AN211" i="135"/>
  <c r="AL211" i="135"/>
  <c r="AK211" i="135"/>
  <c r="AJ211" i="135"/>
  <c r="AI211" i="135"/>
  <c r="AZ25" i="135"/>
  <c r="AY25" i="135"/>
  <c r="AX25" i="135"/>
  <c r="AW25" i="135"/>
  <c r="AV25" i="135"/>
  <c r="AO25" i="135"/>
  <c r="AN25" i="135"/>
  <c r="AM25" i="135"/>
  <c r="AI25" i="135"/>
  <c r="AY36" i="135"/>
  <c r="AX36" i="135"/>
  <c r="AW36" i="135"/>
  <c r="AV36" i="135"/>
  <c r="AO36" i="135"/>
  <c r="AN36" i="135"/>
  <c r="AM36" i="135"/>
  <c r="AK36" i="135"/>
  <c r="AL36" i="135"/>
  <c r="AJ36" i="135"/>
  <c r="AI36" i="135"/>
  <c r="AW42" i="135"/>
  <c r="AW39" i="135"/>
  <c r="AV39" i="135"/>
  <c r="AO39" i="135"/>
  <c r="AN39" i="135"/>
  <c r="AM39" i="135"/>
  <c r="AL39" i="135"/>
  <c r="AK39" i="135"/>
  <c r="AJ39" i="135"/>
  <c r="AI39" i="135"/>
  <c r="AK17" i="135"/>
  <c r="AZ14" i="135"/>
  <c r="AY14" i="135"/>
  <c r="AX14" i="135"/>
  <c r="AO14" i="135"/>
  <c r="AM14" i="135"/>
  <c r="AK14" i="135"/>
  <c r="AV18" i="135"/>
  <c r="AX42" i="135"/>
  <c r="AM163" i="135"/>
  <c r="AL163" i="135"/>
  <c r="AK163" i="135"/>
  <c r="AJ163" i="135"/>
  <c r="AI163" i="135"/>
  <c r="AY163" i="135"/>
  <c r="AX163" i="135"/>
  <c r="AW163" i="135"/>
  <c r="AV163" i="135"/>
  <c r="AN163" i="135"/>
  <c r="AK63" i="135"/>
  <c r="AZ261" i="135"/>
  <c r="AY261" i="135"/>
  <c r="AX261" i="135"/>
  <c r="AV261" i="135"/>
  <c r="AN261" i="135"/>
  <c r="AL261" i="135"/>
  <c r="AK261" i="135"/>
  <c r="AI261" i="135"/>
  <c r="AW261" i="135"/>
  <c r="AO261" i="135"/>
  <c r="AM261" i="135"/>
  <c r="AJ261" i="135"/>
  <c r="AO26" i="135"/>
  <c r="AN26" i="135"/>
  <c r="AL26" i="135"/>
  <c r="AM26" i="135"/>
  <c r="AK26" i="135"/>
  <c r="AJ26" i="135"/>
  <c r="AI26" i="135"/>
  <c r="AI14" i="135"/>
  <c r="AX18" i="135"/>
  <c r="AH72" i="135"/>
  <c r="AO72" i="135" s="1"/>
  <c r="AJ80" i="135"/>
  <c r="AI80" i="135"/>
  <c r="AZ80" i="135"/>
  <c r="AY80" i="135"/>
  <c r="AX80" i="135"/>
  <c r="AW80" i="135"/>
  <c r="AV80" i="135"/>
  <c r="AN80" i="135"/>
  <c r="AM80" i="135"/>
  <c r="AL80" i="135"/>
  <c r="AK80" i="135"/>
  <c r="AZ27" i="135"/>
  <c r="AW18" i="135"/>
  <c r="AY17" i="135"/>
  <c r="AT114" i="135"/>
  <c r="AZ114" i="135" s="1"/>
  <c r="AN157" i="135"/>
  <c r="AL157" i="135"/>
  <c r="AK157" i="135"/>
  <c r="AJ157" i="135"/>
  <c r="AI157" i="135"/>
  <c r="AZ157" i="135"/>
  <c r="AY157" i="135"/>
  <c r="AX157" i="135"/>
  <c r="AW157" i="135"/>
  <c r="AV157" i="135"/>
  <c r="AM157" i="135"/>
  <c r="AZ178" i="135"/>
  <c r="AO178" i="135"/>
  <c r="AY178" i="135"/>
  <c r="AX178" i="135"/>
  <c r="AW178" i="135"/>
  <c r="AN178" i="135"/>
  <c r="AM178" i="135"/>
  <c r="AL178" i="135"/>
  <c r="AK178" i="135"/>
  <c r="AJ178" i="135"/>
  <c r="AI178" i="135"/>
  <c r="AV178" i="135"/>
  <c r="AI84" i="135"/>
  <c r="AJ72" i="135"/>
  <c r="AZ72" i="135"/>
  <c r="AY72" i="135"/>
  <c r="AX72" i="135"/>
  <c r="AW72" i="135"/>
  <c r="AV72" i="135"/>
  <c r="AK72" i="135"/>
  <c r="AJ14" i="135"/>
  <c r="AZ46" i="135"/>
  <c r="AJ119" i="135"/>
  <c r="AO133" i="135"/>
  <c r="AN133" i="135"/>
  <c r="AL133" i="135"/>
  <c r="AK133" i="135"/>
  <c r="AJ133" i="135"/>
  <c r="AI133" i="135"/>
  <c r="AZ133" i="135"/>
  <c r="AY133" i="135"/>
  <c r="AX133" i="135"/>
  <c r="AW133" i="135"/>
  <c r="AV133" i="135"/>
  <c r="AX184" i="135"/>
  <c r="AV184" i="135"/>
  <c r="AZ184" i="135"/>
  <c r="AY184" i="135"/>
  <c r="AO184" i="135"/>
  <c r="AN184" i="135"/>
  <c r="AM184" i="135"/>
  <c r="AL184" i="135"/>
  <c r="AK184" i="135"/>
  <c r="AJ184" i="135"/>
  <c r="AI184" i="135"/>
  <c r="AW184" i="135"/>
  <c r="AW329" i="135"/>
  <c r="AV329" i="135"/>
  <c r="AO329" i="135"/>
  <c r="AN329" i="135"/>
  <c r="AL329" i="135"/>
  <c r="AK329" i="135"/>
  <c r="AJ329" i="135"/>
  <c r="AI329" i="135"/>
  <c r="AZ329" i="135"/>
  <c r="AY329" i="135"/>
  <c r="AX329" i="135"/>
  <c r="AM329" i="135"/>
  <c r="AM293" i="135"/>
  <c r="AL14" i="135"/>
  <c r="AN14" i="135"/>
  <c r="AX15" i="135"/>
  <c r="AZ22" i="135"/>
  <c r="AW47" i="135"/>
  <c r="AV47" i="135"/>
  <c r="AN47" i="135"/>
  <c r="AM47" i="135"/>
  <c r="AL47" i="135"/>
  <c r="AK47" i="135"/>
  <c r="AJ47" i="135"/>
  <c r="AI47" i="135"/>
  <c r="AI72" i="135"/>
  <c r="AY89" i="135"/>
  <c r="AX89" i="135"/>
  <c r="AW89" i="135"/>
  <c r="AZ89" i="135"/>
  <c r="AV89" i="135"/>
  <c r="AN89" i="135"/>
  <c r="AM89" i="135"/>
  <c r="AI89" i="135"/>
  <c r="AO18" i="135"/>
  <c r="AN18" i="135"/>
  <c r="AM18" i="135"/>
  <c r="AK18" i="135"/>
  <c r="AJ18" i="135"/>
  <c r="AI18" i="135"/>
  <c r="AZ18" i="135"/>
  <c r="AL72" i="135"/>
  <c r="AI166" i="135"/>
  <c r="AZ166" i="135"/>
  <c r="AY166" i="135"/>
  <c r="AW166" i="135"/>
  <c r="AV166" i="135"/>
  <c r="AN166" i="135"/>
  <c r="AM166" i="135"/>
  <c r="AL166" i="135"/>
  <c r="AK166" i="135"/>
  <c r="AX166" i="135"/>
  <c r="AO166" i="135"/>
  <c r="AL18" i="135"/>
  <c r="AL50" i="135"/>
  <c r="AO50" i="135"/>
  <c r="AN50" i="135"/>
  <c r="AM50" i="135"/>
  <c r="AK50" i="135"/>
  <c r="AJ50" i="135"/>
  <c r="AI50" i="135"/>
  <c r="AN58" i="135"/>
  <c r="AL58" i="135"/>
  <c r="AM58" i="135"/>
  <c r="AK58" i="135"/>
  <c r="AJ58" i="135"/>
  <c r="AI58" i="135"/>
  <c r="AI60" i="135"/>
  <c r="AV14" i="135"/>
  <c r="AX39" i="135"/>
  <c r="AJ49" i="135"/>
  <c r="AM72" i="135"/>
  <c r="AZ135" i="135"/>
  <c r="AY135" i="135"/>
  <c r="AX135" i="135"/>
  <c r="AW135" i="135"/>
  <c r="AN135" i="135"/>
  <c r="AL135" i="135"/>
  <c r="AK135" i="135"/>
  <c r="AJ135" i="135"/>
  <c r="AI135" i="135"/>
  <c r="AV135" i="135"/>
  <c r="AM135" i="135"/>
  <c r="AM105" i="135"/>
  <c r="AL105" i="135"/>
  <c r="AK105" i="135"/>
  <c r="AI105" i="135"/>
  <c r="AY105" i="135"/>
  <c r="AX105" i="135"/>
  <c r="AW105" i="135"/>
  <c r="AV105" i="135"/>
  <c r="AN105" i="135"/>
  <c r="AJ105" i="135"/>
  <c r="AZ151" i="135"/>
  <c r="AY151" i="135"/>
  <c r="AX151" i="135"/>
  <c r="AW151" i="135"/>
  <c r="AO151" i="135"/>
  <c r="AN151" i="135"/>
  <c r="AL151" i="135"/>
  <c r="AK151" i="135"/>
  <c r="AJ151" i="135"/>
  <c r="AI151" i="135"/>
  <c r="AV151" i="135"/>
  <c r="AM151" i="135"/>
  <c r="AO42" i="135"/>
  <c r="AL42" i="135"/>
  <c r="AN42" i="135"/>
  <c r="AM42" i="135"/>
  <c r="AK42" i="135"/>
  <c r="AJ42" i="135"/>
  <c r="AI42" i="135"/>
  <c r="AZ42" i="135"/>
  <c r="AN69" i="135"/>
  <c r="AY69" i="135"/>
  <c r="AX69" i="135"/>
  <c r="AW69" i="135"/>
  <c r="AV69" i="135"/>
  <c r="AM69" i="135"/>
  <c r="AL69" i="135"/>
  <c r="AK69" i="135"/>
  <c r="AJ69" i="135"/>
  <c r="BJ16" i="135"/>
  <c r="BN15" i="135"/>
  <c r="BP15" i="135" s="1"/>
  <c r="BL15" i="135"/>
  <c r="AJ25" i="135"/>
  <c r="AL49" i="135"/>
  <c r="AV50" i="135"/>
  <c r="AZ81" i="135"/>
  <c r="AY55" i="135"/>
  <c r="AM247" i="135"/>
  <c r="AW247" i="135"/>
  <c r="AO247" i="135"/>
  <c r="AZ247" i="135"/>
  <c r="AY247" i="135"/>
  <c r="AX247" i="135"/>
  <c r="AV247" i="135"/>
  <c r="AN247" i="135"/>
  <c r="AL247" i="135"/>
  <c r="AK247" i="135"/>
  <c r="AJ247" i="135"/>
  <c r="AI247" i="135"/>
  <c r="AN72" i="135"/>
  <c r="BK17" i="135"/>
  <c r="BR16" i="135" a="1"/>
  <c r="BR16" i="135" s="1"/>
  <c r="BU16" i="135" s="1"/>
  <c r="AK25" i="135"/>
  <c r="AZ33" i="135"/>
  <c r="AY33" i="135"/>
  <c r="AX33" i="135"/>
  <c r="AW33" i="135"/>
  <c r="AV33" i="135"/>
  <c r="AO33" i="135"/>
  <c r="AN33" i="135"/>
  <c r="AM33" i="135"/>
  <c r="AI33" i="135"/>
  <c r="AZ44" i="135"/>
  <c r="AY44" i="135"/>
  <c r="AX44" i="135"/>
  <c r="AW44" i="135"/>
  <c r="AV44" i="135"/>
  <c r="AO44" i="135"/>
  <c r="AN44" i="135"/>
  <c r="AM44" i="135"/>
  <c r="AL44" i="135"/>
  <c r="AK44" i="135"/>
  <c r="AJ44" i="135"/>
  <c r="AI44" i="135"/>
  <c r="AW50" i="135"/>
  <c r="AL66" i="135"/>
  <c r="AZ66" i="135"/>
  <c r="AY66" i="135"/>
  <c r="AW66" i="135"/>
  <c r="AX66" i="135"/>
  <c r="AV66" i="135"/>
  <c r="AN66" i="135"/>
  <c r="AM66" i="135"/>
  <c r="AK66" i="135"/>
  <c r="AJ66" i="135"/>
  <c r="AI99" i="135"/>
  <c r="AY99" i="135"/>
  <c r="AV99" i="135"/>
  <c r="AX99" i="135"/>
  <c r="AW99" i="135"/>
  <c r="AO99" i="135"/>
  <c r="AN99" i="135"/>
  <c r="AM99" i="135"/>
  <c r="AL99" i="135"/>
  <c r="AK99" i="135"/>
  <c r="AJ99" i="135"/>
  <c r="AW23" i="135"/>
  <c r="AV23" i="135"/>
  <c r="AN23" i="135"/>
  <c r="AM23" i="135"/>
  <c r="AL23" i="135"/>
  <c r="AK23" i="135"/>
  <c r="AJ23" i="135"/>
  <c r="AI23" i="135"/>
  <c r="AX20" i="135"/>
  <c r="AZ20" i="135"/>
  <c r="AY20" i="135"/>
  <c r="AW20" i="135"/>
  <c r="AV20" i="135"/>
  <c r="AL20" i="135"/>
  <c r="AO20" i="135"/>
  <c r="AN20" i="135"/>
  <c r="AM20" i="135"/>
  <c r="AK20" i="135"/>
  <c r="AJ20" i="135"/>
  <c r="AI20" i="135"/>
  <c r="AL25" i="135"/>
  <c r="AV26" i="135"/>
  <c r="AX50" i="135"/>
  <c r="AW79" i="135"/>
  <c r="AO79" i="135"/>
  <c r="AN79" i="135"/>
  <c r="AJ79" i="135"/>
  <c r="AY79" i="135"/>
  <c r="AX79" i="135"/>
  <c r="AV79" i="135"/>
  <c r="AL79" i="135"/>
  <c r="AI79" i="135"/>
  <c r="AO34" i="135"/>
  <c r="AL34" i="135"/>
  <c r="AN34" i="135"/>
  <c r="AM34" i="135"/>
  <c r="AK34" i="135"/>
  <c r="AJ34" i="135"/>
  <c r="AI34" i="135"/>
  <c r="AY39" i="135"/>
  <c r="AW26" i="135"/>
  <c r="AY50" i="135"/>
  <c r="AH69" i="135"/>
  <c r="AO69" i="135" s="1"/>
  <c r="AM133" i="135"/>
  <c r="AY81" i="135"/>
  <c r="AX81" i="135"/>
  <c r="AW81" i="135"/>
  <c r="AN81" i="135"/>
  <c r="AM81" i="135"/>
  <c r="AL81" i="135"/>
  <c r="AK81" i="135"/>
  <c r="AJ81" i="135"/>
  <c r="AI81" i="135"/>
  <c r="AY57" i="135"/>
  <c r="AX57" i="135"/>
  <c r="AW57" i="135"/>
  <c r="AV57" i="135"/>
  <c r="AO57" i="135"/>
  <c r="AN57" i="135"/>
  <c r="AM57" i="135"/>
  <c r="AI57" i="135"/>
  <c r="AX26" i="135"/>
  <c r="AJ89" i="135"/>
  <c r="AX323" i="135"/>
  <c r="AW323" i="135"/>
  <c r="AO323" i="135"/>
  <c r="AN323" i="135"/>
  <c r="AM323" i="135"/>
  <c r="AL323" i="135"/>
  <c r="AK323" i="135"/>
  <c r="AJ323" i="135"/>
  <c r="AZ323" i="135"/>
  <c r="AY323" i="135"/>
  <c r="AV323" i="135"/>
  <c r="AI323" i="135"/>
  <c r="AX55" i="135"/>
  <c r="AY15" i="135"/>
  <c r="AY26" i="135"/>
  <c r="AZ43" i="135"/>
  <c r="AK89" i="135"/>
  <c r="AM19" i="135"/>
  <c r="AM27" i="135"/>
  <c r="AM35" i="135"/>
  <c r="AM43" i="135"/>
  <c r="AM51" i="135"/>
  <c r="AM59" i="135"/>
  <c r="AM62" i="135"/>
  <c r="AM65" i="135"/>
  <c r="AW76" i="135"/>
  <c r="AN76" i="135"/>
  <c r="AH89" i="135"/>
  <c r="AO89" i="135" s="1"/>
  <c r="AZ108" i="135"/>
  <c r="AY108" i="135"/>
  <c r="AW108" i="135"/>
  <c r="AV108" i="135"/>
  <c r="AN108" i="135"/>
  <c r="AM108" i="135"/>
  <c r="AK108" i="135"/>
  <c r="AT161" i="135"/>
  <c r="AZ161" i="135" s="1"/>
  <c r="AX188" i="135"/>
  <c r="AV188" i="135"/>
  <c r="AO188" i="135"/>
  <c r="AN188" i="135"/>
  <c r="AL188" i="135"/>
  <c r="AK188" i="135"/>
  <c r="AJ188" i="135"/>
  <c r="AI188" i="135"/>
  <c r="AO19" i="135"/>
  <c r="AO43" i="135"/>
  <c r="AO51" i="135"/>
  <c r="AO65" i="135"/>
  <c r="AX172" i="135"/>
  <c r="AY172" i="135"/>
  <c r="AW172" i="135"/>
  <c r="AV172" i="135"/>
  <c r="AN172" i="135"/>
  <c r="AM172" i="135"/>
  <c r="AL172" i="135"/>
  <c r="AK172" i="135"/>
  <c r="AJ172" i="135"/>
  <c r="AI172" i="135"/>
  <c r="AZ37" i="135"/>
  <c r="AZ45" i="135"/>
  <c r="AT94" i="135"/>
  <c r="AZ94" i="135" s="1"/>
  <c r="AH108" i="135"/>
  <c r="AO108" i="135" s="1"/>
  <c r="AV19" i="135"/>
  <c r="AV27" i="135"/>
  <c r="AV35" i="135"/>
  <c r="AV43" i="135"/>
  <c r="AV51" i="135"/>
  <c r="AV59" i="135"/>
  <c r="AV62" i="135"/>
  <c r="AV65" i="135"/>
  <c r="AH85" i="135"/>
  <c r="AO85" i="135" s="1"/>
  <c r="AI108" i="135"/>
  <c r="AO219" i="135"/>
  <c r="AM219" i="135"/>
  <c r="AZ219" i="135"/>
  <c r="AY219" i="135"/>
  <c r="AX219" i="135"/>
  <c r="AW219" i="135"/>
  <c r="AV219" i="135"/>
  <c r="AN219" i="135"/>
  <c r="AL219" i="135"/>
  <c r="AK219" i="135"/>
  <c r="AJ219" i="135"/>
  <c r="AI219" i="135"/>
  <c r="AM227" i="135"/>
  <c r="AL227" i="135"/>
  <c r="AJ227" i="135"/>
  <c r="AZ227" i="135"/>
  <c r="AY227" i="135"/>
  <c r="AX227" i="135"/>
  <c r="AW227" i="135"/>
  <c r="AV227" i="135"/>
  <c r="AN227" i="135"/>
  <c r="AK227" i="135"/>
  <c r="AZ317" i="135"/>
  <c r="AY317" i="135"/>
  <c r="AX317" i="135"/>
  <c r="AW317" i="135"/>
  <c r="AV317" i="135"/>
  <c r="AN317" i="135"/>
  <c r="AL317" i="135"/>
  <c r="AK317" i="135"/>
  <c r="AJ317" i="135"/>
  <c r="AI317" i="135"/>
  <c r="AM317" i="135"/>
  <c r="AW19" i="135"/>
  <c r="AW27" i="135"/>
  <c r="AW35" i="135"/>
  <c r="AW43" i="135"/>
  <c r="AW51" i="135"/>
  <c r="AW59" i="135"/>
  <c r="AX62" i="135"/>
  <c r="AW65" i="135"/>
  <c r="AI76" i="135"/>
  <c r="AO97" i="135"/>
  <c r="AM97" i="135"/>
  <c r="AL97" i="135"/>
  <c r="AK97" i="135"/>
  <c r="AH98" i="135"/>
  <c r="AO98" i="135" s="1"/>
  <c r="AJ108" i="135"/>
  <c r="AH126" i="135"/>
  <c r="AO126" i="135" s="1"/>
  <c r="AH144" i="135"/>
  <c r="AO144" i="135" s="1"/>
  <c r="AM188" i="135"/>
  <c r="AX43" i="135"/>
  <c r="AX51" i="135"/>
  <c r="AX59" i="135"/>
  <c r="AY62" i="135"/>
  <c r="AX65" i="135"/>
  <c r="AL108" i="135"/>
  <c r="AY110" i="135"/>
  <c r="AX110" i="135"/>
  <c r="AW110" i="135"/>
  <c r="AN110" i="135"/>
  <c r="AL110" i="135"/>
  <c r="AX168" i="135"/>
  <c r="AW168" i="135"/>
  <c r="AV168" i="135"/>
  <c r="AO168" i="135"/>
  <c r="AX27" i="135"/>
  <c r="AY19" i="135"/>
  <c r="AY27" i="135"/>
  <c r="AY35" i="135"/>
  <c r="AY43" i="135"/>
  <c r="AY51" i="135"/>
  <c r="AY59" i="135"/>
  <c r="AZ62" i="135"/>
  <c r="AZ65" i="135"/>
  <c r="AK76" i="135"/>
  <c r="AW86" i="135"/>
  <c r="AL86" i="135"/>
  <c r="AY118" i="135"/>
  <c r="AX118" i="135"/>
  <c r="AW118" i="135"/>
  <c r="AO118" i="135"/>
  <c r="AN118" i="135"/>
  <c r="AL118" i="135"/>
  <c r="AK118" i="135"/>
  <c r="AI118" i="135"/>
  <c r="AY128" i="135"/>
  <c r="AX128" i="135"/>
  <c r="AW128" i="135"/>
  <c r="AV128" i="135"/>
  <c r="AO128" i="135"/>
  <c r="AN128" i="135"/>
  <c r="AM128" i="135"/>
  <c r="AJ128" i="135"/>
  <c r="AN141" i="135"/>
  <c r="AL141" i="135"/>
  <c r="AK141" i="135"/>
  <c r="AJ141" i="135"/>
  <c r="AI141" i="135"/>
  <c r="AX165" i="135"/>
  <c r="AW165" i="135"/>
  <c r="AV165" i="135"/>
  <c r="AO165" i="135"/>
  <c r="AN165" i="135"/>
  <c r="AM165" i="135"/>
  <c r="AL165" i="135"/>
  <c r="AK165" i="135"/>
  <c r="AI165" i="135"/>
  <c r="AY244" i="135"/>
  <c r="AX244" i="135"/>
  <c r="AW244" i="135"/>
  <c r="AV244" i="135"/>
  <c r="AN244" i="135"/>
  <c r="AJ244" i="135"/>
  <c r="AZ244" i="135"/>
  <c r="AO244" i="135"/>
  <c r="AM244" i="135"/>
  <c r="AL244" i="135"/>
  <c r="AK244" i="135"/>
  <c r="AI244" i="135"/>
  <c r="BL14" i="135"/>
  <c r="BO14" i="135" s="1"/>
  <c r="BQ14" i="135" s="1"/>
  <c r="AZ19" i="135"/>
  <c r="AZ35" i="135"/>
  <c r="AL76" i="135"/>
  <c r="AY96" i="135"/>
  <c r="AX96" i="135"/>
  <c r="AV96" i="135"/>
  <c r="AM96" i="135"/>
  <c r="AL96" i="135"/>
  <c r="AJ96" i="135"/>
  <c r="AI96" i="135"/>
  <c r="AM104" i="135"/>
  <c r="AL104" i="135"/>
  <c r="AJ104" i="135"/>
  <c r="AI104" i="135"/>
  <c r="AT160" i="135"/>
  <c r="AZ160" i="135" s="1"/>
  <c r="AT163" i="135"/>
  <c r="AZ163" i="135" s="1"/>
  <c r="AN74" i="135"/>
  <c r="AL74" i="135"/>
  <c r="AJ74" i="135"/>
  <c r="AM76" i="135"/>
  <c r="AZ202" i="135"/>
  <c r="AO202" i="135"/>
  <c r="AM202" i="135"/>
  <c r="AK202" i="135"/>
  <c r="AY202" i="135"/>
  <c r="AX202" i="135"/>
  <c r="AW202" i="135"/>
  <c r="AV202" i="135"/>
  <c r="AN202" i="135"/>
  <c r="AL202" i="135"/>
  <c r="AJ202" i="135"/>
  <c r="AI202" i="135"/>
  <c r="AY292" i="135"/>
  <c r="AX292" i="135"/>
  <c r="AW292" i="135"/>
  <c r="AV292" i="135"/>
  <c r="AO292" i="135"/>
  <c r="AN292" i="135"/>
  <c r="AJ292" i="135"/>
  <c r="AZ292" i="135"/>
  <c r="AM292" i="135"/>
  <c r="AL292" i="135"/>
  <c r="AK292" i="135"/>
  <c r="AI292" i="135"/>
  <c r="AX267" i="135"/>
  <c r="AW267" i="135"/>
  <c r="AO267" i="135"/>
  <c r="AM267" i="135"/>
  <c r="AL267" i="135"/>
  <c r="AJ267" i="135"/>
  <c r="AZ267" i="135"/>
  <c r="AY267" i="135"/>
  <c r="AV267" i="135"/>
  <c r="AN267" i="135"/>
  <c r="AK267" i="135"/>
  <c r="AI267" i="135"/>
  <c r="AX22" i="135"/>
  <c r="AX30" i="135"/>
  <c r="AX38" i="135"/>
  <c r="AX46" i="135"/>
  <c r="AX54" i="135"/>
  <c r="AH77" i="135"/>
  <c r="AO77" i="135" s="1"/>
  <c r="AZ107" i="135"/>
  <c r="AY107" i="135"/>
  <c r="AW107" i="135"/>
  <c r="AV107" i="135"/>
  <c r="AN107" i="135"/>
  <c r="AM107" i="135"/>
  <c r="AK107" i="135"/>
  <c r="AJ107" i="135"/>
  <c r="AV171" i="135"/>
  <c r="AN171" i="135"/>
  <c r="AM171" i="135"/>
  <c r="AL171" i="135"/>
  <c r="AK171" i="135"/>
  <c r="AJ171" i="135"/>
  <c r="AI171" i="135"/>
  <c r="AN82" i="135"/>
  <c r="AL82" i="135"/>
  <c r="AK82" i="135"/>
  <c r="AJ82" i="135"/>
  <c r="AO125" i="135"/>
  <c r="AN125" i="135"/>
  <c r="AL125" i="135"/>
  <c r="AK125" i="135"/>
  <c r="AJ125" i="135"/>
  <c r="AV177" i="135"/>
  <c r="AK177" i="135"/>
  <c r="AX177" i="135"/>
  <c r="AO177" i="135"/>
  <c r="AM177" i="135"/>
  <c r="AL177" i="135"/>
  <c r="AJ177" i="135"/>
  <c r="AI177" i="135"/>
  <c r="AW188" i="135"/>
  <c r="AM207" i="135"/>
  <c r="AO207" i="135"/>
  <c r="AZ207" i="135"/>
  <c r="AY207" i="135"/>
  <c r="AX207" i="135"/>
  <c r="AW207" i="135"/>
  <c r="AV207" i="135"/>
  <c r="AN207" i="135"/>
  <c r="AL207" i="135"/>
  <c r="AK207" i="135"/>
  <c r="AJ207" i="135"/>
  <c r="AI207" i="135"/>
  <c r="AZ92" i="135"/>
  <c r="AX92" i="135"/>
  <c r="AW92" i="135"/>
  <c r="AN92" i="135"/>
  <c r="AL92" i="135"/>
  <c r="AK92" i="135"/>
  <c r="AI92" i="135"/>
  <c r="AV103" i="135"/>
  <c r="AO103" i="135"/>
  <c r="AN103" i="135"/>
  <c r="AM103" i="135"/>
  <c r="AK103" i="135"/>
  <c r="AJ103" i="135"/>
  <c r="AI103" i="135"/>
  <c r="AY159" i="135"/>
  <c r="AX159" i="135"/>
  <c r="AW159" i="135"/>
  <c r="AO159" i="135"/>
  <c r="AN159" i="135"/>
  <c r="AL159" i="135"/>
  <c r="AK159" i="135"/>
  <c r="AJ159" i="135"/>
  <c r="AI159" i="135"/>
  <c r="AY188" i="135"/>
  <c r="AV241" i="135"/>
  <c r="AO241" i="135"/>
  <c r="AL241" i="135"/>
  <c r="AK241" i="135"/>
  <c r="AJ241" i="135"/>
  <c r="AI241" i="135"/>
  <c r="AX241" i="135"/>
  <c r="AY241" i="135"/>
  <c r="AW241" i="135"/>
  <c r="AN241" i="135"/>
  <c r="AM241" i="135"/>
  <c r="AI61" i="135"/>
  <c r="AI64" i="135"/>
  <c r="AI70" i="135"/>
  <c r="AW71" i="135"/>
  <c r="AN71" i="135"/>
  <c r="AJ71" i="135"/>
  <c r="AZ95" i="135"/>
  <c r="AX95" i="135"/>
  <c r="AW95" i="135"/>
  <c r="AV95" i="135"/>
  <c r="AO95" i="135"/>
  <c r="AN95" i="135"/>
  <c r="AL95" i="135"/>
  <c r="AI95" i="135"/>
  <c r="AI97" i="135"/>
  <c r="AT99" i="135"/>
  <c r="AZ99" i="135" s="1"/>
  <c r="AX108" i="135"/>
  <c r="AZ188" i="135"/>
  <c r="AO195" i="135"/>
  <c r="AZ195" i="135"/>
  <c r="AY195" i="135"/>
  <c r="AX195" i="135"/>
  <c r="AW195" i="135"/>
  <c r="AV195" i="135"/>
  <c r="AI227" i="135"/>
  <c r="AJ61" i="135"/>
  <c r="AJ64" i="135"/>
  <c r="AJ70" i="135"/>
  <c r="AJ97" i="135"/>
  <c r="AH104" i="135"/>
  <c r="AO104" i="135" s="1"/>
  <c r="AH107" i="135"/>
  <c r="AO107" i="135" s="1"/>
  <c r="AZ120" i="135"/>
  <c r="AY152" i="135"/>
  <c r="AX152" i="135"/>
  <c r="AW152" i="135"/>
  <c r="AV152" i="135"/>
  <c r="AO152" i="135"/>
  <c r="AN152" i="135"/>
  <c r="AM152" i="135"/>
  <c r="AJ152" i="135"/>
  <c r="AY173" i="135"/>
  <c r="AX173" i="135"/>
  <c r="AW173" i="135"/>
  <c r="AV173" i="135"/>
  <c r="AO173" i="135"/>
  <c r="AN173" i="135"/>
  <c r="AM173" i="135"/>
  <c r="AJ173" i="135"/>
  <c r="AI198" i="135"/>
  <c r="AO198" i="135"/>
  <c r="AM198" i="135"/>
  <c r="AK198" i="135"/>
  <c r="AZ198" i="135"/>
  <c r="AY198" i="135"/>
  <c r="AX198" i="135"/>
  <c r="AW198" i="135"/>
  <c r="AV198" i="135"/>
  <c r="AN198" i="135"/>
  <c r="AL198" i="135"/>
  <c r="AJ198" i="135"/>
  <c r="AM215" i="135"/>
  <c r="AW215" i="135"/>
  <c r="AO215" i="135"/>
  <c r="AZ215" i="135"/>
  <c r="AY215" i="135"/>
  <c r="AX215" i="135"/>
  <c r="AV215" i="135"/>
  <c r="AN215" i="135"/>
  <c r="AL215" i="135"/>
  <c r="AK215" i="135"/>
  <c r="AJ215" i="135"/>
  <c r="AI215" i="135"/>
  <c r="AZ277" i="135"/>
  <c r="AY277" i="135"/>
  <c r="AX277" i="135"/>
  <c r="AV277" i="135"/>
  <c r="AN277" i="135"/>
  <c r="AL277" i="135"/>
  <c r="AK277" i="135"/>
  <c r="AI277" i="135"/>
  <c r="AW277" i="135"/>
  <c r="AO277" i="135"/>
  <c r="AM277" i="135"/>
  <c r="AI21" i="135"/>
  <c r="AI29" i="135"/>
  <c r="AI37" i="135"/>
  <c r="AI45" i="135"/>
  <c r="AI53" i="135"/>
  <c r="AL61" i="135"/>
  <c r="AL64" i="135"/>
  <c r="AL70" i="135"/>
  <c r="AV76" i="135"/>
  <c r="AI86" i="135"/>
  <c r="AZ102" i="135"/>
  <c r="AX102" i="135"/>
  <c r="AW102" i="135"/>
  <c r="AO102" i="135"/>
  <c r="AN102" i="135"/>
  <c r="AL102" i="135"/>
  <c r="AK102" i="135"/>
  <c r="AI102" i="135"/>
  <c r="AK104" i="135"/>
  <c r="AJ110" i="135"/>
  <c r="AJ118" i="135"/>
  <c r="AK128" i="135"/>
  <c r="AY143" i="135"/>
  <c r="AX143" i="135"/>
  <c r="AW143" i="135"/>
  <c r="AO143" i="135"/>
  <c r="AN143" i="135"/>
  <c r="AL143" i="135"/>
  <c r="AK143" i="135"/>
  <c r="AJ143" i="135"/>
  <c r="AI143" i="135"/>
  <c r="AJ165" i="135"/>
  <c r="AJ168" i="135"/>
  <c r="AZ179" i="135"/>
  <c r="AY179" i="135"/>
  <c r="AX179" i="135"/>
  <c r="AW179" i="135"/>
  <c r="AV179" i="135"/>
  <c r="AO179" i="135"/>
  <c r="AN179" i="135"/>
  <c r="AK179" i="135"/>
  <c r="AI179" i="135"/>
  <c r="AZ189" i="135"/>
  <c r="AX189" i="135"/>
  <c r="AK189" i="135"/>
  <c r="AI189" i="135"/>
  <c r="AY189" i="135"/>
  <c r="AW189" i="135"/>
  <c r="AO189" i="135"/>
  <c r="AN189" i="135"/>
  <c r="AM189" i="135"/>
  <c r="AL189" i="135"/>
  <c r="AJ189" i="135"/>
  <c r="AX283" i="135"/>
  <c r="AW283" i="135"/>
  <c r="AO283" i="135"/>
  <c r="AM283" i="135"/>
  <c r="AL283" i="135"/>
  <c r="AJ283" i="135"/>
  <c r="AY283" i="135"/>
  <c r="AV283" i="135"/>
  <c r="AN283" i="135"/>
  <c r="AK283" i="135"/>
  <c r="AI283" i="135"/>
  <c r="AJ21" i="135"/>
  <c r="AJ29" i="135"/>
  <c r="AJ37" i="135"/>
  <c r="AJ45" i="135"/>
  <c r="AJ53" i="135"/>
  <c r="AM61" i="135"/>
  <c r="AM64" i="135"/>
  <c r="AM70" i="135"/>
  <c r="AX76" i="135"/>
  <c r="AJ86" i="135"/>
  <c r="AH87" i="135"/>
  <c r="AO87" i="135" s="1"/>
  <c r="AK96" i="135"/>
  <c r="AN104" i="135"/>
  <c r="AZ109" i="135"/>
  <c r="AY109" i="135"/>
  <c r="AX109" i="135"/>
  <c r="AV109" i="135"/>
  <c r="AN109" i="135"/>
  <c r="AK109" i="135"/>
  <c r="AI109" i="135"/>
  <c r="AK110" i="135"/>
  <c r="AM118" i="135"/>
  <c r="AL128" i="135"/>
  <c r="AK168" i="135"/>
  <c r="AX212" i="135"/>
  <c r="AV212" i="135"/>
  <c r="AJ212" i="135"/>
  <c r="AZ212" i="135"/>
  <c r="AY212" i="135"/>
  <c r="AW212" i="135"/>
  <c r="AO212" i="135"/>
  <c r="AN212" i="135"/>
  <c r="AK212" i="135"/>
  <c r="AK86" i="135"/>
  <c r="AJ88" i="135"/>
  <c r="AI88" i="135"/>
  <c r="AX94" i="135"/>
  <c r="AW94" i="135"/>
  <c r="AN94" i="135"/>
  <c r="AL94" i="135"/>
  <c r="AN96" i="135"/>
  <c r="AM110" i="135"/>
  <c r="AX164" i="135"/>
  <c r="AN164" i="135"/>
  <c r="AL164" i="135"/>
  <c r="AK164" i="135"/>
  <c r="AJ164" i="135"/>
  <c r="AI164" i="135"/>
  <c r="AL168" i="135"/>
  <c r="AL21" i="135"/>
  <c r="AL29" i="135"/>
  <c r="AL37" i="135"/>
  <c r="AL45" i="135"/>
  <c r="AL53" i="135"/>
  <c r="AO70" i="135"/>
  <c r="AK74" i="135"/>
  <c r="AZ76" i="135"/>
  <c r="AM86" i="135"/>
  <c r="AH93" i="135"/>
  <c r="AO93" i="135" s="1"/>
  <c r="AO96" i="135"/>
  <c r="AL107" i="135"/>
  <c r="AI125" i="135"/>
  <c r="AM168" i="135"/>
  <c r="AI16" i="135"/>
  <c r="AM21" i="135"/>
  <c r="AI24" i="135"/>
  <c r="AM29" i="135"/>
  <c r="AI32" i="135"/>
  <c r="AM37" i="135"/>
  <c r="AI40" i="135"/>
  <c r="AM45" i="135"/>
  <c r="AI48" i="135"/>
  <c r="AM53" i="135"/>
  <c r="AI56" i="135"/>
  <c r="AM74" i="135"/>
  <c r="AI82" i="135"/>
  <c r="AN86" i="135"/>
  <c r="AV97" i="135"/>
  <c r="AT110" i="135"/>
  <c r="AZ110" i="135" s="1"/>
  <c r="AX117" i="135"/>
  <c r="AW117" i="135"/>
  <c r="AV117" i="135"/>
  <c r="AM117" i="135"/>
  <c r="AL117" i="135"/>
  <c r="AK117" i="135"/>
  <c r="AI117" i="135"/>
  <c r="AM125" i="135"/>
  <c r="AY136" i="135"/>
  <c r="AX136" i="135"/>
  <c r="AW136" i="135"/>
  <c r="AV136" i="135"/>
  <c r="AN136" i="135"/>
  <c r="AM136" i="135"/>
  <c r="AJ136" i="135"/>
  <c r="AO149" i="135"/>
  <c r="AN149" i="135"/>
  <c r="AL149" i="135"/>
  <c r="AK149" i="135"/>
  <c r="AJ149" i="135"/>
  <c r="AI149" i="135"/>
  <c r="AN168" i="135"/>
  <c r="AN177" i="135"/>
  <c r="AY220" i="135"/>
  <c r="AX220" i="135"/>
  <c r="AV220" i="135"/>
  <c r="AJ220" i="135"/>
  <c r="AZ220" i="135"/>
  <c r="AW220" i="135"/>
  <c r="AN220" i="135"/>
  <c r="AK220" i="135"/>
  <c r="AM223" i="135"/>
  <c r="AW223" i="135"/>
  <c r="AO223" i="135"/>
  <c r="AZ223" i="135"/>
  <c r="AY223" i="135"/>
  <c r="AX223" i="135"/>
  <c r="AV223" i="135"/>
  <c r="AN223" i="135"/>
  <c r="AL223" i="135"/>
  <c r="AK223" i="135"/>
  <c r="AJ223" i="135"/>
  <c r="AI223" i="135"/>
  <c r="AO74" i="135"/>
  <c r="AM82" i="135"/>
  <c r="AJ92" i="135"/>
  <c r="AW97" i="135"/>
  <c r="AL103" i="135"/>
  <c r="AY127" i="135"/>
  <c r="AX127" i="135"/>
  <c r="AW127" i="135"/>
  <c r="AN127" i="135"/>
  <c r="AL127" i="135"/>
  <c r="AK127" i="135"/>
  <c r="AI127" i="135"/>
  <c r="AV141" i="135"/>
  <c r="AM159" i="135"/>
  <c r="AX251" i="135"/>
  <c r="AO251" i="135"/>
  <c r="AM251" i="135"/>
  <c r="AL251" i="135"/>
  <c r="AJ251" i="135"/>
  <c r="AZ251" i="135"/>
  <c r="AY251" i="135"/>
  <c r="AW251" i="135"/>
  <c r="AV251" i="135"/>
  <c r="AN251" i="135"/>
  <c r="AK251" i="135"/>
  <c r="AI251" i="135"/>
  <c r="AY308" i="135"/>
  <c r="AX308" i="135"/>
  <c r="AW308" i="135"/>
  <c r="AV308" i="135"/>
  <c r="AO308" i="135"/>
  <c r="AN308" i="135"/>
  <c r="AJ308" i="135"/>
  <c r="AL129" i="135"/>
  <c r="AL137" i="135"/>
  <c r="AL145" i="135"/>
  <c r="AL153" i="135"/>
  <c r="AM161" i="135"/>
  <c r="AN174" i="135"/>
  <c r="AL204" i="135"/>
  <c r="AZ237" i="135"/>
  <c r="AX237" i="135"/>
  <c r="AV237" i="135"/>
  <c r="AN237" i="135"/>
  <c r="AL237" i="135"/>
  <c r="AK237" i="135"/>
  <c r="AI237" i="135"/>
  <c r="AV305" i="135"/>
  <c r="AO305" i="135"/>
  <c r="AN305" i="135"/>
  <c r="AL305" i="135"/>
  <c r="AK305" i="135"/>
  <c r="AJ305" i="135"/>
  <c r="AI305" i="135"/>
  <c r="AZ305" i="135"/>
  <c r="AX305" i="135"/>
  <c r="AW123" i="135"/>
  <c r="AN129" i="135"/>
  <c r="AW131" i="135"/>
  <c r="AN137" i="135"/>
  <c r="AW139" i="135"/>
  <c r="AN145" i="135"/>
  <c r="AW147" i="135"/>
  <c r="AW155" i="135"/>
  <c r="AM183" i="135"/>
  <c r="AO183" i="135"/>
  <c r="AV193" i="135"/>
  <c r="AK193" i="135"/>
  <c r="AI193" i="135"/>
  <c r="AZ193" i="135"/>
  <c r="AX193" i="135"/>
  <c r="AN204" i="135"/>
  <c r="AZ123" i="135"/>
  <c r="AZ131" i="135"/>
  <c r="AI206" i="135"/>
  <c r="AZ206" i="135"/>
  <c r="AO206" i="135"/>
  <c r="AM206" i="135"/>
  <c r="AK206" i="135"/>
  <c r="AZ226" i="135"/>
  <c r="AO226" i="135"/>
  <c r="AN226" i="135"/>
  <c r="AM226" i="135"/>
  <c r="AK226" i="135"/>
  <c r="AI226" i="135"/>
  <c r="AY260" i="135"/>
  <c r="AX260" i="135"/>
  <c r="AW260" i="135"/>
  <c r="AV260" i="135"/>
  <c r="AN260" i="135"/>
  <c r="AJ260" i="135"/>
  <c r="AY276" i="135"/>
  <c r="AX276" i="135"/>
  <c r="AW276" i="135"/>
  <c r="AV276" i="135"/>
  <c r="AN276" i="135"/>
  <c r="AJ276" i="135"/>
  <c r="AZ325" i="135"/>
  <c r="AY325" i="135"/>
  <c r="AX325" i="135"/>
  <c r="AW325" i="135"/>
  <c r="AV325" i="135"/>
  <c r="AN325" i="135"/>
  <c r="AL325" i="135"/>
  <c r="AK325" i="135"/>
  <c r="AJ325" i="135"/>
  <c r="AI325" i="135"/>
  <c r="AZ197" i="135"/>
  <c r="AX197" i="135"/>
  <c r="AK197" i="135"/>
  <c r="AI197" i="135"/>
  <c r="AV257" i="135"/>
  <c r="AO257" i="135"/>
  <c r="AN257" i="135"/>
  <c r="AL257" i="135"/>
  <c r="AK257" i="135"/>
  <c r="AJ257" i="135"/>
  <c r="AI257" i="135"/>
  <c r="AZ257" i="135"/>
  <c r="AX257" i="135"/>
  <c r="AV273" i="135"/>
  <c r="AO273" i="135"/>
  <c r="AN273" i="135"/>
  <c r="AL273" i="135"/>
  <c r="AK273" i="135"/>
  <c r="AJ273" i="135"/>
  <c r="AI273" i="135"/>
  <c r="AZ273" i="135"/>
  <c r="AX273" i="135"/>
  <c r="AV289" i="135"/>
  <c r="AO289" i="135"/>
  <c r="AN289" i="135"/>
  <c r="AL289" i="135"/>
  <c r="AK289" i="135"/>
  <c r="AJ289" i="135"/>
  <c r="AI289" i="135"/>
  <c r="AZ289" i="135"/>
  <c r="AX289" i="135"/>
  <c r="AZ301" i="135"/>
  <c r="AY301" i="135"/>
  <c r="AX301" i="135"/>
  <c r="AV301" i="135"/>
  <c r="AN301" i="135"/>
  <c r="AL301" i="135"/>
  <c r="AK301" i="135"/>
  <c r="AI301" i="135"/>
  <c r="AZ170" i="135"/>
  <c r="AZ210" i="135"/>
  <c r="AO210" i="135"/>
  <c r="AM210" i="135"/>
  <c r="AK210" i="135"/>
  <c r="AI210" i="135"/>
  <c r="AI214" i="135"/>
  <c r="AZ214" i="135"/>
  <c r="AO214" i="135"/>
  <c r="AM214" i="135"/>
  <c r="AK214" i="135"/>
  <c r="AZ218" i="135"/>
  <c r="AO218" i="135"/>
  <c r="AM218" i="135"/>
  <c r="AK218" i="135"/>
  <c r="AI218" i="135"/>
  <c r="AI308" i="135"/>
  <c r="AW100" i="135"/>
  <c r="AV161" i="135"/>
  <c r="AW174" i="135"/>
  <c r="AX192" i="135"/>
  <c r="AV192" i="135"/>
  <c r="AX243" i="135"/>
  <c r="AO243" i="135"/>
  <c r="AM243" i="135"/>
  <c r="AL243" i="135"/>
  <c r="AJ243" i="135"/>
  <c r="AK308" i="135"/>
  <c r="AY316" i="135"/>
  <c r="AX316" i="135"/>
  <c r="AW316" i="135"/>
  <c r="AV316" i="135"/>
  <c r="AO316" i="135"/>
  <c r="AN316" i="135"/>
  <c r="AJ316" i="135"/>
  <c r="AI182" i="135"/>
  <c r="AO182" i="135"/>
  <c r="AK182" i="135"/>
  <c r="AZ229" i="135"/>
  <c r="AX229" i="135"/>
  <c r="AV229" i="135"/>
  <c r="AN229" i="135"/>
  <c r="AK229" i="135"/>
  <c r="AI229" i="135"/>
  <c r="AV233" i="135"/>
  <c r="AL233" i="135"/>
  <c r="AK233" i="135"/>
  <c r="AJ233" i="135"/>
  <c r="AI233" i="135"/>
  <c r="AZ233" i="135"/>
  <c r="AX233" i="135"/>
  <c r="AJ237" i="135"/>
  <c r="AZ253" i="135"/>
  <c r="AX253" i="135"/>
  <c r="AV253" i="135"/>
  <c r="AN253" i="135"/>
  <c r="AL253" i="135"/>
  <c r="AK253" i="135"/>
  <c r="AI253" i="135"/>
  <c r="AM305" i="135"/>
  <c r="AX307" i="135"/>
  <c r="AW307" i="135"/>
  <c r="AM307" i="135"/>
  <c r="AL307" i="135"/>
  <c r="AK307" i="135"/>
  <c r="AJ307" i="135"/>
  <c r="AL308" i="135"/>
  <c r="AJ87" i="135"/>
  <c r="AY100" i="135"/>
  <c r="AJ106" i="135"/>
  <c r="AX121" i="135"/>
  <c r="AJ126" i="135"/>
  <c r="AW129" i="135"/>
  <c r="AJ134" i="135"/>
  <c r="AW137" i="135"/>
  <c r="AJ142" i="135"/>
  <c r="AW145" i="135"/>
  <c r="AJ150" i="135"/>
  <c r="AW153" i="135"/>
  <c r="AJ158" i="135"/>
  <c r="AX161" i="135"/>
  <c r="AV167" i="135"/>
  <c r="AY174" i="135"/>
  <c r="AW185" i="135"/>
  <c r="AV201" i="135"/>
  <c r="AK201" i="135"/>
  <c r="AI201" i="135"/>
  <c r="AZ201" i="135"/>
  <c r="AX201" i="135"/>
  <c r="AY204" i="135"/>
  <c r="AY236" i="135"/>
  <c r="AX236" i="135"/>
  <c r="AW236" i="135"/>
  <c r="AV236" i="135"/>
  <c r="AN236" i="135"/>
  <c r="AJ236" i="135"/>
  <c r="AM237" i="135"/>
  <c r="AM308" i="135"/>
  <c r="AK106" i="135"/>
  <c r="AI116" i="135"/>
  <c r="AV120" i="135"/>
  <c r="AK126" i="135"/>
  <c r="AK134" i="135"/>
  <c r="AK142" i="135"/>
  <c r="AK150" i="135"/>
  <c r="AK158" i="135"/>
  <c r="AY161" i="135"/>
  <c r="AW167" i="135"/>
  <c r="AZ180" i="135"/>
  <c r="AI183" i="135"/>
  <c r="AJ193" i="135"/>
  <c r="AO237" i="135"/>
  <c r="AM239" i="135"/>
  <c r="AW239" i="135"/>
  <c r="AO239" i="135"/>
  <c r="AZ269" i="135"/>
  <c r="AY269" i="135"/>
  <c r="AX269" i="135"/>
  <c r="AV269" i="135"/>
  <c r="AN269" i="135"/>
  <c r="AL269" i="135"/>
  <c r="AK269" i="135"/>
  <c r="AI269" i="135"/>
  <c r="AY285" i="135"/>
  <c r="AX285" i="135"/>
  <c r="AV285" i="135"/>
  <c r="AN285" i="135"/>
  <c r="AL285" i="135"/>
  <c r="AK285" i="135"/>
  <c r="AI285" i="135"/>
  <c r="AJ183" i="135"/>
  <c r="AL193" i="135"/>
  <c r="AX196" i="135"/>
  <c r="AV196" i="135"/>
  <c r="AV313" i="135"/>
  <c r="AO313" i="135"/>
  <c r="AN313" i="135"/>
  <c r="AL313" i="135"/>
  <c r="AK313" i="135"/>
  <c r="AJ313" i="135"/>
  <c r="AI313" i="135"/>
  <c r="AX313" i="135"/>
  <c r="AV169" i="135"/>
  <c r="AK169" i="135"/>
  <c r="AN87" i="135"/>
  <c r="AN106" i="135"/>
  <c r="AI115" i="135"/>
  <c r="AL116" i="135"/>
  <c r="AN126" i="135"/>
  <c r="AN134" i="135"/>
  <c r="AN142" i="135"/>
  <c r="AN150" i="135"/>
  <c r="AN158" i="135"/>
  <c r="AM175" i="135"/>
  <c r="AO175" i="135"/>
  <c r="AL183" i="135"/>
  <c r="AZ186" i="135"/>
  <c r="AO186" i="135"/>
  <c r="AM191" i="135"/>
  <c r="AO191" i="135"/>
  <c r="AN193" i="135"/>
  <c r="AZ205" i="135"/>
  <c r="AX205" i="135"/>
  <c r="AV205" i="135"/>
  <c r="AK205" i="135"/>
  <c r="AI205" i="135"/>
  <c r="AJ206" i="135"/>
  <c r="AJ226" i="135"/>
  <c r="AI260" i="135"/>
  <c r="AI276" i="135"/>
  <c r="AM325" i="135"/>
  <c r="AJ115" i="135"/>
  <c r="AM116" i="135"/>
  <c r="AO134" i="135"/>
  <c r="AO150" i="135"/>
  <c r="AN183" i="135"/>
  <c r="AO193" i="135"/>
  <c r="AJ197" i="135"/>
  <c r="AL206" i="135"/>
  <c r="AL226" i="135"/>
  <c r="AM257" i="135"/>
  <c r="AX259" i="135"/>
  <c r="AW259" i="135"/>
  <c r="AO259" i="135"/>
  <c r="AM259" i="135"/>
  <c r="AL259" i="135"/>
  <c r="AJ259" i="135"/>
  <c r="AK260" i="135"/>
  <c r="AM273" i="135"/>
  <c r="AX275" i="135"/>
  <c r="AW275" i="135"/>
  <c r="AM275" i="135"/>
  <c r="AL275" i="135"/>
  <c r="AJ275" i="135"/>
  <c r="AK276" i="135"/>
  <c r="AM289" i="135"/>
  <c r="AX291" i="135"/>
  <c r="AW291" i="135"/>
  <c r="AO291" i="135"/>
  <c r="AM291" i="135"/>
  <c r="AL291" i="135"/>
  <c r="AK291" i="135"/>
  <c r="AJ291" i="135"/>
  <c r="AJ301" i="135"/>
  <c r="AW305" i="135"/>
  <c r="AO325" i="135"/>
  <c r="AK115" i="135"/>
  <c r="AI170" i="135"/>
  <c r="AL197" i="135"/>
  <c r="AX200" i="135"/>
  <c r="AV200" i="135"/>
  <c r="AN206" i="135"/>
  <c r="AV209" i="135"/>
  <c r="AK209" i="135"/>
  <c r="AI209" i="135"/>
  <c r="AZ209" i="135"/>
  <c r="AX209" i="135"/>
  <c r="AJ210" i="135"/>
  <c r="AJ214" i="135"/>
  <c r="AJ218" i="135"/>
  <c r="AZ221" i="135"/>
  <c r="AX221" i="135"/>
  <c r="AV221" i="135"/>
  <c r="AN221" i="135"/>
  <c r="AK221" i="135"/>
  <c r="AI221" i="135"/>
  <c r="AV225" i="135"/>
  <c r="AL225" i="135"/>
  <c r="AK225" i="135"/>
  <c r="AJ225" i="135"/>
  <c r="AI225" i="135"/>
  <c r="AZ225" i="135"/>
  <c r="AX225" i="135"/>
  <c r="AL260" i="135"/>
  <c r="AL276" i="135"/>
  <c r="AM301" i="135"/>
  <c r="AY305" i="135"/>
  <c r="AZ308" i="135"/>
  <c r="AY324" i="135"/>
  <c r="AX324" i="135"/>
  <c r="AW324" i="135"/>
  <c r="AV324" i="135"/>
  <c r="AO324" i="135"/>
  <c r="AN324" i="135"/>
  <c r="AJ324" i="135"/>
  <c r="AX213" i="135"/>
  <c r="AV213" i="135"/>
  <c r="AN213" i="135"/>
  <c r="AK213" i="135"/>
  <c r="AI213" i="135"/>
  <c r="AV217" i="135"/>
  <c r="AL217" i="135"/>
  <c r="AK217" i="135"/>
  <c r="AI217" i="135"/>
  <c r="AZ217" i="135"/>
  <c r="AX217" i="135"/>
  <c r="AY300" i="135"/>
  <c r="AX300" i="135"/>
  <c r="AW300" i="135"/>
  <c r="AV300" i="135"/>
  <c r="AN300" i="135"/>
  <c r="AJ300" i="135"/>
  <c r="AI316" i="135"/>
  <c r="AJ77" i="135"/>
  <c r="AM115" i="135"/>
  <c r="AK170" i="135"/>
  <c r="AJ176" i="135"/>
  <c r="AJ182" i="135"/>
  <c r="AJ187" i="135"/>
  <c r="AJ192" i="135"/>
  <c r="AN197" i="135"/>
  <c r="AN210" i="135"/>
  <c r="AN214" i="135"/>
  <c r="AN218" i="135"/>
  <c r="AJ229" i="135"/>
  <c r="AM233" i="135"/>
  <c r="AY237" i="135"/>
  <c r="AK243" i="135"/>
  <c r="AV249" i="135"/>
  <c r="AO249" i="135"/>
  <c r="AL249" i="135"/>
  <c r="AK249" i="135"/>
  <c r="AJ249" i="135"/>
  <c r="AI249" i="135"/>
  <c r="AZ249" i="135"/>
  <c r="AX249" i="135"/>
  <c r="AJ253" i="135"/>
  <c r="AO276" i="135"/>
  <c r="AI307" i="135"/>
  <c r="AK316" i="135"/>
  <c r="AK93" i="135"/>
  <c r="AK98" i="135"/>
  <c r="AK114" i="135"/>
  <c r="AK124" i="135"/>
  <c r="AK132" i="135"/>
  <c r="AK140" i="135"/>
  <c r="AK148" i="135"/>
  <c r="AL170" i="135"/>
  <c r="AK176" i="135"/>
  <c r="AL182" i="135"/>
  <c r="AK192" i="135"/>
  <c r="AO197" i="135"/>
  <c r="AY228" i="135"/>
  <c r="AX228" i="135"/>
  <c r="AW228" i="135"/>
  <c r="AV228" i="135"/>
  <c r="AN228" i="135"/>
  <c r="AJ228" i="135"/>
  <c r="AN233" i="135"/>
  <c r="AX235" i="135"/>
  <c r="AM235" i="135"/>
  <c r="AL235" i="135"/>
  <c r="AJ235" i="135"/>
  <c r="AI236" i="135"/>
  <c r="AN243" i="135"/>
  <c r="AY252" i="135"/>
  <c r="AX252" i="135"/>
  <c r="AW252" i="135"/>
  <c r="AV252" i="135"/>
  <c r="AN252" i="135"/>
  <c r="AJ252" i="135"/>
  <c r="AM253" i="135"/>
  <c r="AM255" i="135"/>
  <c r="AW255" i="135"/>
  <c r="AO255" i="135"/>
  <c r="AV297" i="135"/>
  <c r="AO297" i="135"/>
  <c r="AN297" i="135"/>
  <c r="AL297" i="135"/>
  <c r="AK297" i="135"/>
  <c r="AJ297" i="135"/>
  <c r="AI297" i="135"/>
  <c r="AZ297" i="135"/>
  <c r="AX297" i="135"/>
  <c r="AN307" i="135"/>
  <c r="AZ309" i="135"/>
  <c r="AY309" i="135"/>
  <c r="AX309" i="135"/>
  <c r="AW309" i="135"/>
  <c r="AV309" i="135"/>
  <c r="AN309" i="135"/>
  <c r="AL309" i="135"/>
  <c r="AK309" i="135"/>
  <c r="AI309" i="135"/>
  <c r="AL316" i="135"/>
  <c r="AM170" i="135"/>
  <c r="AI174" i="135"/>
  <c r="AK174" i="135"/>
  <c r="AM182" i="135"/>
  <c r="AX204" i="135"/>
  <c r="AV204" i="135"/>
  <c r="AM229" i="135"/>
  <c r="AK236" i="135"/>
  <c r="AI239" i="135"/>
  <c r="AO253" i="135"/>
  <c r="AJ269" i="135"/>
  <c r="AJ285" i="135"/>
  <c r="AX315" i="135"/>
  <c r="AW315" i="135"/>
  <c r="AO315" i="135"/>
  <c r="AN315" i="135"/>
  <c r="AM315" i="135"/>
  <c r="AL315" i="135"/>
  <c r="AK315" i="135"/>
  <c r="AJ315" i="135"/>
  <c r="AM316" i="135"/>
  <c r="AV87" i="135"/>
  <c r="AV106" i="135"/>
  <c r="AI123" i="135"/>
  <c r="AV126" i="135"/>
  <c r="AI131" i="135"/>
  <c r="AV134" i="135"/>
  <c r="AI139" i="135"/>
  <c r="AV142" i="135"/>
  <c r="AI147" i="135"/>
  <c r="AV150" i="135"/>
  <c r="AI155" i="135"/>
  <c r="AV158" i="135"/>
  <c r="AN170" i="135"/>
  <c r="AN182" i="135"/>
  <c r="AV183" i="135"/>
  <c r="AW193" i="135"/>
  <c r="AI196" i="135"/>
  <c r="AV226" i="135"/>
  <c r="AO229" i="135"/>
  <c r="AL236" i="135"/>
  <c r="AJ239" i="135"/>
  <c r="AZ245" i="135"/>
  <c r="AX245" i="135"/>
  <c r="AV245" i="135"/>
  <c r="AN245" i="135"/>
  <c r="AL245" i="135"/>
  <c r="AK245" i="135"/>
  <c r="AI245" i="135"/>
  <c r="AW257" i="135"/>
  <c r="AY268" i="135"/>
  <c r="AX268" i="135"/>
  <c r="AW268" i="135"/>
  <c r="AV268" i="135"/>
  <c r="AN268" i="135"/>
  <c r="AJ268" i="135"/>
  <c r="AM269" i="135"/>
  <c r="AW273" i="135"/>
  <c r="AY284" i="135"/>
  <c r="AX284" i="135"/>
  <c r="AW284" i="135"/>
  <c r="AV284" i="135"/>
  <c r="AN284" i="135"/>
  <c r="AJ284" i="135"/>
  <c r="AM285" i="135"/>
  <c r="AW289" i="135"/>
  <c r="AM313" i="135"/>
  <c r="AV321" i="135"/>
  <c r="AO321" i="135"/>
  <c r="AN321" i="135"/>
  <c r="AL321" i="135"/>
  <c r="AK321" i="135"/>
  <c r="AJ321" i="135"/>
  <c r="AI321" i="135"/>
  <c r="AZ321" i="135"/>
  <c r="AX321" i="135"/>
  <c r="AI169" i="135"/>
  <c r="AW183" i="135"/>
  <c r="AV185" i="135"/>
  <c r="AK185" i="135"/>
  <c r="AZ185" i="135"/>
  <c r="AX185" i="135"/>
  <c r="AI190" i="135"/>
  <c r="AO190" i="135"/>
  <c r="AM190" i="135"/>
  <c r="AK190" i="135"/>
  <c r="AN192" i="135"/>
  <c r="AY193" i="135"/>
  <c r="AJ196" i="135"/>
  <c r="AM199" i="135"/>
  <c r="AO199" i="135"/>
  <c r="AN201" i="135"/>
  <c r="AV206" i="135"/>
  <c r="AX208" i="135"/>
  <c r="AV208" i="135"/>
  <c r="AX224" i="135"/>
  <c r="AV224" i="135"/>
  <c r="AW226" i="135"/>
  <c r="AM231" i="135"/>
  <c r="AW231" i="135"/>
  <c r="AO231" i="135"/>
  <c r="AM236" i="135"/>
  <c r="AK239" i="135"/>
  <c r="AY257" i="135"/>
  <c r="AV265" i="135"/>
  <c r="AO265" i="135"/>
  <c r="AN265" i="135"/>
  <c r="AL265" i="135"/>
  <c r="AK265" i="135"/>
  <c r="AJ265" i="135"/>
  <c r="AI265" i="135"/>
  <c r="AZ265" i="135"/>
  <c r="AX265" i="135"/>
  <c r="AO269" i="135"/>
  <c r="AY273" i="135"/>
  <c r="AV281" i="135"/>
  <c r="AO281" i="135"/>
  <c r="AN281" i="135"/>
  <c r="AL281" i="135"/>
  <c r="AK281" i="135"/>
  <c r="AJ281" i="135"/>
  <c r="AI281" i="135"/>
  <c r="AZ281" i="135"/>
  <c r="AX281" i="135"/>
  <c r="AO285" i="135"/>
  <c r="AY289" i="135"/>
  <c r="AX216" i="135"/>
  <c r="AV216" i="135"/>
  <c r="AX226" i="135"/>
  <c r="AO236" i="135"/>
  <c r="AL239" i="135"/>
  <c r="AW301" i="135"/>
  <c r="AK222" i="135"/>
  <c r="AK230" i="135"/>
  <c r="AK238" i="135"/>
  <c r="AK246" i="135"/>
  <c r="AK254" i="135"/>
  <c r="AK262" i="135"/>
  <c r="AO263" i="135"/>
  <c r="AK270" i="135"/>
  <c r="AO271" i="135"/>
  <c r="AK278" i="135"/>
  <c r="AO279" i="135"/>
  <c r="AK286" i="135"/>
  <c r="AO287" i="135"/>
  <c r="AK294" i="135"/>
  <c r="AO295" i="135"/>
  <c r="AK302" i="135"/>
  <c r="AO303" i="135"/>
  <c r="AK310" i="135"/>
  <c r="AO311" i="135"/>
  <c r="AK318" i="135"/>
  <c r="AO319" i="135"/>
  <c r="AK326" i="135"/>
  <c r="AO327" i="135"/>
  <c r="AM222" i="135"/>
  <c r="AM230" i="135"/>
  <c r="AV232" i="135"/>
  <c r="AM238" i="135"/>
  <c r="AV240" i="135"/>
  <c r="AM246" i="135"/>
  <c r="AV248" i="135"/>
  <c r="AM254" i="135"/>
  <c r="AV256" i="135"/>
  <c r="AM262" i="135"/>
  <c r="AV264" i="135"/>
  <c r="AM270" i="135"/>
  <c r="AV272" i="135"/>
  <c r="AM278" i="135"/>
  <c r="AV280" i="135"/>
  <c r="AM286" i="135"/>
  <c r="AV288" i="135"/>
  <c r="AM294" i="135"/>
  <c r="AV296" i="135"/>
  <c r="AM302" i="135"/>
  <c r="AV304" i="135"/>
  <c r="AM310" i="135"/>
  <c r="AV312" i="135"/>
  <c r="AM318" i="135"/>
  <c r="AV320" i="135"/>
  <c r="AM326" i="135"/>
  <c r="AV328" i="135"/>
  <c r="AN326" i="135"/>
  <c r="AW328" i="135"/>
  <c r="AO222" i="135"/>
  <c r="AO230" i="135"/>
  <c r="AO238" i="135"/>
  <c r="AO246" i="135"/>
  <c r="AO254" i="135"/>
  <c r="AO262" i="135"/>
  <c r="AX264" i="135"/>
  <c r="AO270" i="135"/>
  <c r="AX272" i="135"/>
  <c r="AO278" i="135"/>
  <c r="AX280" i="135"/>
  <c r="AO286" i="135"/>
  <c r="AX288" i="135"/>
  <c r="AX296" i="135"/>
  <c r="AX304" i="135"/>
  <c r="AO310" i="135"/>
  <c r="AX312" i="135"/>
  <c r="AO318" i="135"/>
  <c r="AX320" i="135"/>
  <c r="AO326" i="135"/>
  <c r="AX328" i="135"/>
  <c r="AV327" i="135"/>
  <c r="AZ328" i="135"/>
  <c r="AW263" i="135"/>
  <c r="AW271" i="135"/>
  <c r="AW279" i="135"/>
  <c r="AW287" i="135"/>
  <c r="AW295" i="135"/>
  <c r="AW303" i="135"/>
  <c r="AW311" i="135"/>
  <c r="AW319" i="135"/>
  <c r="AW327" i="135"/>
  <c r="AX327" i="135"/>
  <c r="AW238" i="135"/>
  <c r="AW246" i="135"/>
  <c r="AW254" i="135"/>
  <c r="AW262" i="135"/>
  <c r="AW270" i="135"/>
  <c r="AW278" i="135"/>
  <c r="AW286" i="135"/>
  <c r="AW294" i="135"/>
  <c r="AW302" i="135"/>
  <c r="AW310" i="135"/>
  <c r="AW318" i="135"/>
  <c r="AW326" i="135"/>
  <c r="AX294" i="135"/>
  <c r="AX302" i="135"/>
  <c r="AX310" i="135"/>
  <c r="AX318" i="135"/>
  <c r="AX326" i="135"/>
  <c r="AY246" i="135"/>
  <c r="AY254" i="135"/>
  <c r="AY262" i="135"/>
  <c r="AY270" i="135"/>
  <c r="AY278" i="135"/>
  <c r="AY286" i="135"/>
  <c r="AY294" i="135"/>
  <c r="AY302" i="135"/>
  <c r="AY310" i="135"/>
  <c r="AY318" i="135"/>
  <c r="AY326" i="135"/>
  <c r="AZ230" i="135"/>
  <c r="AI234" i="135"/>
  <c r="AZ238" i="135"/>
  <c r="AI242" i="135"/>
  <c r="AZ246" i="135"/>
  <c r="AI250" i="135"/>
  <c r="AZ254" i="135"/>
  <c r="AI258" i="135"/>
  <c r="AZ262" i="135"/>
  <c r="AI266" i="135"/>
  <c r="AZ270" i="135"/>
  <c r="AI274" i="135"/>
  <c r="AZ278" i="135"/>
  <c r="AI282" i="135"/>
  <c r="AZ286" i="135"/>
  <c r="AI290" i="135"/>
  <c r="AI298" i="135"/>
  <c r="AZ302" i="135"/>
  <c r="AI306" i="135"/>
  <c r="AZ310" i="135"/>
  <c r="AI314" i="135"/>
  <c r="AZ318" i="135"/>
  <c r="AI322" i="135"/>
  <c r="AZ326" i="135"/>
  <c r="AI330" i="135"/>
  <c r="AJ314" i="135"/>
  <c r="AJ322" i="135"/>
  <c r="AJ330" i="135"/>
  <c r="AK234" i="135"/>
  <c r="AK242" i="135"/>
  <c r="AK250" i="135"/>
  <c r="AK258" i="135"/>
  <c r="AK266" i="135"/>
  <c r="AK274" i="135"/>
  <c r="AK282" i="135"/>
  <c r="AK290" i="135"/>
  <c r="AK298" i="135"/>
  <c r="AK306" i="135"/>
  <c r="AK314" i="135"/>
  <c r="AK322" i="135"/>
  <c r="AK330" i="135"/>
  <c r="AL322" i="135"/>
  <c r="AL330" i="135"/>
  <c r="AM234" i="135"/>
  <c r="AM242" i="135"/>
  <c r="AM250" i="135"/>
  <c r="AM258" i="135"/>
  <c r="AM266" i="135"/>
  <c r="AM274" i="135"/>
  <c r="AM282" i="135"/>
  <c r="AM290" i="135"/>
  <c r="AM298" i="135"/>
  <c r="AM306" i="135"/>
  <c r="AM314" i="135"/>
  <c r="AM322" i="135"/>
  <c r="AM330" i="135"/>
  <c r="AN234" i="135"/>
  <c r="AN242" i="135"/>
  <c r="AN250" i="135"/>
  <c r="AN258" i="135"/>
  <c r="AN266" i="135"/>
  <c r="AN274" i="135"/>
  <c r="AN282" i="135"/>
  <c r="AN290" i="135"/>
  <c r="AN298" i="135"/>
  <c r="AN306" i="135"/>
  <c r="AN314" i="135"/>
  <c r="AN322" i="135"/>
  <c r="AN330" i="135"/>
  <c r="AO234" i="135"/>
  <c r="AO242" i="135"/>
  <c r="AO250" i="135"/>
  <c r="AO258" i="135"/>
  <c r="AO274" i="135"/>
  <c r="AO282" i="135"/>
  <c r="AO290" i="135"/>
  <c r="AO298" i="135"/>
  <c r="AO306" i="135"/>
  <c r="AO314" i="135"/>
  <c r="AO322" i="135"/>
  <c r="AO330" i="135"/>
  <c r="AV330" i="135"/>
  <c r="AW330" i="135"/>
  <c r="AX330" i="135"/>
  <c r="AY330" i="135"/>
  <c r="Z41" i="1"/>
  <c r="X41" i="1"/>
  <c r="Y41" i="1"/>
  <c r="BO21" i="140" l="1"/>
  <c r="BQ21" i="140" s="1"/>
  <c r="BJ23" i="140"/>
  <c r="BN22" i="140"/>
  <c r="BP22" i="140" s="1"/>
  <c r="BL22" i="140"/>
  <c r="CR22" i="140" a="1"/>
  <c r="CR22" i="140" s="1"/>
  <c r="CT22" i="140" s="1"/>
  <c r="BR22" i="140" a="1"/>
  <c r="BR22" i="140" s="1"/>
  <c r="BU22" i="140" s="1"/>
  <c r="BK23" i="140"/>
  <c r="BL20" i="139"/>
  <c r="BJ21" i="139"/>
  <c r="BS22" i="139" a="1"/>
  <c r="BS22" i="139" s="1"/>
  <c r="BV22" i="139" s="1"/>
  <c r="BK23" i="139"/>
  <c r="CR22" i="139" a="1"/>
  <c r="CR22" i="139" s="1"/>
  <c r="CT22" i="139" s="1"/>
  <c r="BK22" i="138"/>
  <c r="CR21" i="138" a="1"/>
  <c r="CR21" i="138" s="1"/>
  <c r="CT21" i="138" s="1"/>
  <c r="BS21" i="138" a="1"/>
  <c r="BS21" i="138" s="1"/>
  <c r="BV21" i="138" s="1"/>
  <c r="BL20" i="138"/>
  <c r="BJ21" i="138"/>
  <c r="BS21" i="137" a="1"/>
  <c r="BS21" i="137" s="1"/>
  <c r="BV21" i="137" s="1"/>
  <c r="BK22" i="137"/>
  <c r="CR21" i="137" a="1"/>
  <c r="CR21" i="137" s="1"/>
  <c r="CT21" i="137" s="1"/>
  <c r="BL21" i="137"/>
  <c r="BJ22" i="137"/>
  <c r="BV21" i="136"/>
  <c r="BK22" i="136"/>
  <c r="CR21" i="136" a="1"/>
  <c r="CR21" i="136" s="1"/>
  <c r="CT21" i="136" s="1"/>
  <c r="BJ21" i="136"/>
  <c r="BL21" i="136" s="1"/>
  <c r="BO15" i="135"/>
  <c r="BQ15" i="135" s="1"/>
  <c r="BJ17" i="135"/>
  <c r="BN16" i="135"/>
  <c r="BP16" i="135" s="1"/>
  <c r="BL16" i="135"/>
  <c r="BR17" i="135" a="1"/>
  <c r="BR17" i="135" s="1"/>
  <c r="BU17" i="135" s="1"/>
  <c r="BK18" i="135"/>
  <c r="V24" i="1"/>
  <c r="V23" i="1"/>
  <c r="V22" i="1"/>
  <c r="V21" i="1"/>
  <c r="V20" i="1"/>
  <c r="X24" i="1"/>
  <c r="X23" i="1"/>
  <c r="X22" i="1"/>
  <c r="X21" i="1"/>
  <c r="X20" i="1"/>
  <c r="BS14" i="131" a="1"/>
  <c r="BS14" i="131" s="1"/>
  <c r="BS15" i="131" a="1"/>
  <c r="BS15" i="131" s="1"/>
  <c r="CR23" i="140" l="1" a="1"/>
  <c r="CR23" i="140" s="1"/>
  <c r="CT23" i="140" s="1"/>
  <c r="BK24" i="140"/>
  <c r="BR23" i="140" a="1"/>
  <c r="BR23" i="140" s="1"/>
  <c r="BU23" i="140" s="1"/>
  <c r="BO22" i="140"/>
  <c r="BQ22" i="140" s="1"/>
  <c r="BN23" i="140"/>
  <c r="BP23" i="140" s="1"/>
  <c r="BJ24" i="140"/>
  <c r="BL23" i="140"/>
  <c r="BK24" i="139"/>
  <c r="CR23" i="139" a="1"/>
  <c r="CR23" i="139" s="1"/>
  <c r="CT23" i="139" s="1"/>
  <c r="BS23" i="139" a="1"/>
  <c r="BS23" i="139" s="1"/>
  <c r="BV23" i="139" s="1"/>
  <c r="BJ22" i="139"/>
  <c r="BL21" i="139"/>
  <c r="BJ22" i="138"/>
  <c r="BL21" i="138"/>
  <c r="BK23" i="138"/>
  <c r="CR22" i="138" a="1"/>
  <c r="CR22" i="138" s="1"/>
  <c r="CT22" i="138" s="1"/>
  <c r="BS22" i="138" a="1"/>
  <c r="BS22" i="138" s="1"/>
  <c r="BV22" i="138" s="1"/>
  <c r="BJ23" i="137"/>
  <c r="BL22" i="137"/>
  <c r="BK23" i="137"/>
  <c r="CR22" i="137" a="1"/>
  <c r="CR22" i="137" s="1"/>
  <c r="CT22" i="137" s="1"/>
  <c r="BS22" i="137" a="1"/>
  <c r="BS22" i="137" s="1"/>
  <c r="BV22" i="137" s="1"/>
  <c r="BJ22" i="136"/>
  <c r="BL22" i="136" s="1"/>
  <c r="BV22" i="136"/>
  <c r="BK23" i="136"/>
  <c r="CR22" i="136" a="1"/>
  <c r="CR22" i="136" s="1"/>
  <c r="CT22" i="136" s="1"/>
  <c r="BR18" i="135" a="1"/>
  <c r="BR18" i="135" s="1"/>
  <c r="BU18" i="135" s="1"/>
  <c r="BK19" i="135"/>
  <c r="BO16" i="135"/>
  <c r="BQ16" i="135" s="1"/>
  <c r="BL17" i="135"/>
  <c r="BJ18" i="135"/>
  <c r="BN17" i="135"/>
  <c r="BP17" i="135" s="1"/>
  <c r="AU330" i="132"/>
  <c r="AT330" i="132"/>
  <c r="AS330" i="132"/>
  <c r="AQ330" i="132"/>
  <c r="AP330" i="132"/>
  <c r="AH330" i="132"/>
  <c r="AG330" i="132"/>
  <c r="AF330" i="132"/>
  <c r="AE330" i="132"/>
  <c r="AD330" i="132"/>
  <c r="AC330" i="132"/>
  <c r="AB330" i="132"/>
  <c r="AA330" i="132"/>
  <c r="B330" i="132"/>
  <c r="AZ330" i="132" s="1"/>
  <c r="A330" i="132"/>
  <c r="AZ329" i="132"/>
  <c r="AY329" i="132"/>
  <c r="AX329" i="132"/>
  <c r="AU329" i="132"/>
  <c r="AT329" i="132"/>
  <c r="AS329" i="132"/>
  <c r="AQ329" i="132"/>
  <c r="AP329" i="132"/>
  <c r="AH329" i="132"/>
  <c r="AG329" i="132"/>
  <c r="AF329" i="132"/>
  <c r="AE329" i="132"/>
  <c r="AD329" i="132"/>
  <c r="AC329" i="132"/>
  <c r="AB329" i="132"/>
  <c r="AA329" i="132"/>
  <c r="B329" i="132"/>
  <c r="AW329" i="132" s="1"/>
  <c r="A329" i="132"/>
  <c r="AZ328" i="132"/>
  <c r="AY328" i="132"/>
  <c r="AX328" i="132"/>
  <c r="AW328" i="132"/>
  <c r="AV328" i="132"/>
  <c r="AU328" i="132"/>
  <c r="AT328" i="132"/>
  <c r="AS328" i="132"/>
  <c r="AQ328" i="132"/>
  <c r="AP328" i="132"/>
  <c r="AH328" i="132"/>
  <c r="AG328" i="132"/>
  <c r="AF328" i="132"/>
  <c r="AE328" i="132"/>
  <c r="AD328" i="132"/>
  <c r="AC328" i="132"/>
  <c r="AB328" i="132"/>
  <c r="AA328" i="132"/>
  <c r="B328" i="132"/>
  <c r="AO328" i="132" s="1"/>
  <c r="A328" i="132"/>
  <c r="AZ327" i="132"/>
  <c r="AY327" i="132"/>
  <c r="AX327" i="132"/>
  <c r="AW327" i="132"/>
  <c r="AV327" i="132"/>
  <c r="AU327" i="132"/>
  <c r="AT327" i="132"/>
  <c r="AS327" i="132"/>
  <c r="AQ327" i="132"/>
  <c r="AP327" i="132"/>
  <c r="AO327" i="132"/>
  <c r="AH327" i="132"/>
  <c r="AG327" i="132"/>
  <c r="AF327" i="132"/>
  <c r="AE327" i="132"/>
  <c r="AD327" i="132"/>
  <c r="AC327" i="132"/>
  <c r="AB327" i="132"/>
  <c r="AA327" i="132"/>
  <c r="B327" i="132"/>
  <c r="AN327" i="132" s="1"/>
  <c r="A327" i="132"/>
  <c r="AZ326" i="132"/>
  <c r="AY326" i="132"/>
  <c r="AX326" i="132"/>
  <c r="AW326" i="132"/>
  <c r="AV326" i="132"/>
  <c r="AU326" i="132"/>
  <c r="AT326" i="132"/>
  <c r="AS326" i="132"/>
  <c r="AQ326" i="132"/>
  <c r="AP326" i="132"/>
  <c r="AO326" i="132"/>
  <c r="AN326" i="132"/>
  <c r="AM326" i="132"/>
  <c r="AL326" i="132"/>
  <c r="AK326" i="132"/>
  <c r="AH326" i="132"/>
  <c r="AG326" i="132"/>
  <c r="AF326" i="132"/>
  <c r="AE326" i="132"/>
  <c r="AD326" i="132"/>
  <c r="AC326" i="132"/>
  <c r="AB326" i="132"/>
  <c r="AA326" i="132"/>
  <c r="B326" i="132"/>
  <c r="AJ326" i="132" s="1"/>
  <c r="A326" i="132"/>
  <c r="AW325" i="132"/>
  <c r="AV325" i="132"/>
  <c r="AU325" i="132"/>
  <c r="AT325" i="132"/>
  <c r="AS325" i="132"/>
  <c r="AQ325" i="132"/>
  <c r="AP325" i="132"/>
  <c r="AO325" i="132"/>
  <c r="AN325" i="132"/>
  <c r="AM325" i="132"/>
  <c r="AL325" i="132"/>
  <c r="AK325" i="132"/>
  <c r="AJ325" i="132"/>
  <c r="AI325" i="132"/>
  <c r="AH325" i="132"/>
  <c r="AG325" i="132"/>
  <c r="AF325" i="132"/>
  <c r="AE325" i="132"/>
  <c r="AD325" i="132"/>
  <c r="AC325" i="132"/>
  <c r="AB325" i="132"/>
  <c r="AA325" i="132"/>
  <c r="B325" i="132"/>
  <c r="AZ325" i="132" s="1"/>
  <c r="A325" i="132"/>
  <c r="AV324" i="132"/>
  <c r="AU324" i="132"/>
  <c r="AT324" i="132"/>
  <c r="AS324" i="132"/>
  <c r="AQ324" i="132"/>
  <c r="AP324" i="132"/>
  <c r="AO324" i="132"/>
  <c r="AN324" i="132"/>
  <c r="AM324" i="132"/>
  <c r="AL324" i="132"/>
  <c r="AK324" i="132"/>
  <c r="AJ324" i="132"/>
  <c r="AI324" i="132"/>
  <c r="AH324" i="132"/>
  <c r="AG324" i="132"/>
  <c r="AF324" i="132"/>
  <c r="AE324" i="132"/>
  <c r="AD324" i="132"/>
  <c r="AC324" i="132"/>
  <c r="AB324" i="132"/>
  <c r="AA324" i="132"/>
  <c r="B324" i="132"/>
  <c r="AZ324" i="132" s="1"/>
  <c r="A324" i="132"/>
  <c r="AU323" i="132"/>
  <c r="AT323" i="132"/>
  <c r="AS323" i="132"/>
  <c r="AQ323" i="132"/>
  <c r="AP323" i="132"/>
  <c r="AL323" i="132"/>
  <c r="AH323" i="132"/>
  <c r="AG323" i="132"/>
  <c r="AF323" i="132"/>
  <c r="AE323" i="132"/>
  <c r="AD323" i="132"/>
  <c r="AC323" i="132"/>
  <c r="AB323" i="132"/>
  <c r="AA323" i="132"/>
  <c r="B323" i="132"/>
  <c r="A323" i="132"/>
  <c r="AU322" i="132"/>
  <c r="AT322" i="132"/>
  <c r="AS322" i="132"/>
  <c r="AQ322" i="132"/>
  <c r="AP322" i="132"/>
  <c r="AH322" i="132"/>
  <c r="AG322" i="132"/>
  <c r="AF322" i="132"/>
  <c r="AE322" i="132"/>
  <c r="AD322" i="132"/>
  <c r="AC322" i="132"/>
  <c r="AB322" i="132"/>
  <c r="AA322" i="132"/>
  <c r="B322" i="132"/>
  <c r="AZ322" i="132" s="1"/>
  <c r="A322" i="132"/>
  <c r="AZ321" i="132"/>
  <c r="AY321" i="132"/>
  <c r="AX321" i="132"/>
  <c r="AU321" i="132"/>
  <c r="AT321" i="132"/>
  <c r="AS321" i="132"/>
  <c r="AQ321" i="132"/>
  <c r="AP321" i="132"/>
  <c r="AI321" i="132"/>
  <c r="AH321" i="132"/>
  <c r="AG321" i="132"/>
  <c r="AF321" i="132"/>
  <c r="AE321" i="132"/>
  <c r="AD321" i="132"/>
  <c r="AC321" i="132"/>
  <c r="AB321" i="132"/>
  <c r="AA321" i="132"/>
  <c r="B321" i="132"/>
  <c r="AW321" i="132" s="1"/>
  <c r="A321" i="132"/>
  <c r="AU320" i="132"/>
  <c r="AT320" i="132"/>
  <c r="AS320" i="132"/>
  <c r="AQ320" i="132"/>
  <c r="AP320" i="132"/>
  <c r="AH320" i="132"/>
  <c r="AG320" i="132"/>
  <c r="AF320" i="132"/>
  <c r="AE320" i="132"/>
  <c r="AD320" i="132"/>
  <c r="AC320" i="132"/>
  <c r="AB320" i="132"/>
  <c r="AA320" i="132"/>
  <c r="B320" i="132"/>
  <c r="A320" i="132"/>
  <c r="AU319" i="132"/>
  <c r="AT319" i="132"/>
  <c r="AS319" i="132"/>
  <c r="AQ319" i="132"/>
  <c r="AP319" i="132"/>
  <c r="AM319" i="132"/>
  <c r="AH319" i="132"/>
  <c r="AG319" i="132"/>
  <c r="AF319" i="132"/>
  <c r="AE319" i="132"/>
  <c r="AD319" i="132"/>
  <c r="AC319" i="132"/>
  <c r="AB319" i="132"/>
  <c r="AA319" i="132"/>
  <c r="B319" i="132"/>
  <c r="A319" i="132"/>
  <c r="AZ318" i="132"/>
  <c r="AY318" i="132"/>
  <c r="AX318" i="132"/>
  <c r="AW318" i="132"/>
  <c r="AV318" i="132"/>
  <c r="AU318" i="132"/>
  <c r="AT318" i="132"/>
  <c r="AS318" i="132"/>
  <c r="AQ318" i="132"/>
  <c r="AP318" i="132"/>
  <c r="AO318" i="132"/>
  <c r="AN318" i="132"/>
  <c r="AM318" i="132"/>
  <c r="AL318" i="132"/>
  <c r="AK318" i="132"/>
  <c r="AI318" i="132"/>
  <c r="AH318" i="132"/>
  <c r="AG318" i="132"/>
  <c r="AF318" i="132"/>
  <c r="AE318" i="132"/>
  <c r="AD318" i="132"/>
  <c r="AC318" i="132"/>
  <c r="AB318" i="132"/>
  <c r="AA318" i="132"/>
  <c r="B318" i="132"/>
  <c r="AJ318" i="132" s="1"/>
  <c r="A318" i="132"/>
  <c r="AY317" i="132"/>
  <c r="AU317" i="132"/>
  <c r="AT317" i="132"/>
  <c r="AS317" i="132"/>
  <c r="AQ317" i="132"/>
  <c r="AP317" i="132"/>
  <c r="AN317" i="132"/>
  <c r="AM317" i="132"/>
  <c r="AL317" i="132"/>
  <c r="AK317" i="132"/>
  <c r="AJ317" i="132"/>
  <c r="AI317" i="132"/>
  <c r="AH317" i="132"/>
  <c r="AG317" i="132"/>
  <c r="AF317" i="132"/>
  <c r="AE317" i="132"/>
  <c r="AD317" i="132"/>
  <c r="AC317" i="132"/>
  <c r="AB317" i="132"/>
  <c r="AA317" i="132"/>
  <c r="B317" i="132"/>
  <c r="AZ317" i="132" s="1"/>
  <c r="A317" i="132"/>
  <c r="AU316" i="132"/>
  <c r="AT316" i="132"/>
  <c r="AS316" i="132"/>
  <c r="AQ316" i="132"/>
  <c r="AP316" i="132"/>
  <c r="AN316" i="132"/>
  <c r="AM316" i="132"/>
  <c r="AJ316" i="132"/>
  <c r="AI316" i="132"/>
  <c r="AH316" i="132"/>
  <c r="AG316" i="132"/>
  <c r="AF316" i="132"/>
  <c r="AE316" i="132"/>
  <c r="AD316" i="132"/>
  <c r="AC316" i="132"/>
  <c r="AB316" i="132"/>
  <c r="AA316" i="132"/>
  <c r="B316" i="132"/>
  <c r="AZ316" i="132" s="1"/>
  <c r="A316" i="132"/>
  <c r="AU315" i="132"/>
  <c r="AT315" i="132"/>
  <c r="AS315" i="132"/>
  <c r="AQ315" i="132"/>
  <c r="AP315" i="132"/>
  <c r="AH315" i="132"/>
  <c r="AG315" i="132"/>
  <c r="AF315" i="132"/>
  <c r="AE315" i="132"/>
  <c r="AD315" i="132"/>
  <c r="AC315" i="132"/>
  <c r="AB315" i="132"/>
  <c r="AA315" i="132"/>
  <c r="B315" i="132"/>
  <c r="A315" i="132"/>
  <c r="AZ314" i="132"/>
  <c r="AV314" i="132"/>
  <c r="AU314" i="132"/>
  <c r="AT314" i="132"/>
  <c r="AS314" i="132"/>
  <c r="AQ314" i="132"/>
  <c r="AP314" i="132"/>
  <c r="AL314" i="132"/>
  <c r="AH314" i="132"/>
  <c r="AG314" i="132"/>
  <c r="AF314" i="132"/>
  <c r="AE314" i="132"/>
  <c r="AD314" i="132"/>
  <c r="AC314" i="132"/>
  <c r="AB314" i="132"/>
  <c r="AA314" i="132"/>
  <c r="B314" i="132"/>
  <c r="AY314" i="132" s="1"/>
  <c r="A314" i="132"/>
  <c r="AZ313" i="132"/>
  <c r="AY313" i="132"/>
  <c r="AX313" i="132"/>
  <c r="AV313" i="132"/>
  <c r="AU313" i="132"/>
  <c r="AT313" i="132"/>
  <c r="AS313" i="132"/>
  <c r="AQ313" i="132"/>
  <c r="AP313" i="132"/>
  <c r="AJ313" i="132"/>
  <c r="AI313" i="132"/>
  <c r="AH313" i="132"/>
  <c r="AG313" i="132"/>
  <c r="AF313" i="132"/>
  <c r="AE313" i="132"/>
  <c r="AD313" i="132"/>
  <c r="AC313" i="132"/>
  <c r="AB313" i="132"/>
  <c r="AA313" i="132"/>
  <c r="B313" i="132"/>
  <c r="AW313" i="132" s="1"/>
  <c r="A313" i="132"/>
  <c r="AX312" i="132"/>
  <c r="AU312" i="132"/>
  <c r="AT312" i="132"/>
  <c r="AS312" i="132"/>
  <c r="AQ312" i="132"/>
  <c r="AP312" i="132"/>
  <c r="AH312" i="132"/>
  <c r="AG312" i="132"/>
  <c r="AF312" i="132"/>
  <c r="AE312" i="132"/>
  <c r="AD312" i="132"/>
  <c r="AC312" i="132"/>
  <c r="AB312" i="132"/>
  <c r="AA312" i="132"/>
  <c r="B312" i="132"/>
  <c r="A312" i="132"/>
  <c r="AU311" i="132"/>
  <c r="AT311" i="132"/>
  <c r="AS311" i="132"/>
  <c r="AQ311" i="132"/>
  <c r="AP311" i="132"/>
  <c r="AM311" i="132"/>
  <c r="AI311" i="132"/>
  <c r="AH311" i="132"/>
  <c r="AG311" i="132"/>
  <c r="AF311" i="132"/>
  <c r="AE311" i="132"/>
  <c r="AD311" i="132"/>
  <c r="AC311" i="132"/>
  <c r="AB311" i="132"/>
  <c r="AA311" i="132"/>
  <c r="B311" i="132"/>
  <c r="A311" i="132"/>
  <c r="AZ310" i="132"/>
  <c r="AY310" i="132"/>
  <c r="AX310" i="132"/>
  <c r="AW310" i="132"/>
  <c r="AV310" i="132"/>
  <c r="AU310" i="132"/>
  <c r="AT310" i="132"/>
  <c r="AS310" i="132"/>
  <c r="AQ310" i="132"/>
  <c r="AP310" i="132"/>
  <c r="AO310" i="132"/>
  <c r="AN310" i="132"/>
  <c r="AM310" i="132"/>
  <c r="AL310" i="132"/>
  <c r="AK310" i="132"/>
  <c r="AI310" i="132"/>
  <c r="AH310" i="132"/>
  <c r="AG310" i="132"/>
  <c r="AF310" i="132"/>
  <c r="AE310" i="132"/>
  <c r="AD310" i="132"/>
  <c r="AC310" i="132"/>
  <c r="AB310" i="132"/>
  <c r="AA310" i="132"/>
  <c r="B310" i="132"/>
  <c r="AJ310" i="132" s="1"/>
  <c r="A310" i="132"/>
  <c r="AY309" i="132"/>
  <c r="AV309" i="132"/>
  <c r="AU309" i="132"/>
  <c r="AT309" i="132"/>
  <c r="AS309" i="132"/>
  <c r="AQ309" i="132"/>
  <c r="AP309" i="132"/>
  <c r="AO309" i="132"/>
  <c r="AN309" i="132"/>
  <c r="AM309" i="132"/>
  <c r="AL309" i="132"/>
  <c r="AK309" i="132"/>
  <c r="AJ309" i="132"/>
  <c r="AI309" i="132"/>
  <c r="AH309" i="132"/>
  <c r="AG309" i="132"/>
  <c r="AF309" i="132"/>
  <c r="AE309" i="132"/>
  <c r="AD309" i="132"/>
  <c r="AC309" i="132"/>
  <c r="AB309" i="132"/>
  <c r="AA309" i="132"/>
  <c r="B309" i="132"/>
  <c r="AZ309" i="132" s="1"/>
  <c r="A309" i="132"/>
  <c r="AU308" i="132"/>
  <c r="AT308" i="132"/>
  <c r="AS308" i="132"/>
  <c r="AQ308" i="132"/>
  <c r="AP308" i="132"/>
  <c r="AN308" i="132"/>
  <c r="AM308" i="132"/>
  <c r="AK308" i="132"/>
  <c r="AI308" i="132"/>
  <c r="AH308" i="132"/>
  <c r="AG308" i="132"/>
  <c r="AF308" i="132"/>
  <c r="AE308" i="132"/>
  <c r="AD308" i="132"/>
  <c r="AC308" i="132"/>
  <c r="AB308" i="132"/>
  <c r="AA308" i="132"/>
  <c r="B308" i="132"/>
  <c r="AZ308" i="132" s="1"/>
  <c r="A308" i="132"/>
  <c r="AU307" i="132"/>
  <c r="AT307" i="132"/>
  <c r="AS307" i="132"/>
  <c r="AQ307" i="132"/>
  <c r="AP307" i="132"/>
  <c r="AH307" i="132"/>
  <c r="AG307" i="132"/>
  <c r="AF307" i="132"/>
  <c r="AE307" i="132"/>
  <c r="AD307" i="132"/>
  <c r="AC307" i="132"/>
  <c r="AB307" i="132"/>
  <c r="AA307" i="132"/>
  <c r="B307" i="132"/>
  <c r="A307" i="132"/>
  <c r="AZ306" i="132"/>
  <c r="AV306" i="132"/>
  <c r="AU306" i="132"/>
  <c r="AT306" i="132"/>
  <c r="AS306" i="132"/>
  <c r="AQ306" i="132"/>
  <c r="AP306" i="132"/>
  <c r="AL306" i="132"/>
  <c r="AI306" i="132"/>
  <c r="AH306" i="132"/>
  <c r="AG306" i="132"/>
  <c r="AF306" i="132"/>
  <c r="AE306" i="132"/>
  <c r="AD306" i="132"/>
  <c r="AC306" i="132"/>
  <c r="AB306" i="132"/>
  <c r="AA306" i="132"/>
  <c r="B306" i="132"/>
  <c r="AY306" i="132" s="1"/>
  <c r="A306" i="132"/>
  <c r="AZ305" i="132"/>
  <c r="AY305" i="132"/>
  <c r="AX305" i="132"/>
  <c r="AV305" i="132"/>
  <c r="AU305" i="132"/>
  <c r="AT305" i="132"/>
  <c r="AS305" i="132"/>
  <c r="AQ305" i="132"/>
  <c r="AP305" i="132"/>
  <c r="AL305" i="132"/>
  <c r="AJ305" i="132"/>
  <c r="AI305" i="132"/>
  <c r="AH305" i="132"/>
  <c r="AG305" i="132"/>
  <c r="AF305" i="132"/>
  <c r="AE305" i="132"/>
  <c r="AD305" i="132"/>
  <c r="AC305" i="132"/>
  <c r="AB305" i="132"/>
  <c r="AA305" i="132"/>
  <c r="B305" i="132"/>
  <c r="AW305" i="132" s="1"/>
  <c r="A305" i="132"/>
  <c r="AU304" i="132"/>
  <c r="AT304" i="132"/>
  <c r="AS304" i="132"/>
  <c r="AQ304" i="132"/>
  <c r="AP304" i="132"/>
  <c r="AM304" i="132"/>
  <c r="AH304" i="132"/>
  <c r="AG304" i="132"/>
  <c r="AF304" i="132"/>
  <c r="AE304" i="132"/>
  <c r="AD304" i="132"/>
  <c r="AC304" i="132"/>
  <c r="AB304" i="132"/>
  <c r="AA304" i="132"/>
  <c r="B304" i="132"/>
  <c r="A304" i="132"/>
  <c r="AU303" i="132"/>
  <c r="AT303" i="132"/>
  <c r="AS303" i="132"/>
  <c r="AQ303" i="132"/>
  <c r="AP303" i="132"/>
  <c r="AM303" i="132"/>
  <c r="AI303" i="132"/>
  <c r="AH303" i="132"/>
  <c r="AG303" i="132"/>
  <c r="AF303" i="132"/>
  <c r="AE303" i="132"/>
  <c r="AD303" i="132"/>
  <c r="AC303" i="132"/>
  <c r="AB303" i="132"/>
  <c r="AA303" i="132"/>
  <c r="B303" i="132"/>
  <c r="A303" i="132"/>
  <c r="AZ302" i="132"/>
  <c r="AY302" i="132"/>
  <c r="AW302" i="132"/>
  <c r="AV302" i="132"/>
  <c r="AU302" i="132"/>
  <c r="AT302" i="132"/>
  <c r="AS302" i="132"/>
  <c r="AQ302" i="132"/>
  <c r="AP302" i="132"/>
  <c r="AO302" i="132"/>
  <c r="AN302" i="132"/>
  <c r="AM302" i="132"/>
  <c r="AL302" i="132"/>
  <c r="AK302" i="132"/>
  <c r="AI302" i="132"/>
  <c r="AH302" i="132"/>
  <c r="AG302" i="132"/>
  <c r="AF302" i="132"/>
  <c r="AE302" i="132"/>
  <c r="AD302" i="132"/>
  <c r="AC302" i="132"/>
  <c r="AB302" i="132"/>
  <c r="AA302" i="132"/>
  <c r="B302" i="132"/>
  <c r="AJ302" i="132" s="1"/>
  <c r="A302" i="132"/>
  <c r="AZ301" i="132"/>
  <c r="AY301" i="132"/>
  <c r="AV301" i="132"/>
  <c r="AU301" i="132"/>
  <c r="AT301" i="132"/>
  <c r="AS301" i="132"/>
  <c r="AQ301" i="132"/>
  <c r="AP301" i="132"/>
  <c r="AO301" i="132"/>
  <c r="AN301" i="132"/>
  <c r="AM301" i="132"/>
  <c r="AL301" i="132"/>
  <c r="AK301" i="132"/>
  <c r="AJ301" i="132"/>
  <c r="AI301" i="132"/>
  <c r="AH301" i="132"/>
  <c r="AG301" i="132"/>
  <c r="AF301" i="132"/>
  <c r="AE301" i="132"/>
  <c r="AD301" i="132"/>
  <c r="AC301" i="132"/>
  <c r="AB301" i="132"/>
  <c r="AA301" i="132"/>
  <c r="B301" i="132"/>
  <c r="AX301" i="132" s="1"/>
  <c r="A301" i="132"/>
  <c r="AZ300" i="132"/>
  <c r="AU300" i="132"/>
  <c r="AT300" i="132"/>
  <c r="AS300" i="132"/>
  <c r="AQ300" i="132"/>
  <c r="AP300" i="132"/>
  <c r="AN300" i="132"/>
  <c r="AM300" i="132"/>
  <c r="AL300" i="132"/>
  <c r="AK300" i="132"/>
  <c r="AI300" i="132"/>
  <c r="AH300" i="132"/>
  <c r="AG300" i="132"/>
  <c r="AF300" i="132"/>
  <c r="AE300" i="132"/>
  <c r="AD300" i="132"/>
  <c r="AC300" i="132"/>
  <c r="AB300" i="132"/>
  <c r="AA300" i="132"/>
  <c r="B300" i="132"/>
  <c r="AY300" i="132" s="1"/>
  <c r="A300" i="132"/>
  <c r="AU299" i="132"/>
  <c r="AT299" i="132"/>
  <c r="AS299" i="132"/>
  <c r="AQ299" i="132"/>
  <c r="AP299" i="132"/>
  <c r="AL299" i="132"/>
  <c r="AH299" i="132"/>
  <c r="AG299" i="132"/>
  <c r="AF299" i="132"/>
  <c r="AE299" i="132"/>
  <c r="AD299" i="132"/>
  <c r="AC299" i="132"/>
  <c r="AB299" i="132"/>
  <c r="AA299" i="132"/>
  <c r="B299" i="132"/>
  <c r="A299" i="132"/>
  <c r="AZ298" i="132"/>
  <c r="AV298" i="132"/>
  <c r="AU298" i="132"/>
  <c r="AT298" i="132"/>
  <c r="AS298" i="132"/>
  <c r="AQ298" i="132"/>
  <c r="AP298" i="132"/>
  <c r="AL298" i="132"/>
  <c r="AI298" i="132"/>
  <c r="AH298" i="132"/>
  <c r="AG298" i="132"/>
  <c r="AF298" i="132"/>
  <c r="AE298" i="132"/>
  <c r="AD298" i="132"/>
  <c r="AC298" i="132"/>
  <c r="AB298" i="132"/>
  <c r="AA298" i="132"/>
  <c r="B298" i="132"/>
  <c r="AY298" i="132" s="1"/>
  <c r="A298" i="132"/>
  <c r="AZ297" i="132"/>
  <c r="AY297" i="132"/>
  <c r="AV297" i="132"/>
  <c r="AU297" i="132"/>
  <c r="AT297" i="132"/>
  <c r="AS297" i="132"/>
  <c r="AQ297" i="132"/>
  <c r="AP297" i="132"/>
  <c r="AN297" i="132"/>
  <c r="AM297" i="132"/>
  <c r="AL297" i="132"/>
  <c r="AH297" i="132"/>
  <c r="AG297" i="132"/>
  <c r="AF297" i="132"/>
  <c r="AE297" i="132"/>
  <c r="AD297" i="132"/>
  <c r="AC297" i="132"/>
  <c r="AB297" i="132"/>
  <c r="AA297" i="132"/>
  <c r="B297" i="132"/>
  <c r="AW297" i="132" s="1"/>
  <c r="A297" i="132"/>
  <c r="AU296" i="132"/>
  <c r="AT296" i="132"/>
  <c r="AS296" i="132"/>
  <c r="AQ296" i="132"/>
  <c r="AP296" i="132"/>
  <c r="AH296" i="132"/>
  <c r="AG296" i="132"/>
  <c r="AF296" i="132"/>
  <c r="AE296" i="132"/>
  <c r="AD296" i="132"/>
  <c r="AC296" i="132"/>
  <c r="AB296" i="132"/>
  <c r="AA296" i="132"/>
  <c r="B296" i="132"/>
  <c r="A296" i="132"/>
  <c r="AU295" i="132"/>
  <c r="AT295" i="132"/>
  <c r="AS295" i="132"/>
  <c r="AQ295" i="132"/>
  <c r="AP295" i="132"/>
  <c r="AH295" i="132"/>
  <c r="AG295" i="132"/>
  <c r="AF295" i="132"/>
  <c r="AE295" i="132"/>
  <c r="AD295" i="132"/>
  <c r="AC295" i="132"/>
  <c r="AB295" i="132"/>
  <c r="AA295" i="132"/>
  <c r="B295" i="132"/>
  <c r="A295" i="132"/>
  <c r="AU294" i="132"/>
  <c r="AT294" i="132"/>
  <c r="AS294" i="132"/>
  <c r="AQ294" i="132"/>
  <c r="AP294" i="132"/>
  <c r="AO294" i="132"/>
  <c r="AM294" i="132"/>
  <c r="AH294" i="132"/>
  <c r="AG294" i="132"/>
  <c r="AF294" i="132"/>
  <c r="AE294" i="132"/>
  <c r="AD294" i="132"/>
  <c r="AC294" i="132"/>
  <c r="AB294" i="132"/>
  <c r="AA294" i="132"/>
  <c r="B294" i="132"/>
  <c r="A294" i="132"/>
  <c r="AY293" i="132"/>
  <c r="AV293" i="132"/>
  <c r="AU293" i="132"/>
  <c r="AT293" i="132"/>
  <c r="AS293" i="132"/>
  <c r="AQ293" i="132"/>
  <c r="AP293" i="132"/>
  <c r="AO293" i="132"/>
  <c r="AN293" i="132"/>
  <c r="AM293" i="132"/>
  <c r="AL293" i="132"/>
  <c r="AK293" i="132"/>
  <c r="AJ293" i="132"/>
  <c r="AI293" i="132"/>
  <c r="AH293" i="132"/>
  <c r="AG293" i="132"/>
  <c r="AF293" i="132"/>
  <c r="AE293" i="132"/>
  <c r="AD293" i="132"/>
  <c r="AC293" i="132"/>
  <c r="AB293" i="132"/>
  <c r="AA293" i="132"/>
  <c r="B293" i="132"/>
  <c r="AZ293" i="132" s="1"/>
  <c r="A293" i="132"/>
  <c r="AZ292" i="132"/>
  <c r="AY292" i="132"/>
  <c r="AU292" i="132"/>
  <c r="AT292" i="132"/>
  <c r="AS292" i="132"/>
  <c r="AQ292" i="132"/>
  <c r="AP292" i="132"/>
  <c r="AN292" i="132"/>
  <c r="AM292" i="132"/>
  <c r="AL292" i="132"/>
  <c r="AI292" i="132"/>
  <c r="AH292" i="132"/>
  <c r="AG292" i="132"/>
  <c r="AF292" i="132"/>
  <c r="AE292" i="132"/>
  <c r="AD292" i="132"/>
  <c r="AC292" i="132"/>
  <c r="AB292" i="132"/>
  <c r="AA292" i="132"/>
  <c r="B292" i="132"/>
  <c r="AX292" i="132" s="1"/>
  <c r="A292" i="132"/>
  <c r="AZ291" i="132"/>
  <c r="AW291" i="132"/>
  <c r="AV291" i="132"/>
  <c r="AU291" i="132"/>
  <c r="AT291" i="132"/>
  <c r="AS291" i="132"/>
  <c r="AQ291" i="132"/>
  <c r="AP291" i="132"/>
  <c r="AM291" i="132"/>
  <c r="AL291" i="132"/>
  <c r="AH291" i="132"/>
  <c r="AG291" i="132"/>
  <c r="AF291" i="132"/>
  <c r="AE291" i="132"/>
  <c r="AD291" i="132"/>
  <c r="AC291" i="132"/>
  <c r="AB291" i="132"/>
  <c r="AA291" i="132"/>
  <c r="B291" i="132"/>
  <c r="A291" i="132"/>
  <c r="AZ290" i="132"/>
  <c r="AY290" i="132"/>
  <c r="AV290" i="132"/>
  <c r="AU290" i="132"/>
  <c r="AT290" i="132"/>
  <c r="AS290" i="132"/>
  <c r="AQ290" i="132"/>
  <c r="AP290" i="132"/>
  <c r="AL290" i="132"/>
  <c r="AI290" i="132"/>
  <c r="AH290" i="132"/>
  <c r="AG290" i="132"/>
  <c r="AF290" i="132"/>
  <c r="AE290" i="132"/>
  <c r="AD290" i="132"/>
  <c r="AC290" i="132"/>
  <c r="AB290" i="132"/>
  <c r="AA290" i="132"/>
  <c r="B290" i="132"/>
  <c r="AX290" i="132" s="1"/>
  <c r="A290" i="132"/>
  <c r="AZ289" i="132"/>
  <c r="AY289" i="132"/>
  <c r="AW289" i="132"/>
  <c r="AV289" i="132"/>
  <c r="AU289" i="132"/>
  <c r="AT289" i="132"/>
  <c r="AS289" i="132"/>
  <c r="AQ289" i="132"/>
  <c r="AP289" i="132"/>
  <c r="AN289" i="132"/>
  <c r="AM289" i="132"/>
  <c r="AL289" i="132"/>
  <c r="AH289" i="132"/>
  <c r="AG289" i="132"/>
  <c r="AF289" i="132"/>
  <c r="AE289" i="132"/>
  <c r="AD289" i="132"/>
  <c r="AC289" i="132"/>
  <c r="AB289" i="132"/>
  <c r="AA289" i="132"/>
  <c r="B289" i="132"/>
  <c r="AO289" i="132" s="1"/>
  <c r="A289" i="132"/>
  <c r="AX288" i="132"/>
  <c r="AV288" i="132"/>
  <c r="AU288" i="132"/>
  <c r="AT288" i="132"/>
  <c r="AS288" i="132"/>
  <c r="AQ288" i="132"/>
  <c r="AP288" i="132"/>
  <c r="AM288" i="132"/>
  <c r="AJ288" i="132"/>
  <c r="AI288" i="132"/>
  <c r="AH288" i="132"/>
  <c r="AG288" i="132"/>
  <c r="AF288" i="132"/>
  <c r="AE288" i="132"/>
  <c r="AD288" i="132"/>
  <c r="AC288" i="132"/>
  <c r="AB288" i="132"/>
  <c r="AA288" i="132"/>
  <c r="B288" i="132"/>
  <c r="A288" i="132"/>
  <c r="AU287" i="132"/>
  <c r="AT287" i="132"/>
  <c r="AS287" i="132"/>
  <c r="AQ287" i="132"/>
  <c r="AP287" i="132"/>
  <c r="AH287" i="132"/>
  <c r="AG287" i="132"/>
  <c r="AF287" i="132"/>
  <c r="AE287" i="132"/>
  <c r="AD287" i="132"/>
  <c r="AC287" i="132"/>
  <c r="AB287" i="132"/>
  <c r="AA287" i="132"/>
  <c r="B287" i="132"/>
  <c r="A287" i="132"/>
  <c r="AZ286" i="132"/>
  <c r="AY286" i="132"/>
  <c r="AU286" i="132"/>
  <c r="AT286" i="132"/>
  <c r="AS286" i="132"/>
  <c r="AQ286" i="132"/>
  <c r="AP286" i="132"/>
  <c r="AH286" i="132"/>
  <c r="AG286" i="132"/>
  <c r="AF286" i="132"/>
  <c r="AE286" i="132"/>
  <c r="AD286" i="132"/>
  <c r="AC286" i="132"/>
  <c r="AB286" i="132"/>
  <c r="AA286" i="132"/>
  <c r="B286" i="132"/>
  <c r="A286" i="132"/>
  <c r="AY285" i="132"/>
  <c r="AV285" i="132"/>
  <c r="AU285" i="132"/>
  <c r="AT285" i="132"/>
  <c r="AS285" i="132"/>
  <c r="AQ285" i="132"/>
  <c r="AP285" i="132"/>
  <c r="AN285" i="132"/>
  <c r="AM285" i="132"/>
  <c r="AL285" i="132"/>
  <c r="AK285" i="132"/>
  <c r="AJ285" i="132"/>
  <c r="AI285" i="132"/>
  <c r="AH285" i="132"/>
  <c r="AG285" i="132"/>
  <c r="AF285" i="132"/>
  <c r="AE285" i="132"/>
  <c r="AD285" i="132"/>
  <c r="AC285" i="132"/>
  <c r="AB285" i="132"/>
  <c r="AA285" i="132"/>
  <c r="B285" i="132"/>
  <c r="AZ285" i="132" s="1"/>
  <c r="A285" i="132"/>
  <c r="AZ284" i="132"/>
  <c r="AY284" i="132"/>
  <c r="AU284" i="132"/>
  <c r="AT284" i="132"/>
  <c r="AS284" i="132"/>
  <c r="AQ284" i="132"/>
  <c r="AP284" i="132"/>
  <c r="AO284" i="132"/>
  <c r="AN284" i="132"/>
  <c r="AL284" i="132"/>
  <c r="AJ284" i="132"/>
  <c r="AI284" i="132"/>
  <c r="AH284" i="132"/>
  <c r="AG284" i="132"/>
  <c r="AF284" i="132"/>
  <c r="AE284" i="132"/>
  <c r="AD284" i="132"/>
  <c r="AC284" i="132"/>
  <c r="AB284" i="132"/>
  <c r="AA284" i="132"/>
  <c r="B284" i="132"/>
  <c r="AX284" i="132" s="1"/>
  <c r="A284" i="132"/>
  <c r="AZ283" i="132"/>
  <c r="AW283" i="132"/>
  <c r="AV283" i="132"/>
  <c r="AU283" i="132"/>
  <c r="AT283" i="132"/>
  <c r="AS283" i="132"/>
  <c r="AQ283" i="132"/>
  <c r="AP283" i="132"/>
  <c r="AH283" i="132"/>
  <c r="AG283" i="132"/>
  <c r="AF283" i="132"/>
  <c r="AE283" i="132"/>
  <c r="AD283" i="132"/>
  <c r="AC283" i="132"/>
  <c r="AB283" i="132"/>
  <c r="AA283" i="132"/>
  <c r="B283" i="132"/>
  <c r="A283" i="132"/>
  <c r="AZ282" i="132"/>
  <c r="AY282" i="132"/>
  <c r="AV282" i="132"/>
  <c r="AU282" i="132"/>
  <c r="AT282" i="132"/>
  <c r="AS282" i="132"/>
  <c r="AQ282" i="132"/>
  <c r="AP282" i="132"/>
  <c r="AL282" i="132"/>
  <c r="AI282" i="132"/>
  <c r="AH282" i="132"/>
  <c r="AG282" i="132"/>
  <c r="AF282" i="132"/>
  <c r="AE282" i="132"/>
  <c r="AD282" i="132"/>
  <c r="AC282" i="132"/>
  <c r="AB282" i="132"/>
  <c r="AA282" i="132"/>
  <c r="B282" i="132"/>
  <c r="AX282" i="132" s="1"/>
  <c r="A282" i="132"/>
  <c r="AZ281" i="132"/>
  <c r="AY281" i="132"/>
  <c r="AW281" i="132"/>
  <c r="AV281" i="132"/>
  <c r="AU281" i="132"/>
  <c r="AT281" i="132"/>
  <c r="AS281" i="132"/>
  <c r="AQ281" i="132"/>
  <c r="AP281" i="132"/>
  <c r="AN281" i="132"/>
  <c r="AM281" i="132"/>
  <c r="AL281" i="132"/>
  <c r="AH281" i="132"/>
  <c r="AG281" i="132"/>
  <c r="AF281" i="132"/>
  <c r="AE281" i="132"/>
  <c r="AD281" i="132"/>
  <c r="AC281" i="132"/>
  <c r="AB281" i="132"/>
  <c r="AA281" i="132"/>
  <c r="B281" i="132"/>
  <c r="AO281" i="132" s="1"/>
  <c r="A281" i="132"/>
  <c r="AX280" i="132"/>
  <c r="AV280" i="132"/>
  <c r="AU280" i="132"/>
  <c r="AT280" i="132"/>
  <c r="AS280" i="132"/>
  <c r="AQ280" i="132"/>
  <c r="AP280" i="132"/>
  <c r="AH280" i="132"/>
  <c r="AG280" i="132"/>
  <c r="AF280" i="132"/>
  <c r="AE280" i="132"/>
  <c r="AD280" i="132"/>
  <c r="AC280" i="132"/>
  <c r="AB280" i="132"/>
  <c r="AA280" i="132"/>
  <c r="B280" i="132"/>
  <c r="A280" i="132"/>
  <c r="AU279" i="132"/>
  <c r="AT279" i="132"/>
  <c r="AS279" i="132"/>
  <c r="AQ279" i="132"/>
  <c r="AP279" i="132"/>
  <c r="AH279" i="132"/>
  <c r="AG279" i="132"/>
  <c r="AF279" i="132"/>
  <c r="AE279" i="132"/>
  <c r="AD279" i="132"/>
  <c r="AC279" i="132"/>
  <c r="AB279" i="132"/>
  <c r="AA279" i="132"/>
  <c r="B279" i="132"/>
  <c r="A279" i="132"/>
  <c r="AZ278" i="132"/>
  <c r="AU278" i="132"/>
  <c r="AT278" i="132"/>
  <c r="AS278" i="132"/>
  <c r="AQ278" i="132"/>
  <c r="AP278" i="132"/>
  <c r="AH278" i="132"/>
  <c r="AG278" i="132"/>
  <c r="AF278" i="132"/>
  <c r="AE278" i="132"/>
  <c r="AD278" i="132"/>
  <c r="AC278" i="132"/>
  <c r="AB278" i="132"/>
  <c r="AA278" i="132"/>
  <c r="B278" i="132"/>
  <c r="A278" i="132"/>
  <c r="AY277" i="132"/>
  <c r="AV277" i="132"/>
  <c r="AU277" i="132"/>
  <c r="AT277" i="132"/>
  <c r="AS277" i="132"/>
  <c r="AQ277" i="132"/>
  <c r="AP277" i="132"/>
  <c r="AO277" i="132"/>
  <c r="AN277" i="132"/>
  <c r="BA277" i="132" s="1"/>
  <c r="AM277" i="132"/>
  <c r="AL277" i="132"/>
  <c r="AK277" i="132"/>
  <c r="AJ277" i="132"/>
  <c r="AI277" i="132"/>
  <c r="AH277" i="132"/>
  <c r="AG277" i="132"/>
  <c r="AF277" i="132"/>
  <c r="AE277" i="132"/>
  <c r="AD277" i="132"/>
  <c r="AC277" i="132"/>
  <c r="AB277" i="132"/>
  <c r="AA277" i="132"/>
  <c r="B277" i="132"/>
  <c r="AZ277" i="132" s="1"/>
  <c r="A277" i="132"/>
  <c r="AZ276" i="132"/>
  <c r="AY276" i="132"/>
  <c r="AU276" i="132"/>
  <c r="AT276" i="132"/>
  <c r="AS276" i="132"/>
  <c r="AQ276" i="132"/>
  <c r="AP276" i="132"/>
  <c r="AO276" i="132"/>
  <c r="AN276" i="132"/>
  <c r="AH276" i="132"/>
  <c r="AG276" i="132"/>
  <c r="AF276" i="132"/>
  <c r="AE276" i="132"/>
  <c r="AD276" i="132"/>
  <c r="AC276" i="132"/>
  <c r="AB276" i="132"/>
  <c r="AA276" i="132"/>
  <c r="B276" i="132"/>
  <c r="AX276" i="132" s="1"/>
  <c r="A276" i="132"/>
  <c r="AU275" i="132"/>
  <c r="AT275" i="132"/>
  <c r="AS275" i="132"/>
  <c r="AQ275" i="132"/>
  <c r="AP275" i="132"/>
  <c r="AH275" i="132"/>
  <c r="AG275" i="132"/>
  <c r="AF275" i="132"/>
  <c r="AE275" i="132"/>
  <c r="AD275" i="132"/>
  <c r="AC275" i="132"/>
  <c r="AB275" i="132"/>
  <c r="AA275" i="132"/>
  <c r="B275" i="132"/>
  <c r="A275" i="132"/>
  <c r="AZ274" i="132"/>
  <c r="AY274" i="132"/>
  <c r="AV274" i="132"/>
  <c r="AU274" i="132"/>
  <c r="AT274" i="132"/>
  <c r="AS274" i="132"/>
  <c r="AQ274" i="132"/>
  <c r="AP274" i="132"/>
  <c r="AL274" i="132"/>
  <c r="AI274" i="132"/>
  <c r="AH274" i="132"/>
  <c r="AG274" i="132"/>
  <c r="AF274" i="132"/>
  <c r="AE274" i="132"/>
  <c r="AD274" i="132"/>
  <c r="AC274" i="132"/>
  <c r="AB274" i="132"/>
  <c r="AA274" i="132"/>
  <c r="B274" i="132"/>
  <c r="AX274" i="132" s="1"/>
  <c r="A274" i="132"/>
  <c r="AZ273" i="132"/>
  <c r="AY273" i="132"/>
  <c r="AW273" i="132"/>
  <c r="AV273" i="132"/>
  <c r="AU273" i="132"/>
  <c r="AT273" i="132"/>
  <c r="AS273" i="132"/>
  <c r="AQ273" i="132"/>
  <c r="AP273" i="132"/>
  <c r="AN273" i="132"/>
  <c r="AM273" i="132"/>
  <c r="AL273" i="132"/>
  <c r="AH273" i="132"/>
  <c r="AG273" i="132"/>
  <c r="AF273" i="132"/>
  <c r="AE273" i="132"/>
  <c r="AD273" i="132"/>
  <c r="AC273" i="132"/>
  <c r="AB273" i="132"/>
  <c r="AA273" i="132"/>
  <c r="B273" i="132"/>
  <c r="AO273" i="132" s="1"/>
  <c r="A273" i="132"/>
  <c r="AU272" i="132"/>
  <c r="AT272" i="132"/>
  <c r="AS272" i="132"/>
  <c r="AQ272" i="132"/>
  <c r="AP272" i="132"/>
  <c r="AH272" i="132"/>
  <c r="AG272" i="132"/>
  <c r="AF272" i="132"/>
  <c r="AE272" i="132"/>
  <c r="AD272" i="132"/>
  <c r="AC272" i="132"/>
  <c r="AB272" i="132"/>
  <c r="AA272" i="132"/>
  <c r="B272" i="132"/>
  <c r="A272" i="132"/>
  <c r="AU271" i="132"/>
  <c r="AT271" i="132"/>
  <c r="AS271" i="132"/>
  <c r="AQ271" i="132"/>
  <c r="AP271" i="132"/>
  <c r="AN271" i="132"/>
  <c r="AM271" i="132"/>
  <c r="AI271" i="132"/>
  <c r="AH271" i="132"/>
  <c r="AG271" i="132"/>
  <c r="AF271" i="132"/>
  <c r="AE271" i="132"/>
  <c r="AD271" i="132"/>
  <c r="AC271" i="132"/>
  <c r="AB271" i="132"/>
  <c r="AA271" i="132"/>
  <c r="B271" i="132"/>
  <c r="A271" i="132"/>
  <c r="AZ270" i="132"/>
  <c r="AY270" i="132"/>
  <c r="AX270" i="132"/>
  <c r="AW270" i="132"/>
  <c r="AU270" i="132"/>
  <c r="AT270" i="132"/>
  <c r="AS270" i="132"/>
  <c r="AQ270" i="132"/>
  <c r="AP270" i="132"/>
  <c r="AO270" i="132"/>
  <c r="AN270" i="132"/>
  <c r="AM270" i="132"/>
  <c r="AL270" i="132"/>
  <c r="AJ270" i="132"/>
  <c r="AI270" i="132"/>
  <c r="AH270" i="132"/>
  <c r="AG270" i="132"/>
  <c r="AF270" i="132"/>
  <c r="AE270" i="132"/>
  <c r="AD270" i="132"/>
  <c r="AC270" i="132"/>
  <c r="AB270" i="132"/>
  <c r="AA270" i="132"/>
  <c r="B270" i="132"/>
  <c r="A270" i="132"/>
  <c r="AY269" i="132"/>
  <c r="AV269" i="132"/>
  <c r="AU269" i="132"/>
  <c r="AT269" i="132"/>
  <c r="AS269" i="132"/>
  <c r="AQ269" i="132"/>
  <c r="AP269" i="132"/>
  <c r="AN269" i="132"/>
  <c r="AK269" i="132"/>
  <c r="AJ269" i="132"/>
  <c r="AI269" i="132"/>
  <c r="AH269" i="132"/>
  <c r="AG269" i="132"/>
  <c r="AF269" i="132"/>
  <c r="AE269" i="132"/>
  <c r="AD269" i="132"/>
  <c r="AC269" i="132"/>
  <c r="AB269" i="132"/>
  <c r="AA269" i="132"/>
  <c r="B269" i="132"/>
  <c r="AZ269" i="132" s="1"/>
  <c r="A269" i="132"/>
  <c r="AZ268" i="132"/>
  <c r="AY268" i="132"/>
  <c r="AU268" i="132"/>
  <c r="AT268" i="132"/>
  <c r="AS268" i="132"/>
  <c r="AQ268" i="132"/>
  <c r="AP268" i="132"/>
  <c r="AH268" i="132"/>
  <c r="AG268" i="132"/>
  <c r="AF268" i="132"/>
  <c r="AE268" i="132"/>
  <c r="AD268" i="132"/>
  <c r="AC268" i="132"/>
  <c r="AB268" i="132"/>
  <c r="AA268" i="132"/>
  <c r="B268" i="132"/>
  <c r="A268" i="132"/>
  <c r="AZ267" i="132"/>
  <c r="AW267" i="132"/>
  <c r="AV267" i="132"/>
  <c r="AU267" i="132"/>
  <c r="AT267" i="132"/>
  <c r="AS267" i="132"/>
  <c r="AQ267" i="132"/>
  <c r="AP267" i="132"/>
  <c r="AM267" i="132"/>
  <c r="AL267" i="132"/>
  <c r="AK267" i="132"/>
  <c r="AJ267" i="132"/>
  <c r="AH267" i="132"/>
  <c r="AG267" i="132"/>
  <c r="AF267" i="132"/>
  <c r="AE267" i="132"/>
  <c r="AD267" i="132"/>
  <c r="AC267" i="132"/>
  <c r="AB267" i="132"/>
  <c r="AA267" i="132"/>
  <c r="B267" i="132"/>
  <c r="A267" i="132"/>
  <c r="AZ266" i="132"/>
  <c r="AY266" i="132"/>
  <c r="AV266" i="132"/>
  <c r="AU266" i="132"/>
  <c r="AT266" i="132"/>
  <c r="AS266" i="132"/>
  <c r="AQ266" i="132"/>
  <c r="AP266" i="132"/>
  <c r="AL266" i="132"/>
  <c r="AI266" i="132"/>
  <c r="AH266" i="132"/>
  <c r="AG266" i="132"/>
  <c r="AF266" i="132"/>
  <c r="AE266" i="132"/>
  <c r="AD266" i="132"/>
  <c r="AC266" i="132"/>
  <c r="AB266" i="132"/>
  <c r="AA266" i="132"/>
  <c r="B266" i="132"/>
  <c r="AX266" i="132" s="1"/>
  <c r="A266" i="132"/>
  <c r="AZ265" i="132"/>
  <c r="AY265" i="132"/>
  <c r="AW265" i="132"/>
  <c r="AV265" i="132"/>
  <c r="AU265" i="132"/>
  <c r="AT265" i="132"/>
  <c r="AS265" i="132"/>
  <c r="AQ265" i="132"/>
  <c r="AP265" i="132"/>
  <c r="AN265" i="132"/>
  <c r="AM265" i="132"/>
  <c r="AL265" i="132"/>
  <c r="AH265" i="132"/>
  <c r="AG265" i="132"/>
  <c r="AF265" i="132"/>
  <c r="AE265" i="132"/>
  <c r="AD265" i="132"/>
  <c r="AC265" i="132"/>
  <c r="AB265" i="132"/>
  <c r="AA265" i="132"/>
  <c r="B265" i="132"/>
  <c r="AO265" i="132" s="1"/>
  <c r="A265" i="132"/>
  <c r="AX264" i="132"/>
  <c r="AW264" i="132"/>
  <c r="AV264" i="132"/>
  <c r="AU264" i="132"/>
  <c r="AT264" i="132"/>
  <c r="AS264" i="132"/>
  <c r="AQ264" i="132"/>
  <c r="AP264" i="132"/>
  <c r="AM264" i="132"/>
  <c r="AJ264" i="132"/>
  <c r="AI264" i="132"/>
  <c r="AH264" i="132"/>
  <c r="AG264" i="132"/>
  <c r="AF264" i="132"/>
  <c r="AE264" i="132"/>
  <c r="AD264" i="132"/>
  <c r="AC264" i="132"/>
  <c r="AB264" i="132"/>
  <c r="AA264" i="132"/>
  <c r="B264" i="132"/>
  <c r="A264" i="132"/>
  <c r="AU263" i="132"/>
  <c r="AT263" i="132"/>
  <c r="AS263" i="132"/>
  <c r="AQ263" i="132"/>
  <c r="AP263" i="132"/>
  <c r="AH263" i="132"/>
  <c r="AG263" i="132"/>
  <c r="AF263" i="132"/>
  <c r="AE263" i="132"/>
  <c r="AD263" i="132"/>
  <c r="AC263" i="132"/>
  <c r="AB263" i="132"/>
  <c r="AA263" i="132"/>
  <c r="B263" i="132"/>
  <c r="A263" i="132"/>
  <c r="AZ262" i="132"/>
  <c r="AY262" i="132"/>
  <c r="AX262" i="132"/>
  <c r="AW262" i="132"/>
  <c r="AU262" i="132"/>
  <c r="AT262" i="132"/>
  <c r="AS262" i="132"/>
  <c r="AQ262" i="132"/>
  <c r="AP262" i="132"/>
  <c r="AH262" i="132"/>
  <c r="AG262" i="132"/>
  <c r="AF262" i="132"/>
  <c r="AE262" i="132"/>
  <c r="AD262" i="132"/>
  <c r="AC262" i="132"/>
  <c r="AB262" i="132"/>
  <c r="AA262" i="132"/>
  <c r="B262" i="132"/>
  <c r="A262" i="132"/>
  <c r="AY261" i="132"/>
  <c r="AV261" i="132"/>
  <c r="AU261" i="132"/>
  <c r="AT261" i="132"/>
  <c r="AS261" i="132"/>
  <c r="AQ261" i="132"/>
  <c r="AP261" i="132"/>
  <c r="AN261" i="132"/>
  <c r="AK261" i="132"/>
  <c r="AJ261" i="132"/>
  <c r="AI261" i="132"/>
  <c r="AH261" i="132"/>
  <c r="AG261" i="132"/>
  <c r="AF261" i="132"/>
  <c r="AE261" i="132"/>
  <c r="AD261" i="132"/>
  <c r="AC261" i="132"/>
  <c r="AB261" i="132"/>
  <c r="AA261" i="132"/>
  <c r="B261" i="132"/>
  <c r="AZ261" i="132" s="1"/>
  <c r="A261" i="132"/>
  <c r="AU260" i="132"/>
  <c r="AT260" i="132"/>
  <c r="AS260" i="132"/>
  <c r="AQ260" i="132"/>
  <c r="AP260" i="132"/>
  <c r="AH260" i="132"/>
  <c r="AG260" i="132"/>
  <c r="AF260" i="132"/>
  <c r="AE260" i="132"/>
  <c r="AD260" i="132"/>
  <c r="AC260" i="132"/>
  <c r="AB260" i="132"/>
  <c r="AA260" i="132"/>
  <c r="B260" i="132"/>
  <c r="A260" i="132"/>
  <c r="AZ259" i="132"/>
  <c r="AW259" i="132"/>
  <c r="AV259" i="132"/>
  <c r="AU259" i="132"/>
  <c r="AT259" i="132"/>
  <c r="AS259" i="132"/>
  <c r="AQ259" i="132"/>
  <c r="AP259" i="132"/>
  <c r="AH259" i="132"/>
  <c r="AG259" i="132"/>
  <c r="AF259" i="132"/>
  <c r="AE259" i="132"/>
  <c r="AD259" i="132"/>
  <c r="AC259" i="132"/>
  <c r="AB259" i="132"/>
  <c r="AA259" i="132"/>
  <c r="B259" i="132"/>
  <c r="A259" i="132"/>
  <c r="AZ258" i="132"/>
  <c r="AY258" i="132"/>
  <c r="AV258" i="132"/>
  <c r="AU258" i="132"/>
  <c r="AT258" i="132"/>
  <c r="AS258" i="132"/>
  <c r="AQ258" i="132"/>
  <c r="AP258" i="132"/>
  <c r="AL258" i="132"/>
  <c r="AI258" i="132"/>
  <c r="AH258" i="132"/>
  <c r="AG258" i="132"/>
  <c r="AF258" i="132"/>
  <c r="AE258" i="132"/>
  <c r="AD258" i="132"/>
  <c r="AC258" i="132"/>
  <c r="AB258" i="132"/>
  <c r="AA258" i="132"/>
  <c r="B258" i="132"/>
  <c r="AX258" i="132" s="1"/>
  <c r="A258" i="132"/>
  <c r="AZ257" i="132"/>
  <c r="AY257" i="132"/>
  <c r="AW257" i="132"/>
  <c r="AV257" i="132"/>
  <c r="AU257" i="132"/>
  <c r="AT257" i="132"/>
  <c r="AS257" i="132"/>
  <c r="AQ257" i="132"/>
  <c r="AP257" i="132"/>
  <c r="AN257" i="132"/>
  <c r="AM257" i="132"/>
  <c r="AL257" i="132"/>
  <c r="AH257" i="132"/>
  <c r="AG257" i="132"/>
  <c r="AF257" i="132"/>
  <c r="AE257" i="132"/>
  <c r="AD257" i="132"/>
  <c r="AC257" i="132"/>
  <c r="AB257" i="132"/>
  <c r="AA257" i="132"/>
  <c r="B257" i="132"/>
  <c r="AO257" i="132" s="1"/>
  <c r="A257" i="132"/>
  <c r="AX256" i="132"/>
  <c r="AW256" i="132"/>
  <c r="AV256" i="132"/>
  <c r="AU256" i="132"/>
  <c r="AT256" i="132"/>
  <c r="AS256" i="132"/>
  <c r="AQ256" i="132"/>
  <c r="AP256" i="132"/>
  <c r="AH256" i="132"/>
  <c r="AG256" i="132"/>
  <c r="AF256" i="132"/>
  <c r="AE256" i="132"/>
  <c r="AD256" i="132"/>
  <c r="AC256" i="132"/>
  <c r="AB256" i="132"/>
  <c r="AA256" i="132"/>
  <c r="B256" i="132"/>
  <c r="A256" i="132"/>
  <c r="AU255" i="132"/>
  <c r="AT255" i="132"/>
  <c r="AS255" i="132"/>
  <c r="AQ255" i="132"/>
  <c r="AP255" i="132"/>
  <c r="AN255" i="132"/>
  <c r="AM255" i="132"/>
  <c r="AL255" i="132"/>
  <c r="AI255" i="132"/>
  <c r="AH255" i="132"/>
  <c r="AG255" i="132"/>
  <c r="AF255" i="132"/>
  <c r="AE255" i="132"/>
  <c r="AD255" i="132"/>
  <c r="AC255" i="132"/>
  <c r="AB255" i="132"/>
  <c r="AA255" i="132"/>
  <c r="B255" i="132"/>
  <c r="A255" i="132"/>
  <c r="AU254" i="132"/>
  <c r="AT254" i="132"/>
  <c r="AS254" i="132"/>
  <c r="AQ254" i="132"/>
  <c r="AP254" i="132"/>
  <c r="AH254" i="132"/>
  <c r="AG254" i="132"/>
  <c r="AF254" i="132"/>
  <c r="AE254" i="132"/>
  <c r="AD254" i="132"/>
  <c r="AC254" i="132"/>
  <c r="AB254" i="132"/>
  <c r="AA254" i="132"/>
  <c r="B254" i="132"/>
  <c r="A254" i="132"/>
  <c r="AY253" i="132"/>
  <c r="AV253" i="132"/>
  <c r="AU253" i="132"/>
  <c r="AT253" i="132"/>
  <c r="AS253" i="132"/>
  <c r="AQ253" i="132"/>
  <c r="AP253" i="132"/>
  <c r="AN253" i="132"/>
  <c r="AK253" i="132"/>
  <c r="AJ253" i="132"/>
  <c r="AI253" i="132"/>
  <c r="AH253" i="132"/>
  <c r="AG253" i="132"/>
  <c r="AF253" i="132"/>
  <c r="AE253" i="132"/>
  <c r="AD253" i="132"/>
  <c r="AC253" i="132"/>
  <c r="AB253" i="132"/>
  <c r="AA253" i="132"/>
  <c r="B253" i="132"/>
  <c r="AZ253" i="132" s="1"/>
  <c r="A253" i="132"/>
  <c r="AZ252" i="132"/>
  <c r="AY252" i="132"/>
  <c r="AU252" i="132"/>
  <c r="AT252" i="132"/>
  <c r="AS252" i="132"/>
  <c r="AQ252" i="132"/>
  <c r="AP252" i="132"/>
  <c r="AO252" i="132"/>
  <c r="AN252" i="132"/>
  <c r="AL252" i="132"/>
  <c r="AJ252" i="132"/>
  <c r="AH252" i="132"/>
  <c r="AG252" i="132"/>
  <c r="AF252" i="132"/>
  <c r="AE252" i="132"/>
  <c r="AD252" i="132"/>
  <c r="AC252" i="132"/>
  <c r="AB252" i="132"/>
  <c r="AA252" i="132"/>
  <c r="B252" i="132"/>
  <c r="A252" i="132"/>
  <c r="AU251" i="132"/>
  <c r="AT251" i="132"/>
  <c r="AS251" i="132"/>
  <c r="AQ251" i="132"/>
  <c r="AP251" i="132"/>
  <c r="AJ251" i="132"/>
  <c r="AH251" i="132"/>
  <c r="AG251" i="132"/>
  <c r="AF251" i="132"/>
  <c r="AE251" i="132"/>
  <c r="AD251" i="132"/>
  <c r="AC251" i="132"/>
  <c r="AB251" i="132"/>
  <c r="AA251" i="132"/>
  <c r="B251" i="132"/>
  <c r="A251" i="132"/>
  <c r="AZ250" i="132"/>
  <c r="AY250" i="132"/>
  <c r="AV250" i="132"/>
  <c r="AU250" i="132"/>
  <c r="AT250" i="132"/>
  <c r="AS250" i="132"/>
  <c r="AQ250" i="132"/>
  <c r="AP250" i="132"/>
  <c r="AL250" i="132"/>
  <c r="AJ250" i="132"/>
  <c r="AI250" i="132"/>
  <c r="AH250" i="132"/>
  <c r="AG250" i="132"/>
  <c r="AF250" i="132"/>
  <c r="AE250" i="132"/>
  <c r="AD250" i="132"/>
  <c r="AC250" i="132"/>
  <c r="AB250" i="132"/>
  <c r="AA250" i="132"/>
  <c r="B250" i="132"/>
  <c r="AX250" i="132" s="1"/>
  <c r="A250" i="132"/>
  <c r="AZ249" i="132"/>
  <c r="AY249" i="132"/>
  <c r="AW249" i="132"/>
  <c r="AV249" i="132"/>
  <c r="AU249" i="132"/>
  <c r="AT249" i="132"/>
  <c r="AS249" i="132"/>
  <c r="AQ249" i="132"/>
  <c r="AP249" i="132"/>
  <c r="AN249" i="132"/>
  <c r="AH249" i="132"/>
  <c r="AG249" i="132"/>
  <c r="AF249" i="132"/>
  <c r="AE249" i="132"/>
  <c r="AD249" i="132"/>
  <c r="AC249" i="132"/>
  <c r="AB249" i="132"/>
  <c r="AA249" i="132"/>
  <c r="B249" i="132"/>
  <c r="A249" i="132"/>
  <c r="AX248" i="132"/>
  <c r="AW248" i="132"/>
  <c r="AV248" i="132"/>
  <c r="AU248" i="132"/>
  <c r="AT248" i="132"/>
  <c r="AS248" i="132"/>
  <c r="AQ248" i="132"/>
  <c r="AP248" i="132"/>
  <c r="AM248" i="132"/>
  <c r="AL248" i="132"/>
  <c r="AJ248" i="132"/>
  <c r="AI248" i="132"/>
  <c r="AH248" i="132"/>
  <c r="AG248" i="132"/>
  <c r="AF248" i="132"/>
  <c r="AE248" i="132"/>
  <c r="AD248" i="132"/>
  <c r="AC248" i="132"/>
  <c r="AB248" i="132"/>
  <c r="AA248" i="132"/>
  <c r="B248" i="132"/>
  <c r="A248" i="132"/>
  <c r="AU247" i="132"/>
  <c r="AT247" i="132"/>
  <c r="AS247" i="132"/>
  <c r="AQ247" i="132"/>
  <c r="AP247" i="132"/>
  <c r="AH247" i="132"/>
  <c r="AG247" i="132"/>
  <c r="AF247" i="132"/>
  <c r="AE247" i="132"/>
  <c r="AD247" i="132"/>
  <c r="AC247" i="132"/>
  <c r="AB247" i="132"/>
  <c r="AA247" i="132"/>
  <c r="B247" i="132"/>
  <c r="A247" i="132"/>
  <c r="AZ246" i="132"/>
  <c r="AY246" i="132"/>
  <c r="AX246" i="132"/>
  <c r="AW246" i="132"/>
  <c r="AU246" i="132"/>
  <c r="AT246" i="132"/>
  <c r="AS246" i="132"/>
  <c r="AQ246" i="132"/>
  <c r="AP246" i="132"/>
  <c r="AH246" i="132"/>
  <c r="AG246" i="132"/>
  <c r="AF246" i="132"/>
  <c r="AE246" i="132"/>
  <c r="AD246" i="132"/>
  <c r="AC246" i="132"/>
  <c r="AB246" i="132"/>
  <c r="AA246" i="132"/>
  <c r="B246" i="132"/>
  <c r="A246" i="132"/>
  <c r="AY245" i="132"/>
  <c r="AW245" i="132"/>
  <c r="AV245" i="132"/>
  <c r="AU245" i="132"/>
  <c r="AT245" i="132"/>
  <c r="AS245" i="132"/>
  <c r="AQ245" i="132"/>
  <c r="AP245" i="132"/>
  <c r="AN245" i="132"/>
  <c r="AK245" i="132"/>
  <c r="AJ245" i="132"/>
  <c r="AI245" i="132"/>
  <c r="AH245" i="132"/>
  <c r="AG245" i="132"/>
  <c r="AF245" i="132"/>
  <c r="AE245" i="132"/>
  <c r="AD245" i="132"/>
  <c r="AC245" i="132"/>
  <c r="AB245" i="132"/>
  <c r="AA245" i="132"/>
  <c r="B245" i="132"/>
  <c r="A245" i="132"/>
  <c r="AU244" i="132"/>
  <c r="AT244" i="132"/>
  <c r="AS244" i="132"/>
  <c r="AQ244" i="132"/>
  <c r="AP244" i="132"/>
  <c r="AH244" i="132"/>
  <c r="AG244" i="132"/>
  <c r="AF244" i="132"/>
  <c r="AE244" i="132"/>
  <c r="AD244" i="132"/>
  <c r="AC244" i="132"/>
  <c r="AB244" i="132"/>
  <c r="AA244" i="132"/>
  <c r="B244" i="132"/>
  <c r="A244" i="132"/>
  <c r="AU243" i="132"/>
  <c r="AT243" i="132"/>
  <c r="AS243" i="132"/>
  <c r="AQ243" i="132"/>
  <c r="AP243" i="132"/>
  <c r="AN243" i="132"/>
  <c r="AH243" i="132"/>
  <c r="AG243" i="132"/>
  <c r="AF243" i="132"/>
  <c r="AE243" i="132"/>
  <c r="AD243" i="132"/>
  <c r="AC243" i="132"/>
  <c r="AB243" i="132"/>
  <c r="AA243" i="132"/>
  <c r="B243" i="132"/>
  <c r="A243" i="132"/>
  <c r="AZ242" i="132"/>
  <c r="AY242" i="132"/>
  <c r="AV242" i="132"/>
  <c r="AU242" i="132"/>
  <c r="AT242" i="132"/>
  <c r="AS242" i="132"/>
  <c r="AQ242" i="132"/>
  <c r="AP242" i="132"/>
  <c r="AH242" i="132"/>
  <c r="AG242" i="132"/>
  <c r="AF242" i="132"/>
  <c r="AE242" i="132"/>
  <c r="AD242" i="132"/>
  <c r="AC242" i="132"/>
  <c r="AB242" i="132"/>
  <c r="AA242" i="132"/>
  <c r="B242" i="132"/>
  <c r="A242" i="132"/>
  <c r="AZ241" i="132"/>
  <c r="AY241" i="132"/>
  <c r="AW241" i="132"/>
  <c r="AV241" i="132"/>
  <c r="AU241" i="132"/>
  <c r="AT241" i="132"/>
  <c r="AS241" i="132"/>
  <c r="AQ241" i="132"/>
  <c r="AP241" i="132"/>
  <c r="AN241" i="132"/>
  <c r="AM241" i="132"/>
  <c r="AL241" i="132"/>
  <c r="AH241" i="132"/>
  <c r="AG241" i="132"/>
  <c r="AF241" i="132"/>
  <c r="AE241" i="132"/>
  <c r="AD241" i="132"/>
  <c r="AC241" i="132"/>
  <c r="AB241" i="132"/>
  <c r="AA241" i="132"/>
  <c r="B241" i="132"/>
  <c r="A241" i="132"/>
  <c r="AU240" i="132"/>
  <c r="AT240" i="132"/>
  <c r="AS240" i="132"/>
  <c r="AQ240" i="132"/>
  <c r="AP240" i="132"/>
  <c r="AH240" i="132"/>
  <c r="AG240" i="132"/>
  <c r="AF240" i="132"/>
  <c r="AE240" i="132"/>
  <c r="AD240" i="132"/>
  <c r="AC240" i="132"/>
  <c r="AB240" i="132"/>
  <c r="AA240" i="132"/>
  <c r="B240" i="132"/>
  <c r="A240" i="132"/>
  <c r="AU239" i="132"/>
  <c r="AT239" i="132"/>
  <c r="AS239" i="132"/>
  <c r="AQ239" i="132"/>
  <c r="AP239" i="132"/>
  <c r="AN239" i="132"/>
  <c r="AH239" i="132"/>
  <c r="AG239" i="132"/>
  <c r="AF239" i="132"/>
  <c r="AE239" i="132"/>
  <c r="AD239" i="132"/>
  <c r="AC239" i="132"/>
  <c r="AB239" i="132"/>
  <c r="AA239" i="132"/>
  <c r="B239" i="132"/>
  <c r="A239" i="132"/>
  <c r="AZ238" i="132"/>
  <c r="AY238" i="132"/>
  <c r="AX238" i="132"/>
  <c r="AW238" i="132"/>
  <c r="AV238" i="132"/>
  <c r="AU238" i="132"/>
  <c r="AT238" i="132"/>
  <c r="AS238" i="132"/>
  <c r="AQ238" i="132"/>
  <c r="AP238" i="132"/>
  <c r="AH238" i="132"/>
  <c r="AG238" i="132"/>
  <c r="AF238" i="132"/>
  <c r="AE238" i="132"/>
  <c r="AD238" i="132"/>
  <c r="AC238" i="132"/>
  <c r="AB238" i="132"/>
  <c r="AA238" i="132"/>
  <c r="B238" i="132"/>
  <c r="AK238" i="132" s="1"/>
  <c r="A238" i="132"/>
  <c r="AY237" i="132"/>
  <c r="AW237" i="132"/>
  <c r="AV237" i="132"/>
  <c r="AU237" i="132"/>
  <c r="AT237" i="132"/>
  <c r="AS237" i="132"/>
  <c r="AQ237" i="132"/>
  <c r="AP237" i="132"/>
  <c r="AN237" i="132"/>
  <c r="AM237" i="132"/>
  <c r="AL237" i="132"/>
  <c r="AK237" i="132"/>
  <c r="AJ237" i="132"/>
  <c r="AI237" i="132"/>
  <c r="AH237" i="132"/>
  <c r="AG237" i="132"/>
  <c r="AF237" i="132"/>
  <c r="AE237" i="132"/>
  <c r="AD237" i="132"/>
  <c r="AC237" i="132"/>
  <c r="AB237" i="132"/>
  <c r="AA237" i="132"/>
  <c r="B237" i="132"/>
  <c r="A237" i="132"/>
  <c r="AZ236" i="132"/>
  <c r="AY236" i="132"/>
  <c r="AU236" i="132"/>
  <c r="AT236" i="132"/>
  <c r="AS236" i="132"/>
  <c r="AQ236" i="132"/>
  <c r="AP236" i="132"/>
  <c r="AO236" i="132"/>
  <c r="AN236" i="132"/>
  <c r="AM236" i="132"/>
  <c r="AL236" i="132"/>
  <c r="AJ236" i="132"/>
  <c r="AI236" i="132"/>
  <c r="AH236" i="132"/>
  <c r="AG236" i="132"/>
  <c r="AF236" i="132"/>
  <c r="AE236" i="132"/>
  <c r="AD236" i="132"/>
  <c r="AC236" i="132"/>
  <c r="AB236" i="132"/>
  <c r="AA236" i="132"/>
  <c r="B236" i="132"/>
  <c r="A236" i="132"/>
  <c r="AU235" i="132"/>
  <c r="AT235" i="132"/>
  <c r="AS235" i="132"/>
  <c r="AQ235" i="132"/>
  <c r="AP235" i="132"/>
  <c r="AH235" i="132"/>
  <c r="AG235" i="132"/>
  <c r="AF235" i="132"/>
  <c r="AE235" i="132"/>
  <c r="AD235" i="132"/>
  <c r="AC235" i="132"/>
  <c r="AB235" i="132"/>
  <c r="AA235" i="132"/>
  <c r="B235" i="132"/>
  <c r="A235" i="132"/>
  <c r="AZ234" i="132"/>
  <c r="AY234" i="132"/>
  <c r="AV234" i="132"/>
  <c r="AU234" i="132"/>
  <c r="AT234" i="132"/>
  <c r="AS234" i="132"/>
  <c r="AQ234" i="132"/>
  <c r="AP234" i="132"/>
  <c r="AH234" i="132"/>
  <c r="AG234" i="132"/>
  <c r="AF234" i="132"/>
  <c r="AE234" i="132"/>
  <c r="AD234" i="132"/>
  <c r="AC234" i="132"/>
  <c r="AB234" i="132"/>
  <c r="AA234" i="132"/>
  <c r="B234" i="132"/>
  <c r="A234" i="132"/>
  <c r="AZ233" i="132"/>
  <c r="AY233" i="132"/>
  <c r="AW233" i="132"/>
  <c r="AV233" i="132"/>
  <c r="AU233" i="132"/>
  <c r="AT233" i="132"/>
  <c r="AS233" i="132"/>
  <c r="AQ233" i="132"/>
  <c r="AP233" i="132"/>
  <c r="AN233" i="132"/>
  <c r="AM233" i="132"/>
  <c r="AL233" i="132"/>
  <c r="AH233" i="132"/>
  <c r="AG233" i="132"/>
  <c r="AF233" i="132"/>
  <c r="AE233" i="132"/>
  <c r="AD233" i="132"/>
  <c r="AC233" i="132"/>
  <c r="AB233" i="132"/>
  <c r="AA233" i="132"/>
  <c r="B233" i="132"/>
  <c r="A233" i="132"/>
  <c r="AU232" i="132"/>
  <c r="AT232" i="132"/>
  <c r="AS232" i="132"/>
  <c r="AQ232" i="132"/>
  <c r="AP232" i="132"/>
  <c r="AM232" i="132"/>
  <c r="AH232" i="132"/>
  <c r="AG232" i="132"/>
  <c r="AF232" i="132"/>
  <c r="AE232" i="132"/>
  <c r="AD232" i="132"/>
  <c r="AC232" i="132"/>
  <c r="AB232" i="132"/>
  <c r="AA232" i="132"/>
  <c r="B232" i="132"/>
  <c r="A232" i="132"/>
  <c r="AU231" i="132"/>
  <c r="AT231" i="132"/>
  <c r="AS231" i="132"/>
  <c r="AQ231" i="132"/>
  <c r="AP231" i="132"/>
  <c r="AH231" i="132"/>
  <c r="AG231" i="132"/>
  <c r="AF231" i="132"/>
  <c r="AE231" i="132"/>
  <c r="AD231" i="132"/>
  <c r="AC231" i="132"/>
  <c r="AB231" i="132"/>
  <c r="AA231" i="132"/>
  <c r="B231" i="132"/>
  <c r="A231" i="132"/>
  <c r="AW230" i="132"/>
  <c r="AU230" i="132"/>
  <c r="AT230" i="132"/>
  <c r="AS230" i="132"/>
  <c r="AQ230" i="132"/>
  <c r="AP230" i="132"/>
  <c r="AH230" i="132"/>
  <c r="AG230" i="132"/>
  <c r="AF230" i="132"/>
  <c r="AE230" i="132"/>
  <c r="AD230" i="132"/>
  <c r="AC230" i="132"/>
  <c r="AB230" i="132"/>
  <c r="AA230" i="132"/>
  <c r="B230" i="132"/>
  <c r="A230" i="132"/>
  <c r="AY229" i="132"/>
  <c r="AW229" i="132"/>
  <c r="AU229" i="132"/>
  <c r="AT229" i="132"/>
  <c r="AS229" i="132"/>
  <c r="AQ229" i="132"/>
  <c r="AP229" i="132"/>
  <c r="AN229" i="132"/>
  <c r="AM229" i="132"/>
  <c r="AL229" i="132"/>
  <c r="AK229" i="132"/>
  <c r="AH229" i="132"/>
  <c r="AG229" i="132"/>
  <c r="AF229" i="132"/>
  <c r="AE229" i="132"/>
  <c r="AD229" i="132"/>
  <c r="AC229" i="132"/>
  <c r="AB229" i="132"/>
  <c r="AA229" i="132"/>
  <c r="B229" i="132"/>
  <c r="AV229" i="132" s="1"/>
  <c r="A229" i="132"/>
  <c r="AZ228" i="132"/>
  <c r="AY228" i="132"/>
  <c r="AU228" i="132"/>
  <c r="AT228" i="132"/>
  <c r="AS228" i="132"/>
  <c r="AQ228" i="132"/>
  <c r="AP228" i="132"/>
  <c r="AO228" i="132"/>
  <c r="AN228" i="132"/>
  <c r="AM228" i="132"/>
  <c r="AL228" i="132"/>
  <c r="AJ228" i="132"/>
  <c r="AI228" i="132"/>
  <c r="AH228" i="132"/>
  <c r="AG228" i="132"/>
  <c r="AF228" i="132"/>
  <c r="AE228" i="132"/>
  <c r="AD228" i="132"/>
  <c r="AC228" i="132"/>
  <c r="AB228" i="132"/>
  <c r="AA228" i="132"/>
  <c r="B228" i="132"/>
  <c r="A228" i="132"/>
  <c r="AU227" i="132"/>
  <c r="AT227" i="132"/>
  <c r="AS227" i="132"/>
  <c r="AQ227" i="132"/>
  <c r="AP227" i="132"/>
  <c r="AH227" i="132"/>
  <c r="AG227" i="132"/>
  <c r="AF227" i="132"/>
  <c r="AE227" i="132"/>
  <c r="AD227" i="132"/>
  <c r="AC227" i="132"/>
  <c r="AB227" i="132"/>
  <c r="AA227" i="132"/>
  <c r="B227" i="132"/>
  <c r="A227" i="132"/>
  <c r="AZ226" i="132"/>
  <c r="AY226" i="132"/>
  <c r="AU226" i="132"/>
  <c r="AT226" i="132"/>
  <c r="AS226" i="132"/>
  <c r="AQ226" i="132"/>
  <c r="AP226" i="132"/>
  <c r="AH226" i="132"/>
  <c r="AG226" i="132"/>
  <c r="AF226" i="132"/>
  <c r="AE226" i="132"/>
  <c r="AD226" i="132"/>
  <c r="AC226" i="132"/>
  <c r="AB226" i="132"/>
  <c r="AA226" i="132"/>
  <c r="B226" i="132"/>
  <c r="A226" i="132"/>
  <c r="AZ225" i="132"/>
  <c r="AY225" i="132"/>
  <c r="AW225" i="132"/>
  <c r="AV225" i="132"/>
  <c r="AU225" i="132"/>
  <c r="AT225" i="132"/>
  <c r="AS225" i="132"/>
  <c r="AQ225" i="132"/>
  <c r="AP225" i="132"/>
  <c r="AN225" i="132"/>
  <c r="AM225" i="132"/>
  <c r="AL225" i="132"/>
  <c r="AH225" i="132"/>
  <c r="AG225" i="132"/>
  <c r="AF225" i="132"/>
  <c r="AE225" i="132"/>
  <c r="AD225" i="132"/>
  <c r="AC225" i="132"/>
  <c r="AB225" i="132"/>
  <c r="AA225" i="132"/>
  <c r="B225" i="132"/>
  <c r="A225" i="132"/>
  <c r="AZ224" i="132"/>
  <c r="AY224" i="132"/>
  <c r="AX224" i="132"/>
  <c r="AW224" i="132"/>
  <c r="AV224" i="132"/>
  <c r="AU224" i="132"/>
  <c r="AT224" i="132"/>
  <c r="AS224" i="132"/>
  <c r="AQ224" i="132"/>
  <c r="AP224" i="132"/>
  <c r="AM224" i="132"/>
  <c r="AL224" i="132"/>
  <c r="AJ224" i="132"/>
  <c r="AI224" i="132"/>
  <c r="AH224" i="132"/>
  <c r="AG224" i="132"/>
  <c r="AF224" i="132"/>
  <c r="AE224" i="132"/>
  <c r="AD224" i="132"/>
  <c r="AC224" i="132"/>
  <c r="AB224" i="132"/>
  <c r="AA224" i="132"/>
  <c r="B224" i="132"/>
  <c r="A224" i="132"/>
  <c r="AU223" i="132"/>
  <c r="AT223" i="132"/>
  <c r="AS223" i="132"/>
  <c r="AQ223" i="132"/>
  <c r="AP223" i="132"/>
  <c r="AH223" i="132"/>
  <c r="AG223" i="132"/>
  <c r="AF223" i="132"/>
  <c r="AE223" i="132"/>
  <c r="AD223" i="132"/>
  <c r="AC223" i="132"/>
  <c r="AB223" i="132"/>
  <c r="AA223" i="132"/>
  <c r="B223" i="132"/>
  <c r="A223" i="132"/>
  <c r="AU222" i="132"/>
  <c r="AT222" i="132"/>
  <c r="AS222" i="132"/>
  <c r="AQ222" i="132"/>
  <c r="AP222" i="132"/>
  <c r="AH222" i="132"/>
  <c r="AG222" i="132"/>
  <c r="AF222" i="132"/>
  <c r="AE222" i="132"/>
  <c r="AD222" i="132"/>
  <c r="AC222" i="132"/>
  <c r="AB222" i="132"/>
  <c r="AA222" i="132"/>
  <c r="B222" i="132"/>
  <c r="A222" i="132"/>
  <c r="AY221" i="132"/>
  <c r="AW221" i="132"/>
  <c r="AV221" i="132"/>
  <c r="AU221" i="132"/>
  <c r="AT221" i="132"/>
  <c r="AS221" i="132"/>
  <c r="AQ221" i="132"/>
  <c r="AP221" i="132"/>
  <c r="AN221" i="132"/>
  <c r="AH221" i="132"/>
  <c r="AG221" i="132"/>
  <c r="AF221" i="132"/>
  <c r="AE221" i="132"/>
  <c r="AD221" i="132"/>
  <c r="AC221" i="132"/>
  <c r="AB221" i="132"/>
  <c r="AA221" i="132"/>
  <c r="B221" i="132"/>
  <c r="AZ221" i="132" s="1"/>
  <c r="A221" i="132"/>
  <c r="AZ220" i="132"/>
  <c r="AY220" i="132"/>
  <c r="AV220" i="132"/>
  <c r="AU220" i="132"/>
  <c r="AT220" i="132"/>
  <c r="AS220" i="132"/>
  <c r="AQ220" i="132"/>
  <c r="AP220" i="132"/>
  <c r="AO220" i="132"/>
  <c r="AN220" i="132"/>
  <c r="AM220" i="132"/>
  <c r="AL220" i="132"/>
  <c r="AJ220" i="132"/>
  <c r="AI220" i="132"/>
  <c r="AH220" i="132"/>
  <c r="AG220" i="132"/>
  <c r="AF220" i="132"/>
  <c r="AE220" i="132"/>
  <c r="AD220" i="132"/>
  <c r="AC220" i="132"/>
  <c r="AB220" i="132"/>
  <c r="AA220" i="132"/>
  <c r="B220" i="132"/>
  <c r="A220" i="132"/>
  <c r="AU219" i="132"/>
  <c r="AT219" i="132"/>
  <c r="AS219" i="132"/>
  <c r="AQ219" i="132"/>
  <c r="AP219" i="132"/>
  <c r="AH219" i="132"/>
  <c r="AG219" i="132"/>
  <c r="AF219" i="132"/>
  <c r="AE219" i="132"/>
  <c r="AD219" i="132"/>
  <c r="AC219" i="132"/>
  <c r="AB219" i="132"/>
  <c r="AA219" i="132"/>
  <c r="B219" i="132"/>
  <c r="A219" i="132"/>
  <c r="AU218" i="132"/>
  <c r="AT218" i="132"/>
  <c r="AS218" i="132"/>
  <c r="AQ218" i="132"/>
  <c r="AP218" i="132"/>
  <c r="AM218" i="132"/>
  <c r="AJ218" i="132"/>
  <c r="AI218" i="132"/>
  <c r="AH218" i="132"/>
  <c r="AG218" i="132"/>
  <c r="AF218" i="132"/>
  <c r="AE218" i="132"/>
  <c r="AD218" i="132"/>
  <c r="AC218" i="132"/>
  <c r="AB218" i="132"/>
  <c r="AA218" i="132"/>
  <c r="B218" i="132"/>
  <c r="A218" i="132"/>
  <c r="AZ217" i="132"/>
  <c r="AY217" i="132"/>
  <c r="AW217" i="132"/>
  <c r="AV217" i="132"/>
  <c r="AU217" i="132"/>
  <c r="AT217" i="132"/>
  <c r="AS217" i="132"/>
  <c r="AQ217" i="132"/>
  <c r="AP217" i="132"/>
  <c r="AM217" i="132"/>
  <c r="AI217" i="132"/>
  <c r="AH217" i="132"/>
  <c r="AG217" i="132"/>
  <c r="AF217" i="132"/>
  <c r="AE217" i="132"/>
  <c r="AD217" i="132"/>
  <c r="AC217" i="132"/>
  <c r="AB217" i="132"/>
  <c r="AA217" i="132"/>
  <c r="B217" i="132"/>
  <c r="A217" i="132"/>
  <c r="AZ216" i="132"/>
  <c r="AY216" i="132"/>
  <c r="AX216" i="132"/>
  <c r="AW216" i="132"/>
  <c r="AV216" i="132"/>
  <c r="AU216" i="132"/>
  <c r="AT216" i="132"/>
  <c r="AS216" i="132"/>
  <c r="AQ216" i="132"/>
  <c r="AP216" i="132"/>
  <c r="AM216" i="132"/>
  <c r="AL216" i="132"/>
  <c r="AJ216" i="132"/>
  <c r="AI216" i="132"/>
  <c r="AH216" i="132"/>
  <c r="AG216" i="132"/>
  <c r="AF216" i="132"/>
  <c r="AE216" i="132"/>
  <c r="AD216" i="132"/>
  <c r="AC216" i="132"/>
  <c r="AB216" i="132"/>
  <c r="AA216" i="132"/>
  <c r="B216" i="132"/>
  <c r="A216" i="132"/>
  <c r="AZ215" i="132"/>
  <c r="AY215" i="132"/>
  <c r="AW215" i="132"/>
  <c r="AV215" i="132"/>
  <c r="AU215" i="132"/>
  <c r="AT215" i="132"/>
  <c r="AS215" i="132"/>
  <c r="AQ215" i="132"/>
  <c r="AP215" i="132"/>
  <c r="AN215" i="132"/>
  <c r="AM215" i="132"/>
  <c r="AL215" i="132"/>
  <c r="AJ215" i="132"/>
  <c r="AI215" i="132"/>
  <c r="AH215" i="132"/>
  <c r="AG215" i="132"/>
  <c r="AF215" i="132"/>
  <c r="AE215" i="132"/>
  <c r="AD215" i="132"/>
  <c r="AC215" i="132"/>
  <c r="AB215" i="132"/>
  <c r="AA215" i="132"/>
  <c r="B215" i="132"/>
  <c r="A215" i="132"/>
  <c r="AU214" i="132"/>
  <c r="AT214" i="132"/>
  <c r="AS214" i="132"/>
  <c r="AQ214" i="132"/>
  <c r="AP214" i="132"/>
  <c r="AI214" i="132"/>
  <c r="AH214" i="132"/>
  <c r="AG214" i="132"/>
  <c r="AF214" i="132"/>
  <c r="AE214" i="132"/>
  <c r="AD214" i="132"/>
  <c r="AC214" i="132"/>
  <c r="AB214" i="132"/>
  <c r="AA214" i="132"/>
  <c r="B214" i="132"/>
  <c r="A214" i="132"/>
  <c r="AU213" i="132"/>
  <c r="AT213" i="132"/>
  <c r="AS213" i="132"/>
  <c r="AQ213" i="132"/>
  <c r="AP213" i="132"/>
  <c r="AH213" i="132"/>
  <c r="AG213" i="132"/>
  <c r="AF213" i="132"/>
  <c r="AE213" i="132"/>
  <c r="AD213" i="132"/>
  <c r="AC213" i="132"/>
  <c r="AB213" i="132"/>
  <c r="AA213" i="132"/>
  <c r="B213" i="132"/>
  <c r="A213" i="132"/>
  <c r="AZ212" i="132"/>
  <c r="AY212" i="132"/>
  <c r="AV212" i="132"/>
  <c r="AU212" i="132"/>
  <c r="AT212" i="132"/>
  <c r="AS212" i="132"/>
  <c r="AQ212" i="132"/>
  <c r="AP212" i="132"/>
  <c r="AL212" i="132"/>
  <c r="AJ212" i="132"/>
  <c r="AI212" i="132"/>
  <c r="AH212" i="132"/>
  <c r="AG212" i="132"/>
  <c r="AF212" i="132"/>
  <c r="AE212" i="132"/>
  <c r="AD212" i="132"/>
  <c r="AC212" i="132"/>
  <c r="AB212" i="132"/>
  <c r="AA212" i="132"/>
  <c r="B212" i="132"/>
  <c r="A212" i="132"/>
  <c r="AY211" i="132"/>
  <c r="AW211" i="132"/>
  <c r="AV211" i="132"/>
  <c r="AU211" i="132"/>
  <c r="AT211" i="132"/>
  <c r="AS211" i="132"/>
  <c r="AQ211" i="132"/>
  <c r="AP211" i="132"/>
  <c r="AO211" i="132"/>
  <c r="AN211" i="132"/>
  <c r="AM211" i="132"/>
  <c r="AL211" i="132"/>
  <c r="AK211" i="132"/>
  <c r="AJ211" i="132"/>
  <c r="AH211" i="132"/>
  <c r="AG211" i="132"/>
  <c r="AF211" i="132"/>
  <c r="AE211" i="132"/>
  <c r="AD211" i="132"/>
  <c r="AC211" i="132"/>
  <c r="AB211" i="132"/>
  <c r="AA211" i="132"/>
  <c r="B211" i="132"/>
  <c r="A211" i="132"/>
  <c r="AZ210" i="132"/>
  <c r="AY210" i="132"/>
  <c r="AW210" i="132"/>
  <c r="AV210" i="132"/>
  <c r="AU210" i="132"/>
  <c r="AT210" i="132"/>
  <c r="AS210" i="132"/>
  <c r="AQ210" i="132"/>
  <c r="AP210" i="132"/>
  <c r="AM210" i="132"/>
  <c r="AL210" i="132"/>
  <c r="AK210" i="132"/>
  <c r="AJ210" i="132"/>
  <c r="AI210" i="132"/>
  <c r="AH210" i="132"/>
  <c r="AG210" i="132"/>
  <c r="AF210" i="132"/>
  <c r="AE210" i="132"/>
  <c r="AD210" i="132"/>
  <c r="AC210" i="132"/>
  <c r="AB210" i="132"/>
  <c r="AA210" i="132"/>
  <c r="B210" i="132"/>
  <c r="A210" i="132"/>
  <c r="AV209" i="132"/>
  <c r="AU209" i="132"/>
  <c r="AT209" i="132"/>
  <c r="AS209" i="132"/>
  <c r="AQ209" i="132"/>
  <c r="AP209" i="132"/>
  <c r="AH209" i="132"/>
  <c r="AG209" i="132"/>
  <c r="AF209" i="132"/>
  <c r="AE209" i="132"/>
  <c r="AD209" i="132"/>
  <c r="AC209" i="132"/>
  <c r="AB209" i="132"/>
  <c r="AA209" i="132"/>
  <c r="B209" i="132"/>
  <c r="A209" i="132"/>
  <c r="AU208" i="132"/>
  <c r="AT208" i="132"/>
  <c r="AS208" i="132"/>
  <c r="AQ208" i="132"/>
  <c r="AP208" i="132"/>
  <c r="AM208" i="132"/>
  <c r="AH208" i="132"/>
  <c r="AG208" i="132"/>
  <c r="AF208" i="132"/>
  <c r="AE208" i="132"/>
  <c r="AD208" i="132"/>
  <c r="AC208" i="132"/>
  <c r="AB208" i="132"/>
  <c r="AA208" i="132"/>
  <c r="B208" i="132"/>
  <c r="A208" i="132"/>
  <c r="AZ207" i="132"/>
  <c r="AY207" i="132"/>
  <c r="AW207" i="132"/>
  <c r="AV207" i="132"/>
  <c r="AU207" i="132"/>
  <c r="AT207" i="132"/>
  <c r="AS207" i="132"/>
  <c r="AQ207" i="132"/>
  <c r="AP207" i="132"/>
  <c r="AH207" i="132"/>
  <c r="AG207" i="132"/>
  <c r="AF207" i="132"/>
  <c r="AE207" i="132"/>
  <c r="AD207" i="132"/>
  <c r="AC207" i="132"/>
  <c r="AB207" i="132"/>
  <c r="AA207" i="132"/>
  <c r="B207" i="132"/>
  <c r="A207" i="132"/>
  <c r="AZ206" i="132"/>
  <c r="AY206" i="132"/>
  <c r="AX206" i="132"/>
  <c r="AW206" i="132"/>
  <c r="AV206" i="132"/>
  <c r="AU206" i="132"/>
  <c r="AT206" i="132"/>
  <c r="AS206" i="132"/>
  <c r="AQ206" i="132"/>
  <c r="AP206" i="132"/>
  <c r="AO206" i="132"/>
  <c r="AN206" i="132"/>
  <c r="AM206" i="132"/>
  <c r="AL206" i="132"/>
  <c r="AK206" i="132"/>
  <c r="AI206" i="132"/>
  <c r="AH206" i="132"/>
  <c r="AG206" i="132"/>
  <c r="AF206" i="132"/>
  <c r="AE206" i="132"/>
  <c r="AD206" i="132"/>
  <c r="AC206" i="132"/>
  <c r="AB206" i="132"/>
  <c r="AA206" i="132"/>
  <c r="B206" i="132"/>
  <c r="AJ206" i="132" s="1"/>
  <c r="A206" i="132"/>
  <c r="AZ205" i="132"/>
  <c r="AX205" i="132"/>
  <c r="AW205" i="132"/>
  <c r="AV205" i="132"/>
  <c r="AU205" i="132"/>
  <c r="AT205" i="132"/>
  <c r="AS205" i="132"/>
  <c r="AQ205" i="132"/>
  <c r="AP205" i="132"/>
  <c r="AN205" i="132"/>
  <c r="AM205" i="132"/>
  <c r="AL205" i="132"/>
  <c r="AK205" i="132"/>
  <c r="AJ205" i="132"/>
  <c r="AI205" i="132"/>
  <c r="AH205" i="132"/>
  <c r="AG205" i="132"/>
  <c r="AF205" i="132"/>
  <c r="AE205" i="132"/>
  <c r="AD205" i="132"/>
  <c r="AC205" i="132"/>
  <c r="AB205" i="132"/>
  <c r="AA205" i="132"/>
  <c r="B205" i="132"/>
  <c r="AO205" i="132" s="1"/>
  <c r="A205" i="132"/>
  <c r="AU204" i="132"/>
  <c r="AT204" i="132"/>
  <c r="AS204" i="132"/>
  <c r="AQ204" i="132"/>
  <c r="AP204" i="132"/>
  <c r="AH204" i="132"/>
  <c r="AG204" i="132"/>
  <c r="AF204" i="132"/>
  <c r="AE204" i="132"/>
  <c r="AD204" i="132"/>
  <c r="AC204" i="132"/>
  <c r="AB204" i="132"/>
  <c r="AA204" i="132"/>
  <c r="B204" i="132"/>
  <c r="A204" i="132"/>
  <c r="AU203" i="132"/>
  <c r="AT203" i="132"/>
  <c r="AS203" i="132"/>
  <c r="AQ203" i="132"/>
  <c r="AP203" i="132"/>
  <c r="AH203" i="132"/>
  <c r="AG203" i="132"/>
  <c r="AF203" i="132"/>
  <c r="AE203" i="132"/>
  <c r="AD203" i="132"/>
  <c r="AC203" i="132"/>
  <c r="AB203" i="132"/>
  <c r="AA203" i="132"/>
  <c r="B203" i="132"/>
  <c r="A203" i="132"/>
  <c r="AU202" i="132"/>
  <c r="AT202" i="132"/>
  <c r="AS202" i="132"/>
  <c r="AQ202" i="132"/>
  <c r="AP202" i="132"/>
  <c r="AH202" i="132"/>
  <c r="AG202" i="132"/>
  <c r="AF202" i="132"/>
  <c r="AE202" i="132"/>
  <c r="AD202" i="132"/>
  <c r="AC202" i="132"/>
  <c r="AB202" i="132"/>
  <c r="AA202" i="132"/>
  <c r="B202" i="132"/>
  <c r="AJ202" i="132" s="1"/>
  <c r="A202" i="132"/>
  <c r="AY201" i="132"/>
  <c r="AX201" i="132"/>
  <c r="AW201" i="132"/>
  <c r="AV201" i="132"/>
  <c r="AU201" i="132"/>
  <c r="AT201" i="132"/>
  <c r="AS201" i="132"/>
  <c r="AQ201" i="132"/>
  <c r="AP201" i="132"/>
  <c r="AH201" i="132"/>
  <c r="AG201" i="132"/>
  <c r="AF201" i="132"/>
  <c r="AE201" i="132"/>
  <c r="AD201" i="132"/>
  <c r="AC201" i="132"/>
  <c r="AB201" i="132"/>
  <c r="AA201" i="132"/>
  <c r="B201" i="132"/>
  <c r="AZ201" i="132" s="1"/>
  <c r="A201" i="132"/>
  <c r="AZ200" i="132"/>
  <c r="AY200" i="132"/>
  <c r="AX200" i="132"/>
  <c r="AW200" i="132"/>
  <c r="AV200" i="132"/>
  <c r="AU200" i="132"/>
  <c r="AT200" i="132"/>
  <c r="AS200" i="132"/>
  <c r="AQ200" i="132"/>
  <c r="AP200" i="132"/>
  <c r="AO200" i="132"/>
  <c r="AN200" i="132"/>
  <c r="AM200" i="132"/>
  <c r="AL200" i="132"/>
  <c r="AJ200" i="132"/>
  <c r="AI200" i="132"/>
  <c r="AH200" i="132"/>
  <c r="AG200" i="132"/>
  <c r="AF200" i="132"/>
  <c r="AE200" i="132"/>
  <c r="AD200" i="132"/>
  <c r="AC200" i="132"/>
  <c r="AB200" i="132"/>
  <c r="AA200" i="132"/>
  <c r="B200" i="132"/>
  <c r="AK200" i="132" s="1"/>
  <c r="A200" i="132"/>
  <c r="AY199" i="132"/>
  <c r="AW199" i="132"/>
  <c r="AU199" i="132"/>
  <c r="AT199" i="132"/>
  <c r="AS199" i="132"/>
  <c r="AQ199" i="132"/>
  <c r="AP199" i="132"/>
  <c r="AO199" i="132"/>
  <c r="AN199" i="132"/>
  <c r="AL199" i="132"/>
  <c r="AK199" i="132"/>
  <c r="AJ199" i="132"/>
  <c r="AI199" i="132"/>
  <c r="AH199" i="132"/>
  <c r="AG199" i="132"/>
  <c r="AF199" i="132"/>
  <c r="AE199" i="132"/>
  <c r="AD199" i="132"/>
  <c r="AC199" i="132"/>
  <c r="AB199" i="132"/>
  <c r="AA199" i="132"/>
  <c r="B199" i="132"/>
  <c r="AX199" i="132" s="1"/>
  <c r="A199" i="132"/>
  <c r="AU198" i="132"/>
  <c r="AT198" i="132"/>
  <c r="AS198" i="132"/>
  <c r="AQ198" i="132"/>
  <c r="AP198" i="132"/>
  <c r="AH198" i="132"/>
  <c r="AG198" i="132"/>
  <c r="AF198" i="132"/>
  <c r="AE198" i="132"/>
  <c r="AD198" i="132"/>
  <c r="AC198" i="132"/>
  <c r="AB198" i="132"/>
  <c r="AA198" i="132"/>
  <c r="B198" i="132"/>
  <c r="A198" i="132"/>
  <c r="AU197" i="132"/>
  <c r="AT197" i="132"/>
  <c r="AS197" i="132"/>
  <c r="AQ197" i="132"/>
  <c r="AP197" i="132"/>
  <c r="AH197" i="132"/>
  <c r="AG197" i="132"/>
  <c r="AF197" i="132"/>
  <c r="AE197" i="132"/>
  <c r="AD197" i="132"/>
  <c r="AC197" i="132"/>
  <c r="AB197" i="132"/>
  <c r="AA197" i="132"/>
  <c r="B197" i="132"/>
  <c r="A197" i="132"/>
  <c r="AU196" i="132"/>
  <c r="AT196" i="132"/>
  <c r="AS196" i="132"/>
  <c r="AQ196" i="132"/>
  <c r="AP196" i="132"/>
  <c r="AH196" i="132"/>
  <c r="AG196" i="132"/>
  <c r="AF196" i="132"/>
  <c r="AE196" i="132"/>
  <c r="AD196" i="132"/>
  <c r="AC196" i="132"/>
  <c r="AB196" i="132"/>
  <c r="AA196" i="132"/>
  <c r="B196" i="132"/>
  <c r="A196" i="132"/>
  <c r="AZ195" i="132"/>
  <c r="AY195" i="132"/>
  <c r="AW195" i="132"/>
  <c r="AV195" i="132"/>
  <c r="AU195" i="132"/>
  <c r="AT195" i="132"/>
  <c r="AS195" i="132"/>
  <c r="AQ195" i="132"/>
  <c r="AP195" i="132"/>
  <c r="AO195" i="132"/>
  <c r="AK195" i="132"/>
  <c r="AJ195" i="132"/>
  <c r="AI195" i="132"/>
  <c r="AH195" i="132"/>
  <c r="AG195" i="132"/>
  <c r="AF195" i="132"/>
  <c r="AE195" i="132"/>
  <c r="AD195" i="132"/>
  <c r="AC195" i="132"/>
  <c r="AB195" i="132"/>
  <c r="AA195" i="132"/>
  <c r="B195" i="132"/>
  <c r="AX195" i="132" s="1"/>
  <c r="A195" i="132"/>
  <c r="AZ194" i="132"/>
  <c r="AY194" i="132"/>
  <c r="AX194" i="132"/>
  <c r="AW194" i="132"/>
  <c r="AV194" i="132"/>
  <c r="AU194" i="132"/>
  <c r="AT194" i="132"/>
  <c r="AS194" i="132"/>
  <c r="AQ194" i="132"/>
  <c r="AP194" i="132"/>
  <c r="AH194" i="132"/>
  <c r="AG194" i="132"/>
  <c r="AF194" i="132"/>
  <c r="AE194" i="132"/>
  <c r="AD194" i="132"/>
  <c r="AC194" i="132"/>
  <c r="AB194" i="132"/>
  <c r="AA194" i="132"/>
  <c r="B194" i="132"/>
  <c r="A194" i="132"/>
  <c r="AZ193" i="132"/>
  <c r="AY193" i="132"/>
  <c r="AW193" i="132"/>
  <c r="AV193" i="132"/>
  <c r="AU193" i="132"/>
  <c r="AT193" i="132"/>
  <c r="AS193" i="132"/>
  <c r="AQ193" i="132"/>
  <c r="AP193" i="132"/>
  <c r="AM193" i="132"/>
  <c r="AL193" i="132"/>
  <c r="AK193" i="132"/>
  <c r="AI193" i="132"/>
  <c r="AH193" i="132"/>
  <c r="AG193" i="132"/>
  <c r="AF193" i="132"/>
  <c r="AE193" i="132"/>
  <c r="AD193" i="132"/>
  <c r="AC193" i="132"/>
  <c r="AB193" i="132"/>
  <c r="AA193" i="132"/>
  <c r="B193" i="132"/>
  <c r="AX193" i="132" s="1"/>
  <c r="A193" i="132"/>
  <c r="AU192" i="132"/>
  <c r="AT192" i="132"/>
  <c r="AS192" i="132"/>
  <c r="AQ192" i="132"/>
  <c r="AP192" i="132"/>
  <c r="AH192" i="132"/>
  <c r="AG192" i="132"/>
  <c r="AF192" i="132"/>
  <c r="AE192" i="132"/>
  <c r="AD192" i="132"/>
  <c r="AC192" i="132"/>
  <c r="AB192" i="132"/>
  <c r="AA192" i="132"/>
  <c r="B192" i="132"/>
  <c r="A192" i="132"/>
  <c r="AU191" i="132"/>
  <c r="AT191" i="132"/>
  <c r="AS191" i="132"/>
  <c r="AQ191" i="132"/>
  <c r="AP191" i="132"/>
  <c r="AH191" i="132"/>
  <c r="AG191" i="132"/>
  <c r="AF191" i="132"/>
  <c r="AE191" i="132"/>
  <c r="AD191" i="132"/>
  <c r="AC191" i="132"/>
  <c r="AB191" i="132"/>
  <c r="AA191" i="132"/>
  <c r="B191" i="132"/>
  <c r="A191" i="132"/>
  <c r="AU190" i="132"/>
  <c r="AT190" i="132"/>
  <c r="AS190" i="132"/>
  <c r="AQ190" i="132"/>
  <c r="AP190" i="132"/>
  <c r="AH190" i="132"/>
  <c r="AG190" i="132"/>
  <c r="AF190" i="132"/>
  <c r="AE190" i="132"/>
  <c r="AD190" i="132"/>
  <c r="AC190" i="132"/>
  <c r="AB190" i="132"/>
  <c r="AA190" i="132"/>
  <c r="B190" i="132"/>
  <c r="A190" i="132"/>
  <c r="AZ189" i="132"/>
  <c r="AY189" i="132"/>
  <c r="AX189" i="132"/>
  <c r="AW189" i="132"/>
  <c r="AV189" i="132"/>
  <c r="AU189" i="132"/>
  <c r="AT189" i="132"/>
  <c r="AS189" i="132"/>
  <c r="AQ189" i="132"/>
  <c r="AP189" i="132"/>
  <c r="AH189" i="132"/>
  <c r="AG189" i="132"/>
  <c r="AF189" i="132"/>
  <c r="AE189" i="132"/>
  <c r="AD189" i="132"/>
  <c r="AC189" i="132"/>
  <c r="AB189" i="132"/>
  <c r="AA189" i="132"/>
  <c r="B189" i="132"/>
  <c r="AO189" i="132" s="1"/>
  <c r="A189" i="132"/>
  <c r="AZ188" i="132"/>
  <c r="AY188" i="132"/>
  <c r="AX188" i="132"/>
  <c r="AV188" i="132"/>
  <c r="AU188" i="132"/>
  <c r="AT188" i="132"/>
  <c r="AS188" i="132"/>
  <c r="AQ188" i="132"/>
  <c r="AP188" i="132"/>
  <c r="AO188" i="132"/>
  <c r="AN188" i="132"/>
  <c r="AM188" i="132"/>
  <c r="AH188" i="132"/>
  <c r="AG188" i="132"/>
  <c r="AF188" i="132"/>
  <c r="AE188" i="132"/>
  <c r="AD188" i="132"/>
  <c r="AC188" i="132"/>
  <c r="AB188" i="132"/>
  <c r="AA188" i="132"/>
  <c r="B188" i="132"/>
  <c r="A188" i="132"/>
  <c r="AZ187" i="132"/>
  <c r="AY187" i="132"/>
  <c r="AV187" i="132"/>
  <c r="AU187" i="132"/>
  <c r="AT187" i="132"/>
  <c r="AS187" i="132"/>
  <c r="AQ187" i="132"/>
  <c r="AP187" i="132"/>
  <c r="AO187" i="132"/>
  <c r="AM187" i="132"/>
  <c r="AL187" i="132"/>
  <c r="AK187" i="132"/>
  <c r="AJ187" i="132"/>
  <c r="AI187" i="132"/>
  <c r="AH187" i="132"/>
  <c r="AG187" i="132"/>
  <c r="AF187" i="132"/>
  <c r="AE187" i="132"/>
  <c r="AD187" i="132"/>
  <c r="AC187" i="132"/>
  <c r="AB187" i="132"/>
  <c r="AA187" i="132"/>
  <c r="B187" i="132"/>
  <c r="AX187" i="132" s="1"/>
  <c r="A187" i="132"/>
  <c r="AU186" i="132"/>
  <c r="AT186" i="132"/>
  <c r="AS186" i="132"/>
  <c r="AQ186" i="132"/>
  <c r="AP186" i="132"/>
  <c r="AH186" i="132"/>
  <c r="AG186" i="132"/>
  <c r="AF186" i="132"/>
  <c r="AE186" i="132"/>
  <c r="AD186" i="132"/>
  <c r="AC186" i="132"/>
  <c r="AB186" i="132"/>
  <c r="AA186" i="132"/>
  <c r="B186" i="132"/>
  <c r="A186" i="132"/>
  <c r="AU185" i="132"/>
  <c r="AT185" i="132"/>
  <c r="AS185" i="132"/>
  <c r="AQ185" i="132"/>
  <c r="AP185" i="132"/>
  <c r="AH185" i="132"/>
  <c r="AG185" i="132"/>
  <c r="AF185" i="132"/>
  <c r="AE185" i="132"/>
  <c r="AD185" i="132"/>
  <c r="AC185" i="132"/>
  <c r="AB185" i="132"/>
  <c r="AA185" i="132"/>
  <c r="B185" i="132"/>
  <c r="A185" i="132"/>
  <c r="AU184" i="132"/>
  <c r="AT184" i="132"/>
  <c r="AS184" i="132"/>
  <c r="AQ184" i="132"/>
  <c r="AP184" i="132"/>
  <c r="AL184" i="132"/>
  <c r="AH184" i="132"/>
  <c r="AG184" i="132"/>
  <c r="AF184" i="132"/>
  <c r="AE184" i="132"/>
  <c r="AD184" i="132"/>
  <c r="AC184" i="132"/>
  <c r="AB184" i="132"/>
  <c r="AA184" i="132"/>
  <c r="B184" i="132"/>
  <c r="A184" i="132"/>
  <c r="AY183" i="132"/>
  <c r="AW183" i="132"/>
  <c r="AV183" i="132"/>
  <c r="AU183" i="132"/>
  <c r="AT183" i="132"/>
  <c r="AS183" i="132"/>
  <c r="AQ183" i="132"/>
  <c r="AP183" i="132"/>
  <c r="AH183" i="132"/>
  <c r="AG183" i="132"/>
  <c r="AF183" i="132"/>
  <c r="AE183" i="132"/>
  <c r="AD183" i="132"/>
  <c r="AC183" i="132"/>
  <c r="AB183" i="132"/>
  <c r="AA183" i="132"/>
  <c r="B183" i="132"/>
  <c r="AX183" i="132" s="1"/>
  <c r="A183" i="132"/>
  <c r="AZ182" i="132"/>
  <c r="AY182" i="132"/>
  <c r="AX182" i="132"/>
  <c r="AW182" i="132"/>
  <c r="AV182" i="132"/>
  <c r="AU182" i="132"/>
  <c r="AT182" i="132"/>
  <c r="AS182" i="132"/>
  <c r="AQ182" i="132"/>
  <c r="AP182" i="132"/>
  <c r="AO182" i="132"/>
  <c r="AN182" i="132"/>
  <c r="AM182" i="132"/>
  <c r="AL182" i="132"/>
  <c r="AK182" i="132"/>
  <c r="AI182" i="132"/>
  <c r="AH182" i="132"/>
  <c r="AG182" i="132"/>
  <c r="AF182" i="132"/>
  <c r="AE182" i="132"/>
  <c r="AD182" i="132"/>
  <c r="AC182" i="132"/>
  <c r="AB182" i="132"/>
  <c r="AA182" i="132"/>
  <c r="B182" i="132"/>
  <c r="AJ182" i="132" s="1"/>
  <c r="A182" i="132"/>
  <c r="AZ181" i="132"/>
  <c r="AY181" i="132"/>
  <c r="AX181" i="132"/>
  <c r="AW181" i="132"/>
  <c r="AV181" i="132"/>
  <c r="AU181" i="132"/>
  <c r="AT181" i="132"/>
  <c r="AS181" i="132"/>
  <c r="AQ181" i="132"/>
  <c r="AP181" i="132"/>
  <c r="AN181" i="132"/>
  <c r="AM181" i="132"/>
  <c r="AL181" i="132"/>
  <c r="AK181" i="132"/>
  <c r="AJ181" i="132"/>
  <c r="AI181" i="132"/>
  <c r="AH181" i="132"/>
  <c r="AG181" i="132"/>
  <c r="AF181" i="132"/>
  <c r="AE181" i="132"/>
  <c r="AD181" i="132"/>
  <c r="AC181" i="132"/>
  <c r="AB181" i="132"/>
  <c r="AA181" i="132"/>
  <c r="B181" i="132"/>
  <c r="AO181" i="132" s="1"/>
  <c r="A181" i="132"/>
  <c r="AZ180" i="132"/>
  <c r="AY180" i="132"/>
  <c r="AX180" i="132"/>
  <c r="AW180" i="132"/>
  <c r="AV180" i="132"/>
  <c r="AU180" i="132"/>
  <c r="AT180" i="132"/>
  <c r="AS180" i="132"/>
  <c r="AQ180" i="132"/>
  <c r="AP180" i="132"/>
  <c r="AO180" i="132"/>
  <c r="AN180" i="132"/>
  <c r="AM180" i="132"/>
  <c r="AL180" i="132"/>
  <c r="AJ180" i="132"/>
  <c r="AI180" i="132"/>
  <c r="AH180" i="132"/>
  <c r="AG180" i="132"/>
  <c r="AF180" i="132"/>
  <c r="AE180" i="132"/>
  <c r="AD180" i="132"/>
  <c r="AC180" i="132"/>
  <c r="AB180" i="132"/>
  <c r="AA180" i="132"/>
  <c r="B180" i="132"/>
  <c r="AK180" i="132" s="1"/>
  <c r="A180" i="132"/>
  <c r="AU179" i="132"/>
  <c r="AT179" i="132"/>
  <c r="AS179" i="132"/>
  <c r="AQ179" i="132"/>
  <c r="AP179" i="132"/>
  <c r="AK179" i="132"/>
  <c r="AH179" i="132"/>
  <c r="AG179" i="132"/>
  <c r="AF179" i="132"/>
  <c r="AE179" i="132"/>
  <c r="AD179" i="132"/>
  <c r="AC179" i="132"/>
  <c r="AB179" i="132"/>
  <c r="AA179" i="132"/>
  <c r="B179" i="132"/>
  <c r="A179" i="132"/>
  <c r="AZ178" i="132"/>
  <c r="AU178" i="132"/>
  <c r="AT178" i="132"/>
  <c r="AS178" i="132"/>
  <c r="AQ178" i="132"/>
  <c r="AP178" i="132"/>
  <c r="AO178" i="132"/>
  <c r="AH178" i="132"/>
  <c r="AG178" i="132"/>
  <c r="AF178" i="132"/>
  <c r="AE178" i="132"/>
  <c r="AD178" i="132"/>
  <c r="AC178" i="132"/>
  <c r="AB178" i="132"/>
  <c r="AA178" i="132"/>
  <c r="B178" i="132"/>
  <c r="A178" i="132"/>
  <c r="AV177" i="132"/>
  <c r="AU177" i="132"/>
  <c r="AT177" i="132"/>
  <c r="AS177" i="132"/>
  <c r="AQ177" i="132"/>
  <c r="AP177" i="132"/>
  <c r="AH177" i="132"/>
  <c r="AG177" i="132"/>
  <c r="AF177" i="132"/>
  <c r="AE177" i="132"/>
  <c r="AD177" i="132"/>
  <c r="AC177" i="132"/>
  <c r="AB177" i="132"/>
  <c r="AA177" i="132"/>
  <c r="B177" i="132"/>
  <c r="A177" i="132"/>
  <c r="AZ176" i="132"/>
  <c r="AY176" i="132"/>
  <c r="AX176" i="132"/>
  <c r="AW176" i="132"/>
  <c r="AV176" i="132"/>
  <c r="AU176" i="132"/>
  <c r="AT176" i="132"/>
  <c r="AS176" i="132"/>
  <c r="AQ176" i="132"/>
  <c r="AP176" i="132"/>
  <c r="AO176" i="132"/>
  <c r="AL176" i="132"/>
  <c r="AJ176" i="132"/>
  <c r="AI176" i="132"/>
  <c r="AH176" i="132"/>
  <c r="AG176" i="132"/>
  <c r="AF176" i="132"/>
  <c r="AE176" i="132"/>
  <c r="AD176" i="132"/>
  <c r="AC176" i="132"/>
  <c r="AB176" i="132"/>
  <c r="AA176" i="132"/>
  <c r="B176" i="132"/>
  <c r="AK176" i="132" s="1"/>
  <c r="A176" i="132"/>
  <c r="AZ175" i="132"/>
  <c r="AY175" i="132"/>
  <c r="AW175" i="132"/>
  <c r="AV175" i="132"/>
  <c r="AU175" i="132"/>
  <c r="AT175" i="132"/>
  <c r="AS175" i="132"/>
  <c r="AQ175" i="132"/>
  <c r="AP175" i="132"/>
  <c r="AO175" i="132"/>
  <c r="AN175" i="132"/>
  <c r="AM175" i="132"/>
  <c r="AL175" i="132"/>
  <c r="AJ175" i="132"/>
  <c r="AH175" i="132"/>
  <c r="AG175" i="132"/>
  <c r="AF175" i="132"/>
  <c r="AE175" i="132"/>
  <c r="AD175" i="132"/>
  <c r="AC175" i="132"/>
  <c r="AB175" i="132"/>
  <c r="AA175" i="132"/>
  <c r="B175" i="132"/>
  <c r="A175" i="132"/>
  <c r="AZ174" i="132"/>
  <c r="AY174" i="132"/>
  <c r="AW174" i="132"/>
  <c r="AV174" i="132"/>
  <c r="AU174" i="132"/>
  <c r="AT174" i="132"/>
  <c r="AS174" i="132"/>
  <c r="AQ174" i="132"/>
  <c r="AP174" i="132"/>
  <c r="AN174" i="132"/>
  <c r="AM174" i="132"/>
  <c r="AL174" i="132"/>
  <c r="AK174" i="132"/>
  <c r="AJ174" i="132"/>
  <c r="AI174" i="132"/>
  <c r="AH174" i="132"/>
  <c r="AG174" i="132"/>
  <c r="AF174" i="132"/>
  <c r="AE174" i="132"/>
  <c r="AD174" i="132"/>
  <c r="AC174" i="132"/>
  <c r="AB174" i="132"/>
  <c r="AA174" i="132"/>
  <c r="B174" i="132"/>
  <c r="AX174" i="132" s="1"/>
  <c r="A174" i="132"/>
  <c r="AY173" i="132"/>
  <c r="AV173" i="132"/>
  <c r="AU173" i="132"/>
  <c r="AT173" i="132"/>
  <c r="AS173" i="132"/>
  <c r="AQ173" i="132"/>
  <c r="AP173" i="132"/>
  <c r="AN173" i="132"/>
  <c r="AM173" i="132"/>
  <c r="AL173" i="132"/>
  <c r="AK173" i="132"/>
  <c r="AI173" i="132"/>
  <c r="AH173" i="132"/>
  <c r="AG173" i="132"/>
  <c r="AF173" i="132"/>
  <c r="AE173" i="132"/>
  <c r="AD173" i="132"/>
  <c r="AC173" i="132"/>
  <c r="AB173" i="132"/>
  <c r="AA173" i="132"/>
  <c r="B173" i="132"/>
  <c r="AO173" i="132" s="1"/>
  <c r="A173" i="132"/>
  <c r="AU172" i="132"/>
  <c r="AT172" i="132"/>
  <c r="AS172" i="132"/>
  <c r="AQ172" i="132"/>
  <c r="AP172" i="132"/>
  <c r="AH172" i="132"/>
  <c r="AG172" i="132"/>
  <c r="AF172" i="132"/>
  <c r="AE172" i="132"/>
  <c r="AD172" i="132"/>
  <c r="AC172" i="132"/>
  <c r="AB172" i="132"/>
  <c r="AA172" i="132"/>
  <c r="B172" i="132"/>
  <c r="A172" i="132"/>
  <c r="AZ171" i="132"/>
  <c r="AY171" i="132"/>
  <c r="AW171" i="132"/>
  <c r="AU171" i="132"/>
  <c r="AT171" i="132"/>
  <c r="AS171" i="132"/>
  <c r="AQ171" i="132"/>
  <c r="AP171" i="132"/>
  <c r="AM171" i="132"/>
  <c r="AL171" i="132"/>
  <c r="AJ171" i="132"/>
  <c r="AI171" i="132"/>
  <c r="AH171" i="132"/>
  <c r="AG171" i="132"/>
  <c r="AF171" i="132"/>
  <c r="AE171" i="132"/>
  <c r="AD171" i="132"/>
  <c r="AC171" i="132"/>
  <c r="AB171" i="132"/>
  <c r="AA171" i="132"/>
  <c r="B171" i="132"/>
  <c r="AX171" i="132" s="1"/>
  <c r="A171" i="132"/>
  <c r="AU170" i="132"/>
  <c r="AT170" i="132"/>
  <c r="AS170" i="132"/>
  <c r="AQ170" i="132"/>
  <c r="AP170" i="132"/>
  <c r="AH170" i="132"/>
  <c r="AG170" i="132"/>
  <c r="AF170" i="132"/>
  <c r="AE170" i="132"/>
  <c r="AD170" i="132"/>
  <c r="AC170" i="132"/>
  <c r="AB170" i="132"/>
  <c r="AA170" i="132"/>
  <c r="B170" i="132"/>
  <c r="A170" i="132"/>
  <c r="AZ169" i="132"/>
  <c r="AX169" i="132"/>
  <c r="AW169" i="132"/>
  <c r="AV169" i="132"/>
  <c r="AU169" i="132"/>
  <c r="AT169" i="132"/>
  <c r="AS169" i="132"/>
  <c r="AQ169" i="132"/>
  <c r="AP169" i="132"/>
  <c r="AN169" i="132"/>
  <c r="AH169" i="132"/>
  <c r="AG169" i="132"/>
  <c r="AF169" i="132"/>
  <c r="AE169" i="132"/>
  <c r="AD169" i="132"/>
  <c r="AC169" i="132"/>
  <c r="AB169" i="132"/>
  <c r="AA169" i="132"/>
  <c r="B169" i="132"/>
  <c r="AO169" i="132" s="1"/>
  <c r="A169" i="132"/>
  <c r="AZ168" i="132"/>
  <c r="AY168" i="132"/>
  <c r="AX168" i="132"/>
  <c r="AW168" i="132"/>
  <c r="AV168" i="132"/>
  <c r="AU168" i="132"/>
  <c r="AT168" i="132"/>
  <c r="AS168" i="132"/>
  <c r="AQ168" i="132"/>
  <c r="AP168" i="132"/>
  <c r="AO168" i="132"/>
  <c r="AN168" i="132"/>
  <c r="AM168" i="132"/>
  <c r="AL168" i="132"/>
  <c r="AJ168" i="132"/>
  <c r="AI168" i="132"/>
  <c r="AH168" i="132"/>
  <c r="AG168" i="132"/>
  <c r="AF168" i="132"/>
  <c r="AE168" i="132"/>
  <c r="AD168" i="132"/>
  <c r="AC168" i="132"/>
  <c r="AB168" i="132"/>
  <c r="AA168" i="132"/>
  <c r="B168" i="132"/>
  <c r="AK168" i="132" s="1"/>
  <c r="A168" i="132"/>
  <c r="AZ167" i="132"/>
  <c r="AY167" i="132"/>
  <c r="AW167" i="132"/>
  <c r="AU167" i="132"/>
  <c r="AT167" i="132"/>
  <c r="AS167" i="132"/>
  <c r="AQ167" i="132"/>
  <c r="AP167" i="132"/>
  <c r="AO167" i="132"/>
  <c r="AN167" i="132"/>
  <c r="AL167" i="132"/>
  <c r="AK167" i="132"/>
  <c r="AJ167" i="132"/>
  <c r="AI167" i="132"/>
  <c r="AH167" i="132"/>
  <c r="AG167" i="132"/>
  <c r="AF167" i="132"/>
  <c r="AE167" i="132"/>
  <c r="AD167" i="132"/>
  <c r="AC167" i="132"/>
  <c r="AB167" i="132"/>
  <c r="AA167" i="132"/>
  <c r="B167" i="132"/>
  <c r="AX167" i="132" s="1"/>
  <c r="A167" i="132"/>
  <c r="AU166" i="132"/>
  <c r="AT166" i="132"/>
  <c r="AS166" i="132"/>
  <c r="AQ166" i="132"/>
  <c r="AP166" i="132"/>
  <c r="AM166" i="132"/>
  <c r="AH166" i="132"/>
  <c r="AG166" i="132"/>
  <c r="AF166" i="132"/>
  <c r="AE166" i="132"/>
  <c r="AD166" i="132"/>
  <c r="AC166" i="132"/>
  <c r="AB166" i="132"/>
  <c r="AA166" i="132"/>
  <c r="B166" i="132"/>
  <c r="A166" i="132"/>
  <c r="AU165" i="132"/>
  <c r="AT165" i="132"/>
  <c r="AS165" i="132"/>
  <c r="AQ165" i="132"/>
  <c r="AP165" i="132"/>
  <c r="AJ165" i="132"/>
  <c r="AI165" i="132"/>
  <c r="AH165" i="132"/>
  <c r="AG165" i="132"/>
  <c r="AF165" i="132"/>
  <c r="AE165" i="132"/>
  <c r="AD165" i="132"/>
  <c r="AC165" i="132"/>
  <c r="AB165" i="132"/>
  <c r="AA165" i="132"/>
  <c r="B165" i="132"/>
  <c r="A165" i="132"/>
  <c r="AU164" i="132"/>
  <c r="AT164" i="132"/>
  <c r="AS164" i="132"/>
  <c r="AQ164" i="132"/>
  <c r="AP164" i="132"/>
  <c r="AH164" i="132"/>
  <c r="AG164" i="132"/>
  <c r="AF164" i="132"/>
  <c r="AE164" i="132"/>
  <c r="AD164" i="132"/>
  <c r="AC164" i="132"/>
  <c r="AB164" i="132"/>
  <c r="AA164" i="132"/>
  <c r="B164" i="132"/>
  <c r="AZ164" i="132" s="1"/>
  <c r="A164" i="132"/>
  <c r="AZ163" i="132"/>
  <c r="AY163" i="132"/>
  <c r="AU163" i="132"/>
  <c r="AS163" i="132"/>
  <c r="AQ163" i="132"/>
  <c r="AP163" i="132"/>
  <c r="AT163" i="132" s="1"/>
  <c r="AG163" i="132"/>
  <c r="AF163" i="132"/>
  <c r="AE163" i="132"/>
  <c r="AD163" i="132"/>
  <c r="AC163" i="132"/>
  <c r="AB163" i="132"/>
  <c r="AA163" i="132"/>
  <c r="B163" i="132"/>
  <c r="AW163" i="132" s="1"/>
  <c r="A163" i="132"/>
  <c r="AU162" i="132"/>
  <c r="AS162" i="132"/>
  <c r="AQ162" i="132"/>
  <c r="AP162" i="132"/>
  <c r="AT162" i="132" s="1"/>
  <c r="AG162" i="132"/>
  <c r="AF162" i="132"/>
  <c r="AE162" i="132"/>
  <c r="AD162" i="132"/>
  <c r="AC162" i="132"/>
  <c r="AB162" i="132"/>
  <c r="AA162" i="132"/>
  <c r="B162" i="132"/>
  <c r="AK162" i="132" s="1"/>
  <c r="A162" i="132"/>
  <c r="AX161" i="132"/>
  <c r="AU161" i="132"/>
  <c r="AS161" i="132"/>
  <c r="AQ161" i="132"/>
  <c r="AP161" i="132"/>
  <c r="AT161" i="132" s="1"/>
  <c r="AH161" i="132"/>
  <c r="AG161" i="132"/>
  <c r="AF161" i="132"/>
  <c r="AE161" i="132"/>
  <c r="AD161" i="132"/>
  <c r="AC161" i="132"/>
  <c r="AB161" i="132"/>
  <c r="AA161" i="132"/>
  <c r="B161" i="132"/>
  <c r="AY161" i="132" s="1"/>
  <c r="A161" i="132"/>
  <c r="AU160" i="132"/>
  <c r="AS160" i="132"/>
  <c r="AQ160" i="132"/>
  <c r="AP160" i="132"/>
  <c r="AG160" i="132"/>
  <c r="AF160" i="132"/>
  <c r="AE160" i="132"/>
  <c r="AD160" i="132"/>
  <c r="AC160" i="132"/>
  <c r="AB160" i="132"/>
  <c r="AA160" i="132"/>
  <c r="B160" i="132"/>
  <c r="AK160" i="132" s="1"/>
  <c r="A160" i="132"/>
  <c r="AU159" i="132"/>
  <c r="AS159" i="132"/>
  <c r="AQ159" i="132"/>
  <c r="AP159" i="132"/>
  <c r="AT159" i="132" s="1"/>
  <c r="AG159" i="132"/>
  <c r="AF159" i="132"/>
  <c r="AE159" i="132"/>
  <c r="AD159" i="132"/>
  <c r="AC159" i="132"/>
  <c r="AB159" i="132"/>
  <c r="AA159" i="132"/>
  <c r="B159" i="132"/>
  <c r="AL159" i="132" s="1"/>
  <c r="A159" i="132"/>
  <c r="AU158" i="132"/>
  <c r="AS158" i="132"/>
  <c r="AQ158" i="132"/>
  <c r="AP158" i="132"/>
  <c r="AG158" i="132"/>
  <c r="AF158" i="132"/>
  <c r="AE158" i="132"/>
  <c r="AD158" i="132"/>
  <c r="AC158" i="132"/>
  <c r="AB158" i="132"/>
  <c r="AA158" i="132"/>
  <c r="B158" i="132"/>
  <c r="AY158" i="132" s="1"/>
  <c r="A158" i="132"/>
  <c r="AU157" i="132"/>
  <c r="AV157" i="132" s="1"/>
  <c r="AS157" i="132"/>
  <c r="AQ157" i="132"/>
  <c r="AP157" i="132"/>
  <c r="AG157" i="132"/>
  <c r="AF157" i="132"/>
  <c r="AE157" i="132"/>
  <c r="AH157" i="132" s="1"/>
  <c r="AD157" i="132"/>
  <c r="AC157" i="132"/>
  <c r="AB157" i="132"/>
  <c r="AA157" i="132"/>
  <c r="B157" i="132"/>
  <c r="AY157" i="132" s="1"/>
  <c r="A157" i="132"/>
  <c r="AU156" i="132"/>
  <c r="AS156" i="132"/>
  <c r="AQ156" i="132"/>
  <c r="AP156" i="132"/>
  <c r="AG156" i="132"/>
  <c r="AF156" i="132"/>
  <c r="AE156" i="132"/>
  <c r="AD156" i="132"/>
  <c r="AC156" i="132"/>
  <c r="AB156" i="132"/>
  <c r="AA156" i="132"/>
  <c r="B156" i="132"/>
  <c r="AX156" i="132" s="1"/>
  <c r="A156" i="132"/>
  <c r="AV155" i="132"/>
  <c r="AU155" i="132"/>
  <c r="AS155" i="132"/>
  <c r="AQ155" i="132"/>
  <c r="AP155" i="132"/>
  <c r="AN155" i="132"/>
  <c r="AM155" i="132"/>
  <c r="AG155" i="132"/>
  <c r="AF155" i="132"/>
  <c r="AE155" i="132"/>
  <c r="AD155" i="132"/>
  <c r="AC155" i="132"/>
  <c r="AB155" i="132"/>
  <c r="AA155" i="132"/>
  <c r="B155" i="132"/>
  <c r="AX155" i="132" s="1"/>
  <c r="A155" i="132"/>
  <c r="AU154" i="132"/>
  <c r="AS154" i="132"/>
  <c r="AQ154" i="132"/>
  <c r="AP154" i="132"/>
  <c r="AG154" i="132"/>
  <c r="AF154" i="132"/>
  <c r="AE154" i="132"/>
  <c r="AD154" i="132"/>
  <c r="AC154" i="132"/>
  <c r="AB154" i="132"/>
  <c r="AA154" i="132"/>
  <c r="B154" i="132"/>
  <c r="AY154" i="132" s="1"/>
  <c r="A154" i="132"/>
  <c r="AU153" i="132"/>
  <c r="AS153" i="132"/>
  <c r="AQ153" i="132"/>
  <c r="AP153" i="132"/>
  <c r="AG153" i="132"/>
  <c r="AF153" i="132"/>
  <c r="AE153" i="132"/>
  <c r="AD153" i="132"/>
  <c r="AC153" i="132"/>
  <c r="AB153" i="132"/>
  <c r="AA153" i="132"/>
  <c r="B153" i="132"/>
  <c r="AY153" i="132" s="1"/>
  <c r="A153" i="132"/>
  <c r="AU152" i="132"/>
  <c r="AS152" i="132"/>
  <c r="AQ152" i="132"/>
  <c r="AP152" i="132"/>
  <c r="AT152" i="132" s="1"/>
  <c r="AG152" i="132"/>
  <c r="AF152" i="132"/>
  <c r="AE152" i="132"/>
  <c r="AD152" i="132"/>
  <c r="AC152" i="132"/>
  <c r="AB152" i="132"/>
  <c r="AA152" i="132"/>
  <c r="B152" i="132"/>
  <c r="A152" i="132"/>
  <c r="AU151" i="132"/>
  <c r="AS151" i="132"/>
  <c r="AQ151" i="132"/>
  <c r="AP151" i="132"/>
  <c r="AG151" i="132"/>
  <c r="AF151" i="132"/>
  <c r="AE151" i="132"/>
  <c r="AD151" i="132"/>
  <c r="AC151" i="132"/>
  <c r="AB151" i="132"/>
  <c r="AA151" i="132"/>
  <c r="B151" i="132"/>
  <c r="AX151" i="132" s="1"/>
  <c r="A151" i="132"/>
  <c r="AU150" i="132"/>
  <c r="AS150" i="132"/>
  <c r="AQ150" i="132"/>
  <c r="AP150" i="132"/>
  <c r="AG150" i="132"/>
  <c r="AF150" i="132"/>
  <c r="AE150" i="132"/>
  <c r="AD150" i="132"/>
  <c r="AH150" i="132" s="1"/>
  <c r="AC150" i="132"/>
  <c r="AB150" i="132"/>
  <c r="AA150" i="132"/>
  <c r="B150" i="132"/>
  <c r="AJ150" i="132" s="1"/>
  <c r="A150" i="132"/>
  <c r="AU149" i="132"/>
  <c r="AS149" i="132"/>
  <c r="AQ149" i="132"/>
  <c r="AP149" i="132"/>
  <c r="AG149" i="132"/>
  <c r="AF149" i="132"/>
  <c r="AE149" i="132"/>
  <c r="AD149" i="132"/>
  <c r="AC149" i="132"/>
  <c r="AB149" i="132"/>
  <c r="AA149" i="132"/>
  <c r="B149" i="132"/>
  <c r="AX149" i="132" s="1"/>
  <c r="A149" i="132"/>
  <c r="AU148" i="132"/>
  <c r="AS148" i="132"/>
  <c r="AQ148" i="132"/>
  <c r="AP148" i="132"/>
  <c r="AT148" i="132" s="1"/>
  <c r="AG148" i="132"/>
  <c r="AF148" i="132"/>
  <c r="AE148" i="132"/>
  <c r="AD148" i="132"/>
  <c r="AC148" i="132"/>
  <c r="AB148" i="132"/>
  <c r="AA148" i="132"/>
  <c r="B148" i="132"/>
  <c r="AY148" i="132" s="1"/>
  <c r="A148" i="132"/>
  <c r="AU147" i="132"/>
  <c r="AS147" i="132"/>
  <c r="AQ147" i="132"/>
  <c r="AP147" i="132"/>
  <c r="AG147" i="132"/>
  <c r="AF147" i="132"/>
  <c r="AE147" i="132"/>
  <c r="AD147" i="132"/>
  <c r="AC147" i="132"/>
  <c r="AB147" i="132"/>
  <c r="AA147" i="132"/>
  <c r="B147" i="132"/>
  <c r="AX147" i="132" s="1"/>
  <c r="A147" i="132"/>
  <c r="AU146" i="132"/>
  <c r="AS146" i="132"/>
  <c r="AQ146" i="132"/>
  <c r="AP146" i="132"/>
  <c r="AG146" i="132"/>
  <c r="AF146" i="132"/>
  <c r="AE146" i="132"/>
  <c r="AD146" i="132"/>
  <c r="AC146" i="132"/>
  <c r="AB146" i="132"/>
  <c r="AA146" i="132"/>
  <c r="B146" i="132"/>
  <c r="A146" i="132"/>
  <c r="AU145" i="132"/>
  <c r="AS145" i="132"/>
  <c r="AQ145" i="132"/>
  <c r="AP145" i="132"/>
  <c r="AL145" i="132"/>
  <c r="AG145" i="132"/>
  <c r="AF145" i="132"/>
  <c r="AE145" i="132"/>
  <c r="AD145" i="132"/>
  <c r="AC145" i="132"/>
  <c r="AB145" i="132"/>
  <c r="AA145" i="132"/>
  <c r="B145" i="132"/>
  <c r="AK145" i="132" s="1"/>
  <c r="A145" i="132"/>
  <c r="AU144" i="132"/>
  <c r="AS144" i="132"/>
  <c r="AQ144" i="132"/>
  <c r="AP144" i="132"/>
  <c r="AT144" i="132" s="1"/>
  <c r="AG144" i="132"/>
  <c r="AF144" i="132"/>
  <c r="AE144" i="132"/>
  <c r="AD144" i="132"/>
  <c r="AC144" i="132"/>
  <c r="AB144" i="132"/>
  <c r="AA144" i="132"/>
  <c r="B144" i="132"/>
  <c r="AK144" i="132" s="1"/>
  <c r="A144" i="132"/>
  <c r="AU143" i="132"/>
  <c r="AS143" i="132"/>
  <c r="AQ143" i="132"/>
  <c r="AP143" i="132"/>
  <c r="AG143" i="132"/>
  <c r="AF143" i="132"/>
  <c r="AE143" i="132"/>
  <c r="AH143" i="132" s="1"/>
  <c r="AD143" i="132"/>
  <c r="AC143" i="132"/>
  <c r="AB143" i="132"/>
  <c r="AA143" i="132"/>
  <c r="B143" i="132"/>
  <c r="AJ143" i="132" s="1"/>
  <c r="A143" i="132"/>
  <c r="AU142" i="132"/>
  <c r="AS142" i="132"/>
  <c r="AQ142" i="132"/>
  <c r="AP142" i="132"/>
  <c r="AG142" i="132"/>
  <c r="AF142" i="132"/>
  <c r="AE142" i="132"/>
  <c r="AD142" i="132"/>
  <c r="AH142" i="132" s="1"/>
  <c r="AC142" i="132"/>
  <c r="AB142" i="132"/>
  <c r="AA142" i="132"/>
  <c r="B142" i="132"/>
  <c r="AX142" i="132" s="1"/>
  <c r="A142" i="132"/>
  <c r="AX141" i="132"/>
  <c r="AW141" i="132"/>
  <c r="AU141" i="132"/>
  <c r="AS141" i="132"/>
  <c r="AQ141" i="132"/>
  <c r="AP141" i="132"/>
  <c r="AG141" i="132"/>
  <c r="AF141" i="132"/>
  <c r="AE141" i="132"/>
  <c r="AD141" i="132"/>
  <c r="AC141" i="132"/>
  <c r="AB141" i="132"/>
  <c r="AA141" i="132"/>
  <c r="B141" i="132"/>
  <c r="AL141" i="132" s="1"/>
  <c r="A141" i="132"/>
  <c r="AU140" i="132"/>
  <c r="AS140" i="132"/>
  <c r="AQ140" i="132"/>
  <c r="AP140" i="132"/>
  <c r="AT140" i="132" s="1"/>
  <c r="AG140" i="132"/>
  <c r="AF140" i="132"/>
  <c r="AE140" i="132"/>
  <c r="AD140" i="132"/>
  <c r="AH140" i="132" s="1"/>
  <c r="AC140" i="132"/>
  <c r="AB140" i="132"/>
  <c r="AA140" i="132"/>
  <c r="B140" i="132"/>
  <c r="AN140" i="132" s="1"/>
  <c r="A140" i="132"/>
  <c r="AY139" i="132"/>
  <c r="AW139" i="132"/>
  <c r="AU139" i="132"/>
  <c r="AV139" i="132" s="1"/>
  <c r="AS139" i="132"/>
  <c r="AQ139" i="132"/>
  <c r="AP139" i="132"/>
  <c r="AJ139" i="132"/>
  <c r="AG139" i="132"/>
  <c r="AF139" i="132"/>
  <c r="AE139" i="132"/>
  <c r="AD139" i="132"/>
  <c r="AC139" i="132"/>
  <c r="AB139" i="132"/>
  <c r="AA139" i="132"/>
  <c r="B139" i="132"/>
  <c r="AX139" i="132" s="1"/>
  <c r="A139" i="132"/>
  <c r="AU138" i="132"/>
  <c r="AS138" i="132"/>
  <c r="AQ138" i="132"/>
  <c r="AP138" i="132"/>
  <c r="AI138" i="132"/>
  <c r="AG138" i="132"/>
  <c r="AF138" i="132"/>
  <c r="AE138" i="132"/>
  <c r="AD138" i="132"/>
  <c r="AH138" i="132" s="1"/>
  <c r="AC138" i="132"/>
  <c r="AB138" i="132"/>
  <c r="AA138" i="132"/>
  <c r="B138" i="132"/>
  <c r="AV138" i="132" s="1"/>
  <c r="A138" i="132"/>
  <c r="AU137" i="132"/>
  <c r="AS137" i="132"/>
  <c r="AQ137" i="132"/>
  <c r="AP137" i="132"/>
  <c r="AG137" i="132"/>
  <c r="AF137" i="132"/>
  <c r="AE137" i="132"/>
  <c r="AD137" i="132"/>
  <c r="AH137" i="132" s="1"/>
  <c r="AC137" i="132"/>
  <c r="AB137" i="132"/>
  <c r="AA137" i="132"/>
  <c r="B137" i="132"/>
  <c r="AM137" i="132" s="1"/>
  <c r="A137" i="132"/>
  <c r="AU136" i="132"/>
  <c r="AS136" i="132"/>
  <c r="AQ136" i="132"/>
  <c r="AP136" i="132"/>
  <c r="AG136" i="132"/>
  <c r="AF136" i="132"/>
  <c r="AE136" i="132"/>
  <c r="AD136" i="132"/>
  <c r="AC136" i="132"/>
  <c r="AB136" i="132"/>
  <c r="AA136" i="132"/>
  <c r="B136" i="132"/>
  <c r="AY136" i="132" s="1"/>
  <c r="A136" i="132"/>
  <c r="AU135" i="132"/>
  <c r="AS135" i="132"/>
  <c r="AQ135" i="132"/>
  <c r="AP135" i="132"/>
  <c r="AT135" i="132" s="1"/>
  <c r="AG135" i="132"/>
  <c r="AF135" i="132"/>
  <c r="AE135" i="132"/>
  <c r="AD135" i="132"/>
  <c r="AC135" i="132"/>
  <c r="AB135" i="132"/>
  <c r="AA135" i="132"/>
  <c r="B135" i="132"/>
  <c r="AW135" i="132" s="1"/>
  <c r="A135" i="132"/>
  <c r="AU134" i="132"/>
  <c r="AS134" i="132"/>
  <c r="AQ134" i="132"/>
  <c r="AP134" i="132"/>
  <c r="AG134" i="132"/>
  <c r="AF134" i="132"/>
  <c r="AE134" i="132"/>
  <c r="AD134" i="132"/>
  <c r="AC134" i="132"/>
  <c r="AB134" i="132"/>
  <c r="AA134" i="132"/>
  <c r="B134" i="132"/>
  <c r="AY134" i="132" s="1"/>
  <c r="A134" i="132"/>
  <c r="AX133" i="132"/>
  <c r="AU133" i="132"/>
  <c r="AV133" i="132" s="1"/>
  <c r="AS133" i="132"/>
  <c r="AQ133" i="132"/>
  <c r="AP133" i="132"/>
  <c r="AM133" i="132"/>
  <c r="AL133" i="132"/>
  <c r="AK133" i="132"/>
  <c r="AJ133" i="132"/>
  <c r="AG133" i="132"/>
  <c r="AF133" i="132"/>
  <c r="AE133" i="132"/>
  <c r="AD133" i="132"/>
  <c r="AC133" i="132"/>
  <c r="AB133" i="132"/>
  <c r="AA133" i="132"/>
  <c r="B133" i="132"/>
  <c r="AY133" i="132" s="1"/>
  <c r="A133" i="132"/>
  <c r="AU132" i="132"/>
  <c r="AS132" i="132"/>
  <c r="AQ132" i="132"/>
  <c r="AP132" i="132"/>
  <c r="AG132" i="132"/>
  <c r="AF132" i="132"/>
  <c r="AE132" i="132"/>
  <c r="AD132" i="132"/>
  <c r="AH132" i="132" s="1"/>
  <c r="AC132" i="132"/>
  <c r="AB132" i="132"/>
  <c r="AA132" i="132"/>
  <c r="B132" i="132"/>
  <c r="AY132" i="132" s="1"/>
  <c r="A132" i="132"/>
  <c r="AU131" i="132"/>
  <c r="AS131" i="132"/>
  <c r="AQ131" i="132"/>
  <c r="AP131" i="132"/>
  <c r="AG131" i="132"/>
  <c r="AF131" i="132"/>
  <c r="AE131" i="132"/>
  <c r="AD131" i="132"/>
  <c r="AC131" i="132"/>
  <c r="AB131" i="132"/>
  <c r="AA131" i="132"/>
  <c r="B131" i="132"/>
  <c r="A131" i="132"/>
  <c r="AU130" i="132"/>
  <c r="AS130" i="132"/>
  <c r="AQ130" i="132"/>
  <c r="AP130" i="132"/>
  <c r="AT130" i="132" s="1"/>
  <c r="AG130" i="132"/>
  <c r="AF130" i="132"/>
  <c r="AE130" i="132"/>
  <c r="AD130" i="132"/>
  <c r="AC130" i="132"/>
  <c r="AB130" i="132"/>
  <c r="AA130" i="132"/>
  <c r="B130" i="132"/>
  <c r="AN130" i="132" s="1"/>
  <c r="A130" i="132"/>
  <c r="AU129" i="132"/>
  <c r="AS129" i="132"/>
  <c r="AQ129" i="132"/>
  <c r="AP129" i="132"/>
  <c r="AT129" i="132" s="1"/>
  <c r="AG129" i="132"/>
  <c r="AF129" i="132"/>
  <c r="AE129" i="132"/>
  <c r="AD129" i="132"/>
  <c r="AH129" i="132" s="1"/>
  <c r="AC129" i="132"/>
  <c r="AB129" i="132"/>
  <c r="AA129" i="132"/>
  <c r="B129" i="132"/>
  <c r="A129" i="132"/>
  <c r="AU128" i="132"/>
  <c r="AS128" i="132"/>
  <c r="AQ128" i="132"/>
  <c r="AP128" i="132"/>
  <c r="AG128" i="132"/>
  <c r="AF128" i="132"/>
  <c r="AE128" i="132"/>
  <c r="AD128" i="132"/>
  <c r="AC128" i="132"/>
  <c r="AB128" i="132"/>
  <c r="AA128" i="132"/>
  <c r="B128" i="132"/>
  <c r="A128" i="132"/>
  <c r="AU127" i="132"/>
  <c r="AS127" i="132"/>
  <c r="AQ127" i="132"/>
  <c r="AP127" i="132"/>
  <c r="AG127" i="132"/>
  <c r="AF127" i="132"/>
  <c r="AE127" i="132"/>
  <c r="AD127" i="132"/>
  <c r="AC127" i="132"/>
  <c r="AB127" i="132"/>
  <c r="AA127" i="132"/>
  <c r="B127" i="132"/>
  <c r="AY127" i="132" s="1"/>
  <c r="A127" i="132"/>
  <c r="AU126" i="132"/>
  <c r="AS126" i="132"/>
  <c r="AQ126" i="132"/>
  <c r="AP126" i="132"/>
  <c r="AG126" i="132"/>
  <c r="AF126" i="132"/>
  <c r="AE126" i="132"/>
  <c r="AD126" i="132"/>
  <c r="AH126" i="132" s="1"/>
  <c r="AC126" i="132"/>
  <c r="AB126" i="132"/>
  <c r="AA126" i="132"/>
  <c r="B126" i="132"/>
  <c r="AW126" i="132" s="1"/>
  <c r="A126" i="132"/>
  <c r="AU125" i="132"/>
  <c r="AS125" i="132"/>
  <c r="AQ125" i="132"/>
  <c r="AP125" i="132"/>
  <c r="AG125" i="132"/>
  <c r="AF125" i="132"/>
  <c r="AE125" i="132"/>
  <c r="AD125" i="132"/>
  <c r="AC125" i="132"/>
  <c r="AB125" i="132"/>
  <c r="AA125" i="132"/>
  <c r="B125" i="132"/>
  <c r="AV125" i="132" s="1"/>
  <c r="A125" i="132"/>
  <c r="AU124" i="132"/>
  <c r="AS124" i="132"/>
  <c r="AQ124" i="132"/>
  <c r="AP124" i="132"/>
  <c r="AG124" i="132"/>
  <c r="AF124" i="132"/>
  <c r="AE124" i="132"/>
  <c r="AD124" i="132"/>
  <c r="AC124" i="132"/>
  <c r="AB124" i="132"/>
  <c r="AA124" i="132"/>
  <c r="B124" i="132"/>
  <c r="AW124" i="132" s="1"/>
  <c r="A124" i="132"/>
  <c r="AU123" i="132"/>
  <c r="AS123" i="132"/>
  <c r="AQ123" i="132"/>
  <c r="AP123" i="132"/>
  <c r="AG123" i="132"/>
  <c r="AF123" i="132"/>
  <c r="AE123" i="132"/>
  <c r="AD123" i="132"/>
  <c r="AC123" i="132"/>
  <c r="AB123" i="132"/>
  <c r="AA123" i="132"/>
  <c r="B123" i="132"/>
  <c r="AJ123" i="132" s="1"/>
  <c r="A123" i="132"/>
  <c r="AU122" i="132"/>
  <c r="AS122" i="132"/>
  <c r="AQ122" i="132"/>
  <c r="AP122" i="132"/>
  <c r="AG122" i="132"/>
  <c r="AF122" i="132"/>
  <c r="AE122" i="132"/>
  <c r="AD122" i="132"/>
  <c r="AC122" i="132"/>
  <c r="AB122" i="132"/>
  <c r="AA122" i="132"/>
  <c r="B122" i="132"/>
  <c r="AX122" i="132" s="1"/>
  <c r="A122" i="132"/>
  <c r="CV121" i="132"/>
  <c r="AU121" i="132"/>
  <c r="AS121" i="132"/>
  <c r="AQ121" i="132"/>
  <c r="AP121" i="132"/>
  <c r="AG121" i="132"/>
  <c r="AF121" i="132"/>
  <c r="AE121" i="132"/>
  <c r="AD121" i="132"/>
  <c r="AC121" i="132"/>
  <c r="AB121" i="132"/>
  <c r="AA121" i="132"/>
  <c r="B121" i="132"/>
  <c r="A121" i="132"/>
  <c r="CV120" i="132"/>
  <c r="AU120" i="132"/>
  <c r="AS120" i="132"/>
  <c r="AQ120" i="132"/>
  <c r="AP120" i="132"/>
  <c r="AG120" i="132"/>
  <c r="AF120" i="132"/>
  <c r="AE120" i="132"/>
  <c r="AD120" i="132"/>
  <c r="AC120" i="132"/>
  <c r="AB120" i="132"/>
  <c r="AA120" i="132"/>
  <c r="B120" i="132"/>
  <c r="AM120" i="132" s="1"/>
  <c r="A120" i="132"/>
  <c r="CV119" i="132"/>
  <c r="AX119" i="132"/>
  <c r="AW119" i="132"/>
  <c r="AU119" i="132"/>
  <c r="AS119" i="132"/>
  <c r="AQ119" i="132"/>
  <c r="AP119" i="132"/>
  <c r="AG119" i="132"/>
  <c r="AF119" i="132"/>
  <c r="AE119" i="132"/>
  <c r="AD119" i="132"/>
  <c r="AC119" i="132"/>
  <c r="AB119" i="132"/>
  <c r="AA119" i="132"/>
  <c r="B119" i="132"/>
  <c r="AL119" i="132" s="1"/>
  <c r="A119" i="132"/>
  <c r="CV118" i="132"/>
  <c r="AU118" i="132"/>
  <c r="AS118" i="132"/>
  <c r="AQ118" i="132"/>
  <c r="AP118" i="132"/>
  <c r="AN118" i="132"/>
  <c r="AM118" i="132"/>
  <c r="AI118" i="132"/>
  <c r="AG118" i="132"/>
  <c r="AF118" i="132"/>
  <c r="AE118" i="132"/>
  <c r="AD118" i="132"/>
  <c r="AC118" i="132"/>
  <c r="AB118" i="132"/>
  <c r="AA118" i="132"/>
  <c r="B118" i="132"/>
  <c r="AL118" i="132" s="1"/>
  <c r="A118" i="132"/>
  <c r="CV117" i="132"/>
  <c r="AU117" i="132"/>
  <c r="AS117" i="132"/>
  <c r="AQ117" i="132"/>
  <c r="AP117" i="132"/>
  <c r="AG117" i="132"/>
  <c r="AF117" i="132"/>
  <c r="AE117" i="132"/>
  <c r="AD117" i="132"/>
  <c r="AC117" i="132"/>
  <c r="AB117" i="132"/>
  <c r="AA117" i="132"/>
  <c r="B117" i="132"/>
  <c r="AX117" i="132" s="1"/>
  <c r="A117" i="132"/>
  <c r="CV116" i="132"/>
  <c r="AU116" i="132"/>
  <c r="AS116" i="132"/>
  <c r="AQ116" i="132"/>
  <c r="AP116" i="132"/>
  <c r="AG116" i="132"/>
  <c r="AF116" i="132"/>
  <c r="AE116" i="132"/>
  <c r="AD116" i="132"/>
  <c r="AC116" i="132"/>
  <c r="AB116" i="132"/>
  <c r="AA116" i="132"/>
  <c r="B116" i="132"/>
  <c r="AY116" i="132" s="1"/>
  <c r="A116" i="132"/>
  <c r="CV115" i="132"/>
  <c r="AU115" i="132"/>
  <c r="AS115" i="132"/>
  <c r="AQ115" i="132"/>
  <c r="AP115" i="132"/>
  <c r="AG115" i="132"/>
  <c r="AF115" i="132"/>
  <c r="AE115" i="132"/>
  <c r="AD115" i="132"/>
  <c r="AC115" i="132"/>
  <c r="AB115" i="132"/>
  <c r="AA115" i="132"/>
  <c r="B115" i="132"/>
  <c r="AW115" i="132" s="1"/>
  <c r="A115" i="132"/>
  <c r="CV114" i="132"/>
  <c r="AU114" i="132"/>
  <c r="AS114" i="132"/>
  <c r="AQ114" i="132"/>
  <c r="AP114" i="132"/>
  <c r="AG114" i="132"/>
  <c r="AF114" i="132"/>
  <c r="AE114" i="132"/>
  <c r="AD114" i="132"/>
  <c r="AC114" i="132"/>
  <c r="AB114" i="132"/>
  <c r="AA114" i="132"/>
  <c r="B114" i="132"/>
  <c r="A114" i="132"/>
  <c r="CV113" i="132"/>
  <c r="AU113" i="132"/>
  <c r="AS113" i="132"/>
  <c r="AQ113" i="132"/>
  <c r="AP113" i="132"/>
  <c r="AG113" i="132"/>
  <c r="AF113" i="132"/>
  <c r="AE113" i="132"/>
  <c r="AD113" i="132"/>
  <c r="AC113" i="132"/>
  <c r="AB113" i="132"/>
  <c r="AA113" i="132"/>
  <c r="B113" i="132"/>
  <c r="A113" i="132"/>
  <c r="CV112" i="132"/>
  <c r="AU112" i="132"/>
  <c r="AS112" i="132"/>
  <c r="AQ112" i="132"/>
  <c r="AP112" i="132"/>
  <c r="AT112" i="132" s="1"/>
  <c r="AG112" i="132"/>
  <c r="AF112" i="132"/>
  <c r="AE112" i="132"/>
  <c r="AD112" i="132"/>
  <c r="AC112" i="132"/>
  <c r="AB112" i="132"/>
  <c r="AA112" i="132"/>
  <c r="B112" i="132"/>
  <c r="AV112" i="132" s="1"/>
  <c r="A112" i="132"/>
  <c r="CV111" i="132"/>
  <c r="AU111" i="132"/>
  <c r="AS111" i="132"/>
  <c r="AQ111" i="132"/>
  <c r="AP111" i="132"/>
  <c r="AG111" i="132"/>
  <c r="AF111" i="132"/>
  <c r="AE111" i="132"/>
  <c r="AD111" i="132"/>
  <c r="AH111" i="132" s="1"/>
  <c r="AC111" i="132"/>
  <c r="AB111" i="132"/>
  <c r="AA111" i="132"/>
  <c r="B111" i="132"/>
  <c r="AW111" i="132" s="1"/>
  <c r="A111" i="132"/>
  <c r="CV110" i="132"/>
  <c r="AU110" i="132"/>
  <c r="AS110" i="132"/>
  <c r="AQ110" i="132"/>
  <c r="AP110" i="132"/>
  <c r="AT110" i="132" s="1"/>
  <c r="AG110" i="132"/>
  <c r="AF110" i="132"/>
  <c r="AE110" i="132"/>
  <c r="AD110" i="132"/>
  <c r="AC110" i="132"/>
  <c r="AB110" i="132"/>
  <c r="AA110" i="132"/>
  <c r="B110" i="132"/>
  <c r="A110" i="132"/>
  <c r="CV109" i="132"/>
  <c r="AU109" i="132"/>
  <c r="AS109" i="132"/>
  <c r="AQ109" i="132"/>
  <c r="AP109" i="132"/>
  <c r="AT109" i="132" s="1"/>
  <c r="AG109" i="132"/>
  <c r="AF109" i="132"/>
  <c r="AE109" i="132"/>
  <c r="AD109" i="132"/>
  <c r="AC109" i="132"/>
  <c r="AB109" i="132"/>
  <c r="AA109" i="132"/>
  <c r="B109" i="132"/>
  <c r="A109" i="132"/>
  <c r="CV108" i="132"/>
  <c r="AU108" i="132"/>
  <c r="AS108" i="132"/>
  <c r="AQ108" i="132"/>
  <c r="AP108" i="132"/>
  <c r="AT108" i="132" s="1"/>
  <c r="AG108" i="132"/>
  <c r="AF108" i="132"/>
  <c r="AE108" i="132"/>
  <c r="AD108" i="132"/>
  <c r="AC108" i="132"/>
  <c r="AB108" i="132"/>
  <c r="AA108" i="132"/>
  <c r="B108" i="132"/>
  <c r="AZ108" i="132" s="1"/>
  <c r="A108" i="132"/>
  <c r="CV107" i="132"/>
  <c r="AU107" i="132"/>
  <c r="AS107" i="132"/>
  <c r="AQ107" i="132"/>
  <c r="AP107" i="132"/>
  <c r="AT107" i="132" s="1"/>
  <c r="AG107" i="132"/>
  <c r="AF107" i="132"/>
  <c r="AE107" i="132"/>
  <c r="AD107" i="132"/>
  <c r="AC107" i="132"/>
  <c r="AB107" i="132"/>
  <c r="AA107" i="132"/>
  <c r="B107" i="132"/>
  <c r="AY107" i="132" s="1"/>
  <c r="A107" i="132"/>
  <c r="CV106" i="132"/>
  <c r="AU106" i="132"/>
  <c r="AS106" i="132"/>
  <c r="AQ106" i="132"/>
  <c r="AP106" i="132"/>
  <c r="AT106" i="132" s="1"/>
  <c r="AG106" i="132"/>
  <c r="AF106" i="132"/>
  <c r="AE106" i="132"/>
  <c r="AD106" i="132"/>
  <c r="AC106" i="132"/>
  <c r="AB106" i="132"/>
  <c r="AA106" i="132"/>
  <c r="B106" i="132"/>
  <c r="AN106" i="132" s="1"/>
  <c r="A106" i="132"/>
  <c r="CV105" i="132"/>
  <c r="AU105" i="132"/>
  <c r="AS105" i="132"/>
  <c r="AQ105" i="132"/>
  <c r="AP105" i="132"/>
  <c r="AL105" i="132"/>
  <c r="AG105" i="132"/>
  <c r="AF105" i="132"/>
  <c r="AE105" i="132"/>
  <c r="AD105" i="132"/>
  <c r="AC105" i="132"/>
  <c r="AB105" i="132"/>
  <c r="AA105" i="132"/>
  <c r="B105" i="132"/>
  <c r="AW105" i="132" s="1"/>
  <c r="A105" i="132"/>
  <c r="CV104" i="132"/>
  <c r="AU104" i="132"/>
  <c r="AS104" i="132"/>
  <c r="AQ104" i="132"/>
  <c r="AT104" i="132" s="1"/>
  <c r="AP104" i="132"/>
  <c r="AG104" i="132"/>
  <c r="AF104" i="132"/>
  <c r="AE104" i="132"/>
  <c r="AD104" i="132"/>
  <c r="AC104" i="132"/>
  <c r="AB104" i="132"/>
  <c r="AA104" i="132"/>
  <c r="B104" i="132"/>
  <c r="AZ104" i="132" s="1"/>
  <c r="A104" i="132"/>
  <c r="CV103" i="132"/>
  <c r="BM103" i="132"/>
  <c r="AU103" i="132"/>
  <c r="AS103" i="132"/>
  <c r="AQ103" i="132"/>
  <c r="AT103" i="132" s="1"/>
  <c r="AP103" i="132"/>
  <c r="AG103" i="132"/>
  <c r="AF103" i="132"/>
  <c r="AE103" i="132"/>
  <c r="AD103" i="132"/>
  <c r="AC103" i="132"/>
  <c r="AB103" i="132"/>
  <c r="AA103" i="132"/>
  <c r="B103" i="132"/>
  <c r="AY103" i="132" s="1"/>
  <c r="A103" i="132"/>
  <c r="CV102" i="132"/>
  <c r="BM102" i="132"/>
  <c r="AU102" i="132"/>
  <c r="AS102" i="132"/>
  <c r="AT102" i="132" s="1"/>
  <c r="AZ102" i="132" s="1"/>
  <c r="AQ102" i="132"/>
  <c r="AP102" i="132"/>
  <c r="AG102" i="132"/>
  <c r="AF102" i="132"/>
  <c r="AE102" i="132"/>
  <c r="AH102" i="132" s="1"/>
  <c r="AD102" i="132"/>
  <c r="AC102" i="132"/>
  <c r="AB102" i="132"/>
  <c r="AA102" i="132"/>
  <c r="B102" i="132"/>
  <c r="AN102" i="132" s="1"/>
  <c r="A102" i="132"/>
  <c r="CV101" i="132"/>
  <c r="BM101" i="132"/>
  <c r="AY101" i="132"/>
  <c r="AW101" i="132"/>
  <c r="AV101" i="132"/>
  <c r="AU101" i="132"/>
  <c r="AT101" i="132"/>
  <c r="AZ101" i="132" s="1"/>
  <c r="AS101" i="132"/>
  <c r="AQ101" i="132"/>
  <c r="AP101" i="132"/>
  <c r="AG101" i="132"/>
  <c r="AF101" i="132"/>
  <c r="AE101" i="132"/>
  <c r="AD101" i="132"/>
  <c r="AC101" i="132"/>
  <c r="AB101" i="132"/>
  <c r="AA101" i="132"/>
  <c r="B101" i="132"/>
  <c r="A101" i="132"/>
  <c r="CV100" i="132"/>
  <c r="BM100" i="132"/>
  <c r="AU100" i="132"/>
  <c r="AS100" i="132"/>
  <c r="AQ100" i="132"/>
  <c r="AP100" i="132"/>
  <c r="AG100" i="132"/>
  <c r="AF100" i="132"/>
  <c r="AE100" i="132"/>
  <c r="AD100" i="132"/>
  <c r="AC100" i="132"/>
  <c r="AB100" i="132"/>
  <c r="AA100" i="132"/>
  <c r="B100" i="132"/>
  <c r="AY100" i="132" s="1"/>
  <c r="A100" i="132"/>
  <c r="CV99" i="132"/>
  <c r="BM99" i="132"/>
  <c r="AU99" i="132"/>
  <c r="AS99" i="132"/>
  <c r="AQ99" i="132"/>
  <c r="AP99" i="132"/>
  <c r="AG99" i="132"/>
  <c r="AF99" i="132"/>
  <c r="AE99" i="132"/>
  <c r="AD99" i="132"/>
  <c r="AH99" i="132" s="1"/>
  <c r="AC99" i="132"/>
  <c r="AB99" i="132"/>
  <c r="AA99" i="132"/>
  <c r="B99" i="132"/>
  <c r="AY99" i="132" s="1"/>
  <c r="A99" i="132"/>
  <c r="CV98" i="132"/>
  <c r="BM98" i="132"/>
  <c r="AU98" i="132"/>
  <c r="AS98" i="132"/>
  <c r="AQ98" i="132"/>
  <c r="AP98" i="132"/>
  <c r="AG98" i="132"/>
  <c r="AF98" i="132"/>
  <c r="AE98" i="132"/>
  <c r="AD98" i="132"/>
  <c r="AC98" i="132"/>
  <c r="AB98" i="132"/>
  <c r="AA98" i="132"/>
  <c r="B98" i="132"/>
  <c r="AX98" i="132" s="1"/>
  <c r="A98" i="132"/>
  <c r="CV97" i="132"/>
  <c r="BM97" i="132"/>
  <c r="AY97" i="132"/>
  <c r="AX97" i="132"/>
  <c r="AW97" i="132"/>
  <c r="AU97" i="132"/>
  <c r="AS97" i="132"/>
  <c r="AT97" i="132" s="1"/>
  <c r="AZ97" i="132" s="1"/>
  <c r="AQ97" i="132"/>
  <c r="AP97" i="132"/>
  <c r="AK97" i="132"/>
  <c r="AJ97" i="132"/>
  <c r="AI97" i="132"/>
  <c r="AG97" i="132"/>
  <c r="AF97" i="132"/>
  <c r="AE97" i="132"/>
  <c r="AD97" i="132"/>
  <c r="AC97" i="132"/>
  <c r="AB97" i="132"/>
  <c r="AA97" i="132"/>
  <c r="B97" i="132"/>
  <c r="AN97" i="132" s="1"/>
  <c r="A97" i="132"/>
  <c r="CV96" i="132"/>
  <c r="BM96" i="132"/>
  <c r="AU96" i="132"/>
  <c r="AS96" i="132"/>
  <c r="AQ96" i="132"/>
  <c r="AP96" i="132"/>
  <c r="AG96" i="132"/>
  <c r="AF96" i="132"/>
  <c r="AE96" i="132"/>
  <c r="AD96" i="132"/>
  <c r="AC96" i="132"/>
  <c r="AB96" i="132"/>
  <c r="AA96" i="132"/>
  <c r="B96" i="132"/>
  <c r="AY96" i="132" s="1"/>
  <c r="A96" i="132"/>
  <c r="CV95" i="132"/>
  <c r="BM95" i="132"/>
  <c r="AU95" i="132"/>
  <c r="AS95" i="132"/>
  <c r="AQ95" i="132"/>
  <c r="AP95" i="132"/>
  <c r="AG95" i="132"/>
  <c r="AF95" i="132"/>
  <c r="AE95" i="132"/>
  <c r="AD95" i="132"/>
  <c r="AH95" i="132" s="1"/>
  <c r="AC95" i="132"/>
  <c r="AB95" i="132"/>
  <c r="AA95" i="132"/>
  <c r="B95" i="132"/>
  <c r="AY95" i="132" s="1"/>
  <c r="A95" i="132"/>
  <c r="CV94" i="132"/>
  <c r="BM94" i="132"/>
  <c r="AU94" i="132"/>
  <c r="AS94" i="132"/>
  <c r="AQ94" i="132"/>
  <c r="AP94" i="132"/>
  <c r="AG94" i="132"/>
  <c r="AF94" i="132"/>
  <c r="AE94" i="132"/>
  <c r="AD94" i="132"/>
  <c r="AC94" i="132"/>
  <c r="AB94" i="132"/>
  <c r="AA94" i="132"/>
  <c r="B94" i="132"/>
  <c r="AX94" i="132" s="1"/>
  <c r="A94" i="132"/>
  <c r="CV93" i="132"/>
  <c r="BW93" i="132"/>
  <c r="BV93" i="132"/>
  <c r="BT93" i="132"/>
  <c r="BS93" i="132"/>
  <c r="BM93" i="132"/>
  <c r="AU93" i="132"/>
  <c r="AS93" i="132"/>
  <c r="AQ93" i="132"/>
  <c r="AP93" i="132"/>
  <c r="AT93" i="132" s="1"/>
  <c r="AG93" i="132"/>
  <c r="AF93" i="132"/>
  <c r="AE93" i="132"/>
  <c r="AD93" i="132"/>
  <c r="AC93" i="132"/>
  <c r="AB93" i="132"/>
  <c r="AA93" i="132"/>
  <c r="B93" i="132"/>
  <c r="AN93" i="132" s="1"/>
  <c r="A93" i="132"/>
  <c r="CV92" i="132"/>
  <c r="BW92" i="132"/>
  <c r="BV92" i="132"/>
  <c r="BT92" i="132"/>
  <c r="BS92" i="132"/>
  <c r="BM92" i="132"/>
  <c r="AU92" i="132"/>
  <c r="AS92" i="132"/>
  <c r="AQ92" i="132"/>
  <c r="AP92" i="132"/>
  <c r="AG92" i="132"/>
  <c r="AF92" i="132"/>
  <c r="AE92" i="132"/>
  <c r="AD92" i="132"/>
  <c r="AC92" i="132"/>
  <c r="AB92" i="132"/>
  <c r="AA92" i="132"/>
  <c r="B92" i="132"/>
  <c r="AY92" i="132" s="1"/>
  <c r="A92" i="132"/>
  <c r="CV91" i="132"/>
  <c r="BW91" i="132"/>
  <c r="BV91" i="132"/>
  <c r="BT91" i="132"/>
  <c r="BS91" i="132"/>
  <c r="BM91" i="132"/>
  <c r="AU91" i="132"/>
  <c r="AS91" i="132"/>
  <c r="AQ91" i="132"/>
  <c r="AP91" i="132"/>
  <c r="AG91" i="132"/>
  <c r="AF91" i="132"/>
  <c r="AE91" i="132"/>
  <c r="AD91" i="132"/>
  <c r="AC91" i="132"/>
  <c r="AB91" i="132"/>
  <c r="AA91" i="132"/>
  <c r="B91" i="132"/>
  <c r="AW91" i="132" s="1"/>
  <c r="A91" i="132"/>
  <c r="CV90" i="132"/>
  <c r="BW90" i="132"/>
  <c r="BV90" i="132"/>
  <c r="BT90" i="132"/>
  <c r="BS90" i="132"/>
  <c r="BM90" i="132"/>
  <c r="AU90" i="132"/>
  <c r="AS90" i="132"/>
  <c r="AQ90" i="132"/>
  <c r="AP90" i="132"/>
  <c r="AG90" i="132"/>
  <c r="AF90" i="132"/>
  <c r="AE90" i="132"/>
  <c r="AD90" i="132"/>
  <c r="AC90" i="132"/>
  <c r="AB90" i="132"/>
  <c r="AA90" i="132"/>
  <c r="B90" i="132"/>
  <c r="AX90" i="132" s="1"/>
  <c r="A90" i="132"/>
  <c r="CV89" i="132"/>
  <c r="BW89" i="132"/>
  <c r="BV89" i="132"/>
  <c r="BT89" i="132"/>
  <c r="BS89" i="132"/>
  <c r="BM89" i="132"/>
  <c r="AU89" i="132"/>
  <c r="AS89" i="132"/>
  <c r="AQ89" i="132"/>
  <c r="AP89" i="132"/>
  <c r="AG89" i="132"/>
  <c r="AF89" i="132"/>
  <c r="AE89" i="132"/>
  <c r="AD89" i="132"/>
  <c r="AC89" i="132"/>
  <c r="AB89" i="132"/>
  <c r="AA89" i="132"/>
  <c r="B89" i="132"/>
  <c r="A89" i="132"/>
  <c r="CV88" i="132"/>
  <c r="BW88" i="132"/>
  <c r="BV88" i="132"/>
  <c r="BT88" i="132"/>
  <c r="BS88" i="132"/>
  <c r="BM88" i="132"/>
  <c r="AU88" i="132"/>
  <c r="AS88" i="132"/>
  <c r="AQ88" i="132"/>
  <c r="AP88" i="132"/>
  <c r="AG88" i="132"/>
  <c r="AF88" i="132"/>
  <c r="AE88" i="132"/>
  <c r="AD88" i="132"/>
  <c r="AC88" i="132"/>
  <c r="AB88" i="132"/>
  <c r="AA88" i="132"/>
  <c r="B88" i="132"/>
  <c r="AY88" i="132" s="1"/>
  <c r="A88" i="132"/>
  <c r="CV87" i="132"/>
  <c r="BW87" i="132"/>
  <c r="BV87" i="132"/>
  <c r="BT87" i="132"/>
  <c r="BS87" i="132"/>
  <c r="BM87" i="132"/>
  <c r="AU87" i="132"/>
  <c r="AS87" i="132"/>
  <c r="AQ87" i="132"/>
  <c r="AT87" i="132" s="1"/>
  <c r="AP87" i="132"/>
  <c r="AG87" i="132"/>
  <c r="AF87" i="132"/>
  <c r="AE87" i="132"/>
  <c r="AD87" i="132"/>
  <c r="AC87" i="132"/>
  <c r="AB87" i="132"/>
  <c r="AA87" i="132"/>
  <c r="B87" i="132"/>
  <c r="AK87" i="132" s="1"/>
  <c r="A87" i="132"/>
  <c r="CV86" i="132"/>
  <c r="BW86" i="132"/>
  <c r="BV86" i="132"/>
  <c r="BT86" i="132"/>
  <c r="BS86" i="132"/>
  <c r="BM86" i="132"/>
  <c r="AU86" i="132"/>
  <c r="AS86" i="132"/>
  <c r="AQ86" i="132"/>
  <c r="AP86" i="132"/>
  <c r="AT86" i="132" s="1"/>
  <c r="AG86" i="132"/>
  <c r="AF86" i="132"/>
  <c r="AE86" i="132"/>
  <c r="AD86" i="132"/>
  <c r="AC86" i="132"/>
  <c r="AB86" i="132"/>
  <c r="AA86" i="132"/>
  <c r="B86" i="132"/>
  <c r="A86" i="132"/>
  <c r="CV85" i="132"/>
  <c r="BW85" i="132"/>
  <c r="BV85" i="132"/>
  <c r="BT85" i="132"/>
  <c r="BS85" i="132"/>
  <c r="BM85" i="132"/>
  <c r="AU85" i="132"/>
  <c r="AS85" i="132"/>
  <c r="AQ85" i="132"/>
  <c r="AP85" i="132"/>
  <c r="AG85" i="132"/>
  <c r="AF85" i="132"/>
  <c r="AE85" i="132"/>
  <c r="AD85" i="132"/>
  <c r="AC85" i="132"/>
  <c r="AB85" i="132"/>
  <c r="AA85" i="132"/>
  <c r="B85" i="132"/>
  <c r="A85" i="132"/>
  <c r="CV84" i="132"/>
  <c r="BW84" i="132"/>
  <c r="BV84" i="132"/>
  <c r="BT84" i="132"/>
  <c r="BS84" i="132"/>
  <c r="BM84" i="132"/>
  <c r="AU84" i="132"/>
  <c r="AS84" i="132"/>
  <c r="AQ84" i="132"/>
  <c r="AP84" i="132"/>
  <c r="AG84" i="132"/>
  <c r="AF84" i="132"/>
  <c r="AE84" i="132"/>
  <c r="AD84" i="132"/>
  <c r="AC84" i="132"/>
  <c r="AB84" i="132"/>
  <c r="AA84" i="132"/>
  <c r="B84" i="132"/>
  <c r="AW84" i="132" s="1"/>
  <c r="A84" i="132"/>
  <c r="CV83" i="132"/>
  <c r="BW83" i="132"/>
  <c r="BV83" i="132"/>
  <c r="BT83" i="132"/>
  <c r="BS83" i="132"/>
  <c r="BM83" i="132"/>
  <c r="AU83" i="132"/>
  <c r="AS83" i="132"/>
  <c r="AQ83" i="132"/>
  <c r="AP83" i="132"/>
  <c r="AG83" i="132"/>
  <c r="AF83" i="132"/>
  <c r="AE83" i="132"/>
  <c r="AD83" i="132"/>
  <c r="AC83" i="132"/>
  <c r="AB83" i="132"/>
  <c r="AA83" i="132"/>
  <c r="B83" i="132"/>
  <c r="AM83" i="132" s="1"/>
  <c r="A83" i="132"/>
  <c r="CV82" i="132"/>
  <c r="BW82" i="132"/>
  <c r="BV82" i="132"/>
  <c r="BT82" i="132"/>
  <c r="BS82" i="132"/>
  <c r="BM82" i="132"/>
  <c r="AU82" i="132"/>
  <c r="AS82" i="132"/>
  <c r="AQ82" i="132"/>
  <c r="AP82" i="132"/>
  <c r="AG82" i="132"/>
  <c r="AF82" i="132"/>
  <c r="AE82" i="132"/>
  <c r="AD82" i="132"/>
  <c r="AC82" i="132"/>
  <c r="AB82" i="132"/>
  <c r="AA82" i="132"/>
  <c r="B82" i="132"/>
  <c r="AI82" i="132" s="1"/>
  <c r="A82" i="132"/>
  <c r="CV81" i="132"/>
  <c r="BW81" i="132"/>
  <c r="BV81" i="132"/>
  <c r="BT81" i="132"/>
  <c r="BS81" i="132"/>
  <c r="BM81" i="132"/>
  <c r="AU81" i="132"/>
  <c r="AS81" i="132"/>
  <c r="AQ81" i="132"/>
  <c r="AP81" i="132"/>
  <c r="AG81" i="132"/>
  <c r="AF81" i="132"/>
  <c r="AE81" i="132"/>
  <c r="AD81" i="132"/>
  <c r="AC81" i="132"/>
  <c r="AB81" i="132"/>
  <c r="AA81" i="132"/>
  <c r="B81" i="132"/>
  <c r="AX81" i="132" s="1"/>
  <c r="A81" i="132"/>
  <c r="CV80" i="132"/>
  <c r="BW80" i="132"/>
  <c r="BV80" i="132"/>
  <c r="BT80" i="132"/>
  <c r="BS80" i="132"/>
  <c r="BM80" i="132"/>
  <c r="AU80" i="132"/>
  <c r="AS80" i="132"/>
  <c r="AQ80" i="132"/>
  <c r="AP80" i="132"/>
  <c r="AG80" i="132"/>
  <c r="AF80" i="132"/>
  <c r="AE80" i="132"/>
  <c r="AD80" i="132"/>
  <c r="AC80" i="132"/>
  <c r="AB80" i="132"/>
  <c r="AA80" i="132"/>
  <c r="B80" i="132"/>
  <c r="AX80" i="132" s="1"/>
  <c r="A80" i="132"/>
  <c r="CV79" i="132"/>
  <c r="BW79" i="132"/>
  <c r="BV79" i="132"/>
  <c r="BT79" i="132"/>
  <c r="BS79" i="132"/>
  <c r="BM79" i="132"/>
  <c r="AU79" i="132"/>
  <c r="AS79" i="132"/>
  <c r="AQ79" i="132"/>
  <c r="AP79" i="132"/>
  <c r="AT79" i="132" s="1"/>
  <c r="AG79" i="132"/>
  <c r="AF79" i="132"/>
  <c r="AE79" i="132"/>
  <c r="AD79" i="132"/>
  <c r="AC79" i="132"/>
  <c r="AB79" i="132"/>
  <c r="AA79" i="132"/>
  <c r="B79" i="132"/>
  <c r="A79" i="132"/>
  <c r="CV78" i="132"/>
  <c r="BW78" i="132"/>
  <c r="BV78" i="132"/>
  <c r="BT78" i="132"/>
  <c r="BS78" i="132"/>
  <c r="AU78" i="132"/>
  <c r="AS78" i="132"/>
  <c r="AQ78" i="132"/>
  <c r="AP78" i="132"/>
  <c r="AT78" i="132" s="1"/>
  <c r="AG78" i="132"/>
  <c r="AF78" i="132"/>
  <c r="AE78" i="132"/>
  <c r="AD78" i="132"/>
  <c r="AC78" i="132"/>
  <c r="AB78" i="132"/>
  <c r="AA78" i="132"/>
  <c r="B78" i="132"/>
  <c r="AM78" i="132" s="1"/>
  <c r="A78" i="132"/>
  <c r="CV77" i="132"/>
  <c r="BW77" i="132"/>
  <c r="BV77" i="132"/>
  <c r="BT77" i="132"/>
  <c r="BS77" i="132"/>
  <c r="AU77" i="132"/>
  <c r="AS77" i="132"/>
  <c r="AQ77" i="132"/>
  <c r="AP77" i="132"/>
  <c r="AG77" i="132"/>
  <c r="AF77" i="132"/>
  <c r="AE77" i="132"/>
  <c r="AD77" i="132"/>
  <c r="AC77" i="132"/>
  <c r="AB77" i="132"/>
  <c r="AA77" i="132"/>
  <c r="B77" i="132"/>
  <c r="A77" i="132"/>
  <c r="CV76" i="132"/>
  <c r="BW76" i="132"/>
  <c r="BV76" i="132"/>
  <c r="BT76" i="132"/>
  <c r="BS76" i="132"/>
  <c r="AU76" i="132"/>
  <c r="AS76" i="132"/>
  <c r="AQ76" i="132"/>
  <c r="AP76" i="132"/>
  <c r="AG76" i="132"/>
  <c r="AF76" i="132"/>
  <c r="AE76" i="132"/>
  <c r="AD76" i="132"/>
  <c r="AC76" i="132"/>
  <c r="AB76" i="132"/>
  <c r="AA76" i="132"/>
  <c r="B76" i="132"/>
  <c r="AL76" i="132" s="1"/>
  <c r="A76" i="132"/>
  <c r="CV75" i="132"/>
  <c r="BW75" i="132"/>
  <c r="BV75" i="132"/>
  <c r="BT75" i="132"/>
  <c r="BS75" i="132"/>
  <c r="AU75" i="132"/>
  <c r="AS75" i="132"/>
  <c r="AQ75" i="132"/>
  <c r="AP75" i="132"/>
  <c r="AG75" i="132"/>
  <c r="AF75" i="132"/>
  <c r="AE75" i="132"/>
  <c r="AD75" i="132"/>
  <c r="AC75" i="132"/>
  <c r="AB75" i="132"/>
  <c r="AA75" i="132"/>
  <c r="B75" i="132"/>
  <c r="AL75" i="132" s="1"/>
  <c r="A75" i="132"/>
  <c r="CV74" i="132"/>
  <c r="BW74" i="132"/>
  <c r="BV74" i="132"/>
  <c r="BT74" i="132"/>
  <c r="BS74" i="132"/>
  <c r="AU74" i="132"/>
  <c r="AS74" i="132"/>
  <c r="AQ74" i="132"/>
  <c r="AP74" i="132"/>
  <c r="AG74" i="132"/>
  <c r="AF74" i="132"/>
  <c r="AE74" i="132"/>
  <c r="AD74" i="132"/>
  <c r="AC74" i="132"/>
  <c r="AB74" i="132"/>
  <c r="AA74" i="132"/>
  <c r="B74" i="132"/>
  <c r="A74" i="132"/>
  <c r="CV73" i="132"/>
  <c r="BW73" i="132"/>
  <c r="BV73" i="132"/>
  <c r="BT73" i="132"/>
  <c r="BS73" i="132"/>
  <c r="AU73" i="132"/>
  <c r="AS73" i="132"/>
  <c r="AQ73" i="132"/>
  <c r="AP73" i="132"/>
  <c r="AG73" i="132"/>
  <c r="AF73" i="132"/>
  <c r="AE73" i="132"/>
  <c r="AD73" i="132"/>
  <c r="AC73" i="132"/>
  <c r="AB73" i="132"/>
  <c r="AA73" i="132"/>
  <c r="B73" i="132"/>
  <c r="AJ73" i="132" s="1"/>
  <c r="A73" i="132"/>
  <c r="CV72" i="132"/>
  <c r="BW72" i="132"/>
  <c r="BV72" i="132"/>
  <c r="BT72" i="132"/>
  <c r="BS72" i="132"/>
  <c r="AU72" i="132"/>
  <c r="AS72" i="132"/>
  <c r="AQ72" i="132"/>
  <c r="AP72" i="132"/>
  <c r="AG72" i="132"/>
  <c r="AF72" i="132"/>
  <c r="AE72" i="132"/>
  <c r="AD72" i="132"/>
  <c r="AC72" i="132"/>
  <c r="AB72" i="132"/>
  <c r="AA72" i="132"/>
  <c r="B72" i="132"/>
  <c r="AY72" i="132" s="1"/>
  <c r="A72" i="132"/>
  <c r="CV71" i="132"/>
  <c r="BW71" i="132"/>
  <c r="BV71" i="132"/>
  <c r="BT71" i="132"/>
  <c r="BS71" i="132"/>
  <c r="AU71" i="132"/>
  <c r="AS71" i="132"/>
  <c r="AQ71" i="132"/>
  <c r="AP71" i="132"/>
  <c r="AG71" i="132"/>
  <c r="AF71" i="132"/>
  <c r="AE71" i="132"/>
  <c r="AD71" i="132"/>
  <c r="AC71" i="132"/>
  <c r="AB71" i="132"/>
  <c r="AA71" i="132"/>
  <c r="B71" i="132"/>
  <c r="AJ71" i="132" s="1"/>
  <c r="A71" i="132"/>
  <c r="CV70" i="132"/>
  <c r="BW70" i="132"/>
  <c r="BV70" i="132"/>
  <c r="BT70" i="132"/>
  <c r="BS70" i="132"/>
  <c r="AU70" i="132"/>
  <c r="AS70" i="132"/>
  <c r="AQ70" i="132"/>
  <c r="AP70" i="132"/>
  <c r="AG70" i="132"/>
  <c r="AF70" i="132"/>
  <c r="AE70" i="132"/>
  <c r="AD70" i="132"/>
  <c r="AC70" i="132"/>
  <c r="AB70" i="132"/>
  <c r="AA70" i="132"/>
  <c r="B70" i="132"/>
  <c r="AN70" i="132" s="1"/>
  <c r="A70" i="132"/>
  <c r="CV69" i="132"/>
  <c r="BW69" i="132"/>
  <c r="BV69" i="132"/>
  <c r="BT69" i="132"/>
  <c r="BS69" i="132"/>
  <c r="AU69" i="132"/>
  <c r="AS69" i="132"/>
  <c r="AQ69" i="132"/>
  <c r="AP69" i="132"/>
  <c r="AG69" i="132"/>
  <c r="AF69" i="132"/>
  <c r="AE69" i="132"/>
  <c r="AD69" i="132"/>
  <c r="AC69" i="132"/>
  <c r="AB69" i="132"/>
  <c r="AA69" i="132"/>
  <c r="B69" i="132"/>
  <c r="AX69" i="132" s="1"/>
  <c r="A69" i="132"/>
  <c r="CV68" i="132"/>
  <c r="BW68" i="132"/>
  <c r="BV68" i="132"/>
  <c r="BT68" i="132"/>
  <c r="BS68" i="132"/>
  <c r="AU68" i="132"/>
  <c r="AS68" i="132"/>
  <c r="AQ68" i="132"/>
  <c r="AP68" i="132"/>
  <c r="AT68" i="132" s="1"/>
  <c r="AG68" i="132"/>
  <c r="AF68" i="132"/>
  <c r="AE68" i="132"/>
  <c r="AD68" i="132"/>
  <c r="AC68" i="132"/>
  <c r="AB68" i="132"/>
  <c r="AA68" i="132"/>
  <c r="B68" i="132"/>
  <c r="AY68" i="132" s="1"/>
  <c r="A68" i="132"/>
  <c r="CV67" i="132"/>
  <c r="BW67" i="132"/>
  <c r="BV67" i="132"/>
  <c r="BT67" i="132"/>
  <c r="BS67" i="132"/>
  <c r="AU67" i="132"/>
  <c r="AS67" i="132"/>
  <c r="AQ67" i="132"/>
  <c r="AP67" i="132"/>
  <c r="AG67" i="132"/>
  <c r="AF67" i="132"/>
  <c r="AE67" i="132"/>
  <c r="AD67" i="132"/>
  <c r="AC67" i="132"/>
  <c r="AB67" i="132"/>
  <c r="AA67" i="132"/>
  <c r="B67" i="132"/>
  <c r="AL67" i="132" s="1"/>
  <c r="A67" i="132"/>
  <c r="CV66" i="132"/>
  <c r="BW66" i="132"/>
  <c r="BV66" i="132"/>
  <c r="BT66" i="132"/>
  <c r="BS66" i="132"/>
  <c r="AU66" i="132"/>
  <c r="AS66" i="132"/>
  <c r="AQ66" i="132"/>
  <c r="AP66" i="132"/>
  <c r="AG66" i="132"/>
  <c r="AF66" i="132"/>
  <c r="AE66" i="132"/>
  <c r="AD66" i="132"/>
  <c r="AC66" i="132"/>
  <c r="AB66" i="132"/>
  <c r="AA66" i="132"/>
  <c r="B66" i="132"/>
  <c r="A66" i="132"/>
  <c r="CV65" i="132"/>
  <c r="BW65" i="132"/>
  <c r="BV65" i="132"/>
  <c r="BT65" i="132"/>
  <c r="BS65" i="132"/>
  <c r="AU65" i="132"/>
  <c r="AS65" i="132"/>
  <c r="AQ65" i="132"/>
  <c r="AP65" i="132"/>
  <c r="AG65" i="132"/>
  <c r="AF65" i="132"/>
  <c r="AE65" i="132"/>
  <c r="AD65" i="132"/>
  <c r="AC65" i="132"/>
  <c r="AB65" i="132"/>
  <c r="AA65" i="132"/>
  <c r="B65" i="132"/>
  <c r="AM65" i="132" s="1"/>
  <c r="A65" i="132"/>
  <c r="CV64" i="132"/>
  <c r="BW64" i="132"/>
  <c r="BV64" i="132"/>
  <c r="BT64" i="132"/>
  <c r="BS64" i="132"/>
  <c r="AU64" i="132"/>
  <c r="AS64" i="132"/>
  <c r="AQ64" i="132"/>
  <c r="AP64" i="132"/>
  <c r="AG64" i="132"/>
  <c r="AF64" i="132"/>
  <c r="AE64" i="132"/>
  <c r="AD64" i="132"/>
  <c r="AC64" i="132"/>
  <c r="AB64" i="132"/>
  <c r="AA64" i="132"/>
  <c r="B64" i="132"/>
  <c r="AY64" i="132" s="1"/>
  <c r="A64" i="132"/>
  <c r="CV63" i="132"/>
  <c r="BW63" i="132"/>
  <c r="BV63" i="132"/>
  <c r="BT63" i="132"/>
  <c r="BS63" i="132"/>
  <c r="AU63" i="132"/>
  <c r="AS63" i="132"/>
  <c r="AQ63" i="132"/>
  <c r="AP63" i="132"/>
  <c r="AT63" i="132" s="1"/>
  <c r="AG63" i="132"/>
  <c r="AF63" i="132"/>
  <c r="AE63" i="132"/>
  <c r="AD63" i="132"/>
  <c r="AC63" i="132"/>
  <c r="AB63" i="132"/>
  <c r="AA63" i="132"/>
  <c r="B63" i="132"/>
  <c r="AJ63" i="132" s="1"/>
  <c r="A63" i="132"/>
  <c r="CV62" i="132"/>
  <c r="BW62" i="132"/>
  <c r="BV62" i="132"/>
  <c r="BT62" i="132"/>
  <c r="BS62" i="132"/>
  <c r="AU62" i="132"/>
  <c r="AS62" i="132"/>
  <c r="AQ62" i="132"/>
  <c r="AP62" i="132"/>
  <c r="AG62" i="132"/>
  <c r="AF62" i="132"/>
  <c r="AE62" i="132"/>
  <c r="AD62" i="132"/>
  <c r="AC62" i="132"/>
  <c r="AB62" i="132"/>
  <c r="AA62" i="132"/>
  <c r="B62" i="132"/>
  <c r="AI62" i="132" s="1"/>
  <c r="A62" i="132"/>
  <c r="CV61" i="132"/>
  <c r="BW61" i="132"/>
  <c r="BV61" i="132"/>
  <c r="BT61" i="132"/>
  <c r="BS61" i="132"/>
  <c r="AU61" i="132"/>
  <c r="AS61" i="132"/>
  <c r="AQ61" i="132"/>
  <c r="AP61" i="132"/>
  <c r="AG61" i="132"/>
  <c r="AF61" i="132"/>
  <c r="AE61" i="132"/>
  <c r="AD61" i="132"/>
  <c r="AC61" i="132"/>
  <c r="AB61" i="132"/>
  <c r="AA61" i="132"/>
  <c r="B61" i="132"/>
  <c r="AY61" i="132" s="1"/>
  <c r="A61" i="132"/>
  <c r="CV60" i="132"/>
  <c r="BW60" i="132"/>
  <c r="BV60" i="132"/>
  <c r="BT60" i="132"/>
  <c r="BS60" i="132"/>
  <c r="AU60" i="132"/>
  <c r="AS60" i="132"/>
  <c r="AQ60" i="132"/>
  <c r="AP60" i="132"/>
  <c r="AT60" i="132" s="1"/>
  <c r="AG60" i="132"/>
  <c r="AF60" i="132"/>
  <c r="AE60" i="132"/>
  <c r="AD60" i="132"/>
  <c r="AC60" i="132"/>
  <c r="AB60" i="132"/>
  <c r="AA60" i="132"/>
  <c r="B60" i="132"/>
  <c r="AW60" i="132" s="1"/>
  <c r="A60" i="132"/>
  <c r="CV59" i="132"/>
  <c r="BW59" i="132"/>
  <c r="BV59" i="132"/>
  <c r="BT59" i="132"/>
  <c r="BS59" i="132"/>
  <c r="AU59" i="132"/>
  <c r="AS59" i="132"/>
  <c r="AQ59" i="132"/>
  <c r="AP59" i="132"/>
  <c r="AG59" i="132"/>
  <c r="AF59" i="132"/>
  <c r="AE59" i="132"/>
  <c r="AD59" i="132"/>
  <c r="AC59" i="132"/>
  <c r="AB59" i="132"/>
  <c r="AA59" i="132"/>
  <c r="B59" i="132"/>
  <c r="AL59" i="132" s="1"/>
  <c r="A59" i="132"/>
  <c r="CV58" i="132"/>
  <c r="BW58" i="132"/>
  <c r="BV58" i="132"/>
  <c r="BT58" i="132"/>
  <c r="BS58" i="132"/>
  <c r="AU58" i="132"/>
  <c r="AS58" i="132"/>
  <c r="AQ58" i="132"/>
  <c r="AP58" i="132"/>
  <c r="AG58" i="132"/>
  <c r="AF58" i="132"/>
  <c r="AE58" i="132"/>
  <c r="AD58" i="132"/>
  <c r="AC58" i="132"/>
  <c r="AB58" i="132"/>
  <c r="AA58" i="132"/>
  <c r="B58" i="132"/>
  <c r="AK58" i="132" s="1"/>
  <c r="A58" i="132"/>
  <c r="CV57" i="132"/>
  <c r="BW57" i="132"/>
  <c r="BV57" i="132"/>
  <c r="BT57" i="132"/>
  <c r="BS57" i="132"/>
  <c r="AU57" i="132"/>
  <c r="AS57" i="132"/>
  <c r="AQ57" i="132"/>
  <c r="AP57" i="132"/>
  <c r="AG57" i="132"/>
  <c r="AF57" i="132"/>
  <c r="AE57" i="132"/>
  <c r="AD57" i="132"/>
  <c r="AC57" i="132"/>
  <c r="AB57" i="132"/>
  <c r="AA57" i="132"/>
  <c r="B57" i="132"/>
  <c r="AL57" i="132" s="1"/>
  <c r="A57" i="132"/>
  <c r="CV56" i="132"/>
  <c r="BW56" i="132"/>
  <c r="BV56" i="132"/>
  <c r="BT56" i="132"/>
  <c r="BS56" i="132"/>
  <c r="AU56" i="132"/>
  <c r="AS56" i="132"/>
  <c r="AQ56" i="132"/>
  <c r="AP56" i="132"/>
  <c r="AG56" i="132"/>
  <c r="AF56" i="132"/>
  <c r="AE56" i="132"/>
  <c r="AD56" i="132"/>
  <c r="AC56" i="132"/>
  <c r="AB56" i="132"/>
  <c r="AA56" i="132"/>
  <c r="B56" i="132"/>
  <c r="A56" i="132"/>
  <c r="CV55" i="132"/>
  <c r="BW55" i="132"/>
  <c r="BV55" i="132"/>
  <c r="BT55" i="132"/>
  <c r="BS55" i="132"/>
  <c r="AU55" i="132"/>
  <c r="AS55" i="132"/>
  <c r="AQ55" i="132"/>
  <c r="AP55" i="132"/>
  <c r="AG55" i="132"/>
  <c r="AF55" i="132"/>
  <c r="AE55" i="132"/>
  <c r="AD55" i="132"/>
  <c r="AC55" i="132"/>
  <c r="AB55" i="132"/>
  <c r="AA55" i="132"/>
  <c r="B55" i="132"/>
  <c r="AK55" i="132" s="1"/>
  <c r="A55" i="132"/>
  <c r="CV54" i="132"/>
  <c r="BW54" i="132"/>
  <c r="BV54" i="132"/>
  <c r="BT54" i="132"/>
  <c r="BS54" i="132"/>
  <c r="AU54" i="132"/>
  <c r="AS54" i="132"/>
  <c r="AQ54" i="132"/>
  <c r="AP54" i="132"/>
  <c r="AG54" i="132"/>
  <c r="AF54" i="132"/>
  <c r="AE54" i="132"/>
  <c r="AD54" i="132"/>
  <c r="AC54" i="132"/>
  <c r="AB54" i="132"/>
  <c r="AA54" i="132"/>
  <c r="B54" i="132"/>
  <c r="AX54" i="132" s="1"/>
  <c r="A54" i="132"/>
  <c r="CV53" i="132"/>
  <c r="BW53" i="132"/>
  <c r="BV53" i="132"/>
  <c r="BT53" i="132"/>
  <c r="BS53" i="132"/>
  <c r="AU53" i="132"/>
  <c r="AS53" i="132"/>
  <c r="AQ53" i="132"/>
  <c r="AP53" i="132"/>
  <c r="AG53" i="132"/>
  <c r="AF53" i="132"/>
  <c r="AE53" i="132"/>
  <c r="AD53" i="132"/>
  <c r="AC53" i="132"/>
  <c r="AB53" i="132"/>
  <c r="AA53" i="132"/>
  <c r="B53" i="132"/>
  <c r="AY53" i="132" s="1"/>
  <c r="A53" i="132"/>
  <c r="CV52" i="132"/>
  <c r="BW52" i="132"/>
  <c r="BV52" i="132"/>
  <c r="BT52" i="132"/>
  <c r="BS52" i="132"/>
  <c r="AU52" i="132"/>
  <c r="AS52" i="132"/>
  <c r="AQ52" i="132"/>
  <c r="AP52" i="132"/>
  <c r="AG52" i="132"/>
  <c r="AF52" i="132"/>
  <c r="AE52" i="132"/>
  <c r="AD52" i="132"/>
  <c r="AC52" i="132"/>
  <c r="AB52" i="132"/>
  <c r="AA52" i="132"/>
  <c r="B52" i="132"/>
  <c r="AI52" i="132" s="1"/>
  <c r="A52" i="132"/>
  <c r="CV51" i="132"/>
  <c r="BW51" i="132"/>
  <c r="BV51" i="132"/>
  <c r="BT51" i="132"/>
  <c r="BS51" i="132"/>
  <c r="AU51" i="132"/>
  <c r="AS51" i="132"/>
  <c r="AQ51" i="132"/>
  <c r="AP51" i="132"/>
  <c r="AG51" i="132"/>
  <c r="AF51" i="132"/>
  <c r="AE51" i="132"/>
  <c r="AD51" i="132"/>
  <c r="AC51" i="132"/>
  <c r="AB51" i="132"/>
  <c r="AA51" i="132"/>
  <c r="B51" i="132"/>
  <c r="AW51" i="132" s="1"/>
  <c r="A51" i="132"/>
  <c r="CV50" i="132"/>
  <c r="BW50" i="132"/>
  <c r="BV50" i="132"/>
  <c r="BT50" i="132"/>
  <c r="BS50" i="132"/>
  <c r="AU50" i="132"/>
  <c r="AS50" i="132"/>
  <c r="AQ50" i="132"/>
  <c r="AP50" i="132"/>
  <c r="AG50" i="132"/>
  <c r="AF50" i="132"/>
  <c r="AE50" i="132"/>
  <c r="AD50" i="132"/>
  <c r="AC50" i="132"/>
  <c r="AB50" i="132"/>
  <c r="AA50" i="132"/>
  <c r="B50" i="132"/>
  <c r="A50" i="132"/>
  <c r="CV49" i="132"/>
  <c r="BW49" i="132"/>
  <c r="BV49" i="132"/>
  <c r="BT49" i="132"/>
  <c r="BS49" i="132"/>
  <c r="AU49" i="132"/>
  <c r="AS49" i="132"/>
  <c r="AQ49" i="132"/>
  <c r="AP49" i="132"/>
  <c r="AG49" i="132"/>
  <c r="AF49" i="132"/>
  <c r="AE49" i="132"/>
  <c r="AD49" i="132"/>
  <c r="AC49" i="132"/>
  <c r="AB49" i="132"/>
  <c r="AA49" i="132"/>
  <c r="B49" i="132"/>
  <c r="A49" i="132"/>
  <c r="CV48" i="132"/>
  <c r="BW48" i="132"/>
  <c r="BV48" i="132"/>
  <c r="BT48" i="132"/>
  <c r="BS48" i="132"/>
  <c r="AU48" i="132"/>
  <c r="AS48" i="132"/>
  <c r="AQ48" i="132"/>
  <c r="AP48" i="132"/>
  <c r="AG48" i="132"/>
  <c r="AF48" i="132"/>
  <c r="AE48" i="132"/>
  <c r="AD48" i="132"/>
  <c r="AC48" i="132"/>
  <c r="AB48" i="132"/>
  <c r="AA48" i="132"/>
  <c r="B48" i="132"/>
  <c r="AY48" i="132" s="1"/>
  <c r="A48" i="132"/>
  <c r="CV47" i="132"/>
  <c r="BW47" i="132"/>
  <c r="BV47" i="132"/>
  <c r="BT47" i="132"/>
  <c r="BS47" i="132"/>
  <c r="AU47" i="132"/>
  <c r="AS47" i="132"/>
  <c r="AQ47" i="132"/>
  <c r="AP47" i="132"/>
  <c r="AG47" i="132"/>
  <c r="AF47" i="132"/>
  <c r="AE47" i="132"/>
  <c r="AD47" i="132"/>
  <c r="AC47" i="132"/>
  <c r="AB47" i="132"/>
  <c r="AA47" i="132"/>
  <c r="B47" i="132"/>
  <c r="A47" i="132"/>
  <c r="CV46" i="132"/>
  <c r="BW46" i="132"/>
  <c r="BV46" i="132"/>
  <c r="BT46" i="132"/>
  <c r="BS46" i="132"/>
  <c r="AU46" i="132"/>
  <c r="AS46" i="132"/>
  <c r="AQ46" i="132"/>
  <c r="AP46" i="132"/>
  <c r="AG46" i="132"/>
  <c r="AF46" i="132"/>
  <c r="AE46" i="132"/>
  <c r="AD46" i="132"/>
  <c r="AC46" i="132"/>
  <c r="AB46" i="132"/>
  <c r="AA46" i="132"/>
  <c r="B46" i="132"/>
  <c r="AY46" i="132" s="1"/>
  <c r="A46" i="132"/>
  <c r="CV45" i="132"/>
  <c r="BW45" i="132"/>
  <c r="BV45" i="132"/>
  <c r="BT45" i="132"/>
  <c r="BS45" i="132"/>
  <c r="AU45" i="132"/>
  <c r="AS45" i="132"/>
  <c r="AQ45" i="132"/>
  <c r="AP45" i="132"/>
  <c r="AG45" i="132"/>
  <c r="AF45" i="132"/>
  <c r="AE45" i="132"/>
  <c r="AD45" i="132"/>
  <c r="AC45" i="132"/>
  <c r="AB45" i="132"/>
  <c r="AA45" i="132"/>
  <c r="B45" i="132"/>
  <c r="A45" i="132"/>
  <c r="CV44" i="132"/>
  <c r="BW44" i="132"/>
  <c r="BV44" i="132"/>
  <c r="BT44" i="132"/>
  <c r="BS44" i="132"/>
  <c r="AU44" i="132"/>
  <c r="AS44" i="132"/>
  <c r="AQ44" i="132"/>
  <c r="AP44" i="132"/>
  <c r="AG44" i="132"/>
  <c r="AF44" i="132"/>
  <c r="AE44" i="132"/>
  <c r="AD44" i="132"/>
  <c r="AC44" i="132"/>
  <c r="AB44" i="132"/>
  <c r="AA44" i="132"/>
  <c r="B44" i="132"/>
  <c r="AY44" i="132" s="1"/>
  <c r="A44" i="132"/>
  <c r="CV43" i="132"/>
  <c r="BW43" i="132"/>
  <c r="BV43" i="132"/>
  <c r="BT43" i="132"/>
  <c r="BS43" i="132"/>
  <c r="AU43" i="132"/>
  <c r="AS43" i="132"/>
  <c r="AQ43" i="132"/>
  <c r="AP43" i="132"/>
  <c r="AG43" i="132"/>
  <c r="AF43" i="132"/>
  <c r="AE43" i="132"/>
  <c r="AD43" i="132"/>
  <c r="AC43" i="132"/>
  <c r="AB43" i="132"/>
  <c r="AA43" i="132"/>
  <c r="B43" i="132"/>
  <c r="AX43" i="132" s="1"/>
  <c r="A43" i="132"/>
  <c r="CV42" i="132"/>
  <c r="BW42" i="132"/>
  <c r="BV42" i="132"/>
  <c r="BT42" i="132"/>
  <c r="BS42" i="132"/>
  <c r="AU42" i="132"/>
  <c r="AS42" i="132"/>
  <c r="AQ42" i="132"/>
  <c r="AP42" i="132"/>
  <c r="AG42" i="132"/>
  <c r="AF42" i="132"/>
  <c r="AE42" i="132"/>
  <c r="AD42" i="132"/>
  <c r="AC42" i="132"/>
  <c r="AB42" i="132"/>
  <c r="AA42" i="132"/>
  <c r="B42" i="132"/>
  <c r="AI42" i="132" s="1"/>
  <c r="A42" i="132"/>
  <c r="CV41" i="132"/>
  <c r="BW41" i="132"/>
  <c r="BV41" i="132"/>
  <c r="BT41" i="132"/>
  <c r="BS41" i="132"/>
  <c r="AU41" i="132"/>
  <c r="AV41" i="132" s="1"/>
  <c r="AS41" i="132"/>
  <c r="AQ41" i="132"/>
  <c r="AP41" i="132"/>
  <c r="AT41" i="132" s="1"/>
  <c r="AG41" i="132"/>
  <c r="AF41" i="132"/>
  <c r="AE41" i="132"/>
  <c r="AD41" i="132"/>
  <c r="AC41" i="132"/>
  <c r="AB41" i="132"/>
  <c r="AA41" i="132"/>
  <c r="B41" i="132"/>
  <c r="AY41" i="132" s="1"/>
  <c r="A41" i="132"/>
  <c r="CV40" i="132"/>
  <c r="BW40" i="132"/>
  <c r="BV40" i="132"/>
  <c r="BT40" i="132"/>
  <c r="BS40" i="132"/>
  <c r="AU40" i="132"/>
  <c r="AS40" i="132"/>
  <c r="AQ40" i="132"/>
  <c r="AP40" i="132"/>
  <c r="AG40" i="132"/>
  <c r="AF40" i="132"/>
  <c r="AE40" i="132"/>
  <c r="AD40" i="132"/>
  <c r="AC40" i="132"/>
  <c r="AB40" i="132"/>
  <c r="AA40" i="132"/>
  <c r="B40" i="132"/>
  <c r="A40" i="132"/>
  <c r="CV39" i="132"/>
  <c r="BW39" i="132"/>
  <c r="BV39" i="132"/>
  <c r="BT39" i="132"/>
  <c r="BS39" i="132"/>
  <c r="AU39" i="132"/>
  <c r="AS39" i="132"/>
  <c r="AQ39" i="132"/>
  <c r="AP39" i="132"/>
  <c r="AG39" i="132"/>
  <c r="AF39" i="132"/>
  <c r="AE39" i="132"/>
  <c r="AD39" i="132"/>
  <c r="AC39" i="132"/>
  <c r="AB39" i="132"/>
  <c r="AA39" i="132"/>
  <c r="B39" i="132"/>
  <c r="A39" i="132"/>
  <c r="CV38" i="132"/>
  <c r="BW38" i="132"/>
  <c r="BV38" i="132"/>
  <c r="BT38" i="132"/>
  <c r="BS38" i="132"/>
  <c r="AU38" i="132"/>
  <c r="AV38" i="132" s="1"/>
  <c r="AS38" i="132"/>
  <c r="AQ38" i="132"/>
  <c r="AP38" i="132"/>
  <c r="AL38" i="132"/>
  <c r="AG38" i="132"/>
  <c r="AF38" i="132"/>
  <c r="AE38" i="132"/>
  <c r="AD38" i="132"/>
  <c r="AC38" i="132"/>
  <c r="AB38" i="132"/>
  <c r="AA38" i="132"/>
  <c r="B38" i="132"/>
  <c r="AJ38" i="132" s="1"/>
  <c r="A38" i="132"/>
  <c r="CV37" i="132"/>
  <c r="BW37" i="132"/>
  <c r="BV37" i="132"/>
  <c r="BT37" i="132"/>
  <c r="BS37" i="132"/>
  <c r="AU37" i="132"/>
  <c r="AS37" i="132"/>
  <c r="AQ37" i="132"/>
  <c r="AP37" i="132"/>
  <c r="AG37" i="132"/>
  <c r="AF37" i="132"/>
  <c r="AE37" i="132"/>
  <c r="AD37" i="132"/>
  <c r="AC37" i="132"/>
  <c r="AB37" i="132"/>
  <c r="AA37" i="132"/>
  <c r="B37" i="132"/>
  <c r="AY37" i="132" s="1"/>
  <c r="A37" i="132"/>
  <c r="CV36" i="132"/>
  <c r="BW36" i="132"/>
  <c r="BV36" i="132"/>
  <c r="BT36" i="132"/>
  <c r="BS36" i="132"/>
  <c r="AU36" i="132"/>
  <c r="AS36" i="132"/>
  <c r="AQ36" i="132"/>
  <c r="AP36" i="132"/>
  <c r="AG36" i="132"/>
  <c r="AF36" i="132"/>
  <c r="AE36" i="132"/>
  <c r="AD36" i="132"/>
  <c r="AC36" i="132"/>
  <c r="AB36" i="132"/>
  <c r="AA36" i="132"/>
  <c r="B36" i="132"/>
  <c r="A36" i="132"/>
  <c r="CV35" i="132"/>
  <c r="BW35" i="132"/>
  <c r="BV35" i="132"/>
  <c r="BT35" i="132"/>
  <c r="BS35" i="132"/>
  <c r="AU35" i="132"/>
  <c r="AS35" i="132"/>
  <c r="AQ35" i="132"/>
  <c r="AP35" i="132"/>
  <c r="AG35" i="132"/>
  <c r="AF35" i="132"/>
  <c r="AE35" i="132"/>
  <c r="AD35" i="132"/>
  <c r="AC35" i="132"/>
  <c r="AB35" i="132"/>
  <c r="AA35" i="132"/>
  <c r="B35" i="132"/>
  <c r="AJ35" i="132" s="1"/>
  <c r="A35" i="132"/>
  <c r="CV34" i="132"/>
  <c r="BW34" i="132"/>
  <c r="BV34" i="132"/>
  <c r="BT34" i="132"/>
  <c r="BS34" i="132"/>
  <c r="AU34" i="132"/>
  <c r="AS34" i="132"/>
  <c r="AQ34" i="132"/>
  <c r="AP34" i="132"/>
  <c r="AG34" i="132"/>
  <c r="AF34" i="132"/>
  <c r="AE34" i="132"/>
  <c r="AD34" i="132"/>
  <c r="AC34" i="132"/>
  <c r="AB34" i="132"/>
  <c r="AA34" i="132"/>
  <c r="B34" i="132"/>
  <c r="AW34" i="132" s="1"/>
  <c r="A34" i="132"/>
  <c r="CV33" i="132"/>
  <c r="BW33" i="132"/>
  <c r="BV33" i="132"/>
  <c r="BT33" i="132"/>
  <c r="BS33" i="132"/>
  <c r="AU33" i="132"/>
  <c r="AS33" i="132"/>
  <c r="AQ33" i="132"/>
  <c r="AP33" i="132"/>
  <c r="AG33" i="132"/>
  <c r="AF33" i="132"/>
  <c r="AE33" i="132"/>
  <c r="AD33" i="132"/>
  <c r="AC33" i="132"/>
  <c r="AB33" i="132"/>
  <c r="AA33" i="132"/>
  <c r="B33" i="132"/>
  <c r="AM33" i="132" s="1"/>
  <c r="A33" i="132"/>
  <c r="CV32" i="132"/>
  <c r="BW32" i="132"/>
  <c r="BV32" i="132"/>
  <c r="BT32" i="132"/>
  <c r="BS32" i="132"/>
  <c r="AU32" i="132"/>
  <c r="AS32" i="132"/>
  <c r="AQ32" i="132"/>
  <c r="AP32" i="132"/>
  <c r="AG32" i="132"/>
  <c r="AF32" i="132"/>
  <c r="AE32" i="132"/>
  <c r="AD32" i="132"/>
  <c r="AC32" i="132"/>
  <c r="AB32" i="132"/>
  <c r="AA32" i="132"/>
  <c r="B32" i="132"/>
  <c r="AN32" i="132" s="1"/>
  <c r="A32" i="132"/>
  <c r="CV31" i="132"/>
  <c r="BW31" i="132"/>
  <c r="BV31" i="132"/>
  <c r="BT31" i="132"/>
  <c r="BS31" i="132"/>
  <c r="AU31" i="132"/>
  <c r="AS31" i="132"/>
  <c r="AQ31" i="132"/>
  <c r="AP31" i="132"/>
  <c r="AG31" i="132"/>
  <c r="AF31" i="132"/>
  <c r="AE31" i="132"/>
  <c r="AD31" i="132"/>
  <c r="AC31" i="132"/>
  <c r="AB31" i="132"/>
  <c r="AA31" i="132"/>
  <c r="B31" i="132"/>
  <c r="A31" i="132"/>
  <c r="CV30" i="132"/>
  <c r="BW30" i="132"/>
  <c r="BV30" i="132"/>
  <c r="BT30" i="132"/>
  <c r="BS30" i="132"/>
  <c r="AU30" i="132"/>
  <c r="AS30" i="132"/>
  <c r="AQ30" i="132"/>
  <c r="AP30" i="132"/>
  <c r="AG30" i="132"/>
  <c r="AF30" i="132"/>
  <c r="AE30" i="132"/>
  <c r="AD30" i="132"/>
  <c r="AC30" i="132"/>
  <c r="AB30" i="132"/>
  <c r="AA30" i="132"/>
  <c r="B30" i="132"/>
  <c r="AX30" i="132" s="1"/>
  <c r="A30" i="132"/>
  <c r="CV29" i="132"/>
  <c r="BW29" i="132"/>
  <c r="BV29" i="132"/>
  <c r="BT29" i="132"/>
  <c r="BS29" i="132"/>
  <c r="AU29" i="132"/>
  <c r="AS29" i="132"/>
  <c r="AQ29" i="132"/>
  <c r="AP29" i="132"/>
  <c r="AG29" i="132"/>
  <c r="AF29" i="132"/>
  <c r="AE29" i="132"/>
  <c r="AD29" i="132"/>
  <c r="AC29" i="132"/>
  <c r="AB29" i="132"/>
  <c r="AA29" i="132"/>
  <c r="B29" i="132"/>
  <c r="AJ29" i="132" s="1"/>
  <c r="A29" i="132"/>
  <c r="CV28" i="132"/>
  <c r="BW28" i="132"/>
  <c r="BV28" i="132"/>
  <c r="BT28" i="132"/>
  <c r="BS28" i="132"/>
  <c r="AU28" i="132"/>
  <c r="AS28" i="132"/>
  <c r="AQ28" i="132"/>
  <c r="AP28" i="132"/>
  <c r="AG28" i="132"/>
  <c r="AF28" i="132"/>
  <c r="AE28" i="132"/>
  <c r="AD28" i="132"/>
  <c r="AC28" i="132"/>
  <c r="AB28" i="132"/>
  <c r="AA28" i="132"/>
  <c r="B28" i="132"/>
  <c r="AJ28" i="132" s="1"/>
  <c r="A28" i="132"/>
  <c r="CV27" i="132"/>
  <c r="BW27" i="132"/>
  <c r="BV27" i="132"/>
  <c r="BT27" i="132"/>
  <c r="BS27" i="132"/>
  <c r="AU27" i="132"/>
  <c r="AS27" i="132"/>
  <c r="AQ27" i="132"/>
  <c r="AP27" i="132"/>
  <c r="AG27" i="132"/>
  <c r="AF27" i="132"/>
  <c r="AE27" i="132"/>
  <c r="AD27" i="132"/>
  <c r="AC27" i="132"/>
  <c r="AB27" i="132"/>
  <c r="AA27" i="132"/>
  <c r="B27" i="132"/>
  <c r="AJ27" i="132" s="1"/>
  <c r="A27" i="132"/>
  <c r="CV26" i="132"/>
  <c r="BW26" i="132"/>
  <c r="BV26" i="132"/>
  <c r="BT26" i="132"/>
  <c r="BS26" i="132"/>
  <c r="AU26" i="132"/>
  <c r="AS26" i="132"/>
  <c r="AQ26" i="132"/>
  <c r="AP26" i="132"/>
  <c r="AG26" i="132"/>
  <c r="AF26" i="132"/>
  <c r="AE26" i="132"/>
  <c r="AD26" i="132"/>
  <c r="AC26" i="132"/>
  <c r="AB26" i="132"/>
  <c r="AA26" i="132"/>
  <c r="B26" i="132"/>
  <c r="AW26" i="132" s="1"/>
  <c r="A26" i="132"/>
  <c r="CV25" i="132"/>
  <c r="BW25" i="132"/>
  <c r="BV25" i="132"/>
  <c r="BT25" i="132"/>
  <c r="BS25" i="132"/>
  <c r="AU25" i="132"/>
  <c r="AS25" i="132"/>
  <c r="AQ25" i="132"/>
  <c r="AP25" i="132"/>
  <c r="AG25" i="132"/>
  <c r="AF25" i="132"/>
  <c r="AE25" i="132"/>
  <c r="AD25" i="132"/>
  <c r="AH25" i="132" s="1"/>
  <c r="AC25" i="132"/>
  <c r="AB25" i="132"/>
  <c r="AA25" i="132"/>
  <c r="B25" i="132"/>
  <c r="AL25" i="132" s="1"/>
  <c r="A25" i="132"/>
  <c r="CV24" i="132"/>
  <c r="BW24" i="132"/>
  <c r="BV24" i="132"/>
  <c r="BT24" i="132"/>
  <c r="BS24" i="132"/>
  <c r="AU24" i="132"/>
  <c r="AS24" i="132"/>
  <c r="AQ24" i="132"/>
  <c r="AP24" i="132"/>
  <c r="AG24" i="132"/>
  <c r="AF24" i="132"/>
  <c r="AE24" i="132"/>
  <c r="AD24" i="132"/>
  <c r="AC24" i="132"/>
  <c r="AB24" i="132"/>
  <c r="AA24" i="132"/>
  <c r="B24" i="132"/>
  <c r="AN24" i="132" s="1"/>
  <c r="A24" i="132"/>
  <c r="CV23" i="132"/>
  <c r="BW23" i="132"/>
  <c r="BV23" i="132"/>
  <c r="BT23" i="132"/>
  <c r="BS23" i="132"/>
  <c r="AU23" i="132"/>
  <c r="AS23" i="132"/>
  <c r="AQ23" i="132"/>
  <c r="AP23" i="132"/>
  <c r="AG23" i="132"/>
  <c r="AF23" i="132"/>
  <c r="AE23" i="132"/>
  <c r="AD23" i="132"/>
  <c r="AC23" i="132"/>
  <c r="AB23" i="132"/>
  <c r="AA23" i="132"/>
  <c r="B23" i="132"/>
  <c r="A23" i="132"/>
  <c r="CV22" i="132"/>
  <c r="BW22" i="132"/>
  <c r="BV22" i="132"/>
  <c r="BT22" i="132"/>
  <c r="BS22" i="132"/>
  <c r="AU22" i="132"/>
  <c r="AS22" i="132"/>
  <c r="AQ22" i="132"/>
  <c r="AP22" i="132"/>
  <c r="AG22" i="132"/>
  <c r="AF22" i="132"/>
  <c r="AE22" i="132"/>
  <c r="AD22" i="132"/>
  <c r="AC22" i="132"/>
  <c r="AB22" i="132"/>
  <c r="AA22" i="132"/>
  <c r="B22" i="132"/>
  <c r="AM22" i="132" s="1"/>
  <c r="A22" i="132"/>
  <c r="CV21" i="132"/>
  <c r="BW21" i="132"/>
  <c r="BV21" i="132"/>
  <c r="BT21" i="132"/>
  <c r="BS21" i="132"/>
  <c r="AU21" i="132"/>
  <c r="AS21" i="132"/>
  <c r="AQ21" i="132"/>
  <c r="AP21" i="132"/>
  <c r="AG21" i="132"/>
  <c r="AF21" i="132"/>
  <c r="AE21" i="132"/>
  <c r="AD21" i="132"/>
  <c r="AC21" i="132"/>
  <c r="AB21" i="132"/>
  <c r="AA21" i="132"/>
  <c r="B21" i="132"/>
  <c r="A21" i="132"/>
  <c r="CV20" i="132"/>
  <c r="BW20" i="132"/>
  <c r="BV20" i="132"/>
  <c r="BT20" i="132"/>
  <c r="BS20" i="132"/>
  <c r="AU20" i="132"/>
  <c r="AS20" i="132"/>
  <c r="AQ20" i="132"/>
  <c r="AP20" i="132"/>
  <c r="AG20" i="132"/>
  <c r="AF20" i="132"/>
  <c r="AE20" i="132"/>
  <c r="AD20" i="132"/>
  <c r="AH20" i="132" s="1"/>
  <c r="AC20" i="132"/>
  <c r="AB20" i="132"/>
  <c r="AA20" i="132"/>
  <c r="B20" i="132"/>
  <c r="AI20" i="132" s="1"/>
  <c r="A20" i="132"/>
  <c r="CV19" i="132"/>
  <c r="BW19" i="132"/>
  <c r="BV19" i="132"/>
  <c r="BT19" i="132"/>
  <c r="BS19" i="132"/>
  <c r="AU19" i="132"/>
  <c r="AS19" i="132"/>
  <c r="AQ19" i="132"/>
  <c r="AP19" i="132"/>
  <c r="AG19" i="132"/>
  <c r="AF19" i="132"/>
  <c r="AE19" i="132"/>
  <c r="AD19" i="132"/>
  <c r="AC19" i="132"/>
  <c r="AB19" i="132"/>
  <c r="AA19" i="132"/>
  <c r="B19" i="132"/>
  <c r="AJ19" i="132" s="1"/>
  <c r="A19" i="132"/>
  <c r="CV18" i="132"/>
  <c r="BW18" i="132"/>
  <c r="BV18" i="132"/>
  <c r="BT18" i="132"/>
  <c r="BS18" i="132"/>
  <c r="AU18" i="132"/>
  <c r="AS18" i="132"/>
  <c r="AQ18" i="132"/>
  <c r="AP18" i="132"/>
  <c r="AG18" i="132"/>
  <c r="AF18" i="132"/>
  <c r="AE18" i="132"/>
  <c r="AD18" i="132"/>
  <c r="AC18" i="132"/>
  <c r="AB18" i="132"/>
  <c r="AA18" i="132"/>
  <c r="B18" i="132"/>
  <c r="AW18" i="132" s="1"/>
  <c r="A18" i="132"/>
  <c r="CV17" i="132"/>
  <c r="BW17" i="132"/>
  <c r="BV17" i="132"/>
  <c r="BT17" i="132"/>
  <c r="BS17" i="132"/>
  <c r="AU17" i="132"/>
  <c r="AS17" i="132"/>
  <c r="AQ17" i="132"/>
  <c r="AP17" i="132"/>
  <c r="AG17" i="132"/>
  <c r="AF17" i="132"/>
  <c r="AE17" i="132"/>
  <c r="AD17" i="132"/>
  <c r="AH17" i="132" s="1"/>
  <c r="AC17" i="132"/>
  <c r="AB17" i="132"/>
  <c r="AA17" i="132"/>
  <c r="B17" i="132"/>
  <c r="AY17" i="132" s="1"/>
  <c r="A17" i="132"/>
  <c r="CV16" i="132"/>
  <c r="BW16" i="132"/>
  <c r="BV16" i="132"/>
  <c r="BT16" i="132"/>
  <c r="BS16" i="132"/>
  <c r="AU16" i="132"/>
  <c r="AS16" i="132"/>
  <c r="AQ16" i="132"/>
  <c r="AP16" i="132"/>
  <c r="AG16" i="132"/>
  <c r="AF16" i="132"/>
  <c r="AE16" i="132"/>
  <c r="AD16" i="132"/>
  <c r="AC16" i="132"/>
  <c r="AB16" i="132"/>
  <c r="AA16" i="132"/>
  <c r="B16" i="132"/>
  <c r="AN16" i="132" s="1"/>
  <c r="A16" i="132"/>
  <c r="CV15" i="132"/>
  <c r="BW15" i="132"/>
  <c r="BV15" i="132"/>
  <c r="BT15" i="132"/>
  <c r="BS15" i="132"/>
  <c r="BK15" i="132"/>
  <c r="BK16" i="132" s="1"/>
  <c r="AU15" i="132"/>
  <c r="AS15" i="132"/>
  <c r="AQ15" i="132"/>
  <c r="AP15" i="132"/>
  <c r="AG15" i="132"/>
  <c r="AF15" i="132"/>
  <c r="AE15" i="132"/>
  <c r="AD15" i="132"/>
  <c r="AC15" i="132"/>
  <c r="AB15" i="132"/>
  <c r="AA15" i="132"/>
  <c r="B15" i="132"/>
  <c r="A15" i="132"/>
  <c r="CV14" i="132"/>
  <c r="BW14" i="132"/>
  <c r="BV14" i="132"/>
  <c r="BT14" i="132"/>
  <c r="BS14" i="132"/>
  <c r="BR14" i="132" a="1"/>
  <c r="BR14" i="132" s="1"/>
  <c r="BJ14" i="132"/>
  <c r="BJ15" i="132" s="1"/>
  <c r="AU14" i="132"/>
  <c r="AC14" i="132"/>
  <c r="AB14" i="132"/>
  <c r="AA14" i="132"/>
  <c r="B14" i="132"/>
  <c r="AY14" i="132" s="1"/>
  <c r="A14" i="132"/>
  <c r="BA12" i="132"/>
  <c r="BA215" i="132" s="1"/>
  <c r="BL11" i="132"/>
  <c r="BW4" i="132"/>
  <c r="CK3" i="132"/>
  <c r="CI3" i="132"/>
  <c r="BW3" i="132"/>
  <c r="AU330" i="131"/>
  <c r="AT330" i="131"/>
  <c r="AS330" i="131"/>
  <c r="AQ330" i="131"/>
  <c r="AP330" i="131"/>
  <c r="AH330" i="131"/>
  <c r="AG330" i="131"/>
  <c r="AF330" i="131"/>
  <c r="AE330" i="131"/>
  <c r="AD330" i="131"/>
  <c r="AC330" i="131"/>
  <c r="AB330" i="131"/>
  <c r="AA330" i="131"/>
  <c r="B330" i="131"/>
  <c r="AZ330" i="131" s="1"/>
  <c r="A330" i="131"/>
  <c r="AU329" i="131"/>
  <c r="AT329" i="131"/>
  <c r="AS329" i="131"/>
  <c r="AQ329" i="131"/>
  <c r="AP329" i="131"/>
  <c r="AK329" i="131"/>
  <c r="AH329" i="131"/>
  <c r="AG329" i="131"/>
  <c r="AF329" i="131"/>
  <c r="AE329" i="131"/>
  <c r="AD329" i="131"/>
  <c r="AC329" i="131"/>
  <c r="AB329" i="131"/>
  <c r="AA329" i="131"/>
  <c r="B329" i="131"/>
  <c r="AO329" i="131" s="1"/>
  <c r="A329" i="131"/>
  <c r="AU328" i="131"/>
  <c r="AT328" i="131"/>
  <c r="AS328" i="131"/>
  <c r="AQ328" i="131"/>
  <c r="AP328" i="131"/>
  <c r="AO328" i="131"/>
  <c r="AN328" i="131"/>
  <c r="AM328" i="131"/>
  <c r="AL328" i="131"/>
  <c r="AK328" i="131"/>
  <c r="AJ328" i="131"/>
  <c r="AI328" i="131"/>
  <c r="AH328" i="131"/>
  <c r="AG328" i="131"/>
  <c r="AF328" i="131"/>
  <c r="AE328" i="131"/>
  <c r="AD328" i="131"/>
  <c r="AC328" i="131"/>
  <c r="AB328" i="131"/>
  <c r="AA328" i="131"/>
  <c r="B328" i="131"/>
  <c r="AZ328" i="131" s="1"/>
  <c r="A328" i="131"/>
  <c r="AU327" i="131"/>
  <c r="AT327" i="131"/>
  <c r="AS327" i="131"/>
  <c r="AQ327" i="131"/>
  <c r="AP327" i="131"/>
  <c r="AH327" i="131"/>
  <c r="AG327" i="131"/>
  <c r="AF327" i="131"/>
  <c r="AE327" i="131"/>
  <c r="AD327" i="131"/>
  <c r="AC327" i="131"/>
  <c r="AB327" i="131"/>
  <c r="AA327" i="131"/>
  <c r="B327" i="131"/>
  <c r="A327" i="131"/>
  <c r="AU326" i="131"/>
  <c r="AT326" i="131"/>
  <c r="AS326" i="131"/>
  <c r="AQ326" i="131"/>
  <c r="AP326" i="131"/>
  <c r="AH326" i="131"/>
  <c r="AG326" i="131"/>
  <c r="AF326" i="131"/>
  <c r="AE326" i="131"/>
  <c r="AD326" i="131"/>
  <c r="AC326" i="131"/>
  <c r="AB326" i="131"/>
  <c r="AA326" i="131"/>
  <c r="B326" i="131"/>
  <c r="AZ326" i="131" s="1"/>
  <c r="A326" i="131"/>
  <c r="AY325" i="131"/>
  <c r="AX325" i="131"/>
  <c r="AW325" i="131"/>
  <c r="AV325" i="131"/>
  <c r="AU325" i="131"/>
  <c r="AT325" i="131"/>
  <c r="AS325" i="131"/>
  <c r="AQ325" i="131"/>
  <c r="AP325" i="131"/>
  <c r="AL325" i="131"/>
  <c r="AK325" i="131"/>
  <c r="AH325" i="131"/>
  <c r="AG325" i="131"/>
  <c r="AF325" i="131"/>
  <c r="AE325" i="131"/>
  <c r="AD325" i="131"/>
  <c r="AC325" i="131"/>
  <c r="AB325" i="131"/>
  <c r="AA325" i="131"/>
  <c r="B325" i="131"/>
  <c r="AZ325" i="131" s="1"/>
  <c r="A325" i="131"/>
  <c r="AZ324" i="131"/>
  <c r="AY324" i="131"/>
  <c r="AX324" i="131"/>
  <c r="AW324" i="131"/>
  <c r="AV324" i="131"/>
  <c r="AU324" i="131"/>
  <c r="AT324" i="131"/>
  <c r="AS324" i="131"/>
  <c r="AQ324" i="131"/>
  <c r="AP324" i="131"/>
  <c r="AO324" i="131"/>
  <c r="AN324" i="131"/>
  <c r="AM324" i="131"/>
  <c r="AL324" i="131"/>
  <c r="AI324" i="131"/>
  <c r="AH324" i="131"/>
  <c r="AG324" i="131"/>
  <c r="AF324" i="131"/>
  <c r="AE324" i="131"/>
  <c r="AD324" i="131"/>
  <c r="AC324" i="131"/>
  <c r="AB324" i="131"/>
  <c r="AA324" i="131"/>
  <c r="B324" i="131"/>
  <c r="AK324" i="131" s="1"/>
  <c r="A324" i="131"/>
  <c r="AZ323" i="131"/>
  <c r="AY323" i="131"/>
  <c r="AX323" i="131"/>
  <c r="AW323" i="131"/>
  <c r="AV323" i="131"/>
  <c r="AU323" i="131"/>
  <c r="AT323" i="131"/>
  <c r="AS323" i="131"/>
  <c r="AQ323" i="131"/>
  <c r="AP323" i="131"/>
  <c r="AO323" i="131"/>
  <c r="AN323" i="131"/>
  <c r="AM323" i="131"/>
  <c r="AL323" i="131"/>
  <c r="AK323" i="131"/>
  <c r="AJ323" i="131"/>
  <c r="AI323" i="131"/>
  <c r="AH323" i="131"/>
  <c r="AG323" i="131"/>
  <c r="AF323" i="131"/>
  <c r="AE323" i="131"/>
  <c r="AD323" i="131"/>
  <c r="AC323" i="131"/>
  <c r="AB323" i="131"/>
  <c r="AA323" i="131"/>
  <c r="B323" i="131"/>
  <c r="A323" i="131"/>
  <c r="AZ322" i="131"/>
  <c r="AX322" i="131"/>
  <c r="AW322" i="131"/>
  <c r="AV322" i="131"/>
  <c r="AU322" i="131"/>
  <c r="AT322" i="131"/>
  <c r="AS322" i="131"/>
  <c r="AQ322" i="131"/>
  <c r="AP322" i="131"/>
  <c r="AO322" i="131"/>
  <c r="AN322" i="131"/>
  <c r="AM322" i="131"/>
  <c r="AL322" i="131"/>
  <c r="AK322" i="131"/>
  <c r="AJ322" i="131"/>
  <c r="AI322" i="131"/>
  <c r="AH322" i="131"/>
  <c r="AG322" i="131"/>
  <c r="AF322" i="131"/>
  <c r="AE322" i="131"/>
  <c r="AD322" i="131"/>
  <c r="AC322" i="131"/>
  <c r="AB322" i="131"/>
  <c r="AA322" i="131"/>
  <c r="B322" i="131"/>
  <c r="AY322" i="131" s="1"/>
  <c r="A322" i="131"/>
  <c r="AY321" i="131"/>
  <c r="AX321" i="131"/>
  <c r="AU321" i="131"/>
  <c r="AT321" i="131"/>
  <c r="AS321" i="131"/>
  <c r="AQ321" i="131"/>
  <c r="AP321" i="131"/>
  <c r="AN321" i="131"/>
  <c r="AK321" i="131"/>
  <c r="AH321" i="131"/>
  <c r="AG321" i="131"/>
  <c r="AF321" i="131"/>
  <c r="AE321" i="131"/>
  <c r="AD321" i="131"/>
  <c r="AC321" i="131"/>
  <c r="AB321" i="131"/>
  <c r="AA321" i="131"/>
  <c r="B321" i="131"/>
  <c r="AL321" i="131" s="1"/>
  <c r="A321" i="131"/>
  <c r="AU320" i="131"/>
  <c r="AT320" i="131"/>
  <c r="AS320" i="131"/>
  <c r="AQ320" i="131"/>
  <c r="AP320" i="131"/>
  <c r="AK320" i="131"/>
  <c r="AJ320" i="131"/>
  <c r="AI320" i="131"/>
  <c r="AH320" i="131"/>
  <c r="AG320" i="131"/>
  <c r="AF320" i="131"/>
  <c r="AE320" i="131"/>
  <c r="AD320" i="131"/>
  <c r="AC320" i="131"/>
  <c r="AB320" i="131"/>
  <c r="AA320" i="131"/>
  <c r="B320" i="131"/>
  <c r="AZ320" i="131" s="1"/>
  <c r="A320" i="131"/>
  <c r="AZ319" i="131"/>
  <c r="AY319" i="131"/>
  <c r="AX319" i="131"/>
  <c r="AW319" i="131"/>
  <c r="AU319" i="131"/>
  <c r="AT319" i="131"/>
  <c r="AS319" i="131"/>
  <c r="AQ319" i="131"/>
  <c r="AP319" i="131"/>
  <c r="AN319" i="131"/>
  <c r="AM319" i="131"/>
  <c r="AK319" i="131"/>
  <c r="AH319" i="131"/>
  <c r="AG319" i="131"/>
  <c r="AF319" i="131"/>
  <c r="AE319" i="131"/>
  <c r="AD319" i="131"/>
  <c r="AC319" i="131"/>
  <c r="AB319" i="131"/>
  <c r="AA319" i="131"/>
  <c r="B319" i="131"/>
  <c r="AV319" i="131" s="1"/>
  <c r="A319" i="131"/>
  <c r="AZ318" i="131"/>
  <c r="AY318" i="131"/>
  <c r="AX318" i="131"/>
  <c r="AV318" i="131"/>
  <c r="AU318" i="131"/>
  <c r="AT318" i="131"/>
  <c r="AS318" i="131"/>
  <c r="AQ318" i="131"/>
  <c r="AP318" i="131"/>
  <c r="AI318" i="131"/>
  <c r="AH318" i="131"/>
  <c r="AG318" i="131"/>
  <c r="AF318" i="131"/>
  <c r="AE318" i="131"/>
  <c r="AD318" i="131"/>
  <c r="AC318" i="131"/>
  <c r="AB318" i="131"/>
  <c r="AA318" i="131"/>
  <c r="B318" i="131"/>
  <c r="AW318" i="131" s="1"/>
  <c r="A318" i="131"/>
  <c r="AZ317" i="131"/>
  <c r="AY317" i="131"/>
  <c r="AX317" i="131"/>
  <c r="AW317" i="131"/>
  <c r="AV317" i="131"/>
  <c r="AU317" i="131"/>
  <c r="AT317" i="131"/>
  <c r="AS317" i="131"/>
  <c r="AQ317" i="131"/>
  <c r="AP317" i="131"/>
  <c r="AO317" i="131"/>
  <c r="AN317" i="131"/>
  <c r="AM317" i="131"/>
  <c r="AL317" i="131"/>
  <c r="AK317" i="131"/>
  <c r="AJ317" i="131"/>
  <c r="AI317" i="131"/>
  <c r="AH317" i="131"/>
  <c r="AG317" i="131"/>
  <c r="AF317" i="131"/>
  <c r="AE317" i="131"/>
  <c r="AD317" i="131"/>
  <c r="AC317" i="131"/>
  <c r="AB317" i="131"/>
  <c r="AA317" i="131"/>
  <c r="B317" i="131"/>
  <c r="A317" i="131"/>
  <c r="AZ316" i="131"/>
  <c r="AY316" i="131"/>
  <c r="AX316" i="131"/>
  <c r="AW316" i="131"/>
  <c r="AV316" i="131"/>
  <c r="AU316" i="131"/>
  <c r="AT316" i="131"/>
  <c r="AS316" i="131"/>
  <c r="AQ316" i="131"/>
  <c r="AP316" i="131"/>
  <c r="AO316" i="131"/>
  <c r="AN316" i="131"/>
  <c r="AM316" i="131"/>
  <c r="AL316" i="131"/>
  <c r="AK316" i="131"/>
  <c r="AJ316" i="131"/>
  <c r="AI316" i="131"/>
  <c r="AH316" i="131"/>
  <c r="AG316" i="131"/>
  <c r="AF316" i="131"/>
  <c r="AE316" i="131"/>
  <c r="AD316" i="131"/>
  <c r="AC316" i="131"/>
  <c r="AB316" i="131"/>
  <c r="AA316" i="131"/>
  <c r="B316" i="131"/>
  <c r="A316" i="131"/>
  <c r="AZ315" i="131"/>
  <c r="AU315" i="131"/>
  <c r="AT315" i="131"/>
  <c r="AS315" i="131"/>
  <c r="AQ315" i="131"/>
  <c r="AP315" i="131"/>
  <c r="AM315" i="131"/>
  <c r="AJ315" i="131"/>
  <c r="AH315" i="131"/>
  <c r="AG315" i="131"/>
  <c r="AF315" i="131"/>
  <c r="AE315" i="131"/>
  <c r="AD315" i="131"/>
  <c r="AC315" i="131"/>
  <c r="AB315" i="131"/>
  <c r="AA315" i="131"/>
  <c r="B315" i="131"/>
  <c r="AN315" i="131" s="1"/>
  <c r="A315" i="131"/>
  <c r="AU314" i="131"/>
  <c r="AT314" i="131"/>
  <c r="AS314" i="131"/>
  <c r="AQ314" i="131"/>
  <c r="AP314" i="131"/>
  <c r="AH314" i="131"/>
  <c r="AG314" i="131"/>
  <c r="AF314" i="131"/>
  <c r="AE314" i="131"/>
  <c r="AD314" i="131"/>
  <c r="AC314" i="131"/>
  <c r="AB314" i="131"/>
  <c r="AA314" i="131"/>
  <c r="B314" i="131"/>
  <c r="A314" i="131"/>
  <c r="AZ313" i="131"/>
  <c r="AU313" i="131"/>
  <c r="AT313" i="131"/>
  <c r="AS313" i="131"/>
  <c r="AQ313" i="131"/>
  <c r="AP313" i="131"/>
  <c r="AH313" i="131"/>
  <c r="AG313" i="131"/>
  <c r="AF313" i="131"/>
  <c r="AE313" i="131"/>
  <c r="AD313" i="131"/>
  <c r="AC313" i="131"/>
  <c r="AB313" i="131"/>
  <c r="AA313" i="131"/>
  <c r="B313" i="131"/>
  <c r="AY313" i="131" s="1"/>
  <c r="A313" i="131"/>
  <c r="AZ312" i="131"/>
  <c r="AX312" i="131"/>
  <c r="AW312" i="131"/>
  <c r="AV312" i="131"/>
  <c r="AU312" i="131"/>
  <c r="AT312" i="131"/>
  <c r="AS312" i="131"/>
  <c r="AQ312" i="131"/>
  <c r="AP312" i="131"/>
  <c r="AK312" i="131"/>
  <c r="AJ312" i="131"/>
  <c r="AI312" i="131"/>
  <c r="AH312" i="131"/>
  <c r="AG312" i="131"/>
  <c r="AF312" i="131"/>
  <c r="AE312" i="131"/>
  <c r="AD312" i="131"/>
  <c r="AC312" i="131"/>
  <c r="AB312" i="131"/>
  <c r="AA312" i="131"/>
  <c r="B312" i="131"/>
  <c r="AY312" i="131" s="1"/>
  <c r="A312" i="131"/>
  <c r="AZ311" i="131"/>
  <c r="AY311" i="131"/>
  <c r="AX311" i="131"/>
  <c r="AW311" i="131"/>
  <c r="AV311" i="131"/>
  <c r="AU311" i="131"/>
  <c r="AT311" i="131"/>
  <c r="AS311" i="131"/>
  <c r="AQ311" i="131"/>
  <c r="AP311" i="131"/>
  <c r="AO311" i="131"/>
  <c r="AN311" i="131"/>
  <c r="AM311" i="131"/>
  <c r="AL311" i="131"/>
  <c r="AK311" i="131"/>
  <c r="AH311" i="131"/>
  <c r="AG311" i="131"/>
  <c r="AF311" i="131"/>
  <c r="AE311" i="131"/>
  <c r="AD311" i="131"/>
  <c r="AC311" i="131"/>
  <c r="AB311" i="131"/>
  <c r="AA311" i="131"/>
  <c r="B311" i="131"/>
  <c r="AJ311" i="131" s="1"/>
  <c r="A311" i="131"/>
  <c r="AX310" i="131"/>
  <c r="AU310" i="131"/>
  <c r="AT310" i="131"/>
  <c r="AS310" i="131"/>
  <c r="AQ310" i="131"/>
  <c r="AP310" i="131"/>
  <c r="AL310" i="131"/>
  <c r="AK310" i="131"/>
  <c r="AJ310" i="131"/>
  <c r="AH310" i="131"/>
  <c r="AG310" i="131"/>
  <c r="AF310" i="131"/>
  <c r="AE310" i="131"/>
  <c r="AD310" i="131"/>
  <c r="AC310" i="131"/>
  <c r="AB310" i="131"/>
  <c r="AA310" i="131"/>
  <c r="B310" i="131"/>
  <c r="AV310" i="131" s="1"/>
  <c r="A310" i="131"/>
  <c r="AZ309" i="131"/>
  <c r="AY309" i="131"/>
  <c r="AW309" i="131"/>
  <c r="AV309" i="131"/>
  <c r="AU309" i="131"/>
  <c r="AT309" i="131"/>
  <c r="AS309" i="131"/>
  <c r="AQ309" i="131"/>
  <c r="AP309" i="131"/>
  <c r="AO309" i="131"/>
  <c r="AN309" i="131"/>
  <c r="AM309" i="131"/>
  <c r="AL309" i="131"/>
  <c r="AK309" i="131"/>
  <c r="AJ309" i="131"/>
  <c r="AI309" i="131"/>
  <c r="AH309" i="131"/>
  <c r="AG309" i="131"/>
  <c r="AF309" i="131"/>
  <c r="AE309" i="131"/>
  <c r="AD309" i="131"/>
  <c r="AC309" i="131"/>
  <c r="AB309" i="131"/>
  <c r="AA309" i="131"/>
  <c r="B309" i="131"/>
  <c r="AX309" i="131" s="1"/>
  <c r="A309" i="131"/>
  <c r="AU308" i="131"/>
  <c r="AT308" i="131"/>
  <c r="AS308" i="131"/>
  <c r="AQ308" i="131"/>
  <c r="AP308" i="131"/>
  <c r="AH308" i="131"/>
  <c r="AG308" i="131"/>
  <c r="AF308" i="131"/>
  <c r="AE308" i="131"/>
  <c r="AD308" i="131"/>
  <c r="AC308" i="131"/>
  <c r="AB308" i="131"/>
  <c r="AA308" i="131"/>
  <c r="B308" i="131"/>
  <c r="A308" i="131"/>
  <c r="AY307" i="131"/>
  <c r="AU307" i="131"/>
  <c r="AT307" i="131"/>
  <c r="AS307" i="131"/>
  <c r="AQ307" i="131"/>
  <c r="AP307" i="131"/>
  <c r="AH307" i="131"/>
  <c r="AG307" i="131"/>
  <c r="AF307" i="131"/>
  <c r="AE307" i="131"/>
  <c r="AD307" i="131"/>
  <c r="AC307" i="131"/>
  <c r="AB307" i="131"/>
  <c r="AA307" i="131"/>
  <c r="B307" i="131"/>
  <c r="AZ307" i="131" s="1"/>
  <c r="A307" i="131"/>
  <c r="AY306" i="131"/>
  <c r="AX306" i="131"/>
  <c r="AW306" i="131"/>
  <c r="AU306" i="131"/>
  <c r="AT306" i="131"/>
  <c r="AS306" i="131"/>
  <c r="AQ306" i="131"/>
  <c r="AP306" i="131"/>
  <c r="AM306" i="131"/>
  <c r="AL306" i="131"/>
  <c r="AH306" i="131"/>
  <c r="AG306" i="131"/>
  <c r="AF306" i="131"/>
  <c r="AE306" i="131"/>
  <c r="AD306" i="131"/>
  <c r="AC306" i="131"/>
  <c r="AB306" i="131"/>
  <c r="AA306" i="131"/>
  <c r="B306" i="131"/>
  <c r="AZ306" i="131" s="1"/>
  <c r="A306" i="131"/>
  <c r="AY305" i="131"/>
  <c r="AX305" i="131"/>
  <c r="AW305" i="131"/>
  <c r="AV305" i="131"/>
  <c r="AU305" i="131"/>
  <c r="AT305" i="131"/>
  <c r="AS305" i="131"/>
  <c r="AQ305" i="131"/>
  <c r="AP305" i="131"/>
  <c r="AN305" i="131"/>
  <c r="AH305" i="131"/>
  <c r="AG305" i="131"/>
  <c r="AF305" i="131"/>
  <c r="AE305" i="131"/>
  <c r="AD305" i="131"/>
  <c r="AC305" i="131"/>
  <c r="AB305" i="131"/>
  <c r="AA305" i="131"/>
  <c r="B305" i="131"/>
  <c r="AZ305" i="131" s="1"/>
  <c r="A305" i="131"/>
  <c r="AZ304" i="131"/>
  <c r="AX304" i="131"/>
  <c r="AW304" i="131"/>
  <c r="AV304" i="131"/>
  <c r="AU304" i="131"/>
  <c r="AT304" i="131"/>
  <c r="AS304" i="131"/>
  <c r="AQ304" i="131"/>
  <c r="AP304" i="131"/>
  <c r="AO304" i="131"/>
  <c r="AN304" i="131"/>
  <c r="AM304" i="131"/>
  <c r="AL304" i="131"/>
  <c r="AI304" i="131"/>
  <c r="AH304" i="131"/>
  <c r="AG304" i="131"/>
  <c r="AF304" i="131"/>
  <c r="AE304" i="131"/>
  <c r="AD304" i="131"/>
  <c r="AC304" i="131"/>
  <c r="AB304" i="131"/>
  <c r="AA304" i="131"/>
  <c r="B304" i="131"/>
  <c r="AK304" i="131" s="1"/>
  <c r="A304" i="131"/>
  <c r="AW303" i="131"/>
  <c r="AU303" i="131"/>
  <c r="AT303" i="131"/>
  <c r="AS303" i="131"/>
  <c r="AQ303" i="131"/>
  <c r="AP303" i="131"/>
  <c r="AN303" i="131"/>
  <c r="AM303" i="131"/>
  <c r="AL303" i="131"/>
  <c r="AK303" i="131"/>
  <c r="AJ303" i="131"/>
  <c r="AI303" i="131"/>
  <c r="AH303" i="131"/>
  <c r="AG303" i="131"/>
  <c r="AF303" i="131"/>
  <c r="AE303" i="131"/>
  <c r="AD303" i="131"/>
  <c r="AC303" i="131"/>
  <c r="AB303" i="131"/>
  <c r="AA303" i="131"/>
  <c r="B303" i="131"/>
  <c r="AO303" i="131" s="1"/>
  <c r="A303" i="131"/>
  <c r="AZ302" i="131"/>
  <c r="AY302" i="131"/>
  <c r="AX302" i="131"/>
  <c r="AW302" i="131"/>
  <c r="AV302" i="131"/>
  <c r="AU302" i="131"/>
  <c r="AT302" i="131"/>
  <c r="AS302" i="131"/>
  <c r="AQ302" i="131"/>
  <c r="AP302" i="131"/>
  <c r="AO302" i="131"/>
  <c r="AN302" i="131"/>
  <c r="AM302" i="131"/>
  <c r="AL302" i="131"/>
  <c r="AK302" i="131"/>
  <c r="AJ302" i="131"/>
  <c r="AI302" i="131"/>
  <c r="AH302" i="131"/>
  <c r="AG302" i="131"/>
  <c r="AF302" i="131"/>
  <c r="AE302" i="131"/>
  <c r="AD302" i="131"/>
  <c r="AC302" i="131"/>
  <c r="AB302" i="131"/>
  <c r="AA302" i="131"/>
  <c r="B302" i="131"/>
  <c r="A302" i="131"/>
  <c r="AU301" i="131"/>
  <c r="AT301" i="131"/>
  <c r="AS301" i="131"/>
  <c r="AQ301" i="131"/>
  <c r="AP301" i="131"/>
  <c r="AJ301" i="131"/>
  <c r="AH301" i="131"/>
  <c r="AG301" i="131"/>
  <c r="AF301" i="131"/>
  <c r="AE301" i="131"/>
  <c r="AD301" i="131"/>
  <c r="AC301" i="131"/>
  <c r="AB301" i="131"/>
  <c r="AA301" i="131"/>
  <c r="B301" i="131"/>
  <c r="AZ301" i="131" s="1"/>
  <c r="A301" i="131"/>
  <c r="AZ300" i="131"/>
  <c r="AY300" i="131"/>
  <c r="AX300" i="131"/>
  <c r="AV300" i="131"/>
  <c r="AU300" i="131"/>
  <c r="AT300" i="131"/>
  <c r="AS300" i="131"/>
  <c r="AQ300" i="131"/>
  <c r="AP300" i="131"/>
  <c r="AO300" i="131"/>
  <c r="AN300" i="131"/>
  <c r="AM300" i="131"/>
  <c r="AL300" i="131"/>
  <c r="AK300" i="131"/>
  <c r="AH300" i="131"/>
  <c r="AG300" i="131"/>
  <c r="AF300" i="131"/>
  <c r="AE300" i="131"/>
  <c r="AD300" i="131"/>
  <c r="AC300" i="131"/>
  <c r="AB300" i="131"/>
  <c r="AA300" i="131"/>
  <c r="B300" i="131"/>
  <c r="AW300" i="131" s="1"/>
  <c r="A300" i="131"/>
  <c r="AV299" i="131"/>
  <c r="AU299" i="131"/>
  <c r="AT299" i="131"/>
  <c r="AS299" i="131"/>
  <c r="AQ299" i="131"/>
  <c r="AP299" i="131"/>
  <c r="AJ299" i="131"/>
  <c r="AI299" i="131"/>
  <c r="AH299" i="131"/>
  <c r="AG299" i="131"/>
  <c r="AF299" i="131"/>
  <c r="AE299" i="131"/>
  <c r="AD299" i="131"/>
  <c r="AC299" i="131"/>
  <c r="AB299" i="131"/>
  <c r="AA299" i="131"/>
  <c r="B299" i="131"/>
  <c r="AZ299" i="131" s="1"/>
  <c r="A299" i="131"/>
  <c r="AZ298" i="131"/>
  <c r="AY298" i="131"/>
  <c r="AX298" i="131"/>
  <c r="AW298" i="131"/>
  <c r="AV298" i="131"/>
  <c r="AU298" i="131"/>
  <c r="AT298" i="131"/>
  <c r="AS298" i="131"/>
  <c r="AQ298" i="131"/>
  <c r="AP298" i="131"/>
  <c r="AO298" i="131"/>
  <c r="AN298" i="131"/>
  <c r="AM298" i="131"/>
  <c r="AL298" i="131"/>
  <c r="AK298" i="131"/>
  <c r="AJ298" i="131"/>
  <c r="AH298" i="131"/>
  <c r="AG298" i="131"/>
  <c r="AF298" i="131"/>
  <c r="AE298" i="131"/>
  <c r="AD298" i="131"/>
  <c r="AC298" i="131"/>
  <c r="AB298" i="131"/>
  <c r="AA298" i="131"/>
  <c r="B298" i="131"/>
  <c r="AI298" i="131" s="1"/>
  <c r="A298" i="131"/>
  <c r="AU297" i="131"/>
  <c r="AT297" i="131"/>
  <c r="AS297" i="131"/>
  <c r="AQ297" i="131"/>
  <c r="AP297" i="131"/>
  <c r="AK297" i="131"/>
  <c r="AJ297" i="131"/>
  <c r="AI297" i="131"/>
  <c r="AH297" i="131"/>
  <c r="AG297" i="131"/>
  <c r="AF297" i="131"/>
  <c r="AE297" i="131"/>
  <c r="AD297" i="131"/>
  <c r="AC297" i="131"/>
  <c r="AB297" i="131"/>
  <c r="AA297" i="131"/>
  <c r="B297" i="131"/>
  <c r="AO297" i="131" s="1"/>
  <c r="A297" i="131"/>
  <c r="AZ296" i="131"/>
  <c r="AY296" i="131"/>
  <c r="AU296" i="131"/>
  <c r="AT296" i="131"/>
  <c r="AS296" i="131"/>
  <c r="AQ296" i="131"/>
  <c r="AP296" i="131"/>
  <c r="AO296" i="131"/>
  <c r="AN296" i="131"/>
  <c r="AM296" i="131"/>
  <c r="AK296" i="131"/>
  <c r="AJ296" i="131"/>
  <c r="AI296" i="131"/>
  <c r="AH296" i="131"/>
  <c r="AG296" i="131"/>
  <c r="AF296" i="131"/>
  <c r="AE296" i="131"/>
  <c r="AD296" i="131"/>
  <c r="AC296" i="131"/>
  <c r="AB296" i="131"/>
  <c r="AA296" i="131"/>
  <c r="B296" i="131"/>
  <c r="AL296" i="131" s="1"/>
  <c r="A296" i="131"/>
  <c r="AU295" i="131"/>
  <c r="AT295" i="131"/>
  <c r="AS295" i="131"/>
  <c r="AQ295" i="131"/>
  <c r="AP295" i="131"/>
  <c r="AH295" i="131"/>
  <c r="AG295" i="131"/>
  <c r="AF295" i="131"/>
  <c r="AE295" i="131"/>
  <c r="AD295" i="131"/>
  <c r="AC295" i="131"/>
  <c r="AB295" i="131"/>
  <c r="AA295" i="131"/>
  <c r="B295" i="131"/>
  <c r="A295" i="131"/>
  <c r="AX294" i="131"/>
  <c r="AU294" i="131"/>
  <c r="AT294" i="131"/>
  <c r="AS294" i="131"/>
  <c r="AQ294" i="131"/>
  <c r="AP294" i="131"/>
  <c r="AH294" i="131"/>
  <c r="AG294" i="131"/>
  <c r="AF294" i="131"/>
  <c r="AE294" i="131"/>
  <c r="AD294" i="131"/>
  <c r="AC294" i="131"/>
  <c r="AB294" i="131"/>
  <c r="AA294" i="131"/>
  <c r="B294" i="131"/>
  <c r="AZ294" i="131" s="1"/>
  <c r="A294" i="131"/>
  <c r="AY293" i="131"/>
  <c r="AX293" i="131"/>
  <c r="AW293" i="131"/>
  <c r="AV293" i="131"/>
  <c r="AU293" i="131"/>
  <c r="AT293" i="131"/>
  <c r="AS293" i="131"/>
  <c r="AQ293" i="131"/>
  <c r="AP293" i="131"/>
  <c r="AL293" i="131"/>
  <c r="AK293" i="131"/>
  <c r="AH293" i="131"/>
  <c r="AG293" i="131"/>
  <c r="AF293" i="131"/>
  <c r="AE293" i="131"/>
  <c r="AD293" i="131"/>
  <c r="AC293" i="131"/>
  <c r="AB293" i="131"/>
  <c r="AA293" i="131"/>
  <c r="B293" i="131"/>
  <c r="AZ293" i="131" s="1"/>
  <c r="A293" i="131"/>
  <c r="AZ292" i="131"/>
  <c r="AY292" i="131"/>
  <c r="AX292" i="131"/>
  <c r="AW292" i="131"/>
  <c r="AV292" i="131"/>
  <c r="AU292" i="131"/>
  <c r="AT292" i="131"/>
  <c r="AS292" i="131"/>
  <c r="AQ292" i="131"/>
  <c r="AP292" i="131"/>
  <c r="AO292" i="131"/>
  <c r="AN292" i="131"/>
  <c r="AM292" i="131"/>
  <c r="AL292" i="131"/>
  <c r="AI292" i="131"/>
  <c r="AH292" i="131"/>
  <c r="AG292" i="131"/>
  <c r="AF292" i="131"/>
  <c r="AE292" i="131"/>
  <c r="AD292" i="131"/>
  <c r="AC292" i="131"/>
  <c r="AB292" i="131"/>
  <c r="AA292" i="131"/>
  <c r="B292" i="131"/>
  <c r="AK292" i="131" s="1"/>
  <c r="A292" i="131"/>
  <c r="AY291" i="131"/>
  <c r="AW291" i="131"/>
  <c r="AV291" i="131"/>
  <c r="AU291" i="131"/>
  <c r="AT291" i="131"/>
  <c r="AS291" i="131"/>
  <c r="AQ291" i="131"/>
  <c r="AP291" i="131"/>
  <c r="AO291" i="131"/>
  <c r="AN291" i="131"/>
  <c r="AM291" i="131"/>
  <c r="AL291" i="131"/>
  <c r="AK291" i="131"/>
  <c r="AH291" i="131"/>
  <c r="AG291" i="131"/>
  <c r="AF291" i="131"/>
  <c r="AE291" i="131"/>
  <c r="AD291" i="131"/>
  <c r="AC291" i="131"/>
  <c r="AB291" i="131"/>
  <c r="AA291" i="131"/>
  <c r="B291" i="131"/>
  <c r="AJ291" i="131" s="1"/>
  <c r="A291" i="131"/>
  <c r="AZ290" i="131"/>
  <c r="AY290" i="131"/>
  <c r="AX290" i="131"/>
  <c r="AW290" i="131"/>
  <c r="AV290" i="131"/>
  <c r="AU290" i="131"/>
  <c r="AT290" i="131"/>
  <c r="AS290" i="131"/>
  <c r="AQ290" i="131"/>
  <c r="AP290" i="131"/>
  <c r="AO290" i="131"/>
  <c r="AN290" i="131"/>
  <c r="AM290" i="131"/>
  <c r="AL290" i="131"/>
  <c r="AK290" i="131"/>
  <c r="AJ290" i="131"/>
  <c r="AI290" i="131"/>
  <c r="AH290" i="131"/>
  <c r="AG290" i="131"/>
  <c r="AF290" i="131"/>
  <c r="AE290" i="131"/>
  <c r="AD290" i="131"/>
  <c r="AC290" i="131"/>
  <c r="AB290" i="131"/>
  <c r="AA290" i="131"/>
  <c r="B290" i="131"/>
  <c r="A290" i="131"/>
  <c r="AY289" i="131"/>
  <c r="AX289" i="131"/>
  <c r="AW289" i="131"/>
  <c r="AV289" i="131"/>
  <c r="AU289" i="131"/>
  <c r="AT289" i="131"/>
  <c r="AS289" i="131"/>
  <c r="AQ289" i="131"/>
  <c r="AP289" i="131"/>
  <c r="AO289" i="131"/>
  <c r="AN289" i="131"/>
  <c r="AM289" i="131"/>
  <c r="AL289" i="131"/>
  <c r="AK289" i="131"/>
  <c r="AJ289" i="131"/>
  <c r="AI289" i="131"/>
  <c r="AH289" i="131"/>
  <c r="AG289" i="131"/>
  <c r="AF289" i="131"/>
  <c r="AE289" i="131"/>
  <c r="AD289" i="131"/>
  <c r="AC289" i="131"/>
  <c r="AB289" i="131"/>
  <c r="AA289" i="131"/>
  <c r="B289" i="131"/>
  <c r="AZ289" i="131" s="1"/>
  <c r="A289" i="131"/>
  <c r="AZ288" i="131"/>
  <c r="AU288" i="131"/>
  <c r="AT288" i="131"/>
  <c r="AS288" i="131"/>
  <c r="AQ288" i="131"/>
  <c r="AP288" i="131"/>
  <c r="AM288" i="131"/>
  <c r="AI288" i="131"/>
  <c r="AH288" i="131"/>
  <c r="AG288" i="131"/>
  <c r="AF288" i="131"/>
  <c r="AE288" i="131"/>
  <c r="AD288" i="131"/>
  <c r="AC288" i="131"/>
  <c r="AB288" i="131"/>
  <c r="AA288" i="131"/>
  <c r="B288" i="131"/>
  <c r="AY288" i="131" s="1"/>
  <c r="A288" i="131"/>
  <c r="AZ287" i="131"/>
  <c r="AY287" i="131"/>
  <c r="AX287" i="131"/>
  <c r="AU287" i="131"/>
  <c r="AT287" i="131"/>
  <c r="AS287" i="131"/>
  <c r="AQ287" i="131"/>
  <c r="AP287" i="131"/>
  <c r="AN287" i="131"/>
  <c r="AM287" i="131"/>
  <c r="AL287" i="131"/>
  <c r="AK287" i="131"/>
  <c r="AH287" i="131"/>
  <c r="AG287" i="131"/>
  <c r="AF287" i="131"/>
  <c r="AE287" i="131"/>
  <c r="AD287" i="131"/>
  <c r="AC287" i="131"/>
  <c r="AB287" i="131"/>
  <c r="AA287" i="131"/>
  <c r="B287" i="131"/>
  <c r="AW287" i="131" s="1"/>
  <c r="A287" i="131"/>
  <c r="AZ286" i="131"/>
  <c r="AY286" i="131"/>
  <c r="AX286" i="131"/>
  <c r="AW286" i="131"/>
  <c r="AV286" i="131"/>
  <c r="AU286" i="131"/>
  <c r="AT286" i="131"/>
  <c r="AS286" i="131"/>
  <c r="AQ286" i="131"/>
  <c r="AP286" i="131"/>
  <c r="AO286" i="131"/>
  <c r="AN286" i="131"/>
  <c r="AM286" i="131"/>
  <c r="AK286" i="131"/>
  <c r="AI286" i="131"/>
  <c r="AH286" i="131"/>
  <c r="AG286" i="131"/>
  <c r="AF286" i="131"/>
  <c r="AE286" i="131"/>
  <c r="AD286" i="131"/>
  <c r="AC286" i="131"/>
  <c r="AB286" i="131"/>
  <c r="AA286" i="131"/>
  <c r="B286" i="131"/>
  <c r="AL286" i="131" s="1"/>
  <c r="A286" i="131"/>
  <c r="AZ285" i="131"/>
  <c r="AY285" i="131"/>
  <c r="AX285" i="131"/>
  <c r="AW285" i="131"/>
  <c r="AV285" i="131"/>
  <c r="AU285" i="131"/>
  <c r="AT285" i="131"/>
  <c r="AS285" i="131"/>
  <c r="AQ285" i="131"/>
  <c r="AP285" i="131"/>
  <c r="AO285" i="131"/>
  <c r="AN285" i="131"/>
  <c r="AM285" i="131"/>
  <c r="AK285" i="131"/>
  <c r="AJ285" i="131"/>
  <c r="AI285" i="131"/>
  <c r="AH285" i="131"/>
  <c r="AG285" i="131"/>
  <c r="AF285" i="131"/>
  <c r="AE285" i="131"/>
  <c r="AD285" i="131"/>
  <c r="AC285" i="131"/>
  <c r="AB285" i="131"/>
  <c r="AA285" i="131"/>
  <c r="B285" i="131"/>
  <c r="AL285" i="131" s="1"/>
  <c r="A285" i="131"/>
  <c r="AZ284" i="131"/>
  <c r="AX284" i="131"/>
  <c r="AW284" i="131"/>
  <c r="AV284" i="131"/>
  <c r="AU284" i="131"/>
  <c r="AT284" i="131"/>
  <c r="AS284" i="131"/>
  <c r="AQ284" i="131"/>
  <c r="AP284" i="131"/>
  <c r="AO284" i="131"/>
  <c r="AN284" i="131"/>
  <c r="AM284" i="131"/>
  <c r="AL284" i="131"/>
  <c r="AK284" i="131"/>
  <c r="AJ284" i="131"/>
  <c r="AI284" i="131"/>
  <c r="AH284" i="131"/>
  <c r="AG284" i="131"/>
  <c r="AF284" i="131"/>
  <c r="AE284" i="131"/>
  <c r="AD284" i="131"/>
  <c r="AC284" i="131"/>
  <c r="AB284" i="131"/>
  <c r="AA284" i="131"/>
  <c r="B284" i="131"/>
  <c r="AY284" i="131" s="1"/>
  <c r="A284" i="131"/>
  <c r="AZ283" i="131"/>
  <c r="AU283" i="131"/>
  <c r="AT283" i="131"/>
  <c r="AS283" i="131"/>
  <c r="AQ283" i="131"/>
  <c r="AP283" i="131"/>
  <c r="AM283" i="131"/>
  <c r="AK283" i="131"/>
  <c r="AJ283" i="131"/>
  <c r="AH283" i="131"/>
  <c r="AG283" i="131"/>
  <c r="AF283" i="131"/>
  <c r="AE283" i="131"/>
  <c r="AD283" i="131"/>
  <c r="AC283" i="131"/>
  <c r="AB283" i="131"/>
  <c r="AA283" i="131"/>
  <c r="B283" i="131"/>
  <c r="AN283" i="131" s="1"/>
  <c r="A283" i="131"/>
  <c r="AU282" i="131"/>
  <c r="AT282" i="131"/>
  <c r="AS282" i="131"/>
  <c r="AQ282" i="131"/>
  <c r="AP282" i="131"/>
  <c r="AH282" i="131"/>
  <c r="AG282" i="131"/>
  <c r="AF282" i="131"/>
  <c r="AE282" i="131"/>
  <c r="AD282" i="131"/>
  <c r="AC282" i="131"/>
  <c r="AB282" i="131"/>
  <c r="AA282" i="131"/>
  <c r="B282" i="131"/>
  <c r="A282" i="131"/>
  <c r="AZ281" i="131"/>
  <c r="AU281" i="131"/>
  <c r="AT281" i="131"/>
  <c r="AS281" i="131"/>
  <c r="AQ281" i="131"/>
  <c r="AP281" i="131"/>
  <c r="AH281" i="131"/>
  <c r="AG281" i="131"/>
  <c r="AF281" i="131"/>
  <c r="AE281" i="131"/>
  <c r="AD281" i="131"/>
  <c r="AC281" i="131"/>
  <c r="AB281" i="131"/>
  <c r="AA281" i="131"/>
  <c r="B281" i="131"/>
  <c r="AY281" i="131" s="1"/>
  <c r="A281" i="131"/>
  <c r="AZ280" i="131"/>
  <c r="AY280" i="131"/>
  <c r="AX280" i="131"/>
  <c r="AW280" i="131"/>
  <c r="AV280" i="131"/>
  <c r="AU280" i="131"/>
  <c r="AT280" i="131"/>
  <c r="AS280" i="131"/>
  <c r="AQ280" i="131"/>
  <c r="AP280" i="131"/>
  <c r="AO280" i="131"/>
  <c r="AM280" i="131"/>
  <c r="AK280" i="131"/>
  <c r="AJ280" i="131"/>
  <c r="AI280" i="131"/>
  <c r="AH280" i="131"/>
  <c r="AG280" i="131"/>
  <c r="AF280" i="131"/>
  <c r="AE280" i="131"/>
  <c r="AD280" i="131"/>
  <c r="AC280" i="131"/>
  <c r="AB280" i="131"/>
  <c r="AA280" i="131"/>
  <c r="B280" i="131"/>
  <c r="AN280" i="131" s="1"/>
  <c r="A280" i="131"/>
  <c r="AZ279" i="131"/>
  <c r="AX279" i="131"/>
  <c r="AW279" i="131"/>
  <c r="AV279" i="131"/>
  <c r="AU279" i="131"/>
  <c r="AT279" i="131"/>
  <c r="AS279" i="131"/>
  <c r="AQ279" i="131"/>
  <c r="AP279" i="131"/>
  <c r="AO279" i="131"/>
  <c r="AM279" i="131"/>
  <c r="AL279" i="131"/>
  <c r="AH279" i="131"/>
  <c r="AG279" i="131"/>
  <c r="AF279" i="131"/>
  <c r="AE279" i="131"/>
  <c r="AD279" i="131"/>
  <c r="AC279" i="131"/>
  <c r="AB279" i="131"/>
  <c r="AA279" i="131"/>
  <c r="B279" i="131"/>
  <c r="AY279" i="131" s="1"/>
  <c r="A279" i="131"/>
  <c r="AU278" i="131"/>
  <c r="AT278" i="131"/>
  <c r="AS278" i="131"/>
  <c r="AQ278" i="131"/>
  <c r="AP278" i="131"/>
  <c r="AL278" i="131"/>
  <c r="AK278" i="131"/>
  <c r="AJ278" i="131"/>
  <c r="AH278" i="131"/>
  <c r="AG278" i="131"/>
  <c r="AF278" i="131"/>
  <c r="AE278" i="131"/>
  <c r="AD278" i="131"/>
  <c r="AC278" i="131"/>
  <c r="AB278" i="131"/>
  <c r="AA278" i="131"/>
  <c r="B278" i="131"/>
  <c r="AV278" i="131" s="1"/>
  <c r="A278" i="131"/>
  <c r="AZ277" i="131"/>
  <c r="AW277" i="131"/>
  <c r="AU277" i="131"/>
  <c r="AT277" i="131"/>
  <c r="AS277" i="131"/>
  <c r="AQ277" i="131"/>
  <c r="AP277" i="131"/>
  <c r="AO277" i="131"/>
  <c r="AN277" i="131"/>
  <c r="AM277" i="131"/>
  <c r="AL277" i="131"/>
  <c r="AK277" i="131"/>
  <c r="AJ277" i="131"/>
  <c r="AI277" i="131"/>
  <c r="AH277" i="131"/>
  <c r="AG277" i="131"/>
  <c r="AF277" i="131"/>
  <c r="AE277" i="131"/>
  <c r="AD277" i="131"/>
  <c r="AC277" i="131"/>
  <c r="AB277" i="131"/>
  <c r="AA277" i="131"/>
  <c r="B277" i="131"/>
  <c r="AY277" i="131" s="1"/>
  <c r="A277" i="131"/>
  <c r="AU276" i="131"/>
  <c r="AT276" i="131"/>
  <c r="AS276" i="131"/>
  <c r="AQ276" i="131"/>
  <c r="AP276" i="131"/>
  <c r="AH276" i="131"/>
  <c r="AG276" i="131"/>
  <c r="AF276" i="131"/>
  <c r="AE276" i="131"/>
  <c r="AD276" i="131"/>
  <c r="AC276" i="131"/>
  <c r="AB276" i="131"/>
  <c r="AA276" i="131"/>
  <c r="B276" i="131"/>
  <c r="A276" i="131"/>
  <c r="AZ275" i="131"/>
  <c r="AY275" i="131"/>
  <c r="AU275" i="131"/>
  <c r="AT275" i="131"/>
  <c r="AS275" i="131"/>
  <c r="AQ275" i="131"/>
  <c r="AP275" i="131"/>
  <c r="AO275" i="131"/>
  <c r="AL275" i="131"/>
  <c r="AK275" i="131"/>
  <c r="AJ275" i="131"/>
  <c r="AH275" i="131"/>
  <c r="AG275" i="131"/>
  <c r="AF275" i="131"/>
  <c r="AE275" i="131"/>
  <c r="AD275" i="131"/>
  <c r="AC275" i="131"/>
  <c r="AB275" i="131"/>
  <c r="AA275" i="131"/>
  <c r="B275" i="131"/>
  <c r="AX275" i="131" s="1"/>
  <c r="A275" i="131"/>
  <c r="AY274" i="131"/>
  <c r="AX274" i="131"/>
  <c r="AW274" i="131"/>
  <c r="AU274" i="131"/>
  <c r="AT274" i="131"/>
  <c r="AS274" i="131"/>
  <c r="AQ274" i="131"/>
  <c r="AP274" i="131"/>
  <c r="AH274" i="131"/>
  <c r="AG274" i="131"/>
  <c r="AF274" i="131"/>
  <c r="AE274" i="131"/>
  <c r="AD274" i="131"/>
  <c r="AC274" i="131"/>
  <c r="AB274" i="131"/>
  <c r="AA274" i="131"/>
  <c r="B274" i="131"/>
  <c r="A274" i="131"/>
  <c r="AZ273" i="131"/>
  <c r="AY273" i="131"/>
  <c r="AU273" i="131"/>
  <c r="AT273" i="131"/>
  <c r="AS273" i="131"/>
  <c r="AQ273" i="131"/>
  <c r="AP273" i="131"/>
  <c r="AO273" i="131"/>
  <c r="AN273" i="131"/>
  <c r="AH273" i="131"/>
  <c r="AG273" i="131"/>
  <c r="AF273" i="131"/>
  <c r="AE273" i="131"/>
  <c r="AD273" i="131"/>
  <c r="AC273" i="131"/>
  <c r="AB273" i="131"/>
  <c r="AA273" i="131"/>
  <c r="B273" i="131"/>
  <c r="AX273" i="131" s="1"/>
  <c r="A273" i="131"/>
  <c r="AZ272" i="131"/>
  <c r="AW272" i="131"/>
  <c r="AU272" i="131"/>
  <c r="AT272" i="131"/>
  <c r="AS272" i="131"/>
  <c r="AQ272" i="131"/>
  <c r="AP272" i="131"/>
  <c r="AO272" i="131"/>
  <c r="AN272" i="131"/>
  <c r="AM272" i="131"/>
  <c r="AL272" i="131"/>
  <c r="AK272" i="131"/>
  <c r="AJ272" i="131"/>
  <c r="AI272" i="131"/>
  <c r="AH272" i="131"/>
  <c r="AG272" i="131"/>
  <c r="AF272" i="131"/>
  <c r="AE272" i="131"/>
  <c r="AD272" i="131"/>
  <c r="AC272" i="131"/>
  <c r="AB272" i="131"/>
  <c r="AA272" i="131"/>
  <c r="B272" i="131"/>
  <c r="AX272" i="131" s="1"/>
  <c r="A272" i="131"/>
  <c r="AY271" i="131"/>
  <c r="AX271" i="131"/>
  <c r="AW271" i="131"/>
  <c r="AV271" i="131"/>
  <c r="AU271" i="131"/>
  <c r="AT271" i="131"/>
  <c r="AS271" i="131"/>
  <c r="AQ271" i="131"/>
  <c r="AP271" i="131"/>
  <c r="AO271" i="131"/>
  <c r="AN271" i="131"/>
  <c r="AM271" i="131"/>
  <c r="AL271" i="131"/>
  <c r="AK271" i="131"/>
  <c r="AJ271" i="131"/>
  <c r="AI271" i="131"/>
  <c r="AH271" i="131"/>
  <c r="AG271" i="131"/>
  <c r="AF271" i="131"/>
  <c r="AE271" i="131"/>
  <c r="AD271" i="131"/>
  <c r="AC271" i="131"/>
  <c r="AB271" i="131"/>
  <c r="AA271" i="131"/>
  <c r="B271" i="131"/>
  <c r="AZ271" i="131" s="1"/>
  <c r="A271" i="131"/>
  <c r="AZ270" i="131"/>
  <c r="AY270" i="131"/>
  <c r="AU270" i="131"/>
  <c r="AT270" i="131"/>
  <c r="AS270" i="131"/>
  <c r="AQ270" i="131"/>
  <c r="AP270" i="131"/>
  <c r="AO270" i="131"/>
  <c r="AL270" i="131"/>
  <c r="AK270" i="131"/>
  <c r="AJ270" i="131"/>
  <c r="AI270" i="131"/>
  <c r="AH270" i="131"/>
  <c r="AG270" i="131"/>
  <c r="AF270" i="131"/>
  <c r="AE270" i="131"/>
  <c r="AD270" i="131"/>
  <c r="AC270" i="131"/>
  <c r="AB270" i="131"/>
  <c r="AA270" i="131"/>
  <c r="B270" i="131"/>
  <c r="AM270" i="131" s="1"/>
  <c r="A270" i="131"/>
  <c r="AX269" i="131"/>
  <c r="AU269" i="131"/>
  <c r="AT269" i="131"/>
  <c r="AS269" i="131"/>
  <c r="AQ269" i="131"/>
  <c r="AP269" i="131"/>
  <c r="AJ269" i="131"/>
  <c r="AH269" i="131"/>
  <c r="AG269" i="131"/>
  <c r="AF269" i="131"/>
  <c r="AE269" i="131"/>
  <c r="AD269" i="131"/>
  <c r="AC269" i="131"/>
  <c r="AB269" i="131"/>
  <c r="AA269" i="131"/>
  <c r="B269" i="131"/>
  <c r="AZ269" i="131" s="1"/>
  <c r="A269" i="131"/>
  <c r="AZ268" i="131"/>
  <c r="AY268" i="131"/>
  <c r="AX268" i="131"/>
  <c r="AU268" i="131"/>
  <c r="AT268" i="131"/>
  <c r="AS268" i="131"/>
  <c r="AQ268" i="131"/>
  <c r="AP268" i="131"/>
  <c r="AO268" i="131"/>
  <c r="AN268" i="131"/>
  <c r="AH268" i="131"/>
  <c r="AG268" i="131"/>
  <c r="AF268" i="131"/>
  <c r="AE268" i="131"/>
  <c r="AD268" i="131"/>
  <c r="AC268" i="131"/>
  <c r="AB268" i="131"/>
  <c r="AA268" i="131"/>
  <c r="B268" i="131"/>
  <c r="AW268" i="131" s="1"/>
  <c r="A268" i="131"/>
  <c r="AV267" i="131"/>
  <c r="AU267" i="131"/>
  <c r="AT267" i="131"/>
  <c r="AS267" i="131"/>
  <c r="AQ267" i="131"/>
  <c r="AP267" i="131"/>
  <c r="AM267" i="131"/>
  <c r="AJ267" i="131"/>
  <c r="AI267" i="131"/>
  <c r="AH267" i="131"/>
  <c r="AG267" i="131"/>
  <c r="AF267" i="131"/>
  <c r="AE267" i="131"/>
  <c r="AD267" i="131"/>
  <c r="AC267" i="131"/>
  <c r="AB267" i="131"/>
  <c r="AA267" i="131"/>
  <c r="B267" i="131"/>
  <c r="AZ267" i="131" s="1"/>
  <c r="A267" i="131"/>
  <c r="AZ266" i="131"/>
  <c r="AY266" i="131"/>
  <c r="AX266" i="131"/>
  <c r="AW266" i="131"/>
  <c r="AV266" i="131"/>
  <c r="AU266" i="131"/>
  <c r="AT266" i="131"/>
  <c r="AS266" i="131"/>
  <c r="AQ266" i="131"/>
  <c r="AP266" i="131"/>
  <c r="AO266" i="131"/>
  <c r="AN266" i="131"/>
  <c r="AM266" i="131"/>
  <c r="AL266" i="131"/>
  <c r="AK266" i="131"/>
  <c r="AJ266" i="131"/>
  <c r="AI266" i="131"/>
  <c r="AH266" i="131"/>
  <c r="AG266" i="131"/>
  <c r="AF266" i="131"/>
  <c r="AE266" i="131"/>
  <c r="AD266" i="131"/>
  <c r="AC266" i="131"/>
  <c r="AB266" i="131"/>
  <c r="AA266" i="131"/>
  <c r="B266" i="131"/>
  <c r="A266" i="131"/>
  <c r="AU265" i="131"/>
  <c r="AT265" i="131"/>
  <c r="AS265" i="131"/>
  <c r="AQ265" i="131"/>
  <c r="AP265" i="131"/>
  <c r="AK265" i="131"/>
  <c r="AJ265" i="131"/>
  <c r="AI265" i="131"/>
  <c r="AH265" i="131"/>
  <c r="AG265" i="131"/>
  <c r="AF265" i="131"/>
  <c r="AE265" i="131"/>
  <c r="AD265" i="131"/>
  <c r="AC265" i="131"/>
  <c r="AB265" i="131"/>
  <c r="AA265" i="131"/>
  <c r="B265" i="131"/>
  <c r="AO265" i="131" s="1"/>
  <c r="A265" i="131"/>
  <c r="AZ264" i="131"/>
  <c r="AY264" i="131"/>
  <c r="AV264" i="131"/>
  <c r="AU264" i="131"/>
  <c r="AT264" i="131"/>
  <c r="AS264" i="131"/>
  <c r="AQ264" i="131"/>
  <c r="AP264" i="131"/>
  <c r="AO264" i="131"/>
  <c r="AN264" i="131"/>
  <c r="AM264" i="131"/>
  <c r="AL264" i="131"/>
  <c r="AK264" i="131"/>
  <c r="AJ264" i="131"/>
  <c r="AI264" i="131"/>
  <c r="AH264" i="131"/>
  <c r="AG264" i="131"/>
  <c r="AF264" i="131"/>
  <c r="AE264" i="131"/>
  <c r="AD264" i="131"/>
  <c r="AC264" i="131"/>
  <c r="AB264" i="131"/>
  <c r="AA264" i="131"/>
  <c r="B264" i="131"/>
  <c r="AX264" i="131" s="1"/>
  <c r="A264" i="131"/>
  <c r="AZ263" i="131"/>
  <c r="AU263" i="131"/>
  <c r="AT263" i="131"/>
  <c r="AS263" i="131"/>
  <c r="AQ263" i="131"/>
  <c r="AP263" i="131"/>
  <c r="AH263" i="131"/>
  <c r="AG263" i="131"/>
  <c r="AF263" i="131"/>
  <c r="AE263" i="131"/>
  <c r="AD263" i="131"/>
  <c r="AC263" i="131"/>
  <c r="AB263" i="131"/>
  <c r="AA263" i="131"/>
  <c r="B263" i="131"/>
  <c r="A263" i="131"/>
  <c r="AZ262" i="131"/>
  <c r="AY262" i="131"/>
  <c r="AX262" i="131"/>
  <c r="AU262" i="131"/>
  <c r="AT262" i="131"/>
  <c r="AS262" i="131"/>
  <c r="AQ262" i="131"/>
  <c r="AP262" i="131"/>
  <c r="AN262" i="131"/>
  <c r="AJ262" i="131"/>
  <c r="AI262" i="131"/>
  <c r="AH262" i="131"/>
  <c r="AG262" i="131"/>
  <c r="AF262" i="131"/>
  <c r="AE262" i="131"/>
  <c r="AD262" i="131"/>
  <c r="AC262" i="131"/>
  <c r="AB262" i="131"/>
  <c r="AA262" i="131"/>
  <c r="B262" i="131"/>
  <c r="AW262" i="131" s="1"/>
  <c r="A262" i="131"/>
  <c r="AY261" i="131"/>
  <c r="AX261" i="131"/>
  <c r="AW261" i="131"/>
  <c r="AV261" i="131"/>
  <c r="AU261" i="131"/>
  <c r="AT261" i="131"/>
  <c r="AS261" i="131"/>
  <c r="AQ261" i="131"/>
  <c r="AP261" i="131"/>
  <c r="AO261" i="131"/>
  <c r="AN261" i="131"/>
  <c r="AL261" i="131"/>
  <c r="AK261" i="131"/>
  <c r="AI261" i="131"/>
  <c r="AH261" i="131"/>
  <c r="AG261" i="131"/>
  <c r="AF261" i="131"/>
  <c r="AE261" i="131"/>
  <c r="AD261" i="131"/>
  <c r="AC261" i="131"/>
  <c r="AB261" i="131"/>
  <c r="AA261" i="131"/>
  <c r="B261" i="131"/>
  <c r="AZ261" i="131" s="1"/>
  <c r="A261" i="131"/>
  <c r="AZ260" i="131"/>
  <c r="AY260" i="131"/>
  <c r="AX260" i="131"/>
  <c r="AU260" i="131"/>
  <c r="AT260" i="131"/>
  <c r="AS260" i="131"/>
  <c r="AQ260" i="131"/>
  <c r="AP260" i="131"/>
  <c r="AO260" i="131"/>
  <c r="AN260" i="131"/>
  <c r="AM260" i="131"/>
  <c r="AJ260" i="131"/>
  <c r="AI260" i="131"/>
  <c r="AH260" i="131"/>
  <c r="AG260" i="131"/>
  <c r="AF260" i="131"/>
  <c r="AE260" i="131"/>
  <c r="AD260" i="131"/>
  <c r="AC260" i="131"/>
  <c r="AB260" i="131"/>
  <c r="AA260" i="131"/>
  <c r="B260" i="131"/>
  <c r="AW260" i="131" s="1"/>
  <c r="A260" i="131"/>
  <c r="AY259" i="131"/>
  <c r="AW259" i="131"/>
  <c r="AV259" i="131"/>
  <c r="AU259" i="131"/>
  <c r="AT259" i="131"/>
  <c r="AS259" i="131"/>
  <c r="AQ259" i="131"/>
  <c r="AP259" i="131"/>
  <c r="AO259" i="131"/>
  <c r="AN259" i="131"/>
  <c r="AM259" i="131"/>
  <c r="AL259" i="131"/>
  <c r="AK259" i="131"/>
  <c r="AJ259" i="131"/>
  <c r="AI259" i="131"/>
  <c r="AH259" i="131"/>
  <c r="AG259" i="131"/>
  <c r="AF259" i="131"/>
  <c r="AE259" i="131"/>
  <c r="AD259" i="131"/>
  <c r="AC259" i="131"/>
  <c r="AB259" i="131"/>
  <c r="AA259" i="131"/>
  <c r="B259" i="131"/>
  <c r="AZ259" i="131" s="1"/>
  <c r="A259" i="131"/>
  <c r="AU258" i="131"/>
  <c r="AT258" i="131"/>
  <c r="AS258" i="131"/>
  <c r="AQ258" i="131"/>
  <c r="AP258" i="131"/>
  <c r="AH258" i="131"/>
  <c r="AG258" i="131"/>
  <c r="AF258" i="131"/>
  <c r="AE258" i="131"/>
  <c r="AD258" i="131"/>
  <c r="AC258" i="131"/>
  <c r="AB258" i="131"/>
  <c r="AA258" i="131"/>
  <c r="B258" i="131"/>
  <c r="A258" i="131"/>
  <c r="AY257" i="131"/>
  <c r="AU257" i="131"/>
  <c r="AT257" i="131"/>
  <c r="AS257" i="131"/>
  <c r="AQ257" i="131"/>
  <c r="AP257" i="131"/>
  <c r="AH257" i="131"/>
  <c r="AG257" i="131"/>
  <c r="AF257" i="131"/>
  <c r="AE257" i="131"/>
  <c r="AD257" i="131"/>
  <c r="AC257" i="131"/>
  <c r="AB257" i="131"/>
  <c r="AA257" i="131"/>
  <c r="B257" i="131"/>
  <c r="A257" i="131"/>
  <c r="AZ256" i="131"/>
  <c r="AW256" i="131"/>
  <c r="AV256" i="131"/>
  <c r="AU256" i="131"/>
  <c r="AT256" i="131"/>
  <c r="AS256" i="131"/>
  <c r="AQ256" i="131"/>
  <c r="AP256" i="131"/>
  <c r="AM256" i="131"/>
  <c r="AL256" i="131"/>
  <c r="AK256" i="131"/>
  <c r="AI256" i="131"/>
  <c r="AH256" i="131"/>
  <c r="AG256" i="131"/>
  <c r="AF256" i="131"/>
  <c r="AE256" i="131"/>
  <c r="AD256" i="131"/>
  <c r="AC256" i="131"/>
  <c r="AB256" i="131"/>
  <c r="AA256" i="131"/>
  <c r="B256" i="131"/>
  <c r="AY256" i="131" s="1"/>
  <c r="A256" i="131"/>
  <c r="AU255" i="131"/>
  <c r="AT255" i="131"/>
  <c r="AS255" i="131"/>
  <c r="AQ255" i="131"/>
  <c r="AP255" i="131"/>
  <c r="AH255" i="131"/>
  <c r="AG255" i="131"/>
  <c r="AF255" i="131"/>
  <c r="AE255" i="131"/>
  <c r="AD255" i="131"/>
  <c r="AC255" i="131"/>
  <c r="AB255" i="131"/>
  <c r="AA255" i="131"/>
  <c r="B255" i="131"/>
  <c r="A255" i="131"/>
  <c r="AZ254" i="131"/>
  <c r="AY254" i="131"/>
  <c r="AX254" i="131"/>
  <c r="AW254" i="131"/>
  <c r="AV254" i="131"/>
  <c r="AU254" i="131"/>
  <c r="AT254" i="131"/>
  <c r="AS254" i="131"/>
  <c r="AQ254" i="131"/>
  <c r="AP254" i="131"/>
  <c r="AO254" i="131"/>
  <c r="AL254" i="131"/>
  <c r="AK254" i="131"/>
  <c r="AI254" i="131"/>
  <c r="AH254" i="131"/>
  <c r="AG254" i="131"/>
  <c r="AF254" i="131"/>
  <c r="AE254" i="131"/>
  <c r="AD254" i="131"/>
  <c r="AC254" i="131"/>
  <c r="AB254" i="131"/>
  <c r="AA254" i="131"/>
  <c r="B254" i="131"/>
  <c r="AN254" i="131" s="1"/>
  <c r="A254" i="131"/>
  <c r="AZ253" i="131"/>
  <c r="AY253" i="131"/>
  <c r="AX253" i="131"/>
  <c r="AW253" i="131"/>
  <c r="AV253" i="131"/>
  <c r="AU253" i="131"/>
  <c r="AT253" i="131"/>
  <c r="AS253" i="131"/>
  <c r="AQ253" i="131"/>
  <c r="AP253" i="131"/>
  <c r="AO253" i="131"/>
  <c r="AN253" i="131"/>
  <c r="AM253" i="131"/>
  <c r="AL253" i="131"/>
  <c r="AK253" i="131"/>
  <c r="AJ253" i="131"/>
  <c r="AI253" i="131"/>
  <c r="AH253" i="131"/>
  <c r="AG253" i="131"/>
  <c r="AF253" i="131"/>
  <c r="AE253" i="131"/>
  <c r="AD253" i="131"/>
  <c r="AC253" i="131"/>
  <c r="AB253" i="131"/>
  <c r="AA253" i="131"/>
  <c r="B253" i="131"/>
  <c r="A253" i="131"/>
  <c r="AZ252" i="131"/>
  <c r="AV252" i="131"/>
  <c r="AU252" i="131"/>
  <c r="AT252" i="131"/>
  <c r="AS252" i="131"/>
  <c r="AQ252" i="131"/>
  <c r="AP252" i="131"/>
  <c r="AO252" i="131"/>
  <c r="AK252" i="131"/>
  <c r="AJ252" i="131"/>
  <c r="AI252" i="131"/>
  <c r="AH252" i="131"/>
  <c r="AG252" i="131"/>
  <c r="AF252" i="131"/>
  <c r="AE252" i="131"/>
  <c r="AD252" i="131"/>
  <c r="AC252" i="131"/>
  <c r="AB252" i="131"/>
  <c r="AA252" i="131"/>
  <c r="B252" i="131"/>
  <c r="AN252" i="131" s="1"/>
  <c r="A252" i="131"/>
  <c r="AZ251" i="131"/>
  <c r="AX251" i="131"/>
  <c r="AV251" i="131"/>
  <c r="AU251" i="131"/>
  <c r="AT251" i="131"/>
  <c r="AS251" i="131"/>
  <c r="AQ251" i="131"/>
  <c r="AP251" i="131"/>
  <c r="AM251" i="131"/>
  <c r="AL251" i="131"/>
  <c r="AK251" i="131"/>
  <c r="AJ251" i="131"/>
  <c r="AH251" i="131"/>
  <c r="AG251" i="131"/>
  <c r="AF251" i="131"/>
  <c r="AE251" i="131"/>
  <c r="AD251" i="131"/>
  <c r="AC251" i="131"/>
  <c r="AB251" i="131"/>
  <c r="AA251" i="131"/>
  <c r="B251" i="131"/>
  <c r="AN251" i="131" s="1"/>
  <c r="A251" i="131"/>
  <c r="AY250" i="131"/>
  <c r="AV250" i="131"/>
  <c r="AU250" i="131"/>
  <c r="AT250" i="131"/>
  <c r="AS250" i="131"/>
  <c r="AQ250" i="131"/>
  <c r="AP250" i="131"/>
  <c r="AO250" i="131"/>
  <c r="AH250" i="131"/>
  <c r="AG250" i="131"/>
  <c r="AF250" i="131"/>
  <c r="AE250" i="131"/>
  <c r="AD250" i="131"/>
  <c r="AC250" i="131"/>
  <c r="AB250" i="131"/>
  <c r="AA250" i="131"/>
  <c r="B250" i="131"/>
  <c r="AX250" i="131" s="1"/>
  <c r="A250" i="131"/>
  <c r="AU249" i="131"/>
  <c r="AT249" i="131"/>
  <c r="AS249" i="131"/>
  <c r="AQ249" i="131"/>
  <c r="AP249" i="131"/>
  <c r="AH249" i="131"/>
  <c r="AG249" i="131"/>
  <c r="AF249" i="131"/>
  <c r="AE249" i="131"/>
  <c r="AD249" i="131"/>
  <c r="AC249" i="131"/>
  <c r="AB249" i="131"/>
  <c r="AA249" i="131"/>
  <c r="B249" i="131"/>
  <c r="A249" i="131"/>
  <c r="AZ248" i="131"/>
  <c r="AY248" i="131"/>
  <c r="AX248" i="131"/>
  <c r="AW248" i="131"/>
  <c r="AV248" i="131"/>
  <c r="AU248" i="131"/>
  <c r="AT248" i="131"/>
  <c r="AS248" i="131"/>
  <c r="AQ248" i="131"/>
  <c r="AP248" i="131"/>
  <c r="AO248" i="131"/>
  <c r="AN248" i="131"/>
  <c r="AM248" i="131"/>
  <c r="AL248" i="131"/>
  <c r="AK248" i="131"/>
  <c r="AJ248" i="131"/>
  <c r="AI248" i="131"/>
  <c r="AH248" i="131"/>
  <c r="AG248" i="131"/>
  <c r="AF248" i="131"/>
  <c r="AE248" i="131"/>
  <c r="AD248" i="131"/>
  <c r="AC248" i="131"/>
  <c r="AB248" i="131"/>
  <c r="AA248" i="131"/>
  <c r="B248" i="131"/>
  <c r="A248" i="131"/>
  <c r="AZ247" i="131"/>
  <c r="AY247" i="131"/>
  <c r="AW247" i="131"/>
  <c r="AU247" i="131"/>
  <c r="AT247" i="131"/>
  <c r="AS247" i="131"/>
  <c r="AQ247" i="131"/>
  <c r="AP247" i="131"/>
  <c r="AO247" i="131"/>
  <c r="AH247" i="131"/>
  <c r="AG247" i="131"/>
  <c r="AF247" i="131"/>
  <c r="AE247" i="131"/>
  <c r="AD247" i="131"/>
  <c r="AC247" i="131"/>
  <c r="AB247" i="131"/>
  <c r="AA247" i="131"/>
  <c r="B247" i="131"/>
  <c r="A247" i="131"/>
  <c r="AU246" i="131"/>
  <c r="AT246" i="131"/>
  <c r="AS246" i="131"/>
  <c r="AQ246" i="131"/>
  <c r="AP246" i="131"/>
  <c r="AH246" i="131"/>
  <c r="AG246" i="131"/>
  <c r="AF246" i="131"/>
  <c r="AE246" i="131"/>
  <c r="AD246" i="131"/>
  <c r="AC246" i="131"/>
  <c r="AB246" i="131"/>
  <c r="AA246" i="131"/>
  <c r="B246" i="131"/>
  <c r="A246" i="131"/>
  <c r="AZ245" i="131"/>
  <c r="AX245" i="131"/>
  <c r="AW245" i="131"/>
  <c r="AV245" i="131"/>
  <c r="AU245" i="131"/>
  <c r="AT245" i="131"/>
  <c r="AS245" i="131"/>
  <c r="AQ245" i="131"/>
  <c r="AP245" i="131"/>
  <c r="AO245" i="131"/>
  <c r="AN245" i="131"/>
  <c r="AM245" i="131"/>
  <c r="AL245" i="131"/>
  <c r="AK245" i="131"/>
  <c r="AJ245" i="131"/>
  <c r="AI245" i="131"/>
  <c r="AH245" i="131"/>
  <c r="AG245" i="131"/>
  <c r="AF245" i="131"/>
  <c r="AE245" i="131"/>
  <c r="AD245" i="131"/>
  <c r="AC245" i="131"/>
  <c r="AB245" i="131"/>
  <c r="AA245" i="131"/>
  <c r="B245" i="131"/>
  <c r="AY245" i="131" s="1"/>
  <c r="A245" i="131"/>
  <c r="AZ244" i="131"/>
  <c r="AX244" i="131"/>
  <c r="AW244" i="131"/>
  <c r="AU244" i="131"/>
  <c r="AT244" i="131"/>
  <c r="AS244" i="131"/>
  <c r="AQ244" i="131"/>
  <c r="AP244" i="131"/>
  <c r="AH244" i="131"/>
  <c r="AG244" i="131"/>
  <c r="AF244" i="131"/>
  <c r="AE244" i="131"/>
  <c r="AD244" i="131"/>
  <c r="AC244" i="131"/>
  <c r="AB244" i="131"/>
  <c r="AA244" i="131"/>
  <c r="B244" i="131"/>
  <c r="A244" i="131"/>
  <c r="AZ243" i="131"/>
  <c r="AY243" i="131"/>
  <c r="AV243" i="131"/>
  <c r="AU243" i="131"/>
  <c r="AT243" i="131"/>
  <c r="AS243" i="131"/>
  <c r="AQ243" i="131"/>
  <c r="AP243" i="131"/>
  <c r="AO243" i="131"/>
  <c r="AM243" i="131"/>
  <c r="AL243" i="131"/>
  <c r="AK243" i="131"/>
  <c r="AJ243" i="131"/>
  <c r="AH243" i="131"/>
  <c r="AG243" i="131"/>
  <c r="AF243" i="131"/>
  <c r="AE243" i="131"/>
  <c r="AD243" i="131"/>
  <c r="AC243" i="131"/>
  <c r="AB243" i="131"/>
  <c r="AA243" i="131"/>
  <c r="B243" i="131"/>
  <c r="AX243" i="131" s="1"/>
  <c r="A243" i="131"/>
  <c r="AU242" i="131"/>
  <c r="AT242" i="131"/>
  <c r="AS242" i="131"/>
  <c r="AQ242" i="131"/>
  <c r="AP242" i="131"/>
  <c r="AL242" i="131"/>
  <c r="AH242" i="131"/>
  <c r="AG242" i="131"/>
  <c r="AF242" i="131"/>
  <c r="AE242" i="131"/>
  <c r="AD242" i="131"/>
  <c r="AC242" i="131"/>
  <c r="AB242" i="131"/>
  <c r="AA242" i="131"/>
  <c r="B242" i="131"/>
  <c r="A242" i="131"/>
  <c r="AZ241" i="131"/>
  <c r="AY241" i="131"/>
  <c r="AU241" i="131"/>
  <c r="AT241" i="131"/>
  <c r="AS241" i="131"/>
  <c r="AQ241" i="131"/>
  <c r="AP241" i="131"/>
  <c r="AO241" i="131"/>
  <c r="AK241" i="131"/>
  <c r="AJ241" i="131"/>
  <c r="AI241" i="131"/>
  <c r="AH241" i="131"/>
  <c r="AG241" i="131"/>
  <c r="AF241" i="131"/>
  <c r="AE241" i="131"/>
  <c r="AD241" i="131"/>
  <c r="AC241" i="131"/>
  <c r="AB241" i="131"/>
  <c r="AA241" i="131"/>
  <c r="B241" i="131"/>
  <c r="AX241" i="131" s="1"/>
  <c r="A241" i="131"/>
  <c r="AZ240" i="131"/>
  <c r="AW240" i="131"/>
  <c r="AV240" i="131"/>
  <c r="AU240" i="131"/>
  <c r="AT240" i="131"/>
  <c r="AS240" i="131"/>
  <c r="AQ240" i="131"/>
  <c r="AP240" i="131"/>
  <c r="AO240" i="131"/>
  <c r="AN240" i="131"/>
  <c r="AM240" i="131"/>
  <c r="AL240" i="131"/>
  <c r="AK240" i="131"/>
  <c r="AJ240" i="131"/>
  <c r="AH240" i="131"/>
  <c r="AG240" i="131"/>
  <c r="AF240" i="131"/>
  <c r="AE240" i="131"/>
  <c r="AD240" i="131"/>
  <c r="AC240" i="131"/>
  <c r="AB240" i="131"/>
  <c r="AA240" i="131"/>
  <c r="B240" i="131"/>
  <c r="AX240" i="131" s="1"/>
  <c r="A240" i="131"/>
  <c r="AU239" i="131"/>
  <c r="AT239" i="131"/>
  <c r="AS239" i="131"/>
  <c r="AQ239" i="131"/>
  <c r="AP239" i="131"/>
  <c r="AH239" i="131"/>
  <c r="AG239" i="131"/>
  <c r="AF239" i="131"/>
  <c r="AE239" i="131"/>
  <c r="AD239" i="131"/>
  <c r="AC239" i="131"/>
  <c r="AB239" i="131"/>
  <c r="AA239" i="131"/>
  <c r="B239" i="131"/>
  <c r="A239" i="131"/>
  <c r="AZ238" i="131"/>
  <c r="AY238" i="131"/>
  <c r="AU238" i="131"/>
  <c r="AT238" i="131"/>
  <c r="AS238" i="131"/>
  <c r="AQ238" i="131"/>
  <c r="AP238" i="131"/>
  <c r="AL238" i="131"/>
  <c r="AK238" i="131"/>
  <c r="AI238" i="131"/>
  <c r="AH238" i="131"/>
  <c r="AG238" i="131"/>
  <c r="AF238" i="131"/>
  <c r="AE238" i="131"/>
  <c r="AD238" i="131"/>
  <c r="AC238" i="131"/>
  <c r="AB238" i="131"/>
  <c r="AA238" i="131"/>
  <c r="B238" i="131"/>
  <c r="AM238" i="131" s="1"/>
  <c r="A238" i="131"/>
  <c r="AX237" i="131"/>
  <c r="AW237" i="131"/>
  <c r="AU237" i="131"/>
  <c r="AT237" i="131"/>
  <c r="AS237" i="131"/>
  <c r="AQ237" i="131"/>
  <c r="AP237" i="131"/>
  <c r="AN237" i="131"/>
  <c r="AH237" i="131"/>
  <c r="AG237" i="131"/>
  <c r="AF237" i="131"/>
  <c r="AE237" i="131"/>
  <c r="AD237" i="131"/>
  <c r="AC237" i="131"/>
  <c r="AB237" i="131"/>
  <c r="AA237" i="131"/>
  <c r="B237" i="131"/>
  <c r="A237" i="131"/>
  <c r="AZ236" i="131"/>
  <c r="AY236" i="131"/>
  <c r="AX236" i="131"/>
  <c r="AW236" i="131"/>
  <c r="AU236" i="131"/>
  <c r="AT236" i="131"/>
  <c r="AS236" i="131"/>
  <c r="AQ236" i="131"/>
  <c r="AP236" i="131"/>
  <c r="AO236" i="131"/>
  <c r="AN236" i="131"/>
  <c r="AJ236" i="131"/>
  <c r="AI236" i="131"/>
  <c r="AH236" i="131"/>
  <c r="AG236" i="131"/>
  <c r="AF236" i="131"/>
  <c r="AE236" i="131"/>
  <c r="AD236" i="131"/>
  <c r="AC236" i="131"/>
  <c r="AB236" i="131"/>
  <c r="AA236" i="131"/>
  <c r="B236" i="131"/>
  <c r="AV236" i="131" s="1"/>
  <c r="A236" i="131"/>
  <c r="AW235" i="131"/>
  <c r="AV235" i="131"/>
  <c r="AU235" i="131"/>
  <c r="AT235" i="131"/>
  <c r="AS235" i="131"/>
  <c r="AQ235" i="131"/>
  <c r="AP235" i="131"/>
  <c r="AM235" i="131"/>
  <c r="AL235" i="131"/>
  <c r="AJ235" i="131"/>
  <c r="AI235" i="131"/>
  <c r="AH235" i="131"/>
  <c r="AG235" i="131"/>
  <c r="AF235" i="131"/>
  <c r="AE235" i="131"/>
  <c r="AD235" i="131"/>
  <c r="AC235" i="131"/>
  <c r="AB235" i="131"/>
  <c r="AA235" i="131"/>
  <c r="B235" i="131"/>
  <c r="AZ235" i="131" s="1"/>
  <c r="A235" i="131"/>
  <c r="AY234" i="131"/>
  <c r="AX234" i="131"/>
  <c r="AV234" i="131"/>
  <c r="AU234" i="131"/>
  <c r="AT234" i="131"/>
  <c r="AS234" i="131"/>
  <c r="AQ234" i="131"/>
  <c r="AP234" i="131"/>
  <c r="AO234" i="131"/>
  <c r="AN234" i="131"/>
  <c r="AM234" i="131"/>
  <c r="AH234" i="131"/>
  <c r="AG234" i="131"/>
  <c r="AF234" i="131"/>
  <c r="AE234" i="131"/>
  <c r="AD234" i="131"/>
  <c r="AC234" i="131"/>
  <c r="AB234" i="131"/>
  <c r="AA234" i="131"/>
  <c r="B234" i="131"/>
  <c r="A234" i="131"/>
  <c r="AU233" i="131"/>
  <c r="AT233" i="131"/>
  <c r="AS233" i="131"/>
  <c r="AQ233" i="131"/>
  <c r="AP233" i="131"/>
  <c r="AH233" i="131"/>
  <c r="AG233" i="131"/>
  <c r="AF233" i="131"/>
  <c r="AE233" i="131"/>
  <c r="AD233" i="131"/>
  <c r="AC233" i="131"/>
  <c r="AB233" i="131"/>
  <c r="AA233" i="131"/>
  <c r="B233" i="131"/>
  <c r="A233" i="131"/>
  <c r="AZ232" i="131"/>
  <c r="AY232" i="131"/>
  <c r="AX232" i="131"/>
  <c r="AW232" i="131"/>
  <c r="AV232" i="131"/>
  <c r="AU232" i="131"/>
  <c r="AT232" i="131"/>
  <c r="AS232" i="131"/>
  <c r="AQ232" i="131"/>
  <c r="AP232" i="131"/>
  <c r="AO232" i="131"/>
  <c r="AN232" i="131"/>
  <c r="AM232" i="131"/>
  <c r="AL232" i="131"/>
  <c r="AK232" i="131"/>
  <c r="AJ232" i="131"/>
  <c r="AI232" i="131"/>
  <c r="AH232" i="131"/>
  <c r="AG232" i="131"/>
  <c r="AF232" i="131"/>
  <c r="AE232" i="131"/>
  <c r="AD232" i="131"/>
  <c r="AC232" i="131"/>
  <c r="AB232" i="131"/>
  <c r="AA232" i="131"/>
  <c r="B232" i="131"/>
  <c r="A232" i="131"/>
  <c r="AZ231" i="131"/>
  <c r="AY231" i="131"/>
  <c r="AW231" i="131"/>
  <c r="AV231" i="131"/>
  <c r="AU231" i="131"/>
  <c r="AT231" i="131"/>
  <c r="AS231" i="131"/>
  <c r="AQ231" i="131"/>
  <c r="AP231" i="131"/>
  <c r="AI231" i="131"/>
  <c r="AH231" i="131"/>
  <c r="AG231" i="131"/>
  <c r="AF231" i="131"/>
  <c r="AE231" i="131"/>
  <c r="AD231" i="131"/>
  <c r="AC231" i="131"/>
  <c r="AB231" i="131"/>
  <c r="AA231" i="131"/>
  <c r="B231" i="131"/>
  <c r="A231" i="131"/>
  <c r="AZ230" i="131"/>
  <c r="AY230" i="131"/>
  <c r="AX230" i="131"/>
  <c r="AU230" i="131"/>
  <c r="AT230" i="131"/>
  <c r="AS230" i="131"/>
  <c r="AQ230" i="131"/>
  <c r="AP230" i="131"/>
  <c r="AN230" i="131"/>
  <c r="AM230" i="131"/>
  <c r="AL230" i="131"/>
  <c r="AK230" i="131"/>
  <c r="AJ230" i="131"/>
  <c r="AI230" i="131"/>
  <c r="AH230" i="131"/>
  <c r="AG230" i="131"/>
  <c r="AF230" i="131"/>
  <c r="AE230" i="131"/>
  <c r="AD230" i="131"/>
  <c r="AC230" i="131"/>
  <c r="AB230" i="131"/>
  <c r="AA230" i="131"/>
  <c r="B230" i="131"/>
  <c r="AW230" i="131" s="1"/>
  <c r="A230" i="131"/>
  <c r="AZ229" i="131"/>
  <c r="AY229" i="131"/>
  <c r="AX229" i="131"/>
  <c r="AW229" i="131"/>
  <c r="AV229" i="131"/>
  <c r="AU229" i="131"/>
  <c r="AT229" i="131"/>
  <c r="AS229" i="131"/>
  <c r="AQ229" i="131"/>
  <c r="AP229" i="131"/>
  <c r="AO229" i="131"/>
  <c r="AN229" i="131"/>
  <c r="AM229" i="131"/>
  <c r="AL229" i="131"/>
  <c r="AK229" i="131"/>
  <c r="AI229" i="131"/>
  <c r="AH229" i="131"/>
  <c r="AG229" i="131"/>
  <c r="AF229" i="131"/>
  <c r="AE229" i="131"/>
  <c r="AD229" i="131"/>
  <c r="AC229" i="131"/>
  <c r="AB229" i="131"/>
  <c r="AA229" i="131"/>
  <c r="B229" i="131"/>
  <c r="AJ229" i="131" s="1"/>
  <c r="A229" i="131"/>
  <c r="AZ228" i="131"/>
  <c r="AY228" i="131"/>
  <c r="AX228" i="131"/>
  <c r="AU228" i="131"/>
  <c r="AT228" i="131"/>
  <c r="AS228" i="131"/>
  <c r="AQ228" i="131"/>
  <c r="AP228" i="131"/>
  <c r="AO228" i="131"/>
  <c r="AN228" i="131"/>
  <c r="AJ228" i="131"/>
  <c r="AI228" i="131"/>
  <c r="AH228" i="131"/>
  <c r="AG228" i="131"/>
  <c r="AF228" i="131"/>
  <c r="AE228" i="131"/>
  <c r="AD228" i="131"/>
  <c r="AC228" i="131"/>
  <c r="AB228" i="131"/>
  <c r="AA228" i="131"/>
  <c r="B228" i="131"/>
  <c r="AW228" i="131" s="1"/>
  <c r="A228" i="131"/>
  <c r="AY227" i="131"/>
  <c r="AW227" i="131"/>
  <c r="AV227" i="131"/>
  <c r="AU227" i="131"/>
  <c r="AT227" i="131"/>
  <c r="AS227" i="131"/>
  <c r="AQ227" i="131"/>
  <c r="AP227" i="131"/>
  <c r="AO227" i="131"/>
  <c r="AN227" i="131"/>
  <c r="AM227" i="131"/>
  <c r="AL227" i="131"/>
  <c r="AK227" i="131"/>
  <c r="AJ227" i="131"/>
  <c r="AI227" i="131"/>
  <c r="AH227" i="131"/>
  <c r="AG227" i="131"/>
  <c r="AF227" i="131"/>
  <c r="AE227" i="131"/>
  <c r="AD227" i="131"/>
  <c r="AC227" i="131"/>
  <c r="AB227" i="131"/>
  <c r="AA227" i="131"/>
  <c r="B227" i="131"/>
  <c r="AZ227" i="131" s="1"/>
  <c r="A227" i="131"/>
  <c r="AU226" i="131"/>
  <c r="AT226" i="131"/>
  <c r="AS226" i="131"/>
  <c r="AQ226" i="131"/>
  <c r="AP226" i="131"/>
  <c r="AH226" i="131"/>
  <c r="AG226" i="131"/>
  <c r="AF226" i="131"/>
  <c r="AE226" i="131"/>
  <c r="AD226" i="131"/>
  <c r="AC226" i="131"/>
  <c r="AB226" i="131"/>
  <c r="AA226" i="131"/>
  <c r="B226" i="131"/>
  <c r="A226" i="131"/>
  <c r="AY225" i="131"/>
  <c r="AX225" i="131"/>
  <c r="AU225" i="131"/>
  <c r="AT225" i="131"/>
  <c r="AS225" i="131"/>
  <c r="AQ225" i="131"/>
  <c r="AP225" i="131"/>
  <c r="AH225" i="131"/>
  <c r="AG225" i="131"/>
  <c r="AF225" i="131"/>
  <c r="AE225" i="131"/>
  <c r="AD225" i="131"/>
  <c r="AC225" i="131"/>
  <c r="AB225" i="131"/>
  <c r="AA225" i="131"/>
  <c r="B225" i="131"/>
  <c r="A225" i="131"/>
  <c r="AZ224" i="131"/>
  <c r="AW224" i="131"/>
  <c r="AV224" i="131"/>
  <c r="AU224" i="131"/>
  <c r="AT224" i="131"/>
  <c r="AS224" i="131"/>
  <c r="AQ224" i="131"/>
  <c r="AP224" i="131"/>
  <c r="AO224" i="131"/>
  <c r="AN224" i="131"/>
  <c r="AM224" i="131"/>
  <c r="AL224" i="131"/>
  <c r="AK224" i="131"/>
  <c r="AI224" i="131"/>
  <c r="AH224" i="131"/>
  <c r="AG224" i="131"/>
  <c r="AF224" i="131"/>
  <c r="AE224" i="131"/>
  <c r="AD224" i="131"/>
  <c r="AC224" i="131"/>
  <c r="AB224" i="131"/>
  <c r="AA224" i="131"/>
  <c r="B224" i="131"/>
  <c r="AY224" i="131" s="1"/>
  <c r="A224" i="131"/>
  <c r="AU223" i="131"/>
  <c r="AT223" i="131"/>
  <c r="AS223" i="131"/>
  <c r="AQ223" i="131"/>
  <c r="AP223" i="131"/>
  <c r="AH223" i="131"/>
  <c r="AG223" i="131"/>
  <c r="AF223" i="131"/>
  <c r="AE223" i="131"/>
  <c r="AD223" i="131"/>
  <c r="AC223" i="131"/>
  <c r="AB223" i="131"/>
  <c r="AA223" i="131"/>
  <c r="B223" i="131"/>
  <c r="A223" i="131"/>
  <c r="AZ222" i="131"/>
  <c r="AY222" i="131"/>
  <c r="AX222" i="131"/>
  <c r="AW222" i="131"/>
  <c r="AV222" i="131"/>
  <c r="AU222" i="131"/>
  <c r="AT222" i="131"/>
  <c r="AS222" i="131"/>
  <c r="AQ222" i="131"/>
  <c r="AP222" i="131"/>
  <c r="AO222" i="131"/>
  <c r="AL222" i="131"/>
  <c r="AK222" i="131"/>
  <c r="AJ222" i="131"/>
  <c r="AI222" i="131"/>
  <c r="AH222" i="131"/>
  <c r="AG222" i="131"/>
  <c r="AF222" i="131"/>
  <c r="AE222" i="131"/>
  <c r="AD222" i="131"/>
  <c r="AC222" i="131"/>
  <c r="AB222" i="131"/>
  <c r="AA222" i="131"/>
  <c r="B222" i="131"/>
  <c r="AN222" i="131" s="1"/>
  <c r="A222" i="131"/>
  <c r="AX221" i="131"/>
  <c r="AW221" i="131"/>
  <c r="AU221" i="131"/>
  <c r="AT221" i="131"/>
  <c r="AS221" i="131"/>
  <c r="AQ221" i="131"/>
  <c r="AP221" i="131"/>
  <c r="AO221" i="131"/>
  <c r="AN221" i="131"/>
  <c r="AK221" i="131"/>
  <c r="AH221" i="131"/>
  <c r="AG221" i="131"/>
  <c r="AF221" i="131"/>
  <c r="AE221" i="131"/>
  <c r="AD221" i="131"/>
  <c r="AC221" i="131"/>
  <c r="AB221" i="131"/>
  <c r="AA221" i="131"/>
  <c r="B221" i="131"/>
  <c r="A221" i="131"/>
  <c r="AZ220" i="131"/>
  <c r="AX220" i="131"/>
  <c r="AV220" i="131"/>
  <c r="AU220" i="131"/>
  <c r="AT220" i="131"/>
  <c r="AS220" i="131"/>
  <c r="AQ220" i="131"/>
  <c r="AP220" i="131"/>
  <c r="AO220" i="131"/>
  <c r="AN220" i="131"/>
  <c r="AK220" i="131"/>
  <c r="AJ220" i="131"/>
  <c r="AI220" i="131"/>
  <c r="AH220" i="131"/>
  <c r="AG220" i="131"/>
  <c r="AF220" i="131"/>
  <c r="AE220" i="131"/>
  <c r="AD220" i="131"/>
  <c r="AC220" i="131"/>
  <c r="AB220" i="131"/>
  <c r="AA220" i="131"/>
  <c r="B220" i="131"/>
  <c r="AM220" i="131" s="1"/>
  <c r="A220" i="131"/>
  <c r="AZ219" i="131"/>
  <c r="AX219" i="131"/>
  <c r="AW219" i="131"/>
  <c r="AV219" i="131"/>
  <c r="AU219" i="131"/>
  <c r="AT219" i="131"/>
  <c r="AS219" i="131"/>
  <c r="AQ219" i="131"/>
  <c r="AP219" i="131"/>
  <c r="AM219" i="131"/>
  <c r="AL219" i="131"/>
  <c r="AK219" i="131"/>
  <c r="AJ219" i="131"/>
  <c r="AI219" i="131"/>
  <c r="AH219" i="131"/>
  <c r="AG219" i="131"/>
  <c r="AF219" i="131"/>
  <c r="AE219" i="131"/>
  <c r="AD219" i="131"/>
  <c r="AC219" i="131"/>
  <c r="AB219" i="131"/>
  <c r="AA219" i="131"/>
  <c r="B219" i="131"/>
  <c r="AN219" i="131" s="1"/>
  <c r="A219" i="131"/>
  <c r="AY218" i="131"/>
  <c r="AX218" i="131"/>
  <c r="AV218" i="131"/>
  <c r="AU218" i="131"/>
  <c r="AT218" i="131"/>
  <c r="AS218" i="131"/>
  <c r="AQ218" i="131"/>
  <c r="AP218" i="131"/>
  <c r="AH218" i="131"/>
  <c r="AG218" i="131"/>
  <c r="AF218" i="131"/>
  <c r="AE218" i="131"/>
  <c r="AD218" i="131"/>
  <c r="AC218" i="131"/>
  <c r="AB218" i="131"/>
  <c r="AA218" i="131"/>
  <c r="B218" i="131"/>
  <c r="A218" i="131"/>
  <c r="AZ217" i="131"/>
  <c r="AY217" i="131"/>
  <c r="AX217" i="131"/>
  <c r="AU217" i="131"/>
  <c r="AT217" i="131"/>
  <c r="AS217" i="131"/>
  <c r="AQ217" i="131"/>
  <c r="AP217" i="131"/>
  <c r="AO217" i="131"/>
  <c r="AM217" i="131"/>
  <c r="AL217" i="131"/>
  <c r="AK217" i="131"/>
  <c r="AJ217" i="131"/>
  <c r="AH217" i="131"/>
  <c r="AG217" i="131"/>
  <c r="AF217" i="131"/>
  <c r="AE217" i="131"/>
  <c r="AD217" i="131"/>
  <c r="AC217" i="131"/>
  <c r="AB217" i="131"/>
  <c r="AA217" i="131"/>
  <c r="B217" i="131"/>
  <c r="A217" i="131"/>
  <c r="AZ216" i="131"/>
  <c r="AY216" i="131"/>
  <c r="AX216" i="131"/>
  <c r="AW216" i="131"/>
  <c r="AV216" i="131"/>
  <c r="AU216" i="131"/>
  <c r="AT216" i="131"/>
  <c r="AS216" i="131"/>
  <c r="AQ216" i="131"/>
  <c r="AP216" i="131"/>
  <c r="AO216" i="131"/>
  <c r="AN216" i="131"/>
  <c r="AM216" i="131"/>
  <c r="AL216" i="131"/>
  <c r="AK216" i="131"/>
  <c r="AJ216" i="131"/>
  <c r="AI216" i="131"/>
  <c r="AH216" i="131"/>
  <c r="AG216" i="131"/>
  <c r="AF216" i="131"/>
  <c r="AE216" i="131"/>
  <c r="AD216" i="131"/>
  <c r="AC216" i="131"/>
  <c r="AB216" i="131"/>
  <c r="AA216" i="131"/>
  <c r="B216" i="131"/>
  <c r="A216" i="131"/>
  <c r="AU215" i="131"/>
  <c r="AT215" i="131"/>
  <c r="AS215" i="131"/>
  <c r="AQ215" i="131"/>
  <c r="AP215" i="131"/>
  <c r="AH215" i="131"/>
  <c r="AG215" i="131"/>
  <c r="AF215" i="131"/>
  <c r="AE215" i="131"/>
  <c r="AD215" i="131"/>
  <c r="AC215" i="131"/>
  <c r="AB215" i="131"/>
  <c r="AA215" i="131"/>
  <c r="B215" i="131"/>
  <c r="A215" i="131"/>
  <c r="AV214" i="131"/>
  <c r="AU214" i="131"/>
  <c r="AT214" i="131"/>
  <c r="AS214" i="131"/>
  <c r="AQ214" i="131"/>
  <c r="AP214" i="131"/>
  <c r="AM214" i="131"/>
  <c r="AL214" i="131"/>
  <c r="AI214" i="131"/>
  <c r="AH214" i="131"/>
  <c r="AG214" i="131"/>
  <c r="AF214" i="131"/>
  <c r="AE214" i="131"/>
  <c r="AD214" i="131"/>
  <c r="AC214" i="131"/>
  <c r="AB214" i="131"/>
  <c r="AA214" i="131"/>
  <c r="B214" i="131"/>
  <c r="A214" i="131"/>
  <c r="AZ213" i="131"/>
  <c r="AY213" i="131"/>
  <c r="AX213" i="131"/>
  <c r="AW213" i="131"/>
  <c r="AV213" i="131"/>
  <c r="AU213" i="131"/>
  <c r="AT213" i="131"/>
  <c r="AS213" i="131"/>
  <c r="AQ213" i="131"/>
  <c r="AP213" i="131"/>
  <c r="AO213" i="131"/>
  <c r="AN213" i="131"/>
  <c r="AM213" i="131"/>
  <c r="AL213" i="131"/>
  <c r="AK213" i="131"/>
  <c r="AJ213" i="131"/>
  <c r="AI213" i="131"/>
  <c r="AH213" i="131"/>
  <c r="AG213" i="131"/>
  <c r="AF213" i="131"/>
  <c r="AE213" i="131"/>
  <c r="AD213" i="131"/>
  <c r="AC213" i="131"/>
  <c r="AB213" i="131"/>
  <c r="AA213" i="131"/>
  <c r="B213" i="131"/>
  <c r="A213" i="131"/>
  <c r="AU212" i="131"/>
  <c r="AT212" i="131"/>
  <c r="AS212" i="131"/>
  <c r="AQ212" i="131"/>
  <c r="AP212" i="131"/>
  <c r="AH212" i="131"/>
  <c r="AG212" i="131"/>
  <c r="AF212" i="131"/>
  <c r="AE212" i="131"/>
  <c r="AD212" i="131"/>
  <c r="AC212" i="131"/>
  <c r="AB212" i="131"/>
  <c r="AA212" i="131"/>
  <c r="B212" i="131"/>
  <c r="A212" i="131"/>
  <c r="AZ211" i="131"/>
  <c r="AY211" i="131"/>
  <c r="AV211" i="131"/>
  <c r="AU211" i="131"/>
  <c r="AT211" i="131"/>
  <c r="AS211" i="131"/>
  <c r="AQ211" i="131"/>
  <c r="AP211" i="131"/>
  <c r="AO211" i="131"/>
  <c r="AN211" i="131"/>
  <c r="AM211" i="131"/>
  <c r="AL211" i="131"/>
  <c r="AK211" i="131"/>
  <c r="AJ211" i="131"/>
  <c r="AH211" i="131"/>
  <c r="AG211" i="131"/>
  <c r="AF211" i="131"/>
  <c r="AE211" i="131"/>
  <c r="AD211" i="131"/>
  <c r="AC211" i="131"/>
  <c r="AB211" i="131"/>
  <c r="AA211" i="131"/>
  <c r="B211" i="131"/>
  <c r="AX211" i="131" s="1"/>
  <c r="A211" i="131"/>
  <c r="AZ210" i="131"/>
  <c r="AY210" i="131"/>
  <c r="AX210" i="131"/>
  <c r="AW210" i="131"/>
  <c r="AV210" i="131"/>
  <c r="AU210" i="131"/>
  <c r="AT210" i="131"/>
  <c r="AS210" i="131"/>
  <c r="AQ210" i="131"/>
  <c r="AP210" i="131"/>
  <c r="AO210" i="131"/>
  <c r="AH210" i="131"/>
  <c r="AG210" i="131"/>
  <c r="AF210" i="131"/>
  <c r="AE210" i="131"/>
  <c r="AD210" i="131"/>
  <c r="AC210" i="131"/>
  <c r="AB210" i="131"/>
  <c r="AA210" i="131"/>
  <c r="B210" i="131"/>
  <c r="A210" i="131"/>
  <c r="AY209" i="131"/>
  <c r="AX209" i="131"/>
  <c r="AU209" i="131"/>
  <c r="AT209" i="131"/>
  <c r="AS209" i="131"/>
  <c r="AQ209" i="131"/>
  <c r="AP209" i="131"/>
  <c r="AO209" i="131"/>
  <c r="AK209" i="131"/>
  <c r="AJ209" i="131"/>
  <c r="AH209" i="131"/>
  <c r="AG209" i="131"/>
  <c r="AF209" i="131"/>
  <c r="AE209" i="131"/>
  <c r="AD209" i="131"/>
  <c r="AC209" i="131"/>
  <c r="AB209" i="131"/>
  <c r="AA209" i="131"/>
  <c r="B209" i="131"/>
  <c r="AZ209" i="131" s="1"/>
  <c r="A209" i="131"/>
  <c r="AU208" i="131"/>
  <c r="AT208" i="131"/>
  <c r="AS208" i="131"/>
  <c r="AQ208" i="131"/>
  <c r="AP208" i="131"/>
  <c r="AH208" i="131"/>
  <c r="AG208" i="131"/>
  <c r="AF208" i="131"/>
  <c r="AE208" i="131"/>
  <c r="AD208" i="131"/>
  <c r="AC208" i="131"/>
  <c r="AB208" i="131"/>
  <c r="AA208" i="131"/>
  <c r="B208" i="131"/>
  <c r="A208" i="131"/>
  <c r="AZ207" i="131"/>
  <c r="AY207" i="131"/>
  <c r="AU207" i="131"/>
  <c r="AT207" i="131"/>
  <c r="AS207" i="131"/>
  <c r="AQ207" i="131"/>
  <c r="AP207" i="131"/>
  <c r="AH207" i="131"/>
  <c r="AG207" i="131"/>
  <c r="AF207" i="131"/>
  <c r="AE207" i="131"/>
  <c r="AD207" i="131"/>
  <c r="AC207" i="131"/>
  <c r="AB207" i="131"/>
  <c r="AA207" i="131"/>
  <c r="B207" i="131"/>
  <c r="A207" i="131"/>
  <c r="AZ206" i="131"/>
  <c r="AY206" i="131"/>
  <c r="AW206" i="131"/>
  <c r="AV206" i="131"/>
  <c r="AU206" i="131"/>
  <c r="AT206" i="131"/>
  <c r="AS206" i="131"/>
  <c r="AQ206" i="131"/>
  <c r="AP206" i="131"/>
  <c r="AO206" i="131"/>
  <c r="AM206" i="131"/>
  <c r="AL206" i="131"/>
  <c r="AK206" i="131"/>
  <c r="AI206" i="131"/>
  <c r="AH206" i="131"/>
  <c r="AG206" i="131"/>
  <c r="AF206" i="131"/>
  <c r="AE206" i="131"/>
  <c r="AD206" i="131"/>
  <c r="AC206" i="131"/>
  <c r="AB206" i="131"/>
  <c r="AA206" i="131"/>
  <c r="B206" i="131"/>
  <c r="A206" i="131"/>
  <c r="AU205" i="131"/>
  <c r="AT205" i="131"/>
  <c r="AS205" i="131"/>
  <c r="AQ205" i="131"/>
  <c r="AP205" i="131"/>
  <c r="AL205" i="131"/>
  <c r="AH205" i="131"/>
  <c r="AG205" i="131"/>
  <c r="AF205" i="131"/>
  <c r="AE205" i="131"/>
  <c r="AD205" i="131"/>
  <c r="AC205" i="131"/>
  <c r="AB205" i="131"/>
  <c r="AA205" i="131"/>
  <c r="B205" i="131"/>
  <c r="A205" i="131"/>
  <c r="AZ204" i="131"/>
  <c r="AY204" i="131"/>
  <c r="AX204" i="131"/>
  <c r="AW204" i="131"/>
  <c r="AU204" i="131"/>
  <c r="AT204" i="131"/>
  <c r="AS204" i="131"/>
  <c r="AQ204" i="131"/>
  <c r="AP204" i="131"/>
  <c r="AO204" i="131"/>
  <c r="AN204" i="131"/>
  <c r="AL204" i="131"/>
  <c r="AK204" i="131"/>
  <c r="AJ204" i="131"/>
  <c r="AI204" i="131"/>
  <c r="AH204" i="131"/>
  <c r="AG204" i="131"/>
  <c r="AF204" i="131"/>
  <c r="AE204" i="131"/>
  <c r="AD204" i="131"/>
  <c r="AC204" i="131"/>
  <c r="AB204" i="131"/>
  <c r="AA204" i="131"/>
  <c r="B204" i="131"/>
  <c r="AV204" i="131" s="1"/>
  <c r="A204" i="131"/>
  <c r="AZ203" i="131"/>
  <c r="AY203" i="131"/>
  <c r="AW203" i="131"/>
  <c r="AV203" i="131"/>
  <c r="AU203" i="131"/>
  <c r="AT203" i="131"/>
  <c r="AS203" i="131"/>
  <c r="AQ203" i="131"/>
  <c r="AP203" i="131"/>
  <c r="AM203" i="131"/>
  <c r="AI203" i="131"/>
  <c r="AH203" i="131"/>
  <c r="AG203" i="131"/>
  <c r="AF203" i="131"/>
  <c r="AE203" i="131"/>
  <c r="AD203" i="131"/>
  <c r="AC203" i="131"/>
  <c r="AB203" i="131"/>
  <c r="AA203" i="131"/>
  <c r="B203" i="131"/>
  <c r="A203" i="131"/>
  <c r="AZ202" i="131"/>
  <c r="AY202" i="131"/>
  <c r="AX202" i="131"/>
  <c r="AV202" i="131"/>
  <c r="AU202" i="131"/>
  <c r="AT202" i="131"/>
  <c r="AS202" i="131"/>
  <c r="AQ202" i="131"/>
  <c r="AP202" i="131"/>
  <c r="AO202" i="131"/>
  <c r="AN202" i="131"/>
  <c r="AM202" i="131"/>
  <c r="AL202" i="131"/>
  <c r="AH202" i="131"/>
  <c r="AG202" i="131"/>
  <c r="AF202" i="131"/>
  <c r="AE202" i="131"/>
  <c r="AD202" i="131"/>
  <c r="AC202" i="131"/>
  <c r="AB202" i="131"/>
  <c r="AA202" i="131"/>
  <c r="B202" i="131"/>
  <c r="A202" i="131"/>
  <c r="AU201" i="131"/>
  <c r="AT201" i="131"/>
  <c r="AS201" i="131"/>
  <c r="AQ201" i="131"/>
  <c r="AP201" i="131"/>
  <c r="AH201" i="131"/>
  <c r="AG201" i="131"/>
  <c r="AF201" i="131"/>
  <c r="AE201" i="131"/>
  <c r="AD201" i="131"/>
  <c r="AC201" i="131"/>
  <c r="AB201" i="131"/>
  <c r="AA201" i="131"/>
  <c r="B201" i="131"/>
  <c r="A201" i="131"/>
  <c r="AZ200" i="131"/>
  <c r="AY200" i="131"/>
  <c r="AX200" i="131"/>
  <c r="AW200" i="131"/>
  <c r="AV200" i="131"/>
  <c r="AU200" i="131"/>
  <c r="AT200" i="131"/>
  <c r="AS200" i="131"/>
  <c r="AQ200" i="131"/>
  <c r="AP200" i="131"/>
  <c r="AO200" i="131"/>
  <c r="AN200" i="131"/>
  <c r="AM200" i="131"/>
  <c r="AL200" i="131"/>
  <c r="AK200" i="131"/>
  <c r="AJ200" i="131"/>
  <c r="AI200" i="131"/>
  <c r="AH200" i="131"/>
  <c r="AG200" i="131"/>
  <c r="AF200" i="131"/>
  <c r="AE200" i="131"/>
  <c r="AD200" i="131"/>
  <c r="AC200" i="131"/>
  <c r="AB200" i="131"/>
  <c r="AA200" i="131"/>
  <c r="B200" i="131"/>
  <c r="A200" i="131"/>
  <c r="AZ199" i="131"/>
  <c r="AY199" i="131"/>
  <c r="AW199" i="131"/>
  <c r="AV199" i="131"/>
  <c r="AU199" i="131"/>
  <c r="AT199" i="131"/>
  <c r="AS199" i="131"/>
  <c r="AQ199" i="131"/>
  <c r="AP199" i="131"/>
  <c r="AN199" i="131"/>
  <c r="AI199" i="131"/>
  <c r="AH199" i="131"/>
  <c r="AG199" i="131"/>
  <c r="AF199" i="131"/>
  <c r="AE199" i="131"/>
  <c r="AD199" i="131"/>
  <c r="AC199" i="131"/>
  <c r="AB199" i="131"/>
  <c r="AA199" i="131"/>
  <c r="B199" i="131"/>
  <c r="A199" i="131"/>
  <c r="AZ198" i="131"/>
  <c r="AY198" i="131"/>
  <c r="AU198" i="131"/>
  <c r="AT198" i="131"/>
  <c r="AS198" i="131"/>
  <c r="AQ198" i="131"/>
  <c r="AP198" i="131"/>
  <c r="AN198" i="131"/>
  <c r="AM198" i="131"/>
  <c r="AL198" i="131"/>
  <c r="AK198" i="131"/>
  <c r="AI198" i="131"/>
  <c r="AH198" i="131"/>
  <c r="AG198" i="131"/>
  <c r="AF198" i="131"/>
  <c r="AE198" i="131"/>
  <c r="AD198" i="131"/>
  <c r="AC198" i="131"/>
  <c r="AB198" i="131"/>
  <c r="AA198" i="131"/>
  <c r="B198" i="131"/>
  <c r="A198" i="131"/>
  <c r="AU197" i="131"/>
  <c r="AT197" i="131"/>
  <c r="AS197" i="131"/>
  <c r="AQ197" i="131"/>
  <c r="AP197" i="131"/>
  <c r="AH197" i="131"/>
  <c r="AG197" i="131"/>
  <c r="AF197" i="131"/>
  <c r="AE197" i="131"/>
  <c r="AD197" i="131"/>
  <c r="AC197" i="131"/>
  <c r="AB197" i="131"/>
  <c r="AA197" i="131"/>
  <c r="B197" i="131"/>
  <c r="A197" i="131"/>
  <c r="AZ196" i="131"/>
  <c r="AY196" i="131"/>
  <c r="AX196" i="131"/>
  <c r="AW196" i="131"/>
  <c r="AV196" i="131"/>
  <c r="AU196" i="131"/>
  <c r="AT196" i="131"/>
  <c r="AS196" i="131"/>
  <c r="AQ196" i="131"/>
  <c r="AP196" i="131"/>
  <c r="AO196" i="131"/>
  <c r="AN196" i="131"/>
  <c r="AJ196" i="131"/>
  <c r="AI196" i="131"/>
  <c r="AH196" i="131"/>
  <c r="AG196" i="131"/>
  <c r="AF196" i="131"/>
  <c r="AE196" i="131"/>
  <c r="AD196" i="131"/>
  <c r="AC196" i="131"/>
  <c r="AB196" i="131"/>
  <c r="AA196" i="131"/>
  <c r="B196" i="131"/>
  <c r="AM196" i="131" s="1"/>
  <c r="A196" i="131"/>
  <c r="AY195" i="131"/>
  <c r="AW195" i="131"/>
  <c r="AV195" i="131"/>
  <c r="AU195" i="131"/>
  <c r="AT195" i="131"/>
  <c r="AS195" i="131"/>
  <c r="AQ195" i="131"/>
  <c r="AP195" i="131"/>
  <c r="AO195" i="131"/>
  <c r="AN195" i="131"/>
  <c r="AM195" i="131"/>
  <c r="AL195" i="131"/>
  <c r="AK195" i="131"/>
  <c r="AJ195" i="131"/>
  <c r="AI195" i="131"/>
  <c r="AH195" i="131"/>
  <c r="AG195" i="131"/>
  <c r="AF195" i="131"/>
  <c r="AE195" i="131"/>
  <c r="AD195" i="131"/>
  <c r="AC195" i="131"/>
  <c r="AB195" i="131"/>
  <c r="AA195" i="131"/>
  <c r="B195" i="131"/>
  <c r="AZ195" i="131" s="1"/>
  <c r="A195" i="131"/>
  <c r="AZ194" i="131"/>
  <c r="AY194" i="131"/>
  <c r="AX194" i="131"/>
  <c r="AV194" i="131"/>
  <c r="AU194" i="131"/>
  <c r="AT194" i="131"/>
  <c r="AS194" i="131"/>
  <c r="AQ194" i="131"/>
  <c r="AP194" i="131"/>
  <c r="AO194" i="131"/>
  <c r="AM194" i="131"/>
  <c r="AL194" i="131"/>
  <c r="AK194" i="131"/>
  <c r="AI194" i="131"/>
  <c r="AH194" i="131"/>
  <c r="AG194" i="131"/>
  <c r="AF194" i="131"/>
  <c r="AE194" i="131"/>
  <c r="AD194" i="131"/>
  <c r="AC194" i="131"/>
  <c r="AB194" i="131"/>
  <c r="AA194" i="131"/>
  <c r="B194" i="131"/>
  <c r="A194" i="131"/>
  <c r="AU193" i="131"/>
  <c r="AT193" i="131"/>
  <c r="AS193" i="131"/>
  <c r="AQ193" i="131"/>
  <c r="AP193" i="131"/>
  <c r="AH193" i="131"/>
  <c r="AG193" i="131"/>
  <c r="AF193" i="131"/>
  <c r="AE193" i="131"/>
  <c r="AD193" i="131"/>
  <c r="AC193" i="131"/>
  <c r="AB193" i="131"/>
  <c r="AA193" i="131"/>
  <c r="B193" i="131"/>
  <c r="A193" i="131"/>
  <c r="AW192" i="131"/>
  <c r="AV192" i="131"/>
  <c r="AU192" i="131"/>
  <c r="AT192" i="131"/>
  <c r="AS192" i="131"/>
  <c r="AQ192" i="131"/>
  <c r="AP192" i="131"/>
  <c r="AO192" i="131"/>
  <c r="AN192" i="131"/>
  <c r="AM192" i="131"/>
  <c r="AL192" i="131"/>
  <c r="AK192" i="131"/>
  <c r="AI192" i="131"/>
  <c r="AH192" i="131"/>
  <c r="AG192" i="131"/>
  <c r="AF192" i="131"/>
  <c r="AE192" i="131"/>
  <c r="AD192" i="131"/>
  <c r="AC192" i="131"/>
  <c r="AB192" i="131"/>
  <c r="AA192" i="131"/>
  <c r="B192" i="131"/>
  <c r="AZ192" i="131" s="1"/>
  <c r="A192" i="131"/>
  <c r="AZ191" i="131"/>
  <c r="AW191" i="131"/>
  <c r="AV191" i="131"/>
  <c r="AU191" i="131"/>
  <c r="AT191" i="131"/>
  <c r="AS191" i="131"/>
  <c r="AQ191" i="131"/>
  <c r="AP191" i="131"/>
  <c r="AN191" i="131"/>
  <c r="AM191" i="131"/>
  <c r="AK191" i="131"/>
  <c r="AJ191" i="131"/>
  <c r="AI191" i="131"/>
  <c r="AH191" i="131"/>
  <c r="AG191" i="131"/>
  <c r="AF191" i="131"/>
  <c r="AE191" i="131"/>
  <c r="AD191" i="131"/>
  <c r="AC191" i="131"/>
  <c r="AB191" i="131"/>
  <c r="AA191" i="131"/>
  <c r="B191" i="131"/>
  <c r="AY191" i="131" s="1"/>
  <c r="A191" i="131"/>
  <c r="AZ190" i="131"/>
  <c r="AY190" i="131"/>
  <c r="AX190" i="131"/>
  <c r="AW190" i="131"/>
  <c r="AV190" i="131"/>
  <c r="AU190" i="131"/>
  <c r="AT190" i="131"/>
  <c r="AS190" i="131"/>
  <c r="AQ190" i="131"/>
  <c r="AP190" i="131"/>
  <c r="AO190" i="131"/>
  <c r="AN190" i="131"/>
  <c r="AL190" i="131"/>
  <c r="AK190" i="131"/>
  <c r="AJ190" i="131"/>
  <c r="AI190" i="131"/>
  <c r="AH190" i="131"/>
  <c r="AG190" i="131"/>
  <c r="AF190" i="131"/>
  <c r="AE190" i="131"/>
  <c r="AD190" i="131"/>
  <c r="AC190" i="131"/>
  <c r="AB190" i="131"/>
  <c r="AA190" i="131"/>
  <c r="B190" i="131"/>
  <c r="AM190" i="131" s="1"/>
  <c r="A190" i="131"/>
  <c r="AU189" i="131"/>
  <c r="AT189" i="131"/>
  <c r="AS189" i="131"/>
  <c r="AQ189" i="131"/>
  <c r="AP189" i="131"/>
  <c r="AH189" i="131"/>
  <c r="AG189" i="131"/>
  <c r="AF189" i="131"/>
  <c r="AE189" i="131"/>
  <c r="AD189" i="131"/>
  <c r="AC189" i="131"/>
  <c r="AB189" i="131"/>
  <c r="AA189" i="131"/>
  <c r="B189" i="131"/>
  <c r="A189" i="131"/>
  <c r="AZ188" i="131"/>
  <c r="AX188" i="131"/>
  <c r="AV188" i="131"/>
  <c r="AU188" i="131"/>
  <c r="AT188" i="131"/>
  <c r="AS188" i="131"/>
  <c r="AQ188" i="131"/>
  <c r="AP188" i="131"/>
  <c r="AO188" i="131"/>
  <c r="AN188" i="131"/>
  <c r="AM188" i="131"/>
  <c r="AK188" i="131"/>
  <c r="AJ188" i="131"/>
  <c r="AI188" i="131"/>
  <c r="AH188" i="131"/>
  <c r="AG188" i="131"/>
  <c r="AF188" i="131"/>
  <c r="AE188" i="131"/>
  <c r="AD188" i="131"/>
  <c r="AC188" i="131"/>
  <c r="AB188" i="131"/>
  <c r="AA188" i="131"/>
  <c r="B188" i="131"/>
  <c r="AL188" i="131" s="1"/>
  <c r="A188" i="131"/>
  <c r="AZ187" i="131"/>
  <c r="AX187" i="131"/>
  <c r="AW187" i="131"/>
  <c r="AV187" i="131"/>
  <c r="AU187" i="131"/>
  <c r="AT187" i="131"/>
  <c r="AS187" i="131"/>
  <c r="AQ187" i="131"/>
  <c r="AP187" i="131"/>
  <c r="AN187" i="131"/>
  <c r="AM187" i="131"/>
  <c r="AL187" i="131"/>
  <c r="AK187" i="131"/>
  <c r="AJ187" i="131"/>
  <c r="AI187" i="131"/>
  <c r="AH187" i="131"/>
  <c r="AG187" i="131"/>
  <c r="AF187" i="131"/>
  <c r="AE187" i="131"/>
  <c r="AD187" i="131"/>
  <c r="AC187" i="131"/>
  <c r="AB187" i="131"/>
  <c r="AA187" i="131"/>
  <c r="B187" i="131"/>
  <c r="AY187" i="131" s="1"/>
  <c r="A187" i="131"/>
  <c r="AY186" i="131"/>
  <c r="AX186" i="131"/>
  <c r="AW186" i="131"/>
  <c r="AV186" i="131"/>
  <c r="AU186" i="131"/>
  <c r="AT186" i="131"/>
  <c r="AS186" i="131"/>
  <c r="AQ186" i="131"/>
  <c r="AP186" i="131"/>
  <c r="AO186" i="131"/>
  <c r="AM186" i="131"/>
  <c r="AK186" i="131"/>
  <c r="AI186" i="131"/>
  <c r="AH186" i="131"/>
  <c r="AG186" i="131"/>
  <c r="AF186" i="131"/>
  <c r="AE186" i="131"/>
  <c r="AD186" i="131"/>
  <c r="AC186" i="131"/>
  <c r="AB186" i="131"/>
  <c r="AA186" i="131"/>
  <c r="B186" i="131"/>
  <c r="A186" i="131"/>
  <c r="AU185" i="131"/>
  <c r="AT185" i="131"/>
  <c r="AS185" i="131"/>
  <c r="AQ185" i="131"/>
  <c r="AP185" i="131"/>
  <c r="AH185" i="131"/>
  <c r="AG185" i="131"/>
  <c r="AF185" i="131"/>
  <c r="AE185" i="131"/>
  <c r="AD185" i="131"/>
  <c r="AC185" i="131"/>
  <c r="AB185" i="131"/>
  <c r="AA185" i="131"/>
  <c r="B185" i="131"/>
  <c r="A185" i="131"/>
  <c r="AZ184" i="131"/>
  <c r="AY184" i="131"/>
  <c r="AX184" i="131"/>
  <c r="AW184" i="131"/>
  <c r="AV184" i="131"/>
  <c r="AU184" i="131"/>
  <c r="AT184" i="131"/>
  <c r="AS184" i="131"/>
  <c r="AQ184" i="131"/>
  <c r="AP184" i="131"/>
  <c r="AO184" i="131"/>
  <c r="AN184" i="131"/>
  <c r="AM184" i="131"/>
  <c r="AL184" i="131"/>
  <c r="AK184" i="131"/>
  <c r="AJ184" i="131"/>
  <c r="AI184" i="131"/>
  <c r="AH184" i="131"/>
  <c r="AG184" i="131"/>
  <c r="AF184" i="131"/>
  <c r="AE184" i="131"/>
  <c r="AD184" i="131"/>
  <c r="AC184" i="131"/>
  <c r="AB184" i="131"/>
  <c r="AA184" i="131"/>
  <c r="B184" i="131"/>
  <c r="A184" i="131"/>
  <c r="AU183" i="131"/>
  <c r="AT183" i="131"/>
  <c r="AS183" i="131"/>
  <c r="AQ183" i="131"/>
  <c r="AP183" i="131"/>
  <c r="AH183" i="131"/>
  <c r="AG183" i="131"/>
  <c r="AF183" i="131"/>
  <c r="AE183" i="131"/>
  <c r="AD183" i="131"/>
  <c r="AC183" i="131"/>
  <c r="AB183" i="131"/>
  <c r="AA183" i="131"/>
  <c r="B183" i="131"/>
  <c r="AN183" i="131" s="1"/>
  <c r="A183" i="131"/>
  <c r="AZ182" i="131"/>
  <c r="AX182" i="131"/>
  <c r="AV182" i="131"/>
  <c r="AU182" i="131"/>
  <c r="AT182" i="131"/>
  <c r="AS182" i="131"/>
  <c r="AQ182" i="131"/>
  <c r="AP182" i="131"/>
  <c r="AO182" i="131"/>
  <c r="AM182" i="131"/>
  <c r="AL182" i="131"/>
  <c r="AK182" i="131"/>
  <c r="AJ182" i="131"/>
  <c r="AI182" i="131"/>
  <c r="AH182" i="131"/>
  <c r="AG182" i="131"/>
  <c r="AF182" i="131"/>
  <c r="AE182" i="131"/>
  <c r="AD182" i="131"/>
  <c r="AC182" i="131"/>
  <c r="AB182" i="131"/>
  <c r="AA182" i="131"/>
  <c r="B182" i="131"/>
  <c r="A182" i="131"/>
  <c r="AZ181" i="131"/>
  <c r="AY181" i="131"/>
  <c r="AX181" i="131"/>
  <c r="AW181" i="131"/>
  <c r="AV181" i="131"/>
  <c r="AU181" i="131"/>
  <c r="AT181" i="131"/>
  <c r="AS181" i="131"/>
  <c r="AQ181" i="131"/>
  <c r="AP181" i="131"/>
  <c r="AO181" i="131"/>
  <c r="AN181" i="131"/>
  <c r="AM181" i="131"/>
  <c r="AL181" i="131"/>
  <c r="AK181" i="131"/>
  <c r="AJ181" i="131"/>
  <c r="AI181" i="131"/>
  <c r="AH181" i="131"/>
  <c r="AG181" i="131"/>
  <c r="AF181" i="131"/>
  <c r="AE181" i="131"/>
  <c r="AD181" i="131"/>
  <c r="AC181" i="131"/>
  <c r="AB181" i="131"/>
  <c r="AA181" i="131"/>
  <c r="B181" i="131"/>
  <c r="A181" i="131"/>
  <c r="AZ180" i="131"/>
  <c r="AU180" i="131"/>
  <c r="AT180" i="131"/>
  <c r="AS180" i="131"/>
  <c r="AQ180" i="131"/>
  <c r="AP180" i="131"/>
  <c r="AO180" i="131"/>
  <c r="AK180" i="131"/>
  <c r="AH180" i="131"/>
  <c r="AG180" i="131"/>
  <c r="AF180" i="131"/>
  <c r="AE180" i="131"/>
  <c r="AD180" i="131"/>
  <c r="AC180" i="131"/>
  <c r="AB180" i="131"/>
  <c r="AA180" i="131"/>
  <c r="B180" i="131"/>
  <c r="A180" i="131"/>
  <c r="AZ179" i="131"/>
  <c r="AV179" i="131"/>
  <c r="AU179" i="131"/>
  <c r="AT179" i="131"/>
  <c r="AS179" i="131"/>
  <c r="AQ179" i="131"/>
  <c r="AP179" i="131"/>
  <c r="AO179" i="131"/>
  <c r="AN179" i="131"/>
  <c r="AL179" i="131"/>
  <c r="AJ179" i="131"/>
  <c r="AH179" i="131"/>
  <c r="AG179" i="131"/>
  <c r="AF179" i="131"/>
  <c r="AE179" i="131"/>
  <c r="AD179" i="131"/>
  <c r="AC179" i="131"/>
  <c r="AB179" i="131"/>
  <c r="AA179" i="131"/>
  <c r="B179" i="131"/>
  <c r="A179" i="131"/>
  <c r="AZ178" i="131"/>
  <c r="AY178" i="131"/>
  <c r="AX178" i="131"/>
  <c r="AW178" i="131"/>
  <c r="AV178" i="131"/>
  <c r="AU178" i="131"/>
  <c r="AT178" i="131"/>
  <c r="AS178" i="131"/>
  <c r="AQ178" i="131"/>
  <c r="AP178" i="131"/>
  <c r="AO178" i="131"/>
  <c r="AN178" i="131"/>
  <c r="AM178" i="131"/>
  <c r="AL178" i="131"/>
  <c r="AJ178" i="131"/>
  <c r="AI178" i="131"/>
  <c r="AH178" i="131"/>
  <c r="AG178" i="131"/>
  <c r="AF178" i="131"/>
  <c r="AE178" i="131"/>
  <c r="AD178" i="131"/>
  <c r="AC178" i="131"/>
  <c r="AB178" i="131"/>
  <c r="AA178" i="131"/>
  <c r="B178" i="131"/>
  <c r="AK178" i="131" s="1"/>
  <c r="A178" i="131"/>
  <c r="AY177" i="131"/>
  <c r="AW177" i="131"/>
  <c r="AU177" i="131"/>
  <c r="AT177" i="131"/>
  <c r="AS177" i="131"/>
  <c r="AQ177" i="131"/>
  <c r="AP177" i="131"/>
  <c r="AK177" i="131"/>
  <c r="AJ177" i="131"/>
  <c r="AH177" i="131"/>
  <c r="AG177" i="131"/>
  <c r="AF177" i="131"/>
  <c r="AE177" i="131"/>
  <c r="AD177" i="131"/>
  <c r="AC177" i="131"/>
  <c r="AB177" i="131"/>
  <c r="AA177" i="131"/>
  <c r="B177" i="131"/>
  <c r="A177" i="131"/>
  <c r="AX176" i="131"/>
  <c r="AU176" i="131"/>
  <c r="AT176" i="131"/>
  <c r="AS176" i="131"/>
  <c r="AQ176" i="131"/>
  <c r="AP176" i="131"/>
  <c r="AH176" i="131"/>
  <c r="AG176" i="131"/>
  <c r="AF176" i="131"/>
  <c r="AE176" i="131"/>
  <c r="AD176" i="131"/>
  <c r="AC176" i="131"/>
  <c r="AB176" i="131"/>
  <c r="AA176" i="131"/>
  <c r="B176" i="131"/>
  <c r="A176" i="131"/>
  <c r="AZ175" i="131"/>
  <c r="AY175" i="131"/>
  <c r="AW175" i="131"/>
  <c r="AU175" i="131"/>
  <c r="AT175" i="131"/>
  <c r="AS175" i="131"/>
  <c r="AQ175" i="131"/>
  <c r="AP175" i="131"/>
  <c r="AO175" i="131"/>
  <c r="AH175" i="131"/>
  <c r="AG175" i="131"/>
  <c r="AF175" i="131"/>
  <c r="AE175" i="131"/>
  <c r="AD175" i="131"/>
  <c r="AC175" i="131"/>
  <c r="AB175" i="131"/>
  <c r="AA175" i="131"/>
  <c r="B175" i="131"/>
  <c r="A175" i="131"/>
  <c r="AZ174" i="131"/>
  <c r="AY174" i="131"/>
  <c r="AW174" i="131"/>
  <c r="AV174" i="131"/>
  <c r="AU174" i="131"/>
  <c r="AT174" i="131"/>
  <c r="AS174" i="131"/>
  <c r="AQ174" i="131"/>
  <c r="AP174" i="131"/>
  <c r="AO174" i="131"/>
  <c r="AM174" i="131"/>
  <c r="AL174" i="131"/>
  <c r="AK174" i="131"/>
  <c r="AJ174" i="131"/>
  <c r="AI174" i="131"/>
  <c r="AH174" i="131"/>
  <c r="AG174" i="131"/>
  <c r="AF174" i="131"/>
  <c r="AE174" i="131"/>
  <c r="AD174" i="131"/>
  <c r="AC174" i="131"/>
  <c r="AB174" i="131"/>
  <c r="AA174" i="131"/>
  <c r="B174" i="131"/>
  <c r="A174" i="131"/>
  <c r="AU173" i="131"/>
  <c r="AT173" i="131"/>
  <c r="AS173" i="131"/>
  <c r="AQ173" i="131"/>
  <c r="AP173" i="131"/>
  <c r="AH173" i="131"/>
  <c r="AG173" i="131"/>
  <c r="AF173" i="131"/>
  <c r="AE173" i="131"/>
  <c r="AD173" i="131"/>
  <c r="AC173" i="131"/>
  <c r="AB173" i="131"/>
  <c r="AA173" i="131"/>
  <c r="B173" i="131"/>
  <c r="A173" i="131"/>
  <c r="AZ172" i="131"/>
  <c r="AU172" i="131"/>
  <c r="AT172" i="131"/>
  <c r="AS172" i="131"/>
  <c r="AQ172" i="131"/>
  <c r="AP172" i="131"/>
  <c r="AO172" i="131"/>
  <c r="AL172" i="131"/>
  <c r="AI172" i="131"/>
  <c r="AH172" i="131"/>
  <c r="AG172" i="131"/>
  <c r="AF172" i="131"/>
  <c r="AE172" i="131"/>
  <c r="AD172" i="131"/>
  <c r="AC172" i="131"/>
  <c r="AB172" i="131"/>
  <c r="AA172" i="131"/>
  <c r="B172" i="131"/>
  <c r="A172" i="131"/>
  <c r="AZ171" i="131"/>
  <c r="AY171" i="131"/>
  <c r="AX171" i="131"/>
  <c r="AW171" i="131"/>
  <c r="AV171" i="131"/>
  <c r="AU171" i="131"/>
  <c r="AT171" i="131"/>
  <c r="AS171" i="131"/>
  <c r="AQ171" i="131"/>
  <c r="AP171" i="131"/>
  <c r="AH171" i="131"/>
  <c r="AG171" i="131"/>
  <c r="AF171" i="131"/>
  <c r="AE171" i="131"/>
  <c r="AD171" i="131"/>
  <c r="AC171" i="131"/>
  <c r="AB171" i="131"/>
  <c r="AA171" i="131"/>
  <c r="B171" i="131"/>
  <c r="A171" i="131"/>
  <c r="AZ170" i="131"/>
  <c r="AY170" i="131"/>
  <c r="AX170" i="131"/>
  <c r="AW170" i="131"/>
  <c r="AV170" i="131"/>
  <c r="AU170" i="131"/>
  <c r="AT170" i="131"/>
  <c r="AS170" i="131"/>
  <c r="AQ170" i="131"/>
  <c r="AP170" i="131"/>
  <c r="AO170" i="131"/>
  <c r="AN170" i="131"/>
  <c r="AM170" i="131"/>
  <c r="AL170" i="131"/>
  <c r="AH170" i="131"/>
  <c r="AG170" i="131"/>
  <c r="AF170" i="131"/>
  <c r="AE170" i="131"/>
  <c r="AD170" i="131"/>
  <c r="AC170" i="131"/>
  <c r="AB170" i="131"/>
  <c r="AA170" i="131"/>
  <c r="B170" i="131"/>
  <c r="A170" i="131"/>
  <c r="AW169" i="131"/>
  <c r="AU169" i="131"/>
  <c r="AT169" i="131"/>
  <c r="AS169" i="131"/>
  <c r="AQ169" i="131"/>
  <c r="AP169" i="131"/>
  <c r="AN169" i="131"/>
  <c r="AM169" i="131"/>
  <c r="AH169" i="131"/>
  <c r="AG169" i="131"/>
  <c r="AF169" i="131"/>
  <c r="AE169" i="131"/>
  <c r="AD169" i="131"/>
  <c r="AC169" i="131"/>
  <c r="AB169" i="131"/>
  <c r="AA169" i="131"/>
  <c r="B169" i="131"/>
  <c r="A169" i="131"/>
  <c r="AZ168" i="131"/>
  <c r="AY168" i="131"/>
  <c r="AX168" i="131"/>
  <c r="AW168" i="131"/>
  <c r="AV168" i="131"/>
  <c r="AU168" i="131"/>
  <c r="AT168" i="131"/>
  <c r="AS168" i="131"/>
  <c r="AQ168" i="131"/>
  <c r="AP168" i="131"/>
  <c r="AO168" i="131"/>
  <c r="AN168" i="131"/>
  <c r="AM168" i="131"/>
  <c r="AL168" i="131"/>
  <c r="AK168" i="131"/>
  <c r="AJ168" i="131"/>
  <c r="AI168" i="131"/>
  <c r="AH168" i="131"/>
  <c r="AG168" i="131"/>
  <c r="AF168" i="131"/>
  <c r="AE168" i="131"/>
  <c r="AD168" i="131"/>
  <c r="AC168" i="131"/>
  <c r="AB168" i="131"/>
  <c r="AA168" i="131"/>
  <c r="B168" i="131"/>
  <c r="A168" i="131"/>
  <c r="AU167" i="131"/>
  <c r="AT167" i="131"/>
  <c r="AS167" i="131"/>
  <c r="AQ167" i="131"/>
  <c r="AP167" i="131"/>
  <c r="AH167" i="131"/>
  <c r="AG167" i="131"/>
  <c r="AF167" i="131"/>
  <c r="AE167" i="131"/>
  <c r="AD167" i="131"/>
  <c r="AC167" i="131"/>
  <c r="AB167" i="131"/>
  <c r="AA167" i="131"/>
  <c r="B167" i="131"/>
  <c r="A167" i="131"/>
  <c r="AZ166" i="131"/>
  <c r="AY166" i="131"/>
  <c r="AU166" i="131"/>
  <c r="AT166" i="131"/>
  <c r="AS166" i="131"/>
  <c r="AQ166" i="131"/>
  <c r="AP166" i="131"/>
  <c r="AH166" i="131"/>
  <c r="AG166" i="131"/>
  <c r="AF166" i="131"/>
  <c r="AE166" i="131"/>
  <c r="AD166" i="131"/>
  <c r="AC166" i="131"/>
  <c r="AB166" i="131"/>
  <c r="AA166" i="131"/>
  <c r="B166" i="131"/>
  <c r="A166" i="131"/>
  <c r="AZ165" i="131"/>
  <c r="AW165" i="131"/>
  <c r="AV165" i="131"/>
  <c r="AU165" i="131"/>
  <c r="AT165" i="131"/>
  <c r="AS165" i="131"/>
  <c r="AQ165" i="131"/>
  <c r="AP165" i="131"/>
  <c r="AO165" i="131"/>
  <c r="AN165" i="131"/>
  <c r="AM165" i="131"/>
  <c r="AL165" i="131"/>
  <c r="AK165" i="131"/>
  <c r="AI165" i="131"/>
  <c r="AH165" i="131"/>
  <c r="AG165" i="131"/>
  <c r="AF165" i="131"/>
  <c r="AE165" i="131"/>
  <c r="AD165" i="131"/>
  <c r="AC165" i="131"/>
  <c r="AB165" i="131"/>
  <c r="AA165" i="131"/>
  <c r="B165" i="131"/>
  <c r="AJ165" i="131" s="1"/>
  <c r="A165" i="131"/>
  <c r="AZ164" i="131"/>
  <c r="AY164" i="131"/>
  <c r="AX164" i="131"/>
  <c r="AW164" i="131"/>
  <c r="AV164" i="131"/>
  <c r="AU164" i="131"/>
  <c r="AT164" i="131"/>
  <c r="AS164" i="131"/>
  <c r="AQ164" i="131"/>
  <c r="AP164" i="131"/>
  <c r="AO164" i="131"/>
  <c r="AN164" i="131"/>
  <c r="AJ164" i="131"/>
  <c r="AI164" i="131"/>
  <c r="AH164" i="131"/>
  <c r="AG164" i="131"/>
  <c r="AF164" i="131"/>
  <c r="AE164" i="131"/>
  <c r="AD164" i="131"/>
  <c r="AC164" i="131"/>
  <c r="AB164" i="131"/>
  <c r="AA164" i="131"/>
  <c r="B164" i="131"/>
  <c r="AM164" i="131" s="1"/>
  <c r="A164" i="131"/>
  <c r="AU163" i="131"/>
  <c r="AT163" i="131"/>
  <c r="AS163" i="131"/>
  <c r="AQ163" i="131"/>
  <c r="AP163" i="131"/>
  <c r="AG163" i="131"/>
  <c r="AF163" i="131"/>
  <c r="AE163" i="131"/>
  <c r="AD163" i="131"/>
  <c r="AH163" i="131" s="1"/>
  <c r="AC163" i="131"/>
  <c r="AB163" i="131"/>
  <c r="AA163" i="131"/>
  <c r="B163" i="131"/>
  <c r="AY163" i="131" s="1"/>
  <c r="A163" i="131"/>
  <c r="AX162" i="131"/>
  <c r="AV162" i="131"/>
  <c r="AU162" i="131"/>
  <c r="AS162" i="131"/>
  <c r="AQ162" i="131"/>
  <c r="AP162" i="131"/>
  <c r="AG162" i="131"/>
  <c r="AF162" i="131"/>
  <c r="AE162" i="131"/>
  <c r="AH162" i="131" s="1"/>
  <c r="AD162" i="131"/>
  <c r="AC162" i="131"/>
  <c r="AB162" i="131"/>
  <c r="AA162" i="131"/>
  <c r="B162" i="131"/>
  <c r="AW162" i="131" s="1"/>
  <c r="A162" i="131"/>
  <c r="AU161" i="131"/>
  <c r="AT161" i="131"/>
  <c r="AS161" i="131"/>
  <c r="AQ161" i="131"/>
  <c r="AP161" i="131"/>
  <c r="AG161" i="131"/>
  <c r="AF161" i="131"/>
  <c r="AE161" i="131"/>
  <c r="AD161" i="131"/>
  <c r="AH161" i="131" s="1"/>
  <c r="AC161" i="131"/>
  <c r="AB161" i="131"/>
  <c r="AA161" i="131"/>
  <c r="B161" i="131"/>
  <c r="AZ161" i="131" s="1"/>
  <c r="A161" i="131"/>
  <c r="AU160" i="131"/>
  <c r="AS160" i="131"/>
  <c r="AQ160" i="131"/>
  <c r="AP160" i="131"/>
  <c r="AT160" i="131" s="1"/>
  <c r="AG160" i="131"/>
  <c r="AF160" i="131"/>
  <c r="AE160" i="131"/>
  <c r="AD160" i="131"/>
  <c r="AC160" i="131"/>
  <c r="AB160" i="131"/>
  <c r="AA160" i="131"/>
  <c r="B160" i="131"/>
  <c r="AM160" i="131" s="1"/>
  <c r="A160" i="131"/>
  <c r="AU159" i="131"/>
  <c r="AS159" i="131"/>
  <c r="AQ159" i="131"/>
  <c r="AT159" i="131" s="1"/>
  <c r="AP159" i="131"/>
  <c r="AH159" i="131"/>
  <c r="AG159" i="131"/>
  <c r="AF159" i="131"/>
  <c r="AE159" i="131"/>
  <c r="AD159" i="131"/>
  <c r="AC159" i="131"/>
  <c r="AB159" i="131"/>
  <c r="AA159" i="131"/>
  <c r="B159" i="131"/>
  <c r="AZ159" i="131" s="1"/>
  <c r="A159" i="131"/>
  <c r="AY158" i="131"/>
  <c r="AX158" i="131"/>
  <c r="AW158" i="131"/>
  <c r="AU158" i="131"/>
  <c r="AS158" i="131"/>
  <c r="AQ158" i="131"/>
  <c r="AP158" i="131"/>
  <c r="AT158" i="131" s="1"/>
  <c r="AZ158" i="131" s="1"/>
  <c r="AN158" i="131"/>
  <c r="AG158" i="131"/>
  <c r="AF158" i="131"/>
  <c r="AE158" i="131"/>
  <c r="AD158" i="131"/>
  <c r="AC158" i="131"/>
  <c r="AB158" i="131"/>
  <c r="AA158" i="131"/>
  <c r="B158" i="131"/>
  <c r="A158" i="131"/>
  <c r="AU157" i="131"/>
  <c r="AS157" i="131"/>
  <c r="AQ157" i="131"/>
  <c r="AP157" i="131"/>
  <c r="AG157" i="131"/>
  <c r="AF157" i="131"/>
  <c r="AE157" i="131"/>
  <c r="AD157" i="131"/>
  <c r="AC157" i="131"/>
  <c r="AB157" i="131"/>
  <c r="AA157" i="131"/>
  <c r="B157" i="131"/>
  <c r="A157" i="131"/>
  <c r="AU156" i="131"/>
  <c r="AV156" i="131" s="1"/>
  <c r="AS156" i="131"/>
  <c r="AQ156" i="131"/>
  <c r="AP156" i="131"/>
  <c r="AG156" i="131"/>
  <c r="AF156" i="131"/>
  <c r="AE156" i="131"/>
  <c r="AD156" i="131"/>
  <c r="AC156" i="131"/>
  <c r="AB156" i="131"/>
  <c r="AA156" i="131"/>
  <c r="B156" i="131"/>
  <c r="AX156" i="131" s="1"/>
  <c r="A156" i="131"/>
  <c r="AU155" i="131"/>
  <c r="AS155" i="131"/>
  <c r="AQ155" i="131"/>
  <c r="AP155" i="131"/>
  <c r="AG155" i="131"/>
  <c r="AF155" i="131"/>
  <c r="AE155" i="131"/>
  <c r="AD155" i="131"/>
  <c r="AC155" i="131"/>
  <c r="AB155" i="131"/>
  <c r="AA155" i="131"/>
  <c r="B155" i="131"/>
  <c r="A155" i="131"/>
  <c r="AU154" i="131"/>
  <c r="AS154" i="131"/>
  <c r="AQ154" i="131"/>
  <c r="AP154" i="131"/>
  <c r="AG154" i="131"/>
  <c r="AF154" i="131"/>
  <c r="AE154" i="131"/>
  <c r="AD154" i="131"/>
  <c r="AC154" i="131"/>
  <c r="AB154" i="131"/>
  <c r="AA154" i="131"/>
  <c r="B154" i="131"/>
  <c r="A154" i="131"/>
  <c r="AU153" i="131"/>
  <c r="AS153" i="131"/>
  <c r="AQ153" i="131"/>
  <c r="AP153" i="131"/>
  <c r="AG153" i="131"/>
  <c r="AF153" i="131"/>
  <c r="AE153" i="131"/>
  <c r="AD153" i="131"/>
  <c r="AC153" i="131"/>
  <c r="AB153" i="131"/>
  <c r="AA153" i="131"/>
  <c r="B153" i="131"/>
  <c r="AY153" i="131" s="1"/>
  <c r="A153" i="131"/>
  <c r="AU152" i="131"/>
  <c r="AS152" i="131"/>
  <c r="AQ152" i="131"/>
  <c r="AP152" i="131"/>
  <c r="AG152" i="131"/>
  <c r="AF152" i="131"/>
  <c r="AE152" i="131"/>
  <c r="AD152" i="131"/>
  <c r="AC152" i="131"/>
  <c r="AB152" i="131"/>
  <c r="AA152" i="131"/>
  <c r="B152" i="131"/>
  <c r="AM152" i="131" s="1"/>
  <c r="A152" i="131"/>
  <c r="AU151" i="131"/>
  <c r="AS151" i="131"/>
  <c r="AQ151" i="131"/>
  <c r="AP151" i="131"/>
  <c r="AG151" i="131"/>
  <c r="AF151" i="131"/>
  <c r="AE151" i="131"/>
  <c r="AD151" i="131"/>
  <c r="AC151" i="131"/>
  <c r="AB151" i="131"/>
  <c r="AA151" i="131"/>
  <c r="B151" i="131"/>
  <c r="AN151" i="131" s="1"/>
  <c r="A151" i="131"/>
  <c r="AU150" i="131"/>
  <c r="AS150" i="131"/>
  <c r="AQ150" i="131"/>
  <c r="AP150" i="131"/>
  <c r="AT150" i="131" s="1"/>
  <c r="AG150" i="131"/>
  <c r="AF150" i="131"/>
  <c r="AE150" i="131"/>
  <c r="AD150" i="131"/>
  <c r="AC150" i="131"/>
  <c r="AB150" i="131"/>
  <c r="AA150" i="131"/>
  <c r="B150" i="131"/>
  <c r="AN150" i="131" s="1"/>
  <c r="A150" i="131"/>
  <c r="AU149" i="131"/>
  <c r="AS149" i="131"/>
  <c r="AQ149" i="131"/>
  <c r="AP149" i="131"/>
  <c r="AG149" i="131"/>
  <c r="AF149" i="131"/>
  <c r="AE149" i="131"/>
  <c r="AD149" i="131"/>
  <c r="AC149" i="131"/>
  <c r="AB149" i="131"/>
  <c r="AA149" i="131"/>
  <c r="B149" i="131"/>
  <c r="A149" i="131"/>
  <c r="AU148" i="131"/>
  <c r="AS148" i="131"/>
  <c r="AQ148" i="131"/>
  <c r="AP148" i="131"/>
  <c r="AG148" i="131"/>
  <c r="AF148" i="131"/>
  <c r="AE148" i="131"/>
  <c r="AD148" i="131"/>
  <c r="AC148" i="131"/>
  <c r="AB148" i="131"/>
  <c r="AA148" i="131"/>
  <c r="B148" i="131"/>
  <c r="A148" i="131"/>
  <c r="AU147" i="131"/>
  <c r="AS147" i="131"/>
  <c r="AQ147" i="131"/>
  <c r="AP147" i="131"/>
  <c r="AG147" i="131"/>
  <c r="AF147" i="131"/>
  <c r="AE147" i="131"/>
  <c r="AD147" i="131"/>
  <c r="AC147" i="131"/>
  <c r="AB147" i="131"/>
  <c r="AA147" i="131"/>
  <c r="B147" i="131"/>
  <c r="AN147" i="131" s="1"/>
  <c r="A147" i="131"/>
  <c r="AU146" i="131"/>
  <c r="AV146" i="131" s="1"/>
  <c r="AS146" i="131"/>
  <c r="AQ146" i="131"/>
  <c r="AP146" i="131"/>
  <c r="AG146" i="131"/>
  <c r="AF146" i="131"/>
  <c r="AE146" i="131"/>
  <c r="AD146" i="131"/>
  <c r="AC146" i="131"/>
  <c r="AB146" i="131"/>
  <c r="AA146" i="131"/>
  <c r="B146" i="131"/>
  <c r="AK146" i="131" s="1"/>
  <c r="A146" i="131"/>
  <c r="AU145" i="131"/>
  <c r="AS145" i="131"/>
  <c r="AQ145" i="131"/>
  <c r="AP145" i="131"/>
  <c r="AT145" i="131" s="1"/>
  <c r="AG145" i="131"/>
  <c r="AF145" i="131"/>
  <c r="AE145" i="131"/>
  <c r="AD145" i="131"/>
  <c r="AC145" i="131"/>
  <c r="AB145" i="131"/>
  <c r="AA145" i="131"/>
  <c r="B145" i="131"/>
  <c r="AZ145" i="131" s="1"/>
  <c r="A145" i="131"/>
  <c r="AY144" i="131"/>
  <c r="AX144" i="131"/>
  <c r="AW144" i="131"/>
  <c r="AU144" i="131"/>
  <c r="AS144" i="131"/>
  <c r="AQ144" i="131"/>
  <c r="AP144" i="131"/>
  <c r="AG144" i="131"/>
  <c r="AF144" i="131"/>
  <c r="AE144" i="131"/>
  <c r="AD144" i="131"/>
  <c r="AC144" i="131"/>
  <c r="AB144" i="131"/>
  <c r="AA144" i="131"/>
  <c r="B144" i="131"/>
  <c r="AI144" i="131" s="1"/>
  <c r="A144" i="131"/>
  <c r="AU143" i="131"/>
  <c r="AS143" i="131"/>
  <c r="AQ143" i="131"/>
  <c r="AP143" i="131"/>
  <c r="AG143" i="131"/>
  <c r="AF143" i="131"/>
  <c r="AE143" i="131"/>
  <c r="AD143" i="131"/>
  <c r="AC143" i="131"/>
  <c r="AB143" i="131"/>
  <c r="AA143" i="131"/>
  <c r="B143" i="131"/>
  <c r="AW143" i="131" s="1"/>
  <c r="A143" i="131"/>
  <c r="AU142" i="131"/>
  <c r="AS142" i="131"/>
  <c r="AQ142" i="131"/>
  <c r="AP142" i="131"/>
  <c r="AG142" i="131"/>
  <c r="AF142" i="131"/>
  <c r="AE142" i="131"/>
  <c r="AD142" i="131"/>
  <c r="AC142" i="131"/>
  <c r="AB142" i="131"/>
  <c r="AA142" i="131"/>
  <c r="B142" i="131"/>
  <c r="A142" i="131"/>
  <c r="AU141" i="131"/>
  <c r="AS141" i="131"/>
  <c r="AQ141" i="131"/>
  <c r="AP141" i="131"/>
  <c r="AG141" i="131"/>
  <c r="AF141" i="131"/>
  <c r="AE141" i="131"/>
  <c r="AD141" i="131"/>
  <c r="AC141" i="131"/>
  <c r="AB141" i="131"/>
  <c r="AA141" i="131"/>
  <c r="B141" i="131"/>
  <c r="AX141" i="131" s="1"/>
  <c r="A141" i="131"/>
  <c r="AU140" i="131"/>
  <c r="AS140" i="131"/>
  <c r="AQ140" i="131"/>
  <c r="AP140" i="131"/>
  <c r="AG140" i="131"/>
  <c r="AF140" i="131"/>
  <c r="AE140" i="131"/>
  <c r="AD140" i="131"/>
  <c r="AC140" i="131"/>
  <c r="AB140" i="131"/>
  <c r="AA140" i="131"/>
  <c r="B140" i="131"/>
  <c r="A140" i="131"/>
  <c r="AU139" i="131"/>
  <c r="AS139" i="131"/>
  <c r="AQ139" i="131"/>
  <c r="AP139" i="131"/>
  <c r="AG139" i="131"/>
  <c r="AF139" i="131"/>
  <c r="AE139" i="131"/>
  <c r="AD139" i="131"/>
  <c r="AC139" i="131"/>
  <c r="AB139" i="131"/>
  <c r="AA139" i="131"/>
  <c r="B139" i="131"/>
  <c r="AY139" i="131" s="1"/>
  <c r="A139" i="131"/>
  <c r="AU138" i="131"/>
  <c r="AS138" i="131"/>
  <c r="AQ138" i="131"/>
  <c r="AP138" i="131"/>
  <c r="AT138" i="131" s="1"/>
  <c r="AG138" i="131"/>
  <c r="AF138" i="131"/>
  <c r="AE138" i="131"/>
  <c r="AD138" i="131"/>
  <c r="AC138" i="131"/>
  <c r="AB138" i="131"/>
  <c r="AA138" i="131"/>
  <c r="B138" i="131"/>
  <c r="AJ138" i="131" s="1"/>
  <c r="A138" i="131"/>
  <c r="AU137" i="131"/>
  <c r="AS137" i="131"/>
  <c r="AQ137" i="131"/>
  <c r="AP137" i="131"/>
  <c r="AG137" i="131"/>
  <c r="AF137" i="131"/>
  <c r="AE137" i="131"/>
  <c r="AD137" i="131"/>
  <c r="AC137" i="131"/>
  <c r="AB137" i="131"/>
  <c r="AA137" i="131"/>
  <c r="B137" i="131"/>
  <c r="AX137" i="131" s="1"/>
  <c r="A137" i="131"/>
  <c r="AU136" i="131"/>
  <c r="AS136" i="131"/>
  <c r="AQ136" i="131"/>
  <c r="AP136" i="131"/>
  <c r="AG136" i="131"/>
  <c r="AF136" i="131"/>
  <c r="AE136" i="131"/>
  <c r="AD136" i="131"/>
  <c r="AC136" i="131"/>
  <c r="AB136" i="131"/>
  <c r="AA136" i="131"/>
  <c r="B136" i="131"/>
  <c r="AX136" i="131" s="1"/>
  <c r="A136" i="131"/>
  <c r="AU135" i="131"/>
  <c r="AS135" i="131"/>
  <c r="AQ135" i="131"/>
  <c r="AP135" i="131"/>
  <c r="AG135" i="131"/>
  <c r="AF135" i="131"/>
  <c r="AE135" i="131"/>
  <c r="AD135" i="131"/>
  <c r="AC135" i="131"/>
  <c r="AB135" i="131"/>
  <c r="AA135" i="131"/>
  <c r="B135" i="131"/>
  <c r="A135" i="131"/>
  <c r="AU134" i="131"/>
  <c r="AS134" i="131"/>
  <c r="AQ134" i="131"/>
  <c r="AP134" i="131"/>
  <c r="AG134" i="131"/>
  <c r="AF134" i="131"/>
  <c r="AE134" i="131"/>
  <c r="AD134" i="131"/>
  <c r="AC134" i="131"/>
  <c r="AB134" i="131"/>
  <c r="AA134" i="131"/>
  <c r="B134" i="131"/>
  <c r="AW134" i="131" s="1"/>
  <c r="A134" i="131"/>
  <c r="AU133" i="131"/>
  <c r="AS133" i="131"/>
  <c r="AQ133" i="131"/>
  <c r="AP133" i="131"/>
  <c r="AG133" i="131"/>
  <c r="AF133" i="131"/>
  <c r="AE133" i="131"/>
  <c r="AD133" i="131"/>
  <c r="AC133" i="131"/>
  <c r="AB133" i="131"/>
  <c r="AA133" i="131"/>
  <c r="B133" i="131"/>
  <c r="AW133" i="131" s="1"/>
  <c r="A133" i="131"/>
  <c r="AU132" i="131"/>
  <c r="AS132" i="131"/>
  <c r="AQ132" i="131"/>
  <c r="AP132" i="131"/>
  <c r="AG132" i="131"/>
  <c r="AF132" i="131"/>
  <c r="AE132" i="131"/>
  <c r="AD132" i="131"/>
  <c r="AC132" i="131"/>
  <c r="AB132" i="131"/>
  <c r="AA132" i="131"/>
  <c r="B132" i="131"/>
  <c r="AL132" i="131" s="1"/>
  <c r="A132" i="131"/>
  <c r="AU131" i="131"/>
  <c r="AS131" i="131"/>
  <c r="AQ131" i="131"/>
  <c r="AP131" i="131"/>
  <c r="AG131" i="131"/>
  <c r="AF131" i="131"/>
  <c r="AE131" i="131"/>
  <c r="AD131" i="131"/>
  <c r="AC131" i="131"/>
  <c r="AB131" i="131"/>
  <c r="AA131" i="131"/>
  <c r="B131" i="131"/>
  <c r="A131" i="131"/>
  <c r="AU130" i="131"/>
  <c r="AS130" i="131"/>
  <c r="AQ130" i="131"/>
  <c r="AP130" i="131"/>
  <c r="AG130" i="131"/>
  <c r="AF130" i="131"/>
  <c r="AE130" i="131"/>
  <c r="AD130" i="131"/>
  <c r="AC130" i="131"/>
  <c r="AB130" i="131"/>
  <c r="AA130" i="131"/>
  <c r="B130" i="131"/>
  <c r="AI130" i="131" s="1"/>
  <c r="A130" i="131"/>
  <c r="AU129" i="131"/>
  <c r="AS129" i="131"/>
  <c r="AQ129" i="131"/>
  <c r="AP129" i="131"/>
  <c r="AG129" i="131"/>
  <c r="AF129" i="131"/>
  <c r="AE129" i="131"/>
  <c r="AD129" i="131"/>
  <c r="AC129" i="131"/>
  <c r="AB129" i="131"/>
  <c r="AA129" i="131"/>
  <c r="B129" i="131"/>
  <c r="AI129" i="131" s="1"/>
  <c r="A129" i="131"/>
  <c r="AU128" i="131"/>
  <c r="AS128" i="131"/>
  <c r="AQ128" i="131"/>
  <c r="AP128" i="131"/>
  <c r="AG128" i="131"/>
  <c r="AF128" i="131"/>
  <c r="AE128" i="131"/>
  <c r="AD128" i="131"/>
  <c r="AC128" i="131"/>
  <c r="AB128" i="131"/>
  <c r="AA128" i="131"/>
  <c r="B128" i="131"/>
  <c r="AX128" i="131" s="1"/>
  <c r="A128" i="131"/>
  <c r="AU127" i="131"/>
  <c r="AS127" i="131"/>
  <c r="AQ127" i="131"/>
  <c r="AP127" i="131"/>
  <c r="AG127" i="131"/>
  <c r="AF127" i="131"/>
  <c r="AE127" i="131"/>
  <c r="AD127" i="131"/>
  <c r="AC127" i="131"/>
  <c r="AB127" i="131"/>
  <c r="AA127" i="131"/>
  <c r="B127" i="131"/>
  <c r="AM127" i="131" s="1"/>
  <c r="A127" i="131"/>
  <c r="AU126" i="131"/>
  <c r="AS126" i="131"/>
  <c r="AQ126" i="131"/>
  <c r="AP126" i="131"/>
  <c r="AG126" i="131"/>
  <c r="AF126" i="131"/>
  <c r="AE126" i="131"/>
  <c r="AD126" i="131"/>
  <c r="AC126" i="131"/>
  <c r="AB126" i="131"/>
  <c r="AA126" i="131"/>
  <c r="B126" i="131"/>
  <c r="AI126" i="131" s="1"/>
  <c r="A126" i="131"/>
  <c r="AU125" i="131"/>
  <c r="AS125" i="131"/>
  <c r="AQ125" i="131"/>
  <c r="AP125" i="131"/>
  <c r="AG125" i="131"/>
  <c r="AF125" i="131"/>
  <c r="AE125" i="131"/>
  <c r="AD125" i="131"/>
  <c r="AC125" i="131"/>
  <c r="AB125" i="131"/>
  <c r="AA125" i="131"/>
  <c r="B125" i="131"/>
  <c r="AI125" i="131" s="1"/>
  <c r="A125" i="131"/>
  <c r="AU124" i="131"/>
  <c r="AS124" i="131"/>
  <c r="AQ124" i="131"/>
  <c r="AP124" i="131"/>
  <c r="AG124" i="131"/>
  <c r="AF124" i="131"/>
  <c r="AE124" i="131"/>
  <c r="AD124" i="131"/>
  <c r="AC124" i="131"/>
  <c r="AB124" i="131"/>
  <c r="AA124" i="131"/>
  <c r="B124" i="131"/>
  <c r="A124" i="131"/>
  <c r="AU123" i="131"/>
  <c r="AS123" i="131"/>
  <c r="AQ123" i="131"/>
  <c r="AP123" i="131"/>
  <c r="AG123" i="131"/>
  <c r="AF123" i="131"/>
  <c r="AE123" i="131"/>
  <c r="AD123" i="131"/>
  <c r="AC123" i="131"/>
  <c r="AB123" i="131"/>
  <c r="AA123" i="131"/>
  <c r="B123" i="131"/>
  <c r="A123" i="131"/>
  <c r="AU122" i="131"/>
  <c r="AS122" i="131"/>
  <c r="AQ122" i="131"/>
  <c r="AP122" i="131"/>
  <c r="AG122" i="131"/>
  <c r="AF122" i="131"/>
  <c r="AE122" i="131"/>
  <c r="AD122" i="131"/>
  <c r="AC122" i="131"/>
  <c r="AB122" i="131"/>
  <c r="AA122" i="131"/>
  <c r="B122" i="131"/>
  <c r="AY122" i="131" s="1"/>
  <c r="A122" i="131"/>
  <c r="AU121" i="131"/>
  <c r="AS121" i="131"/>
  <c r="AQ121" i="131"/>
  <c r="AP121" i="131"/>
  <c r="AG121" i="131"/>
  <c r="AF121" i="131"/>
  <c r="AE121" i="131"/>
  <c r="AD121" i="131"/>
  <c r="AC121" i="131"/>
  <c r="AB121" i="131"/>
  <c r="AA121" i="131"/>
  <c r="B121" i="131"/>
  <c r="AW121" i="131" s="1"/>
  <c r="A121" i="131"/>
  <c r="AU120" i="131"/>
  <c r="AS120" i="131"/>
  <c r="AQ120" i="131"/>
  <c r="AP120" i="131"/>
  <c r="AG120" i="131"/>
  <c r="AF120" i="131"/>
  <c r="AE120" i="131"/>
  <c r="AD120" i="131"/>
  <c r="AC120" i="131"/>
  <c r="AB120" i="131"/>
  <c r="AA120" i="131"/>
  <c r="B120" i="131"/>
  <c r="AY120" i="131" s="1"/>
  <c r="A120" i="131"/>
  <c r="AU119" i="131"/>
  <c r="AS119" i="131"/>
  <c r="AQ119" i="131"/>
  <c r="AP119" i="131"/>
  <c r="AG119" i="131"/>
  <c r="AF119" i="131"/>
  <c r="AE119" i="131"/>
  <c r="AD119" i="131"/>
  <c r="AC119" i="131"/>
  <c r="AB119" i="131"/>
  <c r="AA119" i="131"/>
  <c r="B119" i="131"/>
  <c r="AY119" i="131" s="1"/>
  <c r="A119" i="131"/>
  <c r="AU118" i="131"/>
  <c r="AS118" i="131"/>
  <c r="AQ118" i="131"/>
  <c r="AP118" i="131"/>
  <c r="AG118" i="131"/>
  <c r="AF118" i="131"/>
  <c r="AE118" i="131"/>
  <c r="AD118" i="131"/>
  <c r="AC118" i="131"/>
  <c r="AB118" i="131"/>
  <c r="AA118" i="131"/>
  <c r="B118" i="131"/>
  <c r="AI118" i="131" s="1"/>
  <c r="A118" i="131"/>
  <c r="AU117" i="131"/>
  <c r="AS117" i="131"/>
  <c r="AQ117" i="131"/>
  <c r="AP117" i="131"/>
  <c r="AG117" i="131"/>
  <c r="AF117" i="131"/>
  <c r="AE117" i="131"/>
  <c r="AD117" i="131"/>
  <c r="AC117" i="131"/>
  <c r="AB117" i="131"/>
  <c r="AA117" i="131"/>
  <c r="B117" i="131"/>
  <c r="A117" i="131"/>
  <c r="AU116" i="131"/>
  <c r="AS116" i="131"/>
  <c r="AQ116" i="131"/>
  <c r="AP116" i="131"/>
  <c r="AG116" i="131"/>
  <c r="AF116" i="131"/>
  <c r="AE116" i="131"/>
  <c r="AD116" i="131"/>
  <c r="AC116" i="131"/>
  <c r="AB116" i="131"/>
  <c r="AA116" i="131"/>
  <c r="B116" i="131"/>
  <c r="A116" i="131"/>
  <c r="AU115" i="131"/>
  <c r="AS115" i="131"/>
  <c r="AQ115" i="131"/>
  <c r="AP115" i="131"/>
  <c r="AG115" i="131"/>
  <c r="AF115" i="131"/>
  <c r="AE115" i="131"/>
  <c r="AD115" i="131"/>
  <c r="AC115" i="131"/>
  <c r="AB115" i="131"/>
  <c r="AA115" i="131"/>
  <c r="B115" i="131"/>
  <c r="AY115" i="131" s="1"/>
  <c r="A115" i="131"/>
  <c r="AU114" i="131"/>
  <c r="AS114" i="131"/>
  <c r="AQ114" i="131"/>
  <c r="AP114" i="131"/>
  <c r="AG114" i="131"/>
  <c r="AF114" i="131"/>
  <c r="AE114" i="131"/>
  <c r="AD114" i="131"/>
  <c r="AC114" i="131"/>
  <c r="AB114" i="131"/>
  <c r="AA114" i="131"/>
  <c r="B114" i="131"/>
  <c r="AL114" i="131" s="1"/>
  <c r="A114" i="131"/>
  <c r="AU113" i="131"/>
  <c r="AS113" i="131"/>
  <c r="AQ113" i="131"/>
  <c r="AP113" i="131"/>
  <c r="AG113" i="131"/>
  <c r="AF113" i="131"/>
  <c r="AE113" i="131"/>
  <c r="AD113" i="131"/>
  <c r="AC113" i="131"/>
  <c r="AB113" i="131"/>
  <c r="AA113" i="131"/>
  <c r="B113" i="131"/>
  <c r="AW113" i="131" s="1"/>
  <c r="A113" i="131"/>
  <c r="AU112" i="131"/>
  <c r="AS112" i="131"/>
  <c r="AQ112" i="131"/>
  <c r="AP112" i="131"/>
  <c r="AG112" i="131"/>
  <c r="AF112" i="131"/>
  <c r="AE112" i="131"/>
  <c r="AD112" i="131"/>
  <c r="AC112" i="131"/>
  <c r="AB112" i="131"/>
  <c r="AA112" i="131"/>
  <c r="B112" i="131"/>
  <c r="AY112" i="131" s="1"/>
  <c r="A112" i="131"/>
  <c r="AU111" i="131"/>
  <c r="AS111" i="131"/>
  <c r="AQ111" i="131"/>
  <c r="AP111" i="131"/>
  <c r="AG111" i="131"/>
  <c r="AF111" i="131"/>
  <c r="AE111" i="131"/>
  <c r="AD111" i="131"/>
  <c r="AC111" i="131"/>
  <c r="AB111" i="131"/>
  <c r="AA111" i="131"/>
  <c r="B111" i="131"/>
  <c r="AN111" i="131" s="1"/>
  <c r="A111" i="131"/>
  <c r="AU110" i="131"/>
  <c r="AS110" i="131"/>
  <c r="AQ110" i="131"/>
  <c r="AP110" i="131"/>
  <c r="AG110" i="131"/>
  <c r="AF110" i="131"/>
  <c r="AE110" i="131"/>
  <c r="AD110" i="131"/>
  <c r="AC110" i="131"/>
  <c r="AB110" i="131"/>
  <c r="AA110" i="131"/>
  <c r="B110" i="131"/>
  <c r="AM110" i="131" s="1"/>
  <c r="A110" i="131"/>
  <c r="AU109" i="131"/>
  <c r="AS109" i="131"/>
  <c r="AQ109" i="131"/>
  <c r="AP109" i="131"/>
  <c r="AG109" i="131"/>
  <c r="AF109" i="131"/>
  <c r="AE109" i="131"/>
  <c r="AD109" i="131"/>
  <c r="AC109" i="131"/>
  <c r="AB109" i="131"/>
  <c r="AA109" i="131"/>
  <c r="B109" i="131"/>
  <c r="AX109" i="131" s="1"/>
  <c r="A109" i="131"/>
  <c r="AU108" i="131"/>
  <c r="AS108" i="131"/>
  <c r="AQ108" i="131"/>
  <c r="AP108" i="131"/>
  <c r="AG108" i="131"/>
  <c r="AF108" i="131"/>
  <c r="AE108" i="131"/>
  <c r="AD108" i="131"/>
  <c r="AC108" i="131"/>
  <c r="AB108" i="131"/>
  <c r="AA108" i="131"/>
  <c r="B108" i="131"/>
  <c r="AW108" i="131" s="1"/>
  <c r="A108" i="131"/>
  <c r="AU107" i="131"/>
  <c r="AS107" i="131"/>
  <c r="AQ107" i="131"/>
  <c r="AP107" i="131"/>
  <c r="AG107" i="131"/>
  <c r="AF107" i="131"/>
  <c r="AE107" i="131"/>
  <c r="AD107" i="131"/>
  <c r="AC107" i="131"/>
  <c r="AB107" i="131"/>
  <c r="AA107" i="131"/>
  <c r="B107" i="131"/>
  <c r="AL107" i="131" s="1"/>
  <c r="A107" i="131"/>
  <c r="AU106" i="131"/>
  <c r="AS106" i="131"/>
  <c r="AQ106" i="131"/>
  <c r="AP106" i="131"/>
  <c r="AG106" i="131"/>
  <c r="AF106" i="131"/>
  <c r="AE106" i="131"/>
  <c r="AD106" i="131"/>
  <c r="AC106" i="131"/>
  <c r="AB106" i="131"/>
  <c r="AA106" i="131"/>
  <c r="B106" i="131"/>
  <c r="AL106" i="131" s="1"/>
  <c r="A106" i="131"/>
  <c r="AU105" i="131"/>
  <c r="AS105" i="131"/>
  <c r="AQ105" i="131"/>
  <c r="AP105" i="131"/>
  <c r="AG105" i="131"/>
  <c r="AF105" i="131"/>
  <c r="AE105" i="131"/>
  <c r="AD105" i="131"/>
  <c r="AC105" i="131"/>
  <c r="AB105" i="131"/>
  <c r="AA105" i="131"/>
  <c r="B105" i="131"/>
  <c r="AY105" i="131" s="1"/>
  <c r="A105" i="131"/>
  <c r="AU104" i="131"/>
  <c r="AS104" i="131"/>
  <c r="AQ104" i="131"/>
  <c r="AP104" i="131"/>
  <c r="AG104" i="131"/>
  <c r="AF104" i="131"/>
  <c r="AE104" i="131"/>
  <c r="AD104" i="131"/>
  <c r="AC104" i="131"/>
  <c r="AB104" i="131"/>
  <c r="AA104" i="131"/>
  <c r="B104" i="131"/>
  <c r="AW104" i="131" s="1"/>
  <c r="A104" i="131"/>
  <c r="BM103" i="131"/>
  <c r="AU103" i="131"/>
  <c r="AS103" i="131"/>
  <c r="AQ103" i="131"/>
  <c r="AP103" i="131"/>
  <c r="AG103" i="131"/>
  <c r="AF103" i="131"/>
  <c r="AE103" i="131"/>
  <c r="AD103" i="131"/>
  <c r="AC103" i="131"/>
  <c r="AB103" i="131"/>
  <c r="AA103" i="131"/>
  <c r="B103" i="131"/>
  <c r="AX103" i="131" s="1"/>
  <c r="A103" i="131"/>
  <c r="BM102" i="131"/>
  <c r="AU102" i="131"/>
  <c r="AS102" i="131"/>
  <c r="AQ102" i="131"/>
  <c r="AP102" i="131"/>
  <c r="AG102" i="131"/>
  <c r="AF102" i="131"/>
  <c r="AE102" i="131"/>
  <c r="AD102" i="131"/>
  <c r="AC102" i="131"/>
  <c r="AB102" i="131"/>
  <c r="AA102" i="131"/>
  <c r="B102" i="131"/>
  <c r="BR102" i="131" s="1"/>
  <c r="A102" i="131"/>
  <c r="BM101" i="131"/>
  <c r="AU101" i="131"/>
  <c r="AS101" i="131"/>
  <c r="AQ101" i="131"/>
  <c r="AP101" i="131"/>
  <c r="AG101" i="131"/>
  <c r="AF101" i="131"/>
  <c r="AE101" i="131"/>
  <c r="AD101" i="131"/>
  <c r="AC101" i="131"/>
  <c r="AB101" i="131"/>
  <c r="AA101" i="131"/>
  <c r="B101" i="131"/>
  <c r="AW101" i="131" s="1"/>
  <c r="A101" i="131"/>
  <c r="BM100" i="131"/>
  <c r="AU100" i="131"/>
  <c r="AS100" i="131"/>
  <c r="AQ100" i="131"/>
  <c r="AP100" i="131"/>
  <c r="AG100" i="131"/>
  <c r="AF100" i="131"/>
  <c r="AE100" i="131"/>
  <c r="AD100" i="131"/>
  <c r="AC100" i="131"/>
  <c r="AB100" i="131"/>
  <c r="AA100" i="131"/>
  <c r="B100" i="131"/>
  <c r="A100" i="131"/>
  <c r="BM99" i="131"/>
  <c r="AU99" i="131"/>
  <c r="AS99" i="131"/>
  <c r="AQ99" i="131"/>
  <c r="AP99" i="131"/>
  <c r="AG99" i="131"/>
  <c r="AF99" i="131"/>
  <c r="AE99" i="131"/>
  <c r="AD99" i="131"/>
  <c r="AC99" i="131"/>
  <c r="AB99" i="131"/>
  <c r="AA99" i="131"/>
  <c r="B99" i="131"/>
  <c r="A99" i="131"/>
  <c r="BM98" i="131"/>
  <c r="AU98" i="131"/>
  <c r="AS98" i="131"/>
  <c r="AQ98" i="131"/>
  <c r="AP98" i="131"/>
  <c r="AG98" i="131"/>
  <c r="AF98" i="131"/>
  <c r="AE98" i="131"/>
  <c r="AD98" i="131"/>
  <c r="AC98" i="131"/>
  <c r="AB98" i="131"/>
  <c r="AA98" i="131"/>
  <c r="B98" i="131"/>
  <c r="BR98" i="131" s="1"/>
  <c r="A98" i="131"/>
  <c r="BM97" i="131"/>
  <c r="AU97" i="131"/>
  <c r="AS97" i="131"/>
  <c r="AQ97" i="131"/>
  <c r="AP97" i="131"/>
  <c r="AG97" i="131"/>
  <c r="AF97" i="131"/>
  <c r="AE97" i="131"/>
  <c r="AD97" i="131"/>
  <c r="AC97" i="131"/>
  <c r="AB97" i="131"/>
  <c r="AA97" i="131"/>
  <c r="B97" i="131"/>
  <c r="A97" i="131"/>
  <c r="BM96" i="131"/>
  <c r="AU96" i="131"/>
  <c r="AS96" i="131"/>
  <c r="AQ96" i="131"/>
  <c r="AP96" i="131"/>
  <c r="AG96" i="131"/>
  <c r="AF96" i="131"/>
  <c r="AE96" i="131"/>
  <c r="AD96" i="131"/>
  <c r="AC96" i="131"/>
  <c r="AB96" i="131"/>
  <c r="AA96" i="131"/>
  <c r="B96" i="131"/>
  <c r="A96" i="131"/>
  <c r="BM95" i="131"/>
  <c r="AU95" i="131"/>
  <c r="AS95" i="131"/>
  <c r="AQ95" i="131"/>
  <c r="AP95" i="131"/>
  <c r="AG95" i="131"/>
  <c r="AF95" i="131"/>
  <c r="AE95" i="131"/>
  <c r="AD95" i="131"/>
  <c r="AC95" i="131"/>
  <c r="AB95" i="131"/>
  <c r="AA95" i="131"/>
  <c r="B95" i="131"/>
  <c r="AI95" i="131" s="1"/>
  <c r="A95" i="131"/>
  <c r="BM94" i="131"/>
  <c r="AU94" i="131"/>
  <c r="AS94" i="131"/>
  <c r="AQ94" i="131"/>
  <c r="AP94" i="131"/>
  <c r="AG94" i="131"/>
  <c r="AF94" i="131"/>
  <c r="AE94" i="131"/>
  <c r="AD94" i="131"/>
  <c r="AC94" i="131"/>
  <c r="AB94" i="131"/>
  <c r="AA94" i="131"/>
  <c r="B94" i="131"/>
  <c r="A94" i="131"/>
  <c r="BX93" i="131"/>
  <c r="BW93" i="131"/>
  <c r="BU93" i="131"/>
  <c r="BT93" i="131"/>
  <c r="BM93" i="131"/>
  <c r="AU93" i="131"/>
  <c r="AS93" i="131"/>
  <c r="AQ93" i="131"/>
  <c r="AP93" i="131"/>
  <c r="AG93" i="131"/>
  <c r="AF93" i="131"/>
  <c r="AE93" i="131"/>
  <c r="AD93" i="131"/>
  <c r="AC93" i="131"/>
  <c r="AB93" i="131"/>
  <c r="AA93" i="131"/>
  <c r="B93" i="131"/>
  <c r="A93" i="131"/>
  <c r="BX92" i="131"/>
  <c r="BW92" i="131"/>
  <c r="BU92" i="131"/>
  <c r="BT92" i="131"/>
  <c r="BM92" i="131"/>
  <c r="AU92" i="131"/>
  <c r="AS92" i="131"/>
  <c r="AQ92" i="131"/>
  <c r="AP92" i="131"/>
  <c r="AG92" i="131"/>
  <c r="AF92" i="131"/>
  <c r="AE92" i="131"/>
  <c r="AD92" i="131"/>
  <c r="AC92" i="131"/>
  <c r="AB92" i="131"/>
  <c r="AA92" i="131"/>
  <c r="B92" i="131"/>
  <c r="A92" i="131"/>
  <c r="BX91" i="131"/>
  <c r="BW91" i="131"/>
  <c r="BU91" i="131"/>
  <c r="BT91" i="131"/>
  <c r="BM91" i="131"/>
  <c r="AU91" i="131"/>
  <c r="AS91" i="131"/>
  <c r="AQ91" i="131"/>
  <c r="AP91" i="131"/>
  <c r="AG91" i="131"/>
  <c r="AF91" i="131"/>
  <c r="AE91" i="131"/>
  <c r="AD91" i="131"/>
  <c r="AC91" i="131"/>
  <c r="AB91" i="131"/>
  <c r="AA91" i="131"/>
  <c r="B91" i="131"/>
  <c r="A91" i="131"/>
  <c r="BX90" i="131"/>
  <c r="BW90" i="131"/>
  <c r="BU90" i="131"/>
  <c r="BT90" i="131"/>
  <c r="BM90" i="131"/>
  <c r="AU90" i="131"/>
  <c r="AS90" i="131"/>
  <c r="AQ90" i="131"/>
  <c r="AP90" i="131"/>
  <c r="AG90" i="131"/>
  <c r="AF90" i="131"/>
  <c r="AE90" i="131"/>
  <c r="AD90" i="131"/>
  <c r="AC90" i="131"/>
  <c r="AB90" i="131"/>
  <c r="AA90" i="131"/>
  <c r="B90" i="131"/>
  <c r="AI90" i="131" s="1"/>
  <c r="A90" i="131"/>
  <c r="BX89" i="131"/>
  <c r="BW89" i="131"/>
  <c r="BU89" i="131"/>
  <c r="BT89" i="131"/>
  <c r="BM89" i="131"/>
  <c r="AU89" i="131"/>
  <c r="AS89" i="131"/>
  <c r="AQ89" i="131"/>
  <c r="AP89" i="131"/>
  <c r="AG89" i="131"/>
  <c r="AF89" i="131"/>
  <c r="AE89" i="131"/>
  <c r="AD89" i="131"/>
  <c r="AC89" i="131"/>
  <c r="AB89" i="131"/>
  <c r="AA89" i="131"/>
  <c r="B89" i="131"/>
  <c r="A89" i="131"/>
  <c r="BX88" i="131"/>
  <c r="BW88" i="131"/>
  <c r="BU88" i="131"/>
  <c r="BT88" i="131"/>
  <c r="BM88" i="131"/>
  <c r="AU88" i="131"/>
  <c r="AS88" i="131"/>
  <c r="AQ88" i="131"/>
  <c r="AP88" i="131"/>
  <c r="AG88" i="131"/>
  <c r="AF88" i="131"/>
  <c r="AE88" i="131"/>
  <c r="AD88" i="131"/>
  <c r="AC88" i="131"/>
  <c r="AB88" i="131"/>
  <c r="AA88" i="131"/>
  <c r="B88" i="131"/>
  <c r="A88" i="131"/>
  <c r="BX87" i="131"/>
  <c r="BW87" i="131"/>
  <c r="BU87" i="131"/>
  <c r="BT87" i="131"/>
  <c r="BM87" i="131"/>
  <c r="AU87" i="131"/>
  <c r="AS87" i="131"/>
  <c r="AQ87" i="131"/>
  <c r="AP87" i="131"/>
  <c r="AG87" i="131"/>
  <c r="AF87" i="131"/>
  <c r="AE87" i="131"/>
  <c r="AD87" i="131"/>
  <c r="AC87" i="131"/>
  <c r="AB87" i="131"/>
  <c r="AA87" i="131"/>
  <c r="B87" i="131"/>
  <c r="A87" i="131"/>
  <c r="BX86" i="131"/>
  <c r="BW86" i="131"/>
  <c r="BU86" i="131"/>
  <c r="BT86" i="131"/>
  <c r="BM86" i="131"/>
  <c r="AU86" i="131"/>
  <c r="AS86" i="131"/>
  <c r="AQ86" i="131"/>
  <c r="AP86" i="131"/>
  <c r="AG86" i="131"/>
  <c r="AF86" i="131"/>
  <c r="AE86" i="131"/>
  <c r="AD86" i="131"/>
  <c r="AC86" i="131"/>
  <c r="AB86" i="131"/>
  <c r="AA86" i="131"/>
  <c r="B86" i="131"/>
  <c r="A86" i="131"/>
  <c r="BX85" i="131"/>
  <c r="BW85" i="131"/>
  <c r="BU85" i="131"/>
  <c r="BT85" i="131"/>
  <c r="BM85" i="131"/>
  <c r="AU85" i="131"/>
  <c r="AS85" i="131"/>
  <c r="AQ85" i="131"/>
  <c r="AP85" i="131"/>
  <c r="AG85" i="131"/>
  <c r="AF85" i="131"/>
  <c r="AE85" i="131"/>
  <c r="AD85" i="131"/>
  <c r="AC85" i="131"/>
  <c r="AB85" i="131"/>
  <c r="AA85" i="131"/>
  <c r="B85" i="131"/>
  <c r="A85" i="131"/>
  <c r="BX84" i="131"/>
  <c r="BW84" i="131"/>
  <c r="BU84" i="131"/>
  <c r="BT84" i="131"/>
  <c r="BM84" i="131"/>
  <c r="AU84" i="131"/>
  <c r="AS84" i="131"/>
  <c r="AQ84" i="131"/>
  <c r="AP84" i="131"/>
  <c r="AG84" i="131"/>
  <c r="AF84" i="131"/>
  <c r="AE84" i="131"/>
  <c r="AD84" i="131"/>
  <c r="AC84" i="131"/>
  <c r="AB84" i="131"/>
  <c r="AA84" i="131"/>
  <c r="B84" i="131"/>
  <c r="A84" i="131"/>
  <c r="BX83" i="131"/>
  <c r="BW83" i="131"/>
  <c r="BU83" i="131"/>
  <c r="BT83" i="131"/>
  <c r="BM83" i="131"/>
  <c r="AU83" i="131"/>
  <c r="AS83" i="131"/>
  <c r="AQ83" i="131"/>
  <c r="AP83" i="131"/>
  <c r="AG83" i="131"/>
  <c r="AF83" i="131"/>
  <c r="AE83" i="131"/>
  <c r="AD83" i="131"/>
  <c r="AC83" i="131"/>
  <c r="AB83" i="131"/>
  <c r="AA83" i="131"/>
  <c r="B83" i="131"/>
  <c r="A83" i="131"/>
  <c r="BX82" i="131"/>
  <c r="BW82" i="131"/>
  <c r="BU82" i="131"/>
  <c r="BT82" i="131"/>
  <c r="BM82" i="131"/>
  <c r="AU82" i="131"/>
  <c r="AS82" i="131"/>
  <c r="AQ82" i="131"/>
  <c r="AP82" i="131"/>
  <c r="AG82" i="131"/>
  <c r="AF82" i="131"/>
  <c r="AE82" i="131"/>
  <c r="AD82" i="131"/>
  <c r="AC82" i="131"/>
  <c r="AB82" i="131"/>
  <c r="AA82" i="131"/>
  <c r="B82" i="131"/>
  <c r="A82" i="131"/>
  <c r="BX81" i="131"/>
  <c r="BW81" i="131"/>
  <c r="BU81" i="131"/>
  <c r="BT81" i="131"/>
  <c r="BM81" i="131"/>
  <c r="AU81" i="131"/>
  <c r="AS81" i="131"/>
  <c r="AQ81" i="131"/>
  <c r="AP81" i="131"/>
  <c r="AG81" i="131"/>
  <c r="AF81" i="131"/>
  <c r="AE81" i="131"/>
  <c r="AD81" i="131"/>
  <c r="AC81" i="131"/>
  <c r="AB81" i="131"/>
  <c r="AA81" i="131"/>
  <c r="B81" i="131"/>
  <c r="A81" i="131"/>
  <c r="BX80" i="131"/>
  <c r="BW80" i="131"/>
  <c r="BU80" i="131"/>
  <c r="BT80" i="131"/>
  <c r="BM80" i="131"/>
  <c r="AU80" i="131"/>
  <c r="AS80" i="131"/>
  <c r="AQ80" i="131"/>
  <c r="AP80" i="131"/>
  <c r="AG80" i="131"/>
  <c r="AF80" i="131"/>
  <c r="AE80" i="131"/>
  <c r="AD80" i="131"/>
  <c r="AC80" i="131"/>
  <c r="AB80" i="131"/>
  <c r="AA80" i="131"/>
  <c r="B80" i="131"/>
  <c r="A80" i="131"/>
  <c r="BX79" i="131"/>
  <c r="BW79" i="131"/>
  <c r="BU79" i="131"/>
  <c r="BT79" i="131"/>
  <c r="BM79" i="131"/>
  <c r="AU79" i="131"/>
  <c r="AS79" i="131"/>
  <c r="AQ79" i="131"/>
  <c r="AP79" i="131"/>
  <c r="AG79" i="131"/>
  <c r="AF79" i="131"/>
  <c r="AE79" i="131"/>
  <c r="AD79" i="131"/>
  <c r="AC79" i="131"/>
  <c r="AB79" i="131"/>
  <c r="AA79" i="131"/>
  <c r="B79" i="131"/>
  <c r="A79" i="131"/>
  <c r="BX78" i="131"/>
  <c r="BW78" i="131"/>
  <c r="BU78" i="131"/>
  <c r="BT78" i="131"/>
  <c r="AU78" i="131"/>
  <c r="AS78" i="131"/>
  <c r="AQ78" i="131"/>
  <c r="AP78" i="131"/>
  <c r="AG78" i="131"/>
  <c r="AF78" i="131"/>
  <c r="AE78" i="131"/>
  <c r="AD78" i="131"/>
  <c r="AC78" i="131"/>
  <c r="AB78" i="131"/>
  <c r="AA78" i="131"/>
  <c r="B78" i="131"/>
  <c r="A78" i="131"/>
  <c r="BX77" i="131"/>
  <c r="BW77" i="131"/>
  <c r="BU77" i="131"/>
  <c r="BT77" i="131"/>
  <c r="AU77" i="131"/>
  <c r="AS77" i="131"/>
  <c r="AQ77" i="131"/>
  <c r="AP77" i="131"/>
  <c r="AG77" i="131"/>
  <c r="AF77" i="131"/>
  <c r="AE77" i="131"/>
  <c r="AD77" i="131"/>
  <c r="AC77" i="131"/>
  <c r="AB77" i="131"/>
  <c r="AA77" i="131"/>
  <c r="B77" i="131"/>
  <c r="A77" i="131"/>
  <c r="BX76" i="131"/>
  <c r="BW76" i="131"/>
  <c r="BU76" i="131"/>
  <c r="BT76" i="131"/>
  <c r="AU76" i="131"/>
  <c r="AS76" i="131"/>
  <c r="AQ76" i="131"/>
  <c r="AP76" i="131"/>
  <c r="AG76" i="131"/>
  <c r="AF76" i="131"/>
  <c r="AE76" i="131"/>
  <c r="AD76" i="131"/>
  <c r="AC76" i="131"/>
  <c r="AB76" i="131"/>
  <c r="AA76" i="131"/>
  <c r="B76" i="131"/>
  <c r="A76" i="131"/>
  <c r="BX75" i="131"/>
  <c r="BW75" i="131"/>
  <c r="BU75" i="131"/>
  <c r="BT75" i="131"/>
  <c r="AU75" i="131"/>
  <c r="AS75" i="131"/>
  <c r="AQ75" i="131"/>
  <c r="AP75" i="131"/>
  <c r="AG75" i="131"/>
  <c r="AF75" i="131"/>
  <c r="AE75" i="131"/>
  <c r="AD75" i="131"/>
  <c r="AC75" i="131"/>
  <c r="AB75" i="131"/>
  <c r="AA75" i="131"/>
  <c r="B75" i="131"/>
  <c r="A75" i="131"/>
  <c r="BX74" i="131"/>
  <c r="BW74" i="131"/>
  <c r="BU74" i="131"/>
  <c r="BT74" i="131"/>
  <c r="AU74" i="131"/>
  <c r="AS74" i="131"/>
  <c r="AQ74" i="131"/>
  <c r="AP74" i="131"/>
  <c r="AG74" i="131"/>
  <c r="AF74" i="131"/>
  <c r="AE74" i="131"/>
  <c r="AD74" i="131"/>
  <c r="AC74" i="131"/>
  <c r="AB74" i="131"/>
  <c r="AA74" i="131"/>
  <c r="B74" i="131"/>
  <c r="BR74" i="131" s="1"/>
  <c r="A74" i="131"/>
  <c r="BX73" i="131"/>
  <c r="BW73" i="131"/>
  <c r="BU73" i="131"/>
  <c r="BT73" i="131"/>
  <c r="AU73" i="131"/>
  <c r="AS73" i="131"/>
  <c r="AQ73" i="131"/>
  <c r="AP73" i="131"/>
  <c r="AG73" i="131"/>
  <c r="AF73" i="131"/>
  <c r="AE73" i="131"/>
  <c r="AD73" i="131"/>
  <c r="AC73" i="131"/>
  <c r="AB73" i="131"/>
  <c r="AA73" i="131"/>
  <c r="B73" i="131"/>
  <c r="A73" i="131"/>
  <c r="BX72" i="131"/>
  <c r="BW72" i="131"/>
  <c r="BU72" i="131"/>
  <c r="BT72" i="131"/>
  <c r="AU72" i="131"/>
  <c r="AS72" i="131"/>
  <c r="AQ72" i="131"/>
  <c r="AP72" i="131"/>
  <c r="AG72" i="131"/>
  <c r="AF72" i="131"/>
  <c r="AE72" i="131"/>
  <c r="AD72" i="131"/>
  <c r="AC72" i="131"/>
  <c r="AB72" i="131"/>
  <c r="AA72" i="131"/>
  <c r="B72" i="131"/>
  <c r="A72" i="131"/>
  <c r="BX71" i="131"/>
  <c r="BW71" i="131"/>
  <c r="BU71" i="131"/>
  <c r="BT71" i="131"/>
  <c r="AU71" i="131"/>
  <c r="AS71" i="131"/>
  <c r="AQ71" i="131"/>
  <c r="AP71" i="131"/>
  <c r="AG71" i="131"/>
  <c r="AF71" i="131"/>
  <c r="AE71" i="131"/>
  <c r="AD71" i="131"/>
  <c r="AC71" i="131"/>
  <c r="AB71" i="131"/>
  <c r="AA71" i="131"/>
  <c r="B71" i="131"/>
  <c r="A71" i="131"/>
  <c r="BX70" i="131"/>
  <c r="BW70" i="131"/>
  <c r="BU70" i="131"/>
  <c r="BT70" i="131"/>
  <c r="AU70" i="131"/>
  <c r="AS70" i="131"/>
  <c r="AQ70" i="131"/>
  <c r="AP70" i="131"/>
  <c r="AG70" i="131"/>
  <c r="AF70" i="131"/>
  <c r="AE70" i="131"/>
  <c r="AD70" i="131"/>
  <c r="AC70" i="131"/>
  <c r="AB70" i="131"/>
  <c r="AA70" i="131"/>
  <c r="B70" i="131"/>
  <c r="A70" i="131"/>
  <c r="BX69" i="131"/>
  <c r="BW69" i="131"/>
  <c r="BU69" i="131"/>
  <c r="BT69" i="131"/>
  <c r="AU69" i="131"/>
  <c r="AS69" i="131"/>
  <c r="AQ69" i="131"/>
  <c r="AP69" i="131"/>
  <c r="AG69" i="131"/>
  <c r="AF69" i="131"/>
  <c r="AE69" i="131"/>
  <c r="AD69" i="131"/>
  <c r="AC69" i="131"/>
  <c r="AB69" i="131"/>
  <c r="AA69" i="131"/>
  <c r="B69" i="131"/>
  <c r="A69" i="131"/>
  <c r="BX68" i="131"/>
  <c r="BW68" i="131"/>
  <c r="BU68" i="131"/>
  <c r="BT68" i="131"/>
  <c r="AU68" i="131"/>
  <c r="AS68" i="131"/>
  <c r="AQ68" i="131"/>
  <c r="AP68" i="131"/>
  <c r="AG68" i="131"/>
  <c r="AF68" i="131"/>
  <c r="AE68" i="131"/>
  <c r="AD68" i="131"/>
  <c r="AC68" i="131"/>
  <c r="AB68" i="131"/>
  <c r="AA68" i="131"/>
  <c r="B68" i="131"/>
  <c r="A68" i="131"/>
  <c r="BX67" i="131"/>
  <c r="BW67" i="131"/>
  <c r="BU67" i="131"/>
  <c r="BT67" i="131"/>
  <c r="AU67" i="131"/>
  <c r="AS67" i="131"/>
  <c r="AQ67" i="131"/>
  <c r="AP67" i="131"/>
  <c r="AG67" i="131"/>
  <c r="AF67" i="131"/>
  <c r="AE67" i="131"/>
  <c r="AD67" i="131"/>
  <c r="AC67" i="131"/>
  <c r="AB67" i="131"/>
  <c r="AA67" i="131"/>
  <c r="B67" i="131"/>
  <c r="A67" i="131"/>
  <c r="BX66" i="131"/>
  <c r="BW66" i="131"/>
  <c r="BU66" i="131"/>
  <c r="BT66" i="131"/>
  <c r="AU66" i="131"/>
  <c r="AS66" i="131"/>
  <c r="AQ66" i="131"/>
  <c r="AP66" i="131"/>
  <c r="AG66" i="131"/>
  <c r="AF66" i="131"/>
  <c r="AE66" i="131"/>
  <c r="AD66" i="131"/>
  <c r="AC66" i="131"/>
  <c r="AB66" i="131"/>
  <c r="AA66" i="131"/>
  <c r="B66" i="131"/>
  <c r="BR66" i="131" s="1"/>
  <c r="A66" i="131"/>
  <c r="BX65" i="131"/>
  <c r="BW65" i="131"/>
  <c r="BU65" i="131"/>
  <c r="BT65" i="131"/>
  <c r="AU65" i="131"/>
  <c r="AS65" i="131"/>
  <c r="AQ65" i="131"/>
  <c r="AP65" i="131"/>
  <c r="AG65" i="131"/>
  <c r="AF65" i="131"/>
  <c r="AE65" i="131"/>
  <c r="AD65" i="131"/>
  <c r="AC65" i="131"/>
  <c r="AB65" i="131"/>
  <c r="AA65" i="131"/>
  <c r="B65" i="131"/>
  <c r="A65" i="131"/>
  <c r="BX64" i="131"/>
  <c r="BW64" i="131"/>
  <c r="BU64" i="131"/>
  <c r="BT64" i="131"/>
  <c r="AU64" i="131"/>
  <c r="AS64" i="131"/>
  <c r="AQ64" i="131"/>
  <c r="AP64" i="131"/>
  <c r="AG64" i="131"/>
  <c r="AF64" i="131"/>
  <c r="AE64" i="131"/>
  <c r="AD64" i="131"/>
  <c r="AC64" i="131"/>
  <c r="AB64" i="131"/>
  <c r="AA64" i="131"/>
  <c r="B64" i="131"/>
  <c r="A64" i="131"/>
  <c r="BX63" i="131"/>
  <c r="BW63" i="131"/>
  <c r="BU63" i="131"/>
  <c r="BT63" i="131"/>
  <c r="AU63" i="131"/>
  <c r="AS63" i="131"/>
  <c r="AQ63" i="131"/>
  <c r="AP63" i="131"/>
  <c r="AG63" i="131"/>
  <c r="AF63" i="131"/>
  <c r="AE63" i="131"/>
  <c r="AD63" i="131"/>
  <c r="AC63" i="131"/>
  <c r="AB63" i="131"/>
  <c r="AA63" i="131"/>
  <c r="B63" i="131"/>
  <c r="BR63" i="131" s="1"/>
  <c r="A63" i="131"/>
  <c r="BX62" i="131"/>
  <c r="BW62" i="131"/>
  <c r="BU62" i="131"/>
  <c r="BT62" i="131"/>
  <c r="AU62" i="131"/>
  <c r="AS62" i="131"/>
  <c r="AQ62" i="131"/>
  <c r="AP62" i="131"/>
  <c r="AG62" i="131"/>
  <c r="AF62" i="131"/>
  <c r="AE62" i="131"/>
  <c r="AD62" i="131"/>
  <c r="AC62" i="131"/>
  <c r="AB62" i="131"/>
  <c r="AA62" i="131"/>
  <c r="B62" i="131"/>
  <c r="A62" i="131"/>
  <c r="BX61" i="131"/>
  <c r="BW61" i="131"/>
  <c r="BU61" i="131"/>
  <c r="BT61" i="131"/>
  <c r="AU61" i="131"/>
  <c r="AS61" i="131"/>
  <c r="AQ61" i="131"/>
  <c r="AP61" i="131"/>
  <c r="AG61" i="131"/>
  <c r="AF61" i="131"/>
  <c r="AE61" i="131"/>
  <c r="AD61" i="131"/>
  <c r="AC61" i="131"/>
  <c r="AB61" i="131"/>
  <c r="AA61" i="131"/>
  <c r="B61" i="131"/>
  <c r="A61" i="131"/>
  <c r="BX60" i="131"/>
  <c r="BW60" i="131"/>
  <c r="BU60" i="131"/>
  <c r="BT60" i="131"/>
  <c r="AU60" i="131"/>
  <c r="AS60" i="131"/>
  <c r="AQ60" i="131"/>
  <c r="AP60" i="131"/>
  <c r="AG60" i="131"/>
  <c r="AF60" i="131"/>
  <c r="AE60" i="131"/>
  <c r="AD60" i="131"/>
  <c r="AC60" i="131"/>
  <c r="AB60" i="131"/>
  <c r="AA60" i="131"/>
  <c r="B60" i="131"/>
  <c r="A60" i="131"/>
  <c r="BX59" i="131"/>
  <c r="BW59" i="131"/>
  <c r="BU59" i="131"/>
  <c r="BT59" i="131"/>
  <c r="AU59" i="131"/>
  <c r="AS59" i="131"/>
  <c r="AQ59" i="131"/>
  <c r="AP59" i="131"/>
  <c r="AG59" i="131"/>
  <c r="AF59" i="131"/>
  <c r="AE59" i="131"/>
  <c r="AD59" i="131"/>
  <c r="AC59" i="131"/>
  <c r="AB59" i="131"/>
  <c r="AA59" i="131"/>
  <c r="B59" i="131"/>
  <c r="A59" i="131"/>
  <c r="BX58" i="131"/>
  <c r="BW58" i="131"/>
  <c r="BU58" i="131"/>
  <c r="BT58" i="131"/>
  <c r="AU58" i="131"/>
  <c r="AS58" i="131"/>
  <c r="AQ58" i="131"/>
  <c r="AP58" i="131"/>
  <c r="AG58" i="131"/>
  <c r="AF58" i="131"/>
  <c r="AE58" i="131"/>
  <c r="AD58" i="131"/>
  <c r="AC58" i="131"/>
  <c r="AB58" i="131"/>
  <c r="AA58" i="131"/>
  <c r="B58" i="131"/>
  <c r="A58" i="131"/>
  <c r="BX57" i="131"/>
  <c r="BW57" i="131"/>
  <c r="BU57" i="131"/>
  <c r="BT57" i="131"/>
  <c r="AU57" i="131"/>
  <c r="AS57" i="131"/>
  <c r="AQ57" i="131"/>
  <c r="AP57" i="131"/>
  <c r="AG57" i="131"/>
  <c r="AF57" i="131"/>
  <c r="AE57" i="131"/>
  <c r="AD57" i="131"/>
  <c r="AC57" i="131"/>
  <c r="AB57" i="131"/>
  <c r="AA57" i="131"/>
  <c r="B57" i="131"/>
  <c r="BR57" i="131" s="1"/>
  <c r="A57" i="131"/>
  <c r="BX56" i="131"/>
  <c r="BW56" i="131"/>
  <c r="BU56" i="131"/>
  <c r="BT56" i="131"/>
  <c r="AU56" i="131"/>
  <c r="AS56" i="131"/>
  <c r="AQ56" i="131"/>
  <c r="AP56" i="131"/>
  <c r="AG56" i="131"/>
  <c r="AF56" i="131"/>
  <c r="AE56" i="131"/>
  <c r="AD56" i="131"/>
  <c r="AC56" i="131"/>
  <c r="AB56" i="131"/>
  <c r="AA56" i="131"/>
  <c r="B56" i="131"/>
  <c r="A56" i="131"/>
  <c r="BX55" i="131"/>
  <c r="BW55" i="131"/>
  <c r="BU55" i="131"/>
  <c r="BT55" i="131"/>
  <c r="AU55" i="131"/>
  <c r="AS55" i="131"/>
  <c r="AQ55" i="131"/>
  <c r="AP55" i="131"/>
  <c r="AG55" i="131"/>
  <c r="AF55" i="131"/>
  <c r="AE55" i="131"/>
  <c r="AD55" i="131"/>
  <c r="AC55" i="131"/>
  <c r="AB55" i="131"/>
  <c r="AA55" i="131"/>
  <c r="B55" i="131"/>
  <c r="A55" i="131"/>
  <c r="BX54" i="131"/>
  <c r="BW54" i="131"/>
  <c r="BU54" i="131"/>
  <c r="BT54" i="131"/>
  <c r="AU54" i="131"/>
  <c r="AS54" i="131"/>
  <c r="AQ54" i="131"/>
  <c r="AP54" i="131"/>
  <c r="AG54" i="131"/>
  <c r="AF54" i="131"/>
  <c r="AE54" i="131"/>
  <c r="AD54" i="131"/>
  <c r="AC54" i="131"/>
  <c r="AB54" i="131"/>
  <c r="AA54" i="131"/>
  <c r="B54" i="131"/>
  <c r="BR54" i="131" s="1"/>
  <c r="A54" i="131"/>
  <c r="BX53" i="131"/>
  <c r="BW53" i="131"/>
  <c r="BU53" i="131"/>
  <c r="BT53" i="131"/>
  <c r="AU53" i="131"/>
  <c r="AS53" i="131"/>
  <c r="AQ53" i="131"/>
  <c r="AP53" i="131"/>
  <c r="AG53" i="131"/>
  <c r="AF53" i="131"/>
  <c r="AE53" i="131"/>
  <c r="AD53" i="131"/>
  <c r="AC53" i="131"/>
  <c r="AB53" i="131"/>
  <c r="AA53" i="131"/>
  <c r="B53" i="131"/>
  <c r="BR53" i="131" s="1"/>
  <c r="A53" i="131"/>
  <c r="BX52" i="131"/>
  <c r="BW52" i="131"/>
  <c r="BU52" i="131"/>
  <c r="BT52" i="131"/>
  <c r="AU52" i="131"/>
  <c r="AS52" i="131"/>
  <c r="AQ52" i="131"/>
  <c r="AP52" i="131"/>
  <c r="AG52" i="131"/>
  <c r="AF52" i="131"/>
  <c r="AE52" i="131"/>
  <c r="AD52" i="131"/>
  <c r="AC52" i="131"/>
  <c r="AB52" i="131"/>
  <c r="AA52" i="131"/>
  <c r="B52" i="131"/>
  <c r="BR52" i="131" s="1"/>
  <c r="A52" i="131"/>
  <c r="BX51" i="131"/>
  <c r="BW51" i="131"/>
  <c r="BU51" i="131"/>
  <c r="BT51" i="131"/>
  <c r="AU51" i="131"/>
  <c r="AS51" i="131"/>
  <c r="AQ51" i="131"/>
  <c r="AP51" i="131"/>
  <c r="AG51" i="131"/>
  <c r="AF51" i="131"/>
  <c r="AE51" i="131"/>
  <c r="AD51" i="131"/>
  <c r="AC51" i="131"/>
  <c r="AB51" i="131"/>
  <c r="AA51" i="131"/>
  <c r="B51" i="131"/>
  <c r="A51" i="131"/>
  <c r="BX50" i="131"/>
  <c r="BW50" i="131"/>
  <c r="BU50" i="131"/>
  <c r="BT50" i="131"/>
  <c r="AU50" i="131"/>
  <c r="AS50" i="131"/>
  <c r="AQ50" i="131"/>
  <c r="AP50" i="131"/>
  <c r="AG50" i="131"/>
  <c r="AF50" i="131"/>
  <c r="AE50" i="131"/>
  <c r="AD50" i="131"/>
  <c r="AC50" i="131"/>
  <c r="AB50" i="131"/>
  <c r="AA50" i="131"/>
  <c r="B50" i="131"/>
  <c r="A50" i="131"/>
  <c r="BX49" i="131"/>
  <c r="BW49" i="131"/>
  <c r="BU49" i="131"/>
  <c r="BT49" i="131"/>
  <c r="AU49" i="131"/>
  <c r="AS49" i="131"/>
  <c r="AQ49" i="131"/>
  <c r="AP49" i="131"/>
  <c r="AG49" i="131"/>
  <c r="AF49" i="131"/>
  <c r="AE49" i="131"/>
  <c r="AD49" i="131"/>
  <c r="AC49" i="131"/>
  <c r="AB49" i="131"/>
  <c r="AA49" i="131"/>
  <c r="B49" i="131"/>
  <c r="A49" i="131"/>
  <c r="BX48" i="131"/>
  <c r="BW48" i="131"/>
  <c r="BU48" i="131"/>
  <c r="BT48" i="131"/>
  <c r="AU48" i="131"/>
  <c r="AS48" i="131"/>
  <c r="AQ48" i="131"/>
  <c r="AP48" i="131"/>
  <c r="AG48" i="131"/>
  <c r="AF48" i="131"/>
  <c r="AE48" i="131"/>
  <c r="AD48" i="131"/>
  <c r="AC48" i="131"/>
  <c r="AB48" i="131"/>
  <c r="AA48" i="131"/>
  <c r="B48" i="131"/>
  <c r="A48" i="131"/>
  <c r="BX47" i="131"/>
  <c r="BW47" i="131"/>
  <c r="BU47" i="131"/>
  <c r="BT47" i="131"/>
  <c r="AU47" i="131"/>
  <c r="AS47" i="131"/>
  <c r="AQ47" i="131"/>
  <c r="AP47" i="131"/>
  <c r="AG47" i="131"/>
  <c r="AF47" i="131"/>
  <c r="AE47" i="131"/>
  <c r="AD47" i="131"/>
  <c r="AC47" i="131"/>
  <c r="AB47" i="131"/>
  <c r="AA47" i="131"/>
  <c r="B47" i="131"/>
  <c r="A47" i="131"/>
  <c r="BX46" i="131"/>
  <c r="BW46" i="131"/>
  <c r="BU46" i="131"/>
  <c r="BT46" i="131"/>
  <c r="AU46" i="131"/>
  <c r="AS46" i="131"/>
  <c r="AQ46" i="131"/>
  <c r="AP46" i="131"/>
  <c r="AG46" i="131"/>
  <c r="AF46" i="131"/>
  <c r="AE46" i="131"/>
  <c r="AD46" i="131"/>
  <c r="AC46" i="131"/>
  <c r="AB46" i="131"/>
  <c r="AA46" i="131"/>
  <c r="B46" i="131"/>
  <c r="BR46" i="131" s="1"/>
  <c r="A46" i="131"/>
  <c r="BX45" i="131"/>
  <c r="BW45" i="131"/>
  <c r="BU45" i="131"/>
  <c r="BT45" i="131"/>
  <c r="AU45" i="131"/>
  <c r="AS45" i="131"/>
  <c r="AQ45" i="131"/>
  <c r="AP45" i="131"/>
  <c r="AG45" i="131"/>
  <c r="AF45" i="131"/>
  <c r="AE45" i="131"/>
  <c r="AD45" i="131"/>
  <c r="AC45" i="131"/>
  <c r="AB45" i="131"/>
  <c r="AA45" i="131"/>
  <c r="B45" i="131"/>
  <c r="A45" i="131"/>
  <c r="BX44" i="131"/>
  <c r="BW44" i="131"/>
  <c r="BU44" i="131"/>
  <c r="BT44" i="131"/>
  <c r="AU44" i="131"/>
  <c r="AS44" i="131"/>
  <c r="AQ44" i="131"/>
  <c r="AP44" i="131"/>
  <c r="AG44" i="131"/>
  <c r="AF44" i="131"/>
  <c r="AE44" i="131"/>
  <c r="AD44" i="131"/>
  <c r="AC44" i="131"/>
  <c r="AB44" i="131"/>
  <c r="AA44" i="131"/>
  <c r="B44" i="131"/>
  <c r="A44" i="131"/>
  <c r="BX43" i="131"/>
  <c r="BW43" i="131"/>
  <c r="BU43" i="131"/>
  <c r="BT43" i="131"/>
  <c r="AU43" i="131"/>
  <c r="AS43" i="131"/>
  <c r="AQ43" i="131"/>
  <c r="AP43" i="131"/>
  <c r="AG43" i="131"/>
  <c r="AF43" i="131"/>
  <c r="AE43" i="131"/>
  <c r="AD43" i="131"/>
  <c r="AC43" i="131"/>
  <c r="AB43" i="131"/>
  <c r="AA43" i="131"/>
  <c r="B43" i="131"/>
  <c r="A43" i="131"/>
  <c r="BX42" i="131"/>
  <c r="BW42" i="131"/>
  <c r="BU42" i="131"/>
  <c r="BT42" i="131"/>
  <c r="AU42" i="131"/>
  <c r="AS42" i="131"/>
  <c r="AQ42" i="131"/>
  <c r="AP42" i="131"/>
  <c r="AG42" i="131"/>
  <c r="AF42" i="131"/>
  <c r="AE42" i="131"/>
  <c r="AD42" i="131"/>
  <c r="AC42" i="131"/>
  <c r="AB42" i="131"/>
  <c r="AA42" i="131"/>
  <c r="B42" i="131"/>
  <c r="A42" i="131"/>
  <c r="BX41" i="131"/>
  <c r="BW41" i="131"/>
  <c r="BU41" i="131"/>
  <c r="BT41" i="131"/>
  <c r="AU41" i="131"/>
  <c r="AS41" i="131"/>
  <c r="AQ41" i="131"/>
  <c r="AP41" i="131"/>
  <c r="AG41" i="131"/>
  <c r="AF41" i="131"/>
  <c r="AE41" i="131"/>
  <c r="AD41" i="131"/>
  <c r="AC41" i="131"/>
  <c r="AB41" i="131"/>
  <c r="AA41" i="131"/>
  <c r="B41" i="131"/>
  <c r="A41" i="131"/>
  <c r="BX40" i="131"/>
  <c r="BW40" i="131"/>
  <c r="BU40" i="131"/>
  <c r="BT40" i="131"/>
  <c r="AU40" i="131"/>
  <c r="AS40" i="131"/>
  <c r="AQ40" i="131"/>
  <c r="AP40" i="131"/>
  <c r="AG40" i="131"/>
  <c r="AF40" i="131"/>
  <c r="AE40" i="131"/>
  <c r="AD40" i="131"/>
  <c r="AC40" i="131"/>
  <c r="AB40" i="131"/>
  <c r="AA40" i="131"/>
  <c r="B40" i="131"/>
  <c r="A40" i="131"/>
  <c r="BX39" i="131"/>
  <c r="BW39" i="131"/>
  <c r="BU39" i="131"/>
  <c r="BT39" i="131"/>
  <c r="AU39" i="131"/>
  <c r="AS39" i="131"/>
  <c r="AQ39" i="131"/>
  <c r="AP39" i="131"/>
  <c r="AG39" i="131"/>
  <c r="AF39" i="131"/>
  <c r="AE39" i="131"/>
  <c r="AD39" i="131"/>
  <c r="AC39" i="131"/>
  <c r="AB39" i="131"/>
  <c r="AA39" i="131"/>
  <c r="B39" i="131"/>
  <c r="A39" i="131"/>
  <c r="BX38" i="131"/>
  <c r="BW38" i="131"/>
  <c r="BU38" i="131"/>
  <c r="BT38" i="131"/>
  <c r="AU38" i="131"/>
  <c r="AS38" i="131"/>
  <c r="AQ38" i="131"/>
  <c r="AP38" i="131"/>
  <c r="AG38" i="131"/>
  <c r="AF38" i="131"/>
  <c r="AE38" i="131"/>
  <c r="AD38" i="131"/>
  <c r="AC38" i="131"/>
  <c r="AB38" i="131"/>
  <c r="AA38" i="131"/>
  <c r="B38" i="131"/>
  <c r="A38" i="131"/>
  <c r="BX37" i="131"/>
  <c r="BW37" i="131"/>
  <c r="BU37" i="131"/>
  <c r="BT37" i="131"/>
  <c r="AU37" i="131"/>
  <c r="AS37" i="131"/>
  <c r="AQ37" i="131"/>
  <c r="AP37" i="131"/>
  <c r="AG37" i="131"/>
  <c r="AF37" i="131"/>
  <c r="AE37" i="131"/>
  <c r="AD37" i="131"/>
  <c r="AC37" i="131"/>
  <c r="AB37" i="131"/>
  <c r="AA37" i="131"/>
  <c r="B37" i="131"/>
  <c r="A37" i="131"/>
  <c r="BX36" i="131"/>
  <c r="BW36" i="131"/>
  <c r="BU36" i="131"/>
  <c r="BT36" i="131"/>
  <c r="AU36" i="131"/>
  <c r="AS36" i="131"/>
  <c r="AQ36" i="131"/>
  <c r="AP36" i="131"/>
  <c r="AG36" i="131"/>
  <c r="AF36" i="131"/>
  <c r="AE36" i="131"/>
  <c r="AD36" i="131"/>
  <c r="AC36" i="131"/>
  <c r="AB36" i="131"/>
  <c r="AA36" i="131"/>
  <c r="B36" i="131"/>
  <c r="A36" i="131"/>
  <c r="BX35" i="131"/>
  <c r="BW35" i="131"/>
  <c r="BU35" i="131"/>
  <c r="BT35" i="131"/>
  <c r="AU35" i="131"/>
  <c r="AS35" i="131"/>
  <c r="AQ35" i="131"/>
  <c r="AP35" i="131"/>
  <c r="AG35" i="131"/>
  <c r="AF35" i="131"/>
  <c r="AE35" i="131"/>
  <c r="AD35" i="131"/>
  <c r="AC35" i="131"/>
  <c r="AB35" i="131"/>
  <c r="AA35" i="131"/>
  <c r="B35" i="131"/>
  <c r="A35" i="131"/>
  <c r="BX34" i="131"/>
  <c r="BW34" i="131"/>
  <c r="BU34" i="131"/>
  <c r="BT34" i="131"/>
  <c r="AU34" i="131"/>
  <c r="AS34" i="131"/>
  <c r="AQ34" i="131"/>
  <c r="AP34" i="131"/>
  <c r="AG34" i="131"/>
  <c r="AF34" i="131"/>
  <c r="AE34" i="131"/>
  <c r="AD34" i="131"/>
  <c r="AC34" i="131"/>
  <c r="AB34" i="131"/>
  <c r="AA34" i="131"/>
  <c r="B34" i="131"/>
  <c r="A34" i="131"/>
  <c r="BX33" i="131"/>
  <c r="BW33" i="131"/>
  <c r="BU33" i="131"/>
  <c r="BT33" i="131"/>
  <c r="AU33" i="131"/>
  <c r="AS33" i="131"/>
  <c r="AQ33" i="131"/>
  <c r="AP33" i="131"/>
  <c r="AG33" i="131"/>
  <c r="AF33" i="131"/>
  <c r="AE33" i="131"/>
  <c r="AD33" i="131"/>
  <c r="AC33" i="131"/>
  <c r="AB33" i="131"/>
  <c r="AA33" i="131"/>
  <c r="B33" i="131"/>
  <c r="A33" i="131"/>
  <c r="BX32" i="131"/>
  <c r="BW32" i="131"/>
  <c r="BU32" i="131"/>
  <c r="BT32" i="131"/>
  <c r="AU32" i="131"/>
  <c r="AS32" i="131"/>
  <c r="AQ32" i="131"/>
  <c r="AP32" i="131"/>
  <c r="AG32" i="131"/>
  <c r="AF32" i="131"/>
  <c r="AE32" i="131"/>
  <c r="AD32" i="131"/>
  <c r="AC32" i="131"/>
  <c r="AB32" i="131"/>
  <c r="AA32" i="131"/>
  <c r="B32" i="131"/>
  <c r="A32" i="131"/>
  <c r="BX31" i="131"/>
  <c r="BW31" i="131"/>
  <c r="BU31" i="131"/>
  <c r="BT31" i="131"/>
  <c r="AU31" i="131"/>
  <c r="AS31" i="131"/>
  <c r="AQ31" i="131"/>
  <c r="AP31" i="131"/>
  <c r="AG31" i="131"/>
  <c r="AF31" i="131"/>
  <c r="AE31" i="131"/>
  <c r="AD31" i="131"/>
  <c r="AC31" i="131"/>
  <c r="AB31" i="131"/>
  <c r="AA31" i="131"/>
  <c r="B31" i="131"/>
  <c r="A31" i="131"/>
  <c r="BX30" i="131"/>
  <c r="BW30" i="131"/>
  <c r="BU30" i="131"/>
  <c r="BT30" i="131"/>
  <c r="AU30" i="131"/>
  <c r="AS30" i="131"/>
  <c r="AQ30" i="131"/>
  <c r="AP30" i="131"/>
  <c r="AG30" i="131"/>
  <c r="AF30" i="131"/>
  <c r="AE30" i="131"/>
  <c r="AD30" i="131"/>
  <c r="AC30" i="131"/>
  <c r="AB30" i="131"/>
  <c r="AA30" i="131"/>
  <c r="B30" i="131"/>
  <c r="A30" i="131"/>
  <c r="BX29" i="131"/>
  <c r="BW29" i="131"/>
  <c r="BU29" i="131"/>
  <c r="BT29" i="131"/>
  <c r="AU29" i="131"/>
  <c r="AS29" i="131"/>
  <c r="AQ29" i="131"/>
  <c r="AP29" i="131"/>
  <c r="AG29" i="131"/>
  <c r="AF29" i="131"/>
  <c r="AE29" i="131"/>
  <c r="AD29" i="131"/>
  <c r="AC29" i="131"/>
  <c r="AB29" i="131"/>
  <c r="AA29" i="131"/>
  <c r="B29" i="131"/>
  <c r="A29" i="131"/>
  <c r="BX28" i="131"/>
  <c r="BW28" i="131"/>
  <c r="BU28" i="131"/>
  <c r="BT28" i="131"/>
  <c r="AU28" i="131"/>
  <c r="AS28" i="131"/>
  <c r="AQ28" i="131"/>
  <c r="AP28" i="131"/>
  <c r="AG28" i="131"/>
  <c r="AF28" i="131"/>
  <c r="AE28" i="131"/>
  <c r="AD28" i="131"/>
  <c r="AC28" i="131"/>
  <c r="AB28" i="131"/>
  <c r="AA28" i="131"/>
  <c r="B28" i="131"/>
  <c r="A28" i="131"/>
  <c r="BX27" i="131"/>
  <c r="BW27" i="131"/>
  <c r="BU27" i="131"/>
  <c r="BT27" i="131"/>
  <c r="AU27" i="131"/>
  <c r="AS27" i="131"/>
  <c r="AQ27" i="131"/>
  <c r="AP27" i="131"/>
  <c r="AG27" i="131"/>
  <c r="AF27" i="131"/>
  <c r="AE27" i="131"/>
  <c r="AD27" i="131"/>
  <c r="AC27" i="131"/>
  <c r="AB27" i="131"/>
  <c r="AA27" i="131"/>
  <c r="B27" i="131"/>
  <c r="A27" i="131"/>
  <c r="BX26" i="131"/>
  <c r="BW26" i="131"/>
  <c r="BU26" i="131"/>
  <c r="BT26" i="131"/>
  <c r="AU26" i="131"/>
  <c r="AS26" i="131"/>
  <c r="AQ26" i="131"/>
  <c r="AP26" i="131"/>
  <c r="AG26" i="131"/>
  <c r="AF26" i="131"/>
  <c r="AE26" i="131"/>
  <c r="AD26" i="131"/>
  <c r="AC26" i="131"/>
  <c r="AB26" i="131"/>
  <c r="AA26" i="131"/>
  <c r="B26" i="131"/>
  <c r="A26" i="131"/>
  <c r="BX25" i="131"/>
  <c r="BW25" i="131"/>
  <c r="BU25" i="131"/>
  <c r="BT25" i="131"/>
  <c r="AU25" i="131"/>
  <c r="AS25" i="131"/>
  <c r="AQ25" i="131"/>
  <c r="AP25" i="131"/>
  <c r="AG25" i="131"/>
  <c r="AF25" i="131"/>
  <c r="AE25" i="131"/>
  <c r="AD25" i="131"/>
  <c r="AC25" i="131"/>
  <c r="AB25" i="131"/>
  <c r="AA25" i="131"/>
  <c r="B25" i="131"/>
  <c r="BR25" i="131" s="1"/>
  <c r="A25" i="131"/>
  <c r="BX24" i="131"/>
  <c r="BW24" i="131"/>
  <c r="BU24" i="131"/>
  <c r="BT24" i="131"/>
  <c r="AU24" i="131"/>
  <c r="AS24" i="131"/>
  <c r="AQ24" i="131"/>
  <c r="AP24" i="131"/>
  <c r="AG24" i="131"/>
  <c r="AF24" i="131"/>
  <c r="AE24" i="131"/>
  <c r="AD24" i="131"/>
  <c r="AC24" i="131"/>
  <c r="AB24" i="131"/>
  <c r="AA24" i="131"/>
  <c r="B24" i="131"/>
  <c r="A24" i="131"/>
  <c r="BX23" i="131"/>
  <c r="BW23" i="131"/>
  <c r="BU23" i="131"/>
  <c r="BT23" i="131"/>
  <c r="AU23" i="131"/>
  <c r="AS23" i="131"/>
  <c r="AQ23" i="131"/>
  <c r="AP23" i="131"/>
  <c r="AG23" i="131"/>
  <c r="AF23" i="131"/>
  <c r="AE23" i="131"/>
  <c r="AD23" i="131"/>
  <c r="AC23" i="131"/>
  <c r="AB23" i="131"/>
  <c r="AA23" i="131"/>
  <c r="B23" i="131"/>
  <c r="BR23" i="131" s="1"/>
  <c r="A23" i="131"/>
  <c r="BX22" i="131"/>
  <c r="BW22" i="131"/>
  <c r="BU22" i="131"/>
  <c r="BT22" i="131"/>
  <c r="AU22" i="131"/>
  <c r="AS22" i="131"/>
  <c r="AQ22" i="131"/>
  <c r="AP22" i="131"/>
  <c r="AG22" i="131"/>
  <c r="AF22" i="131"/>
  <c r="AE22" i="131"/>
  <c r="AD22" i="131"/>
  <c r="AC22" i="131"/>
  <c r="AB22" i="131"/>
  <c r="AA22" i="131"/>
  <c r="B22" i="131"/>
  <c r="BR22" i="131" s="1"/>
  <c r="A22" i="131"/>
  <c r="BX21" i="131"/>
  <c r="BW21" i="131"/>
  <c r="BU21" i="131"/>
  <c r="BT21" i="131"/>
  <c r="AU21" i="131"/>
  <c r="AS21" i="131"/>
  <c r="AQ21" i="131"/>
  <c r="AP21" i="131"/>
  <c r="AG21" i="131"/>
  <c r="AF21" i="131"/>
  <c r="AE21" i="131"/>
  <c r="AD21" i="131"/>
  <c r="AC21" i="131"/>
  <c r="AB21" i="131"/>
  <c r="AA21" i="131"/>
  <c r="B21" i="131"/>
  <c r="A21" i="131"/>
  <c r="BX20" i="131"/>
  <c r="BW20" i="131"/>
  <c r="BU20" i="131"/>
  <c r="BT20" i="131"/>
  <c r="AU20" i="131"/>
  <c r="AS20" i="131"/>
  <c r="AQ20" i="131"/>
  <c r="AP20" i="131"/>
  <c r="AG20" i="131"/>
  <c r="AF20" i="131"/>
  <c r="AE20" i="131"/>
  <c r="AD20" i="131"/>
  <c r="AC20" i="131"/>
  <c r="AB20" i="131"/>
  <c r="AA20" i="131"/>
  <c r="B20" i="131"/>
  <c r="BR20" i="131" s="1"/>
  <c r="A20" i="131"/>
  <c r="BX19" i="131"/>
  <c r="BW19" i="131"/>
  <c r="BU19" i="131"/>
  <c r="BT19" i="131"/>
  <c r="AU19" i="131"/>
  <c r="AS19" i="131"/>
  <c r="AQ19" i="131"/>
  <c r="AP19" i="131"/>
  <c r="AG19" i="131"/>
  <c r="AF19" i="131"/>
  <c r="AE19" i="131"/>
  <c r="AD19" i="131"/>
  <c r="AC19" i="131"/>
  <c r="AB19" i="131"/>
  <c r="AA19" i="131"/>
  <c r="B19" i="131"/>
  <c r="BR19" i="131" s="1"/>
  <c r="A19" i="131"/>
  <c r="BX18" i="131"/>
  <c r="BW18" i="131"/>
  <c r="BU18" i="131"/>
  <c r="BT18" i="131"/>
  <c r="AU18" i="131"/>
  <c r="AS18" i="131"/>
  <c r="AQ18" i="131"/>
  <c r="AP18" i="131"/>
  <c r="AG18" i="131"/>
  <c r="AF18" i="131"/>
  <c r="AE18" i="131"/>
  <c r="AD18" i="131"/>
  <c r="AC18" i="131"/>
  <c r="AB18" i="131"/>
  <c r="AA18" i="131"/>
  <c r="B18" i="131"/>
  <c r="A18" i="131"/>
  <c r="BX17" i="131"/>
  <c r="BW17" i="131"/>
  <c r="BU17" i="131"/>
  <c r="BT17" i="131"/>
  <c r="AU17" i="131"/>
  <c r="AS17" i="131"/>
  <c r="AQ17" i="131"/>
  <c r="AP17" i="131"/>
  <c r="AG17" i="131"/>
  <c r="AF17" i="131"/>
  <c r="AE17" i="131"/>
  <c r="AD17" i="131"/>
  <c r="AC17" i="131"/>
  <c r="AB17" i="131"/>
  <c r="AA17" i="131"/>
  <c r="B17" i="131"/>
  <c r="A17" i="131"/>
  <c r="BX16" i="131"/>
  <c r="BW16" i="131"/>
  <c r="BU16" i="131"/>
  <c r="BT16" i="131"/>
  <c r="AU16" i="131"/>
  <c r="AS16" i="131"/>
  <c r="AQ16" i="131"/>
  <c r="AP16" i="131"/>
  <c r="AG16" i="131"/>
  <c r="AF16" i="131"/>
  <c r="AE16" i="131"/>
  <c r="AD16" i="131"/>
  <c r="AC16" i="131"/>
  <c r="AB16" i="131"/>
  <c r="AA16" i="131"/>
  <c r="B16" i="131"/>
  <c r="BR16" i="131" s="1"/>
  <c r="A16" i="131"/>
  <c r="BX15" i="131"/>
  <c r="BW15" i="131"/>
  <c r="BU15" i="131"/>
  <c r="BT15" i="131"/>
  <c r="BK15" i="131"/>
  <c r="BK16" i="131" s="1"/>
  <c r="BS16" i="131" s="1" a="1"/>
  <c r="BS16" i="131" s="1"/>
  <c r="AU15" i="131"/>
  <c r="AS15" i="131"/>
  <c r="AQ15" i="131"/>
  <c r="AP15" i="131"/>
  <c r="AG15" i="131"/>
  <c r="AF15" i="131"/>
  <c r="AE15" i="131"/>
  <c r="AD15" i="131"/>
  <c r="AC15" i="131"/>
  <c r="AB15" i="131"/>
  <c r="AA15" i="131"/>
  <c r="B15" i="131"/>
  <c r="A15" i="131"/>
  <c r="BX14" i="131"/>
  <c r="BW14" i="131"/>
  <c r="BU14" i="131"/>
  <c r="BT14" i="131"/>
  <c r="BJ14" i="131"/>
  <c r="AU14" i="131"/>
  <c r="AC14" i="131"/>
  <c r="AB14" i="131"/>
  <c r="AA14" i="131"/>
  <c r="B14" i="131"/>
  <c r="A14" i="131"/>
  <c r="BL11" i="131"/>
  <c r="BX4" i="131"/>
  <c r="CJ3" i="131"/>
  <c r="CL3" i="131" s="1"/>
  <c r="BX3" i="131"/>
  <c r="BO23" i="140" l="1"/>
  <c r="BQ23" i="140" s="1"/>
  <c r="BJ25" i="140"/>
  <c r="BN24" i="140"/>
  <c r="BP24" i="140" s="1"/>
  <c r="BL24" i="140"/>
  <c r="CR24" i="140" a="1"/>
  <c r="CR24" i="140" s="1"/>
  <c r="CT24" i="140" s="1"/>
  <c r="BR24" i="140" a="1"/>
  <c r="BR24" i="140" s="1"/>
  <c r="BU24" i="140" s="1"/>
  <c r="BK25" i="140"/>
  <c r="BL22" i="139"/>
  <c r="BJ23" i="139"/>
  <c r="BS24" i="139" a="1"/>
  <c r="BS24" i="139" s="1"/>
  <c r="BV24" i="139" s="1"/>
  <c r="BK25" i="139"/>
  <c r="CR24" i="139" a="1"/>
  <c r="CR24" i="139" s="1"/>
  <c r="CT24" i="139" s="1"/>
  <c r="BA228" i="132"/>
  <c r="BK24" i="138"/>
  <c r="CR23" i="138" a="1"/>
  <c r="CR23" i="138" s="1"/>
  <c r="CT23" i="138" s="1"/>
  <c r="BS23" i="138" a="1"/>
  <c r="BS23" i="138" s="1"/>
  <c r="BV23" i="138" s="1"/>
  <c r="BL22" i="138"/>
  <c r="BJ23" i="138"/>
  <c r="BA249" i="132"/>
  <c r="BA16" i="132"/>
  <c r="BA32" i="132"/>
  <c r="BA167" i="132"/>
  <c r="BA326" i="132"/>
  <c r="BA245" i="132"/>
  <c r="BA300" i="132"/>
  <c r="BA206" i="132"/>
  <c r="BA24" i="132"/>
  <c r="BA155" i="132"/>
  <c r="BA200" i="132"/>
  <c r="BA175" i="132"/>
  <c r="BA168" i="132"/>
  <c r="BA169" i="132"/>
  <c r="BA188" i="132"/>
  <c r="BA225" i="132"/>
  <c r="BA118" i="132"/>
  <c r="BS23" i="137" a="1"/>
  <c r="BS23" i="137" s="1"/>
  <c r="BV23" i="137" s="1"/>
  <c r="BK24" i="137"/>
  <c r="CR23" i="137" a="1"/>
  <c r="CR23" i="137" s="1"/>
  <c r="CT23" i="137" s="1"/>
  <c r="BL23" i="137"/>
  <c r="BJ24" i="137"/>
  <c r="BV23" i="136"/>
  <c r="BK24" i="136"/>
  <c r="CR23" i="136" a="1"/>
  <c r="CR23" i="136" s="1"/>
  <c r="CT23" i="136" s="1"/>
  <c r="BJ23" i="136"/>
  <c r="BL23" i="136" s="1"/>
  <c r="BJ19" i="135"/>
  <c r="BL18" i="135"/>
  <c r="BN18" i="135"/>
  <c r="BP18" i="135" s="1"/>
  <c r="BO17" i="135"/>
  <c r="BQ17" i="135" s="1"/>
  <c r="BR19" i="135" a="1"/>
  <c r="BR19" i="135" s="1"/>
  <c r="BU19" i="135" s="1"/>
  <c r="BK20" i="135"/>
  <c r="AH160" i="131"/>
  <c r="AT154" i="131"/>
  <c r="AT162" i="131"/>
  <c r="AZ162" i="131" s="1"/>
  <c r="AI161" i="131"/>
  <c r="AV158" i="131"/>
  <c r="AJ161" i="131"/>
  <c r="AM159" i="131"/>
  <c r="AK161" i="131"/>
  <c r="AO159" i="131"/>
  <c r="AL161" i="131"/>
  <c r="AN161" i="131"/>
  <c r="AH158" i="131"/>
  <c r="AO158" i="131" s="1"/>
  <c r="AY159" i="131"/>
  <c r="AI158" i="131"/>
  <c r="AT153" i="131"/>
  <c r="AJ158" i="131"/>
  <c r="AV161" i="131"/>
  <c r="AH144" i="131"/>
  <c r="AH156" i="131"/>
  <c r="AK158" i="131"/>
  <c r="AX161" i="131"/>
  <c r="AL146" i="131"/>
  <c r="AL158" i="131"/>
  <c r="AM158" i="131"/>
  <c r="AH153" i="131"/>
  <c r="AT151" i="131"/>
  <c r="AT144" i="131"/>
  <c r="AZ144" i="131" s="1"/>
  <c r="AH147" i="131"/>
  <c r="AO147" i="131" s="1"/>
  <c r="AH152" i="131"/>
  <c r="AO152" i="131" s="1"/>
  <c r="AW161" i="131"/>
  <c r="AI152" i="131"/>
  <c r="AT147" i="131"/>
  <c r="AZ147" i="131" s="1"/>
  <c r="AK152" i="131"/>
  <c r="AY161" i="131"/>
  <c r="AI163" i="131"/>
  <c r="AH143" i="131"/>
  <c r="AN152" i="131"/>
  <c r="AK163" i="131"/>
  <c r="AT152" i="131"/>
  <c r="AZ152" i="131" s="1"/>
  <c r="AV152" i="131"/>
  <c r="AH136" i="131"/>
  <c r="AW152" i="131"/>
  <c r="AX152" i="131"/>
  <c r="AT157" i="131"/>
  <c r="AV163" i="131"/>
  <c r="AY152" i="131"/>
  <c r="AH155" i="131"/>
  <c r="AO155" i="131" s="1"/>
  <c r="AW163" i="131"/>
  <c r="AH146" i="131"/>
  <c r="AT155" i="131"/>
  <c r="AZ155" i="131" s="1"/>
  <c r="AN162" i="131"/>
  <c r="AH139" i="131"/>
  <c r="AO139" i="131" s="1"/>
  <c r="AO162" i="131"/>
  <c r="AH140" i="131"/>
  <c r="AO140" i="131" s="1"/>
  <c r="AV138" i="131"/>
  <c r="AK143" i="131"/>
  <c r="AH145" i="131"/>
  <c r="AJ149" i="131"/>
  <c r="AH151" i="131"/>
  <c r="AT148" i="131"/>
  <c r="AZ148" i="131" s="1"/>
  <c r="AX138" i="131"/>
  <c r="AL143" i="131"/>
  <c r="AM143" i="131"/>
  <c r="AT149" i="131"/>
  <c r="AZ149" i="131" s="1"/>
  <c r="AN143" i="131"/>
  <c r="AO143" i="131"/>
  <c r="AH157" i="131"/>
  <c r="AT141" i="131"/>
  <c r="AT143" i="131"/>
  <c r="AZ143" i="131" s="1"/>
  <c r="AW149" i="131"/>
  <c r="AW155" i="131"/>
  <c r="AX149" i="131"/>
  <c r="AX155" i="131"/>
  <c r="AY149" i="131"/>
  <c r="AY155" i="131"/>
  <c r="AZ138" i="131"/>
  <c r="AV147" i="131"/>
  <c r="AT134" i="131"/>
  <c r="AZ134" i="131" s="1"/>
  <c r="AW147" i="131"/>
  <c r="AO156" i="131"/>
  <c r="AZ153" i="131"/>
  <c r="AH149" i="131"/>
  <c r="AH137" i="131"/>
  <c r="AO137" i="131" s="1"/>
  <c r="AH148" i="131"/>
  <c r="AO148" i="131" s="1"/>
  <c r="AH150" i="131"/>
  <c r="AJ152" i="131"/>
  <c r="AT146" i="131"/>
  <c r="AH154" i="131"/>
  <c r="AI146" i="131"/>
  <c r="AT156" i="131"/>
  <c r="AZ156" i="131" s="1"/>
  <c r="AT142" i="131"/>
  <c r="AZ142" i="131" s="1"/>
  <c r="AW138" i="131"/>
  <c r="AV144" i="131"/>
  <c r="AV155" i="131"/>
  <c r="AH141" i="131"/>
  <c r="AN122" i="131"/>
  <c r="AI148" i="131"/>
  <c r="AK148" i="131"/>
  <c r="AT139" i="131"/>
  <c r="AX143" i="131"/>
  <c r="AM148" i="131"/>
  <c r="AH142" i="131"/>
  <c r="AO142" i="131" s="1"/>
  <c r="AI145" i="131"/>
  <c r="AI156" i="131"/>
  <c r="AL145" i="131"/>
  <c r="AJ156" i="131"/>
  <c r="AM153" i="131"/>
  <c r="AK156" i="131"/>
  <c r="AN153" i="131"/>
  <c r="AL156" i="131"/>
  <c r="AO153" i="131"/>
  <c r="AM156" i="131"/>
  <c r="AJ147" i="131"/>
  <c r="AV148" i="131"/>
  <c r="AN156" i="131"/>
  <c r="AL147" i="131"/>
  <c r="AW148" i="131"/>
  <c r="AI155" i="131"/>
  <c r="AM147" i="131"/>
  <c r="AX148" i="131"/>
  <c r="AJ155" i="131"/>
  <c r="AY148" i="131"/>
  <c r="AK155" i="131"/>
  <c r="AL155" i="131"/>
  <c r="AH138" i="131"/>
  <c r="AT140" i="131"/>
  <c r="AK144" i="131"/>
  <c r="AL152" i="131"/>
  <c r="AX153" i="131"/>
  <c r="AM155" i="131"/>
  <c r="AT114" i="131"/>
  <c r="AZ114" i="131" s="1"/>
  <c r="AM144" i="131"/>
  <c r="AN155" i="131"/>
  <c r="AH112" i="131"/>
  <c r="AO112" i="131" s="1"/>
  <c r="AK130" i="131"/>
  <c r="AT137" i="131"/>
  <c r="AZ137" i="131" s="1"/>
  <c r="AJ126" i="131"/>
  <c r="AK126" i="131"/>
  <c r="AI128" i="131"/>
  <c r="AM137" i="131"/>
  <c r="AL126" i="131"/>
  <c r="AL128" i="131"/>
  <c r="AM126" i="131"/>
  <c r="AV139" i="131"/>
  <c r="AV131" i="131"/>
  <c r="AW139" i="131"/>
  <c r="AV142" i="131"/>
  <c r="AV128" i="131"/>
  <c r="AX139" i="131"/>
  <c r="AK139" i="131"/>
  <c r="AW128" i="131"/>
  <c r="AW126" i="131"/>
  <c r="AX126" i="131"/>
  <c r="AT136" i="131"/>
  <c r="AZ136" i="131" s="1"/>
  <c r="AJ130" i="131"/>
  <c r="AY126" i="131"/>
  <c r="AO138" i="131"/>
  <c r="AW122" i="131"/>
  <c r="AX122" i="131"/>
  <c r="AT106" i="131"/>
  <c r="AY136" i="131"/>
  <c r="AY142" i="131"/>
  <c r="AT135" i="131"/>
  <c r="AZ135" i="131" s="1"/>
  <c r="AI138" i="131"/>
  <c r="AZ139" i="131"/>
  <c r="AV141" i="131"/>
  <c r="AT122" i="131"/>
  <c r="AZ122" i="131" s="1"/>
  <c r="AK118" i="131"/>
  <c r="AI137" i="131"/>
  <c r="AM118" i="131"/>
  <c r="AJ137" i="131"/>
  <c r="AT116" i="131"/>
  <c r="AZ116" i="131" s="1"/>
  <c r="AN118" i="131"/>
  <c r="AK137" i="131"/>
  <c r="AL137" i="131"/>
  <c r="AI136" i="131"/>
  <c r="AN137" i="131"/>
  <c r="AW116" i="131"/>
  <c r="AJ136" i="131"/>
  <c r="AI142" i="131"/>
  <c r="AV114" i="131"/>
  <c r="AY116" i="131"/>
  <c r="AX118" i="131"/>
  <c r="AK136" i="131"/>
  <c r="AJ142" i="131"/>
  <c r="AH110" i="131"/>
  <c r="AO110" i="131" s="1"/>
  <c r="AW114" i="131"/>
  <c r="AH123" i="131"/>
  <c r="AO123" i="131" s="1"/>
  <c r="AL136" i="131"/>
  <c r="AK142" i="131"/>
  <c r="AX114" i="131"/>
  <c r="AM136" i="131"/>
  <c r="AL142" i="131"/>
  <c r="AN136" i="131"/>
  <c r="AM142" i="131"/>
  <c r="AO136" i="131"/>
  <c r="AN142" i="131"/>
  <c r="AV137" i="131"/>
  <c r="AW137" i="131"/>
  <c r="AY137" i="131"/>
  <c r="AT132" i="131"/>
  <c r="AZ132" i="131" s="1"/>
  <c r="AI139" i="131"/>
  <c r="AV136" i="131"/>
  <c r="AW136" i="131"/>
  <c r="AW142" i="131"/>
  <c r="AX142" i="131"/>
  <c r="AX116" i="131"/>
  <c r="AH125" i="131"/>
  <c r="AO125" i="131" s="1"/>
  <c r="AV118" i="131"/>
  <c r="AT133" i="131"/>
  <c r="AT125" i="131"/>
  <c r="AT131" i="131"/>
  <c r="AV108" i="131"/>
  <c r="AW106" i="131"/>
  <c r="AX108" i="131"/>
  <c r="AX131" i="131"/>
  <c r="AX106" i="131"/>
  <c r="AY108" i="131"/>
  <c r="AT123" i="131"/>
  <c r="AZ123" i="131" s="1"/>
  <c r="AY131" i="131"/>
  <c r="AH134" i="131"/>
  <c r="AO134" i="131" s="1"/>
  <c r="AY106" i="131"/>
  <c r="AH117" i="131"/>
  <c r="AO117" i="131" s="1"/>
  <c r="AT115" i="131"/>
  <c r="AZ115" i="131" s="1"/>
  <c r="AH111" i="131"/>
  <c r="AO111" i="131" s="1"/>
  <c r="AH130" i="131"/>
  <c r="AO130" i="131" s="1"/>
  <c r="AT113" i="131"/>
  <c r="AH128" i="131"/>
  <c r="AO128" i="131" s="1"/>
  <c r="AW131" i="131"/>
  <c r="AV122" i="131"/>
  <c r="AH132" i="131"/>
  <c r="AN126" i="131"/>
  <c r="AL130" i="131"/>
  <c r="AH135" i="131"/>
  <c r="AO135" i="131" s="1"/>
  <c r="AT126" i="131"/>
  <c r="AZ126" i="131" s="1"/>
  <c r="AN130" i="131"/>
  <c r="AT130" i="131"/>
  <c r="AZ130" i="131" s="1"/>
  <c r="AH120" i="131"/>
  <c r="AO120" i="131" s="1"/>
  <c r="AI122" i="131"/>
  <c r="AT118" i="131"/>
  <c r="AZ118" i="131" s="1"/>
  <c r="AT128" i="131"/>
  <c r="AZ128" i="131" s="1"/>
  <c r="AT102" i="131"/>
  <c r="AT120" i="131"/>
  <c r="AV126" i="131"/>
  <c r="AM130" i="131"/>
  <c r="AI134" i="131"/>
  <c r="AH124" i="131"/>
  <c r="AO124" i="131" s="1"/>
  <c r="AI113" i="131"/>
  <c r="AH115" i="131"/>
  <c r="AO115" i="131" s="1"/>
  <c r="AL134" i="131"/>
  <c r="AJ113" i="131"/>
  <c r="AW130" i="131"/>
  <c r="AN134" i="131"/>
  <c r="AK113" i="131"/>
  <c r="AY130" i="131"/>
  <c r="AV111" i="131"/>
  <c r="AL113" i="131"/>
  <c r="AH119" i="131"/>
  <c r="AO119" i="131" s="1"/>
  <c r="AW111" i="131"/>
  <c r="AV132" i="131"/>
  <c r="AX111" i="131"/>
  <c r="AH129" i="131"/>
  <c r="AO129" i="131" s="1"/>
  <c r="AW132" i="131"/>
  <c r="AH101" i="131"/>
  <c r="AY111" i="131"/>
  <c r="AH127" i="131"/>
  <c r="AO127" i="131" s="1"/>
  <c r="AX132" i="131"/>
  <c r="AT117" i="131"/>
  <c r="AZ117" i="131" s="1"/>
  <c r="AN119" i="131"/>
  <c r="AT121" i="131"/>
  <c r="AZ121" i="131" s="1"/>
  <c r="AY134" i="131"/>
  <c r="AT103" i="131"/>
  <c r="AV127" i="131"/>
  <c r="AT129" i="131"/>
  <c r="AH131" i="131"/>
  <c r="AO131" i="131" s="1"/>
  <c r="AV119" i="131"/>
  <c r="AW127" i="131"/>
  <c r="AW119" i="131"/>
  <c r="AX127" i="131"/>
  <c r="AI131" i="131"/>
  <c r="AX119" i="131"/>
  <c r="AH126" i="131"/>
  <c r="AO126" i="131" s="1"/>
  <c r="AJ131" i="131"/>
  <c r="AT93" i="131"/>
  <c r="AZ93" i="131" s="1"/>
  <c r="AH95" i="131"/>
  <c r="AL131" i="131"/>
  <c r="AH108" i="131"/>
  <c r="AO108" i="131" s="1"/>
  <c r="AH114" i="131"/>
  <c r="AO114" i="131" s="1"/>
  <c r="AH116" i="131"/>
  <c r="AO116" i="131" s="1"/>
  <c r="AM131" i="131"/>
  <c r="AH106" i="131"/>
  <c r="AO106" i="131" s="1"/>
  <c r="AN131" i="131"/>
  <c r="AK101" i="131"/>
  <c r="AH103" i="131"/>
  <c r="AO103" i="131" s="1"/>
  <c r="AL101" i="131"/>
  <c r="AK95" i="131"/>
  <c r="AM105" i="131"/>
  <c r="AH107" i="131"/>
  <c r="AO107" i="131" s="1"/>
  <c r="AO101" i="131"/>
  <c r="AJ105" i="131"/>
  <c r="AN105" i="131"/>
  <c r="AN101" i="131"/>
  <c r="AV103" i="131"/>
  <c r="AY103" i="131"/>
  <c r="AV105" i="131"/>
  <c r="AT109" i="131"/>
  <c r="AW103" i="131"/>
  <c r="AV95" i="131"/>
  <c r="AW105" i="131"/>
  <c r="AT107" i="131"/>
  <c r="AZ107" i="131" s="1"/>
  <c r="AX105" i="131"/>
  <c r="AM101" i="131"/>
  <c r="AT98" i="131"/>
  <c r="AZ98" i="131" s="1"/>
  <c r="AY70" i="131"/>
  <c r="BR70" i="131"/>
  <c r="AL18" i="131"/>
  <c r="BR18" i="131"/>
  <c r="AL40" i="131"/>
  <c r="BR40" i="131"/>
  <c r="AI72" i="131"/>
  <c r="BR72" i="131"/>
  <c r="AK105" i="131"/>
  <c r="AX55" i="131"/>
  <c r="BR55" i="131"/>
  <c r="AT101" i="131"/>
  <c r="AZ101" i="131" s="1"/>
  <c r="AY50" i="131"/>
  <c r="BR50" i="131"/>
  <c r="AY82" i="131"/>
  <c r="BR82" i="131"/>
  <c r="AY45" i="131"/>
  <c r="BR45" i="131"/>
  <c r="AY77" i="131"/>
  <c r="BR77" i="131"/>
  <c r="AL100" i="131"/>
  <c r="BR100" i="131"/>
  <c r="AK35" i="131"/>
  <c r="BR35" i="131"/>
  <c r="AY67" i="131"/>
  <c r="BR67" i="131"/>
  <c r="AL105" i="131"/>
  <c r="AW79" i="131"/>
  <c r="BR79" i="131"/>
  <c r="AY42" i="131"/>
  <c r="BR42" i="131"/>
  <c r="AX48" i="131"/>
  <c r="BR48" i="131"/>
  <c r="AI37" i="131"/>
  <c r="BR37" i="131"/>
  <c r="AY69" i="131"/>
  <c r="BR69" i="131"/>
  <c r="AT100" i="131"/>
  <c r="AZ100" i="131" s="1"/>
  <c r="AY43" i="131"/>
  <c r="BR43" i="131"/>
  <c r="AY94" i="131"/>
  <c r="BR94" i="131"/>
  <c r="AL32" i="131"/>
  <c r="BR32" i="131"/>
  <c r="AJ64" i="131"/>
  <c r="BR64" i="131"/>
  <c r="AW47" i="131"/>
  <c r="BR47" i="131"/>
  <c r="AY27" i="131"/>
  <c r="BR27" i="131"/>
  <c r="AX59" i="131"/>
  <c r="BR59" i="131"/>
  <c r="AH102" i="131"/>
  <c r="AO102" i="131" s="1"/>
  <c r="AV86" i="131"/>
  <c r="BR86" i="131"/>
  <c r="AX91" i="131"/>
  <c r="BR91" i="131"/>
  <c r="AY28" i="131"/>
  <c r="BR28" i="131"/>
  <c r="AN89" i="131"/>
  <c r="BR89" i="131"/>
  <c r="AY17" i="131"/>
  <c r="BR17" i="131"/>
  <c r="AY49" i="131"/>
  <c r="BR49" i="131"/>
  <c r="AY81" i="131"/>
  <c r="BR81" i="131"/>
  <c r="AJ75" i="131"/>
  <c r="BR75" i="131"/>
  <c r="AX44" i="131"/>
  <c r="BR44" i="131"/>
  <c r="AX76" i="131"/>
  <c r="BR76" i="131"/>
  <c r="AK102" i="131"/>
  <c r="AN39" i="131"/>
  <c r="BR39" i="131"/>
  <c r="AJ71" i="131"/>
  <c r="BR71" i="131"/>
  <c r="AN102" i="131"/>
  <c r="AX80" i="131"/>
  <c r="BR80" i="131"/>
  <c r="AN30" i="131"/>
  <c r="BR30" i="131"/>
  <c r="AW62" i="131"/>
  <c r="BR62" i="131"/>
  <c r="AW84" i="131"/>
  <c r="BR84" i="131"/>
  <c r="AW34" i="131"/>
  <c r="BR34" i="131"/>
  <c r="AX101" i="131"/>
  <c r="BR101" i="131"/>
  <c r="AM29" i="131"/>
  <c r="BR29" i="131"/>
  <c r="AL61" i="131"/>
  <c r="BR61" i="131"/>
  <c r="AY65" i="131"/>
  <c r="BR65" i="131"/>
  <c r="AY24" i="131"/>
  <c r="BR24" i="131"/>
  <c r="AY56" i="131"/>
  <c r="BR56" i="131"/>
  <c r="AN88" i="131"/>
  <c r="BR88" i="131"/>
  <c r="AL93" i="131"/>
  <c r="BR93" i="131"/>
  <c r="AY99" i="131"/>
  <c r="BR99" i="131"/>
  <c r="AY60" i="131"/>
  <c r="BR60" i="131"/>
  <c r="AW51" i="131"/>
  <c r="BR51" i="131"/>
  <c r="AM83" i="131"/>
  <c r="BR83" i="131"/>
  <c r="AY78" i="131"/>
  <c r="BR78" i="131"/>
  <c r="AL95" i="131"/>
  <c r="BR95" i="131"/>
  <c r="AK97" i="131"/>
  <c r="BR97" i="131"/>
  <c r="AY102" i="131"/>
  <c r="AX38" i="131"/>
  <c r="BR38" i="131"/>
  <c r="AY41" i="131"/>
  <c r="BR41" i="131"/>
  <c r="AY73" i="131"/>
  <c r="BR73" i="131"/>
  <c r="AT108" i="131"/>
  <c r="AZ108" i="131" s="1"/>
  <c r="AM92" i="131"/>
  <c r="BR92" i="131"/>
  <c r="AY36" i="131"/>
  <c r="BR36" i="131"/>
  <c r="AM68" i="131"/>
  <c r="BR68" i="131"/>
  <c r="AY15" i="131"/>
  <c r="BR15" i="131"/>
  <c r="AX31" i="131"/>
  <c r="BR31" i="131"/>
  <c r="AJ108" i="131"/>
  <c r="AN26" i="131"/>
  <c r="BR26" i="131"/>
  <c r="AY58" i="131"/>
  <c r="BR58" i="131"/>
  <c r="AY90" i="131"/>
  <c r="BR90" i="131"/>
  <c r="AJ101" i="131"/>
  <c r="AN103" i="131"/>
  <c r="BR103" i="131"/>
  <c r="AK108" i="131"/>
  <c r="AY33" i="131"/>
  <c r="BR33" i="131"/>
  <c r="AN87" i="131"/>
  <c r="BR87" i="131"/>
  <c r="AV96" i="131"/>
  <c r="BR96" i="131"/>
  <c r="AZ14" i="131"/>
  <c r="BR14" i="131"/>
  <c r="AN21" i="131"/>
  <c r="BR21" i="131"/>
  <c r="AX85" i="131"/>
  <c r="BR85" i="131"/>
  <c r="AL108" i="131"/>
  <c r="AH97" i="131"/>
  <c r="AO97" i="131" s="1"/>
  <c r="AT92" i="131"/>
  <c r="AZ92" i="131" s="1"/>
  <c r="AH100" i="131"/>
  <c r="AO100" i="131" s="1"/>
  <c r="AH96" i="131"/>
  <c r="AO96" i="131" s="1"/>
  <c r="AV100" i="131"/>
  <c r="AK99" i="131"/>
  <c r="AT95" i="131"/>
  <c r="AZ95" i="131" s="1"/>
  <c r="AT99" i="131"/>
  <c r="AZ99" i="131" s="1"/>
  <c r="AV87" i="131"/>
  <c r="AW87" i="131"/>
  <c r="AH98" i="131"/>
  <c r="AO98" i="131" s="1"/>
  <c r="AT94" i="131"/>
  <c r="AZ94" i="131" s="1"/>
  <c r="AT96" i="131"/>
  <c r="AZ96" i="131" s="1"/>
  <c r="AI91" i="131"/>
  <c r="AW100" i="131"/>
  <c r="AT91" i="131"/>
  <c r="AZ91" i="131" s="1"/>
  <c r="AX100" i="131"/>
  <c r="AY100" i="131"/>
  <c r="AT83" i="131"/>
  <c r="AZ83" i="131" s="1"/>
  <c r="AW78" i="131"/>
  <c r="AH94" i="131"/>
  <c r="AO94" i="131" s="1"/>
  <c r="AT89" i="131"/>
  <c r="AL81" i="131"/>
  <c r="AT81" i="131"/>
  <c r="AZ81" i="131" s="1"/>
  <c r="AH88" i="131"/>
  <c r="AO88" i="131" s="1"/>
  <c r="AN91" i="131"/>
  <c r="AW83" i="131"/>
  <c r="AV58" i="131"/>
  <c r="AW58" i="131"/>
  <c r="AT85" i="131"/>
  <c r="AZ85" i="131" s="1"/>
  <c r="AH87" i="131"/>
  <c r="AO87" i="131" s="1"/>
  <c r="AW90" i="131"/>
  <c r="AH85" i="131"/>
  <c r="AO85" i="131" s="1"/>
  <c r="AJ91" i="131"/>
  <c r="AY92" i="131"/>
  <c r="AH91" i="131"/>
  <c r="AO91" i="131" s="1"/>
  <c r="AK91" i="131"/>
  <c r="AV88" i="131"/>
  <c r="AL91" i="131"/>
  <c r="AW88" i="131"/>
  <c r="AM91" i="131"/>
  <c r="AL94" i="131"/>
  <c r="AX88" i="131"/>
  <c r="AY88" i="131"/>
  <c r="AH90" i="131"/>
  <c r="AO90" i="131" s="1"/>
  <c r="AT62" i="131"/>
  <c r="AZ62" i="131" s="1"/>
  <c r="AT87" i="131"/>
  <c r="AZ87" i="131" s="1"/>
  <c r="AN90" i="131"/>
  <c r="AV91" i="131"/>
  <c r="AW91" i="131"/>
  <c r="AT78" i="131"/>
  <c r="AZ78" i="131" s="1"/>
  <c r="AH84" i="131"/>
  <c r="AO84" i="131" s="1"/>
  <c r="AT90" i="131"/>
  <c r="AZ90" i="131" s="1"/>
  <c r="AY91" i="131"/>
  <c r="AH93" i="131"/>
  <c r="AO93" i="131" s="1"/>
  <c r="AT74" i="131"/>
  <c r="AZ74" i="131" s="1"/>
  <c r="AH81" i="131"/>
  <c r="AO81" i="131" s="1"/>
  <c r="AH86" i="131"/>
  <c r="AO86" i="131" s="1"/>
  <c r="AL86" i="131"/>
  <c r="AT86" i="131"/>
  <c r="AZ86" i="131" s="1"/>
  <c r="AT80" i="131"/>
  <c r="AZ80" i="131" s="1"/>
  <c r="AT75" i="131"/>
  <c r="AZ75" i="131" s="1"/>
  <c r="AI82" i="131"/>
  <c r="AX64" i="131"/>
  <c r="AY64" i="131"/>
  <c r="AT72" i="131"/>
  <c r="AZ72" i="131" s="1"/>
  <c r="AH79" i="131"/>
  <c r="AO79" i="131" s="1"/>
  <c r="AJ82" i="131"/>
  <c r="AN79" i="131"/>
  <c r="AK82" i="131"/>
  <c r="AH66" i="131"/>
  <c r="AO66" i="131" s="1"/>
  <c r="AL82" i="131"/>
  <c r="AT79" i="131"/>
  <c r="AZ79" i="131" s="1"/>
  <c r="AT82" i="131"/>
  <c r="AZ82" i="131" s="1"/>
  <c r="AV79" i="131"/>
  <c r="AX79" i="131"/>
  <c r="AH78" i="131"/>
  <c r="AO78" i="131" s="1"/>
  <c r="AY79" i="131"/>
  <c r="AI58" i="131"/>
  <c r="AH68" i="131"/>
  <c r="AO68" i="131" s="1"/>
  <c r="AH82" i="131"/>
  <c r="AO82" i="131" s="1"/>
  <c r="AT84" i="131"/>
  <c r="AZ84" i="131" s="1"/>
  <c r="AX58" i="131"/>
  <c r="AV78" i="131"/>
  <c r="AX78" i="131"/>
  <c r="AX84" i="131"/>
  <c r="AY84" i="131"/>
  <c r="AH80" i="131"/>
  <c r="AO80" i="131" s="1"/>
  <c r="AH83" i="131"/>
  <c r="AO83" i="131" s="1"/>
  <c r="AH77" i="131"/>
  <c r="AO77" i="131" s="1"/>
  <c r="AI83" i="131"/>
  <c r="AJ62" i="131"/>
  <c r="AH71" i="131"/>
  <c r="AO71" i="131" s="1"/>
  <c r="AT61" i="131"/>
  <c r="AZ61" i="131" s="1"/>
  <c r="AH76" i="131"/>
  <c r="AO76" i="131" s="1"/>
  <c r="AH55" i="131"/>
  <c r="AO55" i="131" s="1"/>
  <c r="AT76" i="131"/>
  <c r="AZ76" i="131" s="1"/>
  <c r="AH65" i="131"/>
  <c r="AO65" i="131" s="1"/>
  <c r="AH70" i="131"/>
  <c r="AO70" i="131" s="1"/>
  <c r="AH75" i="131"/>
  <c r="AO75" i="131" s="1"/>
  <c r="AT57" i="131"/>
  <c r="AZ57" i="131" s="1"/>
  <c r="AT65" i="131"/>
  <c r="AZ65" i="131" s="1"/>
  <c r="AI70" i="131"/>
  <c r="AJ70" i="131"/>
  <c r="AH67" i="131"/>
  <c r="AO67" i="131" s="1"/>
  <c r="AK70" i="131"/>
  <c r="AL62" i="131"/>
  <c r="AW67" i="131"/>
  <c r="AH62" i="131"/>
  <c r="AO62" i="131" s="1"/>
  <c r="AN68" i="131"/>
  <c r="AI62" i="131"/>
  <c r="AK62" i="131"/>
  <c r="AH73" i="131"/>
  <c r="AO73" i="131" s="1"/>
  <c r="AH59" i="131"/>
  <c r="AO59" i="131" s="1"/>
  <c r="AV68" i="131"/>
  <c r="AX68" i="131"/>
  <c r="AH64" i="131"/>
  <c r="AO64" i="131" s="1"/>
  <c r="AH61" i="131"/>
  <c r="AO61" i="131" s="1"/>
  <c r="AN67" i="131"/>
  <c r="AT73" i="131"/>
  <c r="AZ73" i="131" s="1"/>
  <c r="AT67" i="131"/>
  <c r="AZ67" i="131" s="1"/>
  <c r="AM61" i="131"/>
  <c r="AT64" i="131"/>
  <c r="AZ64" i="131" s="1"/>
  <c r="AV67" i="131"/>
  <c r="AL70" i="131"/>
  <c r="AN61" i="131"/>
  <c r="AT70" i="131"/>
  <c r="AZ70" i="131" s="1"/>
  <c r="AX67" i="131"/>
  <c r="AH72" i="131"/>
  <c r="AO72" i="131" s="1"/>
  <c r="AX75" i="131"/>
  <c r="AY75" i="131"/>
  <c r="AH63" i="131"/>
  <c r="AO63" i="131" s="1"/>
  <c r="AH60" i="131"/>
  <c r="AO60" i="131" s="1"/>
  <c r="AT66" i="131"/>
  <c r="AZ66" i="131" s="1"/>
  <c r="AT69" i="131"/>
  <c r="AZ69" i="131" s="1"/>
  <c r="AH74" i="131"/>
  <c r="AO74" i="131" s="1"/>
  <c r="AT63" i="131"/>
  <c r="AZ63" i="131" s="1"/>
  <c r="AT77" i="131"/>
  <c r="AZ77" i="131" s="1"/>
  <c r="AM105" i="132"/>
  <c r="AN133" i="132"/>
  <c r="BA133" i="132" s="1"/>
  <c r="AH146" i="132"/>
  <c r="AT45" i="132"/>
  <c r="AH62" i="132"/>
  <c r="AH153" i="132"/>
  <c r="AT120" i="132"/>
  <c r="AT131" i="132"/>
  <c r="AT133" i="132"/>
  <c r="AZ133" i="132" s="1"/>
  <c r="AH27" i="132"/>
  <c r="AV97" i="132"/>
  <c r="AT99" i="132"/>
  <c r="AX135" i="132"/>
  <c r="AH144" i="132"/>
  <c r="AY155" i="132"/>
  <c r="AH162" i="132"/>
  <c r="AO162" i="132" s="1"/>
  <c r="AT118" i="132"/>
  <c r="AZ118" i="132" s="1"/>
  <c r="AM160" i="132"/>
  <c r="AW133" i="132"/>
  <c r="AN160" i="132"/>
  <c r="BA160" i="132" s="1"/>
  <c r="AL162" i="132"/>
  <c r="AT22" i="132"/>
  <c r="AZ22" i="132" s="1"/>
  <c r="AH49" i="132"/>
  <c r="AO49" i="132" s="1"/>
  <c r="AK94" i="132"/>
  <c r="AI96" i="132"/>
  <c r="AH136" i="132"/>
  <c r="AO136" i="132" s="1"/>
  <c r="AK138" i="132"/>
  <c r="AN162" i="132"/>
  <c r="BA162" i="132" s="1"/>
  <c r="AT151" i="132"/>
  <c r="AZ151" i="132" s="1"/>
  <c r="AJ96" i="132"/>
  <c r="AI112" i="132"/>
  <c r="AY151" i="132"/>
  <c r="AK96" i="132"/>
  <c r="AK112" i="132"/>
  <c r="AZ162" i="132"/>
  <c r="AH86" i="132"/>
  <c r="AH91" i="132"/>
  <c r="AL96" i="132"/>
  <c r="AI125" i="132"/>
  <c r="AT149" i="132"/>
  <c r="AV160" i="132"/>
  <c r="AN96" i="132"/>
  <c r="AK125" i="132"/>
  <c r="AH127" i="132"/>
  <c r="AO127" i="132" s="1"/>
  <c r="AT136" i="132"/>
  <c r="AZ136" i="132" s="1"/>
  <c r="AW160" i="132"/>
  <c r="AT44" i="132"/>
  <c r="AL81" i="132"/>
  <c r="AH98" i="132"/>
  <c r="AL125" i="132"/>
  <c r="AT127" i="132"/>
  <c r="AH134" i="132"/>
  <c r="AO134" i="132" s="1"/>
  <c r="AV149" i="132"/>
  <c r="AM81" i="132"/>
  <c r="AH123" i="132"/>
  <c r="AO123" i="132" s="1"/>
  <c r="AN125" i="132"/>
  <c r="BA125" i="132" s="1"/>
  <c r="AH147" i="132"/>
  <c r="AO147" i="132" s="1"/>
  <c r="AW149" i="132"/>
  <c r="AM162" i="132"/>
  <c r="AN81" i="132"/>
  <c r="BA81" i="132" s="1"/>
  <c r="AW108" i="132"/>
  <c r="AI121" i="132"/>
  <c r="AI123" i="132"/>
  <c r="AX108" i="132"/>
  <c r="AK123" i="132"/>
  <c r="AH130" i="132"/>
  <c r="AT147" i="132"/>
  <c r="AT61" i="132"/>
  <c r="AH73" i="132"/>
  <c r="AH93" i="132"/>
  <c r="AY108" i="132"/>
  <c r="AH159" i="132"/>
  <c r="AV104" i="132"/>
  <c r="AT121" i="132"/>
  <c r="AZ121" i="132" s="1"/>
  <c r="AV121" i="132"/>
  <c r="AW125" i="132"/>
  <c r="AW121" i="132"/>
  <c r="AX125" i="132"/>
  <c r="AZ109" i="132"/>
  <c r="AX121" i="132"/>
  <c r="AY125" i="132"/>
  <c r="AY121" i="132"/>
  <c r="AH133" i="132"/>
  <c r="AO133" i="132" s="1"/>
  <c r="AK139" i="132"/>
  <c r="AM38" i="132"/>
  <c r="AK53" i="132"/>
  <c r="AH107" i="132"/>
  <c r="AO107" i="132" s="1"/>
  <c r="AL139" i="132"/>
  <c r="AH148" i="132"/>
  <c r="AO148" i="132" s="1"/>
  <c r="AJ160" i="132"/>
  <c r="AN38" i="132"/>
  <c r="BA38" i="132" s="1"/>
  <c r="AH109" i="132"/>
  <c r="AO109" i="132" s="1"/>
  <c r="AM139" i="132"/>
  <c r="AL160" i="132"/>
  <c r="AN18" i="132"/>
  <c r="BA18" i="132" s="1"/>
  <c r="AH35" i="132"/>
  <c r="AH101" i="132"/>
  <c r="AH124" i="132"/>
  <c r="AT137" i="132"/>
  <c r="AN139" i="132"/>
  <c r="BA139" i="132" s="1"/>
  <c r="AV146" i="132"/>
  <c r="AH118" i="132"/>
  <c r="AO118" i="132" s="1"/>
  <c r="AT141" i="132"/>
  <c r="AT145" i="132"/>
  <c r="AT28" i="132"/>
  <c r="AT69" i="132"/>
  <c r="AT125" i="132"/>
  <c r="AZ125" i="132" s="1"/>
  <c r="AT143" i="132"/>
  <c r="AZ143" i="132" s="1"/>
  <c r="AH96" i="132"/>
  <c r="AT66" i="132"/>
  <c r="AZ66" i="132" s="1"/>
  <c r="AH103" i="132"/>
  <c r="AO103" i="132" s="1"/>
  <c r="AH154" i="132"/>
  <c r="AO154" i="132" s="1"/>
  <c r="AT53" i="132"/>
  <c r="AZ53" i="132" s="1"/>
  <c r="AH105" i="132"/>
  <c r="AH115" i="132"/>
  <c r="AO115" i="132" s="1"/>
  <c r="AO47" i="132"/>
  <c r="AT132" i="132"/>
  <c r="AZ132" i="132" s="1"/>
  <c r="AT81" i="132"/>
  <c r="AZ81" i="132" s="1"/>
  <c r="AN105" i="132"/>
  <c r="BA105" i="132" s="1"/>
  <c r="AI107" i="132"/>
  <c r="AK115" i="132"/>
  <c r="AV118" i="132"/>
  <c r="AK120" i="132"/>
  <c r="AJ136" i="132"/>
  <c r="AX160" i="132"/>
  <c r="AN60" i="132"/>
  <c r="AI68" i="132"/>
  <c r="AT96" i="132"/>
  <c r="AH100" i="132"/>
  <c r="AW103" i="132"/>
  <c r="AJ107" i="132"/>
  <c r="AL115" i="132"/>
  <c r="AI117" i="132"/>
  <c r="AW118" i="132"/>
  <c r="AY160" i="132"/>
  <c r="AH47" i="132"/>
  <c r="AK68" i="132"/>
  <c r="AN78" i="132"/>
  <c r="BA78" i="132" s="1"/>
  <c r="AX103" i="132"/>
  <c r="AL107" i="132"/>
  <c r="AT111" i="132"/>
  <c r="AM115" i="132"/>
  <c r="AJ117" i="132"/>
  <c r="AX118" i="132"/>
  <c r="AT134" i="132"/>
  <c r="AZ134" i="132" s="1"/>
  <c r="AL146" i="132"/>
  <c r="AH42" i="132"/>
  <c r="AL52" i="132"/>
  <c r="AI65" i="132"/>
  <c r="AW96" i="132"/>
  <c r="AO102" i="132"/>
  <c r="AZ107" i="132"/>
  <c r="AT113" i="132"/>
  <c r="AZ113" i="132" s="1"/>
  <c r="AN115" i="132"/>
  <c r="BA115" i="132" s="1"/>
  <c r="AK117" i="132"/>
  <c r="AY118" i="132"/>
  <c r="AH128" i="132"/>
  <c r="AM146" i="132"/>
  <c r="AH60" i="132"/>
  <c r="AO60" i="132" s="1"/>
  <c r="AJ115" i="132"/>
  <c r="AJ42" i="132"/>
  <c r="AM52" i="132"/>
  <c r="AH57" i="132"/>
  <c r="AO57" i="132" s="1"/>
  <c r="AJ65" i="132"/>
  <c r="AW81" i="132"/>
  <c r="AT115" i="132"/>
  <c r="AL117" i="132"/>
  <c r="AH122" i="132"/>
  <c r="AN146" i="132"/>
  <c r="AL148" i="132"/>
  <c r="AX162" i="132"/>
  <c r="AT52" i="132"/>
  <c r="AZ52" i="132" s="1"/>
  <c r="AV60" i="132"/>
  <c r="AN65" i="132"/>
  <c r="BA65" i="132" s="1"/>
  <c r="AH70" i="132"/>
  <c r="AY81" i="132"/>
  <c r="AT98" i="132"/>
  <c r="AT100" i="132"/>
  <c r="AZ100" i="132" s="1"/>
  <c r="AX105" i="132"/>
  <c r="AM117" i="132"/>
  <c r="AT124" i="132"/>
  <c r="AZ124" i="132" s="1"/>
  <c r="AX136" i="132"/>
  <c r="AT142" i="132"/>
  <c r="AZ142" i="132" s="1"/>
  <c r="AT146" i="132"/>
  <c r="AZ146" i="132" s="1"/>
  <c r="AM148" i="132"/>
  <c r="AT150" i="132"/>
  <c r="AZ150" i="132" s="1"/>
  <c r="AH155" i="132"/>
  <c r="AO155" i="132" s="1"/>
  <c r="AY162" i="132"/>
  <c r="AX60" i="132"/>
  <c r="AV78" i="132"/>
  <c r="AI102" i="132"/>
  <c r="AY105" i="132"/>
  <c r="AX111" i="132"/>
  <c r="AN117" i="132"/>
  <c r="BA117" i="132" s="1"/>
  <c r="AV120" i="132"/>
  <c r="AX134" i="132"/>
  <c r="AV47" i="132"/>
  <c r="AY60" i="132"/>
  <c r="AW78" i="132"/>
  <c r="AJ102" i="132"/>
  <c r="AY111" i="132"/>
  <c r="AV115" i="132"/>
  <c r="AW120" i="132"/>
  <c r="AM126" i="132"/>
  <c r="AV140" i="132"/>
  <c r="AJ159" i="132"/>
  <c r="AH152" i="132"/>
  <c r="AO152" i="132" s="1"/>
  <c r="AT34" i="132"/>
  <c r="AZ34" i="132" s="1"/>
  <c r="AV52" i="132"/>
  <c r="AK102" i="132"/>
  <c r="AX120" i="132"/>
  <c r="AN126" i="132"/>
  <c r="BA126" i="132" s="1"/>
  <c r="AT128" i="132"/>
  <c r="AZ128" i="132" s="1"/>
  <c r="AH139" i="132"/>
  <c r="AO139" i="132" s="1"/>
  <c r="AW140" i="132"/>
  <c r="AV142" i="132"/>
  <c r="AH117" i="132"/>
  <c r="AO117" i="132" s="1"/>
  <c r="AT29" i="132"/>
  <c r="AZ29" i="132" s="1"/>
  <c r="AW52" i="132"/>
  <c r="AT117" i="132"/>
  <c r="AZ117" i="132" s="1"/>
  <c r="AY120" i="132"/>
  <c r="AT126" i="132"/>
  <c r="AZ126" i="132" s="1"/>
  <c r="AX140" i="132"/>
  <c r="AW142" i="132"/>
  <c r="AZ144" i="132"/>
  <c r="AW146" i="132"/>
  <c r="AK155" i="132"/>
  <c r="BL15" i="132"/>
  <c r="AT49" i="132"/>
  <c r="AY52" i="132"/>
  <c r="AX65" i="132"/>
  <c r="AH67" i="132"/>
  <c r="AI133" i="132"/>
  <c r="AY140" i="132"/>
  <c r="AX146" i="132"/>
  <c r="AT157" i="132"/>
  <c r="AZ157" i="132" s="1"/>
  <c r="AT48" i="132"/>
  <c r="AZ48" i="132" s="1"/>
  <c r="AV24" i="132"/>
  <c r="AT95" i="132"/>
  <c r="AH97" i="132"/>
  <c r="AO97" i="132" s="1"/>
  <c r="AV117" i="132"/>
  <c r="AY146" i="132"/>
  <c r="AX148" i="132"/>
  <c r="AH163" i="132"/>
  <c r="AT156" i="132"/>
  <c r="AZ156" i="132" s="1"/>
  <c r="AX24" i="132"/>
  <c r="AW117" i="132"/>
  <c r="AT155" i="132"/>
  <c r="AZ155" i="132" s="1"/>
  <c r="AI120" i="132"/>
  <c r="AH21" i="132"/>
  <c r="AO21" i="132" s="1"/>
  <c r="AY24" i="132"/>
  <c r="AH46" i="132"/>
  <c r="AO46" i="132" s="1"/>
  <c r="AV102" i="132"/>
  <c r="AH108" i="132"/>
  <c r="AH114" i="132"/>
  <c r="AY117" i="132"/>
  <c r="AH119" i="132"/>
  <c r="AX126" i="132"/>
  <c r="AT59" i="132"/>
  <c r="AT85" i="132"/>
  <c r="AT90" i="132"/>
  <c r="AW102" i="132"/>
  <c r="AH106" i="132"/>
  <c r="AH112" i="132"/>
  <c r="AY126" i="132"/>
  <c r="AH151" i="132"/>
  <c r="AT77" i="132"/>
  <c r="AZ77" i="132" s="1"/>
  <c r="AX102" i="132"/>
  <c r="AH110" i="132"/>
  <c r="AO110" i="132" s="1"/>
  <c r="AT119" i="132"/>
  <c r="AH145" i="132"/>
  <c r="AO145" i="132" s="1"/>
  <c r="AT153" i="132"/>
  <c r="AT26" i="132"/>
  <c r="AZ26" i="132" s="1"/>
  <c r="AH38" i="132"/>
  <c r="AO38" i="132" s="1"/>
  <c r="AY102" i="132"/>
  <c r="AH121" i="132"/>
  <c r="AO121" i="132" s="1"/>
  <c r="AT139" i="132"/>
  <c r="AZ139" i="132" s="1"/>
  <c r="AW155" i="132"/>
  <c r="AT114" i="132"/>
  <c r="AZ114" i="132" s="1"/>
  <c r="AH116" i="132"/>
  <c r="AO116" i="132" s="1"/>
  <c r="AH141" i="132"/>
  <c r="AO141" i="132" s="1"/>
  <c r="AH160" i="132"/>
  <c r="AT116" i="132"/>
  <c r="AJ14" i="132"/>
  <c r="AT17" i="132"/>
  <c r="AZ17" i="132" s="1"/>
  <c r="AK14" i="132"/>
  <c r="AK30" i="132"/>
  <c r="AK35" i="132"/>
  <c r="AT51" i="132"/>
  <c r="AZ51" i="132" s="1"/>
  <c r="AT70" i="132"/>
  <c r="AZ70" i="132" s="1"/>
  <c r="AH83" i="132"/>
  <c r="AL35" i="132"/>
  <c r="AM14" i="132"/>
  <c r="AH40" i="132"/>
  <c r="AH48" i="132"/>
  <c r="AH88" i="132"/>
  <c r="AO88" i="132" s="1"/>
  <c r="AL14" i="132"/>
  <c r="AO14" i="132"/>
  <c r="AH77" i="132"/>
  <c r="AY91" i="132"/>
  <c r="AV14" i="132"/>
  <c r="AH72" i="132"/>
  <c r="AO72" i="132" s="1"/>
  <c r="AY75" i="132"/>
  <c r="AT80" i="132"/>
  <c r="AZ80" i="132" s="1"/>
  <c r="AT23" i="132"/>
  <c r="AZ23" i="132" s="1"/>
  <c r="AT84" i="132"/>
  <c r="AZ84" i="132" s="1"/>
  <c r="AN19" i="132"/>
  <c r="BA19" i="132" s="1"/>
  <c r="AW35" i="132"/>
  <c r="AH56" i="132"/>
  <c r="AO56" i="132" s="1"/>
  <c r="AT64" i="132"/>
  <c r="AZ64" i="132" s="1"/>
  <c r="AT88" i="132"/>
  <c r="AZ88" i="132" s="1"/>
  <c r="AT89" i="132"/>
  <c r="AZ89" i="132" s="1"/>
  <c r="AX91" i="132"/>
  <c r="AT32" i="132"/>
  <c r="AZ32" i="132" s="1"/>
  <c r="AT40" i="132"/>
  <c r="AZ40" i="132" s="1"/>
  <c r="AH61" i="132"/>
  <c r="AO61" i="132" s="1"/>
  <c r="AT72" i="132"/>
  <c r="AZ72" i="132" s="1"/>
  <c r="AX83" i="132"/>
  <c r="AX27" i="132"/>
  <c r="AH29" i="132"/>
  <c r="AO29" i="132" s="1"/>
  <c r="AT37" i="132"/>
  <c r="AY43" i="132"/>
  <c r="AH74" i="132"/>
  <c r="AY83" i="132"/>
  <c r="AY27" i="132"/>
  <c r="AK69" i="132"/>
  <c r="AX56" i="132"/>
  <c r="AL69" i="132"/>
  <c r="AZ69" i="132"/>
  <c r="AX77" i="132"/>
  <c r="CF14" i="132"/>
  <c r="AK22" i="132"/>
  <c r="AH18" i="132"/>
  <c r="AO18" i="132" s="1"/>
  <c r="AT21" i="132"/>
  <c r="AZ21" i="132" s="1"/>
  <c r="AV36" i="132"/>
  <c r="AK42" i="132"/>
  <c r="AH41" i="132"/>
  <c r="AO41" i="132" s="1"/>
  <c r="AT76" i="132"/>
  <c r="AZ76" i="132" s="1"/>
  <c r="AL42" i="132"/>
  <c r="AH52" i="132"/>
  <c r="AO52" i="132" s="1"/>
  <c r="AH82" i="132"/>
  <c r="AO82" i="132" s="1"/>
  <c r="AM26" i="132"/>
  <c r="AN42" i="132"/>
  <c r="BA42" i="132" s="1"/>
  <c r="AY69" i="132"/>
  <c r="AN14" i="132"/>
  <c r="BA14" i="132" s="1"/>
  <c r="AO93" i="132"/>
  <c r="AN26" i="132"/>
  <c r="BA26" i="132" s="1"/>
  <c r="AH84" i="132"/>
  <c r="AO84" i="132" s="1"/>
  <c r="AO35" i="132"/>
  <c r="AH68" i="132"/>
  <c r="AO68" i="132" s="1"/>
  <c r="AT39" i="132"/>
  <c r="AT47" i="132"/>
  <c r="AJ52" i="132"/>
  <c r="AT71" i="132"/>
  <c r="AK52" i="132"/>
  <c r="AT55" i="132"/>
  <c r="AZ55" i="132" s="1"/>
  <c r="AM60" i="132"/>
  <c r="AT92" i="132"/>
  <c r="AZ92" i="132" s="1"/>
  <c r="AW14" i="132"/>
  <c r="AT20" i="132"/>
  <c r="AZ20" i="132" s="1"/>
  <c r="AT35" i="132"/>
  <c r="AW41" i="132"/>
  <c r="AY47" i="132"/>
  <c r="AW53" i="132"/>
  <c r="AT65" i="132"/>
  <c r="AZ65" i="132" s="1"/>
  <c r="AH71" i="132"/>
  <c r="AO71" i="132" s="1"/>
  <c r="AT74" i="132"/>
  <c r="AZ74" i="132" s="1"/>
  <c r="AH44" i="132"/>
  <c r="AT94" i="132"/>
  <c r="AZ94" i="132" s="1"/>
  <c r="AX14" i="132"/>
  <c r="AT38" i="132"/>
  <c r="AZ38" i="132" s="1"/>
  <c r="AX41" i="132"/>
  <c r="AX53" i="132"/>
  <c r="AT62" i="132"/>
  <c r="AZ62" i="132" s="1"/>
  <c r="AV77" i="132"/>
  <c r="AT91" i="132"/>
  <c r="AZ91" i="132" s="1"/>
  <c r="AZ14" i="132"/>
  <c r="AY26" i="132"/>
  <c r="AH55" i="132"/>
  <c r="AO55" i="132" s="1"/>
  <c r="AW77" i="132"/>
  <c r="AY94" i="132"/>
  <c r="AH19" i="132"/>
  <c r="AO19" i="132" s="1"/>
  <c r="AH31" i="132"/>
  <c r="AH34" i="132"/>
  <c r="AV35" i="132"/>
  <c r="AN52" i="132"/>
  <c r="BA52" i="132" s="1"/>
  <c r="AW65" i="132"/>
  <c r="AY77" i="132"/>
  <c r="AH16" i="132"/>
  <c r="AH28" i="132"/>
  <c r="AX35" i="132"/>
  <c r="AH37" i="132"/>
  <c r="AW38" i="132"/>
  <c r="AH76" i="132"/>
  <c r="AH79" i="132"/>
  <c r="AO79" i="132" s="1"/>
  <c r="AH85" i="132"/>
  <c r="AO85" i="132" s="1"/>
  <c r="AH80" i="132"/>
  <c r="AO80" i="132" s="1"/>
  <c r="AH22" i="132"/>
  <c r="AO22" i="132" s="1"/>
  <c r="AY35" i="132"/>
  <c r="AI46" i="132"/>
  <c r="AH64" i="132"/>
  <c r="AO64" i="132" s="1"/>
  <c r="AL19" i="132"/>
  <c r="AI22" i="132"/>
  <c r="AT31" i="132"/>
  <c r="AZ31" i="132" s="1"/>
  <c r="AM34" i="132"/>
  <c r="AH43" i="132"/>
  <c r="AO43" i="132" s="1"/>
  <c r="AT46" i="132"/>
  <c r="AZ46" i="132" s="1"/>
  <c r="AH51" i="132"/>
  <c r="AO51" i="132" s="1"/>
  <c r="AT16" i="132"/>
  <c r="AZ16" i="132" s="1"/>
  <c r="AM19" i="132"/>
  <c r="AJ22" i="132"/>
  <c r="AT25" i="132"/>
  <c r="AZ25" i="132" s="1"/>
  <c r="AH33" i="132"/>
  <c r="AO33" i="132" s="1"/>
  <c r="AN34" i="132"/>
  <c r="BA34" i="132" s="1"/>
  <c r="AT58" i="132"/>
  <c r="AZ58" i="132" s="1"/>
  <c r="AT67" i="132"/>
  <c r="AZ67" i="132" s="1"/>
  <c r="AI70" i="132"/>
  <c r="AI73" i="132"/>
  <c r="AH90" i="132"/>
  <c r="AJ70" i="132"/>
  <c r="AT19" i="132"/>
  <c r="AZ19" i="132" s="1"/>
  <c r="AL22" i="132"/>
  <c r="AV46" i="132"/>
  <c r="AK61" i="132"/>
  <c r="AK70" i="132"/>
  <c r="AK73" i="132"/>
  <c r="AV16" i="132"/>
  <c r="AN22" i="132"/>
  <c r="BA22" i="132" s="1"/>
  <c r="AL61" i="132"/>
  <c r="AM73" i="132"/>
  <c r="AH87" i="132"/>
  <c r="AO87" i="132" s="1"/>
  <c r="AW16" i="132"/>
  <c r="AI33" i="132"/>
  <c r="AT43" i="132"/>
  <c r="AZ43" i="132" s="1"/>
  <c r="AZ61" i="132"/>
  <c r="AX64" i="132"/>
  <c r="AT73" i="132"/>
  <c r="AZ73" i="132" s="1"/>
  <c r="AX16" i="132"/>
  <c r="AO27" i="132"/>
  <c r="AJ33" i="132"/>
  <c r="AY34" i="132"/>
  <c r="AH53" i="132"/>
  <c r="AO53" i="132" s="1"/>
  <c r="AY16" i="132"/>
  <c r="AV19" i="132"/>
  <c r="AK33" i="132"/>
  <c r="AH54" i="132"/>
  <c r="AI60" i="132"/>
  <c r="AH69" i="132"/>
  <c r="AT82" i="132"/>
  <c r="AV90" i="132"/>
  <c r="AH23" i="132"/>
  <c r="AY19" i="132"/>
  <c r="AH24" i="132"/>
  <c r="AO24" i="132" s="1"/>
  <c r="AL33" i="132"/>
  <c r="AH45" i="132"/>
  <c r="AI57" i="132"/>
  <c r="AJ60" i="132"/>
  <c r="AH63" i="132"/>
  <c r="AO63" i="132" s="1"/>
  <c r="AV70" i="132"/>
  <c r="AH75" i="132"/>
  <c r="AO75" i="132" s="1"/>
  <c r="AH78" i="132"/>
  <c r="AO78" i="132" s="1"/>
  <c r="AW90" i="132"/>
  <c r="AH65" i="132"/>
  <c r="AO65" i="132" s="1"/>
  <c r="AH15" i="132"/>
  <c r="AO15" i="132" s="1"/>
  <c r="AH30" i="132"/>
  <c r="AO30" i="132" s="1"/>
  <c r="AN33" i="132"/>
  <c r="BA33" i="132" s="1"/>
  <c r="AM57" i="132"/>
  <c r="AK60" i="132"/>
  <c r="AX61" i="132"/>
  <c r="AH66" i="132"/>
  <c r="AO66" i="132" s="1"/>
  <c r="AW70" i="132"/>
  <c r="AH81" i="132"/>
  <c r="AO81" i="132" s="1"/>
  <c r="AM18" i="132"/>
  <c r="AN27" i="132"/>
  <c r="BA27" i="132" s="1"/>
  <c r="AI30" i="132"/>
  <c r="AT33" i="132"/>
  <c r="AZ33" i="132" s="1"/>
  <c r="AH39" i="132"/>
  <c r="AN57" i="132"/>
  <c r="BA57" i="132" s="1"/>
  <c r="AL60" i="132"/>
  <c r="AI81" i="132"/>
  <c r="AH92" i="132"/>
  <c r="AO92" i="132" s="1"/>
  <c r="AT24" i="132"/>
  <c r="AZ24" i="132" s="1"/>
  <c r="AT27" i="132"/>
  <c r="AZ27" i="132" s="1"/>
  <c r="AH36" i="132"/>
  <c r="AT54" i="132"/>
  <c r="AT18" i="132"/>
  <c r="AZ18" i="132" s="1"/>
  <c r="AH89" i="132"/>
  <c r="AO89" i="132" s="1"/>
  <c r="AT15" i="132"/>
  <c r="AZ15" i="132" s="1"/>
  <c r="AT30" i="132"/>
  <c r="AZ30" i="132" s="1"/>
  <c r="AH50" i="132"/>
  <c r="AO50" i="132" s="1"/>
  <c r="AT57" i="132"/>
  <c r="AZ57" i="132" s="1"/>
  <c r="AW33" i="132"/>
  <c r="AT75" i="132"/>
  <c r="AZ75" i="132" s="1"/>
  <c r="AT56" i="132"/>
  <c r="AZ56" i="132" s="1"/>
  <c r="AW24" i="132"/>
  <c r="AV27" i="132"/>
  <c r="AH32" i="132"/>
  <c r="AO32" i="132" s="1"/>
  <c r="AX33" i="132"/>
  <c r="AT36" i="132"/>
  <c r="AZ36" i="132" s="1"/>
  <c r="AO42" i="132"/>
  <c r="AW57" i="132"/>
  <c r="AI14" i="132"/>
  <c r="AX18" i="132"/>
  <c r="AH26" i="132"/>
  <c r="AO26" i="132" s="1"/>
  <c r="AW27" i="132"/>
  <c r="AY33" i="132"/>
  <c r="AT42" i="132"/>
  <c r="AZ42" i="132" s="1"/>
  <c r="AX57" i="132"/>
  <c r="AH59" i="132"/>
  <c r="AX75" i="132"/>
  <c r="AO25" i="132"/>
  <c r="AJ30" i="132"/>
  <c r="AJ68" i="132"/>
  <c r="AL73" i="132"/>
  <c r="AM96" i="132"/>
  <c r="AZ99" i="132"/>
  <c r="AK107" i="132"/>
  <c r="AJ112" i="132"/>
  <c r="AW134" i="132"/>
  <c r="AJ138" i="132"/>
  <c r="AN148" i="132"/>
  <c r="BA148" i="132" s="1"/>
  <c r="AI159" i="132"/>
  <c r="AO76" i="132"/>
  <c r="AO17" i="132"/>
  <c r="AL30" i="132"/>
  <c r="AO44" i="132"/>
  <c r="AL68" i="132"/>
  <c r="AV69" i="132"/>
  <c r="AN73" i="132"/>
  <c r="BA73" i="132" s="1"/>
  <c r="AX99" i="132"/>
  <c r="AM107" i="132"/>
  <c r="AL112" i="132"/>
  <c r="AL138" i="132"/>
  <c r="AZ148" i="132"/>
  <c r="AW157" i="132"/>
  <c r="AK159" i="132"/>
  <c r="AW19" i="132"/>
  <c r="AM30" i="132"/>
  <c r="AI44" i="132"/>
  <c r="AV56" i="132"/>
  <c r="AV61" i="132"/>
  <c r="AV64" i="132"/>
  <c r="AM68" i="132"/>
  <c r="AW69" i="132"/>
  <c r="AO73" i="132"/>
  <c r="AN107" i="132"/>
  <c r="BA107" i="132" s="1"/>
  <c r="AM112" i="132"/>
  <c r="AV136" i="132"/>
  <c r="AM138" i="132"/>
  <c r="AX157" i="132"/>
  <c r="AX19" i="132"/>
  <c r="AI25" i="132"/>
  <c r="AN30" i="132"/>
  <c r="BA30" i="132" s="1"/>
  <c r="AX34" i="132"/>
  <c r="AZ37" i="132"/>
  <c r="AJ44" i="132"/>
  <c r="AW56" i="132"/>
  <c r="AW61" i="132"/>
  <c r="AW64" i="132"/>
  <c r="AN68" i="132"/>
  <c r="BA68" i="132" s="1"/>
  <c r="AI76" i="132"/>
  <c r="AV81" i="132"/>
  <c r="AI88" i="132"/>
  <c r="AI92" i="132"/>
  <c r="AZ96" i="132"/>
  <c r="AO106" i="132"/>
  <c r="AW136" i="132"/>
  <c r="AI154" i="132"/>
  <c r="AJ25" i="132"/>
  <c r="AK44" i="132"/>
  <c r="AI48" i="132"/>
  <c r="AI84" i="132"/>
  <c r="AJ88" i="132"/>
  <c r="AJ92" i="132"/>
  <c r="AJ154" i="132"/>
  <c r="AI17" i="132"/>
  <c r="AK25" i="132"/>
  <c r="AX26" i="132"/>
  <c r="AL44" i="132"/>
  <c r="AL48" i="132"/>
  <c r="AX52" i="132"/>
  <c r="AY56" i="132"/>
  <c r="AM59" i="132"/>
  <c r="AN67" i="132"/>
  <c r="BA67" i="132" s="1"/>
  <c r="AK76" i="132"/>
  <c r="AJ84" i="132"/>
  <c r="AJ87" i="132"/>
  <c r="AK88" i="132"/>
  <c r="AK92" i="132"/>
  <c r="AV96" i="132"/>
  <c r="AW148" i="132"/>
  <c r="AK154" i="132"/>
  <c r="AJ17" i="132"/>
  <c r="AI29" i="132"/>
  <c r="AO67" i="132"/>
  <c r="AK17" i="132"/>
  <c r="AM25" i="132"/>
  <c r="AW37" i="132"/>
  <c r="AN44" i="132"/>
  <c r="BA44" i="132" s="1"/>
  <c r="AO59" i="132"/>
  <c r="AZ68" i="132"/>
  <c r="AX73" i="132"/>
  <c r="AM76" i="132"/>
  <c r="AL84" i="132"/>
  <c r="AM87" i="132"/>
  <c r="AM88" i="132"/>
  <c r="AM92" i="132"/>
  <c r="AX96" i="132"/>
  <c r="AJ106" i="132"/>
  <c r="AV107" i="132"/>
  <c r="AJ116" i="132"/>
  <c r="AO140" i="132"/>
  <c r="AI147" i="132"/>
  <c r="AM154" i="132"/>
  <c r="AL17" i="132"/>
  <c r="AY18" i="132"/>
  <c r="AI21" i="132"/>
  <c r="AN25" i="132"/>
  <c r="BA25" i="132" s="1"/>
  <c r="AX37" i="132"/>
  <c r="AJ55" i="132"/>
  <c r="AZ59" i="132"/>
  <c r="AZ60" i="132"/>
  <c r="AI63" i="132"/>
  <c r="AV68" i="132"/>
  <c r="AV72" i="132"/>
  <c r="AN76" i="132"/>
  <c r="BA76" i="132" s="1"/>
  <c r="AV80" i="132"/>
  <c r="AM84" i="132"/>
  <c r="AN87" i="132"/>
  <c r="BA87" i="132" s="1"/>
  <c r="AN88" i="132"/>
  <c r="BA88" i="132" s="1"/>
  <c r="AI91" i="132"/>
  <c r="AN92" i="132"/>
  <c r="BA92" i="132" s="1"/>
  <c r="AK95" i="132"/>
  <c r="AK106" i="132"/>
  <c r="AW107" i="132"/>
  <c r="AW112" i="132"/>
  <c r="AK116" i="132"/>
  <c r="AO132" i="132"/>
  <c r="AI140" i="132"/>
  <c r="AJ147" i="132"/>
  <c r="AN154" i="132"/>
  <c r="AI161" i="132"/>
  <c r="AM17" i="132"/>
  <c r="AJ21" i="132"/>
  <c r="AW68" i="132"/>
  <c r="AW72" i="132"/>
  <c r="AW80" i="132"/>
  <c r="AN84" i="132"/>
  <c r="BA84" i="132" s="1"/>
  <c r="AJ91" i="132"/>
  <c r="AZ95" i="132"/>
  <c r="AO98" i="132"/>
  <c r="AL106" i="132"/>
  <c r="AX107" i="132"/>
  <c r="AX112" i="132"/>
  <c r="AL116" i="132"/>
  <c r="AJ124" i="132"/>
  <c r="AJ140" i="132"/>
  <c r="AK147" i="132"/>
  <c r="AJ161" i="132"/>
  <c r="AK84" i="132"/>
  <c r="AL154" i="132"/>
  <c r="AN17" i="132"/>
  <c r="BA17" i="132" s="1"/>
  <c r="AV33" i="132"/>
  <c r="AM43" i="132"/>
  <c r="AI47" i="132"/>
  <c r="AV48" i="132"/>
  <c r="AV67" i="132"/>
  <c r="AX68" i="132"/>
  <c r="AX72" i="132"/>
  <c r="AY80" i="132"/>
  <c r="AK91" i="132"/>
  <c r="AM106" i="132"/>
  <c r="AI111" i="132"/>
  <c r="AY112" i="132"/>
  <c r="AM116" i="132"/>
  <c r="AK140" i="132"/>
  <c r="AL147" i="132"/>
  <c r="AK161" i="132"/>
  <c r="AV29" i="132"/>
  <c r="AN43" i="132"/>
  <c r="BA43" i="132" s="1"/>
  <c r="AZ44" i="132"/>
  <c r="AJ47" i="132"/>
  <c r="AW48" i="132"/>
  <c r="AW67" i="132"/>
  <c r="AM75" i="132"/>
  <c r="AO91" i="132"/>
  <c r="AZ106" i="132"/>
  <c r="AJ111" i="132"/>
  <c r="AZ112" i="132"/>
  <c r="AN116" i="132"/>
  <c r="AL140" i="132"/>
  <c r="AO146" i="132"/>
  <c r="AM147" i="132"/>
  <c r="AL161" i="132"/>
  <c r="AL88" i="132"/>
  <c r="BU14" i="132"/>
  <c r="AO16" i="132"/>
  <c r="AV25" i="132"/>
  <c r="AW29" i="132"/>
  <c r="AV44" i="132"/>
  <c r="AK47" i="132"/>
  <c r="AX48" i="132"/>
  <c r="AV59" i="132"/>
  <c r="AX67" i="132"/>
  <c r="AN75" i="132"/>
  <c r="BA75" i="132" s="1"/>
  <c r="AI83" i="132"/>
  <c r="AV92" i="132"/>
  <c r="AO105" i="132"/>
  <c r="AN111" i="132"/>
  <c r="BA111" i="132" s="1"/>
  <c r="AI132" i="132"/>
  <c r="AM140" i="132"/>
  <c r="AO144" i="132"/>
  <c r="AN147" i="132"/>
  <c r="BA147" i="132" s="1"/>
  <c r="AV154" i="132"/>
  <c r="AM161" i="132"/>
  <c r="AW25" i="132"/>
  <c r="AX29" i="132"/>
  <c r="AW44" i="132"/>
  <c r="AL47" i="132"/>
  <c r="AW59" i="132"/>
  <c r="AY67" i="132"/>
  <c r="AV76" i="132"/>
  <c r="AZ87" i="132"/>
  <c r="AV88" i="132"/>
  <c r="AW92" i="132"/>
  <c r="AW95" i="132"/>
  <c r="AZ98" i="132"/>
  <c r="AV109" i="132"/>
  <c r="AZ111" i="132"/>
  <c r="AZ116" i="132"/>
  <c r="AO126" i="132"/>
  <c r="AJ132" i="132"/>
  <c r="AW154" i="132"/>
  <c r="AO160" i="132"/>
  <c r="AN161" i="132"/>
  <c r="BA161" i="132" s="1"/>
  <c r="AM67" i="132"/>
  <c r="AN59" i="132"/>
  <c r="BA59" i="132" s="1"/>
  <c r="AL92" i="132"/>
  <c r="AV17" i="132"/>
  <c r="AV21" i="132"/>
  <c r="AX25" i="132"/>
  <c r="AY29" i="132"/>
  <c r="AV32" i="132"/>
  <c r="AX44" i="132"/>
  <c r="AN47" i="132"/>
  <c r="BA47" i="132" s="1"/>
  <c r="AL54" i="132"/>
  <c r="AX59" i="132"/>
  <c r="AW76" i="132"/>
  <c r="AV84" i="132"/>
  <c r="AX92" i="132"/>
  <c r="AX95" i="132"/>
  <c r="AV106" i="132"/>
  <c r="AW109" i="132"/>
  <c r="AI126" i="132"/>
  <c r="AK132" i="132"/>
  <c r="AZ147" i="132"/>
  <c r="AI153" i="132"/>
  <c r="AX154" i="132"/>
  <c r="AL158" i="132"/>
  <c r="AM44" i="132"/>
  <c r="AL87" i="132"/>
  <c r="AW17" i="132"/>
  <c r="AW21" i="132"/>
  <c r="AY25" i="132"/>
  <c r="AW32" i="132"/>
  <c r="AV43" i="132"/>
  <c r="AM54" i="132"/>
  <c r="AY59" i="132"/>
  <c r="AI71" i="132"/>
  <c r="AX76" i="132"/>
  <c r="AV87" i="132"/>
  <c r="AI105" i="132"/>
  <c r="AW106" i="132"/>
  <c r="AY109" i="132"/>
  <c r="AJ126" i="132"/>
  <c r="AI130" i="132"/>
  <c r="AL132" i="132"/>
  <c r="AI146" i="132"/>
  <c r="AL151" i="132"/>
  <c r="AK153" i="132"/>
  <c r="AV156" i="132"/>
  <c r="AN158" i="132"/>
  <c r="BA158" i="132" s="1"/>
  <c r="AJ76" i="132"/>
  <c r="AI106" i="132"/>
  <c r="AI116" i="132"/>
  <c r="AX17" i="132"/>
  <c r="AX21" i="132"/>
  <c r="AX32" i="132"/>
  <c r="AW43" i="132"/>
  <c r="AN54" i="132"/>
  <c r="BA54" i="132" s="1"/>
  <c r="AO70" i="132"/>
  <c r="AV75" i="132"/>
  <c r="AY76" i="132"/>
  <c r="AV83" i="132"/>
  <c r="AW87" i="132"/>
  <c r="AV91" i="132"/>
  <c r="AZ103" i="132"/>
  <c r="AJ105" i="132"/>
  <c r="AX106" i="132"/>
  <c r="AV111" i="132"/>
  <c r="AK126" i="132"/>
  <c r="AN132" i="132"/>
  <c r="BA132" i="132" s="1"/>
  <c r="AV135" i="132"/>
  <c r="AM144" i="132"/>
  <c r="AJ146" i="132"/>
  <c r="AV147" i="132"/>
  <c r="AN151" i="132"/>
  <c r="BA151" i="132" s="1"/>
  <c r="AL153" i="132"/>
  <c r="AW156" i="132"/>
  <c r="AY21" i="132"/>
  <c r="AY32" i="132"/>
  <c r="AO54" i="132"/>
  <c r="AW75" i="132"/>
  <c r="AW83" i="132"/>
  <c r="AX87" i="132"/>
  <c r="AV100" i="132"/>
  <c r="AK105" i="132"/>
  <c r="AY106" i="132"/>
  <c r="AV116" i="132"/>
  <c r="AL126" i="132"/>
  <c r="AI139" i="132"/>
  <c r="AZ140" i="132"/>
  <c r="AK146" i="132"/>
  <c r="AW147" i="132"/>
  <c r="AM153" i="132"/>
  <c r="AI160" i="132"/>
  <c r="AZ161" i="132"/>
  <c r="AY87" i="132"/>
  <c r="AW100" i="132"/>
  <c r="AW116" i="132"/>
  <c r="AY147" i="132"/>
  <c r="AN153" i="132"/>
  <c r="AV161" i="132"/>
  <c r="AX100" i="132"/>
  <c r="AX116" i="132"/>
  <c r="AW161" i="132"/>
  <c r="AW132" i="132"/>
  <c r="AV54" i="132"/>
  <c r="AX132" i="132"/>
  <c r="AV153" i="132"/>
  <c r="AK27" i="132"/>
  <c r="AM35" i="132"/>
  <c r="AW46" i="132"/>
  <c r="AW54" i="132"/>
  <c r="AJ57" i="132"/>
  <c r="AK65" i="132"/>
  <c r="AL70" i="132"/>
  <c r="AL97" i="132"/>
  <c r="AL102" i="132"/>
  <c r="AJ118" i="132"/>
  <c r="AW153" i="132"/>
  <c r="AL27" i="132"/>
  <c r="AN35" i="132"/>
  <c r="BA35" i="132" s="1"/>
  <c r="AX46" i="132"/>
  <c r="AK57" i="132"/>
  <c r="AL65" i="132"/>
  <c r="AM70" i="132"/>
  <c r="AL78" i="132"/>
  <c r="AW94" i="132"/>
  <c r="AM97" i="132"/>
  <c r="AM102" i="132"/>
  <c r="AV105" i="132"/>
  <c r="AK118" i="132"/>
  <c r="AV126" i="132"/>
  <c r="AX153" i="132"/>
  <c r="AV163" i="132"/>
  <c r="AK19" i="132"/>
  <c r="AM27" i="132"/>
  <c r="AZ35" i="132"/>
  <c r="AK38" i="132"/>
  <c r="AO96" i="132"/>
  <c r="AJ125" i="132"/>
  <c r="AL155" i="132"/>
  <c r="BK17" i="132"/>
  <c r="BR16" i="132" a="1"/>
  <c r="BR16" i="132" s="1"/>
  <c r="BU16" i="132" s="1"/>
  <c r="AO39" i="132"/>
  <c r="AY114" i="132"/>
  <c r="AX114" i="132"/>
  <c r="AW114" i="132"/>
  <c r="AV114" i="132"/>
  <c r="AN114" i="132"/>
  <c r="BA114" i="132" s="1"/>
  <c r="AO114" i="132"/>
  <c r="AM114" i="132"/>
  <c r="AL114" i="132"/>
  <c r="AK114" i="132"/>
  <c r="AJ114" i="132"/>
  <c r="AI114" i="132"/>
  <c r="BA316" i="132"/>
  <c r="AX235" i="132"/>
  <c r="AO235" i="132"/>
  <c r="AZ235" i="132"/>
  <c r="AY235" i="132"/>
  <c r="AW235" i="132"/>
  <c r="AV235" i="132"/>
  <c r="AN235" i="132"/>
  <c r="BA235" i="132" s="1"/>
  <c r="AM235" i="132"/>
  <c r="AL235" i="132"/>
  <c r="AK235" i="132"/>
  <c r="AJ235" i="132"/>
  <c r="AI235" i="132"/>
  <c r="AO240" i="132"/>
  <c r="AN240" i="132"/>
  <c r="BA240" i="132" s="1"/>
  <c r="AK240" i="132"/>
  <c r="AZ240" i="132"/>
  <c r="AY240" i="132"/>
  <c r="AW240" i="132"/>
  <c r="AV240" i="132"/>
  <c r="AM240" i="132"/>
  <c r="AX240" i="132"/>
  <c r="AL240" i="132"/>
  <c r="AJ240" i="132"/>
  <c r="AI240" i="132"/>
  <c r="AO170" i="132"/>
  <c r="AN170" i="132"/>
  <c r="BA170" i="132" s="1"/>
  <c r="AM170" i="132"/>
  <c r="AL170" i="132"/>
  <c r="AK170" i="132"/>
  <c r="AJ170" i="132"/>
  <c r="AZ170" i="132"/>
  <c r="AY170" i="132"/>
  <c r="AX170" i="132"/>
  <c r="AI170" i="132"/>
  <c r="AY50" i="132"/>
  <c r="AX50" i="132"/>
  <c r="AW50" i="132"/>
  <c r="AV50" i="132"/>
  <c r="AN50" i="132"/>
  <c r="BA50" i="132" s="1"/>
  <c r="AM50" i="132"/>
  <c r="AI50" i="132"/>
  <c r="BR15" i="132" a="1"/>
  <c r="BR15" i="132" s="1"/>
  <c r="BU15" i="132" s="1"/>
  <c r="AN40" i="132"/>
  <c r="BA40" i="132" s="1"/>
  <c r="AM40" i="132"/>
  <c r="AK40" i="132"/>
  <c r="AV85" i="132"/>
  <c r="AZ85" i="132"/>
  <c r="AY85" i="132"/>
  <c r="AX85" i="132"/>
  <c r="AN85" i="132"/>
  <c r="BA85" i="132" s="1"/>
  <c r="AM85" i="132"/>
  <c r="AL85" i="132"/>
  <c r="AH125" i="132"/>
  <c r="AO125" i="132" s="1"/>
  <c r="AY62" i="132"/>
  <c r="AX62" i="132"/>
  <c r="AO86" i="132"/>
  <c r="AN86" i="132"/>
  <c r="BA86" i="132" s="1"/>
  <c r="AI86" i="132"/>
  <c r="AX86" i="132"/>
  <c r="AW86" i="132"/>
  <c r="AV86" i="132"/>
  <c r="AK86" i="132"/>
  <c r="AJ86" i="132"/>
  <c r="AI39" i="132"/>
  <c r="AO45" i="132"/>
  <c r="AN45" i="132"/>
  <c r="BA45" i="132" s="1"/>
  <c r="AI45" i="132"/>
  <c r="BA60" i="132"/>
  <c r="AJ62" i="132"/>
  <c r="BA70" i="132"/>
  <c r="BA130" i="132"/>
  <c r="AK230" i="132"/>
  <c r="AO230" i="132"/>
  <c r="AN230" i="132"/>
  <c r="BA230" i="132" s="1"/>
  <c r="AM230" i="132"/>
  <c r="AL230" i="132"/>
  <c r="AJ230" i="132"/>
  <c r="AZ230" i="132"/>
  <c r="AY230" i="132"/>
  <c r="AV230" i="132"/>
  <c r="AI230" i="132"/>
  <c r="AK36" i="132"/>
  <c r="AY38" i="132"/>
  <c r="AN62" i="132"/>
  <c r="BA62" i="132" s="1"/>
  <c r="BL14" i="132"/>
  <c r="AI15" i="132"/>
  <c r="AM20" i="132"/>
  <c r="AV22" i="132"/>
  <c r="AI23" i="132"/>
  <c r="AM28" i="132"/>
  <c r="AV30" i="132"/>
  <c r="AI31" i="132"/>
  <c r="AM36" i="132"/>
  <c r="AN39" i="132"/>
  <c r="BA39" i="132" s="1"/>
  <c r="AL49" i="132"/>
  <c r="AO62" i="132"/>
  <c r="AZ82" i="132"/>
  <c r="AY82" i="132"/>
  <c r="AX82" i="132"/>
  <c r="AW82" i="132"/>
  <c r="AV82" i="132"/>
  <c r="AN82" i="132"/>
  <c r="BA82" i="132" s="1"/>
  <c r="AM82" i="132"/>
  <c r="AL82" i="132"/>
  <c r="AK82" i="132"/>
  <c r="AJ82" i="132"/>
  <c r="AM86" i="132"/>
  <c r="AH120" i="132"/>
  <c r="AO120" i="132" s="1"/>
  <c r="BA182" i="132"/>
  <c r="AK222" i="132"/>
  <c r="AV222" i="132"/>
  <c r="AO222" i="132"/>
  <c r="AN222" i="132"/>
  <c r="BA222" i="132" s="1"/>
  <c r="AM222" i="132"/>
  <c r="AJ222" i="132"/>
  <c r="AI222" i="132"/>
  <c r="AX222" i="132"/>
  <c r="AW222" i="132"/>
  <c r="AL222" i="132"/>
  <c r="AX227" i="132"/>
  <c r="AO227" i="132"/>
  <c r="AZ227" i="132"/>
  <c r="AY227" i="132"/>
  <c r="AW227" i="132"/>
  <c r="AV227" i="132"/>
  <c r="AN227" i="132"/>
  <c r="BA227" i="132" s="1"/>
  <c r="AM227" i="132"/>
  <c r="AL227" i="132"/>
  <c r="AK227" i="132"/>
  <c r="AJ227" i="132"/>
  <c r="AI227" i="132"/>
  <c r="BA293" i="132"/>
  <c r="AZ166" i="132"/>
  <c r="AY166" i="132"/>
  <c r="AX166" i="132"/>
  <c r="AV166" i="132"/>
  <c r="AI166" i="132"/>
  <c r="AW166" i="132"/>
  <c r="AO166" i="132"/>
  <c r="AL166" i="132"/>
  <c r="AK166" i="132"/>
  <c r="AJ166" i="132"/>
  <c r="AJ15" i="132"/>
  <c r="AN20" i="132"/>
  <c r="BA20" i="132" s="1"/>
  <c r="AW22" i="132"/>
  <c r="AJ23" i="132"/>
  <c r="AN28" i="132"/>
  <c r="BA28" i="132" s="1"/>
  <c r="AW30" i="132"/>
  <c r="AJ31" i="132"/>
  <c r="AN36" i="132"/>
  <c r="BA36" i="132" s="1"/>
  <c r="AM49" i="132"/>
  <c r="AJ50" i="132"/>
  <c r="AX131" i="132"/>
  <c r="AZ131" i="132"/>
  <c r="AY131" i="132"/>
  <c r="AW131" i="132"/>
  <c r="AV131" i="132"/>
  <c r="AN131" i="132"/>
  <c r="BA131" i="132" s="1"/>
  <c r="AM131" i="132"/>
  <c r="AL131" i="132"/>
  <c r="AK131" i="132"/>
  <c r="AJ131" i="132"/>
  <c r="AI131" i="132"/>
  <c r="AX191" i="132"/>
  <c r="AZ191" i="132"/>
  <c r="AY191" i="132"/>
  <c r="AW191" i="132"/>
  <c r="AV191" i="132"/>
  <c r="AO191" i="132"/>
  <c r="AN191" i="132"/>
  <c r="BA191" i="132" s="1"/>
  <c r="AM191" i="132"/>
  <c r="AL191" i="132"/>
  <c r="AK191" i="132"/>
  <c r="AJ191" i="132"/>
  <c r="AI191" i="132"/>
  <c r="BA270" i="132"/>
  <c r="AZ39" i="132"/>
  <c r="AX39" i="132"/>
  <c r="AI28" i="132"/>
  <c r="AO37" i="132"/>
  <c r="AI49" i="132"/>
  <c r="AK20" i="132"/>
  <c r="AJ49" i="132"/>
  <c r="AM62" i="132"/>
  <c r="AX244" i="132"/>
  <c r="AW244" i="132"/>
  <c r="AV244" i="132"/>
  <c r="AK244" i="132"/>
  <c r="AI244" i="132"/>
  <c r="AZ244" i="132"/>
  <c r="AY244" i="132"/>
  <c r="AO244" i="132"/>
  <c r="AJ244" i="132"/>
  <c r="AK49" i="132"/>
  <c r="AK15" i="132"/>
  <c r="AO20" i="132"/>
  <c r="AX22" i="132"/>
  <c r="AK23" i="132"/>
  <c r="AO28" i="132"/>
  <c r="AK31" i="132"/>
  <c r="AO36" i="132"/>
  <c r="AN49" i="132"/>
  <c r="BA49" i="132" s="1"/>
  <c r="AK50" i="132"/>
  <c r="AJ108" i="132"/>
  <c r="AI108" i="132"/>
  <c r="AK108" i="132"/>
  <c r="AV108" i="132"/>
  <c r="AW196" i="132"/>
  <c r="AK196" i="132"/>
  <c r="AO196" i="132"/>
  <c r="AN196" i="132"/>
  <c r="BA196" i="132" s="1"/>
  <c r="AM196" i="132"/>
  <c r="AL196" i="132"/>
  <c r="AI196" i="132"/>
  <c r="AZ196" i="132"/>
  <c r="AY196" i="132"/>
  <c r="AX196" i="132"/>
  <c r="AV196" i="132"/>
  <c r="AZ198" i="132"/>
  <c r="AY198" i="132"/>
  <c r="AX198" i="132"/>
  <c r="AV198" i="132"/>
  <c r="AO198" i="132"/>
  <c r="AI198" i="132"/>
  <c r="AW198" i="132"/>
  <c r="AN198" i="132"/>
  <c r="BA198" i="132" s="1"/>
  <c r="AM198" i="132"/>
  <c r="AL198" i="132"/>
  <c r="AK198" i="132"/>
  <c r="AJ198" i="132"/>
  <c r="BA220" i="132"/>
  <c r="BA257" i="132"/>
  <c r="AL279" i="132"/>
  <c r="AK279" i="132"/>
  <c r="AJ279" i="132"/>
  <c r="AZ279" i="132"/>
  <c r="AY279" i="132"/>
  <c r="AX279" i="132"/>
  <c r="AW279" i="132"/>
  <c r="AV279" i="132"/>
  <c r="AO279" i="132"/>
  <c r="AN279" i="132"/>
  <c r="BA279" i="132" s="1"/>
  <c r="AM279" i="132"/>
  <c r="AI279" i="132"/>
  <c r="AL15" i="132"/>
  <c r="AY22" i="132"/>
  <c r="AL23" i="132"/>
  <c r="AY30" i="132"/>
  <c r="AL31" i="132"/>
  <c r="AI40" i="132"/>
  <c r="AZ41" i="132"/>
  <c r="AL50" i="132"/>
  <c r="AN53" i="132"/>
  <c r="BA53" i="132" s="1"/>
  <c r="AM53" i="132"/>
  <c r="AJ53" i="132"/>
  <c r="AI53" i="132"/>
  <c r="AI85" i="132"/>
  <c r="BA97" i="132"/>
  <c r="AK127" i="132"/>
  <c r="AJ127" i="132"/>
  <c r="AI127" i="132"/>
  <c r="AV127" i="132"/>
  <c r="AL127" i="132"/>
  <c r="AZ127" i="132"/>
  <c r="AX127" i="132"/>
  <c r="AW127" i="132"/>
  <c r="AV254" i="132"/>
  <c r="AK254" i="132"/>
  <c r="AZ254" i="132"/>
  <c r="AY254" i="132"/>
  <c r="AX254" i="132"/>
  <c r="AW254" i="132"/>
  <c r="AO254" i="132"/>
  <c r="AN254" i="132"/>
  <c r="BA254" i="132" s="1"/>
  <c r="AM254" i="132"/>
  <c r="AL254" i="132"/>
  <c r="AJ254" i="132"/>
  <c r="AI254" i="132"/>
  <c r="AZ49" i="132"/>
  <c r="AV49" i="132"/>
  <c r="AL287" i="132"/>
  <c r="AK287" i="132"/>
  <c r="AJ287" i="132"/>
  <c r="AZ287" i="132"/>
  <c r="AY287" i="132"/>
  <c r="AX287" i="132"/>
  <c r="AW287" i="132"/>
  <c r="AV287" i="132"/>
  <c r="AO287" i="132"/>
  <c r="AN287" i="132"/>
  <c r="BA287" i="132" s="1"/>
  <c r="AM287" i="132"/>
  <c r="AI287" i="132"/>
  <c r="AL20" i="132"/>
  <c r="AL36" i="132"/>
  <c r="AK184" i="132"/>
  <c r="AV184" i="132"/>
  <c r="AO184" i="132"/>
  <c r="AN184" i="132"/>
  <c r="BA184" i="132" s="1"/>
  <c r="AM184" i="132"/>
  <c r="AJ184" i="132"/>
  <c r="AI184" i="132"/>
  <c r="AY184" i="132"/>
  <c r="AX184" i="132"/>
  <c r="AW184" i="132"/>
  <c r="AM15" i="132"/>
  <c r="AI18" i="132"/>
  <c r="AM23" i="132"/>
  <c r="AI26" i="132"/>
  <c r="AM31" i="132"/>
  <c r="AI34" i="132"/>
  <c r="AJ40" i="132"/>
  <c r="AJ45" i="132"/>
  <c r="AJ85" i="132"/>
  <c r="AO129" i="132"/>
  <c r="AV129" i="132"/>
  <c r="AN129" i="132"/>
  <c r="BA129" i="132" s="1"/>
  <c r="AM129" i="132"/>
  <c r="AL129" i="132"/>
  <c r="AJ129" i="132"/>
  <c r="AZ129" i="132"/>
  <c r="AY129" i="132"/>
  <c r="AX129" i="132"/>
  <c r="AW129" i="132"/>
  <c r="AI129" i="132"/>
  <c r="BA154" i="132"/>
  <c r="BA252" i="132"/>
  <c r="AK62" i="132"/>
  <c r="BJ16" i="132"/>
  <c r="AL39" i="132"/>
  <c r="AL28" i="132"/>
  <c r="AN15" i="132"/>
  <c r="BA15" i="132" s="1"/>
  <c r="AJ18" i="132"/>
  <c r="AN23" i="132"/>
  <c r="BA23" i="132" s="1"/>
  <c r="AJ26" i="132"/>
  <c r="AN31" i="132"/>
  <c r="BA31" i="132" s="1"/>
  <c r="AJ34" i="132"/>
  <c r="AL40" i="132"/>
  <c r="AK45" i="132"/>
  <c r="AT50" i="132"/>
  <c r="AZ50" i="132" s="1"/>
  <c r="AM51" i="132"/>
  <c r="AK85" i="132"/>
  <c r="AY86" i="132"/>
  <c r="AH131" i="132"/>
  <c r="AO131" i="132" s="1"/>
  <c r="AT154" i="132"/>
  <c r="AZ154" i="132" s="1"/>
  <c r="AH156" i="132"/>
  <c r="AO156" i="132" s="1"/>
  <c r="AV170" i="132"/>
  <c r="AX203" i="132"/>
  <c r="AZ203" i="132"/>
  <c r="AY203" i="132"/>
  <c r="AW203" i="132"/>
  <c r="AV203" i="132"/>
  <c r="AO203" i="132"/>
  <c r="AN203" i="132"/>
  <c r="BA203" i="132" s="1"/>
  <c r="AM203" i="132"/>
  <c r="AL203" i="132"/>
  <c r="AK203" i="132"/>
  <c r="AJ203" i="132"/>
  <c r="AI203" i="132"/>
  <c r="AK89" i="132"/>
  <c r="AJ89" i="132"/>
  <c r="AY89" i="132"/>
  <c r="AX89" i="132"/>
  <c r="AW89" i="132"/>
  <c r="AV89" i="132"/>
  <c r="AN89" i="132"/>
  <c r="BA89" i="132" s="1"/>
  <c r="AM89" i="132"/>
  <c r="AL89" i="132"/>
  <c r="AI89" i="132"/>
  <c r="AJ20" i="132"/>
  <c r="AX38" i="132"/>
  <c r="AM39" i="132"/>
  <c r="AL86" i="132"/>
  <c r="AK18" i="132"/>
  <c r="AO23" i="132"/>
  <c r="AK26" i="132"/>
  <c r="AO31" i="132"/>
  <c r="AK34" i="132"/>
  <c r="AI37" i="132"/>
  <c r="AO40" i="132"/>
  <c r="AL45" i="132"/>
  <c r="AN51" i="132"/>
  <c r="BA51" i="132" s="1"/>
  <c r="AV62" i="132"/>
  <c r="AO77" i="132"/>
  <c r="AN77" i="132"/>
  <c r="BA77" i="132" s="1"/>
  <c r="AM77" i="132"/>
  <c r="AJ77" i="132"/>
  <c r="AI77" i="132"/>
  <c r="AZ79" i="132"/>
  <c r="AY79" i="132"/>
  <c r="AX79" i="132"/>
  <c r="AW79" i="132"/>
  <c r="AV79" i="132"/>
  <c r="AN79" i="132"/>
  <c r="BA79" i="132" s="1"/>
  <c r="AM79" i="132"/>
  <c r="AL79" i="132"/>
  <c r="AK79" i="132"/>
  <c r="AZ86" i="132"/>
  <c r="AY104" i="132"/>
  <c r="AX104" i="132"/>
  <c r="AW104" i="132"/>
  <c r="AN104" i="132"/>
  <c r="BA104" i="132" s="1"/>
  <c r="AM104" i="132"/>
  <c r="AL104" i="132"/>
  <c r="AI104" i="132"/>
  <c r="AW170" i="132"/>
  <c r="AX219" i="132"/>
  <c r="AO219" i="132"/>
  <c r="AZ219" i="132"/>
  <c r="AW219" i="132"/>
  <c r="AV219" i="132"/>
  <c r="AN219" i="132"/>
  <c r="BA219" i="132" s="1"/>
  <c r="AI219" i="132"/>
  <c r="AY219" i="132"/>
  <c r="AM219" i="132"/>
  <c r="AL219" i="132"/>
  <c r="AK219" i="132"/>
  <c r="AJ219" i="132"/>
  <c r="AO150" i="132"/>
  <c r="AN150" i="132"/>
  <c r="BA150" i="132" s="1"/>
  <c r="AM150" i="132"/>
  <c r="AL150" i="132"/>
  <c r="AK150" i="132"/>
  <c r="AI150" i="132"/>
  <c r="AY150" i="132"/>
  <c r="AX150" i="132"/>
  <c r="AW150" i="132"/>
  <c r="AV150" i="132"/>
  <c r="AJ39" i="132"/>
  <c r="AK39" i="132"/>
  <c r="AK28" i="132"/>
  <c r="AL18" i="132"/>
  <c r="AL26" i="132"/>
  <c r="AL34" i="132"/>
  <c r="AJ37" i="132"/>
  <c r="AV39" i="132"/>
  <c r="AM45" i="132"/>
  <c r="AZ54" i="132"/>
  <c r="AY54" i="132"/>
  <c r="AW62" i="132"/>
  <c r="AZ78" i="132"/>
  <c r="AY78" i="132"/>
  <c r="AX78" i="132"/>
  <c r="AL244" i="132"/>
  <c r="AX204" i="132"/>
  <c r="AW204" i="132"/>
  <c r="AK204" i="132"/>
  <c r="AZ204" i="132"/>
  <c r="AV204" i="132"/>
  <c r="AO204" i="132"/>
  <c r="AY204" i="132"/>
  <c r="AN204" i="132"/>
  <c r="BA204" i="132" s="1"/>
  <c r="AM204" i="132"/>
  <c r="AL204" i="132"/>
  <c r="AJ204" i="132"/>
  <c r="AI204" i="132"/>
  <c r="AI36" i="132"/>
  <c r="AW36" i="132"/>
  <c r="AW49" i="132"/>
  <c r="AX20" i="132"/>
  <c r="AK21" i="132"/>
  <c r="AX28" i="132"/>
  <c r="AK29" i="132"/>
  <c r="AO34" i="132"/>
  <c r="AX36" i="132"/>
  <c r="AM37" i="132"/>
  <c r="AX49" i="132"/>
  <c r="AW85" i="132"/>
  <c r="AL108" i="132"/>
  <c r="BA116" i="132"/>
  <c r="AO208" i="132"/>
  <c r="AK208" i="132"/>
  <c r="AX208" i="132"/>
  <c r="AW208" i="132"/>
  <c r="AV208" i="132"/>
  <c r="AN208" i="132"/>
  <c r="BA208" i="132" s="1"/>
  <c r="AL208" i="132"/>
  <c r="AJ208" i="132"/>
  <c r="AI208" i="132"/>
  <c r="AZ208" i="132"/>
  <c r="AY208" i="132"/>
  <c r="AX230" i="132"/>
  <c r="AK263" i="132"/>
  <c r="AJ263" i="132"/>
  <c r="AZ263" i="132"/>
  <c r="AY263" i="132"/>
  <c r="AX263" i="132"/>
  <c r="AW263" i="132"/>
  <c r="AV263" i="132"/>
  <c r="AO263" i="132"/>
  <c r="AM263" i="132"/>
  <c r="AL263" i="132"/>
  <c r="AI263" i="132"/>
  <c r="AN263" i="132"/>
  <c r="BA263" i="132" s="1"/>
  <c r="AJ294" i="132"/>
  <c r="AX294" i="132"/>
  <c r="AW294" i="132"/>
  <c r="AV294" i="132"/>
  <c r="AN294" i="132"/>
  <c r="BA294" i="132" s="1"/>
  <c r="AK294" i="132"/>
  <c r="AZ294" i="132"/>
  <c r="AY294" i="132"/>
  <c r="AI294" i="132"/>
  <c r="AL294" i="132"/>
  <c r="AO296" i="132"/>
  <c r="AN296" i="132"/>
  <c r="BA296" i="132" s="1"/>
  <c r="AL296" i="132"/>
  <c r="AK296" i="132"/>
  <c r="AZ296" i="132"/>
  <c r="AY296" i="132"/>
  <c r="AW296" i="132"/>
  <c r="AX296" i="132"/>
  <c r="AV296" i="132"/>
  <c r="AM296" i="132"/>
  <c r="AJ296" i="132"/>
  <c r="AI296" i="132"/>
  <c r="AM244" i="132"/>
  <c r="AW20" i="132"/>
  <c r="AN166" i="132"/>
  <c r="BA166" i="132" s="1"/>
  <c r="BA284" i="132"/>
  <c r="BA276" i="132"/>
  <c r="BA265" i="132"/>
  <c r="BA292" i="132"/>
  <c r="BA106" i="132"/>
  <c r="AY20" i="132"/>
  <c r="AL21" i="132"/>
  <c r="AY28" i="132"/>
  <c r="AL29" i="132"/>
  <c r="AY36" i="132"/>
  <c r="AN37" i="132"/>
  <c r="BA37" i="132" s="1"/>
  <c r="AY49" i="132"/>
  <c r="AY58" i="132"/>
  <c r="AX58" i="132"/>
  <c r="AW58" i="132"/>
  <c r="AV58" i="132"/>
  <c r="AN58" i="132"/>
  <c r="BA58" i="132" s="1"/>
  <c r="AM58" i="132"/>
  <c r="AL58" i="132"/>
  <c r="AJ58" i="132"/>
  <c r="AI58" i="132"/>
  <c r="AM108" i="132"/>
  <c r="AK119" i="132"/>
  <c r="AJ119" i="132"/>
  <c r="AI119" i="132"/>
  <c r="AV119" i="132"/>
  <c r="AZ119" i="132"/>
  <c r="AY119" i="132"/>
  <c r="AO119" i="132"/>
  <c r="AN119" i="132"/>
  <c r="BA119" i="132" s="1"/>
  <c r="AM119" i="132"/>
  <c r="AK141" i="132"/>
  <c r="AJ141" i="132"/>
  <c r="AI141" i="132"/>
  <c r="AV141" i="132"/>
  <c r="AZ141" i="132"/>
  <c r="AY141" i="132"/>
  <c r="AN141" i="132"/>
  <c r="BA141" i="132" s="1"/>
  <c r="AM141" i="132"/>
  <c r="AJ196" i="132"/>
  <c r="AO202" i="132"/>
  <c r="AN202" i="132"/>
  <c r="BA202" i="132" s="1"/>
  <c r="AV202" i="132"/>
  <c r="AM202" i="132"/>
  <c r="AL202" i="132"/>
  <c r="AK202" i="132"/>
  <c r="AI202" i="132"/>
  <c r="AZ202" i="132"/>
  <c r="AY202" i="132"/>
  <c r="AX202" i="132"/>
  <c r="AW202" i="132"/>
  <c r="AJ36" i="132"/>
  <c r="AL62" i="132"/>
  <c r="AW39" i="132"/>
  <c r="AL37" i="132"/>
  <c r="AY42" i="132"/>
  <c r="AX42" i="132"/>
  <c r="AW42" i="132"/>
  <c r="AV42" i="132"/>
  <c r="AM42" i="132"/>
  <c r="AZ47" i="132"/>
  <c r="AX47" i="132"/>
  <c r="AW47" i="132"/>
  <c r="AM47" i="132"/>
  <c r="AY251" i="132"/>
  <c r="AX251" i="132"/>
  <c r="AO251" i="132"/>
  <c r="AI251" i="132"/>
  <c r="AZ251" i="132"/>
  <c r="AV251" i="132"/>
  <c r="AN251" i="132"/>
  <c r="BA251" i="132" s="1"/>
  <c r="AM251" i="132"/>
  <c r="AW251" i="132"/>
  <c r="AL251" i="132"/>
  <c r="AK251" i="132"/>
  <c r="AV15" i="132"/>
  <c r="AI16" i="132"/>
  <c r="AM21" i="132"/>
  <c r="AV23" i="132"/>
  <c r="AI24" i="132"/>
  <c r="AZ28" i="132"/>
  <c r="AM29" i="132"/>
  <c r="AV31" i="132"/>
  <c r="AI32" i="132"/>
  <c r="AV40" i="132"/>
  <c r="AI41" i="132"/>
  <c r="AV45" i="132"/>
  <c r="AJ46" i="132"/>
  <c r="AL53" i="132"/>
  <c r="AN108" i="132"/>
  <c r="BA108" i="132" s="1"/>
  <c r="AM127" i="132"/>
  <c r="AK129" i="132"/>
  <c r="AV28" i="132"/>
  <c r="AW15" i="132"/>
  <c r="AJ16" i="132"/>
  <c r="AN21" i="132"/>
  <c r="BA21" i="132" s="1"/>
  <c r="AW23" i="132"/>
  <c r="AJ24" i="132"/>
  <c r="AN29" i="132"/>
  <c r="BA29" i="132" s="1"/>
  <c r="AW31" i="132"/>
  <c r="AJ32" i="132"/>
  <c r="AW40" i="132"/>
  <c r="AJ41" i="132"/>
  <c r="AW45" i="132"/>
  <c r="AK46" i="132"/>
  <c r="AV51" i="132"/>
  <c r="AO69" i="132"/>
  <c r="AN69" i="132"/>
  <c r="BA69" i="132" s="1"/>
  <c r="AM69" i="132"/>
  <c r="AJ69" i="132"/>
  <c r="AI69" i="132"/>
  <c r="AZ71" i="132"/>
  <c r="AY71" i="132"/>
  <c r="AX71" i="132"/>
  <c r="AW71" i="132"/>
  <c r="AV71" i="132"/>
  <c r="AN71" i="132"/>
  <c r="BA71" i="132" s="1"/>
  <c r="AM71" i="132"/>
  <c r="AL71" i="132"/>
  <c r="AK71" i="132"/>
  <c r="AO108" i="132"/>
  <c r="AN127" i="132"/>
  <c r="BA127" i="132" s="1"/>
  <c r="AK152" i="132"/>
  <c r="AZ152" i="132"/>
  <c r="AY152" i="132"/>
  <c r="AX152" i="132"/>
  <c r="AW152" i="132"/>
  <c r="AV152" i="132"/>
  <c r="AN152" i="132"/>
  <c r="BA152" i="132" s="1"/>
  <c r="AM152" i="132"/>
  <c r="AL152" i="132"/>
  <c r="AJ152" i="132"/>
  <c r="AI152" i="132"/>
  <c r="AK164" i="132"/>
  <c r="AW164" i="132"/>
  <c r="AV164" i="132"/>
  <c r="AO164" i="132"/>
  <c r="AN164" i="132"/>
  <c r="BA164" i="132" s="1"/>
  <c r="AL164" i="132"/>
  <c r="AJ164" i="132"/>
  <c r="AI164" i="132"/>
  <c r="AY164" i="132"/>
  <c r="AX164" i="132"/>
  <c r="AM164" i="132"/>
  <c r="AK37" i="132"/>
  <c r="AY74" i="132"/>
  <c r="AX74" i="132"/>
  <c r="AW74" i="132"/>
  <c r="AV74" i="132"/>
  <c r="AN74" i="132"/>
  <c r="BA74" i="132" s="1"/>
  <c r="AM74" i="132"/>
  <c r="AL74" i="132"/>
  <c r="AK74" i="132"/>
  <c r="AJ74" i="132"/>
  <c r="AI74" i="132"/>
  <c r="AW28" i="132"/>
  <c r="AY39" i="132"/>
  <c r="AX15" i="132"/>
  <c r="AK16" i="132"/>
  <c r="AX23" i="132"/>
  <c r="AK24" i="132"/>
  <c r="AX31" i="132"/>
  <c r="AK32" i="132"/>
  <c r="AX40" i="132"/>
  <c r="AK41" i="132"/>
  <c r="AX45" i="132"/>
  <c r="AL46" i="132"/>
  <c r="AO48" i="132"/>
  <c r="AN48" i="132"/>
  <c r="BA48" i="132" s="1"/>
  <c r="AM48" i="132"/>
  <c r="AK48" i="132"/>
  <c r="AJ48" i="132"/>
  <c r="AY70" i="132"/>
  <c r="AX70" i="132"/>
  <c r="AK77" i="132"/>
  <c r="BA93" i="132"/>
  <c r="AJ104" i="132"/>
  <c r="AZ184" i="132"/>
  <c r="AY222" i="132"/>
  <c r="AL51" i="132"/>
  <c r="AK51" i="132"/>
  <c r="AJ51" i="132"/>
  <c r="AI51" i="132"/>
  <c r="AY55" i="132"/>
  <c r="AX55" i="132"/>
  <c r="AW55" i="132"/>
  <c r="AV55" i="132"/>
  <c r="AN55" i="132"/>
  <c r="BA55" i="132" s="1"/>
  <c r="AM55" i="132"/>
  <c r="AL55" i="132"/>
  <c r="AY15" i="132"/>
  <c r="AL16" i="132"/>
  <c r="AY23" i="132"/>
  <c r="AL24" i="132"/>
  <c r="AY31" i="132"/>
  <c r="AL32" i="132"/>
  <c r="AY40" i="132"/>
  <c r="AL41" i="132"/>
  <c r="AL43" i="132"/>
  <c r="AK43" i="132"/>
  <c r="AJ43" i="132"/>
  <c r="AI43" i="132"/>
  <c r="AY45" i="132"/>
  <c r="AM46" i="132"/>
  <c r="AX51" i="132"/>
  <c r="AI54" i="132"/>
  <c r="AH58" i="132"/>
  <c r="AO58" i="132" s="1"/>
  <c r="AY66" i="132"/>
  <c r="AX66" i="132"/>
  <c r="AW66" i="132"/>
  <c r="AV66" i="132"/>
  <c r="AN66" i="132"/>
  <c r="BA66" i="132" s="1"/>
  <c r="AM66" i="132"/>
  <c r="AL66" i="132"/>
  <c r="AK66" i="132"/>
  <c r="AJ66" i="132"/>
  <c r="AI66" i="132"/>
  <c r="AL77" i="132"/>
  <c r="AI78" i="132"/>
  <c r="AI79" i="132"/>
  <c r="BA96" i="132"/>
  <c r="AK104" i="132"/>
  <c r="BA211" i="132"/>
  <c r="AO213" i="132"/>
  <c r="AW213" i="132"/>
  <c r="AV213" i="132"/>
  <c r="AN213" i="132"/>
  <c r="BA213" i="132" s="1"/>
  <c r="AM213" i="132"/>
  <c r="AK213" i="132"/>
  <c r="AJ213" i="132"/>
  <c r="AI213" i="132"/>
  <c r="AZ213" i="132"/>
  <c r="AY213" i="132"/>
  <c r="AX213" i="132"/>
  <c r="AL213" i="132"/>
  <c r="AZ222" i="132"/>
  <c r="BA239" i="132"/>
  <c r="AV190" i="132"/>
  <c r="AO190" i="132"/>
  <c r="AN190" i="132"/>
  <c r="BA190" i="132" s="1"/>
  <c r="AM190" i="132"/>
  <c r="AK190" i="132"/>
  <c r="AJ190" i="132"/>
  <c r="AI190" i="132"/>
  <c r="AZ190" i="132"/>
  <c r="AY190" i="132"/>
  <c r="AX190" i="132"/>
  <c r="AW190" i="132"/>
  <c r="AL190" i="132"/>
  <c r="AV20" i="132"/>
  <c r="AN244" i="132"/>
  <c r="BA244" i="132" s="1"/>
  <c r="AO304" i="132"/>
  <c r="AN304" i="132"/>
  <c r="BA304" i="132" s="1"/>
  <c r="AL304" i="132"/>
  <c r="AK304" i="132"/>
  <c r="AJ304" i="132"/>
  <c r="AI304" i="132"/>
  <c r="AZ304" i="132"/>
  <c r="AY304" i="132"/>
  <c r="AW304" i="132"/>
  <c r="AX304" i="132"/>
  <c r="AV304" i="132"/>
  <c r="AM16" i="132"/>
  <c r="AV18" i="132"/>
  <c r="AI19" i="132"/>
  <c r="AM24" i="132"/>
  <c r="AV26" i="132"/>
  <c r="AI27" i="132"/>
  <c r="AM32" i="132"/>
  <c r="AV34" i="132"/>
  <c r="AI35" i="132"/>
  <c r="AI38" i="132"/>
  <c r="AM41" i="132"/>
  <c r="AZ45" i="132"/>
  <c r="AN46" i="132"/>
  <c r="BA46" i="132" s="1"/>
  <c r="AY51" i="132"/>
  <c r="AJ54" i="132"/>
  <c r="AN61" i="132"/>
  <c r="BA61" i="132" s="1"/>
  <c r="AM61" i="132"/>
  <c r="AJ61" i="132"/>
  <c r="AI61" i="132"/>
  <c r="AO74" i="132"/>
  <c r="AJ78" i="132"/>
  <c r="AJ79" i="132"/>
  <c r="AH113" i="132"/>
  <c r="AK192" i="132"/>
  <c r="AZ192" i="132"/>
  <c r="AY192" i="132"/>
  <c r="AX192" i="132"/>
  <c r="AV192" i="132"/>
  <c r="AO192" i="132"/>
  <c r="AW192" i="132"/>
  <c r="AN192" i="132"/>
  <c r="BA192" i="132" s="1"/>
  <c r="AM192" i="132"/>
  <c r="AL192" i="132"/>
  <c r="AJ192" i="132"/>
  <c r="AI192" i="132"/>
  <c r="BA236" i="132"/>
  <c r="AV37" i="132"/>
  <c r="AN41" i="132"/>
  <c r="BA41" i="132" s="1"/>
  <c r="AV53" i="132"/>
  <c r="AK54" i="132"/>
  <c r="AI55" i="132"/>
  <c r="AZ63" i="132"/>
  <c r="AY63" i="132"/>
  <c r="AX63" i="132"/>
  <c r="AW63" i="132"/>
  <c r="AV63" i="132"/>
  <c r="AN63" i="132"/>
  <c r="BA63" i="132" s="1"/>
  <c r="AM63" i="132"/>
  <c r="AL63" i="132"/>
  <c r="AK63" i="132"/>
  <c r="AK78" i="132"/>
  <c r="BA174" i="132"/>
  <c r="AW93" i="132"/>
  <c r="AV93" i="132"/>
  <c r="AO177" i="132"/>
  <c r="AN177" i="132"/>
  <c r="BA177" i="132" s="1"/>
  <c r="AM177" i="132"/>
  <c r="AL177" i="132"/>
  <c r="AK177" i="132"/>
  <c r="AI177" i="132"/>
  <c r="AN186" i="132"/>
  <c r="BA186" i="132" s="1"/>
  <c r="AZ186" i="132"/>
  <c r="AY186" i="132"/>
  <c r="AW186" i="132"/>
  <c r="AV186" i="132"/>
  <c r="AI186" i="132"/>
  <c r="BA241" i="132"/>
  <c r="BA285" i="132"/>
  <c r="AN110" i="132"/>
  <c r="BA110" i="132" s="1"/>
  <c r="AL110" i="132"/>
  <c r="AJ110" i="132"/>
  <c r="AI110" i="132"/>
  <c r="AW122" i="132"/>
  <c r="AV122" i="132"/>
  <c r="AO122" i="132"/>
  <c r="AN122" i="132"/>
  <c r="BA122" i="132" s="1"/>
  <c r="AM122" i="132"/>
  <c r="AK122" i="132"/>
  <c r="AI122" i="132"/>
  <c r="AT123" i="132"/>
  <c r="AZ123" i="132" s="1"/>
  <c r="BA153" i="132"/>
  <c r="BA199" i="132"/>
  <c r="BA233" i="132"/>
  <c r="AH135" i="132"/>
  <c r="AO135" i="132" s="1"/>
  <c r="AH158" i="132"/>
  <c r="AO158" i="132" s="1"/>
  <c r="BA181" i="132"/>
  <c r="AO232" i="132"/>
  <c r="AN232" i="132"/>
  <c r="BA232" i="132" s="1"/>
  <c r="AK232" i="132"/>
  <c r="AY232" i="132"/>
  <c r="AX232" i="132"/>
  <c r="AW232" i="132"/>
  <c r="AV232" i="132"/>
  <c r="AI232" i="132"/>
  <c r="BA308" i="132"/>
  <c r="AJ95" i="132"/>
  <c r="AI95" i="132"/>
  <c r="AV95" i="132"/>
  <c r="AY124" i="132"/>
  <c r="AX124" i="132"/>
  <c r="AV124" i="132"/>
  <c r="AI124" i="132"/>
  <c r="AK128" i="132"/>
  <c r="AO128" i="132"/>
  <c r="AN128" i="132"/>
  <c r="BA128" i="132" s="1"/>
  <c r="AM128" i="132"/>
  <c r="AL128" i="132"/>
  <c r="AJ128" i="132"/>
  <c r="AI128" i="132"/>
  <c r="AO137" i="132"/>
  <c r="AZ137" i="132"/>
  <c r="AY137" i="132"/>
  <c r="AX137" i="132"/>
  <c r="AW137" i="132"/>
  <c r="AV137" i="132"/>
  <c r="AN137" i="132"/>
  <c r="BA137" i="132" s="1"/>
  <c r="AL137" i="132"/>
  <c r="AK137" i="132"/>
  <c r="AJ137" i="132"/>
  <c r="AI137" i="132"/>
  <c r="AO143" i="132"/>
  <c r="AN143" i="132"/>
  <c r="BA143" i="132" s="1"/>
  <c r="AM143" i="132"/>
  <c r="AL143" i="132"/>
  <c r="AK143" i="132"/>
  <c r="AI143" i="132"/>
  <c r="AY299" i="132"/>
  <c r="AX299" i="132"/>
  <c r="AW299" i="132"/>
  <c r="AO299" i="132"/>
  <c r="AN299" i="132"/>
  <c r="BA299" i="132" s="1"/>
  <c r="AK299" i="132"/>
  <c r="AJ299" i="132"/>
  <c r="AI299" i="132"/>
  <c r="AZ299" i="132"/>
  <c r="AV299" i="132"/>
  <c r="AO320" i="132"/>
  <c r="AN320" i="132"/>
  <c r="BA320" i="132" s="1"/>
  <c r="AM320" i="132"/>
  <c r="AL320" i="132"/>
  <c r="AK320" i="132"/>
  <c r="AJ320" i="132"/>
  <c r="AI320" i="132"/>
  <c r="AZ320" i="132"/>
  <c r="AY320" i="132"/>
  <c r="AX320" i="132"/>
  <c r="AW320" i="132"/>
  <c r="AV320" i="132"/>
  <c r="AX84" i="132"/>
  <c r="AK134" i="132"/>
  <c r="AJ134" i="132"/>
  <c r="AI134" i="132"/>
  <c r="AV134" i="132"/>
  <c r="BA243" i="132"/>
  <c r="AV57" i="132"/>
  <c r="AV65" i="132"/>
  <c r="AV73" i="132"/>
  <c r="AY84" i="132"/>
  <c r="AZ90" i="132"/>
  <c r="AY90" i="132"/>
  <c r="AN94" i="132"/>
  <c r="BA94" i="132" s="1"/>
  <c r="AL94" i="132"/>
  <c r="AJ94" i="132"/>
  <c r="AI94" i="132"/>
  <c r="AN100" i="132"/>
  <c r="BA100" i="132" s="1"/>
  <c r="AL100" i="132"/>
  <c r="AK100" i="132"/>
  <c r="AJ100" i="132"/>
  <c r="AL101" i="132"/>
  <c r="AK101" i="132"/>
  <c r="AI101" i="132"/>
  <c r="AX101" i="132"/>
  <c r="AV103" i="132"/>
  <c r="AM103" i="132"/>
  <c r="AY113" i="132"/>
  <c r="AX113" i="132"/>
  <c r="AW113" i="132"/>
  <c r="AV113" i="132"/>
  <c r="AK113" i="132"/>
  <c r="AX179" i="132"/>
  <c r="AZ179" i="132"/>
  <c r="AY179" i="132"/>
  <c r="AW179" i="132"/>
  <c r="AV179" i="132"/>
  <c r="AO179" i="132"/>
  <c r="AN179" i="132"/>
  <c r="BA179" i="132" s="1"/>
  <c r="AM179" i="132"/>
  <c r="BA180" i="132"/>
  <c r="AW73" i="132"/>
  <c r="AI93" i="132"/>
  <c r="AY98" i="132"/>
  <c r="AW98" i="132"/>
  <c r="AV98" i="132"/>
  <c r="AW99" i="132"/>
  <c r="AV99" i="132"/>
  <c r="AO99" i="132"/>
  <c r="AI99" i="132"/>
  <c r="AH104" i="132"/>
  <c r="AO104" i="132" s="1"/>
  <c r="AM109" i="132"/>
  <c r="AL109" i="132"/>
  <c r="AK109" i="132"/>
  <c r="AI109" i="132"/>
  <c r="AX109" i="132"/>
  <c r="AK110" i="132"/>
  <c r="AJ122" i="132"/>
  <c r="AJ177" i="132"/>
  <c r="AJ186" i="132"/>
  <c r="AW286" i="132"/>
  <c r="AV286" i="132"/>
  <c r="AN286" i="132"/>
  <c r="BA286" i="132" s="1"/>
  <c r="AK286" i="132"/>
  <c r="AI286" i="132"/>
  <c r="AX286" i="132"/>
  <c r="BA297" i="132"/>
  <c r="AJ93" i="132"/>
  <c r="AM110" i="132"/>
  <c r="AL122" i="132"/>
  <c r="AO157" i="132"/>
  <c r="AN157" i="132"/>
  <c r="BA157" i="132" s="1"/>
  <c r="AM157" i="132"/>
  <c r="AL157" i="132"/>
  <c r="AK157" i="132"/>
  <c r="AI157" i="132"/>
  <c r="AK186" i="132"/>
  <c r="AN194" i="132"/>
  <c r="BA194" i="132" s="1"/>
  <c r="AI194" i="132"/>
  <c r="AY57" i="132"/>
  <c r="AY65" i="132"/>
  <c r="AY73" i="132"/>
  <c r="AK93" i="132"/>
  <c r="AN121" i="132"/>
  <c r="BA121" i="132" s="1"/>
  <c r="AM121" i="132"/>
  <c r="AL121" i="132"/>
  <c r="AK121" i="132"/>
  <c r="AJ121" i="132"/>
  <c r="AX163" i="132"/>
  <c r="AO163" i="132"/>
  <c r="AN163" i="132"/>
  <c r="BA163" i="132" s="1"/>
  <c r="AM163" i="132"/>
  <c r="AL163" i="132"/>
  <c r="AK163" i="132"/>
  <c r="AJ163" i="132"/>
  <c r="AI163" i="132"/>
  <c r="BA173" i="132"/>
  <c r="AL186" i="132"/>
  <c r="AL93" i="132"/>
  <c r="AH94" i="132"/>
  <c r="AO94" i="132" s="1"/>
  <c r="AK172" i="132"/>
  <c r="AZ172" i="132"/>
  <c r="AY172" i="132"/>
  <c r="AX172" i="132"/>
  <c r="AW172" i="132"/>
  <c r="AV172" i="132"/>
  <c r="AO172" i="132"/>
  <c r="AN172" i="132"/>
  <c r="BA172" i="132" s="1"/>
  <c r="AM172" i="132"/>
  <c r="AM186" i="132"/>
  <c r="AO209" i="132"/>
  <c r="AK209" i="132"/>
  <c r="AJ209" i="132"/>
  <c r="AZ209" i="132"/>
  <c r="AY209" i="132"/>
  <c r="AX209" i="132"/>
  <c r="AW209" i="132"/>
  <c r="AN209" i="132"/>
  <c r="BA209" i="132" s="1"/>
  <c r="AM209" i="132"/>
  <c r="AL209" i="132"/>
  <c r="AJ232" i="132"/>
  <c r="AW278" i="132"/>
  <c r="AV278" i="132"/>
  <c r="AN278" i="132"/>
  <c r="BA278" i="132" s="1"/>
  <c r="AK278" i="132"/>
  <c r="AY278" i="132"/>
  <c r="AX278" i="132"/>
  <c r="AO278" i="132"/>
  <c r="AM278" i="132"/>
  <c r="AJ278" i="132"/>
  <c r="AI278" i="132"/>
  <c r="AM93" i="132"/>
  <c r="AT105" i="132"/>
  <c r="AZ105" i="132" s="1"/>
  <c r="AZ130" i="132"/>
  <c r="AY130" i="132"/>
  <c r="AX130" i="132"/>
  <c r="AW130" i="132"/>
  <c r="AV130" i="132"/>
  <c r="AO130" i="132"/>
  <c r="AM130" i="132"/>
  <c r="AL130" i="132"/>
  <c r="AK130" i="132"/>
  <c r="AZ145" i="132"/>
  <c r="AY145" i="132"/>
  <c r="AX145" i="132"/>
  <c r="AW145" i="132"/>
  <c r="AV145" i="132"/>
  <c r="AN145" i="132"/>
  <c r="BA145" i="132" s="1"/>
  <c r="AM145" i="132"/>
  <c r="BA146" i="132"/>
  <c r="AH149" i="132"/>
  <c r="AO149" i="132" s="1"/>
  <c r="AX175" i="132"/>
  <c r="AI175" i="132"/>
  <c r="AO186" i="132"/>
  <c r="AW188" i="132"/>
  <c r="AK188" i="132"/>
  <c r="AI188" i="132"/>
  <c r="AL232" i="132"/>
  <c r="AI56" i="132"/>
  <c r="AI64" i="132"/>
  <c r="AI72" i="132"/>
  <c r="AI80" i="132"/>
  <c r="AJ83" i="132"/>
  <c r="AN91" i="132"/>
  <c r="BA91" i="132" s="1"/>
  <c r="AM91" i="132"/>
  <c r="AL91" i="132"/>
  <c r="AL95" i="132"/>
  <c r="AV110" i="132"/>
  <c r="AY122" i="132"/>
  <c r="AK124" i="132"/>
  <c r="AL134" i="132"/>
  <c r="AX159" i="132"/>
  <c r="AZ159" i="132"/>
  <c r="AY159" i="132"/>
  <c r="AW159" i="132"/>
  <c r="AV159" i="132"/>
  <c r="AO159" i="132"/>
  <c r="AN159" i="132"/>
  <c r="BA159" i="132" s="1"/>
  <c r="AM159" i="132"/>
  <c r="AW177" i="132"/>
  <c r="AO197" i="132"/>
  <c r="AZ197" i="132"/>
  <c r="AY197" i="132"/>
  <c r="AX197" i="132"/>
  <c r="AW197" i="132"/>
  <c r="AV197" i="132"/>
  <c r="AN197" i="132"/>
  <c r="BA197" i="132" s="1"/>
  <c r="AM197" i="132"/>
  <c r="AL197" i="132"/>
  <c r="AK197" i="132"/>
  <c r="AJ197" i="132"/>
  <c r="AI197" i="132"/>
  <c r="AM299" i="132"/>
  <c r="AJ56" i="132"/>
  <c r="AJ64" i="132"/>
  <c r="AJ72" i="132"/>
  <c r="AJ80" i="132"/>
  <c r="AK83" i="132"/>
  <c r="AI90" i="132"/>
  <c r="AM94" i="132"/>
  <c r="AM95" i="132"/>
  <c r="AI100" i="132"/>
  <c r="AJ101" i="132"/>
  <c r="AI103" i="132"/>
  <c r="AW110" i="132"/>
  <c r="AI113" i="132"/>
  <c r="AL124" i="132"/>
  <c r="AM134" i="132"/>
  <c r="AK136" i="132"/>
  <c r="AN136" i="132"/>
  <c r="BA136" i="132" s="1"/>
  <c r="AM136" i="132"/>
  <c r="AL136" i="132"/>
  <c r="AI136" i="132"/>
  <c r="BA140" i="132"/>
  <c r="AK148" i="132"/>
  <c r="AJ148" i="132"/>
  <c r="AI148" i="132"/>
  <c r="AV148" i="132"/>
  <c r="AO165" i="132"/>
  <c r="AZ165" i="132"/>
  <c r="AY165" i="132"/>
  <c r="AX165" i="132"/>
  <c r="AW165" i="132"/>
  <c r="AV165" i="132"/>
  <c r="AN165" i="132"/>
  <c r="BA165" i="132" s="1"/>
  <c r="AM165" i="132"/>
  <c r="AL165" i="132"/>
  <c r="AK165" i="132"/>
  <c r="AX177" i="132"/>
  <c r="AI179" i="132"/>
  <c r="AO185" i="132"/>
  <c r="AJ185" i="132"/>
  <c r="AZ185" i="132"/>
  <c r="AY185" i="132"/>
  <c r="AX185" i="132"/>
  <c r="AW185" i="132"/>
  <c r="AV185" i="132"/>
  <c r="AN185" i="132"/>
  <c r="BA185" i="132" s="1"/>
  <c r="AM185" i="132"/>
  <c r="AL185" i="132"/>
  <c r="AK185" i="132"/>
  <c r="AI185" i="132"/>
  <c r="AK239" i="132"/>
  <c r="AJ239" i="132"/>
  <c r="AX239" i="132"/>
  <c r="AO239" i="132"/>
  <c r="AZ239" i="132"/>
  <c r="AY239" i="132"/>
  <c r="AW239" i="132"/>
  <c r="AV239" i="132"/>
  <c r="AM239" i="132"/>
  <c r="AL239" i="132"/>
  <c r="AI239" i="132"/>
  <c r="AK56" i="132"/>
  <c r="AK64" i="132"/>
  <c r="AK72" i="132"/>
  <c r="AK80" i="132"/>
  <c r="AK81" i="132"/>
  <c r="AJ81" i="132"/>
  <c r="AL83" i="132"/>
  <c r="AJ90" i="132"/>
  <c r="AN95" i="132"/>
  <c r="BA95" i="132" s="1"/>
  <c r="AI98" i="132"/>
  <c r="AJ99" i="132"/>
  <c r="AM100" i="132"/>
  <c r="AM101" i="132"/>
  <c r="AJ103" i="132"/>
  <c r="AJ109" i="132"/>
  <c r="AX110" i="132"/>
  <c r="AJ113" i="132"/>
  <c r="AM124" i="132"/>
  <c r="AN134" i="132"/>
  <c r="BA134" i="132" s="1"/>
  <c r="AT160" i="132"/>
  <c r="AZ160" i="132" s="1"/>
  <c r="AY177" i="132"/>
  <c r="AJ179" i="132"/>
  <c r="AK223" i="132"/>
  <c r="AJ223" i="132"/>
  <c r="AX223" i="132"/>
  <c r="AO223" i="132"/>
  <c r="AZ223" i="132"/>
  <c r="AY223" i="132"/>
  <c r="AW223" i="132"/>
  <c r="AV223" i="132"/>
  <c r="AN223" i="132"/>
  <c r="BA223" i="132" s="1"/>
  <c r="AM223" i="132"/>
  <c r="AL223" i="132"/>
  <c r="AI223" i="132"/>
  <c r="BA271" i="132"/>
  <c r="AY275" i="132"/>
  <c r="AX275" i="132"/>
  <c r="AO275" i="132"/>
  <c r="AN275" i="132"/>
  <c r="BA275" i="132" s="1"/>
  <c r="AJ275" i="132"/>
  <c r="AI275" i="132"/>
  <c r="AZ275" i="132"/>
  <c r="AW275" i="132"/>
  <c r="AV275" i="132"/>
  <c r="AM275" i="132"/>
  <c r="AL275" i="132"/>
  <c r="AK275" i="132"/>
  <c r="AJ286" i="132"/>
  <c r="AL56" i="132"/>
  <c r="AL64" i="132"/>
  <c r="AL72" i="132"/>
  <c r="AL80" i="132"/>
  <c r="AN83" i="132"/>
  <c r="BA83" i="132" s="1"/>
  <c r="AK90" i="132"/>
  <c r="AO95" i="132"/>
  <c r="AJ98" i="132"/>
  <c r="AK99" i="132"/>
  <c r="AO100" i="132"/>
  <c r="AN101" i="132"/>
  <c r="BA101" i="132" s="1"/>
  <c r="AK103" i="132"/>
  <c r="AN109" i="132"/>
  <c r="BA109" i="132" s="1"/>
  <c r="AY110" i="132"/>
  <c r="AL113" i="132"/>
  <c r="AN124" i="132"/>
  <c r="BA124" i="132" s="1"/>
  <c r="AV128" i="132"/>
  <c r="AJ157" i="132"/>
  <c r="AZ177" i="132"/>
  <c r="AX186" i="132"/>
  <c r="AJ194" i="132"/>
  <c r="BA221" i="132"/>
  <c r="BA237" i="132"/>
  <c r="BA273" i="132"/>
  <c r="AL286" i="132"/>
  <c r="AM56" i="132"/>
  <c r="AI59" i="132"/>
  <c r="AM64" i="132"/>
  <c r="AI67" i="132"/>
  <c r="AM72" i="132"/>
  <c r="AI75" i="132"/>
  <c r="AM80" i="132"/>
  <c r="AO83" i="132"/>
  <c r="AL90" i="132"/>
  <c r="AK98" i="132"/>
  <c r="AL99" i="132"/>
  <c r="AO101" i="132"/>
  <c r="AL103" i="132"/>
  <c r="AZ110" i="132"/>
  <c r="AM113" i="132"/>
  <c r="AZ115" i="132"/>
  <c r="AY115" i="132"/>
  <c r="AX115" i="132"/>
  <c r="AI115" i="132"/>
  <c r="AX123" i="132"/>
  <c r="AY123" i="132"/>
  <c r="AW123" i="132"/>
  <c r="AV123" i="132"/>
  <c r="AN123" i="132"/>
  <c r="BA123" i="132" s="1"/>
  <c r="AM123" i="132"/>
  <c r="AL123" i="132"/>
  <c r="AO124" i="132"/>
  <c r="AW128" i="132"/>
  <c r="AV132" i="132"/>
  <c r="AO142" i="132"/>
  <c r="AV143" i="132"/>
  <c r="AZ153" i="132"/>
  <c r="AL179" i="132"/>
  <c r="AK194" i="132"/>
  <c r="AZ232" i="132"/>
  <c r="AM286" i="132"/>
  <c r="AN56" i="132"/>
  <c r="BA56" i="132" s="1"/>
  <c r="AJ59" i="132"/>
  <c r="AN64" i="132"/>
  <c r="BA64" i="132" s="1"/>
  <c r="AJ67" i="132"/>
  <c r="AN72" i="132"/>
  <c r="BA72" i="132" s="1"/>
  <c r="AJ75" i="132"/>
  <c r="AN80" i="132"/>
  <c r="BA80" i="132" s="1"/>
  <c r="AT83" i="132"/>
  <c r="AZ83" i="132" s="1"/>
  <c r="AI87" i="132"/>
  <c r="AX88" i="132"/>
  <c r="AW88" i="132"/>
  <c r="AM90" i="132"/>
  <c r="AX93" i="132"/>
  <c r="AL98" i="132"/>
  <c r="AM99" i="132"/>
  <c r="BA102" i="132"/>
  <c r="AN103" i="132"/>
  <c r="BA103" i="132" s="1"/>
  <c r="AN113" i="132"/>
  <c r="BA113" i="132" s="1"/>
  <c r="AX128" i="132"/>
  <c r="AW143" i="132"/>
  <c r="AI172" i="132"/>
  <c r="AL194" i="132"/>
  <c r="AI209" i="132"/>
  <c r="AX211" i="132"/>
  <c r="AI211" i="132"/>
  <c r="AZ211" i="132"/>
  <c r="AK214" i="132"/>
  <c r="AZ214" i="132"/>
  <c r="AY214" i="132"/>
  <c r="AX214" i="132"/>
  <c r="AW214" i="132"/>
  <c r="AV214" i="132"/>
  <c r="AO214" i="132"/>
  <c r="AN214" i="132"/>
  <c r="BA214" i="132" s="1"/>
  <c r="AM214" i="132"/>
  <c r="AL214" i="132"/>
  <c r="AJ214" i="132"/>
  <c r="BA229" i="132"/>
  <c r="AL278" i="132"/>
  <c r="AO286" i="132"/>
  <c r="AK59" i="132"/>
  <c r="AK67" i="132"/>
  <c r="AK75" i="132"/>
  <c r="AN90" i="132"/>
  <c r="BA90" i="132" s="1"/>
  <c r="AY93" i="132"/>
  <c r="AM98" i="132"/>
  <c r="AN99" i="132"/>
  <c r="BA99" i="132" s="1"/>
  <c r="AO113" i="132"/>
  <c r="AY128" i="132"/>
  <c r="AY138" i="132"/>
  <c r="AX138" i="132"/>
  <c r="AW138" i="132"/>
  <c r="AO138" i="132"/>
  <c r="AN138" i="132"/>
  <c r="BA138" i="132" s="1"/>
  <c r="AX143" i="132"/>
  <c r="AI145" i="132"/>
  <c r="AJ172" i="132"/>
  <c r="AY178" i="132"/>
  <c r="AX178" i="132"/>
  <c r="AW178" i="132"/>
  <c r="AV178" i="132"/>
  <c r="AN178" i="132"/>
  <c r="BA178" i="132" s="1"/>
  <c r="AM178" i="132"/>
  <c r="AL178" i="132"/>
  <c r="AK178" i="132"/>
  <c r="AJ178" i="132"/>
  <c r="AI178" i="132"/>
  <c r="AJ188" i="132"/>
  <c r="AM194" i="132"/>
  <c r="BA255" i="132"/>
  <c r="AO90" i="132"/>
  <c r="AZ93" i="132"/>
  <c r="AV94" i="132"/>
  <c r="AN98" i="132"/>
  <c r="BA98" i="132" s="1"/>
  <c r="AO111" i="132"/>
  <c r="AM111" i="132"/>
  <c r="AL111" i="132"/>
  <c r="AK111" i="132"/>
  <c r="AJ130" i="132"/>
  <c r="AY143" i="132"/>
  <c r="AJ145" i="132"/>
  <c r="AL172" i="132"/>
  <c r="AK175" i="132"/>
  <c r="AL188" i="132"/>
  <c r="AO194" i="132"/>
  <c r="AY135" i="132"/>
  <c r="AY142" i="132"/>
  <c r="AY149" i="132"/>
  <c r="AY156" i="132"/>
  <c r="AV162" i="132"/>
  <c r="AZ183" i="132"/>
  <c r="BA205" i="132"/>
  <c r="AK231" i="132"/>
  <c r="AJ231" i="132"/>
  <c r="AX231" i="132"/>
  <c r="AO231" i="132"/>
  <c r="AX243" i="132"/>
  <c r="AO243" i="132"/>
  <c r="AK247" i="132"/>
  <c r="AJ247" i="132"/>
  <c r="AZ247" i="132"/>
  <c r="AX247" i="132"/>
  <c r="AV247" i="132"/>
  <c r="AO247" i="132"/>
  <c r="AX260" i="132"/>
  <c r="AW260" i="132"/>
  <c r="AV260" i="132"/>
  <c r="AM260" i="132"/>
  <c r="AL260" i="132"/>
  <c r="AK260" i="132"/>
  <c r="AJ260" i="132"/>
  <c r="AI260" i="132"/>
  <c r="BA261" i="132"/>
  <c r="AY307" i="132"/>
  <c r="AX307" i="132"/>
  <c r="AW307" i="132"/>
  <c r="AV307" i="132"/>
  <c r="AO307" i="132"/>
  <c r="AN307" i="132"/>
  <c r="BA307" i="132" s="1"/>
  <c r="AK307" i="132"/>
  <c r="AJ307" i="132"/>
  <c r="AI307" i="132"/>
  <c r="AZ120" i="132"/>
  <c r="AM125" i="132"/>
  <c r="AM132" i="132"/>
  <c r="AZ135" i="132"/>
  <c r="AZ149" i="132"/>
  <c r="AJ153" i="132"/>
  <c r="AW162" i="132"/>
  <c r="AM167" i="132"/>
  <c r="AY169" i="132"/>
  <c r="AJ173" i="132"/>
  <c r="AO174" i="132"/>
  <c r="AN187" i="132"/>
  <c r="BA187" i="132" s="1"/>
  <c r="AN193" i="132"/>
  <c r="BA193" i="132" s="1"/>
  <c r="AM199" i="132"/>
  <c r="AX218" i="132"/>
  <c r="AW218" i="132"/>
  <c r="AO218" i="132"/>
  <c r="AN218" i="132"/>
  <c r="BA218" i="132" s="1"/>
  <c r="AK218" i="132"/>
  <c r="AO272" i="132"/>
  <c r="AN272" i="132"/>
  <c r="BA272" i="132" s="1"/>
  <c r="AL272" i="132"/>
  <c r="AK272" i="132"/>
  <c r="AZ272" i="132"/>
  <c r="AY272" i="132"/>
  <c r="AY315" i="132"/>
  <c r="AX315" i="132"/>
  <c r="AW315" i="132"/>
  <c r="AV315" i="132"/>
  <c r="AO315" i="132"/>
  <c r="AN315" i="132"/>
  <c r="BA315" i="132" s="1"/>
  <c r="AM315" i="132"/>
  <c r="AK315" i="132"/>
  <c r="AJ315" i="132"/>
  <c r="AI315" i="132"/>
  <c r="AX226" i="132"/>
  <c r="AW226" i="132"/>
  <c r="AO226" i="132"/>
  <c r="AN226" i="132"/>
  <c r="BA226" i="132" s="1"/>
  <c r="AM226" i="132"/>
  <c r="AK226" i="132"/>
  <c r="AV246" i="132"/>
  <c r="AK246" i="132"/>
  <c r="AK207" i="132"/>
  <c r="AX207" i="132"/>
  <c r="AX234" i="132"/>
  <c r="AW234" i="132"/>
  <c r="AO234" i="132"/>
  <c r="AN234" i="132"/>
  <c r="BA234" i="132" s="1"/>
  <c r="AM234" i="132"/>
  <c r="AK234" i="132"/>
  <c r="BA302" i="132"/>
  <c r="AO312" i="132"/>
  <c r="AN312" i="132"/>
  <c r="BA312" i="132" s="1"/>
  <c r="AL312" i="132"/>
  <c r="AK312" i="132"/>
  <c r="AJ312" i="132"/>
  <c r="AI312" i="132"/>
  <c r="AZ312" i="132"/>
  <c r="AY312" i="132"/>
  <c r="AW312" i="132"/>
  <c r="BA318" i="132"/>
  <c r="AI144" i="132"/>
  <c r="AI151" i="132"/>
  <c r="AI158" i="132"/>
  <c r="AV167" i="132"/>
  <c r="AW187" i="132"/>
  <c r="AV199" i="132"/>
  <c r="AY205" i="132"/>
  <c r="AX212" i="132"/>
  <c r="AW212" i="132"/>
  <c r="AK212" i="132"/>
  <c r="AO217" i="132"/>
  <c r="AK217" i="132"/>
  <c r="AJ217" i="132"/>
  <c r="AX217" i="132"/>
  <c r="AI231" i="132"/>
  <c r="AI243" i="132"/>
  <c r="AI247" i="132"/>
  <c r="AO256" i="132"/>
  <c r="AN256" i="132"/>
  <c r="BA256" i="132" s="1"/>
  <c r="AL256" i="132"/>
  <c r="AK256" i="132"/>
  <c r="AZ256" i="132"/>
  <c r="AY256" i="132"/>
  <c r="AN260" i="132"/>
  <c r="BA260" i="132" s="1"/>
  <c r="AV262" i="132"/>
  <c r="AK262" i="132"/>
  <c r="AL307" i="132"/>
  <c r="AT138" i="132"/>
  <c r="AZ138" i="132" s="1"/>
  <c r="AJ144" i="132"/>
  <c r="AJ151" i="132"/>
  <c r="AJ158" i="132"/>
  <c r="AO201" i="132"/>
  <c r="AJ201" i="132"/>
  <c r="AX221" i="132"/>
  <c r="AO221" i="132"/>
  <c r="AL231" i="132"/>
  <c r="AX242" i="132"/>
  <c r="AW242" i="132"/>
  <c r="AO242" i="132"/>
  <c r="AN242" i="132"/>
  <c r="BA242" i="132" s="1"/>
  <c r="AM242" i="132"/>
  <c r="AK242" i="132"/>
  <c r="AJ243" i="132"/>
  <c r="AL247" i="132"/>
  <c r="AY259" i="132"/>
  <c r="AX259" i="132"/>
  <c r="AO259" i="132"/>
  <c r="AN259" i="132"/>
  <c r="BA259" i="132" s="1"/>
  <c r="AI259" i="132"/>
  <c r="AO260" i="132"/>
  <c r="AI272" i="132"/>
  <c r="AM307" i="132"/>
  <c r="BA310" i="132"/>
  <c r="AL315" i="132"/>
  <c r="AL144" i="132"/>
  <c r="AK151" i="132"/>
  <c r="AK158" i="132"/>
  <c r="AM231" i="132"/>
  <c r="AK243" i="132"/>
  <c r="AM247" i="132"/>
  <c r="AJ272" i="132"/>
  <c r="BA281" i="132"/>
  <c r="AY283" i="132"/>
  <c r="AX283" i="132"/>
  <c r="AO283" i="132"/>
  <c r="AN283" i="132"/>
  <c r="BA283" i="132" s="1"/>
  <c r="AJ283" i="132"/>
  <c r="AI283" i="132"/>
  <c r="AK171" i="132"/>
  <c r="AW173" i="132"/>
  <c r="AZ199" i="132"/>
  <c r="AL218" i="132"/>
  <c r="AN231" i="132"/>
  <c r="BA231" i="132" s="1"/>
  <c r="AL243" i="132"/>
  <c r="AN247" i="132"/>
  <c r="BA247" i="132" s="1"/>
  <c r="AM272" i="132"/>
  <c r="AO280" i="132"/>
  <c r="AN280" i="132"/>
  <c r="BA280" i="132" s="1"/>
  <c r="AL280" i="132"/>
  <c r="AK280" i="132"/>
  <c r="AZ280" i="132"/>
  <c r="AY280" i="132"/>
  <c r="AW280" i="132"/>
  <c r="BA325" i="132"/>
  <c r="AN144" i="132"/>
  <c r="BA144" i="132" s="1"/>
  <c r="AM151" i="132"/>
  <c r="AM158" i="132"/>
  <c r="AX173" i="132"/>
  <c r="AZ229" i="132"/>
  <c r="AX229" i="132"/>
  <c r="AO229" i="132"/>
  <c r="AM243" i="132"/>
  <c r="AO249" i="132"/>
  <c r="AK249" i="132"/>
  <c r="AJ249" i="132"/>
  <c r="AI249" i="132"/>
  <c r="AX249" i="132"/>
  <c r="AX268" i="132"/>
  <c r="AW268" i="132"/>
  <c r="AV268" i="132"/>
  <c r="AM268" i="132"/>
  <c r="AL268" i="132"/>
  <c r="AK268" i="132"/>
  <c r="AJ268" i="132"/>
  <c r="AI268" i="132"/>
  <c r="BA269" i="132"/>
  <c r="AN295" i="132"/>
  <c r="BA295" i="132" s="1"/>
  <c r="AL295" i="132"/>
  <c r="AK295" i="132"/>
  <c r="AJ295" i="132"/>
  <c r="AZ295" i="132"/>
  <c r="AY295" i="132"/>
  <c r="AX295" i="132"/>
  <c r="AW295" i="132"/>
  <c r="AV295" i="132"/>
  <c r="AO295" i="132"/>
  <c r="AN112" i="132"/>
  <c r="BA112" i="132" s="1"/>
  <c r="AO151" i="132"/>
  <c r="AN171" i="132"/>
  <c r="BA171" i="132" s="1"/>
  <c r="AZ173" i="132"/>
  <c r="AO225" i="132"/>
  <c r="AK225" i="132"/>
  <c r="AJ225" i="132"/>
  <c r="AI225" i="132"/>
  <c r="AX225" i="132"/>
  <c r="AI226" i="132"/>
  <c r="AZ237" i="132"/>
  <c r="AX237" i="132"/>
  <c r="AO237" i="132"/>
  <c r="AI246" i="132"/>
  <c r="AL271" i="132"/>
  <c r="AK271" i="132"/>
  <c r="AJ271" i="132"/>
  <c r="AZ271" i="132"/>
  <c r="AY271" i="132"/>
  <c r="AX271" i="132"/>
  <c r="AW271" i="132"/>
  <c r="AV271" i="132"/>
  <c r="AO271" i="132"/>
  <c r="BA327" i="132"/>
  <c r="AO112" i="132"/>
  <c r="AT158" i="132"/>
  <c r="AZ158" i="132" s="1"/>
  <c r="AO171" i="132"/>
  <c r="AO216" i="132"/>
  <c r="AN216" i="132"/>
  <c r="BA216" i="132" s="1"/>
  <c r="AK216" i="132"/>
  <c r="AJ226" i="132"/>
  <c r="AI238" i="132"/>
  <c r="AZ245" i="132"/>
  <c r="AX245" i="132"/>
  <c r="AO245" i="132"/>
  <c r="AM245" i="132"/>
  <c r="AL245" i="132"/>
  <c r="AJ246" i="132"/>
  <c r="AY260" i="132"/>
  <c r="BA301" i="132"/>
  <c r="AZ307" i="132"/>
  <c r="AZ315" i="132"/>
  <c r="AI135" i="132"/>
  <c r="AI142" i="132"/>
  <c r="AI149" i="132"/>
  <c r="AI156" i="132"/>
  <c r="AO161" i="132"/>
  <c r="AI183" i="132"/>
  <c r="AI189" i="132"/>
  <c r="AI207" i="132"/>
  <c r="AX220" i="132"/>
  <c r="AW220" i="132"/>
  <c r="AK220" i="132"/>
  <c r="AL226" i="132"/>
  <c r="AO233" i="132"/>
  <c r="AK233" i="132"/>
  <c r="AJ233" i="132"/>
  <c r="AI233" i="132"/>
  <c r="AX233" i="132"/>
  <c r="AI234" i="132"/>
  <c r="AJ238" i="132"/>
  <c r="AL246" i="132"/>
  <c r="AX252" i="132"/>
  <c r="AW252" i="132"/>
  <c r="AV252" i="132"/>
  <c r="AM252" i="132"/>
  <c r="AK252" i="132"/>
  <c r="AI252" i="132"/>
  <c r="AZ260" i="132"/>
  <c r="AM312" i="132"/>
  <c r="AT122" i="132"/>
  <c r="AZ122" i="132" s="1"/>
  <c r="AJ135" i="132"/>
  <c r="AJ142" i="132"/>
  <c r="AJ149" i="132"/>
  <c r="AJ156" i="132"/>
  <c r="AJ183" i="132"/>
  <c r="AJ189" i="132"/>
  <c r="AJ207" i="132"/>
  <c r="AV231" i="132"/>
  <c r="AJ234" i="132"/>
  <c r="AL238" i="132"/>
  <c r="AM246" i="132"/>
  <c r="AW247" i="132"/>
  <c r="AI256" i="132"/>
  <c r="AI262" i="132"/>
  <c r="AV272" i="132"/>
  <c r="AJ120" i="132"/>
  <c r="AK135" i="132"/>
  <c r="AK142" i="132"/>
  <c r="AK149" i="132"/>
  <c r="AK156" i="132"/>
  <c r="AI169" i="132"/>
  <c r="AK183" i="132"/>
  <c r="AK189" i="132"/>
  <c r="AI201" i="132"/>
  <c r="AL207" i="132"/>
  <c r="AL217" i="132"/>
  <c r="AV218" i="132"/>
  <c r="AI221" i="132"/>
  <c r="AW231" i="132"/>
  <c r="AL234" i="132"/>
  <c r="AM238" i="132"/>
  <c r="AO241" i="132"/>
  <c r="AK241" i="132"/>
  <c r="AJ241" i="132"/>
  <c r="AI241" i="132"/>
  <c r="AX241" i="132"/>
  <c r="AI242" i="132"/>
  <c r="AN246" i="132"/>
  <c r="BA246" i="132" s="1"/>
  <c r="AY247" i="132"/>
  <c r="BA253" i="132"/>
  <c r="AJ256" i="132"/>
  <c r="AJ259" i="132"/>
  <c r="AJ262" i="132"/>
  <c r="AW272" i="132"/>
  <c r="BA309" i="132"/>
  <c r="BA317" i="132"/>
  <c r="AL135" i="132"/>
  <c r="AL142" i="132"/>
  <c r="AV144" i="132"/>
  <c r="AL149" i="132"/>
  <c r="AL156" i="132"/>
  <c r="AV158" i="132"/>
  <c r="AJ169" i="132"/>
  <c r="AL183" i="132"/>
  <c r="AL189" i="132"/>
  <c r="AO193" i="132"/>
  <c r="AJ193" i="132"/>
  <c r="AK201" i="132"/>
  <c r="AM207" i="132"/>
  <c r="AY218" i="132"/>
  <c r="AJ221" i="132"/>
  <c r="AY231" i="132"/>
  <c r="AN238" i="132"/>
  <c r="BA238" i="132" s="1"/>
  <c r="AJ242" i="132"/>
  <c r="AV243" i="132"/>
  <c r="AO246" i="132"/>
  <c r="AM256" i="132"/>
  <c r="AK259" i="132"/>
  <c r="AL262" i="132"/>
  <c r="AX272" i="132"/>
  <c r="AK283" i="132"/>
  <c r="AN303" i="132"/>
  <c r="BA303" i="132" s="1"/>
  <c r="AL303" i="132"/>
  <c r="AK303" i="132"/>
  <c r="AJ303" i="132"/>
  <c r="AZ303" i="132"/>
  <c r="AY303" i="132"/>
  <c r="AX303" i="132"/>
  <c r="AW303" i="132"/>
  <c r="AV303" i="132"/>
  <c r="AO303" i="132"/>
  <c r="AL120" i="132"/>
  <c r="AM135" i="132"/>
  <c r="AM142" i="132"/>
  <c r="AW144" i="132"/>
  <c r="AM149" i="132"/>
  <c r="AV151" i="132"/>
  <c r="AM156" i="132"/>
  <c r="AW158" i="132"/>
  <c r="AI162" i="132"/>
  <c r="AK169" i="132"/>
  <c r="AM176" i="132"/>
  <c r="AM183" i="132"/>
  <c r="AM189" i="132"/>
  <c r="AL195" i="132"/>
  <c r="AL201" i="132"/>
  <c r="AN207" i="132"/>
  <c r="BA207" i="132" s="1"/>
  <c r="AX210" i="132"/>
  <c r="AO210" i="132"/>
  <c r="AN210" i="132"/>
  <c r="BA210" i="132" s="1"/>
  <c r="AM212" i="132"/>
  <c r="AN217" i="132"/>
  <c r="BA217" i="132" s="1"/>
  <c r="AZ218" i="132"/>
  <c r="AK221" i="132"/>
  <c r="AX228" i="132"/>
  <c r="AW228" i="132"/>
  <c r="AV228" i="132"/>
  <c r="AK228" i="132"/>
  <c r="AZ231" i="132"/>
  <c r="AO238" i="132"/>
  <c r="AL242" i="132"/>
  <c r="AW243" i="132"/>
  <c r="AK255" i="132"/>
  <c r="AJ255" i="132"/>
  <c r="AZ255" i="132"/>
  <c r="AY255" i="132"/>
  <c r="AX255" i="132"/>
  <c r="AW255" i="132"/>
  <c r="AV255" i="132"/>
  <c r="AO255" i="132"/>
  <c r="AL259" i="132"/>
  <c r="AM262" i="132"/>
  <c r="AI280" i="132"/>
  <c r="AL283" i="132"/>
  <c r="AN319" i="132"/>
  <c r="BA319" i="132" s="1"/>
  <c r="AL319" i="132"/>
  <c r="AK319" i="132"/>
  <c r="AJ319" i="132"/>
  <c r="AI319" i="132"/>
  <c r="AZ319" i="132"/>
  <c r="AY319" i="132"/>
  <c r="AX319" i="132"/>
  <c r="AW319" i="132"/>
  <c r="AV319" i="132"/>
  <c r="AO319" i="132"/>
  <c r="BA324" i="132"/>
  <c r="AN120" i="132"/>
  <c r="BA120" i="132" s="1"/>
  <c r="AN135" i="132"/>
  <c r="BA135" i="132" s="1"/>
  <c r="AN142" i="132"/>
  <c r="BA142" i="132" s="1"/>
  <c r="AX144" i="132"/>
  <c r="AN149" i="132"/>
  <c r="BA149" i="132" s="1"/>
  <c r="AW151" i="132"/>
  <c r="AI155" i="132"/>
  <c r="AN156" i="132"/>
  <c r="BA156" i="132" s="1"/>
  <c r="AX158" i="132"/>
  <c r="AJ162" i="132"/>
  <c r="AL169" i="132"/>
  <c r="AV171" i="132"/>
  <c r="AN176" i="132"/>
  <c r="BA176" i="132" s="1"/>
  <c r="AN183" i="132"/>
  <c r="BA183" i="132" s="1"/>
  <c r="AN189" i="132"/>
  <c r="BA189" i="132" s="1"/>
  <c r="AM195" i="132"/>
  <c r="AM201" i="132"/>
  <c r="AO207" i="132"/>
  <c r="AN212" i="132"/>
  <c r="BA212" i="132" s="1"/>
  <c r="AL221" i="132"/>
  <c r="AO224" i="132"/>
  <c r="AN224" i="132"/>
  <c r="BA224" i="132" s="1"/>
  <c r="AK224" i="132"/>
  <c r="AI229" i="132"/>
  <c r="AY243" i="132"/>
  <c r="AO248" i="132"/>
  <c r="AN248" i="132"/>
  <c r="BA248" i="132" s="1"/>
  <c r="AK248" i="132"/>
  <c r="AZ248" i="132"/>
  <c r="AY248" i="132"/>
  <c r="AL249" i="132"/>
  <c r="AM259" i="132"/>
  <c r="AN262" i="132"/>
  <c r="BA262" i="132" s="1"/>
  <c r="AO264" i="132"/>
  <c r="AN264" i="132"/>
  <c r="BA264" i="132" s="1"/>
  <c r="AL264" i="132"/>
  <c r="AK264" i="132"/>
  <c r="AZ264" i="132"/>
  <c r="AY264" i="132"/>
  <c r="AN268" i="132"/>
  <c r="BA268" i="132" s="1"/>
  <c r="AV270" i="132"/>
  <c r="AK270" i="132"/>
  <c r="AJ280" i="132"/>
  <c r="AM283" i="132"/>
  <c r="BA289" i="132"/>
  <c r="AY291" i="132"/>
  <c r="AX291" i="132"/>
  <c r="AO291" i="132"/>
  <c r="AN291" i="132"/>
  <c r="BA291" i="132" s="1"/>
  <c r="AK291" i="132"/>
  <c r="AJ291" i="132"/>
  <c r="AI291" i="132"/>
  <c r="AI295" i="132"/>
  <c r="AY144" i="132"/>
  <c r="AO153" i="132"/>
  <c r="AJ155" i="132"/>
  <c r="AM169" i="132"/>
  <c r="AO183" i="132"/>
  <c r="AN195" i="132"/>
  <c r="BA195" i="132" s="1"/>
  <c r="AN201" i="132"/>
  <c r="BA201" i="132" s="1"/>
  <c r="AO212" i="132"/>
  <c r="AK215" i="132"/>
  <c r="AX215" i="132"/>
  <c r="AO215" i="132"/>
  <c r="AM221" i="132"/>
  <c r="AV226" i="132"/>
  <c r="AJ229" i="132"/>
  <c r="AX236" i="132"/>
  <c r="AW236" i="132"/>
  <c r="AV236" i="132"/>
  <c r="AK236" i="132"/>
  <c r="AZ243" i="132"/>
  <c r="AM249" i="132"/>
  <c r="AO262" i="132"/>
  <c r="AY267" i="132"/>
  <c r="AX267" i="132"/>
  <c r="AO267" i="132"/>
  <c r="AN267" i="132"/>
  <c r="BA267" i="132" s="1"/>
  <c r="AI267" i="132"/>
  <c r="AO268" i="132"/>
  <c r="AM280" i="132"/>
  <c r="AO288" i="132"/>
  <c r="AN288" i="132"/>
  <c r="BA288" i="132" s="1"/>
  <c r="AL288" i="132"/>
  <c r="AK288" i="132"/>
  <c r="AZ288" i="132"/>
  <c r="AY288" i="132"/>
  <c r="AW288" i="132"/>
  <c r="AM295" i="132"/>
  <c r="AN311" i="132"/>
  <c r="BA311" i="132" s="1"/>
  <c r="AL311" i="132"/>
  <c r="AK311" i="132"/>
  <c r="AJ311" i="132"/>
  <c r="AZ311" i="132"/>
  <c r="AY311" i="132"/>
  <c r="AX311" i="132"/>
  <c r="AW311" i="132"/>
  <c r="AV311" i="132"/>
  <c r="AO311" i="132"/>
  <c r="AV312" i="132"/>
  <c r="AZ323" i="132"/>
  <c r="AY323" i="132"/>
  <c r="AX323" i="132"/>
  <c r="AW323" i="132"/>
  <c r="AV323" i="132"/>
  <c r="AO323" i="132"/>
  <c r="AN323" i="132"/>
  <c r="BA323" i="132" s="1"/>
  <c r="AM323" i="132"/>
  <c r="AK323" i="132"/>
  <c r="AJ323" i="132"/>
  <c r="AI323" i="132"/>
  <c r="AX257" i="132"/>
  <c r="AX265" i="132"/>
  <c r="AX273" i="132"/>
  <c r="AX281" i="132"/>
  <c r="AX289" i="132"/>
  <c r="AX297" i="132"/>
  <c r="AL253" i="132"/>
  <c r="AL261" i="132"/>
  <c r="AL269" i="132"/>
  <c r="AM253" i="132"/>
  <c r="AM261" i="132"/>
  <c r="AM269" i="132"/>
  <c r="AI276" i="132"/>
  <c r="AJ276" i="132"/>
  <c r="AJ292" i="132"/>
  <c r="AJ300" i="132"/>
  <c r="AJ308" i="132"/>
  <c r="AO253" i="132"/>
  <c r="AO261" i="132"/>
  <c r="AO269" i="132"/>
  <c r="AK276" i="132"/>
  <c r="AK284" i="132"/>
  <c r="AO285" i="132"/>
  <c r="AK292" i="132"/>
  <c r="AK316" i="132"/>
  <c r="AO317" i="132"/>
  <c r="AL276" i="132"/>
  <c r="AL308" i="132"/>
  <c r="AL316" i="132"/>
  <c r="AM276" i="132"/>
  <c r="AM284" i="132"/>
  <c r="AO292" i="132"/>
  <c r="AO300" i="132"/>
  <c r="AX302" i="132"/>
  <c r="AO308" i="132"/>
  <c r="AO316" i="132"/>
  <c r="AI314" i="132"/>
  <c r="AV317" i="132"/>
  <c r="AI322" i="132"/>
  <c r="AI330" i="132"/>
  <c r="AW253" i="132"/>
  <c r="AJ258" i="132"/>
  <c r="AW261" i="132"/>
  <c r="AJ266" i="132"/>
  <c r="AW269" i="132"/>
  <c r="AJ274" i="132"/>
  <c r="AW277" i="132"/>
  <c r="AJ282" i="132"/>
  <c r="AW285" i="132"/>
  <c r="AJ290" i="132"/>
  <c r="AW293" i="132"/>
  <c r="AJ298" i="132"/>
  <c r="AW301" i="132"/>
  <c r="AJ306" i="132"/>
  <c r="AW309" i="132"/>
  <c r="AJ314" i="132"/>
  <c r="AW317" i="132"/>
  <c r="AJ322" i="132"/>
  <c r="AJ330" i="132"/>
  <c r="AK250" i="132"/>
  <c r="AX253" i="132"/>
  <c r="AK258" i="132"/>
  <c r="AX261" i="132"/>
  <c r="AK266" i="132"/>
  <c r="AX269" i="132"/>
  <c r="AK274" i="132"/>
  <c r="AX277" i="132"/>
  <c r="AK282" i="132"/>
  <c r="AX285" i="132"/>
  <c r="AK290" i="132"/>
  <c r="AX293" i="132"/>
  <c r="AK298" i="132"/>
  <c r="AK306" i="132"/>
  <c r="AX309" i="132"/>
  <c r="AK314" i="132"/>
  <c r="AX317" i="132"/>
  <c r="AK322" i="132"/>
  <c r="AX325" i="132"/>
  <c r="AK330" i="132"/>
  <c r="AL322" i="132"/>
  <c r="AY325" i="132"/>
  <c r="AL330" i="132"/>
  <c r="AM250" i="132"/>
  <c r="AI257" i="132"/>
  <c r="AM258" i="132"/>
  <c r="AI265" i="132"/>
  <c r="AM266" i="132"/>
  <c r="AI273" i="132"/>
  <c r="AM274" i="132"/>
  <c r="AV276" i="132"/>
  <c r="AI281" i="132"/>
  <c r="AM282" i="132"/>
  <c r="AV284" i="132"/>
  <c r="AI289" i="132"/>
  <c r="AM290" i="132"/>
  <c r="AV292" i="132"/>
  <c r="AI297" i="132"/>
  <c r="AM298" i="132"/>
  <c r="AV300" i="132"/>
  <c r="AM306" i="132"/>
  <c r="AV308" i="132"/>
  <c r="AM314" i="132"/>
  <c r="AV316" i="132"/>
  <c r="AM322" i="132"/>
  <c r="AI329" i="132"/>
  <c r="AM330" i="132"/>
  <c r="AN250" i="132"/>
  <c r="BA250" i="132" s="1"/>
  <c r="AJ257" i="132"/>
  <c r="AN258" i="132"/>
  <c r="BA258" i="132" s="1"/>
  <c r="AJ265" i="132"/>
  <c r="AN266" i="132"/>
  <c r="BA266" i="132" s="1"/>
  <c r="AJ273" i="132"/>
  <c r="AN274" i="132"/>
  <c r="BA274" i="132" s="1"/>
  <c r="AW276" i="132"/>
  <c r="AJ281" i="132"/>
  <c r="AN282" i="132"/>
  <c r="BA282" i="132" s="1"/>
  <c r="AW284" i="132"/>
  <c r="AJ289" i="132"/>
  <c r="AN290" i="132"/>
  <c r="BA290" i="132" s="1"/>
  <c r="AW292" i="132"/>
  <c r="AJ297" i="132"/>
  <c r="AN298" i="132"/>
  <c r="BA298" i="132" s="1"/>
  <c r="AW300" i="132"/>
  <c r="AN306" i="132"/>
  <c r="BA306" i="132" s="1"/>
  <c r="AW308" i="132"/>
  <c r="AN314" i="132"/>
  <c r="BA314" i="132" s="1"/>
  <c r="AW316" i="132"/>
  <c r="AJ321" i="132"/>
  <c r="AN322" i="132"/>
  <c r="BA322" i="132" s="1"/>
  <c r="AW324" i="132"/>
  <c r="AJ329" i="132"/>
  <c r="AN330" i="132"/>
  <c r="BA330" i="132" s="1"/>
  <c r="AO250" i="132"/>
  <c r="AK257" i="132"/>
  <c r="AO258" i="132"/>
  <c r="AK265" i="132"/>
  <c r="AO266" i="132"/>
  <c r="AK273" i="132"/>
  <c r="AO274" i="132"/>
  <c r="AK281" i="132"/>
  <c r="AO282" i="132"/>
  <c r="AK289" i="132"/>
  <c r="AO290" i="132"/>
  <c r="AK297" i="132"/>
  <c r="AO298" i="132"/>
  <c r="AX300" i="132"/>
  <c r="AK305" i="132"/>
  <c r="AO306" i="132"/>
  <c r="AX308" i="132"/>
  <c r="AK313" i="132"/>
  <c r="AO314" i="132"/>
  <c r="AX316" i="132"/>
  <c r="AK321" i="132"/>
  <c r="AO322" i="132"/>
  <c r="AX324" i="132"/>
  <c r="AK329" i="132"/>
  <c r="AO330" i="132"/>
  <c r="AY308" i="132"/>
  <c r="AL313" i="132"/>
  <c r="AY316" i="132"/>
  <c r="AL321" i="132"/>
  <c r="AY324" i="132"/>
  <c r="AL329" i="132"/>
  <c r="AM305" i="132"/>
  <c r="AM313" i="132"/>
  <c r="AM321" i="132"/>
  <c r="AI328" i="132"/>
  <c r="AM329" i="132"/>
  <c r="AN305" i="132"/>
  <c r="BA305" i="132" s="1"/>
  <c r="AN313" i="132"/>
  <c r="BA313" i="132" s="1"/>
  <c r="AN321" i="132"/>
  <c r="BA321" i="132" s="1"/>
  <c r="AJ328" i="132"/>
  <c r="AN329" i="132"/>
  <c r="BA329" i="132" s="1"/>
  <c r="AO297" i="132"/>
  <c r="AO305" i="132"/>
  <c r="AO313" i="132"/>
  <c r="AO321" i="132"/>
  <c r="AK328" i="132"/>
  <c r="AO329" i="132"/>
  <c r="AL328" i="132"/>
  <c r="AV322" i="132"/>
  <c r="AI327" i="132"/>
  <c r="AM328" i="132"/>
  <c r="AV330" i="132"/>
  <c r="AW250" i="132"/>
  <c r="AW258" i="132"/>
  <c r="AW266" i="132"/>
  <c r="AW274" i="132"/>
  <c r="AW282" i="132"/>
  <c r="AW290" i="132"/>
  <c r="AW298" i="132"/>
  <c r="AW306" i="132"/>
  <c r="AW314" i="132"/>
  <c r="AW322" i="132"/>
  <c r="AJ327" i="132"/>
  <c r="AN328" i="132"/>
  <c r="BA328" i="132" s="1"/>
  <c r="AW330" i="132"/>
  <c r="AX298" i="132"/>
  <c r="AX306" i="132"/>
  <c r="AX314" i="132"/>
  <c r="AX322" i="132"/>
  <c r="AK327" i="132"/>
  <c r="AX330" i="132"/>
  <c r="AY322" i="132"/>
  <c r="AL327" i="132"/>
  <c r="AY330" i="132"/>
  <c r="AV321" i="132"/>
  <c r="AI326" i="132"/>
  <c r="AM327" i="132"/>
  <c r="AV329" i="132"/>
  <c r="AY55" i="131"/>
  <c r="AT60" i="131"/>
  <c r="AZ60" i="131" s="1"/>
  <c r="AT59" i="131"/>
  <c r="AZ59" i="131" s="1"/>
  <c r="AT56" i="131"/>
  <c r="AZ56" i="131" s="1"/>
  <c r="AH56" i="131"/>
  <c r="AO56" i="131" s="1"/>
  <c r="AN59" i="131"/>
  <c r="AV59" i="131"/>
  <c r="AW59" i="131"/>
  <c r="AY59" i="131"/>
  <c r="AT58" i="131"/>
  <c r="AZ58" i="131" s="1"/>
  <c r="AT53" i="131"/>
  <c r="AZ53" i="131" s="1"/>
  <c r="AT54" i="131"/>
  <c r="AZ54" i="131" s="1"/>
  <c r="AH54" i="131"/>
  <c r="AO54" i="131" s="1"/>
  <c r="AT51" i="131"/>
  <c r="AZ51" i="131" s="1"/>
  <c r="AH53" i="131"/>
  <c r="AO53" i="131" s="1"/>
  <c r="AX56" i="131"/>
  <c r="AK50" i="131"/>
  <c r="AL50" i="131"/>
  <c r="AT50" i="131"/>
  <c r="AZ50" i="131" s="1"/>
  <c r="AT55" i="131"/>
  <c r="AZ55" i="131" s="1"/>
  <c r="AH52" i="131"/>
  <c r="AO52" i="131" s="1"/>
  <c r="AW55" i="131"/>
  <c r="AT49" i="131"/>
  <c r="AZ49" i="131" s="1"/>
  <c r="AH49" i="131"/>
  <c r="AO49" i="131" s="1"/>
  <c r="AI51" i="131"/>
  <c r="AT48" i="131"/>
  <c r="AZ48" i="131" s="1"/>
  <c r="AV48" i="131"/>
  <c r="AH50" i="131"/>
  <c r="AO50" i="131" s="1"/>
  <c r="AJ50" i="131"/>
  <c r="AL44" i="131"/>
  <c r="AT52" i="131"/>
  <c r="AZ52" i="131" s="1"/>
  <c r="AH47" i="131"/>
  <c r="AO47" i="131" s="1"/>
  <c r="AH46" i="131"/>
  <c r="AO46" i="131" s="1"/>
  <c r="AH51" i="131"/>
  <c r="AO51" i="131" s="1"/>
  <c r="AH48" i="131"/>
  <c r="AO48" i="131" s="1"/>
  <c r="AK44" i="131"/>
  <c r="AV30" i="131"/>
  <c r="AJ44" i="131"/>
  <c r="AH43" i="131"/>
  <c r="AO43" i="131" s="1"/>
  <c r="AT46" i="131"/>
  <c r="AZ46" i="131" s="1"/>
  <c r="AH44" i="131"/>
  <c r="AO44" i="131" s="1"/>
  <c r="AK47" i="131"/>
  <c r="AN47" i="131"/>
  <c r="AT47" i="131"/>
  <c r="AZ47" i="131" s="1"/>
  <c r="AM44" i="131"/>
  <c r="AT43" i="131"/>
  <c r="AZ43" i="131" s="1"/>
  <c r="AH37" i="131"/>
  <c r="AO37" i="131" s="1"/>
  <c r="AI44" i="131"/>
  <c r="AN44" i="131"/>
  <c r="AV44" i="131"/>
  <c r="AW44" i="131"/>
  <c r="AY44" i="131"/>
  <c r="AY38" i="131"/>
  <c r="AI40" i="131"/>
  <c r="AT40" i="131"/>
  <c r="AZ40" i="131" s="1"/>
  <c r="AH42" i="131"/>
  <c r="AO42" i="131" s="1"/>
  <c r="AT37" i="131"/>
  <c r="AZ37" i="131" s="1"/>
  <c r="AH45" i="131"/>
  <c r="AO45" i="131" s="1"/>
  <c r="AT42" i="131"/>
  <c r="AZ42" i="131" s="1"/>
  <c r="AT45" i="131"/>
  <c r="AZ45" i="131" s="1"/>
  <c r="AH36" i="131"/>
  <c r="AO36" i="131" s="1"/>
  <c r="AT41" i="131"/>
  <c r="AZ41" i="131" s="1"/>
  <c r="AT44" i="131"/>
  <c r="AZ44" i="131" s="1"/>
  <c r="AW30" i="131"/>
  <c r="AJ40" i="131"/>
  <c r="AX30" i="131"/>
  <c r="AN32" i="131"/>
  <c r="AN37" i="131"/>
  <c r="AT36" i="131"/>
  <c r="AZ36" i="131" s="1"/>
  <c r="AH41" i="131"/>
  <c r="AO41" i="131" s="1"/>
  <c r="AT33" i="131"/>
  <c r="AZ33" i="131" s="1"/>
  <c r="AT38" i="131"/>
  <c r="AZ38" i="131" s="1"/>
  <c r="AH34" i="131"/>
  <c r="AO34" i="131" s="1"/>
  <c r="AH35" i="131"/>
  <c r="AO35" i="131" s="1"/>
  <c r="AH40" i="131"/>
  <c r="AO40" i="131" s="1"/>
  <c r="AT35" i="131"/>
  <c r="AZ35" i="131" s="1"/>
  <c r="AT32" i="131"/>
  <c r="AZ32" i="131" s="1"/>
  <c r="AH39" i="131"/>
  <c r="AO39" i="131" s="1"/>
  <c r="AT39" i="131"/>
  <c r="AZ39" i="131" s="1"/>
  <c r="AM36" i="131"/>
  <c r="AH38" i="131"/>
  <c r="AO38" i="131" s="1"/>
  <c r="AM33" i="131"/>
  <c r="AN33" i="131"/>
  <c r="AX34" i="131"/>
  <c r="AY34" i="131"/>
  <c r="AI33" i="131"/>
  <c r="AJ33" i="131"/>
  <c r="AK33" i="131"/>
  <c r="AL33" i="131"/>
  <c r="AH32" i="131"/>
  <c r="AO32" i="131" s="1"/>
  <c r="AY30" i="131"/>
  <c r="AX29" i="131"/>
  <c r="AY29" i="131"/>
  <c r="AV32" i="131"/>
  <c r="AV29" i="131"/>
  <c r="AH28" i="131"/>
  <c r="AO28" i="131" s="1"/>
  <c r="AL21" i="131"/>
  <c r="AT34" i="131"/>
  <c r="AZ34" i="131" s="1"/>
  <c r="AH30" i="131"/>
  <c r="AO30" i="131" s="1"/>
  <c r="AH33" i="131"/>
  <c r="AO33" i="131" s="1"/>
  <c r="AK32" i="131"/>
  <c r="AM32" i="131"/>
  <c r="AW33" i="131"/>
  <c r="AX26" i="131"/>
  <c r="AW29" i="131"/>
  <c r="AH31" i="131"/>
  <c r="AO31" i="131" s="1"/>
  <c r="AT28" i="131"/>
  <c r="AZ28" i="131" s="1"/>
  <c r="AT31" i="131"/>
  <c r="AZ31" i="131" s="1"/>
  <c r="AH27" i="131"/>
  <c r="AO27" i="131" s="1"/>
  <c r="AT30" i="131"/>
  <c r="AZ30" i="131" s="1"/>
  <c r="AT27" i="131"/>
  <c r="AZ27" i="131" s="1"/>
  <c r="AH29" i="131"/>
  <c r="AO29" i="131" s="1"/>
  <c r="AN29" i="131"/>
  <c r="AT29" i="131"/>
  <c r="AZ29" i="131" s="1"/>
  <c r="AV18" i="131"/>
  <c r="AX18" i="131"/>
  <c r="AH24" i="131"/>
  <c r="AO24" i="131" s="1"/>
  <c r="AI18" i="131"/>
  <c r="AM18" i="131"/>
  <c r="AT24" i="131"/>
  <c r="AZ24" i="131" s="1"/>
  <c r="BV14" i="131"/>
  <c r="AH16" i="131"/>
  <c r="AO16" i="131" s="1"/>
  <c r="AN18" i="131"/>
  <c r="AT26" i="131"/>
  <c r="AZ26" i="131" s="1"/>
  <c r="AV21" i="131"/>
  <c r="AW21" i="131"/>
  <c r="AH26" i="131"/>
  <c r="AO26" i="131" s="1"/>
  <c r="AX21" i="131"/>
  <c r="AH23" i="131"/>
  <c r="AO23" i="131" s="1"/>
  <c r="AW18" i="131"/>
  <c r="AY21" i="131"/>
  <c r="AW26" i="131"/>
  <c r="AY18" i="131"/>
  <c r="AI21" i="131"/>
  <c r="AT23" i="131"/>
  <c r="AZ23" i="131" s="1"/>
  <c r="AT25" i="131"/>
  <c r="AZ25" i="131" s="1"/>
  <c r="AI17" i="131"/>
  <c r="AH18" i="131"/>
  <c r="AO18" i="131" s="1"/>
  <c r="AN24" i="131"/>
  <c r="AK18" i="131"/>
  <c r="AK21" i="131"/>
  <c r="AH25" i="131"/>
  <c r="AO25" i="131" s="1"/>
  <c r="AH21" i="131"/>
  <c r="AO21" i="131" s="1"/>
  <c r="AJ18" i="131"/>
  <c r="AJ21" i="131"/>
  <c r="AI24" i="131"/>
  <c r="AM21" i="131"/>
  <c r="AH20" i="131"/>
  <c r="AO20" i="131" s="1"/>
  <c r="AT16" i="131"/>
  <c r="AZ16" i="131" s="1"/>
  <c r="AH15" i="131"/>
  <c r="AO15" i="131" s="1"/>
  <c r="AT20" i="131"/>
  <c r="AZ20" i="131" s="1"/>
  <c r="AH19" i="131"/>
  <c r="AO19" i="131" s="1"/>
  <c r="AT17" i="131"/>
  <c r="AZ17" i="131" s="1"/>
  <c r="AH22" i="131"/>
  <c r="AO22" i="131" s="1"/>
  <c r="AT19" i="131"/>
  <c r="AZ19" i="131" s="1"/>
  <c r="AT22" i="131"/>
  <c r="AZ22" i="131" s="1"/>
  <c r="AT15" i="131"/>
  <c r="AZ15" i="131" s="1"/>
  <c r="AH17" i="131"/>
  <c r="AO17" i="131" s="1"/>
  <c r="AT18" i="131"/>
  <c r="AZ18" i="131" s="1"/>
  <c r="AT21" i="131"/>
  <c r="AZ21" i="131" s="1"/>
  <c r="AJ24" i="131"/>
  <c r="AI36" i="131"/>
  <c r="AK40" i="131"/>
  <c r="AK51" i="131"/>
  <c r="AM62" i="131"/>
  <c r="AM82" i="131"/>
  <c r="AV99" i="131"/>
  <c r="AM113" i="131"/>
  <c r="AJ121" i="131"/>
  <c r="AJ36" i="131"/>
  <c r="AM40" i="131"/>
  <c r="AL51" i="131"/>
  <c r="AN62" i="131"/>
  <c r="AI81" i="131"/>
  <c r="AN82" i="131"/>
  <c r="AI94" i="131"/>
  <c r="AW99" i="131"/>
  <c r="AM107" i="131"/>
  <c r="AN113" i="131"/>
  <c r="AL121" i="131"/>
  <c r="AW17" i="131"/>
  <c r="AL24" i="131"/>
  <c r="AM28" i="131"/>
  <c r="AK36" i="131"/>
  <c r="AN40" i="131"/>
  <c r="AM43" i="131"/>
  <c r="AY47" i="131"/>
  <c r="AM51" i="131"/>
  <c r="AJ81" i="131"/>
  <c r="AJ94" i="131"/>
  <c r="AX99" i="131"/>
  <c r="AN107" i="131"/>
  <c r="AM121" i="131"/>
  <c r="AV17" i="131"/>
  <c r="AK24" i="131"/>
  <c r="AX17" i="131"/>
  <c r="AM24" i="131"/>
  <c r="AL36" i="131"/>
  <c r="AI50" i="131"/>
  <c r="AN51" i="131"/>
  <c r="AK81" i="131"/>
  <c r="AV90" i="131"/>
  <c r="AK94" i="131"/>
  <c r="AN121" i="131"/>
  <c r="AN36" i="131"/>
  <c r="AJ39" i="131"/>
  <c r="AV62" i="131"/>
  <c r="AI85" i="131"/>
  <c r="AM94" i="131"/>
  <c r="AI112" i="131"/>
  <c r="AZ113" i="131"/>
  <c r="AX62" i="131"/>
  <c r="AI65" i="131"/>
  <c r="AW66" i="131"/>
  <c r="AW82" i="131"/>
  <c r="AJ85" i="131"/>
  <c r="AN94" i="131"/>
  <c r="AJ112" i="131"/>
  <c r="AI115" i="131"/>
  <c r="AJ125" i="131"/>
  <c r="AK27" i="131"/>
  <c r="AY32" i="131"/>
  <c r="AL39" i="131"/>
  <c r="AV40" i="131"/>
  <c r="AV43" i="131"/>
  <c r="AM50" i="131"/>
  <c r="AY62" i="131"/>
  <c r="AJ65" i="131"/>
  <c r="AY66" i="131"/>
  <c r="AM70" i="131"/>
  <c r="AN73" i="131"/>
  <c r="AI76" i="131"/>
  <c r="AX82" i="131"/>
  <c r="AK85" i="131"/>
  <c r="AV107" i="131"/>
  <c r="AK112" i="131"/>
  <c r="AV113" i="131"/>
  <c r="AM115" i="131"/>
  <c r="AI120" i="131"/>
  <c r="AV121" i="131"/>
  <c r="AK125" i="131"/>
  <c r="AK77" i="131"/>
  <c r="AW20" i="131"/>
  <c r="AL27" i="131"/>
  <c r="AL35" i="131"/>
  <c r="AM39" i="131"/>
  <c r="AY40" i="131"/>
  <c r="AW43" i="131"/>
  <c r="AI49" i="131"/>
  <c r="AN50" i="131"/>
  <c r="AI56" i="131"/>
  <c r="AK65" i="131"/>
  <c r="AN70" i="131"/>
  <c r="AJ76" i="131"/>
  <c r="AL85" i="131"/>
  <c r="AK89" i="131"/>
  <c r="AM93" i="131"/>
  <c r="AW107" i="131"/>
  <c r="AL112" i="131"/>
  <c r="AX113" i="131"/>
  <c r="AJ120" i="131"/>
  <c r="AX121" i="131"/>
  <c r="AL125" i="131"/>
  <c r="AX20" i="131"/>
  <c r="AV24" i="131"/>
  <c r="AM27" i="131"/>
  <c r="AM35" i="131"/>
  <c r="AX43" i="131"/>
  <c r="AJ49" i="131"/>
  <c r="AJ56" i="131"/>
  <c r="AV61" i="131"/>
  <c r="AL65" i="131"/>
  <c r="AK76" i="131"/>
  <c r="AV81" i="131"/>
  <c r="AM85" i="131"/>
  <c r="AN93" i="131"/>
  <c r="AX107" i="131"/>
  <c r="AM112" i="131"/>
  <c r="AK120" i="131"/>
  <c r="AY121" i="131"/>
  <c r="AM125" i="131"/>
  <c r="AW32" i="131"/>
  <c r="AY20" i="131"/>
  <c r="AW24" i="131"/>
  <c r="AN27" i="131"/>
  <c r="AN35" i="131"/>
  <c r="AW36" i="131"/>
  <c r="AK49" i="131"/>
  <c r="AK56" i="131"/>
  <c r="AW61" i="131"/>
  <c r="AI64" i="131"/>
  <c r="AM65" i="131"/>
  <c r="AJ69" i="131"/>
  <c r="AL76" i="131"/>
  <c r="AI80" i="131"/>
  <c r="AW81" i="131"/>
  <c r="AZ89" i="131"/>
  <c r="AV94" i="131"/>
  <c r="AI106" i="131"/>
  <c r="AY107" i="131"/>
  <c r="AN112" i="131"/>
  <c r="AL120" i="131"/>
  <c r="AN125" i="131"/>
  <c r="AX24" i="131"/>
  <c r="AJ42" i="131"/>
  <c r="AL49" i="131"/>
  <c r="AL56" i="131"/>
  <c r="AI60" i="131"/>
  <c r="AX61" i="131"/>
  <c r="AK64" i="131"/>
  <c r="AN65" i="131"/>
  <c r="AL69" i="131"/>
  <c r="AM76" i="131"/>
  <c r="AN80" i="131"/>
  <c r="AX81" i="131"/>
  <c r="AW94" i="131"/>
  <c r="AI103" i="131"/>
  <c r="AJ106" i="131"/>
  <c r="AJ109" i="131"/>
  <c r="AM120" i="131"/>
  <c r="AO132" i="131"/>
  <c r="AI27" i="131"/>
  <c r="AJ27" i="131"/>
  <c r="AV20" i="131"/>
  <c r="AV23" i="131"/>
  <c r="AM56" i="131"/>
  <c r="AJ60" i="131"/>
  <c r="AY61" i="131"/>
  <c r="AL64" i="131"/>
  <c r="AN76" i="131"/>
  <c r="AI88" i="131"/>
  <c r="AX94" i="131"/>
  <c r="AJ103" i="131"/>
  <c r="AK106" i="131"/>
  <c r="AL109" i="131"/>
  <c r="AV115" i="131"/>
  <c r="AN120" i="131"/>
  <c r="AZ125" i="131"/>
  <c r="AK39" i="131"/>
  <c r="AW23" i="131"/>
  <c r="AI30" i="131"/>
  <c r="AY31" i="131"/>
  <c r="AV39" i="131"/>
  <c r="AW50" i="131"/>
  <c r="AN56" i="131"/>
  <c r="AM60" i="131"/>
  <c r="AM64" i="131"/>
  <c r="AV70" i="131"/>
  <c r="AJ88" i="131"/>
  <c r="AK103" i="131"/>
  <c r="AM106" i="131"/>
  <c r="AZ109" i="131"/>
  <c r="AI111" i="131"/>
  <c r="AW115" i="131"/>
  <c r="AY123" i="131"/>
  <c r="AX23" i="131"/>
  <c r="AJ30" i="131"/>
  <c r="AW39" i="131"/>
  <c r="AX50" i="131"/>
  <c r="AN64" i="131"/>
  <c r="AW70" i="131"/>
  <c r="AK84" i="131"/>
  <c r="AK88" i="131"/>
  <c r="AV93" i="131"/>
  <c r="AM100" i="131"/>
  <c r="AL103" i="131"/>
  <c r="AN106" i="131"/>
  <c r="AJ111" i="131"/>
  <c r="AX115" i="131"/>
  <c r="AZ120" i="131"/>
  <c r="AI39" i="131"/>
  <c r="AI15" i="131"/>
  <c r="AJ15" i="131"/>
  <c r="AK15" i="131"/>
  <c r="AY23" i="131"/>
  <c r="AV27" i="131"/>
  <c r="AK30" i="131"/>
  <c r="AW35" i="131"/>
  <c r="AI59" i="131"/>
  <c r="AX70" i="131"/>
  <c r="AI79" i="131"/>
  <c r="AL88" i="131"/>
  <c r="AW93" i="131"/>
  <c r="AN100" i="131"/>
  <c r="AM103" i="131"/>
  <c r="AK111" i="131"/>
  <c r="AV112" i="131"/>
  <c r="AI119" i="131"/>
  <c r="AV125" i="131"/>
  <c r="AI132" i="131"/>
  <c r="AL15" i="131"/>
  <c r="AW27" i="131"/>
  <c r="AL30" i="131"/>
  <c r="AX35" i="131"/>
  <c r="AV42" i="131"/>
  <c r="AV49" i="131"/>
  <c r="AJ59" i="131"/>
  <c r="AW65" i="131"/>
  <c r="AJ68" i="131"/>
  <c r="AV69" i="131"/>
  <c r="AJ79" i="131"/>
  <c r="AM88" i="131"/>
  <c r="AX93" i="131"/>
  <c r="AZ106" i="131"/>
  <c r="AL111" i="131"/>
  <c r="AW112" i="131"/>
  <c r="AJ119" i="131"/>
  <c r="AW125" i="131"/>
  <c r="AK132" i="131"/>
  <c r="AX32" i="131"/>
  <c r="AM15" i="131"/>
  <c r="AX27" i="131"/>
  <c r="AM30" i="131"/>
  <c r="AK34" i="131"/>
  <c r="AV38" i="131"/>
  <c r="AX42" i="131"/>
  <c r="AW49" i="131"/>
  <c r="AK59" i="131"/>
  <c r="AK68" i="131"/>
  <c r="AW69" i="131"/>
  <c r="AK79" i="131"/>
  <c r="AJ92" i="131"/>
  <c r="AY93" i="131"/>
  <c r="AZ103" i="131"/>
  <c r="AV109" i="131"/>
  <c r="AM111" i="131"/>
  <c r="AK119" i="131"/>
  <c r="AX125" i="131"/>
  <c r="AM132" i="131"/>
  <c r="AN15" i="131"/>
  <c r="AN34" i="131"/>
  <c r="AW38" i="131"/>
  <c r="AX49" i="131"/>
  <c r="AV56" i="131"/>
  <c r="AL59" i="131"/>
  <c r="AV64" i="131"/>
  <c r="AL68" i="131"/>
  <c r="AX69" i="131"/>
  <c r="AV76" i="131"/>
  <c r="AL79" i="131"/>
  <c r="AV84" i="131"/>
  <c r="AW109" i="131"/>
  <c r="AL119" i="131"/>
  <c r="AV120" i="131"/>
  <c r="AI127" i="131"/>
  <c r="AN132" i="131"/>
  <c r="AV26" i="131"/>
  <c r="AW56" i="131"/>
  <c r="AM59" i="131"/>
  <c r="AW64" i="131"/>
  <c r="AW76" i="131"/>
  <c r="AM79" i="131"/>
  <c r="AJ87" i="131"/>
  <c r="AI105" i="131"/>
  <c r="AV106" i="131"/>
  <c r="AN114" i="131"/>
  <c r="AM119" i="131"/>
  <c r="AW120" i="131"/>
  <c r="AN127" i="131"/>
  <c r="AY76" i="131"/>
  <c r="AX120" i="131"/>
  <c r="AV15" i="131"/>
  <c r="CG14" i="131"/>
  <c r="AW15" i="131"/>
  <c r="AX15" i="131"/>
  <c r="AY132" i="131"/>
  <c r="AJ14" i="131"/>
  <c r="AM14" i="131"/>
  <c r="AX87" i="131"/>
  <c r="AY114" i="131"/>
  <c r="AK131" i="131"/>
  <c r="BK17" i="131"/>
  <c r="BS17" i="131" s="1" a="1"/>
  <c r="BS17" i="131" s="1"/>
  <c r="BV16" i="131"/>
  <c r="AW63" i="131"/>
  <c r="AV63" i="131"/>
  <c r="AM63" i="131"/>
  <c r="AK63" i="131"/>
  <c r="AJ63" i="131"/>
  <c r="AT68" i="131"/>
  <c r="AZ68" i="131" s="1"/>
  <c r="AT112" i="131"/>
  <c r="AZ112" i="131" s="1"/>
  <c r="AZ154" i="131"/>
  <c r="AN154" i="131"/>
  <c r="AL154" i="131"/>
  <c r="AJ154" i="131"/>
  <c r="AX154" i="131"/>
  <c r="AW154" i="131"/>
  <c r="AV154" i="131"/>
  <c r="AM154" i="131"/>
  <c r="AI154" i="131"/>
  <c r="AI314" i="131"/>
  <c r="AZ314" i="131"/>
  <c r="AY314" i="131"/>
  <c r="AX314" i="131"/>
  <c r="AW314" i="131"/>
  <c r="AV314" i="131"/>
  <c r="AO314" i="131"/>
  <c r="AN314" i="131"/>
  <c r="AM314" i="131"/>
  <c r="AL314" i="131"/>
  <c r="AK314" i="131"/>
  <c r="AJ314" i="131"/>
  <c r="AM98" i="131"/>
  <c r="AL98" i="131"/>
  <c r="AK98" i="131"/>
  <c r="AI98" i="131"/>
  <c r="AO167" i="131"/>
  <c r="AM167" i="131"/>
  <c r="AK167" i="131"/>
  <c r="AV167" i="131"/>
  <c r="AN167" i="131"/>
  <c r="AL167" i="131"/>
  <c r="AI167" i="131"/>
  <c r="AV189" i="131"/>
  <c r="AJ189" i="131"/>
  <c r="AI189" i="131"/>
  <c r="AZ189" i="131"/>
  <c r="AY189" i="131"/>
  <c r="AX189" i="131"/>
  <c r="AW189" i="131"/>
  <c r="AO189" i="131"/>
  <c r="AN189" i="131"/>
  <c r="AM189" i="131"/>
  <c r="AL189" i="131"/>
  <c r="AK189" i="131"/>
  <c r="AY104" i="131"/>
  <c r="AX104" i="131"/>
  <c r="AV104" i="131"/>
  <c r="AN104" i="131"/>
  <c r="AK104" i="131"/>
  <c r="AH133" i="131"/>
  <c r="AO133" i="131" s="1"/>
  <c r="AI176" i="131"/>
  <c r="AY176" i="131"/>
  <c r="AW176" i="131"/>
  <c r="AV176" i="131"/>
  <c r="AO176" i="131"/>
  <c r="AM176" i="131"/>
  <c r="AK176" i="131"/>
  <c r="AJ176" i="131"/>
  <c r="AY212" i="131"/>
  <c r="AV212" i="131"/>
  <c r="AO212" i="131"/>
  <c r="AN212" i="131"/>
  <c r="AM212" i="131"/>
  <c r="AL212" i="131"/>
  <c r="AZ212" i="131"/>
  <c r="AX212" i="131"/>
  <c r="AW212" i="131"/>
  <c r="AK212" i="131"/>
  <c r="AI212" i="131"/>
  <c r="AN258" i="131"/>
  <c r="AL258" i="131"/>
  <c r="AK258" i="131"/>
  <c r="AJ258" i="131"/>
  <c r="AI258" i="131"/>
  <c r="AZ258" i="131"/>
  <c r="AY258" i="131"/>
  <c r="AX258" i="131"/>
  <c r="AW258" i="131"/>
  <c r="AV258" i="131"/>
  <c r="AM258" i="131"/>
  <c r="AT88" i="131"/>
  <c r="AZ88" i="131" s="1"/>
  <c r="AH99" i="131"/>
  <c r="AO99" i="131" s="1"/>
  <c r="AY117" i="131"/>
  <c r="AX117" i="131"/>
  <c r="AW117" i="131"/>
  <c r="AN117" i="131"/>
  <c r="AM117" i="131"/>
  <c r="AK117" i="131"/>
  <c r="AJ117" i="131"/>
  <c r="AI117" i="131"/>
  <c r="AZ173" i="131"/>
  <c r="AY173" i="131"/>
  <c r="AM173" i="131"/>
  <c r="AK173" i="131"/>
  <c r="AI173" i="131"/>
  <c r="AX173" i="131"/>
  <c r="AV173" i="131"/>
  <c r="AL173" i="131"/>
  <c r="AY26" i="131"/>
  <c r="AV35" i="131"/>
  <c r="AI45" i="131"/>
  <c r="AI71" i="131"/>
  <c r="AT105" i="131"/>
  <c r="AZ105" i="131" s="1"/>
  <c r="AY74" i="131"/>
  <c r="AX74" i="131"/>
  <c r="AW74" i="131"/>
  <c r="AM74" i="131"/>
  <c r="AI16" i="131"/>
  <c r="AY35" i="131"/>
  <c r="AX39" i="131"/>
  <c r="AM45" i="131"/>
  <c r="AI46" i="131"/>
  <c r="AL71" i="131"/>
  <c r="AH104" i="131"/>
  <c r="AO104" i="131" s="1"/>
  <c r="AJ124" i="131"/>
  <c r="AM133" i="131"/>
  <c r="AM135" i="131"/>
  <c r="AY135" i="131"/>
  <c r="AX135" i="131"/>
  <c r="AW135" i="131"/>
  <c r="AN135" i="131"/>
  <c r="AL135" i="131"/>
  <c r="AI135" i="131"/>
  <c r="AM151" i="131"/>
  <c r="AO233" i="131"/>
  <c r="AN233" i="131"/>
  <c r="AM233" i="131"/>
  <c r="AZ233" i="131"/>
  <c r="AY233" i="131"/>
  <c r="AX233" i="131"/>
  <c r="AW233" i="131"/>
  <c r="AV233" i="131"/>
  <c r="AL233" i="131"/>
  <c r="AK233" i="131"/>
  <c r="AJ233" i="131"/>
  <c r="AI233" i="131"/>
  <c r="AO239" i="131"/>
  <c r="AM239" i="131"/>
  <c r="AL239" i="131"/>
  <c r="AK239" i="131"/>
  <c r="AZ239" i="131"/>
  <c r="AX239" i="131"/>
  <c r="AW239" i="131"/>
  <c r="AV239" i="131"/>
  <c r="AY239" i="131"/>
  <c r="AN239" i="131"/>
  <c r="AJ239" i="131"/>
  <c r="AZ129" i="131"/>
  <c r="AY129" i="131"/>
  <c r="AW129" i="131"/>
  <c r="AV129" i="131"/>
  <c r="AN129" i="131"/>
  <c r="AM129" i="131"/>
  <c r="AL129" i="131"/>
  <c r="AK129" i="131"/>
  <c r="AJ129" i="131"/>
  <c r="AI133" i="131"/>
  <c r="AO183" i="131"/>
  <c r="AJ16" i="131"/>
  <c r="AI19" i="131"/>
  <c r="AY39" i="131"/>
  <c r="AW42" i="131"/>
  <c r="AM42" i="131"/>
  <c r="AN45" i="131"/>
  <c r="AK46" i="131"/>
  <c r="AM71" i="131"/>
  <c r="AT111" i="131"/>
  <c r="AZ111" i="131" s="1"/>
  <c r="AK124" i="131"/>
  <c r="AZ160" i="131"/>
  <c r="AY160" i="131"/>
  <c r="AX160" i="131"/>
  <c r="AL160" i="131"/>
  <c r="AJ160" i="131"/>
  <c r="AV160" i="131"/>
  <c r="AO160" i="131"/>
  <c r="AN160" i="131"/>
  <c r="AI160" i="131"/>
  <c r="AN226" i="131"/>
  <c r="AL226" i="131"/>
  <c r="AK226" i="131"/>
  <c r="AJ226" i="131"/>
  <c r="AW226" i="131"/>
  <c r="AV226" i="131"/>
  <c r="AZ226" i="131"/>
  <c r="AY226" i="131"/>
  <c r="AX226" i="131"/>
  <c r="AO226" i="131"/>
  <c r="AM226" i="131"/>
  <c r="AI226" i="131"/>
  <c r="AL151" i="131"/>
  <c r="AK151" i="131"/>
  <c r="AJ151" i="131"/>
  <c r="AZ151" i="131"/>
  <c r="AX151" i="131"/>
  <c r="AW151" i="131"/>
  <c r="AV151" i="131"/>
  <c r="AO151" i="131"/>
  <c r="AI151" i="131"/>
  <c r="AK52" i="131"/>
  <c r="AK71" i="131"/>
  <c r="AV97" i="131"/>
  <c r="AN97" i="131"/>
  <c r="AL97" i="131"/>
  <c r="AJ97" i="131"/>
  <c r="AI97" i="131"/>
  <c r="AK16" i="131"/>
  <c r="AJ19" i="131"/>
  <c r="AI22" i="131"/>
  <c r="AL46" i="131"/>
  <c r="AI53" i="131"/>
  <c r="AI63" i="131"/>
  <c r="AM75" i="131"/>
  <c r="AL75" i="131"/>
  <c r="AK75" i="131"/>
  <c r="AI75" i="131"/>
  <c r="AJ110" i="131"/>
  <c r="AY110" i="131"/>
  <c r="AX110" i="131"/>
  <c r="AV110" i="131"/>
  <c r="AN110" i="131"/>
  <c r="AL110" i="131"/>
  <c r="AK110" i="131"/>
  <c r="AI110" i="131"/>
  <c r="AK154" i="131"/>
  <c r="AL16" i="131"/>
  <c r="AK19" i="131"/>
  <c r="AJ22" i="131"/>
  <c r="AI25" i="131"/>
  <c r="AI41" i="131"/>
  <c r="AM46" i="131"/>
  <c r="AY48" i="131"/>
  <c r="AW48" i="131"/>
  <c r="AK48" i="131"/>
  <c r="AJ53" i="131"/>
  <c r="AN55" i="131"/>
  <c r="AM55" i="131"/>
  <c r="AL55" i="131"/>
  <c r="AK55" i="131"/>
  <c r="AI55" i="131"/>
  <c r="AL63" i="131"/>
  <c r="AV66" i="131"/>
  <c r="AN66" i="131"/>
  <c r="AL66" i="131"/>
  <c r="AJ66" i="131"/>
  <c r="AI66" i="131"/>
  <c r="AT71" i="131"/>
  <c r="AZ71" i="131" s="1"/>
  <c r="AI73" i="131"/>
  <c r="AJ98" i="131"/>
  <c r="AI104" i="131"/>
  <c r="AT124" i="131"/>
  <c r="AZ124" i="131" s="1"/>
  <c r="AT127" i="131"/>
  <c r="AZ127" i="131" s="1"/>
  <c r="AZ141" i="131"/>
  <c r="AK141" i="131"/>
  <c r="AY141" i="131"/>
  <c r="AW141" i="131"/>
  <c r="AO141" i="131"/>
  <c r="AL141" i="131"/>
  <c r="AO154" i="131"/>
  <c r="AJ167" i="131"/>
  <c r="AL19" i="131"/>
  <c r="AK22" i="131"/>
  <c r="AJ25" i="131"/>
  <c r="AI28" i="131"/>
  <c r="AJ37" i="131"/>
  <c r="AJ41" i="131"/>
  <c r="AK53" i="131"/>
  <c r="AN63" i="131"/>
  <c r="AJ73" i="131"/>
  <c r="AN98" i="131"/>
  <c r="AJ104" i="131"/>
  <c r="AX123" i="131"/>
  <c r="AW123" i="131"/>
  <c r="AV123" i="131"/>
  <c r="AN123" i="131"/>
  <c r="AL123" i="131"/>
  <c r="AK123" i="131"/>
  <c r="AI123" i="131"/>
  <c r="AX166" i="131"/>
  <c r="AW166" i="131"/>
  <c r="AV166" i="131"/>
  <c r="AO166" i="131"/>
  <c r="AJ166" i="131"/>
  <c r="AL176" i="131"/>
  <c r="AJ212" i="131"/>
  <c r="AO258" i="131"/>
  <c r="BL14" i="131"/>
  <c r="AJ157" i="131"/>
  <c r="AI157" i="131"/>
  <c r="AZ157" i="131"/>
  <c r="AL157" i="131"/>
  <c r="AK157" i="131"/>
  <c r="AW157" i="131"/>
  <c r="AK72" i="131"/>
  <c r="AM16" i="131"/>
  <c r="AN16" i="131"/>
  <c r="AK25" i="131"/>
  <c r="AJ28" i="131"/>
  <c r="AI31" i="131"/>
  <c r="AK37" i="131"/>
  <c r="AK41" i="131"/>
  <c r="AV52" i="131"/>
  <c r="AL53" i="131"/>
  <c r="AK73" i="131"/>
  <c r="AY96" i="131"/>
  <c r="AX96" i="131"/>
  <c r="AW96" i="131"/>
  <c r="AN96" i="131"/>
  <c r="AM96" i="131"/>
  <c r="AK96" i="131"/>
  <c r="AJ96" i="131"/>
  <c r="AI96" i="131"/>
  <c r="AL104" i="131"/>
  <c r="AL117" i="131"/>
  <c r="AJ173" i="131"/>
  <c r="AN176" i="131"/>
  <c r="AW183" i="131"/>
  <c r="AK45" i="131"/>
  <c r="AI239" i="131"/>
  <c r="AL22" i="131"/>
  <c r="BJ15" i="131"/>
  <c r="AN19" i="131"/>
  <c r="AM22" i="131"/>
  <c r="AL25" i="131"/>
  <c r="AK28" i="131"/>
  <c r="AJ31" i="131"/>
  <c r="AI34" i="131"/>
  <c r="AL37" i="131"/>
  <c r="AW40" i="131"/>
  <c r="AL41" i="131"/>
  <c r="AI47" i="131"/>
  <c r="AW52" i="131"/>
  <c r="AM53" i="131"/>
  <c r="AV72" i="131"/>
  <c r="AL73" i="131"/>
  <c r="AN78" i="131"/>
  <c r="AL78" i="131"/>
  <c r="AK78" i="131"/>
  <c r="AJ78" i="131"/>
  <c r="AM104" i="131"/>
  <c r="AV133" i="131"/>
  <c r="AN173" i="131"/>
  <c r="AZ183" i="131"/>
  <c r="AV246" i="131"/>
  <c r="AO246" i="131"/>
  <c r="AN246" i="131"/>
  <c r="AZ246" i="131"/>
  <c r="AY246" i="131"/>
  <c r="AX246" i="131"/>
  <c r="AW246" i="131"/>
  <c r="AL246" i="131"/>
  <c r="AK246" i="131"/>
  <c r="AX249" i="131"/>
  <c r="AW249" i="131"/>
  <c r="AV249" i="131"/>
  <c r="AO249" i="131"/>
  <c r="AN249" i="131"/>
  <c r="AM249" i="131"/>
  <c r="AL249" i="131"/>
  <c r="AK249" i="131"/>
  <c r="AI249" i="131"/>
  <c r="AZ249" i="131"/>
  <c r="AY249" i="131"/>
  <c r="AV255" i="131"/>
  <c r="AO255" i="131"/>
  <c r="AM255" i="131"/>
  <c r="AL255" i="131"/>
  <c r="AK255" i="131"/>
  <c r="AJ255" i="131"/>
  <c r="AI255" i="131"/>
  <c r="AZ255" i="131"/>
  <c r="AY255" i="131"/>
  <c r="AX255" i="131"/>
  <c r="AW255" i="131"/>
  <c r="AN255" i="131"/>
  <c r="AK276" i="131"/>
  <c r="AI276" i="131"/>
  <c r="AZ276" i="131"/>
  <c r="AY276" i="131"/>
  <c r="AX276" i="131"/>
  <c r="AW276" i="131"/>
  <c r="AV276" i="131"/>
  <c r="AO276" i="131"/>
  <c r="AN276" i="131"/>
  <c r="AM276" i="131"/>
  <c r="AL276" i="131"/>
  <c r="AJ276" i="131"/>
  <c r="AJ45" i="131"/>
  <c r="AK308" i="131"/>
  <c r="AJ308" i="131"/>
  <c r="AI308" i="131"/>
  <c r="AZ308" i="131"/>
  <c r="AY308" i="131"/>
  <c r="AX308" i="131"/>
  <c r="AW308" i="131"/>
  <c r="AV308" i="131"/>
  <c r="AO308" i="131"/>
  <c r="AN308" i="131"/>
  <c r="AM308" i="131"/>
  <c r="AL308" i="131"/>
  <c r="AM19" i="131"/>
  <c r="AI14" i="131"/>
  <c r="AN22" i="131"/>
  <c r="AM25" i="131"/>
  <c r="AL28" i="131"/>
  <c r="AK31" i="131"/>
  <c r="AV33" i="131"/>
  <c r="AJ34" i="131"/>
  <c r="AV36" i="131"/>
  <c r="AM37" i="131"/>
  <c r="AX40" i="131"/>
  <c r="AM41" i="131"/>
  <c r="AK43" i="131"/>
  <c r="AI43" i="131"/>
  <c r="AW45" i="131"/>
  <c r="AJ47" i="131"/>
  <c r="AX52" i="131"/>
  <c r="AN53" i="131"/>
  <c r="AJ54" i="131"/>
  <c r="AJ67" i="131"/>
  <c r="AI67" i="131"/>
  <c r="AW71" i="131"/>
  <c r="AW72" i="131"/>
  <c r="AM73" i="131"/>
  <c r="AI74" i="131"/>
  <c r="AX77" i="131"/>
  <c r="AW77" i="131"/>
  <c r="AV77" i="131"/>
  <c r="AN77" i="131"/>
  <c r="AM77" i="131"/>
  <c r="AL77" i="131"/>
  <c r="AL102" i="131"/>
  <c r="AZ102" i="131"/>
  <c r="AX102" i="131"/>
  <c r="AW102" i="131"/>
  <c r="AV102" i="131"/>
  <c r="AT104" i="131"/>
  <c r="AZ104" i="131" s="1"/>
  <c r="AV116" i="131"/>
  <c r="AN116" i="131"/>
  <c r="AL116" i="131"/>
  <c r="AJ116" i="131"/>
  <c r="AI116" i="131"/>
  <c r="AY151" i="131"/>
  <c r="AM157" i="131"/>
  <c r="AO173" i="131"/>
  <c r="AN133" i="131"/>
  <c r="AL133" i="131"/>
  <c r="AK133" i="131"/>
  <c r="AJ133" i="131"/>
  <c r="AX45" i="131"/>
  <c r="AX72" i="131"/>
  <c r="AO223" i="131"/>
  <c r="AL223" i="131"/>
  <c r="AK223" i="131"/>
  <c r="AZ223" i="131"/>
  <c r="AY223" i="131"/>
  <c r="AX223" i="131"/>
  <c r="AW223" i="131"/>
  <c r="AV223" i="131"/>
  <c r="AN223" i="131"/>
  <c r="AJ223" i="131"/>
  <c r="AI223" i="131"/>
  <c r="AK14" i="131"/>
  <c r="AN28" i="131"/>
  <c r="AM31" i="131"/>
  <c r="AX33" i="131"/>
  <c r="AL34" i="131"/>
  <c r="AX36" i="131"/>
  <c r="AV46" i="131"/>
  <c r="AL47" i="131"/>
  <c r="AL54" i="131"/>
  <c r="AX63" i="131"/>
  <c r="AY72" i="131"/>
  <c r="AK74" i="131"/>
  <c r="AY80" i="131"/>
  <c r="AW80" i="131"/>
  <c r="AV80" i="131"/>
  <c r="AM80" i="131"/>
  <c r="AL80" i="131"/>
  <c r="AK80" i="131"/>
  <c r="AM97" i="131"/>
  <c r="AY133" i="131"/>
  <c r="AJ135" i="131"/>
  <c r="AY154" i="131"/>
  <c r="AO157" i="131"/>
  <c r="AW167" i="131"/>
  <c r="AZ169" i="131"/>
  <c r="AX169" i="131"/>
  <c r="AV169" i="131"/>
  <c r="AY169" i="131"/>
  <c r="AO169" i="131"/>
  <c r="AL169" i="131"/>
  <c r="AI169" i="131"/>
  <c r="AZ197" i="131"/>
  <c r="AM197" i="131"/>
  <c r="AJ197" i="131"/>
  <c r="AY197" i="131"/>
  <c r="AX197" i="131"/>
  <c r="AW197" i="131"/>
  <c r="AV197" i="131"/>
  <c r="AO197" i="131"/>
  <c r="AN197" i="131"/>
  <c r="AL197" i="131"/>
  <c r="AK197" i="131"/>
  <c r="AI197" i="131"/>
  <c r="AM201" i="131"/>
  <c r="AZ201" i="131"/>
  <c r="AX201" i="131"/>
  <c r="AV201" i="131"/>
  <c r="AY201" i="131"/>
  <c r="AW201" i="131"/>
  <c r="AO201" i="131"/>
  <c r="AN201" i="131"/>
  <c r="AL201" i="131"/>
  <c r="AK201" i="131"/>
  <c r="AJ201" i="131"/>
  <c r="AI201" i="131"/>
  <c r="AN25" i="131"/>
  <c r="AX133" i="131"/>
  <c r="AN157" i="131"/>
  <c r="AL14" i="131"/>
  <c r="AN31" i="131"/>
  <c r="AM34" i="131"/>
  <c r="AI42" i="131"/>
  <c r="AW46" i="131"/>
  <c r="AM47" i="131"/>
  <c r="AM54" i="131"/>
  <c r="AM58" i="131"/>
  <c r="AL58" i="131"/>
  <c r="AK58" i="131"/>
  <c r="AJ58" i="131"/>
  <c r="AY63" i="131"/>
  <c r="AY68" i="131"/>
  <c r="AW68" i="131"/>
  <c r="AL74" i="131"/>
  <c r="AT97" i="131"/>
  <c r="AZ97" i="131" s="1"/>
  <c r="AV98" i="131"/>
  <c r="AZ133" i="131"/>
  <c r="AK135" i="131"/>
  <c r="AK160" i="131"/>
  <c r="AX167" i="131"/>
  <c r="AV117" i="131"/>
  <c r="AY167" i="131"/>
  <c r="AI208" i="131"/>
  <c r="AY208" i="131"/>
  <c r="AZ208" i="131"/>
  <c r="AX208" i="131"/>
  <c r="AW208" i="131"/>
  <c r="AV208" i="131"/>
  <c r="AO208" i="131"/>
  <c r="AN208" i="131"/>
  <c r="AM208" i="131"/>
  <c r="AL208" i="131"/>
  <c r="AK208" i="131"/>
  <c r="AJ208" i="131"/>
  <c r="AN52" i="131"/>
  <c r="AM52" i="131"/>
  <c r="AL52" i="131"/>
  <c r="AJ52" i="131"/>
  <c r="AL31" i="131"/>
  <c r="AX46" i="131"/>
  <c r="AY95" i="131"/>
  <c r="AX95" i="131"/>
  <c r="AW95" i="131"/>
  <c r="AO95" i="131"/>
  <c r="AN95" i="131"/>
  <c r="AM95" i="131"/>
  <c r="AJ95" i="131"/>
  <c r="AW98" i="131"/>
  <c r="AY101" i="131"/>
  <c r="AV101" i="131"/>
  <c r="AN14" i="131"/>
  <c r="AV16" i="131"/>
  <c r="AJ17" i="131"/>
  <c r="AI20" i="131"/>
  <c r="AI38" i="131"/>
  <c r="AK42" i="131"/>
  <c r="AY46" i="131"/>
  <c r="AI48" i="131"/>
  <c r="AJ55" i="131"/>
  <c r="AH57" i="131"/>
  <c r="AO57" i="131" s="1"/>
  <c r="AK66" i="131"/>
  <c r="AN69" i="131"/>
  <c r="AM69" i="131"/>
  <c r="AK69" i="131"/>
  <c r="AI69" i="131"/>
  <c r="AN75" i="131"/>
  <c r="AX98" i="131"/>
  <c r="AT110" i="131"/>
  <c r="AZ110" i="131" s="1"/>
  <c r="AJ123" i="131"/>
  <c r="AI141" i="131"/>
  <c r="AZ167" i="131"/>
  <c r="AZ176" i="131"/>
  <c r="AK54" i="131"/>
  <c r="AJ38" i="131"/>
  <c r="AL42" i="131"/>
  <c r="AJ48" i="131"/>
  <c r="AM66" i="131"/>
  <c r="AY85" i="131"/>
  <c r="AW85" i="131"/>
  <c r="AV85" i="131"/>
  <c r="AN85" i="131"/>
  <c r="AY86" i="131"/>
  <c r="AX86" i="131"/>
  <c r="AW86" i="131"/>
  <c r="AN86" i="131"/>
  <c r="AM86" i="131"/>
  <c r="AK86" i="131"/>
  <c r="AJ86" i="131"/>
  <c r="AI86" i="131"/>
  <c r="AM90" i="131"/>
  <c r="AL90" i="131"/>
  <c r="AK90" i="131"/>
  <c r="AJ90" i="131"/>
  <c r="AX90" i="131"/>
  <c r="AY98" i="131"/>
  <c r="AM123" i="131"/>
  <c r="AJ141" i="131"/>
  <c r="AI166" i="131"/>
  <c r="AW173" i="131"/>
  <c r="AY71" i="131"/>
  <c r="AX71" i="131"/>
  <c r="AV71" i="131"/>
  <c r="AN71" i="131"/>
  <c r="AY57" i="131"/>
  <c r="AX57" i="131"/>
  <c r="AW57" i="131"/>
  <c r="AV57" i="131"/>
  <c r="AM57" i="131"/>
  <c r="AL57" i="131"/>
  <c r="AN74" i="131"/>
  <c r="AO14" i="131"/>
  <c r="AI23" i="131"/>
  <c r="BV15" i="131"/>
  <c r="AK20" i="131"/>
  <c r="AJ23" i="131"/>
  <c r="AI26" i="131"/>
  <c r="AV37" i="131"/>
  <c r="AK38" i="131"/>
  <c r="AN42" i="131"/>
  <c r="AL48" i="131"/>
  <c r="AV53" i="131"/>
  <c r="AI78" i="131"/>
  <c r="AV82" i="131"/>
  <c r="AY89" i="131"/>
  <c r="AX89" i="131"/>
  <c r="AW89" i="131"/>
  <c r="AV89" i="131"/>
  <c r="AM89" i="131"/>
  <c r="AL89" i="131"/>
  <c r="AJ89" i="131"/>
  <c r="AI89" i="131"/>
  <c r="AX92" i="131"/>
  <c r="AW92" i="131"/>
  <c r="AV92" i="131"/>
  <c r="AN92" i="131"/>
  <c r="AL92" i="131"/>
  <c r="AK92" i="131"/>
  <c r="AI92" i="131"/>
  <c r="AL96" i="131"/>
  <c r="AW97" i="131"/>
  <c r="AY109" i="131"/>
  <c r="AN109" i="131"/>
  <c r="AM109" i="131"/>
  <c r="AK109" i="131"/>
  <c r="AI109" i="131"/>
  <c r="AJ118" i="131"/>
  <c r="AY118" i="131"/>
  <c r="AW118" i="131"/>
  <c r="AL118" i="131"/>
  <c r="AX129" i="131"/>
  <c r="AM141" i="131"/>
  <c r="AX159" i="131"/>
  <c r="AW159" i="131"/>
  <c r="AV159" i="131"/>
  <c r="AN159" i="131"/>
  <c r="AL159" i="131"/>
  <c r="AK159" i="131"/>
  <c r="AJ159" i="131"/>
  <c r="AI159" i="131"/>
  <c r="AK166" i="131"/>
  <c r="AV177" i="131"/>
  <c r="AN177" i="131"/>
  <c r="AM177" i="131"/>
  <c r="AL177" i="131"/>
  <c r="AZ177" i="131"/>
  <c r="AX177" i="131"/>
  <c r="AO177" i="131"/>
  <c r="AI177" i="131"/>
  <c r="AI52" i="131"/>
  <c r="AN41" i="131"/>
  <c r="AK17" i="131"/>
  <c r="AX16" i="131"/>
  <c r="AW19" i="131"/>
  <c r="AV22" i="131"/>
  <c r="AV14" i="131"/>
  <c r="AY16" i="131"/>
  <c r="AM17" i="131"/>
  <c r="AX19" i="131"/>
  <c r="AL20" i="131"/>
  <c r="AW22" i="131"/>
  <c r="AK23" i="131"/>
  <c r="AV25" i="131"/>
  <c r="AJ26" i="131"/>
  <c r="AI29" i="131"/>
  <c r="AW37" i="131"/>
  <c r="AL38" i="131"/>
  <c r="AV41" i="131"/>
  <c r="AM48" i="131"/>
  <c r="AV50" i="131"/>
  <c r="AW53" i="131"/>
  <c r="AH58" i="131"/>
  <c r="AO58" i="131" s="1"/>
  <c r="AK67" i="131"/>
  <c r="AV73" i="131"/>
  <c r="AM78" i="131"/>
  <c r="AY83" i="131"/>
  <c r="AX83" i="131"/>
  <c r="AV83" i="131"/>
  <c r="AN83" i="131"/>
  <c r="AL83" i="131"/>
  <c r="AK83" i="131"/>
  <c r="AJ83" i="131"/>
  <c r="AX97" i="131"/>
  <c r="AL122" i="131"/>
  <c r="AM122" i="131"/>
  <c r="AK122" i="131"/>
  <c r="AJ122" i="131"/>
  <c r="AN141" i="131"/>
  <c r="AV157" i="131"/>
  <c r="AL166" i="131"/>
  <c r="AI246" i="131"/>
  <c r="AJ249" i="131"/>
  <c r="AN72" i="131"/>
  <c r="AM72" i="131"/>
  <c r="AL72" i="131"/>
  <c r="AJ72" i="131"/>
  <c r="AW16" i="131"/>
  <c r="AV19" i="131"/>
  <c r="AL17" i="131"/>
  <c r="AW14" i="131"/>
  <c r="AN17" i="131"/>
  <c r="AY19" i="131"/>
  <c r="AM20" i="131"/>
  <c r="AX22" i="131"/>
  <c r="AL23" i="131"/>
  <c r="AW25" i="131"/>
  <c r="AK26" i="131"/>
  <c r="AV28" i="131"/>
  <c r="AJ29" i="131"/>
  <c r="AI32" i="131"/>
  <c r="AX37" i="131"/>
  <c r="AM38" i="131"/>
  <c r="AW41" i="131"/>
  <c r="AJ43" i="131"/>
  <c r="AN48" i="131"/>
  <c r="AX53" i="131"/>
  <c r="AI57" i="131"/>
  <c r="AX60" i="131"/>
  <c r="AW60" i="131"/>
  <c r="AV60" i="131"/>
  <c r="AN60" i="131"/>
  <c r="AL60" i="131"/>
  <c r="AK60" i="131"/>
  <c r="AL67" i="131"/>
  <c r="AW73" i="131"/>
  <c r="AI77" i="131"/>
  <c r="AY97" i="131"/>
  <c r="AI102" i="131"/>
  <c r="AW110" i="131"/>
  <c r="AK116" i="131"/>
  <c r="AV135" i="131"/>
  <c r="AX157" i="131"/>
  <c r="AM166" i="131"/>
  <c r="AV180" i="131"/>
  <c r="AN180" i="131"/>
  <c r="AL180" i="131"/>
  <c r="AY180" i="131"/>
  <c r="AX180" i="131"/>
  <c r="AW180" i="131"/>
  <c r="AM180" i="131"/>
  <c r="AJ180" i="131"/>
  <c r="AI180" i="131"/>
  <c r="AJ246" i="131"/>
  <c r="AV45" i="131"/>
  <c r="AL45" i="131"/>
  <c r="AX183" i="131"/>
  <c r="AL183" i="131"/>
  <c r="AK183" i="131"/>
  <c r="AJ183" i="131"/>
  <c r="AM183" i="131"/>
  <c r="AI183" i="131"/>
  <c r="AY183" i="131"/>
  <c r="AV183" i="131"/>
  <c r="AY54" i="131"/>
  <c r="AX54" i="131"/>
  <c r="AW54" i="131"/>
  <c r="AN54" i="131"/>
  <c r="AI54" i="131"/>
  <c r="AJ20" i="131"/>
  <c r="AX14" i="131"/>
  <c r="AN20" i="131"/>
  <c r="AY22" i="131"/>
  <c r="AM23" i="131"/>
  <c r="AX25" i="131"/>
  <c r="AL26" i="131"/>
  <c r="AW28" i="131"/>
  <c r="AK29" i="131"/>
  <c r="AV31" i="131"/>
  <c r="AJ32" i="131"/>
  <c r="AI35" i="131"/>
  <c r="AY37" i="131"/>
  <c r="AN38" i="131"/>
  <c r="AX41" i="131"/>
  <c r="AL43" i="131"/>
  <c r="AY53" i="131"/>
  <c r="AV54" i="131"/>
  <c r="AJ57" i="131"/>
  <c r="AM67" i="131"/>
  <c r="AH69" i="131"/>
  <c r="AO69" i="131" s="1"/>
  <c r="AX73" i="131"/>
  <c r="AJ77" i="131"/>
  <c r="AJ102" i="131"/>
  <c r="AN115" i="131"/>
  <c r="AL115" i="131"/>
  <c r="AK115" i="131"/>
  <c r="AJ115" i="131"/>
  <c r="AM116" i="131"/>
  <c r="AZ146" i="131"/>
  <c r="AY146" i="131"/>
  <c r="AX146" i="131"/>
  <c r="AW146" i="131"/>
  <c r="AO146" i="131"/>
  <c r="AN146" i="131"/>
  <c r="AM146" i="131"/>
  <c r="AJ146" i="131"/>
  <c r="AY157" i="131"/>
  <c r="AW160" i="131"/>
  <c r="AN166" i="131"/>
  <c r="AM223" i="131"/>
  <c r="AM246" i="131"/>
  <c r="AW124" i="131"/>
  <c r="AY124" i="131"/>
  <c r="AX124" i="131"/>
  <c r="AV124" i="131"/>
  <c r="AN124" i="131"/>
  <c r="AM124" i="131"/>
  <c r="AL124" i="131"/>
  <c r="AI124" i="131"/>
  <c r="AY14" i="131"/>
  <c r="AN23" i="131"/>
  <c r="AY25" i="131"/>
  <c r="AL29" i="131"/>
  <c r="AV34" i="131"/>
  <c r="AV47" i="131"/>
  <c r="AK57" i="131"/>
  <c r="AV74" i="131"/>
  <c r="AV75" i="131"/>
  <c r="AH89" i="131"/>
  <c r="AO89" i="131" s="1"/>
  <c r="AH92" i="131"/>
  <c r="AO92" i="131" s="1"/>
  <c r="AH105" i="131"/>
  <c r="AO105" i="131" s="1"/>
  <c r="AH118" i="131"/>
  <c r="AO118" i="131" s="1"/>
  <c r="AT119" i="131"/>
  <c r="AZ119" i="131" s="1"/>
  <c r="AV143" i="131"/>
  <c r="AJ143" i="131"/>
  <c r="AI143" i="131"/>
  <c r="AY143" i="131"/>
  <c r="AJ169" i="131"/>
  <c r="AZ205" i="131"/>
  <c r="AY205" i="131"/>
  <c r="AV205" i="131"/>
  <c r="AM205" i="131"/>
  <c r="AK205" i="131"/>
  <c r="AI205" i="131"/>
  <c r="AX205" i="131"/>
  <c r="AW205" i="131"/>
  <c r="AO205" i="131"/>
  <c r="AN205" i="131"/>
  <c r="AJ205" i="131"/>
  <c r="AN46" i="131"/>
  <c r="AJ46" i="131"/>
  <c r="AY52" i="131"/>
  <c r="AJ74" i="131"/>
  <c r="AM26" i="131"/>
  <c r="AX28" i="131"/>
  <c r="AW31" i="131"/>
  <c r="AJ35" i="131"/>
  <c r="AN43" i="131"/>
  <c r="AX47" i="131"/>
  <c r="AY51" i="131"/>
  <c r="AX51" i="131"/>
  <c r="AV51" i="131"/>
  <c r="AJ51" i="131"/>
  <c r="AV55" i="131"/>
  <c r="AN57" i="131"/>
  <c r="AN58" i="131"/>
  <c r="AX66" i="131"/>
  <c r="AI68" i="131"/>
  <c r="AW75" i="131"/>
  <c r="AJ80" i="131"/>
  <c r="AI101" i="131"/>
  <c r="AM102" i="131"/>
  <c r="AH109" i="131"/>
  <c r="AO109" i="131" s="1"/>
  <c r="AH122" i="131"/>
  <c r="AO122" i="131" s="1"/>
  <c r="AZ140" i="131"/>
  <c r="AY140" i="131"/>
  <c r="AX140" i="131"/>
  <c r="AW140" i="131"/>
  <c r="AV140" i="131"/>
  <c r="AN140" i="131"/>
  <c r="AM140" i="131"/>
  <c r="AL140" i="131"/>
  <c r="AK140" i="131"/>
  <c r="AJ140" i="131"/>
  <c r="AI140" i="131"/>
  <c r="AV149" i="131"/>
  <c r="AO149" i="131"/>
  <c r="AN149" i="131"/>
  <c r="AM149" i="131"/>
  <c r="AL149" i="131"/>
  <c r="AK149" i="131"/>
  <c r="AI149" i="131"/>
  <c r="AK169" i="131"/>
  <c r="AN242" i="131"/>
  <c r="AK242" i="131"/>
  <c r="AJ242" i="131"/>
  <c r="AI242" i="131"/>
  <c r="AZ242" i="131"/>
  <c r="AY242" i="131"/>
  <c r="AX242" i="131"/>
  <c r="AW242" i="131"/>
  <c r="AV242" i="131"/>
  <c r="AO242" i="131"/>
  <c r="AM242" i="131"/>
  <c r="AY150" i="131"/>
  <c r="AW150" i="131"/>
  <c r="AW185" i="131"/>
  <c r="AV185" i="131"/>
  <c r="AN185" i="131"/>
  <c r="AI185" i="131"/>
  <c r="AI193" i="131"/>
  <c r="AZ193" i="131"/>
  <c r="AW193" i="131"/>
  <c r="AO193" i="131"/>
  <c r="AM193" i="131"/>
  <c r="AY87" i="131"/>
  <c r="AY127" i="131"/>
  <c r="AY138" i="131"/>
  <c r="AN145" i="131"/>
  <c r="AM145" i="131"/>
  <c r="AY162" i="131"/>
  <c r="AV172" i="131"/>
  <c r="AM172" i="131"/>
  <c r="AX215" i="131"/>
  <c r="AL215" i="131"/>
  <c r="AK215" i="131"/>
  <c r="AJ215" i="131"/>
  <c r="AY128" i="131"/>
  <c r="AJ128" i="131"/>
  <c r="AZ163" i="131"/>
  <c r="AX163" i="131"/>
  <c r="AX191" i="131"/>
  <c r="AY113" i="131"/>
  <c r="AI150" i="131"/>
  <c r="AO171" i="131"/>
  <c r="AN171" i="131"/>
  <c r="AJ185" i="131"/>
  <c r="AJ193" i="131"/>
  <c r="AJ150" i="131"/>
  <c r="AX175" i="131"/>
  <c r="AV175" i="131"/>
  <c r="AK185" i="131"/>
  <c r="AK193" i="131"/>
  <c r="AO207" i="131"/>
  <c r="AL207" i="131"/>
  <c r="AK207" i="131"/>
  <c r="AX207" i="131"/>
  <c r="AW207" i="131"/>
  <c r="AV207" i="131"/>
  <c r="AK150" i="131"/>
  <c r="AL185" i="131"/>
  <c r="AL193" i="131"/>
  <c r="AI215" i="131"/>
  <c r="AI218" i="131"/>
  <c r="AZ218" i="131"/>
  <c r="AW218" i="131"/>
  <c r="AN218" i="131"/>
  <c r="AM218" i="131"/>
  <c r="AL218" i="131"/>
  <c r="AK218" i="131"/>
  <c r="AJ218" i="131"/>
  <c r="AL257" i="131"/>
  <c r="AI257" i="131"/>
  <c r="AZ257" i="131"/>
  <c r="AX257" i="131"/>
  <c r="AW257" i="131"/>
  <c r="AV257" i="131"/>
  <c r="AO257" i="131"/>
  <c r="AN257" i="131"/>
  <c r="AM257" i="131"/>
  <c r="AJ263" i="131"/>
  <c r="AY263" i="131"/>
  <c r="AX263" i="131"/>
  <c r="AW263" i="131"/>
  <c r="AV263" i="131"/>
  <c r="AO263" i="131"/>
  <c r="AN263" i="131"/>
  <c r="AM263" i="131"/>
  <c r="AL263" i="131"/>
  <c r="AK263" i="131"/>
  <c r="AJ134" i="131"/>
  <c r="AJ145" i="131"/>
  <c r="AL150" i="131"/>
  <c r="AW153" i="131"/>
  <c r="AV153" i="131"/>
  <c r="AI153" i="131"/>
  <c r="AX165" i="131"/>
  <c r="AJ172" i="131"/>
  <c r="AM185" i="131"/>
  <c r="AN193" i="131"/>
  <c r="AN210" i="131"/>
  <c r="AK210" i="131"/>
  <c r="AM215" i="131"/>
  <c r="AL225" i="131"/>
  <c r="AI225" i="131"/>
  <c r="AZ225" i="131"/>
  <c r="AW225" i="131"/>
  <c r="AV225" i="131"/>
  <c r="AO225" i="131"/>
  <c r="AN225" i="131"/>
  <c r="AM225" i="131"/>
  <c r="AK244" i="131"/>
  <c r="AY244" i="131"/>
  <c r="AV244" i="131"/>
  <c r="AO244" i="131"/>
  <c r="AN244" i="131"/>
  <c r="AM244" i="131"/>
  <c r="AL244" i="131"/>
  <c r="AV65" i="131"/>
  <c r="AX112" i="131"/>
  <c r="AY125" i="131"/>
  <c r="AV130" i="131"/>
  <c r="AK134" i="131"/>
  <c r="AK145" i="131"/>
  <c r="AN148" i="131"/>
  <c r="AL148" i="131"/>
  <c r="AM150" i="131"/>
  <c r="AY165" i="131"/>
  <c r="AK172" i="131"/>
  <c r="AY179" i="131"/>
  <c r="AX179" i="131"/>
  <c r="AW179" i="131"/>
  <c r="AK179" i="131"/>
  <c r="AI179" i="131"/>
  <c r="AO185" i="131"/>
  <c r="AX199" i="131"/>
  <c r="AO199" i="131"/>
  <c r="AM199" i="131"/>
  <c r="AK199" i="131"/>
  <c r="AX203" i="131"/>
  <c r="AO203" i="131"/>
  <c r="AN203" i="131"/>
  <c r="AK203" i="131"/>
  <c r="AO214" i="131"/>
  <c r="AN214" i="131"/>
  <c r="AZ214" i="131"/>
  <c r="AY214" i="131"/>
  <c r="AX214" i="131"/>
  <c r="AW214" i="131"/>
  <c r="AN215" i="131"/>
  <c r="AY221" i="131"/>
  <c r="AV221" i="131"/>
  <c r="AJ221" i="131"/>
  <c r="AI221" i="131"/>
  <c r="AZ221" i="131"/>
  <c r="AO215" i="131"/>
  <c r="AX247" i="131"/>
  <c r="AV247" i="131"/>
  <c r="AM247" i="131"/>
  <c r="AL247" i="131"/>
  <c r="AK247" i="131"/>
  <c r="AJ247" i="131"/>
  <c r="AX65" i="131"/>
  <c r="AK128" i="131"/>
  <c r="AX130" i="131"/>
  <c r="AM134" i="131"/>
  <c r="AJ139" i="131"/>
  <c r="AO145" i="131"/>
  <c r="AO150" i="131"/>
  <c r="AJ163" i="131"/>
  <c r="AN172" i="131"/>
  <c r="AO191" i="131"/>
  <c r="AL191" i="131"/>
  <c r="AI250" i="131"/>
  <c r="AZ250" i="131"/>
  <c r="AW250" i="131"/>
  <c r="AN250" i="131"/>
  <c r="AM250" i="131"/>
  <c r="AL250" i="131"/>
  <c r="AK250" i="131"/>
  <c r="AJ250" i="131"/>
  <c r="AI108" i="131"/>
  <c r="AH121" i="131"/>
  <c r="AO121" i="131" s="1"/>
  <c r="AM128" i="131"/>
  <c r="AL139" i="131"/>
  <c r="AJ144" i="131"/>
  <c r="AL163" i="131"/>
  <c r="AK170" i="131"/>
  <c r="AJ170" i="131"/>
  <c r="AI170" i="131"/>
  <c r="AX174" i="131"/>
  <c r="AN174" i="131"/>
  <c r="AI84" i="131"/>
  <c r="AI99" i="131"/>
  <c r="AN128" i="131"/>
  <c r="AM139" i="131"/>
  <c r="AO161" i="131"/>
  <c r="AM161" i="131"/>
  <c r="AM163" i="131"/>
  <c r="AI171" i="131"/>
  <c r="AV193" i="131"/>
  <c r="AJ206" i="131"/>
  <c r="AX206" i="131"/>
  <c r="AN206" i="131"/>
  <c r="AJ84" i="131"/>
  <c r="AI87" i="131"/>
  <c r="AJ99" i="131"/>
  <c r="AZ131" i="131"/>
  <c r="AN139" i="131"/>
  <c r="AL144" i="131"/>
  <c r="AN163" i="131"/>
  <c r="AJ171" i="131"/>
  <c r="AI175" i="131"/>
  <c r="AX185" i="131"/>
  <c r="AX193" i="131"/>
  <c r="AI207" i="131"/>
  <c r="AI162" i="131"/>
  <c r="AO163" i="131"/>
  <c r="AK171" i="131"/>
  <c r="AJ175" i="131"/>
  <c r="AY185" i="131"/>
  <c r="AY193" i="131"/>
  <c r="AJ207" i="131"/>
  <c r="AV215" i="131"/>
  <c r="AW217" i="131"/>
  <c r="AV217" i="131"/>
  <c r="AN217" i="131"/>
  <c r="AI217" i="131"/>
  <c r="AO218" i="131"/>
  <c r="AJ257" i="131"/>
  <c r="AI263" i="131"/>
  <c r="AM49" i="131"/>
  <c r="AI61" i="131"/>
  <c r="AM81" i="131"/>
  <c r="AL84" i="131"/>
  <c r="AK87" i="131"/>
  <c r="AI93" i="131"/>
  <c r="AL99" i="131"/>
  <c r="AI100" i="131"/>
  <c r="AI107" i="131"/>
  <c r="AM108" i="131"/>
  <c r="AI114" i="131"/>
  <c r="AI121" i="131"/>
  <c r="AJ127" i="131"/>
  <c r="AK138" i="131"/>
  <c r="AN144" i="131"/>
  <c r="AV145" i="131"/>
  <c r="AV150" i="131"/>
  <c r="AJ153" i="131"/>
  <c r="AY156" i="131"/>
  <c r="AW156" i="131"/>
  <c r="AJ162" i="131"/>
  <c r="AL171" i="131"/>
  <c r="AK175" i="131"/>
  <c r="AZ185" i="131"/>
  <c r="AM207" i="131"/>
  <c r="AI210" i="131"/>
  <c r="AW215" i="131"/>
  <c r="AJ225" i="131"/>
  <c r="AJ231" i="131"/>
  <c r="AX231" i="131"/>
  <c r="AO231" i="131"/>
  <c r="AN231" i="131"/>
  <c r="AM231" i="131"/>
  <c r="AL231" i="131"/>
  <c r="AK231" i="131"/>
  <c r="AI244" i="131"/>
  <c r="AK257" i="131"/>
  <c r="AZ274" i="131"/>
  <c r="AV274" i="131"/>
  <c r="AO274" i="131"/>
  <c r="AN274" i="131"/>
  <c r="AM274" i="131"/>
  <c r="AL274" i="131"/>
  <c r="AK274" i="131"/>
  <c r="AJ274" i="131"/>
  <c r="AI274" i="131"/>
  <c r="AI282" i="131"/>
  <c r="AZ282" i="131"/>
  <c r="AY282" i="131"/>
  <c r="AX282" i="131"/>
  <c r="AW282" i="131"/>
  <c r="AV282" i="131"/>
  <c r="AO282" i="131"/>
  <c r="AN282" i="131"/>
  <c r="AM282" i="131"/>
  <c r="AL282" i="131"/>
  <c r="AK282" i="131"/>
  <c r="AJ282" i="131"/>
  <c r="AN49" i="131"/>
  <c r="AJ61" i="131"/>
  <c r="AN81" i="131"/>
  <c r="AM84" i="131"/>
  <c r="AL87" i="131"/>
  <c r="AJ93" i="131"/>
  <c r="AM99" i="131"/>
  <c r="AJ100" i="131"/>
  <c r="AJ107" i="131"/>
  <c r="AN108" i="131"/>
  <c r="AH113" i="131"/>
  <c r="AO113" i="131" s="1"/>
  <c r="AJ114" i="131"/>
  <c r="AK127" i="131"/>
  <c r="AL138" i="131"/>
  <c r="AO144" i="131"/>
  <c r="AW145" i="131"/>
  <c r="AY147" i="131"/>
  <c r="AX147" i="131"/>
  <c r="AK147" i="131"/>
  <c r="AI147" i="131"/>
  <c r="AX150" i="131"/>
  <c r="AK153" i="131"/>
  <c r="AK162" i="131"/>
  <c r="AM171" i="131"/>
  <c r="AW172" i="131"/>
  <c r="AL175" i="131"/>
  <c r="AN182" i="131"/>
  <c r="AY182" i="131"/>
  <c r="AW182" i="131"/>
  <c r="AN194" i="131"/>
  <c r="AJ194" i="131"/>
  <c r="AW194" i="131"/>
  <c r="AW202" i="131"/>
  <c r="AK202" i="131"/>
  <c r="AJ202" i="131"/>
  <c r="AI202" i="131"/>
  <c r="AN207" i="131"/>
  <c r="AJ210" i="131"/>
  <c r="AY215" i="131"/>
  <c r="AK225" i="131"/>
  <c r="AJ244" i="131"/>
  <c r="AJ295" i="131"/>
  <c r="AI295" i="131"/>
  <c r="AZ295" i="131"/>
  <c r="AY295" i="131"/>
  <c r="AX295" i="131"/>
  <c r="AW295" i="131"/>
  <c r="AV295" i="131"/>
  <c r="AO295" i="131"/>
  <c r="AN295" i="131"/>
  <c r="AM295" i="131"/>
  <c r="AL295" i="131"/>
  <c r="AK295" i="131"/>
  <c r="AJ327" i="131"/>
  <c r="AI327" i="131"/>
  <c r="AZ327" i="131"/>
  <c r="AY327" i="131"/>
  <c r="AX327" i="131"/>
  <c r="AW327" i="131"/>
  <c r="AV327" i="131"/>
  <c r="AO327" i="131"/>
  <c r="AN327" i="131"/>
  <c r="AM327" i="131"/>
  <c r="AL327" i="131"/>
  <c r="AK327" i="131"/>
  <c r="AK61" i="131"/>
  <c r="AN84" i="131"/>
  <c r="AM87" i="131"/>
  <c r="AK93" i="131"/>
  <c r="AN99" i="131"/>
  <c r="AK100" i="131"/>
  <c r="AK107" i="131"/>
  <c r="AK114" i="131"/>
  <c r="AK121" i="131"/>
  <c r="AL127" i="131"/>
  <c r="AJ132" i="131"/>
  <c r="AV134" i="131"/>
  <c r="AM138" i="131"/>
  <c r="AX145" i="131"/>
  <c r="AJ148" i="131"/>
  <c r="AZ150" i="131"/>
  <c r="AL153" i="131"/>
  <c r="AL162" i="131"/>
  <c r="AX172" i="131"/>
  <c r="AM175" i="131"/>
  <c r="AZ186" i="131"/>
  <c r="AN186" i="131"/>
  <c r="AL186" i="131"/>
  <c r="AJ186" i="131"/>
  <c r="AX198" i="131"/>
  <c r="AW198" i="131"/>
  <c r="AV198" i="131"/>
  <c r="AO198" i="131"/>
  <c r="AJ198" i="131"/>
  <c r="AJ199" i="131"/>
  <c r="AJ203" i="131"/>
  <c r="AL210" i="131"/>
  <c r="AJ214" i="131"/>
  <c r="AZ215" i="131"/>
  <c r="AL221" i="131"/>
  <c r="AZ234" i="131"/>
  <c r="AW234" i="131"/>
  <c r="AL234" i="131"/>
  <c r="AK234" i="131"/>
  <c r="AJ234" i="131"/>
  <c r="AI234" i="131"/>
  <c r="AI247" i="131"/>
  <c r="AM114" i="131"/>
  <c r="AX134" i="131"/>
  <c r="AN138" i="131"/>
  <c r="AY145" i="131"/>
  <c r="AM162" i="131"/>
  <c r="AY172" i="131"/>
  <c r="AN175" i="131"/>
  <c r="AM179" i="131"/>
  <c r="AL199" i="131"/>
  <c r="AL203" i="131"/>
  <c r="AM210" i="131"/>
  <c r="AK214" i="131"/>
  <c r="AM221" i="131"/>
  <c r="AZ237" i="131"/>
  <c r="AY237" i="131"/>
  <c r="AV237" i="131"/>
  <c r="AO237" i="131"/>
  <c r="AM237" i="131"/>
  <c r="AL237" i="131"/>
  <c r="AK237" i="131"/>
  <c r="AJ237" i="131"/>
  <c r="AI237" i="131"/>
  <c r="AN247" i="131"/>
  <c r="AO187" i="131"/>
  <c r="AX195" i="131"/>
  <c r="AO219" i="131"/>
  <c r="AX227" i="131"/>
  <c r="AN238" i="131"/>
  <c r="AY240" i="131"/>
  <c r="AO251" i="131"/>
  <c r="AX259" i="131"/>
  <c r="AV265" i="131"/>
  <c r="AI269" i="131"/>
  <c r="AN270" i="131"/>
  <c r="AY272" i="131"/>
  <c r="AW278" i="131"/>
  <c r="AO283" i="131"/>
  <c r="AX291" i="131"/>
  <c r="AV297" i="131"/>
  <c r="AI301" i="131"/>
  <c r="AY304" i="131"/>
  <c r="AW310" i="131"/>
  <c r="AO315" i="131"/>
  <c r="AM321" i="131"/>
  <c r="AV329" i="131"/>
  <c r="AO238" i="131"/>
  <c r="AW265" i="131"/>
  <c r="AX278" i="131"/>
  <c r="AW297" i="131"/>
  <c r="AW329" i="131"/>
  <c r="AW188" i="131"/>
  <c r="AJ192" i="131"/>
  <c r="AI211" i="131"/>
  <c r="AW220" i="131"/>
  <c r="AJ224" i="131"/>
  <c r="AI243" i="131"/>
  <c r="AW252" i="131"/>
  <c r="AJ256" i="131"/>
  <c r="AX265" i="131"/>
  <c r="AK269" i="131"/>
  <c r="AI275" i="131"/>
  <c r="AY278" i="131"/>
  <c r="AJ288" i="131"/>
  <c r="AZ291" i="131"/>
  <c r="AX297" i="131"/>
  <c r="AK301" i="131"/>
  <c r="AV303" i="131"/>
  <c r="AI307" i="131"/>
  <c r="AY310" i="131"/>
  <c r="AO321" i="131"/>
  <c r="AX329" i="131"/>
  <c r="AX252" i="131"/>
  <c r="AY265" i="131"/>
  <c r="AL269" i="131"/>
  <c r="AZ278" i="131"/>
  <c r="AK288" i="131"/>
  <c r="AI294" i="131"/>
  <c r="AY297" i="131"/>
  <c r="AL301" i="131"/>
  <c r="AJ307" i="131"/>
  <c r="AZ310" i="131"/>
  <c r="AI326" i="131"/>
  <c r="AY329" i="131"/>
  <c r="AY188" i="131"/>
  <c r="AY220" i="131"/>
  <c r="AY252" i="131"/>
  <c r="AZ265" i="131"/>
  <c r="AM269" i="131"/>
  <c r="AV277" i="131"/>
  <c r="AI281" i="131"/>
  <c r="AL288" i="131"/>
  <c r="AJ294" i="131"/>
  <c r="AZ297" i="131"/>
  <c r="AM301" i="131"/>
  <c r="AX303" i="131"/>
  <c r="AK307" i="131"/>
  <c r="AI313" i="131"/>
  <c r="AL320" i="131"/>
  <c r="AJ326" i="131"/>
  <c r="AZ329" i="131"/>
  <c r="AK262" i="131"/>
  <c r="AI268" i="131"/>
  <c r="AN269" i="131"/>
  <c r="AJ281" i="131"/>
  <c r="AK294" i="131"/>
  <c r="AV296" i="131"/>
  <c r="AI300" i="131"/>
  <c r="AN301" i="131"/>
  <c r="AY303" i="131"/>
  <c r="AL307" i="131"/>
  <c r="AJ313" i="131"/>
  <c r="AM320" i="131"/>
  <c r="AK326" i="131"/>
  <c r="AV328" i="131"/>
  <c r="AN256" i="131"/>
  <c r="AL262" i="131"/>
  <c r="AW264" i="131"/>
  <c r="AJ268" i="131"/>
  <c r="AO269" i="131"/>
  <c r="AM275" i="131"/>
  <c r="AX277" i="131"/>
  <c r="AK281" i="131"/>
  <c r="AV283" i="131"/>
  <c r="AI287" i="131"/>
  <c r="AN288" i="131"/>
  <c r="AL294" i="131"/>
  <c r="AW296" i="131"/>
  <c r="AJ300" i="131"/>
  <c r="AO301" i="131"/>
  <c r="AZ303" i="131"/>
  <c r="AM307" i="131"/>
  <c r="AK313" i="131"/>
  <c r="AV315" i="131"/>
  <c r="AI319" i="131"/>
  <c r="AN320" i="131"/>
  <c r="AL326" i="131"/>
  <c r="AW328" i="131"/>
  <c r="AK236" i="131"/>
  <c r="AV238" i="131"/>
  <c r="AN243" i="131"/>
  <c r="AW251" i="131"/>
  <c r="AO256" i="131"/>
  <c r="AM262" i="131"/>
  <c r="AK268" i="131"/>
  <c r="AV270" i="131"/>
  <c r="AN275" i="131"/>
  <c r="AL281" i="131"/>
  <c r="AW283" i="131"/>
  <c r="AJ287" i="131"/>
  <c r="AO288" i="131"/>
  <c r="AM294" i="131"/>
  <c r="AX296" i="131"/>
  <c r="AI306" i="131"/>
  <c r="AN307" i="131"/>
  <c r="AL313" i="131"/>
  <c r="AW315" i="131"/>
  <c r="AJ319" i="131"/>
  <c r="AO320" i="131"/>
  <c r="AM326" i="131"/>
  <c r="AX328" i="131"/>
  <c r="AL236" i="131"/>
  <c r="AW238" i="131"/>
  <c r="AL268" i="131"/>
  <c r="AW270" i="131"/>
  <c r="AM281" i="131"/>
  <c r="AX283" i="131"/>
  <c r="AI293" i="131"/>
  <c r="AN294" i="131"/>
  <c r="AJ306" i="131"/>
  <c r="AO307" i="131"/>
  <c r="AM313" i="131"/>
  <c r="AX315" i="131"/>
  <c r="AV321" i="131"/>
  <c r="AI325" i="131"/>
  <c r="AN326" i="131"/>
  <c r="AY328" i="131"/>
  <c r="AM204" i="131"/>
  <c r="AY219" i="131"/>
  <c r="AO230" i="131"/>
  <c r="AM236" i="131"/>
  <c r="AX238" i="131"/>
  <c r="AY251" i="131"/>
  <c r="AJ261" i="131"/>
  <c r="AO262" i="131"/>
  <c r="AM268" i="131"/>
  <c r="AX270" i="131"/>
  <c r="AN281" i="131"/>
  <c r="AY283" i="131"/>
  <c r="AJ293" i="131"/>
  <c r="AO294" i="131"/>
  <c r="AK306" i="131"/>
  <c r="AN313" i="131"/>
  <c r="AY315" i="131"/>
  <c r="AL319" i="131"/>
  <c r="AW321" i="131"/>
  <c r="AJ325" i="131"/>
  <c r="AO326" i="131"/>
  <c r="AO281" i="131"/>
  <c r="AO313" i="131"/>
  <c r="AI209" i="131"/>
  <c r="AK235" i="131"/>
  <c r="AJ254" i="131"/>
  <c r="AM261" i="131"/>
  <c r="AK267" i="131"/>
  <c r="AV269" i="131"/>
  <c r="AI273" i="131"/>
  <c r="AL280" i="131"/>
  <c r="AJ286" i="131"/>
  <c r="AO287" i="131"/>
  <c r="AM293" i="131"/>
  <c r="AK299" i="131"/>
  <c r="AV301" i="131"/>
  <c r="AI305" i="131"/>
  <c r="AN306" i="131"/>
  <c r="AL312" i="131"/>
  <c r="AJ318" i="131"/>
  <c r="AO319" i="131"/>
  <c r="AZ321" i="131"/>
  <c r="AM325" i="131"/>
  <c r="AL267" i="131"/>
  <c r="AW269" i="131"/>
  <c r="AJ273" i="131"/>
  <c r="AV288" i="131"/>
  <c r="AN293" i="131"/>
  <c r="AL299" i="131"/>
  <c r="AW301" i="131"/>
  <c r="AJ305" i="131"/>
  <c r="AO306" i="131"/>
  <c r="AM312" i="131"/>
  <c r="AK318" i="131"/>
  <c r="AV320" i="131"/>
  <c r="AN325" i="131"/>
  <c r="AK273" i="131"/>
  <c r="AV275" i="131"/>
  <c r="AI279" i="131"/>
  <c r="AW288" i="131"/>
  <c r="AJ292" i="131"/>
  <c r="AO293" i="131"/>
  <c r="AM299" i="131"/>
  <c r="AX301" i="131"/>
  <c r="AK305" i="131"/>
  <c r="AV307" i="131"/>
  <c r="AI311" i="131"/>
  <c r="AN312" i="131"/>
  <c r="AL318" i="131"/>
  <c r="AW320" i="131"/>
  <c r="AJ324" i="131"/>
  <c r="AO325" i="131"/>
  <c r="AK164" i="131"/>
  <c r="AX192" i="131"/>
  <c r="AK196" i="131"/>
  <c r="AL209" i="131"/>
  <c r="AW211" i="131"/>
  <c r="AM222" i="131"/>
  <c r="AX224" i="131"/>
  <c r="AK228" i="131"/>
  <c r="AV230" i="131"/>
  <c r="AN235" i="131"/>
  <c r="AL241" i="131"/>
  <c r="AW243" i="131"/>
  <c r="AM254" i="131"/>
  <c r="AX256" i="131"/>
  <c r="AK260" i="131"/>
  <c r="AV262" i="131"/>
  <c r="AN267" i="131"/>
  <c r="AY269" i="131"/>
  <c r="AL273" i="131"/>
  <c r="AW275" i="131"/>
  <c r="AJ279" i="131"/>
  <c r="AX288" i="131"/>
  <c r="AV294" i="131"/>
  <c r="AN299" i="131"/>
  <c r="AY301" i="131"/>
  <c r="AL305" i="131"/>
  <c r="AW307" i="131"/>
  <c r="AO312" i="131"/>
  <c r="AM318" i="131"/>
  <c r="AX320" i="131"/>
  <c r="AV326" i="131"/>
  <c r="AI330" i="131"/>
  <c r="AL164" i="131"/>
  <c r="AY192" i="131"/>
  <c r="AL196" i="131"/>
  <c r="AM209" i="131"/>
  <c r="AL228" i="131"/>
  <c r="AO235" i="131"/>
  <c r="AM241" i="131"/>
  <c r="AL260" i="131"/>
  <c r="AO267" i="131"/>
  <c r="AM273" i="131"/>
  <c r="AK279" i="131"/>
  <c r="AV281" i="131"/>
  <c r="AW294" i="131"/>
  <c r="AO299" i="131"/>
  <c r="AM305" i="131"/>
  <c r="AX307" i="131"/>
  <c r="AV313" i="131"/>
  <c r="AN318" i="131"/>
  <c r="AY320" i="131"/>
  <c r="AW326" i="131"/>
  <c r="AJ330" i="131"/>
  <c r="AN209" i="131"/>
  <c r="AM228" i="131"/>
  <c r="AI240" i="131"/>
  <c r="AN241" i="131"/>
  <c r="AV268" i="131"/>
  <c r="AW281" i="131"/>
  <c r="AW313" i="131"/>
  <c r="AO318" i="131"/>
  <c r="AX326" i="131"/>
  <c r="AK330" i="131"/>
  <c r="AX281" i="131"/>
  <c r="AV287" i="131"/>
  <c r="AI291" i="131"/>
  <c r="AY294" i="131"/>
  <c r="AJ304" i="131"/>
  <c r="AO305" i="131"/>
  <c r="AX313" i="131"/>
  <c r="AY326" i="131"/>
  <c r="AL330" i="131"/>
  <c r="AI278" i="131"/>
  <c r="AN279" i="131"/>
  <c r="AV306" i="131"/>
  <c r="AI310" i="131"/>
  <c r="AM330" i="131"/>
  <c r="AI329" i="131"/>
  <c r="AN330" i="131"/>
  <c r="AJ329" i="131"/>
  <c r="AO330" i="131"/>
  <c r="AL265" i="131"/>
  <c r="AW267" i="131"/>
  <c r="AM278" i="131"/>
  <c r="AL297" i="131"/>
  <c r="AW299" i="131"/>
  <c r="AM310" i="131"/>
  <c r="AL329" i="131"/>
  <c r="AV209" i="131"/>
  <c r="AL220" i="131"/>
  <c r="AX235" i="131"/>
  <c r="AV241" i="131"/>
  <c r="AL252" i="131"/>
  <c r="AM265" i="131"/>
  <c r="AX267" i="131"/>
  <c r="AV273" i="131"/>
  <c r="AN278" i="131"/>
  <c r="AM297" i="131"/>
  <c r="AX299" i="131"/>
  <c r="AN310" i="131"/>
  <c r="AM329" i="131"/>
  <c r="AW209" i="131"/>
  <c r="AV228" i="131"/>
  <c r="AY235" i="131"/>
  <c r="AW241" i="131"/>
  <c r="AM252" i="131"/>
  <c r="AV260" i="131"/>
  <c r="AN265" i="131"/>
  <c r="AY267" i="131"/>
  <c r="AW273" i="131"/>
  <c r="AO278" i="131"/>
  <c r="AN297" i="131"/>
  <c r="AY299" i="131"/>
  <c r="AO310" i="131"/>
  <c r="AN329" i="131"/>
  <c r="AI251" i="131"/>
  <c r="AI283" i="131"/>
  <c r="AI315" i="131"/>
  <c r="AV330" i="131"/>
  <c r="AJ238" i="131"/>
  <c r="AK315" i="131"/>
  <c r="AI321" i="131"/>
  <c r="AW330" i="131"/>
  <c r="AV272" i="131"/>
  <c r="AL283" i="131"/>
  <c r="AL315" i="131"/>
  <c r="AJ321" i="131"/>
  <c r="AX330" i="131"/>
  <c r="AY330" i="131"/>
  <c r="BO24" i="140" l="1"/>
  <c r="BQ24" i="140" s="1"/>
  <c r="CR25" i="140" a="1"/>
  <c r="CR25" i="140" s="1"/>
  <c r="CT25" i="140" s="1"/>
  <c r="BK26" i="140"/>
  <c r="BR25" i="140" a="1"/>
  <c r="BR25" i="140" s="1"/>
  <c r="BU25" i="140" s="1"/>
  <c r="BN25" i="140"/>
  <c r="BP25" i="140" s="1"/>
  <c r="BJ26" i="140"/>
  <c r="BL25" i="140"/>
  <c r="BK26" i="139"/>
  <c r="CR25" i="139" a="1"/>
  <c r="CR25" i="139" s="1"/>
  <c r="CT25" i="139" s="1"/>
  <c r="BS25" i="139" a="1"/>
  <c r="BS25" i="139" s="1"/>
  <c r="BV25" i="139" s="1"/>
  <c r="BJ24" i="139"/>
  <c r="BL23" i="139"/>
  <c r="BJ24" i="138"/>
  <c r="BL23" i="138"/>
  <c r="CR24" i="138" a="1"/>
  <c r="CR24" i="138" s="1"/>
  <c r="CT24" i="138" s="1"/>
  <c r="BK25" i="138"/>
  <c r="BS24" i="138" a="1"/>
  <c r="BS24" i="138" s="1"/>
  <c r="BV24" i="138" s="1"/>
  <c r="BJ25" i="137"/>
  <c r="BL24" i="137"/>
  <c r="BK25" i="137"/>
  <c r="CR24" i="137" a="1"/>
  <c r="CR24" i="137" s="1"/>
  <c r="CT24" i="137" s="1"/>
  <c r="BS24" i="137" a="1"/>
  <c r="BS24" i="137" s="1"/>
  <c r="BV24" i="137" s="1"/>
  <c r="BJ24" i="136"/>
  <c r="BL24" i="136" s="1"/>
  <c r="BV24" i="136"/>
  <c r="BK25" i="136"/>
  <c r="CR24" i="136" a="1"/>
  <c r="CR24" i="136" s="1"/>
  <c r="CT24" i="136" s="1"/>
  <c r="BR20" i="135" a="1"/>
  <c r="BR20" i="135" s="1"/>
  <c r="BU20" i="135" s="1"/>
  <c r="BK21" i="135"/>
  <c r="BO18" i="135"/>
  <c r="BQ18" i="135" s="1"/>
  <c r="BN19" i="135"/>
  <c r="BP19" i="135" s="1"/>
  <c r="BL19" i="135"/>
  <c r="BJ20" i="135"/>
  <c r="CH14" i="131"/>
  <c r="BJ17" i="132"/>
  <c r="BL16" i="132"/>
  <c r="BR17" i="132" a="1"/>
  <c r="BR17" i="132" s="1"/>
  <c r="BU17" i="132" s="1"/>
  <c r="BK18" i="132"/>
  <c r="BL15" i="131"/>
  <c r="BJ16" i="131"/>
  <c r="BK18" i="131"/>
  <c r="BS18" i="131" s="1" a="1"/>
  <c r="BS18" i="131" s="1"/>
  <c r="BV17" i="131"/>
  <c r="AG33" i="1"/>
  <c r="AG32" i="1"/>
  <c r="AG31" i="1"/>
  <c r="AG30" i="1"/>
  <c r="AG29" i="1"/>
  <c r="AG28" i="1"/>
  <c r="AC33" i="1"/>
  <c r="AC32" i="1"/>
  <c r="AC31" i="1"/>
  <c r="AC30" i="1"/>
  <c r="AC29" i="1"/>
  <c r="AC28" i="1"/>
  <c r="AA33" i="1"/>
  <c r="Y33" i="1"/>
  <c r="Z33" i="1" s="1"/>
  <c r="BO25" i="140" l="1"/>
  <c r="BQ25" i="140" s="1"/>
  <c r="CR26" i="140" a="1"/>
  <c r="CR26" i="140" s="1"/>
  <c r="CT26" i="140" s="1"/>
  <c r="BK27" i="140"/>
  <c r="BR26" i="140" a="1"/>
  <c r="BR26" i="140" s="1"/>
  <c r="BU26" i="140" s="1"/>
  <c r="BJ27" i="140"/>
  <c r="BN26" i="140"/>
  <c r="BP26" i="140" s="1"/>
  <c r="BL26" i="140"/>
  <c r="BL24" i="139"/>
  <c r="BJ25" i="139"/>
  <c r="CR26" i="139" a="1"/>
  <c r="CR26" i="139" s="1"/>
  <c r="CT26" i="139" s="1"/>
  <c r="BS26" i="139" a="1"/>
  <c r="BS26" i="139" s="1"/>
  <c r="BV26" i="139" s="1"/>
  <c r="BK27" i="139"/>
  <c r="CR25" i="138" a="1"/>
  <c r="CR25" i="138" s="1"/>
  <c r="CT25" i="138" s="1"/>
  <c r="BS25" i="138" a="1"/>
  <c r="BS25" i="138" s="1"/>
  <c r="BV25" i="138" s="1"/>
  <c r="BK26" i="138"/>
  <c r="BL24" i="138"/>
  <c r="BJ25" i="138"/>
  <c r="CR25" i="137" a="1"/>
  <c r="CR25" i="137" s="1"/>
  <c r="CT25" i="137" s="1"/>
  <c r="BK26" i="137"/>
  <c r="BS25" i="137" a="1"/>
  <c r="BS25" i="137" s="1"/>
  <c r="BV25" i="137" s="1"/>
  <c r="BJ26" i="137"/>
  <c r="BL25" i="137"/>
  <c r="BK26" i="136"/>
  <c r="CR25" i="136" a="1"/>
  <c r="CR25" i="136" s="1"/>
  <c r="CT25" i="136" s="1"/>
  <c r="BV25" i="136"/>
  <c r="BJ25" i="136"/>
  <c r="BL25" i="136" s="1"/>
  <c r="BO19" i="135"/>
  <c r="BQ19" i="135" s="1"/>
  <c r="BJ21" i="135"/>
  <c r="BN20" i="135"/>
  <c r="BP20" i="135" s="1"/>
  <c r="BL20" i="135"/>
  <c r="BK22" i="135"/>
  <c r="BR21" i="135" a="1"/>
  <c r="BR21" i="135" s="1"/>
  <c r="BU21" i="135" s="1"/>
  <c r="BK19" i="132"/>
  <c r="BR18" i="132" a="1"/>
  <c r="BR18" i="132" s="1"/>
  <c r="BU18" i="132" s="1"/>
  <c r="BL17" i="132"/>
  <c r="BJ18" i="132"/>
  <c r="BK19" i="131"/>
  <c r="BS19" i="131" s="1" a="1"/>
  <c r="BS19" i="131" s="1"/>
  <c r="BV18" i="131"/>
  <c r="BL16" i="131"/>
  <c r="BJ17" i="131"/>
  <c r="AU330" i="129"/>
  <c r="AS330" i="129"/>
  <c r="AQ330" i="129"/>
  <c r="AP330" i="129"/>
  <c r="AT330" i="129" s="1"/>
  <c r="AG330" i="129"/>
  <c r="AF330" i="129"/>
  <c r="AE330" i="129"/>
  <c r="AD330" i="129"/>
  <c r="AC330" i="129"/>
  <c r="AB330" i="129"/>
  <c r="AA330" i="129"/>
  <c r="B330" i="129"/>
  <c r="A330" i="129"/>
  <c r="AU329" i="129"/>
  <c r="AS329" i="129"/>
  <c r="AQ329" i="129"/>
  <c r="AP329" i="129"/>
  <c r="AT329" i="129" s="1"/>
  <c r="AH329" i="129"/>
  <c r="AG329" i="129"/>
  <c r="AF329" i="129"/>
  <c r="AE329" i="129"/>
  <c r="AD329" i="129"/>
  <c r="AC329" i="129"/>
  <c r="AB329" i="129"/>
  <c r="AA329" i="129"/>
  <c r="B329" i="129"/>
  <c r="A329" i="129"/>
  <c r="AY328" i="129"/>
  <c r="AX328" i="129"/>
  <c r="AW328" i="129"/>
  <c r="AV328" i="129"/>
  <c r="AU328" i="129"/>
  <c r="AS328" i="129"/>
  <c r="AQ328" i="129"/>
  <c r="AP328" i="129"/>
  <c r="AT328" i="129" s="1"/>
  <c r="AH328" i="129"/>
  <c r="AG328" i="129"/>
  <c r="AF328" i="129"/>
  <c r="AE328" i="129"/>
  <c r="AD328" i="129"/>
  <c r="AC328" i="129"/>
  <c r="AB328" i="129"/>
  <c r="AA328" i="129"/>
  <c r="B328" i="129"/>
  <c r="AO328" i="129" s="1"/>
  <c r="A328" i="129"/>
  <c r="AY327" i="129"/>
  <c r="AW327" i="129"/>
  <c r="AU327" i="129"/>
  <c r="AV327" i="129" s="1"/>
  <c r="AS327" i="129"/>
  <c r="AQ327" i="129"/>
  <c r="AP327" i="129"/>
  <c r="AN327" i="129"/>
  <c r="AM327" i="129"/>
  <c r="AL327" i="129"/>
  <c r="AK327" i="129"/>
  <c r="AG327" i="129"/>
  <c r="AF327" i="129"/>
  <c r="AE327" i="129"/>
  <c r="AD327" i="129"/>
  <c r="AH327" i="129" s="1"/>
  <c r="AO327" i="129" s="1"/>
  <c r="AC327" i="129"/>
  <c r="AB327" i="129"/>
  <c r="AA327" i="129"/>
  <c r="B327" i="129"/>
  <c r="AJ327" i="129" s="1"/>
  <c r="A327" i="129"/>
  <c r="AU326" i="129"/>
  <c r="AT326" i="129"/>
  <c r="AS326" i="129"/>
  <c r="AQ326" i="129"/>
  <c r="AP326" i="129"/>
  <c r="AH326" i="129"/>
  <c r="AG326" i="129"/>
  <c r="AF326" i="129"/>
  <c r="AE326" i="129"/>
  <c r="AD326" i="129"/>
  <c r="AC326" i="129"/>
  <c r="AB326" i="129"/>
  <c r="AA326" i="129"/>
  <c r="B326" i="129"/>
  <c r="A326" i="129"/>
  <c r="AY325" i="129"/>
  <c r="AW325" i="129"/>
  <c r="AU325" i="129"/>
  <c r="AV325" i="129" s="1"/>
  <c r="AS325" i="129"/>
  <c r="AQ325" i="129"/>
  <c r="AP325" i="129"/>
  <c r="AT325" i="129" s="1"/>
  <c r="AN325" i="129"/>
  <c r="AM325" i="129"/>
  <c r="AL325" i="129"/>
  <c r="AK325" i="129"/>
  <c r="AJ325" i="129"/>
  <c r="AI325" i="129"/>
  <c r="AG325" i="129"/>
  <c r="AF325" i="129"/>
  <c r="AH325" i="129" s="1"/>
  <c r="AE325" i="129"/>
  <c r="AD325" i="129"/>
  <c r="AC325" i="129"/>
  <c r="AB325" i="129"/>
  <c r="AA325" i="129"/>
  <c r="B325" i="129"/>
  <c r="AZ325" i="129" s="1"/>
  <c r="A325" i="129"/>
  <c r="AU324" i="129"/>
  <c r="AT324" i="129"/>
  <c r="AS324" i="129"/>
  <c r="AQ324" i="129"/>
  <c r="AP324" i="129"/>
  <c r="AG324" i="129"/>
  <c r="AF324" i="129"/>
  <c r="AE324" i="129"/>
  <c r="AD324" i="129"/>
  <c r="AH324" i="129" s="1"/>
  <c r="AC324" i="129"/>
  <c r="AB324" i="129"/>
  <c r="AA324" i="129"/>
  <c r="B324" i="129"/>
  <c r="AZ324" i="129" s="1"/>
  <c r="A324" i="129"/>
  <c r="AZ323" i="129"/>
  <c r="AY323" i="129"/>
  <c r="AX323" i="129"/>
  <c r="AU323" i="129"/>
  <c r="AS323" i="129"/>
  <c r="AQ323" i="129"/>
  <c r="AT323" i="129" s="1"/>
  <c r="AP323" i="129"/>
  <c r="AG323" i="129"/>
  <c r="AF323" i="129"/>
  <c r="AE323" i="129"/>
  <c r="AD323" i="129"/>
  <c r="AH323" i="129" s="1"/>
  <c r="AC323" i="129"/>
  <c r="AB323" i="129"/>
  <c r="AA323" i="129"/>
  <c r="B323" i="129"/>
  <c r="AW323" i="129" s="1"/>
  <c r="A323" i="129"/>
  <c r="AZ322" i="129"/>
  <c r="AY322" i="129"/>
  <c r="AX322" i="129"/>
  <c r="AW322" i="129"/>
  <c r="AU322" i="129"/>
  <c r="AV322" i="129" s="1"/>
  <c r="AT322" i="129"/>
  <c r="AS322" i="129"/>
  <c r="AQ322" i="129"/>
  <c r="AP322" i="129"/>
  <c r="AN322" i="129"/>
  <c r="AL322" i="129"/>
  <c r="AJ322" i="129"/>
  <c r="AI322" i="129"/>
  <c r="AH322" i="129"/>
  <c r="AG322" i="129"/>
  <c r="AF322" i="129"/>
  <c r="AE322" i="129"/>
  <c r="AD322" i="129"/>
  <c r="AC322" i="129"/>
  <c r="AB322" i="129"/>
  <c r="AA322" i="129"/>
  <c r="B322" i="129"/>
  <c r="AO322" i="129" s="1"/>
  <c r="A322" i="129"/>
  <c r="AU321" i="129"/>
  <c r="AS321" i="129"/>
  <c r="AT321" i="129" s="1"/>
  <c r="AZ321" i="129" s="1"/>
  <c r="AQ321" i="129"/>
  <c r="AP321" i="129"/>
  <c r="AG321" i="129"/>
  <c r="AF321" i="129"/>
  <c r="AE321" i="129"/>
  <c r="AD321" i="129"/>
  <c r="AC321" i="129"/>
  <c r="AB321" i="129"/>
  <c r="AA321" i="129"/>
  <c r="B321" i="129"/>
  <c r="AL321" i="129" s="1"/>
  <c r="A321" i="129"/>
  <c r="AV320" i="129"/>
  <c r="AU320" i="129"/>
  <c r="AT320" i="129"/>
  <c r="AS320" i="129"/>
  <c r="AQ320" i="129"/>
  <c r="AP320" i="129"/>
  <c r="AG320" i="129"/>
  <c r="AF320" i="129"/>
  <c r="AE320" i="129"/>
  <c r="AD320" i="129"/>
  <c r="AH320" i="129" s="1"/>
  <c r="AC320" i="129"/>
  <c r="AB320" i="129"/>
  <c r="AA320" i="129"/>
  <c r="B320" i="129"/>
  <c r="A320" i="129"/>
  <c r="AU319" i="129"/>
  <c r="AS319" i="129"/>
  <c r="AQ319" i="129"/>
  <c r="AP319" i="129"/>
  <c r="AT319" i="129" s="1"/>
  <c r="AH319" i="129"/>
  <c r="AG319" i="129"/>
  <c r="AF319" i="129"/>
  <c r="AE319" i="129"/>
  <c r="AD319" i="129"/>
  <c r="AC319" i="129"/>
  <c r="AB319" i="129"/>
  <c r="AA319" i="129"/>
  <c r="B319" i="129"/>
  <c r="AY319" i="129" s="1"/>
  <c r="A319" i="129"/>
  <c r="AU318" i="129"/>
  <c r="AT318" i="129"/>
  <c r="AS318" i="129"/>
  <c r="AQ318" i="129"/>
  <c r="AP318" i="129"/>
  <c r="AG318" i="129"/>
  <c r="AF318" i="129"/>
  <c r="AE318" i="129"/>
  <c r="AD318" i="129"/>
  <c r="AH318" i="129" s="1"/>
  <c r="AC318" i="129"/>
  <c r="AB318" i="129"/>
  <c r="AA318" i="129"/>
  <c r="B318" i="129"/>
  <c r="A318" i="129"/>
  <c r="AU317" i="129"/>
  <c r="AS317" i="129"/>
  <c r="AQ317" i="129"/>
  <c r="AT317" i="129" s="1"/>
  <c r="AP317" i="129"/>
  <c r="AG317" i="129"/>
  <c r="AF317" i="129"/>
  <c r="AE317" i="129"/>
  <c r="AD317" i="129"/>
  <c r="AC317" i="129"/>
  <c r="AB317" i="129"/>
  <c r="AA317" i="129"/>
  <c r="B317" i="129"/>
  <c r="AY317" i="129" s="1"/>
  <c r="A317" i="129"/>
  <c r="AY316" i="129"/>
  <c r="AX316" i="129"/>
  <c r="AW316" i="129"/>
  <c r="AV316" i="129"/>
  <c r="AU316" i="129"/>
  <c r="AS316" i="129"/>
  <c r="AQ316" i="129"/>
  <c r="AP316" i="129"/>
  <c r="AT316" i="129" s="1"/>
  <c r="AZ316" i="129" s="1"/>
  <c r="AG316" i="129"/>
  <c r="AH316" i="129" s="1"/>
  <c r="AF316" i="129"/>
  <c r="AE316" i="129"/>
  <c r="AD316" i="129"/>
  <c r="AC316" i="129"/>
  <c r="AB316" i="129"/>
  <c r="AA316" i="129"/>
  <c r="B316" i="129"/>
  <c r="AO316" i="129" s="1"/>
  <c r="A316" i="129"/>
  <c r="AU315" i="129"/>
  <c r="AS315" i="129"/>
  <c r="AQ315" i="129"/>
  <c r="AP315" i="129"/>
  <c r="AT315" i="129" s="1"/>
  <c r="AG315" i="129"/>
  <c r="AF315" i="129"/>
  <c r="AE315" i="129"/>
  <c r="AD315" i="129"/>
  <c r="AH315" i="129" s="1"/>
  <c r="AC315" i="129"/>
  <c r="AB315" i="129"/>
  <c r="AA315" i="129"/>
  <c r="B315" i="129"/>
  <c r="AN315" i="129" s="1"/>
  <c r="A315" i="129"/>
  <c r="AX314" i="129"/>
  <c r="AU314" i="129"/>
  <c r="AS314" i="129"/>
  <c r="AQ314" i="129"/>
  <c r="AP314" i="129"/>
  <c r="AT314" i="129" s="1"/>
  <c r="AG314" i="129"/>
  <c r="AF314" i="129"/>
  <c r="AE314" i="129"/>
  <c r="AD314" i="129"/>
  <c r="AH314" i="129" s="1"/>
  <c r="AC314" i="129"/>
  <c r="AB314" i="129"/>
  <c r="AA314" i="129"/>
  <c r="B314" i="129"/>
  <c r="AI314" i="129" s="1"/>
  <c r="A314" i="129"/>
  <c r="AY313" i="129"/>
  <c r="AX313" i="129"/>
  <c r="AW313" i="129"/>
  <c r="AU313" i="129"/>
  <c r="AV313" i="129" s="1"/>
  <c r="AS313" i="129"/>
  <c r="AQ313" i="129"/>
  <c r="AP313" i="129"/>
  <c r="AT313" i="129" s="1"/>
  <c r="AZ313" i="129" s="1"/>
  <c r="AN313" i="129"/>
  <c r="AM313" i="129"/>
  <c r="AL313" i="129"/>
  <c r="AK313" i="129"/>
  <c r="AJ313" i="129"/>
  <c r="AI313" i="129"/>
  <c r="AG313" i="129"/>
  <c r="AF313" i="129"/>
  <c r="AE313" i="129"/>
  <c r="AD313" i="129"/>
  <c r="AC313" i="129"/>
  <c r="AB313" i="129"/>
  <c r="AA313" i="129"/>
  <c r="B313" i="129"/>
  <c r="A313" i="129"/>
  <c r="AU312" i="129"/>
  <c r="AT312" i="129"/>
  <c r="AS312" i="129"/>
  <c r="AQ312" i="129"/>
  <c r="AP312" i="129"/>
  <c r="AG312" i="129"/>
  <c r="AF312" i="129"/>
  <c r="AE312" i="129"/>
  <c r="AD312" i="129"/>
  <c r="AC312" i="129"/>
  <c r="AB312" i="129"/>
  <c r="AA312" i="129"/>
  <c r="B312" i="129"/>
  <c r="AZ312" i="129" s="1"/>
  <c r="A312" i="129"/>
  <c r="AU311" i="129"/>
  <c r="AT311" i="129"/>
  <c r="AS311" i="129"/>
  <c r="AQ311" i="129"/>
  <c r="AP311" i="129"/>
  <c r="AH311" i="129"/>
  <c r="AG311" i="129"/>
  <c r="AF311" i="129"/>
  <c r="AE311" i="129"/>
  <c r="AD311" i="129"/>
  <c r="AC311" i="129"/>
  <c r="AB311" i="129"/>
  <c r="AA311" i="129"/>
  <c r="B311" i="129"/>
  <c r="A311" i="129"/>
  <c r="AU310" i="129"/>
  <c r="AS310" i="129"/>
  <c r="AQ310" i="129"/>
  <c r="AP310" i="129"/>
  <c r="AT310" i="129" s="1"/>
  <c r="AG310" i="129"/>
  <c r="AF310" i="129"/>
  <c r="AE310" i="129"/>
  <c r="AD310" i="129"/>
  <c r="AH310" i="129" s="1"/>
  <c r="AC310" i="129"/>
  <c r="AB310" i="129"/>
  <c r="AA310" i="129"/>
  <c r="B310" i="129"/>
  <c r="AV310" i="129" s="1"/>
  <c r="A310" i="129"/>
  <c r="AY309" i="129"/>
  <c r="AX309" i="129"/>
  <c r="AW309" i="129"/>
  <c r="AU309" i="129"/>
  <c r="AT309" i="129"/>
  <c r="AS309" i="129"/>
  <c r="AQ309" i="129"/>
  <c r="AP309" i="129"/>
  <c r="AK309" i="129"/>
  <c r="AI309" i="129"/>
  <c r="AH309" i="129"/>
  <c r="AG309" i="129"/>
  <c r="AF309" i="129"/>
  <c r="AE309" i="129"/>
  <c r="AD309" i="129"/>
  <c r="AC309" i="129"/>
  <c r="AB309" i="129"/>
  <c r="AA309" i="129"/>
  <c r="B309" i="129"/>
  <c r="AO309" i="129" s="1"/>
  <c r="A309" i="129"/>
  <c r="AY308" i="129"/>
  <c r="AX308" i="129"/>
  <c r="AW308" i="129"/>
  <c r="AU308" i="129"/>
  <c r="AV308" i="129" s="1"/>
  <c r="AS308" i="129"/>
  <c r="AQ308" i="129"/>
  <c r="AT308" i="129" s="1"/>
  <c r="AZ308" i="129" s="1"/>
  <c r="AP308" i="129"/>
  <c r="AN308" i="129"/>
  <c r="AM308" i="129"/>
  <c r="AL308" i="129"/>
  <c r="AG308" i="129"/>
  <c r="AF308" i="129"/>
  <c r="AE308" i="129"/>
  <c r="AD308" i="129"/>
  <c r="AH308" i="129" s="1"/>
  <c r="AO308" i="129" s="1"/>
  <c r="AC308" i="129"/>
  <c r="AB308" i="129"/>
  <c r="AA308" i="129"/>
  <c r="B308" i="129"/>
  <c r="AK308" i="129" s="1"/>
  <c r="A308" i="129"/>
  <c r="AU307" i="129"/>
  <c r="AS307" i="129"/>
  <c r="AQ307" i="129"/>
  <c r="AP307" i="129"/>
  <c r="AT307" i="129" s="1"/>
  <c r="AH307" i="129"/>
  <c r="AO307" i="129" s="1"/>
  <c r="AG307" i="129"/>
  <c r="AF307" i="129"/>
  <c r="AE307" i="129"/>
  <c r="AD307" i="129"/>
  <c r="AC307" i="129"/>
  <c r="AB307" i="129"/>
  <c r="AA307" i="129"/>
  <c r="B307" i="129"/>
  <c r="AY307" i="129" s="1"/>
  <c r="A307" i="129"/>
  <c r="AY306" i="129"/>
  <c r="AX306" i="129"/>
  <c r="AW306" i="129"/>
  <c r="AV306" i="129"/>
  <c r="AU306" i="129"/>
  <c r="AS306" i="129"/>
  <c r="AQ306" i="129"/>
  <c r="AP306" i="129"/>
  <c r="AT306" i="129" s="1"/>
  <c r="AH306" i="129"/>
  <c r="AG306" i="129"/>
  <c r="AF306" i="129"/>
  <c r="AE306" i="129"/>
  <c r="AD306" i="129"/>
  <c r="AC306" i="129"/>
  <c r="AB306" i="129"/>
  <c r="AA306" i="129"/>
  <c r="B306" i="129"/>
  <c r="AN306" i="129" s="1"/>
  <c r="A306" i="129"/>
  <c r="AZ305" i="129"/>
  <c r="AX305" i="129"/>
  <c r="AV305" i="129"/>
  <c r="AU305" i="129"/>
  <c r="AT305" i="129"/>
  <c r="AS305" i="129"/>
  <c r="AQ305" i="129"/>
  <c r="AP305" i="129"/>
  <c r="AJ305" i="129"/>
  <c r="AH305" i="129"/>
  <c r="AG305" i="129"/>
  <c r="AF305" i="129"/>
  <c r="AE305" i="129"/>
  <c r="AD305" i="129"/>
  <c r="AC305" i="129"/>
  <c r="AB305" i="129"/>
  <c r="AA305" i="129"/>
  <c r="B305" i="129"/>
  <c r="AY305" i="129" s="1"/>
  <c r="A305" i="129"/>
  <c r="AY304" i="129"/>
  <c r="AU304" i="129"/>
  <c r="AS304" i="129"/>
  <c r="AQ304" i="129"/>
  <c r="AP304" i="129"/>
  <c r="AG304" i="129"/>
  <c r="AF304" i="129"/>
  <c r="AE304" i="129"/>
  <c r="AD304" i="129"/>
  <c r="AC304" i="129"/>
  <c r="AB304" i="129"/>
  <c r="AA304" i="129"/>
  <c r="B304" i="129"/>
  <c r="AX304" i="129" s="1"/>
  <c r="A304" i="129"/>
  <c r="AU303" i="129"/>
  <c r="AT303" i="129"/>
  <c r="AS303" i="129"/>
  <c r="AQ303" i="129"/>
  <c r="AP303" i="129"/>
  <c r="AM303" i="129"/>
  <c r="AK303" i="129"/>
  <c r="AG303" i="129"/>
  <c r="AH303" i="129" s="1"/>
  <c r="AF303" i="129"/>
  <c r="AE303" i="129"/>
  <c r="AD303" i="129"/>
  <c r="AC303" i="129"/>
  <c r="AB303" i="129"/>
  <c r="AA303" i="129"/>
  <c r="B303" i="129"/>
  <c r="A303" i="129"/>
  <c r="AU302" i="129"/>
  <c r="AS302" i="129"/>
  <c r="AQ302" i="129"/>
  <c r="AP302" i="129"/>
  <c r="AT302" i="129" s="1"/>
  <c r="AH302" i="129"/>
  <c r="AG302" i="129"/>
  <c r="AF302" i="129"/>
  <c r="AE302" i="129"/>
  <c r="AD302" i="129"/>
  <c r="AC302" i="129"/>
  <c r="AB302" i="129"/>
  <c r="AA302" i="129"/>
  <c r="B302" i="129"/>
  <c r="AM302" i="129" s="1"/>
  <c r="A302" i="129"/>
  <c r="AW301" i="129"/>
  <c r="AU301" i="129"/>
  <c r="AS301" i="129"/>
  <c r="AQ301" i="129"/>
  <c r="AP301" i="129"/>
  <c r="AT301" i="129" s="1"/>
  <c r="AO301" i="129"/>
  <c r="AN301" i="129"/>
  <c r="AM301" i="129"/>
  <c r="AG301" i="129"/>
  <c r="AF301" i="129"/>
  <c r="AE301" i="129"/>
  <c r="AD301" i="129"/>
  <c r="AH301" i="129" s="1"/>
  <c r="AC301" i="129"/>
  <c r="AB301" i="129"/>
  <c r="AA301" i="129"/>
  <c r="B301" i="129"/>
  <c r="AL301" i="129" s="1"/>
  <c r="A301" i="129"/>
  <c r="AU300" i="129"/>
  <c r="AS300" i="129"/>
  <c r="AQ300" i="129"/>
  <c r="AP300" i="129"/>
  <c r="AT300" i="129" s="1"/>
  <c r="AG300" i="129"/>
  <c r="AF300" i="129"/>
  <c r="AE300" i="129"/>
  <c r="AD300" i="129"/>
  <c r="AH300" i="129" s="1"/>
  <c r="AO300" i="129" s="1"/>
  <c r="AC300" i="129"/>
  <c r="AB300" i="129"/>
  <c r="AA300" i="129"/>
  <c r="B300" i="129"/>
  <c r="AZ300" i="129" s="1"/>
  <c r="A300" i="129"/>
  <c r="AZ299" i="129"/>
  <c r="AX299" i="129"/>
  <c r="AU299" i="129"/>
  <c r="AT299" i="129"/>
  <c r="AS299" i="129"/>
  <c r="AQ299" i="129"/>
  <c r="AP299" i="129"/>
  <c r="AG299" i="129"/>
  <c r="AF299" i="129"/>
  <c r="AE299" i="129"/>
  <c r="AD299" i="129"/>
  <c r="AH299" i="129" s="1"/>
  <c r="AC299" i="129"/>
  <c r="AB299" i="129"/>
  <c r="AA299" i="129"/>
  <c r="B299" i="129"/>
  <c r="AY299" i="129" s="1"/>
  <c r="A299" i="129"/>
  <c r="AU298" i="129"/>
  <c r="AS298" i="129"/>
  <c r="AQ298" i="129"/>
  <c r="AP298" i="129"/>
  <c r="AT298" i="129" s="1"/>
  <c r="AG298" i="129"/>
  <c r="AF298" i="129"/>
  <c r="AE298" i="129"/>
  <c r="AD298" i="129"/>
  <c r="AC298" i="129"/>
  <c r="AB298" i="129"/>
  <c r="AA298" i="129"/>
  <c r="B298" i="129"/>
  <c r="A298" i="129"/>
  <c r="AX297" i="129"/>
  <c r="AU297" i="129"/>
  <c r="AS297" i="129"/>
  <c r="AQ297" i="129"/>
  <c r="AP297" i="129"/>
  <c r="AT297" i="129" s="1"/>
  <c r="AH297" i="129"/>
  <c r="AG297" i="129"/>
  <c r="AF297" i="129"/>
  <c r="AE297" i="129"/>
  <c r="AD297" i="129"/>
  <c r="AC297" i="129"/>
  <c r="AB297" i="129"/>
  <c r="AA297" i="129"/>
  <c r="B297" i="129"/>
  <c r="AO297" i="129" s="1"/>
  <c r="A297" i="129"/>
  <c r="AU296" i="129"/>
  <c r="AS296" i="129"/>
  <c r="AQ296" i="129"/>
  <c r="AP296" i="129"/>
  <c r="AH296" i="129"/>
  <c r="AG296" i="129"/>
  <c r="AF296" i="129"/>
  <c r="AE296" i="129"/>
  <c r="AD296" i="129"/>
  <c r="AC296" i="129"/>
  <c r="AB296" i="129"/>
  <c r="AA296" i="129"/>
  <c r="B296" i="129"/>
  <c r="AO296" i="129" s="1"/>
  <c r="A296" i="129"/>
  <c r="AU295" i="129"/>
  <c r="AS295" i="129"/>
  <c r="AQ295" i="129"/>
  <c r="AP295" i="129"/>
  <c r="AN295" i="129"/>
  <c r="AM295" i="129"/>
  <c r="AG295" i="129"/>
  <c r="AF295" i="129"/>
  <c r="AE295" i="129"/>
  <c r="AH295" i="129" s="1"/>
  <c r="AD295" i="129"/>
  <c r="AC295" i="129"/>
  <c r="AB295" i="129"/>
  <c r="AA295" i="129"/>
  <c r="B295" i="129"/>
  <c r="AJ295" i="129" s="1"/>
  <c r="A295" i="129"/>
  <c r="AU294" i="129"/>
  <c r="AS294" i="129"/>
  <c r="AQ294" i="129"/>
  <c r="AT294" i="129" s="1"/>
  <c r="AP294" i="129"/>
  <c r="AL294" i="129"/>
  <c r="AK294" i="129"/>
  <c r="AH294" i="129"/>
  <c r="AG294" i="129"/>
  <c r="AF294" i="129"/>
  <c r="AE294" i="129"/>
  <c r="AD294" i="129"/>
  <c r="AC294" i="129"/>
  <c r="AB294" i="129"/>
  <c r="AA294" i="129"/>
  <c r="B294" i="129"/>
  <c r="A294" i="129"/>
  <c r="AU293" i="129"/>
  <c r="AT293" i="129"/>
  <c r="AS293" i="129"/>
  <c r="AQ293" i="129"/>
  <c r="AP293" i="129"/>
  <c r="AG293" i="129"/>
  <c r="AF293" i="129"/>
  <c r="AH293" i="129" s="1"/>
  <c r="AO293" i="129" s="1"/>
  <c r="AE293" i="129"/>
  <c r="AD293" i="129"/>
  <c r="AC293" i="129"/>
  <c r="AB293" i="129"/>
  <c r="AA293" i="129"/>
  <c r="B293" i="129"/>
  <c r="AZ293" i="129" s="1"/>
  <c r="A293" i="129"/>
  <c r="AY292" i="129"/>
  <c r="AW292" i="129"/>
  <c r="AU292" i="129"/>
  <c r="AS292" i="129"/>
  <c r="AQ292" i="129"/>
  <c r="AP292" i="129"/>
  <c r="AT292" i="129" s="1"/>
  <c r="AG292" i="129"/>
  <c r="AF292" i="129"/>
  <c r="AE292" i="129"/>
  <c r="AD292" i="129"/>
  <c r="AC292" i="129"/>
  <c r="AB292" i="129"/>
  <c r="AA292" i="129"/>
  <c r="B292" i="129"/>
  <c r="AI292" i="129" s="1"/>
  <c r="A292" i="129"/>
  <c r="AU291" i="129"/>
  <c r="AT291" i="129"/>
  <c r="AS291" i="129"/>
  <c r="AQ291" i="129"/>
  <c r="AP291" i="129"/>
  <c r="AG291" i="129"/>
  <c r="AF291" i="129"/>
  <c r="AE291" i="129"/>
  <c r="AD291" i="129"/>
  <c r="AH291" i="129" s="1"/>
  <c r="AC291" i="129"/>
  <c r="AB291" i="129"/>
  <c r="AA291" i="129"/>
  <c r="B291" i="129"/>
  <c r="AW291" i="129" s="1"/>
  <c r="A291" i="129"/>
  <c r="AZ290" i="129"/>
  <c r="AU290" i="129"/>
  <c r="AT290" i="129"/>
  <c r="AS290" i="129"/>
  <c r="AQ290" i="129"/>
  <c r="AP290" i="129"/>
  <c r="AG290" i="129"/>
  <c r="AF290" i="129"/>
  <c r="AH290" i="129" s="1"/>
  <c r="AE290" i="129"/>
  <c r="AD290" i="129"/>
  <c r="AC290" i="129"/>
  <c r="AB290" i="129"/>
  <c r="AA290" i="129"/>
  <c r="B290" i="129"/>
  <c r="AO290" i="129" s="1"/>
  <c r="A290" i="129"/>
  <c r="AX289" i="129"/>
  <c r="AW289" i="129"/>
  <c r="AU289" i="129"/>
  <c r="AV289" i="129" s="1"/>
  <c r="AT289" i="129"/>
  <c r="AZ289" i="129" s="1"/>
  <c r="AS289" i="129"/>
  <c r="AQ289" i="129"/>
  <c r="AP289" i="129"/>
  <c r="AN289" i="129"/>
  <c r="AM289" i="129"/>
  <c r="AI289" i="129"/>
  <c r="AG289" i="129"/>
  <c r="AF289" i="129"/>
  <c r="AE289" i="129"/>
  <c r="AD289" i="129"/>
  <c r="AC289" i="129"/>
  <c r="AB289" i="129"/>
  <c r="AA289" i="129"/>
  <c r="B289" i="129"/>
  <c r="AL289" i="129" s="1"/>
  <c r="A289" i="129"/>
  <c r="AU288" i="129"/>
  <c r="AT288" i="129"/>
  <c r="AS288" i="129"/>
  <c r="AQ288" i="129"/>
  <c r="AP288" i="129"/>
  <c r="AG288" i="129"/>
  <c r="AF288" i="129"/>
  <c r="AE288" i="129"/>
  <c r="AD288" i="129"/>
  <c r="AH288" i="129" s="1"/>
  <c r="AC288" i="129"/>
  <c r="AB288" i="129"/>
  <c r="AA288" i="129"/>
  <c r="B288" i="129"/>
  <c r="A288" i="129"/>
  <c r="AY287" i="129"/>
  <c r="AX287" i="129"/>
  <c r="AW287" i="129"/>
  <c r="AU287" i="129"/>
  <c r="AV287" i="129" s="1"/>
  <c r="AS287" i="129"/>
  <c r="AQ287" i="129"/>
  <c r="AP287" i="129"/>
  <c r="AT287" i="129" s="1"/>
  <c r="AZ287" i="129" s="1"/>
  <c r="AN287" i="129"/>
  <c r="AM287" i="129"/>
  <c r="AH287" i="129"/>
  <c r="AG287" i="129"/>
  <c r="AF287" i="129"/>
  <c r="AE287" i="129"/>
  <c r="AD287" i="129"/>
  <c r="AC287" i="129"/>
  <c r="AB287" i="129"/>
  <c r="AA287" i="129"/>
  <c r="B287" i="129"/>
  <c r="AL287" i="129" s="1"/>
  <c r="A287" i="129"/>
  <c r="AU286" i="129"/>
  <c r="AS286" i="129"/>
  <c r="AT286" i="129" s="1"/>
  <c r="AQ286" i="129"/>
  <c r="AP286" i="129"/>
  <c r="AG286" i="129"/>
  <c r="AF286" i="129"/>
  <c r="AE286" i="129"/>
  <c r="AD286" i="129"/>
  <c r="AH286" i="129" s="1"/>
  <c r="AC286" i="129"/>
  <c r="AB286" i="129"/>
  <c r="AA286" i="129"/>
  <c r="B286" i="129"/>
  <c r="AY286" i="129" s="1"/>
  <c r="A286" i="129"/>
  <c r="AV285" i="129"/>
  <c r="AU285" i="129"/>
  <c r="AS285" i="129"/>
  <c r="AQ285" i="129"/>
  <c r="AT285" i="129" s="1"/>
  <c r="AP285" i="129"/>
  <c r="AG285" i="129"/>
  <c r="AF285" i="129"/>
  <c r="AE285" i="129"/>
  <c r="AD285" i="129"/>
  <c r="AH285" i="129" s="1"/>
  <c r="AC285" i="129"/>
  <c r="AB285" i="129"/>
  <c r="AA285" i="129"/>
  <c r="B285" i="129"/>
  <c r="AY285" i="129" s="1"/>
  <c r="A285" i="129"/>
  <c r="AY284" i="129"/>
  <c r="AX284" i="129"/>
  <c r="AW284" i="129"/>
  <c r="AV284" i="129"/>
  <c r="AU284" i="129"/>
  <c r="AS284" i="129"/>
  <c r="AQ284" i="129"/>
  <c r="AP284" i="129"/>
  <c r="AT284" i="129" s="1"/>
  <c r="AZ284" i="129" s="1"/>
  <c r="AN284" i="129"/>
  <c r="AL284" i="129"/>
  <c r="AK284" i="129"/>
  <c r="AJ284" i="129"/>
  <c r="AI284" i="129"/>
  <c r="AH284" i="129"/>
  <c r="AG284" i="129"/>
  <c r="AF284" i="129"/>
  <c r="AE284" i="129"/>
  <c r="AD284" i="129"/>
  <c r="AC284" i="129"/>
  <c r="AB284" i="129"/>
  <c r="AA284" i="129"/>
  <c r="B284" i="129"/>
  <c r="AO284" i="129" s="1"/>
  <c r="A284" i="129"/>
  <c r="AU283" i="129"/>
  <c r="AS283" i="129"/>
  <c r="AQ283" i="129"/>
  <c r="AP283" i="129"/>
  <c r="AT283" i="129" s="1"/>
  <c r="AG283" i="129"/>
  <c r="AF283" i="129"/>
  <c r="AE283" i="129"/>
  <c r="AD283" i="129"/>
  <c r="AC283" i="129"/>
  <c r="AB283" i="129"/>
  <c r="AA283" i="129"/>
  <c r="B283" i="129"/>
  <c r="AN283" i="129" s="1"/>
  <c r="A283" i="129"/>
  <c r="AX282" i="129"/>
  <c r="AV282" i="129"/>
  <c r="AU282" i="129"/>
  <c r="AS282" i="129"/>
  <c r="AQ282" i="129"/>
  <c r="AP282" i="129"/>
  <c r="AT282" i="129" s="1"/>
  <c r="AN282" i="129"/>
  <c r="AM282" i="129"/>
  <c r="AJ282" i="129"/>
  <c r="AG282" i="129"/>
  <c r="AF282" i="129"/>
  <c r="AE282" i="129"/>
  <c r="AD282" i="129"/>
  <c r="AH282" i="129" s="1"/>
  <c r="AO282" i="129" s="1"/>
  <c r="AC282" i="129"/>
  <c r="AB282" i="129"/>
  <c r="AA282" i="129"/>
  <c r="B282" i="129"/>
  <c r="AI282" i="129" s="1"/>
  <c r="A282" i="129"/>
  <c r="AU281" i="129"/>
  <c r="AS281" i="129"/>
  <c r="AQ281" i="129"/>
  <c r="AP281" i="129"/>
  <c r="AG281" i="129"/>
  <c r="AF281" i="129"/>
  <c r="AE281" i="129"/>
  <c r="AH281" i="129" s="1"/>
  <c r="AD281" i="129"/>
  <c r="AC281" i="129"/>
  <c r="AB281" i="129"/>
  <c r="AA281" i="129"/>
  <c r="B281" i="129"/>
  <c r="AY281" i="129" s="1"/>
  <c r="A281" i="129"/>
  <c r="AY280" i="129"/>
  <c r="AU280" i="129"/>
  <c r="AT280" i="129"/>
  <c r="AS280" i="129"/>
  <c r="AQ280" i="129"/>
  <c r="AP280" i="129"/>
  <c r="AK280" i="129"/>
  <c r="AG280" i="129"/>
  <c r="AF280" i="129"/>
  <c r="AE280" i="129"/>
  <c r="AD280" i="129"/>
  <c r="AH280" i="129" s="1"/>
  <c r="AC280" i="129"/>
  <c r="AB280" i="129"/>
  <c r="AA280" i="129"/>
  <c r="B280" i="129"/>
  <c r="AZ280" i="129" s="1"/>
  <c r="A280" i="129"/>
  <c r="AU279" i="129"/>
  <c r="AT279" i="129"/>
  <c r="AS279" i="129"/>
  <c r="AQ279" i="129"/>
  <c r="AP279" i="129"/>
  <c r="AG279" i="129"/>
  <c r="AF279" i="129"/>
  <c r="AH279" i="129" s="1"/>
  <c r="AE279" i="129"/>
  <c r="AD279" i="129"/>
  <c r="AC279" i="129"/>
  <c r="AB279" i="129"/>
  <c r="AA279" i="129"/>
  <c r="B279" i="129"/>
  <c r="AX279" i="129" s="1"/>
  <c r="A279" i="129"/>
  <c r="AU278" i="129"/>
  <c r="AS278" i="129"/>
  <c r="AQ278" i="129"/>
  <c r="AP278" i="129"/>
  <c r="AG278" i="129"/>
  <c r="AF278" i="129"/>
  <c r="AE278" i="129"/>
  <c r="AD278" i="129"/>
  <c r="AH278" i="129" s="1"/>
  <c r="AC278" i="129"/>
  <c r="AB278" i="129"/>
  <c r="AA278" i="129"/>
  <c r="B278" i="129"/>
  <c r="AV278" i="129" s="1"/>
  <c r="A278" i="129"/>
  <c r="AY277" i="129"/>
  <c r="AX277" i="129"/>
  <c r="AW277" i="129"/>
  <c r="AU277" i="129"/>
  <c r="AV277" i="129" s="1"/>
  <c r="AT277" i="129"/>
  <c r="AZ277" i="129" s="1"/>
  <c r="AS277" i="129"/>
  <c r="AQ277" i="129"/>
  <c r="AP277" i="129"/>
  <c r="AN277" i="129"/>
  <c r="AM277" i="129"/>
  <c r="AL277" i="129"/>
  <c r="AK277" i="129"/>
  <c r="AG277" i="129"/>
  <c r="AF277" i="129"/>
  <c r="AE277" i="129"/>
  <c r="AH277" i="129" s="1"/>
  <c r="AD277" i="129"/>
  <c r="AC277" i="129"/>
  <c r="AB277" i="129"/>
  <c r="AA277" i="129"/>
  <c r="B277" i="129"/>
  <c r="AO277" i="129" s="1"/>
  <c r="A277" i="129"/>
  <c r="AU276" i="129"/>
  <c r="AS276" i="129"/>
  <c r="AQ276" i="129"/>
  <c r="AP276" i="129"/>
  <c r="AG276" i="129"/>
  <c r="AF276" i="129"/>
  <c r="AE276" i="129"/>
  <c r="AD276" i="129"/>
  <c r="AH276" i="129" s="1"/>
  <c r="AC276" i="129"/>
  <c r="AB276" i="129"/>
  <c r="AA276" i="129"/>
  <c r="B276" i="129"/>
  <c r="AK276" i="129" s="1"/>
  <c r="A276" i="129"/>
  <c r="AU275" i="129"/>
  <c r="AV275" i="129" s="1"/>
  <c r="AS275" i="129"/>
  <c r="AQ275" i="129"/>
  <c r="AP275" i="129"/>
  <c r="AT275" i="129" s="1"/>
  <c r="AN275" i="129"/>
  <c r="AM275" i="129"/>
  <c r="AH275" i="129"/>
  <c r="AG275" i="129"/>
  <c r="AF275" i="129"/>
  <c r="AE275" i="129"/>
  <c r="AD275" i="129"/>
  <c r="AC275" i="129"/>
  <c r="AB275" i="129"/>
  <c r="AA275" i="129"/>
  <c r="B275" i="129"/>
  <c r="AL275" i="129" s="1"/>
  <c r="A275" i="129"/>
  <c r="AY274" i="129"/>
  <c r="AX274" i="129"/>
  <c r="AW274" i="129"/>
  <c r="AV274" i="129"/>
  <c r="AU274" i="129"/>
  <c r="AS274" i="129"/>
  <c r="AQ274" i="129"/>
  <c r="AP274" i="129"/>
  <c r="AT274" i="129" s="1"/>
  <c r="AZ274" i="129" s="1"/>
  <c r="AO274" i="129"/>
  <c r="AN274" i="129"/>
  <c r="AM274" i="129"/>
  <c r="AL274" i="129"/>
  <c r="AK274" i="129"/>
  <c r="AJ274" i="129"/>
  <c r="AI274" i="129"/>
  <c r="AH274" i="129"/>
  <c r="AG274" i="129"/>
  <c r="AF274" i="129"/>
  <c r="AE274" i="129"/>
  <c r="AD274" i="129"/>
  <c r="AC274" i="129"/>
  <c r="AB274" i="129"/>
  <c r="AA274" i="129"/>
  <c r="B274" i="129"/>
  <c r="A274" i="129"/>
  <c r="AU273" i="129"/>
  <c r="AS273" i="129"/>
  <c r="AQ273" i="129"/>
  <c r="AT273" i="129" s="1"/>
  <c r="AP273" i="129"/>
  <c r="AH273" i="129"/>
  <c r="AG273" i="129"/>
  <c r="AF273" i="129"/>
  <c r="AE273" i="129"/>
  <c r="AD273" i="129"/>
  <c r="AC273" i="129"/>
  <c r="AB273" i="129"/>
  <c r="AA273" i="129"/>
  <c r="B273" i="129"/>
  <c r="AY273" i="129" s="1"/>
  <c r="A273" i="129"/>
  <c r="AY272" i="129"/>
  <c r="AU272" i="129"/>
  <c r="AS272" i="129"/>
  <c r="AQ272" i="129"/>
  <c r="AP272" i="129"/>
  <c r="AT272" i="129" s="1"/>
  <c r="AZ272" i="129" s="1"/>
  <c r="AN272" i="129"/>
  <c r="AL272" i="129"/>
  <c r="AG272" i="129"/>
  <c r="AF272" i="129"/>
  <c r="AE272" i="129"/>
  <c r="AD272" i="129"/>
  <c r="AC272" i="129"/>
  <c r="AB272" i="129"/>
  <c r="AA272" i="129"/>
  <c r="B272" i="129"/>
  <c r="AX272" i="129" s="1"/>
  <c r="A272" i="129"/>
  <c r="AU271" i="129"/>
  <c r="AT271" i="129"/>
  <c r="AS271" i="129"/>
  <c r="AQ271" i="129"/>
  <c r="AP271" i="129"/>
  <c r="AG271" i="129"/>
  <c r="AH271" i="129" s="1"/>
  <c r="AO271" i="129" s="1"/>
  <c r="AF271" i="129"/>
  <c r="AE271" i="129"/>
  <c r="AD271" i="129"/>
  <c r="AC271" i="129"/>
  <c r="AB271" i="129"/>
  <c r="AA271" i="129"/>
  <c r="B271" i="129"/>
  <c r="AZ271" i="129" s="1"/>
  <c r="A271" i="129"/>
  <c r="AZ270" i="129"/>
  <c r="AY270" i="129"/>
  <c r="AX270" i="129"/>
  <c r="AW270" i="129"/>
  <c r="AU270" i="129"/>
  <c r="AV270" i="129" s="1"/>
  <c r="AT270" i="129"/>
  <c r="AS270" i="129"/>
  <c r="AQ270" i="129"/>
  <c r="AP270" i="129"/>
  <c r="AJ270" i="129"/>
  <c r="AI270" i="129"/>
  <c r="AH270" i="129"/>
  <c r="AG270" i="129"/>
  <c r="AF270" i="129"/>
  <c r="AE270" i="129"/>
  <c r="AD270" i="129"/>
  <c r="AC270" i="129"/>
  <c r="AB270" i="129"/>
  <c r="AA270" i="129"/>
  <c r="B270" i="129"/>
  <c r="AM270" i="129" s="1"/>
  <c r="A270" i="129"/>
  <c r="AW269" i="129"/>
  <c r="AU269" i="129"/>
  <c r="AS269" i="129"/>
  <c r="AQ269" i="129"/>
  <c r="AP269" i="129"/>
  <c r="AT269" i="129" s="1"/>
  <c r="AN269" i="129"/>
  <c r="AM269" i="129"/>
  <c r="AL269" i="129"/>
  <c r="AK269" i="129"/>
  <c r="AJ269" i="129"/>
  <c r="AI269" i="129"/>
  <c r="AG269" i="129"/>
  <c r="AF269" i="129"/>
  <c r="AE269" i="129"/>
  <c r="AD269" i="129"/>
  <c r="AC269" i="129"/>
  <c r="AB269" i="129"/>
  <c r="AA269" i="129"/>
  <c r="B269" i="129"/>
  <c r="AZ269" i="129" s="1"/>
  <c r="A269" i="129"/>
  <c r="AU268" i="129"/>
  <c r="AS268" i="129"/>
  <c r="AQ268" i="129"/>
  <c r="AP268" i="129"/>
  <c r="AG268" i="129"/>
  <c r="AF268" i="129"/>
  <c r="AE268" i="129"/>
  <c r="AD268" i="129"/>
  <c r="AC268" i="129"/>
  <c r="AB268" i="129"/>
  <c r="AA268" i="129"/>
  <c r="B268" i="129"/>
  <c r="AJ268" i="129" s="1"/>
  <c r="A268" i="129"/>
  <c r="AZ267" i="129"/>
  <c r="AX267" i="129"/>
  <c r="AU267" i="129"/>
  <c r="AT267" i="129"/>
  <c r="AS267" i="129"/>
  <c r="AQ267" i="129"/>
  <c r="AP267" i="129"/>
  <c r="AL267" i="129"/>
  <c r="AJ267" i="129"/>
  <c r="AG267" i="129"/>
  <c r="AF267" i="129"/>
  <c r="AE267" i="129"/>
  <c r="AD267" i="129"/>
  <c r="AC267" i="129"/>
  <c r="AB267" i="129"/>
  <c r="AA267" i="129"/>
  <c r="B267" i="129"/>
  <c r="AY267" i="129" s="1"/>
  <c r="A267" i="129"/>
  <c r="AW266" i="129"/>
  <c r="AU266" i="129"/>
  <c r="AS266" i="129"/>
  <c r="AQ266" i="129"/>
  <c r="AP266" i="129"/>
  <c r="AG266" i="129"/>
  <c r="AF266" i="129"/>
  <c r="AE266" i="129"/>
  <c r="AD266" i="129"/>
  <c r="AH266" i="129" s="1"/>
  <c r="AC266" i="129"/>
  <c r="AB266" i="129"/>
  <c r="AA266" i="129"/>
  <c r="B266" i="129"/>
  <c r="A266" i="129"/>
  <c r="AU265" i="129"/>
  <c r="AS265" i="129"/>
  <c r="AQ265" i="129"/>
  <c r="AP265" i="129"/>
  <c r="AT265" i="129" s="1"/>
  <c r="AH265" i="129"/>
  <c r="AG265" i="129"/>
  <c r="AF265" i="129"/>
  <c r="AE265" i="129"/>
  <c r="AD265" i="129"/>
  <c r="AC265" i="129"/>
  <c r="AB265" i="129"/>
  <c r="AA265" i="129"/>
  <c r="B265" i="129"/>
  <c r="A265" i="129"/>
  <c r="AU264" i="129"/>
  <c r="AS264" i="129"/>
  <c r="AQ264" i="129"/>
  <c r="AP264" i="129"/>
  <c r="AT264" i="129" s="1"/>
  <c r="AH264" i="129"/>
  <c r="AG264" i="129"/>
  <c r="AF264" i="129"/>
  <c r="AE264" i="129"/>
  <c r="AD264" i="129"/>
  <c r="AC264" i="129"/>
  <c r="AB264" i="129"/>
  <c r="AA264" i="129"/>
  <c r="B264" i="129"/>
  <c r="AO264" i="129" s="1"/>
  <c r="A264" i="129"/>
  <c r="AY263" i="129"/>
  <c r="AW263" i="129"/>
  <c r="AU263" i="129"/>
  <c r="AV263" i="129" s="1"/>
  <c r="AS263" i="129"/>
  <c r="AQ263" i="129"/>
  <c r="AP263" i="129"/>
  <c r="AT263" i="129" s="1"/>
  <c r="AG263" i="129"/>
  <c r="AF263" i="129"/>
  <c r="AE263" i="129"/>
  <c r="AH263" i="129" s="1"/>
  <c r="AO263" i="129" s="1"/>
  <c r="AD263" i="129"/>
  <c r="AC263" i="129"/>
  <c r="AB263" i="129"/>
  <c r="AA263" i="129"/>
  <c r="B263" i="129"/>
  <c r="AJ263" i="129" s="1"/>
  <c r="A263" i="129"/>
  <c r="AU262" i="129"/>
  <c r="AT262" i="129"/>
  <c r="AS262" i="129"/>
  <c r="AQ262" i="129"/>
  <c r="AP262" i="129"/>
  <c r="AH262" i="129"/>
  <c r="AG262" i="129"/>
  <c r="AF262" i="129"/>
  <c r="AE262" i="129"/>
  <c r="AD262" i="129"/>
  <c r="AC262" i="129"/>
  <c r="AB262" i="129"/>
  <c r="AA262" i="129"/>
  <c r="B262" i="129"/>
  <c r="A262" i="129"/>
  <c r="AY261" i="129"/>
  <c r="AX261" i="129"/>
  <c r="AW261" i="129"/>
  <c r="AV261" i="129"/>
  <c r="AU261" i="129"/>
  <c r="AS261" i="129"/>
  <c r="AQ261" i="129"/>
  <c r="AP261" i="129"/>
  <c r="AT261" i="129" s="1"/>
  <c r="AL261" i="129"/>
  <c r="AK261" i="129"/>
  <c r="AG261" i="129"/>
  <c r="AF261" i="129"/>
  <c r="AH261" i="129" s="1"/>
  <c r="AE261" i="129"/>
  <c r="AD261" i="129"/>
  <c r="AC261" i="129"/>
  <c r="AB261" i="129"/>
  <c r="AA261" i="129"/>
  <c r="B261" i="129"/>
  <c r="AN261" i="129" s="1"/>
  <c r="A261" i="129"/>
  <c r="AY260" i="129"/>
  <c r="AW260" i="129"/>
  <c r="AU260" i="129"/>
  <c r="AS260" i="129"/>
  <c r="AQ260" i="129"/>
  <c r="AP260" i="129"/>
  <c r="AT260" i="129" s="1"/>
  <c r="AI260" i="129"/>
  <c r="AG260" i="129"/>
  <c r="AF260" i="129"/>
  <c r="AE260" i="129"/>
  <c r="AD260" i="129"/>
  <c r="AH260" i="129" s="1"/>
  <c r="AC260" i="129"/>
  <c r="AB260" i="129"/>
  <c r="AA260" i="129"/>
  <c r="B260" i="129"/>
  <c r="AZ260" i="129" s="1"/>
  <c r="A260" i="129"/>
  <c r="AU259" i="129"/>
  <c r="AS259" i="129"/>
  <c r="AQ259" i="129"/>
  <c r="AT259" i="129" s="1"/>
  <c r="AZ259" i="129" s="1"/>
  <c r="AP259" i="129"/>
  <c r="AK259" i="129"/>
  <c r="AG259" i="129"/>
  <c r="AF259" i="129"/>
  <c r="AE259" i="129"/>
  <c r="AD259" i="129"/>
  <c r="AH259" i="129" s="1"/>
  <c r="AC259" i="129"/>
  <c r="AB259" i="129"/>
  <c r="AA259" i="129"/>
  <c r="B259" i="129"/>
  <c r="AW259" i="129" s="1"/>
  <c r="A259" i="129"/>
  <c r="AY258" i="129"/>
  <c r="AX258" i="129"/>
  <c r="AW258" i="129"/>
  <c r="AU258" i="129"/>
  <c r="AV258" i="129" s="1"/>
  <c r="AT258" i="129"/>
  <c r="AS258" i="129"/>
  <c r="AQ258" i="129"/>
  <c r="AP258" i="129"/>
  <c r="AN258" i="129"/>
  <c r="AM258" i="129"/>
  <c r="AG258" i="129"/>
  <c r="AF258" i="129"/>
  <c r="AH258" i="129" s="1"/>
  <c r="AE258" i="129"/>
  <c r="AD258" i="129"/>
  <c r="AC258" i="129"/>
  <c r="AB258" i="129"/>
  <c r="AA258" i="129"/>
  <c r="B258" i="129"/>
  <c r="AL258" i="129" s="1"/>
  <c r="A258" i="129"/>
  <c r="AY257" i="129"/>
  <c r="AX257" i="129"/>
  <c r="AW257" i="129"/>
  <c r="AU257" i="129"/>
  <c r="AV257" i="129" s="1"/>
  <c r="AT257" i="129"/>
  <c r="AZ257" i="129" s="1"/>
  <c r="AS257" i="129"/>
  <c r="AQ257" i="129"/>
  <c r="AP257" i="129"/>
  <c r="AN257" i="129"/>
  <c r="AM257" i="129"/>
  <c r="AJ257" i="129"/>
  <c r="AI257" i="129"/>
  <c r="AG257" i="129"/>
  <c r="AF257" i="129"/>
  <c r="AE257" i="129"/>
  <c r="AH257" i="129" s="1"/>
  <c r="AO257" i="129" s="1"/>
  <c r="AD257" i="129"/>
  <c r="AC257" i="129"/>
  <c r="AB257" i="129"/>
  <c r="AA257" i="129"/>
  <c r="B257" i="129"/>
  <c r="AL257" i="129" s="1"/>
  <c r="A257" i="129"/>
  <c r="AU256" i="129"/>
  <c r="AT256" i="129"/>
  <c r="AS256" i="129"/>
  <c r="AQ256" i="129"/>
  <c r="AP256" i="129"/>
  <c r="AG256" i="129"/>
  <c r="AF256" i="129"/>
  <c r="AE256" i="129"/>
  <c r="AD256" i="129"/>
  <c r="AH256" i="129" s="1"/>
  <c r="AC256" i="129"/>
  <c r="AB256" i="129"/>
  <c r="AA256" i="129"/>
  <c r="B256" i="129"/>
  <c r="AV256" i="129" s="1"/>
  <c r="A256" i="129"/>
  <c r="AX255" i="129"/>
  <c r="AU255" i="129"/>
  <c r="AS255" i="129"/>
  <c r="AQ255" i="129"/>
  <c r="AP255" i="129"/>
  <c r="AT255" i="129" s="1"/>
  <c r="AZ255" i="129" s="1"/>
  <c r="AN255" i="129"/>
  <c r="AL255" i="129"/>
  <c r="AK255" i="129"/>
  <c r="AJ255" i="129"/>
  <c r="AI255" i="129"/>
  <c r="AH255" i="129"/>
  <c r="AG255" i="129"/>
  <c r="AF255" i="129"/>
  <c r="AE255" i="129"/>
  <c r="AD255" i="129"/>
  <c r="AC255" i="129"/>
  <c r="AB255" i="129"/>
  <c r="AA255" i="129"/>
  <c r="B255" i="129"/>
  <c r="AY255" i="129" s="1"/>
  <c r="A255" i="129"/>
  <c r="AU254" i="129"/>
  <c r="AS254" i="129"/>
  <c r="AT254" i="129" s="1"/>
  <c r="AQ254" i="129"/>
  <c r="AP254" i="129"/>
  <c r="AG254" i="129"/>
  <c r="AF254" i="129"/>
  <c r="AE254" i="129"/>
  <c r="AD254" i="129"/>
  <c r="AH254" i="129" s="1"/>
  <c r="AC254" i="129"/>
  <c r="AB254" i="129"/>
  <c r="AA254" i="129"/>
  <c r="B254" i="129"/>
  <c r="AY254" i="129" s="1"/>
  <c r="A254" i="129"/>
  <c r="AU253" i="129"/>
  <c r="AS253" i="129"/>
  <c r="AQ253" i="129"/>
  <c r="AT253" i="129" s="1"/>
  <c r="AP253" i="129"/>
  <c r="AG253" i="129"/>
  <c r="AF253" i="129"/>
  <c r="AE253" i="129"/>
  <c r="AD253" i="129"/>
  <c r="AC253" i="129"/>
  <c r="AB253" i="129"/>
  <c r="AA253" i="129"/>
  <c r="B253" i="129"/>
  <c r="A253" i="129"/>
  <c r="AU252" i="129"/>
  <c r="AS252" i="129"/>
  <c r="AQ252" i="129"/>
  <c r="AP252" i="129"/>
  <c r="AT252" i="129" s="1"/>
  <c r="AH252" i="129"/>
  <c r="AG252" i="129"/>
  <c r="AF252" i="129"/>
  <c r="AE252" i="129"/>
  <c r="AD252" i="129"/>
  <c r="AC252" i="129"/>
  <c r="AB252" i="129"/>
  <c r="AA252" i="129"/>
  <c r="B252" i="129"/>
  <c r="AZ252" i="129" s="1"/>
  <c r="A252" i="129"/>
  <c r="AY251" i="129"/>
  <c r="AX251" i="129"/>
  <c r="AW251" i="129"/>
  <c r="AU251" i="129"/>
  <c r="AV251" i="129" s="1"/>
  <c r="AS251" i="129"/>
  <c r="AQ251" i="129"/>
  <c r="AP251" i="129"/>
  <c r="AT251" i="129" s="1"/>
  <c r="AI251" i="129"/>
  <c r="AG251" i="129"/>
  <c r="AF251" i="129"/>
  <c r="AE251" i="129"/>
  <c r="AH251" i="129" s="1"/>
  <c r="AD251" i="129"/>
  <c r="AC251" i="129"/>
  <c r="AB251" i="129"/>
  <c r="AA251" i="129"/>
  <c r="B251" i="129"/>
  <c r="AN251" i="129" s="1"/>
  <c r="A251" i="129"/>
  <c r="AX250" i="129"/>
  <c r="AV250" i="129"/>
  <c r="AU250" i="129"/>
  <c r="AS250" i="129"/>
  <c r="AQ250" i="129"/>
  <c r="AP250" i="129"/>
  <c r="AT250" i="129" s="1"/>
  <c r="AL250" i="129"/>
  <c r="AK250" i="129"/>
  <c r="AJ250" i="129"/>
  <c r="AG250" i="129"/>
  <c r="AF250" i="129"/>
  <c r="AE250" i="129"/>
  <c r="AD250" i="129"/>
  <c r="AH250" i="129" s="1"/>
  <c r="AO250" i="129" s="1"/>
  <c r="AC250" i="129"/>
  <c r="AB250" i="129"/>
  <c r="AA250" i="129"/>
  <c r="B250" i="129"/>
  <c r="AI250" i="129" s="1"/>
  <c r="A250" i="129"/>
  <c r="AU249" i="129"/>
  <c r="AS249" i="129"/>
  <c r="AQ249" i="129"/>
  <c r="AP249" i="129"/>
  <c r="AT249" i="129" s="1"/>
  <c r="AL249" i="129"/>
  <c r="AK249" i="129"/>
  <c r="AG249" i="129"/>
  <c r="AF249" i="129"/>
  <c r="AE249" i="129"/>
  <c r="AD249" i="129"/>
  <c r="AC249" i="129"/>
  <c r="AB249" i="129"/>
  <c r="AA249" i="129"/>
  <c r="B249" i="129"/>
  <c r="AY249" i="129" s="1"/>
  <c r="A249" i="129"/>
  <c r="AY248" i="129"/>
  <c r="AU248" i="129"/>
  <c r="AT248" i="129"/>
  <c r="AS248" i="129"/>
  <c r="AQ248" i="129"/>
  <c r="AP248" i="129"/>
  <c r="AM248" i="129"/>
  <c r="AK248" i="129"/>
  <c r="AG248" i="129"/>
  <c r="AF248" i="129"/>
  <c r="AE248" i="129"/>
  <c r="AD248" i="129"/>
  <c r="AC248" i="129"/>
  <c r="AB248" i="129"/>
  <c r="AA248" i="129"/>
  <c r="B248" i="129"/>
  <c r="AZ248" i="129" s="1"/>
  <c r="A248" i="129"/>
  <c r="AU247" i="129"/>
  <c r="AT247" i="129"/>
  <c r="AS247" i="129"/>
  <c r="AQ247" i="129"/>
  <c r="AP247" i="129"/>
  <c r="AG247" i="129"/>
  <c r="AF247" i="129"/>
  <c r="AH247" i="129" s="1"/>
  <c r="AE247" i="129"/>
  <c r="AD247" i="129"/>
  <c r="AC247" i="129"/>
  <c r="AB247" i="129"/>
  <c r="AA247" i="129"/>
  <c r="B247" i="129"/>
  <c r="A247" i="129"/>
  <c r="AY246" i="129"/>
  <c r="AX246" i="129"/>
  <c r="AW246" i="129"/>
  <c r="AU246" i="129"/>
  <c r="AS246" i="129"/>
  <c r="AQ246" i="129"/>
  <c r="AP246" i="129"/>
  <c r="AN246" i="129"/>
  <c r="AM246" i="129"/>
  <c r="AL246" i="129"/>
  <c r="AJ246" i="129"/>
  <c r="AG246" i="129"/>
  <c r="AF246" i="129"/>
  <c r="AE246" i="129"/>
  <c r="AD246" i="129"/>
  <c r="AH246" i="129" s="1"/>
  <c r="AO246" i="129" s="1"/>
  <c r="AC246" i="129"/>
  <c r="AB246" i="129"/>
  <c r="AA246" i="129"/>
  <c r="B246" i="129"/>
  <c r="AV246" i="129" s="1"/>
  <c r="A246" i="129"/>
  <c r="AU245" i="129"/>
  <c r="AT245" i="129"/>
  <c r="AS245" i="129"/>
  <c r="AQ245" i="129"/>
  <c r="AP245" i="129"/>
  <c r="AG245" i="129"/>
  <c r="AF245" i="129"/>
  <c r="AE245" i="129"/>
  <c r="AH245" i="129" s="1"/>
  <c r="AD245" i="129"/>
  <c r="AC245" i="129"/>
  <c r="AB245" i="129"/>
  <c r="AA245" i="129"/>
  <c r="B245" i="129"/>
  <c r="AO245" i="129" s="1"/>
  <c r="A245" i="129"/>
  <c r="AX244" i="129"/>
  <c r="AU244" i="129"/>
  <c r="AS244" i="129"/>
  <c r="AQ244" i="129"/>
  <c r="AT244" i="129" s="1"/>
  <c r="AZ244" i="129" s="1"/>
  <c r="AP244" i="129"/>
  <c r="AG244" i="129"/>
  <c r="AF244" i="129"/>
  <c r="AH244" i="129" s="1"/>
  <c r="AE244" i="129"/>
  <c r="AD244" i="129"/>
  <c r="AC244" i="129"/>
  <c r="AB244" i="129"/>
  <c r="AA244" i="129"/>
  <c r="B244" i="129"/>
  <c r="A244" i="129"/>
  <c r="AU243" i="129"/>
  <c r="AS243" i="129"/>
  <c r="AQ243" i="129"/>
  <c r="AP243" i="129"/>
  <c r="AT243" i="129" s="1"/>
  <c r="AH243" i="129"/>
  <c r="AG243" i="129"/>
  <c r="AF243" i="129"/>
  <c r="AE243" i="129"/>
  <c r="AD243" i="129"/>
  <c r="AC243" i="129"/>
  <c r="AB243" i="129"/>
  <c r="AA243" i="129"/>
  <c r="B243" i="129"/>
  <c r="AJ243" i="129" s="1"/>
  <c r="A243" i="129"/>
  <c r="AY242" i="129"/>
  <c r="AX242" i="129"/>
  <c r="AU242" i="129"/>
  <c r="AS242" i="129"/>
  <c r="AQ242" i="129"/>
  <c r="AP242" i="129"/>
  <c r="AT242" i="129" s="1"/>
  <c r="AZ242" i="129" s="1"/>
  <c r="AN242" i="129"/>
  <c r="AM242" i="129"/>
  <c r="AJ242" i="129"/>
  <c r="AI242" i="129"/>
  <c r="AG242" i="129"/>
  <c r="AF242" i="129"/>
  <c r="AE242" i="129"/>
  <c r="AD242" i="129"/>
  <c r="AH242" i="129" s="1"/>
  <c r="AC242" i="129"/>
  <c r="AB242" i="129"/>
  <c r="AA242" i="129"/>
  <c r="B242" i="129"/>
  <c r="AW242" i="129" s="1"/>
  <c r="A242" i="129"/>
  <c r="AY241" i="129"/>
  <c r="AX241" i="129"/>
  <c r="AV241" i="129"/>
  <c r="AU241" i="129"/>
  <c r="AS241" i="129"/>
  <c r="AQ241" i="129"/>
  <c r="AT241" i="129" s="1"/>
  <c r="AP241" i="129"/>
  <c r="AJ241" i="129"/>
  <c r="AH241" i="129"/>
  <c r="AG241" i="129"/>
  <c r="AF241" i="129"/>
  <c r="AE241" i="129"/>
  <c r="AD241" i="129"/>
  <c r="AC241" i="129"/>
  <c r="AB241" i="129"/>
  <c r="AA241" i="129"/>
  <c r="B241" i="129"/>
  <c r="AW241" i="129" s="1"/>
  <c r="A241" i="129"/>
  <c r="AU240" i="129"/>
  <c r="AS240" i="129"/>
  <c r="AQ240" i="129"/>
  <c r="AP240" i="129"/>
  <c r="AT240" i="129" s="1"/>
  <c r="AG240" i="129"/>
  <c r="AF240" i="129"/>
  <c r="AE240" i="129"/>
  <c r="AD240" i="129"/>
  <c r="AH240" i="129" s="1"/>
  <c r="AC240" i="129"/>
  <c r="AB240" i="129"/>
  <c r="AA240" i="129"/>
  <c r="B240" i="129"/>
  <c r="AX240" i="129" s="1"/>
  <c r="A240" i="129"/>
  <c r="AZ239" i="129"/>
  <c r="AU239" i="129"/>
  <c r="AT239" i="129"/>
  <c r="AS239" i="129"/>
  <c r="AQ239" i="129"/>
  <c r="AP239" i="129"/>
  <c r="AG239" i="129"/>
  <c r="AH239" i="129" s="1"/>
  <c r="AF239" i="129"/>
  <c r="AE239" i="129"/>
  <c r="AD239" i="129"/>
  <c r="AC239" i="129"/>
  <c r="AB239" i="129"/>
  <c r="AA239" i="129"/>
  <c r="B239" i="129"/>
  <c r="A239" i="129"/>
  <c r="AU238" i="129"/>
  <c r="AS238" i="129"/>
  <c r="AQ238" i="129"/>
  <c r="AP238" i="129"/>
  <c r="AT238" i="129" s="1"/>
  <c r="AG238" i="129"/>
  <c r="AF238" i="129"/>
  <c r="AH238" i="129" s="1"/>
  <c r="AO238" i="129" s="1"/>
  <c r="AE238" i="129"/>
  <c r="AD238" i="129"/>
  <c r="AC238" i="129"/>
  <c r="AB238" i="129"/>
  <c r="AA238" i="129"/>
  <c r="B238" i="129"/>
  <c r="AM238" i="129" s="1"/>
  <c r="A238" i="129"/>
  <c r="AW237" i="129"/>
  <c r="AU237" i="129"/>
  <c r="AS237" i="129"/>
  <c r="AQ237" i="129"/>
  <c r="AP237" i="129"/>
  <c r="AT237" i="129" s="1"/>
  <c r="AI237" i="129"/>
  <c r="AG237" i="129"/>
  <c r="AF237" i="129"/>
  <c r="AE237" i="129"/>
  <c r="AD237" i="129"/>
  <c r="AH237" i="129" s="1"/>
  <c r="AO237" i="129" s="1"/>
  <c r="AC237" i="129"/>
  <c r="AB237" i="129"/>
  <c r="AA237" i="129"/>
  <c r="B237" i="129"/>
  <c r="AZ237" i="129" s="1"/>
  <c r="A237" i="129"/>
  <c r="AU236" i="129"/>
  <c r="AS236" i="129"/>
  <c r="AQ236" i="129"/>
  <c r="AP236" i="129"/>
  <c r="AG236" i="129"/>
  <c r="AF236" i="129"/>
  <c r="AE236" i="129"/>
  <c r="AD236" i="129"/>
  <c r="AH236" i="129" s="1"/>
  <c r="AC236" i="129"/>
  <c r="AB236" i="129"/>
  <c r="AA236" i="129"/>
  <c r="B236" i="129"/>
  <c r="AK236" i="129" s="1"/>
  <c r="A236" i="129"/>
  <c r="AZ235" i="129"/>
  <c r="AX235" i="129"/>
  <c r="AU235" i="129"/>
  <c r="AT235" i="129"/>
  <c r="AS235" i="129"/>
  <c r="AQ235" i="129"/>
  <c r="AP235" i="129"/>
  <c r="AJ235" i="129"/>
  <c r="AG235" i="129"/>
  <c r="AF235" i="129"/>
  <c r="AE235" i="129"/>
  <c r="AD235" i="129"/>
  <c r="AH235" i="129" s="1"/>
  <c r="AC235" i="129"/>
  <c r="AB235" i="129"/>
  <c r="AA235" i="129"/>
  <c r="B235" i="129"/>
  <c r="AY235" i="129" s="1"/>
  <c r="A235" i="129"/>
  <c r="AU234" i="129"/>
  <c r="AS234" i="129"/>
  <c r="AQ234" i="129"/>
  <c r="AP234" i="129"/>
  <c r="AG234" i="129"/>
  <c r="AF234" i="129"/>
  <c r="AE234" i="129"/>
  <c r="AD234" i="129"/>
  <c r="AC234" i="129"/>
  <c r="AB234" i="129"/>
  <c r="AA234" i="129"/>
  <c r="B234" i="129"/>
  <c r="A234" i="129"/>
  <c r="AX233" i="129"/>
  <c r="AU233" i="129"/>
  <c r="AS233" i="129"/>
  <c r="AQ233" i="129"/>
  <c r="AP233" i="129"/>
  <c r="AO233" i="129"/>
  <c r="AI233" i="129"/>
  <c r="AH233" i="129"/>
  <c r="AG233" i="129"/>
  <c r="AF233" i="129"/>
  <c r="AE233" i="129"/>
  <c r="AD233" i="129"/>
  <c r="AC233" i="129"/>
  <c r="AB233" i="129"/>
  <c r="AA233" i="129"/>
  <c r="B233" i="129"/>
  <c r="AM233" i="129" s="1"/>
  <c r="A233" i="129"/>
  <c r="AY232" i="129"/>
  <c r="AX232" i="129"/>
  <c r="AW232" i="129"/>
  <c r="AV232" i="129"/>
  <c r="AU232" i="129"/>
  <c r="AS232" i="129"/>
  <c r="AQ232" i="129"/>
  <c r="AP232" i="129"/>
  <c r="AT232" i="129" s="1"/>
  <c r="AZ232" i="129" s="1"/>
  <c r="AM232" i="129"/>
  <c r="AL232" i="129"/>
  <c r="AK232" i="129"/>
  <c r="AJ232" i="129"/>
  <c r="AI232" i="129"/>
  <c r="AG232" i="129"/>
  <c r="AF232" i="129"/>
  <c r="AE232" i="129"/>
  <c r="AD232" i="129"/>
  <c r="AH232" i="129" s="1"/>
  <c r="AC232" i="129"/>
  <c r="AB232" i="129"/>
  <c r="AA232" i="129"/>
  <c r="B232" i="129"/>
  <c r="A232" i="129"/>
  <c r="AU231" i="129"/>
  <c r="AS231" i="129"/>
  <c r="AQ231" i="129"/>
  <c r="AP231" i="129"/>
  <c r="AG231" i="129"/>
  <c r="AF231" i="129"/>
  <c r="AE231" i="129"/>
  <c r="AD231" i="129"/>
  <c r="AC231" i="129"/>
  <c r="AB231" i="129"/>
  <c r="AA231" i="129"/>
  <c r="B231" i="129"/>
  <c r="AJ231" i="129" s="1"/>
  <c r="A231" i="129"/>
  <c r="AU230" i="129"/>
  <c r="AS230" i="129"/>
  <c r="AQ230" i="129"/>
  <c r="AT230" i="129" s="1"/>
  <c r="AP230" i="129"/>
  <c r="AH230" i="129"/>
  <c r="AG230" i="129"/>
  <c r="AF230" i="129"/>
  <c r="AE230" i="129"/>
  <c r="AD230" i="129"/>
  <c r="AC230" i="129"/>
  <c r="AB230" i="129"/>
  <c r="AA230" i="129"/>
  <c r="B230" i="129"/>
  <c r="A230" i="129"/>
  <c r="AU229" i="129"/>
  <c r="AS229" i="129"/>
  <c r="AQ229" i="129"/>
  <c r="AP229" i="129"/>
  <c r="AT229" i="129" s="1"/>
  <c r="AG229" i="129"/>
  <c r="AF229" i="129"/>
  <c r="AH229" i="129" s="1"/>
  <c r="AE229" i="129"/>
  <c r="AD229" i="129"/>
  <c r="AC229" i="129"/>
  <c r="AB229" i="129"/>
  <c r="AA229" i="129"/>
  <c r="B229" i="129"/>
  <c r="AY229" i="129" s="1"/>
  <c r="A229" i="129"/>
  <c r="AY228" i="129"/>
  <c r="AX228" i="129"/>
  <c r="AW228" i="129"/>
  <c r="AU228" i="129"/>
  <c r="AS228" i="129"/>
  <c r="AQ228" i="129"/>
  <c r="AP228" i="129"/>
  <c r="AT228" i="129" s="1"/>
  <c r="AZ228" i="129" s="1"/>
  <c r="AI228" i="129"/>
  <c r="AG228" i="129"/>
  <c r="AF228" i="129"/>
  <c r="AE228" i="129"/>
  <c r="AD228" i="129"/>
  <c r="AH228" i="129" s="1"/>
  <c r="AC228" i="129"/>
  <c r="AB228" i="129"/>
  <c r="AA228" i="129"/>
  <c r="B228" i="129"/>
  <c r="A228" i="129"/>
  <c r="AU227" i="129"/>
  <c r="AS227" i="129"/>
  <c r="AQ227" i="129"/>
  <c r="AT227" i="129" s="1"/>
  <c r="AP227" i="129"/>
  <c r="AG227" i="129"/>
  <c r="AF227" i="129"/>
  <c r="AE227" i="129"/>
  <c r="AD227" i="129"/>
  <c r="AH227" i="129" s="1"/>
  <c r="AC227" i="129"/>
  <c r="AB227" i="129"/>
  <c r="AA227" i="129"/>
  <c r="B227" i="129"/>
  <c r="AW227" i="129" s="1"/>
  <c r="A227" i="129"/>
  <c r="AU226" i="129"/>
  <c r="AT226" i="129"/>
  <c r="AS226" i="129"/>
  <c r="AQ226" i="129"/>
  <c r="AP226" i="129"/>
  <c r="AG226" i="129"/>
  <c r="AF226" i="129"/>
  <c r="AH226" i="129" s="1"/>
  <c r="AE226" i="129"/>
  <c r="AD226" i="129"/>
  <c r="AC226" i="129"/>
  <c r="AB226" i="129"/>
  <c r="AA226" i="129"/>
  <c r="B226" i="129"/>
  <c r="AZ226" i="129" s="1"/>
  <c r="A226" i="129"/>
  <c r="AZ225" i="129"/>
  <c r="AY225" i="129"/>
  <c r="AX225" i="129"/>
  <c r="AW225" i="129"/>
  <c r="AV225" i="129"/>
  <c r="AU225" i="129"/>
  <c r="AT225" i="129"/>
  <c r="AS225" i="129"/>
  <c r="AQ225" i="129"/>
  <c r="AP225" i="129"/>
  <c r="AN225" i="129"/>
  <c r="AM225" i="129"/>
  <c r="AG225" i="129"/>
  <c r="AF225" i="129"/>
  <c r="AE225" i="129"/>
  <c r="AH225" i="129" s="1"/>
  <c r="AD225" i="129"/>
  <c r="AC225" i="129"/>
  <c r="AB225" i="129"/>
  <c r="AA225" i="129"/>
  <c r="B225" i="129"/>
  <c r="AL225" i="129" s="1"/>
  <c r="A225" i="129"/>
  <c r="AV224" i="129"/>
  <c r="AU224" i="129"/>
  <c r="AT224" i="129"/>
  <c r="AS224" i="129"/>
  <c r="AQ224" i="129"/>
  <c r="AP224" i="129"/>
  <c r="AO224" i="129"/>
  <c r="AN224" i="129"/>
  <c r="AM224" i="129"/>
  <c r="AJ224" i="129"/>
  <c r="AG224" i="129"/>
  <c r="AF224" i="129"/>
  <c r="AE224" i="129"/>
  <c r="AD224" i="129"/>
  <c r="AH224" i="129" s="1"/>
  <c r="AC224" i="129"/>
  <c r="AB224" i="129"/>
  <c r="AA224" i="129"/>
  <c r="B224" i="129"/>
  <c r="A224" i="129"/>
  <c r="AU223" i="129"/>
  <c r="AS223" i="129"/>
  <c r="AQ223" i="129"/>
  <c r="AP223" i="129"/>
  <c r="AT223" i="129" s="1"/>
  <c r="AG223" i="129"/>
  <c r="AF223" i="129"/>
  <c r="AE223" i="129"/>
  <c r="AH223" i="129" s="1"/>
  <c r="AD223" i="129"/>
  <c r="AC223" i="129"/>
  <c r="AB223" i="129"/>
  <c r="AA223" i="129"/>
  <c r="B223" i="129"/>
  <c r="A223" i="129"/>
  <c r="AZ222" i="129"/>
  <c r="AY222" i="129"/>
  <c r="AW222" i="129"/>
  <c r="AU222" i="129"/>
  <c r="AS222" i="129"/>
  <c r="AT222" i="129" s="1"/>
  <c r="AQ222" i="129"/>
  <c r="AP222" i="129"/>
  <c r="AK222" i="129"/>
  <c r="AI222" i="129"/>
  <c r="AG222" i="129"/>
  <c r="AF222" i="129"/>
  <c r="AE222" i="129"/>
  <c r="AD222" i="129"/>
  <c r="AH222" i="129" s="1"/>
  <c r="AC222" i="129"/>
  <c r="AB222" i="129"/>
  <c r="AA222" i="129"/>
  <c r="B222" i="129"/>
  <c r="A222" i="129"/>
  <c r="AU221" i="129"/>
  <c r="AS221" i="129"/>
  <c r="AQ221" i="129"/>
  <c r="AT221" i="129" s="1"/>
  <c r="AP221" i="129"/>
  <c r="AG221" i="129"/>
  <c r="AF221" i="129"/>
  <c r="AE221" i="129"/>
  <c r="AD221" i="129"/>
  <c r="AC221" i="129"/>
  <c r="AB221" i="129"/>
  <c r="AA221" i="129"/>
  <c r="B221" i="129"/>
  <c r="A221" i="129"/>
  <c r="AZ220" i="129"/>
  <c r="AX220" i="129"/>
  <c r="AV220" i="129"/>
  <c r="AU220" i="129"/>
  <c r="AS220" i="129"/>
  <c r="AQ220" i="129"/>
  <c r="AP220" i="129"/>
  <c r="AT220" i="129" s="1"/>
  <c r="AO220" i="129"/>
  <c r="AN220" i="129"/>
  <c r="AM220" i="129"/>
  <c r="AL220" i="129"/>
  <c r="AK220" i="129"/>
  <c r="AH220" i="129"/>
  <c r="AG220" i="129"/>
  <c r="AF220" i="129"/>
  <c r="AE220" i="129"/>
  <c r="AD220" i="129"/>
  <c r="AC220" i="129"/>
  <c r="AB220" i="129"/>
  <c r="AA220" i="129"/>
  <c r="B220" i="129"/>
  <c r="AJ220" i="129" s="1"/>
  <c r="A220" i="129"/>
  <c r="AX219" i="129"/>
  <c r="AV219" i="129"/>
  <c r="AU219" i="129"/>
  <c r="AS219" i="129"/>
  <c r="AQ219" i="129"/>
  <c r="AP219" i="129"/>
  <c r="AO219" i="129"/>
  <c r="AL219" i="129"/>
  <c r="AK219" i="129"/>
  <c r="AJ219" i="129"/>
  <c r="AI219" i="129"/>
  <c r="AH219" i="129"/>
  <c r="AG219" i="129"/>
  <c r="AF219" i="129"/>
  <c r="AE219" i="129"/>
  <c r="AD219" i="129"/>
  <c r="AC219" i="129"/>
  <c r="AB219" i="129"/>
  <c r="AA219" i="129"/>
  <c r="B219" i="129"/>
  <c r="AN219" i="129" s="1"/>
  <c r="A219" i="129"/>
  <c r="AU218" i="129"/>
  <c r="AS218" i="129"/>
  <c r="AQ218" i="129"/>
  <c r="AP218" i="129"/>
  <c r="AT218" i="129" s="1"/>
  <c r="AG218" i="129"/>
  <c r="AF218" i="129"/>
  <c r="AE218" i="129"/>
  <c r="AD218" i="129"/>
  <c r="AH218" i="129" s="1"/>
  <c r="AC218" i="129"/>
  <c r="AB218" i="129"/>
  <c r="AA218" i="129"/>
  <c r="B218" i="129"/>
  <c r="AI218" i="129" s="1"/>
  <c r="A218" i="129"/>
  <c r="AU217" i="129"/>
  <c r="AS217" i="129"/>
  <c r="AQ217" i="129"/>
  <c r="AP217" i="129"/>
  <c r="AK217" i="129"/>
  <c r="AG217" i="129"/>
  <c r="AF217" i="129"/>
  <c r="AE217" i="129"/>
  <c r="AH217" i="129" s="1"/>
  <c r="AD217" i="129"/>
  <c r="AC217" i="129"/>
  <c r="AB217" i="129"/>
  <c r="AA217" i="129"/>
  <c r="B217" i="129"/>
  <c r="A217" i="129"/>
  <c r="AY216" i="129"/>
  <c r="AU216" i="129"/>
  <c r="AT216" i="129"/>
  <c r="AS216" i="129"/>
  <c r="AQ216" i="129"/>
  <c r="AP216" i="129"/>
  <c r="AG216" i="129"/>
  <c r="AF216" i="129"/>
  <c r="AE216" i="129"/>
  <c r="AH216" i="129" s="1"/>
  <c r="AD216" i="129"/>
  <c r="AC216" i="129"/>
  <c r="AB216" i="129"/>
  <c r="AA216" i="129"/>
  <c r="B216" i="129"/>
  <c r="AZ216" i="129" s="1"/>
  <c r="A216" i="129"/>
  <c r="AV215" i="129"/>
  <c r="AU215" i="129"/>
  <c r="AT215" i="129"/>
  <c r="AS215" i="129"/>
  <c r="AQ215" i="129"/>
  <c r="AP215" i="129"/>
  <c r="AG215" i="129"/>
  <c r="AF215" i="129"/>
  <c r="AH215" i="129" s="1"/>
  <c r="AE215" i="129"/>
  <c r="AD215" i="129"/>
  <c r="AC215" i="129"/>
  <c r="AB215" i="129"/>
  <c r="AA215" i="129"/>
  <c r="B215" i="129"/>
  <c r="A215" i="129"/>
  <c r="AU214" i="129"/>
  <c r="AT214" i="129"/>
  <c r="AS214" i="129"/>
  <c r="AQ214" i="129"/>
  <c r="AP214" i="129"/>
  <c r="AG214" i="129"/>
  <c r="AF214" i="129"/>
  <c r="AE214" i="129"/>
  <c r="AD214" i="129"/>
  <c r="AH214" i="129" s="1"/>
  <c r="AC214" i="129"/>
  <c r="AB214" i="129"/>
  <c r="AA214" i="129"/>
  <c r="B214" i="129"/>
  <c r="AV214" i="129" s="1"/>
  <c r="A214" i="129"/>
  <c r="AZ213" i="129"/>
  <c r="AY213" i="129"/>
  <c r="AX213" i="129"/>
  <c r="AU213" i="129"/>
  <c r="AS213" i="129"/>
  <c r="AQ213" i="129"/>
  <c r="AT213" i="129" s="1"/>
  <c r="AP213" i="129"/>
  <c r="AN213" i="129"/>
  <c r="AM213" i="129"/>
  <c r="AJ213" i="129"/>
  <c r="AI213" i="129"/>
  <c r="AG213" i="129"/>
  <c r="AF213" i="129"/>
  <c r="AE213" i="129"/>
  <c r="AH213" i="129" s="1"/>
  <c r="AD213" i="129"/>
  <c r="AC213" i="129"/>
  <c r="AB213" i="129"/>
  <c r="AA213" i="129"/>
  <c r="B213" i="129"/>
  <c r="AO213" i="129" s="1"/>
  <c r="A213" i="129"/>
  <c r="AU212" i="129"/>
  <c r="AS212" i="129"/>
  <c r="AQ212" i="129"/>
  <c r="AT212" i="129" s="1"/>
  <c r="AP212" i="129"/>
  <c r="AG212" i="129"/>
  <c r="AF212" i="129"/>
  <c r="AE212" i="129"/>
  <c r="AD212" i="129"/>
  <c r="AH212" i="129" s="1"/>
  <c r="AC212" i="129"/>
  <c r="AB212" i="129"/>
  <c r="AA212" i="129"/>
  <c r="B212" i="129"/>
  <c r="A212" i="129"/>
  <c r="AU211" i="129"/>
  <c r="AS211" i="129"/>
  <c r="AQ211" i="129"/>
  <c r="AP211" i="129"/>
  <c r="AT211" i="129" s="1"/>
  <c r="AG211" i="129"/>
  <c r="AF211" i="129"/>
  <c r="AE211" i="129"/>
  <c r="AD211" i="129"/>
  <c r="AH211" i="129" s="1"/>
  <c r="AC211" i="129"/>
  <c r="AB211" i="129"/>
  <c r="AA211" i="129"/>
  <c r="B211" i="129"/>
  <c r="A211" i="129"/>
  <c r="AW210" i="129"/>
  <c r="AU210" i="129"/>
  <c r="AS210" i="129"/>
  <c r="AQ210" i="129"/>
  <c r="AP210" i="129"/>
  <c r="AT210" i="129" s="1"/>
  <c r="AO210" i="129"/>
  <c r="AM210" i="129"/>
  <c r="AL210" i="129"/>
  <c r="AK210" i="129"/>
  <c r="AJ210" i="129"/>
  <c r="AI210" i="129"/>
  <c r="AG210" i="129"/>
  <c r="AH210" i="129" s="1"/>
  <c r="AF210" i="129"/>
  <c r="AE210" i="129"/>
  <c r="AD210" i="129"/>
  <c r="AC210" i="129"/>
  <c r="AB210" i="129"/>
  <c r="AA210" i="129"/>
  <c r="B210" i="129"/>
  <c r="AZ210" i="129" s="1"/>
  <c r="A210" i="129"/>
  <c r="AU209" i="129"/>
  <c r="AS209" i="129"/>
  <c r="AQ209" i="129"/>
  <c r="AT209" i="129" s="1"/>
  <c r="AP209" i="129"/>
  <c r="AG209" i="129"/>
  <c r="AF209" i="129"/>
  <c r="AE209" i="129"/>
  <c r="AD209" i="129"/>
  <c r="AH209" i="129" s="1"/>
  <c r="AC209" i="129"/>
  <c r="AB209" i="129"/>
  <c r="AA209" i="129"/>
  <c r="B209" i="129"/>
  <c r="AO209" i="129" s="1"/>
  <c r="A209" i="129"/>
  <c r="AZ208" i="129"/>
  <c r="AY208" i="129"/>
  <c r="AV208" i="129"/>
  <c r="AU208" i="129"/>
  <c r="AT208" i="129"/>
  <c r="AS208" i="129"/>
  <c r="AQ208" i="129"/>
  <c r="AP208" i="129"/>
  <c r="AL208" i="129"/>
  <c r="AG208" i="129"/>
  <c r="AF208" i="129"/>
  <c r="AE208" i="129"/>
  <c r="AD208" i="129"/>
  <c r="AC208" i="129"/>
  <c r="AB208" i="129"/>
  <c r="AA208" i="129"/>
  <c r="B208" i="129"/>
  <c r="AX208" i="129" s="1"/>
  <c r="A208" i="129"/>
  <c r="AZ207" i="129"/>
  <c r="AY207" i="129"/>
  <c r="AV207" i="129"/>
  <c r="AU207" i="129"/>
  <c r="AS207" i="129"/>
  <c r="AQ207" i="129"/>
  <c r="AP207" i="129"/>
  <c r="AT207" i="129" s="1"/>
  <c r="AO207" i="129"/>
  <c r="AN207" i="129"/>
  <c r="AM207" i="129"/>
  <c r="AL207" i="129"/>
  <c r="AK207" i="129"/>
  <c r="AG207" i="129"/>
  <c r="AH207" i="129" s="1"/>
  <c r="AF207" i="129"/>
  <c r="AE207" i="129"/>
  <c r="AD207" i="129"/>
  <c r="AC207" i="129"/>
  <c r="AB207" i="129"/>
  <c r="AA207" i="129"/>
  <c r="B207" i="129"/>
  <c r="A207" i="129"/>
  <c r="AU206" i="129"/>
  <c r="AT206" i="129"/>
  <c r="AS206" i="129"/>
  <c r="AQ206" i="129"/>
  <c r="AP206" i="129"/>
  <c r="AG206" i="129"/>
  <c r="AF206" i="129"/>
  <c r="AH206" i="129" s="1"/>
  <c r="AE206" i="129"/>
  <c r="AD206" i="129"/>
  <c r="AC206" i="129"/>
  <c r="AB206" i="129"/>
  <c r="AA206" i="129"/>
  <c r="B206" i="129"/>
  <c r="AM206" i="129" s="1"/>
  <c r="A206" i="129"/>
  <c r="AW205" i="129"/>
  <c r="AU205" i="129"/>
  <c r="AS205" i="129"/>
  <c r="AQ205" i="129"/>
  <c r="AP205" i="129"/>
  <c r="AT205" i="129" s="1"/>
  <c r="AI205" i="129"/>
  <c r="AG205" i="129"/>
  <c r="AF205" i="129"/>
  <c r="AE205" i="129"/>
  <c r="AD205" i="129"/>
  <c r="AC205" i="129"/>
  <c r="AB205" i="129"/>
  <c r="AA205" i="129"/>
  <c r="B205" i="129"/>
  <c r="AZ205" i="129" s="1"/>
  <c r="A205" i="129"/>
  <c r="AY204" i="129"/>
  <c r="AU204" i="129"/>
  <c r="AS204" i="129"/>
  <c r="AQ204" i="129"/>
  <c r="AP204" i="129"/>
  <c r="AO204" i="129"/>
  <c r="AK204" i="129"/>
  <c r="AJ204" i="129"/>
  <c r="AI204" i="129"/>
  <c r="AG204" i="129"/>
  <c r="AF204" i="129"/>
  <c r="AE204" i="129"/>
  <c r="AD204" i="129"/>
  <c r="AC204" i="129"/>
  <c r="AB204" i="129"/>
  <c r="AA204" i="129"/>
  <c r="B204" i="129"/>
  <c r="A204" i="129"/>
  <c r="AY203" i="129"/>
  <c r="AU203" i="129"/>
  <c r="AT203" i="129"/>
  <c r="AS203" i="129"/>
  <c r="AQ203" i="129"/>
  <c r="AP203" i="129"/>
  <c r="AG203" i="129"/>
  <c r="AF203" i="129"/>
  <c r="AE203" i="129"/>
  <c r="AD203" i="129"/>
  <c r="AC203" i="129"/>
  <c r="AB203" i="129"/>
  <c r="AA203" i="129"/>
  <c r="B203" i="129"/>
  <c r="A203" i="129"/>
  <c r="AU202" i="129"/>
  <c r="AS202" i="129"/>
  <c r="AT202" i="129" s="1"/>
  <c r="AQ202" i="129"/>
  <c r="AP202" i="129"/>
  <c r="AG202" i="129"/>
  <c r="AF202" i="129"/>
  <c r="AE202" i="129"/>
  <c r="AD202" i="129"/>
  <c r="AH202" i="129" s="1"/>
  <c r="AC202" i="129"/>
  <c r="AB202" i="129"/>
  <c r="AA202" i="129"/>
  <c r="B202" i="129"/>
  <c r="AW202" i="129" s="1"/>
  <c r="A202" i="129"/>
  <c r="AU201" i="129"/>
  <c r="AS201" i="129"/>
  <c r="AQ201" i="129"/>
  <c r="AP201" i="129"/>
  <c r="AT201" i="129" s="1"/>
  <c r="AH201" i="129"/>
  <c r="AG201" i="129"/>
  <c r="AF201" i="129"/>
  <c r="AE201" i="129"/>
  <c r="AD201" i="129"/>
  <c r="AC201" i="129"/>
  <c r="AB201" i="129"/>
  <c r="AA201" i="129"/>
  <c r="B201" i="129"/>
  <c r="A201" i="129"/>
  <c r="AY200" i="129"/>
  <c r="AX200" i="129"/>
  <c r="AW200" i="129"/>
  <c r="AV200" i="129"/>
  <c r="AU200" i="129"/>
  <c r="AS200" i="129"/>
  <c r="AQ200" i="129"/>
  <c r="AP200" i="129"/>
  <c r="AM200" i="129"/>
  <c r="AL200" i="129"/>
  <c r="AK200" i="129"/>
  <c r="AJ200" i="129"/>
  <c r="AI200" i="129"/>
  <c r="AG200" i="129"/>
  <c r="AF200" i="129"/>
  <c r="AE200" i="129"/>
  <c r="AD200" i="129"/>
  <c r="AH200" i="129" s="1"/>
  <c r="AC200" i="129"/>
  <c r="AB200" i="129"/>
  <c r="AA200" i="129"/>
  <c r="B200" i="129"/>
  <c r="AO200" i="129" s="1"/>
  <c r="A200" i="129"/>
  <c r="AU199" i="129"/>
  <c r="AS199" i="129"/>
  <c r="AQ199" i="129"/>
  <c r="AP199" i="129"/>
  <c r="AG199" i="129"/>
  <c r="AH199" i="129" s="1"/>
  <c r="AF199" i="129"/>
  <c r="AE199" i="129"/>
  <c r="AD199" i="129"/>
  <c r="AC199" i="129"/>
  <c r="AB199" i="129"/>
  <c r="AA199" i="129"/>
  <c r="B199" i="129"/>
  <c r="AJ199" i="129" s="1"/>
  <c r="A199" i="129"/>
  <c r="AU198" i="129"/>
  <c r="AS198" i="129"/>
  <c r="AQ198" i="129"/>
  <c r="AT198" i="129" s="1"/>
  <c r="AP198" i="129"/>
  <c r="AN198" i="129"/>
  <c r="AG198" i="129"/>
  <c r="AF198" i="129"/>
  <c r="AE198" i="129"/>
  <c r="AD198" i="129"/>
  <c r="AC198" i="129"/>
  <c r="AB198" i="129"/>
  <c r="AA198" i="129"/>
  <c r="B198" i="129"/>
  <c r="AM198" i="129" s="1"/>
  <c r="A198" i="129"/>
  <c r="AZ197" i="129"/>
  <c r="AX197" i="129"/>
  <c r="AW197" i="129"/>
  <c r="AV197" i="129"/>
  <c r="AU197" i="129"/>
  <c r="AS197" i="129"/>
  <c r="AQ197" i="129"/>
  <c r="AT197" i="129" s="1"/>
  <c r="AP197" i="129"/>
  <c r="AO197" i="129"/>
  <c r="AN197" i="129"/>
  <c r="AM197" i="129"/>
  <c r="AL197" i="129"/>
  <c r="AK197" i="129"/>
  <c r="AJ197" i="129"/>
  <c r="AI197" i="129"/>
  <c r="AG197" i="129"/>
  <c r="AF197" i="129"/>
  <c r="AH197" i="129" s="1"/>
  <c r="AE197" i="129"/>
  <c r="AD197" i="129"/>
  <c r="AC197" i="129"/>
  <c r="AB197" i="129"/>
  <c r="AA197" i="129"/>
  <c r="B197" i="129"/>
  <c r="AY197" i="129" s="1"/>
  <c r="A197" i="129"/>
  <c r="AU196" i="129"/>
  <c r="AT196" i="129"/>
  <c r="AS196" i="129"/>
  <c r="AQ196" i="129"/>
  <c r="AP196" i="129"/>
  <c r="AH196" i="129"/>
  <c r="AG196" i="129"/>
  <c r="AF196" i="129"/>
  <c r="AE196" i="129"/>
  <c r="AD196" i="129"/>
  <c r="AC196" i="129"/>
  <c r="AB196" i="129"/>
  <c r="AA196" i="129"/>
  <c r="B196" i="129"/>
  <c r="AO196" i="129" s="1"/>
  <c r="A196" i="129"/>
  <c r="AZ195" i="129"/>
  <c r="AY195" i="129"/>
  <c r="AX195" i="129"/>
  <c r="AU195" i="129"/>
  <c r="AS195" i="129"/>
  <c r="AQ195" i="129"/>
  <c r="AP195" i="129"/>
  <c r="AG195" i="129"/>
  <c r="AF195" i="129"/>
  <c r="AE195" i="129"/>
  <c r="AD195" i="129"/>
  <c r="AH195" i="129" s="1"/>
  <c r="AC195" i="129"/>
  <c r="AB195" i="129"/>
  <c r="AA195" i="129"/>
  <c r="B195" i="129"/>
  <c r="AO195" i="129" s="1"/>
  <c r="A195" i="129"/>
  <c r="AU194" i="129"/>
  <c r="AT194" i="129"/>
  <c r="AS194" i="129"/>
  <c r="AQ194" i="129"/>
  <c r="AP194" i="129"/>
  <c r="AO194" i="129"/>
  <c r="AN194" i="129"/>
  <c r="AL194" i="129"/>
  <c r="AK194" i="129"/>
  <c r="AJ194" i="129"/>
  <c r="AI194" i="129"/>
  <c r="AH194" i="129"/>
  <c r="AG194" i="129"/>
  <c r="AF194" i="129"/>
  <c r="AE194" i="129"/>
  <c r="AD194" i="129"/>
  <c r="AC194" i="129"/>
  <c r="AB194" i="129"/>
  <c r="AA194" i="129"/>
  <c r="B194" i="129"/>
  <c r="AZ194" i="129" s="1"/>
  <c r="A194" i="129"/>
  <c r="AU193" i="129"/>
  <c r="AS193" i="129"/>
  <c r="AQ193" i="129"/>
  <c r="AP193" i="129"/>
  <c r="AG193" i="129"/>
  <c r="AF193" i="129"/>
  <c r="AE193" i="129"/>
  <c r="AD193" i="129"/>
  <c r="AH193" i="129" s="1"/>
  <c r="AC193" i="129"/>
  <c r="AB193" i="129"/>
  <c r="AA193" i="129"/>
  <c r="B193" i="129"/>
  <c r="AL193" i="129" s="1"/>
  <c r="A193" i="129"/>
  <c r="AU192" i="129"/>
  <c r="AV192" i="129" s="1"/>
  <c r="AS192" i="129"/>
  <c r="AQ192" i="129"/>
  <c r="AP192" i="129"/>
  <c r="AG192" i="129"/>
  <c r="AH192" i="129" s="1"/>
  <c r="AF192" i="129"/>
  <c r="AE192" i="129"/>
  <c r="AD192" i="129"/>
  <c r="AC192" i="129"/>
  <c r="AB192" i="129"/>
  <c r="AA192" i="129"/>
  <c r="B192" i="129"/>
  <c r="A192" i="129"/>
  <c r="AU191" i="129"/>
  <c r="AS191" i="129"/>
  <c r="AQ191" i="129"/>
  <c r="AP191" i="129"/>
  <c r="AG191" i="129"/>
  <c r="AF191" i="129"/>
  <c r="AE191" i="129"/>
  <c r="AD191" i="129"/>
  <c r="AC191" i="129"/>
  <c r="AB191" i="129"/>
  <c r="AA191" i="129"/>
  <c r="B191" i="129"/>
  <c r="AX191" i="129" s="1"/>
  <c r="A191" i="129"/>
  <c r="AU190" i="129"/>
  <c r="AS190" i="129"/>
  <c r="AQ190" i="129"/>
  <c r="AP190" i="129"/>
  <c r="AG190" i="129"/>
  <c r="AF190" i="129"/>
  <c r="AE190" i="129"/>
  <c r="AD190" i="129"/>
  <c r="AC190" i="129"/>
  <c r="AB190" i="129"/>
  <c r="AA190" i="129"/>
  <c r="B190" i="129"/>
  <c r="AY190" i="129" s="1"/>
  <c r="A190" i="129"/>
  <c r="AU189" i="129"/>
  <c r="AS189" i="129"/>
  <c r="AQ189" i="129"/>
  <c r="AT189" i="129" s="1"/>
  <c r="AP189" i="129"/>
  <c r="AG189" i="129"/>
  <c r="AF189" i="129"/>
  <c r="AE189" i="129"/>
  <c r="AD189" i="129"/>
  <c r="AC189" i="129"/>
  <c r="AB189" i="129"/>
  <c r="AA189" i="129"/>
  <c r="B189" i="129"/>
  <c r="A189" i="129"/>
  <c r="AU188" i="129"/>
  <c r="AS188" i="129"/>
  <c r="AQ188" i="129"/>
  <c r="AP188" i="129"/>
  <c r="AG188" i="129"/>
  <c r="AF188" i="129"/>
  <c r="AE188" i="129"/>
  <c r="AD188" i="129"/>
  <c r="AC188" i="129"/>
  <c r="AB188" i="129"/>
  <c r="AA188" i="129"/>
  <c r="B188" i="129"/>
  <c r="AY188" i="129" s="1"/>
  <c r="A188" i="129"/>
  <c r="AU187" i="129"/>
  <c r="AS187" i="129"/>
  <c r="AQ187" i="129"/>
  <c r="AP187" i="129"/>
  <c r="AG187" i="129"/>
  <c r="AF187" i="129"/>
  <c r="AE187" i="129"/>
  <c r="AD187" i="129"/>
  <c r="AC187" i="129"/>
  <c r="AB187" i="129"/>
  <c r="AA187" i="129"/>
  <c r="B187" i="129"/>
  <c r="AN187" i="129" s="1"/>
  <c r="A187" i="129"/>
  <c r="AU186" i="129"/>
  <c r="AS186" i="129"/>
  <c r="AQ186" i="129"/>
  <c r="AP186" i="129"/>
  <c r="AG186" i="129"/>
  <c r="AF186" i="129"/>
  <c r="AE186" i="129"/>
  <c r="AD186" i="129"/>
  <c r="AC186" i="129"/>
  <c r="AB186" i="129"/>
  <c r="AA186" i="129"/>
  <c r="B186" i="129"/>
  <c r="A186" i="129"/>
  <c r="AU185" i="129"/>
  <c r="AS185" i="129"/>
  <c r="AQ185" i="129"/>
  <c r="AP185" i="129"/>
  <c r="AG185" i="129"/>
  <c r="AF185" i="129"/>
  <c r="AE185" i="129"/>
  <c r="AD185" i="129"/>
  <c r="AC185" i="129"/>
  <c r="AB185" i="129"/>
  <c r="AA185" i="129"/>
  <c r="B185" i="129"/>
  <c r="AN185" i="129" s="1"/>
  <c r="A185" i="129"/>
  <c r="AU184" i="129"/>
  <c r="AS184" i="129"/>
  <c r="AQ184" i="129"/>
  <c r="AP184" i="129"/>
  <c r="AG184" i="129"/>
  <c r="AF184" i="129"/>
  <c r="AE184" i="129"/>
  <c r="AD184" i="129"/>
  <c r="AC184" i="129"/>
  <c r="AB184" i="129"/>
  <c r="AA184" i="129"/>
  <c r="B184" i="129"/>
  <c r="A184" i="129"/>
  <c r="AU183" i="129"/>
  <c r="AS183" i="129"/>
  <c r="AQ183" i="129"/>
  <c r="AP183" i="129"/>
  <c r="AG183" i="129"/>
  <c r="AF183" i="129"/>
  <c r="AE183" i="129"/>
  <c r="AD183" i="129"/>
  <c r="AC183" i="129"/>
  <c r="AB183" i="129"/>
  <c r="AA183" i="129"/>
  <c r="B183" i="129"/>
  <c r="AX183" i="129" s="1"/>
  <c r="A183" i="129"/>
  <c r="AU182" i="129"/>
  <c r="AS182" i="129"/>
  <c r="AQ182" i="129"/>
  <c r="AP182" i="129"/>
  <c r="AG182" i="129"/>
  <c r="AF182" i="129"/>
  <c r="AE182" i="129"/>
  <c r="AD182" i="129"/>
  <c r="AC182" i="129"/>
  <c r="AB182" i="129"/>
  <c r="AA182" i="129"/>
  <c r="B182" i="129"/>
  <c r="AY182" i="129" s="1"/>
  <c r="A182" i="129"/>
  <c r="AU181" i="129"/>
  <c r="AS181" i="129"/>
  <c r="AQ181" i="129"/>
  <c r="AP181" i="129"/>
  <c r="AG181" i="129"/>
  <c r="AF181" i="129"/>
  <c r="AE181" i="129"/>
  <c r="AD181" i="129"/>
  <c r="AC181" i="129"/>
  <c r="AB181" i="129"/>
  <c r="AA181" i="129"/>
  <c r="B181" i="129"/>
  <c r="AY181" i="129" s="1"/>
  <c r="A181" i="129"/>
  <c r="AU180" i="129"/>
  <c r="AS180" i="129"/>
  <c r="AQ180" i="129"/>
  <c r="AP180" i="129"/>
  <c r="AG180" i="129"/>
  <c r="AF180" i="129"/>
  <c r="AE180" i="129"/>
  <c r="AD180" i="129"/>
  <c r="AC180" i="129"/>
  <c r="AB180" i="129"/>
  <c r="AA180" i="129"/>
  <c r="B180" i="129"/>
  <c r="A180" i="129"/>
  <c r="AU179" i="129"/>
  <c r="AS179" i="129"/>
  <c r="AQ179" i="129"/>
  <c r="AP179" i="129"/>
  <c r="AG179" i="129"/>
  <c r="AF179" i="129"/>
  <c r="AE179" i="129"/>
  <c r="AD179" i="129"/>
  <c r="AC179" i="129"/>
  <c r="AB179" i="129"/>
  <c r="AA179" i="129"/>
  <c r="B179" i="129"/>
  <c r="AJ179" i="129" s="1"/>
  <c r="A179" i="129"/>
  <c r="AU178" i="129"/>
  <c r="AS178" i="129"/>
  <c r="AQ178" i="129"/>
  <c r="AP178" i="129"/>
  <c r="AG178" i="129"/>
  <c r="AF178" i="129"/>
  <c r="AE178" i="129"/>
  <c r="AD178" i="129"/>
  <c r="AC178" i="129"/>
  <c r="AB178" i="129"/>
  <c r="AA178" i="129"/>
  <c r="B178" i="129"/>
  <c r="AN178" i="129" s="1"/>
  <c r="A178" i="129"/>
  <c r="AU177" i="129"/>
  <c r="AS177" i="129"/>
  <c r="AQ177" i="129"/>
  <c r="AP177" i="129"/>
  <c r="AG177" i="129"/>
  <c r="AF177" i="129"/>
  <c r="AE177" i="129"/>
  <c r="AD177" i="129"/>
  <c r="AH177" i="129" s="1"/>
  <c r="AC177" i="129"/>
  <c r="AB177" i="129"/>
  <c r="AA177" i="129"/>
  <c r="B177" i="129"/>
  <c r="AY177" i="129" s="1"/>
  <c r="A177" i="129"/>
  <c r="AU176" i="129"/>
  <c r="AS176" i="129"/>
  <c r="AQ176" i="129"/>
  <c r="AP176" i="129"/>
  <c r="AG176" i="129"/>
  <c r="AF176" i="129"/>
  <c r="AE176" i="129"/>
  <c r="AD176" i="129"/>
  <c r="AC176" i="129"/>
  <c r="AB176" i="129"/>
  <c r="AA176" i="129"/>
  <c r="B176" i="129"/>
  <c r="A176" i="129"/>
  <c r="AU175" i="129"/>
  <c r="AS175" i="129"/>
  <c r="AQ175" i="129"/>
  <c r="AP175" i="129"/>
  <c r="AG175" i="129"/>
  <c r="AF175" i="129"/>
  <c r="AE175" i="129"/>
  <c r="AD175" i="129"/>
  <c r="AC175" i="129"/>
  <c r="AB175" i="129"/>
  <c r="AA175" i="129"/>
  <c r="B175" i="129"/>
  <c r="A175" i="129"/>
  <c r="AU174" i="129"/>
  <c r="AS174" i="129"/>
  <c r="AQ174" i="129"/>
  <c r="AP174" i="129"/>
  <c r="AG174" i="129"/>
  <c r="AF174" i="129"/>
  <c r="AE174" i="129"/>
  <c r="AD174" i="129"/>
  <c r="AC174" i="129"/>
  <c r="AB174" i="129"/>
  <c r="AA174" i="129"/>
  <c r="B174" i="129"/>
  <c r="AY174" i="129" s="1"/>
  <c r="A174" i="129"/>
  <c r="AU173" i="129"/>
  <c r="AS173" i="129"/>
  <c r="AQ173" i="129"/>
  <c r="AP173" i="129"/>
  <c r="AG173" i="129"/>
  <c r="AF173" i="129"/>
  <c r="AE173" i="129"/>
  <c r="AD173" i="129"/>
  <c r="AC173" i="129"/>
  <c r="AB173" i="129"/>
  <c r="AA173" i="129"/>
  <c r="B173" i="129"/>
  <c r="AW173" i="129" s="1"/>
  <c r="A173" i="129"/>
  <c r="AU172" i="129"/>
  <c r="AS172" i="129"/>
  <c r="AQ172" i="129"/>
  <c r="AP172" i="129"/>
  <c r="AG172" i="129"/>
  <c r="AF172" i="129"/>
  <c r="AE172" i="129"/>
  <c r="AD172" i="129"/>
  <c r="AC172" i="129"/>
  <c r="AB172" i="129"/>
  <c r="AA172" i="129"/>
  <c r="B172" i="129"/>
  <c r="A172" i="129"/>
  <c r="AU171" i="129"/>
  <c r="AS171" i="129"/>
  <c r="AQ171" i="129"/>
  <c r="AP171" i="129"/>
  <c r="AG171" i="129"/>
  <c r="AF171" i="129"/>
  <c r="AE171" i="129"/>
  <c r="AD171" i="129"/>
  <c r="AC171" i="129"/>
  <c r="AB171" i="129"/>
  <c r="AA171" i="129"/>
  <c r="B171" i="129"/>
  <c r="AL171" i="129" s="1"/>
  <c r="A171" i="129"/>
  <c r="AU170" i="129"/>
  <c r="AS170" i="129"/>
  <c r="AQ170" i="129"/>
  <c r="AP170" i="129"/>
  <c r="AG170" i="129"/>
  <c r="AF170" i="129"/>
  <c r="AE170" i="129"/>
  <c r="AD170" i="129"/>
  <c r="AC170" i="129"/>
  <c r="AB170" i="129"/>
  <c r="AA170" i="129"/>
  <c r="B170" i="129"/>
  <c r="AX170" i="129" s="1"/>
  <c r="A170" i="129"/>
  <c r="AU169" i="129"/>
  <c r="AS169" i="129"/>
  <c r="AQ169" i="129"/>
  <c r="AP169" i="129"/>
  <c r="AG169" i="129"/>
  <c r="AF169" i="129"/>
  <c r="AE169" i="129"/>
  <c r="AD169" i="129"/>
  <c r="AC169" i="129"/>
  <c r="AB169" i="129"/>
  <c r="AA169" i="129"/>
  <c r="B169" i="129"/>
  <c r="A169" i="129"/>
  <c r="AU168" i="129"/>
  <c r="AS168" i="129"/>
  <c r="AQ168" i="129"/>
  <c r="AP168" i="129"/>
  <c r="AG168" i="129"/>
  <c r="AF168" i="129"/>
  <c r="AE168" i="129"/>
  <c r="AD168" i="129"/>
  <c r="AC168" i="129"/>
  <c r="AB168" i="129"/>
  <c r="AA168" i="129"/>
  <c r="B168" i="129"/>
  <c r="AY168" i="129" s="1"/>
  <c r="A168" i="129"/>
  <c r="AU167" i="129"/>
  <c r="AS167" i="129"/>
  <c r="AQ167" i="129"/>
  <c r="AP167" i="129"/>
  <c r="AG167" i="129"/>
  <c r="AF167" i="129"/>
  <c r="AE167" i="129"/>
  <c r="AD167" i="129"/>
  <c r="AC167" i="129"/>
  <c r="AB167" i="129"/>
  <c r="AA167" i="129"/>
  <c r="B167" i="129"/>
  <c r="AY167" i="129" s="1"/>
  <c r="A167" i="129"/>
  <c r="AU166" i="129"/>
  <c r="AS166" i="129"/>
  <c r="AQ166" i="129"/>
  <c r="AP166" i="129"/>
  <c r="AG166" i="129"/>
  <c r="AF166" i="129"/>
  <c r="AE166" i="129"/>
  <c r="AD166" i="129"/>
  <c r="AC166" i="129"/>
  <c r="AB166" i="129"/>
  <c r="AA166" i="129"/>
  <c r="B166" i="129"/>
  <c r="AK166" i="129" s="1"/>
  <c r="A166" i="129"/>
  <c r="AU165" i="129"/>
  <c r="AS165" i="129"/>
  <c r="AQ165" i="129"/>
  <c r="AP165" i="129"/>
  <c r="AG165" i="129"/>
  <c r="AF165" i="129"/>
  <c r="AE165" i="129"/>
  <c r="AD165" i="129"/>
  <c r="AC165" i="129"/>
  <c r="AB165" i="129"/>
  <c r="AA165" i="129"/>
  <c r="B165" i="129"/>
  <c r="AY165" i="129" s="1"/>
  <c r="A165" i="129"/>
  <c r="AU164" i="129"/>
  <c r="AS164" i="129"/>
  <c r="AQ164" i="129"/>
  <c r="AP164" i="129"/>
  <c r="AG164" i="129"/>
  <c r="AF164" i="129"/>
  <c r="AE164" i="129"/>
  <c r="AD164" i="129"/>
  <c r="AC164" i="129"/>
  <c r="AB164" i="129"/>
  <c r="AA164" i="129"/>
  <c r="B164" i="129"/>
  <c r="A164" i="129"/>
  <c r="AU163" i="129"/>
  <c r="AS163" i="129"/>
  <c r="AQ163" i="129"/>
  <c r="AP163" i="129"/>
  <c r="AG163" i="129"/>
  <c r="AF163" i="129"/>
  <c r="AE163" i="129"/>
  <c r="AD163" i="129"/>
  <c r="AC163" i="129"/>
  <c r="AB163" i="129"/>
  <c r="AA163" i="129"/>
  <c r="B163" i="129"/>
  <c r="AY163" i="129" s="1"/>
  <c r="A163" i="129"/>
  <c r="AU162" i="129"/>
  <c r="AS162" i="129"/>
  <c r="AQ162" i="129"/>
  <c r="AP162" i="129"/>
  <c r="AG162" i="129"/>
  <c r="AF162" i="129"/>
  <c r="AE162" i="129"/>
  <c r="AD162" i="129"/>
  <c r="AC162" i="129"/>
  <c r="AB162" i="129"/>
  <c r="AA162" i="129"/>
  <c r="B162" i="129"/>
  <c r="AY162" i="129" s="1"/>
  <c r="A162" i="129"/>
  <c r="AU161" i="129"/>
  <c r="AS161" i="129"/>
  <c r="AQ161" i="129"/>
  <c r="AP161" i="129"/>
  <c r="AG161" i="129"/>
  <c r="AF161" i="129"/>
  <c r="AE161" i="129"/>
  <c r="AD161" i="129"/>
  <c r="AC161" i="129"/>
  <c r="AB161" i="129"/>
  <c r="AA161" i="129"/>
  <c r="B161" i="129"/>
  <c r="AL161" i="129" s="1"/>
  <c r="A161" i="129"/>
  <c r="AU160" i="129"/>
  <c r="AS160" i="129"/>
  <c r="AQ160" i="129"/>
  <c r="AP160" i="129"/>
  <c r="AG160" i="129"/>
  <c r="AF160" i="129"/>
  <c r="AE160" i="129"/>
  <c r="AD160" i="129"/>
  <c r="AC160" i="129"/>
  <c r="AB160" i="129"/>
  <c r="AA160" i="129"/>
  <c r="B160" i="129"/>
  <c r="A160" i="129"/>
  <c r="AU159" i="129"/>
  <c r="AS159" i="129"/>
  <c r="AQ159" i="129"/>
  <c r="AP159" i="129"/>
  <c r="AG159" i="129"/>
  <c r="AF159" i="129"/>
  <c r="AE159" i="129"/>
  <c r="AD159" i="129"/>
  <c r="AC159" i="129"/>
  <c r="AB159" i="129"/>
  <c r="AA159" i="129"/>
  <c r="B159" i="129"/>
  <c r="AN159" i="129" s="1"/>
  <c r="A159" i="129"/>
  <c r="AU158" i="129"/>
  <c r="AS158" i="129"/>
  <c r="AQ158" i="129"/>
  <c r="AP158" i="129"/>
  <c r="AG158" i="129"/>
  <c r="AF158" i="129"/>
  <c r="AE158" i="129"/>
  <c r="AD158" i="129"/>
  <c r="AC158" i="129"/>
  <c r="AB158" i="129"/>
  <c r="AA158" i="129"/>
  <c r="B158" i="129"/>
  <c r="A158" i="129"/>
  <c r="AU157" i="129"/>
  <c r="AS157" i="129"/>
  <c r="AQ157" i="129"/>
  <c r="AP157" i="129"/>
  <c r="AG157" i="129"/>
  <c r="AF157" i="129"/>
  <c r="AE157" i="129"/>
  <c r="AD157" i="129"/>
  <c r="AC157" i="129"/>
  <c r="AB157" i="129"/>
  <c r="AA157" i="129"/>
  <c r="B157" i="129"/>
  <c r="A157" i="129"/>
  <c r="AU156" i="129"/>
  <c r="AS156" i="129"/>
  <c r="AQ156" i="129"/>
  <c r="AP156" i="129"/>
  <c r="AG156" i="129"/>
  <c r="AF156" i="129"/>
  <c r="AE156" i="129"/>
  <c r="AD156" i="129"/>
  <c r="AC156" i="129"/>
  <c r="AB156" i="129"/>
  <c r="AA156" i="129"/>
  <c r="B156" i="129"/>
  <c r="AY156" i="129" s="1"/>
  <c r="A156" i="129"/>
  <c r="AU155" i="129"/>
  <c r="AS155" i="129"/>
  <c r="AQ155" i="129"/>
  <c r="AP155" i="129"/>
  <c r="AG155" i="129"/>
  <c r="AF155" i="129"/>
  <c r="AE155" i="129"/>
  <c r="AD155" i="129"/>
  <c r="AC155" i="129"/>
  <c r="AB155" i="129"/>
  <c r="AA155" i="129"/>
  <c r="B155" i="129"/>
  <c r="AY155" i="129" s="1"/>
  <c r="A155" i="129"/>
  <c r="AU154" i="129"/>
  <c r="AS154" i="129"/>
  <c r="AQ154" i="129"/>
  <c r="AP154" i="129"/>
  <c r="AG154" i="129"/>
  <c r="AF154" i="129"/>
  <c r="AE154" i="129"/>
  <c r="AD154" i="129"/>
  <c r="AC154" i="129"/>
  <c r="AB154" i="129"/>
  <c r="AA154" i="129"/>
  <c r="B154" i="129"/>
  <c r="AN154" i="129" s="1"/>
  <c r="A154" i="129"/>
  <c r="AU153" i="129"/>
  <c r="AS153" i="129"/>
  <c r="AQ153" i="129"/>
  <c r="AP153" i="129"/>
  <c r="AG153" i="129"/>
  <c r="AF153" i="129"/>
  <c r="AE153" i="129"/>
  <c r="AD153" i="129"/>
  <c r="AC153" i="129"/>
  <c r="AB153" i="129"/>
  <c r="AA153" i="129"/>
  <c r="B153" i="129"/>
  <c r="AJ153" i="129" s="1"/>
  <c r="A153" i="129"/>
  <c r="AU152" i="129"/>
  <c r="AS152" i="129"/>
  <c r="AQ152" i="129"/>
  <c r="AP152" i="129"/>
  <c r="AG152" i="129"/>
  <c r="AF152" i="129"/>
  <c r="AE152" i="129"/>
  <c r="AD152" i="129"/>
  <c r="AC152" i="129"/>
  <c r="AB152" i="129"/>
  <c r="AA152" i="129"/>
  <c r="B152" i="129"/>
  <c r="A152" i="129"/>
  <c r="AU151" i="129"/>
  <c r="AS151" i="129"/>
  <c r="AQ151" i="129"/>
  <c r="AP151" i="129"/>
  <c r="AG151" i="129"/>
  <c r="AF151" i="129"/>
  <c r="AE151" i="129"/>
  <c r="AD151" i="129"/>
  <c r="AC151" i="129"/>
  <c r="AB151" i="129"/>
  <c r="AA151" i="129"/>
  <c r="B151" i="129"/>
  <c r="AY151" i="129" s="1"/>
  <c r="A151" i="129"/>
  <c r="AU150" i="129"/>
  <c r="AS150" i="129"/>
  <c r="AQ150" i="129"/>
  <c r="AP150" i="129"/>
  <c r="AG150" i="129"/>
  <c r="AF150" i="129"/>
  <c r="AE150" i="129"/>
  <c r="AD150" i="129"/>
  <c r="AC150" i="129"/>
  <c r="AB150" i="129"/>
  <c r="AA150" i="129"/>
  <c r="B150" i="129"/>
  <c r="AX150" i="129" s="1"/>
  <c r="A150" i="129"/>
  <c r="AU149" i="129"/>
  <c r="AS149" i="129"/>
  <c r="AQ149" i="129"/>
  <c r="AP149" i="129"/>
  <c r="AG149" i="129"/>
  <c r="AF149" i="129"/>
  <c r="AE149" i="129"/>
  <c r="AD149" i="129"/>
  <c r="AC149" i="129"/>
  <c r="AB149" i="129"/>
  <c r="AA149" i="129"/>
  <c r="B149" i="129"/>
  <c r="AY149" i="129" s="1"/>
  <c r="A149" i="129"/>
  <c r="AU148" i="129"/>
  <c r="AS148" i="129"/>
  <c r="AQ148" i="129"/>
  <c r="AP148" i="129"/>
  <c r="AG148" i="129"/>
  <c r="AF148" i="129"/>
  <c r="AE148" i="129"/>
  <c r="AD148" i="129"/>
  <c r="AC148" i="129"/>
  <c r="AB148" i="129"/>
  <c r="AA148" i="129"/>
  <c r="B148" i="129"/>
  <c r="AY148" i="129" s="1"/>
  <c r="A148" i="129"/>
  <c r="AU147" i="129"/>
  <c r="AS147" i="129"/>
  <c r="AQ147" i="129"/>
  <c r="AP147" i="129"/>
  <c r="AG147" i="129"/>
  <c r="AF147" i="129"/>
  <c r="AE147" i="129"/>
  <c r="AD147" i="129"/>
  <c r="AC147" i="129"/>
  <c r="AB147" i="129"/>
  <c r="AA147" i="129"/>
  <c r="B147" i="129"/>
  <c r="AN147" i="129" s="1"/>
  <c r="A147" i="129"/>
  <c r="AU146" i="129"/>
  <c r="AS146" i="129"/>
  <c r="AQ146" i="129"/>
  <c r="AP146" i="129"/>
  <c r="AG146" i="129"/>
  <c r="AF146" i="129"/>
  <c r="AE146" i="129"/>
  <c r="AD146" i="129"/>
  <c r="AC146" i="129"/>
  <c r="AB146" i="129"/>
  <c r="AA146" i="129"/>
  <c r="B146" i="129"/>
  <c r="A146" i="129"/>
  <c r="AU145" i="129"/>
  <c r="AS145" i="129"/>
  <c r="AQ145" i="129"/>
  <c r="AP145" i="129"/>
  <c r="AG145" i="129"/>
  <c r="AF145" i="129"/>
  <c r="AE145" i="129"/>
  <c r="AD145" i="129"/>
  <c r="AC145" i="129"/>
  <c r="AB145" i="129"/>
  <c r="AA145" i="129"/>
  <c r="B145" i="129"/>
  <c r="A145" i="129"/>
  <c r="AU144" i="129"/>
  <c r="AS144" i="129"/>
  <c r="AQ144" i="129"/>
  <c r="AP144" i="129"/>
  <c r="AG144" i="129"/>
  <c r="AF144" i="129"/>
  <c r="AE144" i="129"/>
  <c r="AD144" i="129"/>
  <c r="AC144" i="129"/>
  <c r="AB144" i="129"/>
  <c r="AA144" i="129"/>
  <c r="B144" i="129"/>
  <c r="AY144" i="129" s="1"/>
  <c r="A144" i="129"/>
  <c r="AU143" i="129"/>
  <c r="AS143" i="129"/>
  <c r="AQ143" i="129"/>
  <c r="AP143" i="129"/>
  <c r="AG143" i="129"/>
  <c r="AF143" i="129"/>
  <c r="AE143" i="129"/>
  <c r="AD143" i="129"/>
  <c r="AC143" i="129"/>
  <c r="AB143" i="129"/>
  <c r="AA143" i="129"/>
  <c r="B143" i="129"/>
  <c r="AW143" i="129" s="1"/>
  <c r="A143" i="129"/>
  <c r="AU142" i="129"/>
  <c r="AS142" i="129"/>
  <c r="AQ142" i="129"/>
  <c r="AP142" i="129"/>
  <c r="AG142" i="129"/>
  <c r="AF142" i="129"/>
  <c r="AE142" i="129"/>
  <c r="AD142" i="129"/>
  <c r="AC142" i="129"/>
  <c r="AB142" i="129"/>
  <c r="AA142" i="129"/>
  <c r="B142" i="129"/>
  <c r="AI142" i="129" s="1"/>
  <c r="A142" i="129"/>
  <c r="AU141" i="129"/>
  <c r="AS141" i="129"/>
  <c r="AQ141" i="129"/>
  <c r="AP141" i="129"/>
  <c r="AG141" i="129"/>
  <c r="AF141" i="129"/>
  <c r="AE141" i="129"/>
  <c r="AD141" i="129"/>
  <c r="AC141" i="129"/>
  <c r="AB141" i="129"/>
  <c r="AA141" i="129"/>
  <c r="B141" i="129"/>
  <c r="A141" i="129"/>
  <c r="AU140" i="129"/>
  <c r="AS140" i="129"/>
  <c r="AQ140" i="129"/>
  <c r="AP140" i="129"/>
  <c r="AG140" i="129"/>
  <c r="AF140" i="129"/>
  <c r="AE140" i="129"/>
  <c r="AD140" i="129"/>
  <c r="AC140" i="129"/>
  <c r="AB140" i="129"/>
  <c r="AA140" i="129"/>
  <c r="B140" i="129"/>
  <c r="AY140" i="129" s="1"/>
  <c r="A140" i="129"/>
  <c r="AU139" i="129"/>
  <c r="AS139" i="129"/>
  <c r="AQ139" i="129"/>
  <c r="AP139" i="129"/>
  <c r="AG139" i="129"/>
  <c r="AF139" i="129"/>
  <c r="AE139" i="129"/>
  <c r="AD139" i="129"/>
  <c r="AC139" i="129"/>
  <c r="AB139" i="129"/>
  <c r="AA139" i="129"/>
  <c r="B139" i="129"/>
  <c r="AW139" i="129" s="1"/>
  <c r="A139" i="129"/>
  <c r="AU138" i="129"/>
  <c r="AS138" i="129"/>
  <c r="AQ138" i="129"/>
  <c r="AP138" i="129"/>
  <c r="AG138" i="129"/>
  <c r="AF138" i="129"/>
  <c r="AE138" i="129"/>
  <c r="AD138" i="129"/>
  <c r="AC138" i="129"/>
  <c r="AB138" i="129"/>
  <c r="AA138" i="129"/>
  <c r="B138" i="129"/>
  <c r="A138" i="129"/>
  <c r="AU137" i="129"/>
  <c r="AS137" i="129"/>
  <c r="AQ137" i="129"/>
  <c r="AP137" i="129"/>
  <c r="AG137" i="129"/>
  <c r="AF137" i="129"/>
  <c r="AE137" i="129"/>
  <c r="AD137" i="129"/>
  <c r="AC137" i="129"/>
  <c r="AB137" i="129"/>
  <c r="AA137" i="129"/>
  <c r="B137" i="129"/>
  <c r="AW137" i="129" s="1"/>
  <c r="A137" i="129"/>
  <c r="AU136" i="129"/>
  <c r="AS136" i="129"/>
  <c r="AQ136" i="129"/>
  <c r="AP136" i="129"/>
  <c r="AG136" i="129"/>
  <c r="AF136" i="129"/>
  <c r="AE136" i="129"/>
  <c r="AD136" i="129"/>
  <c r="AC136" i="129"/>
  <c r="AB136" i="129"/>
  <c r="AA136" i="129"/>
  <c r="B136" i="129"/>
  <c r="AN136" i="129" s="1"/>
  <c r="A136" i="129"/>
  <c r="AU135" i="129"/>
  <c r="AS135" i="129"/>
  <c r="AQ135" i="129"/>
  <c r="AP135" i="129"/>
  <c r="AG135" i="129"/>
  <c r="AF135" i="129"/>
  <c r="AE135" i="129"/>
  <c r="AD135" i="129"/>
  <c r="AC135" i="129"/>
  <c r="AB135" i="129"/>
  <c r="AA135" i="129"/>
  <c r="B135" i="129"/>
  <c r="AJ135" i="129" s="1"/>
  <c r="A135" i="129"/>
  <c r="AU134" i="129"/>
  <c r="AS134" i="129"/>
  <c r="AQ134" i="129"/>
  <c r="AP134" i="129"/>
  <c r="AG134" i="129"/>
  <c r="AF134" i="129"/>
  <c r="AE134" i="129"/>
  <c r="AD134" i="129"/>
  <c r="AC134" i="129"/>
  <c r="AB134" i="129"/>
  <c r="AA134" i="129"/>
  <c r="B134" i="129"/>
  <c r="AN134" i="129" s="1"/>
  <c r="A134" i="129"/>
  <c r="AU133" i="129"/>
  <c r="AS133" i="129"/>
  <c r="AQ133" i="129"/>
  <c r="AP133" i="129"/>
  <c r="AG133" i="129"/>
  <c r="AF133" i="129"/>
  <c r="AE133" i="129"/>
  <c r="AD133" i="129"/>
  <c r="AC133" i="129"/>
  <c r="AB133" i="129"/>
  <c r="AA133" i="129"/>
  <c r="B133" i="129"/>
  <c r="A133" i="129"/>
  <c r="AU132" i="129"/>
  <c r="AS132" i="129"/>
  <c r="AQ132" i="129"/>
  <c r="AP132" i="129"/>
  <c r="AG132" i="129"/>
  <c r="AF132" i="129"/>
  <c r="AE132" i="129"/>
  <c r="AD132" i="129"/>
  <c r="AC132" i="129"/>
  <c r="AB132" i="129"/>
  <c r="AA132" i="129"/>
  <c r="B132" i="129"/>
  <c r="A132" i="129"/>
  <c r="AU131" i="129"/>
  <c r="AS131" i="129"/>
  <c r="AQ131" i="129"/>
  <c r="AP131" i="129"/>
  <c r="AG131" i="129"/>
  <c r="AF131" i="129"/>
  <c r="AE131" i="129"/>
  <c r="AD131" i="129"/>
  <c r="AC131" i="129"/>
  <c r="AB131" i="129"/>
  <c r="AA131" i="129"/>
  <c r="B131" i="129"/>
  <c r="AJ131" i="129" s="1"/>
  <c r="A131" i="129"/>
  <c r="AU130" i="129"/>
  <c r="AS130" i="129"/>
  <c r="AQ130" i="129"/>
  <c r="AP130" i="129"/>
  <c r="AG130" i="129"/>
  <c r="AF130" i="129"/>
  <c r="AE130" i="129"/>
  <c r="AD130" i="129"/>
  <c r="AC130" i="129"/>
  <c r="AB130" i="129"/>
  <c r="AA130" i="129"/>
  <c r="B130" i="129"/>
  <c r="AK130" i="129" s="1"/>
  <c r="A130" i="129"/>
  <c r="AU129" i="129"/>
  <c r="AS129" i="129"/>
  <c r="AQ129" i="129"/>
  <c r="AP129" i="129"/>
  <c r="AG129" i="129"/>
  <c r="AF129" i="129"/>
  <c r="AE129" i="129"/>
  <c r="AD129" i="129"/>
  <c r="AC129" i="129"/>
  <c r="AB129" i="129"/>
  <c r="AA129" i="129"/>
  <c r="B129" i="129"/>
  <c r="AM129" i="129" s="1"/>
  <c r="A129" i="129"/>
  <c r="AU128" i="129"/>
  <c r="AS128" i="129"/>
  <c r="AQ128" i="129"/>
  <c r="AP128" i="129"/>
  <c r="AG128" i="129"/>
  <c r="AF128" i="129"/>
  <c r="AE128" i="129"/>
  <c r="AD128" i="129"/>
  <c r="AC128" i="129"/>
  <c r="AB128" i="129"/>
  <c r="AA128" i="129"/>
  <c r="B128" i="129"/>
  <c r="AY128" i="129" s="1"/>
  <c r="A128" i="129"/>
  <c r="AU127" i="129"/>
  <c r="AS127" i="129"/>
  <c r="AQ127" i="129"/>
  <c r="AP127" i="129"/>
  <c r="AG127" i="129"/>
  <c r="AF127" i="129"/>
  <c r="AE127" i="129"/>
  <c r="AD127" i="129"/>
  <c r="AC127" i="129"/>
  <c r="AB127" i="129"/>
  <c r="AA127" i="129"/>
  <c r="B127" i="129"/>
  <c r="A127" i="129"/>
  <c r="AU126" i="129"/>
  <c r="AS126" i="129"/>
  <c r="AQ126" i="129"/>
  <c r="AP126" i="129"/>
  <c r="AG126" i="129"/>
  <c r="AF126" i="129"/>
  <c r="AE126" i="129"/>
  <c r="AD126" i="129"/>
  <c r="AC126" i="129"/>
  <c r="AB126" i="129"/>
  <c r="AA126" i="129"/>
  <c r="B126" i="129"/>
  <c r="AX126" i="129" s="1"/>
  <c r="A126" i="129"/>
  <c r="AU125" i="129"/>
  <c r="AS125" i="129"/>
  <c r="AQ125" i="129"/>
  <c r="AP125" i="129"/>
  <c r="AG125" i="129"/>
  <c r="AF125" i="129"/>
  <c r="AE125" i="129"/>
  <c r="AD125" i="129"/>
  <c r="AC125" i="129"/>
  <c r="AB125" i="129"/>
  <c r="AA125" i="129"/>
  <c r="B125" i="129"/>
  <c r="AL125" i="129" s="1"/>
  <c r="A125" i="129"/>
  <c r="AU124" i="129"/>
  <c r="AS124" i="129"/>
  <c r="AQ124" i="129"/>
  <c r="AP124" i="129"/>
  <c r="AG124" i="129"/>
  <c r="AF124" i="129"/>
  <c r="AE124" i="129"/>
  <c r="AD124" i="129"/>
  <c r="AC124" i="129"/>
  <c r="AB124" i="129"/>
  <c r="AA124" i="129"/>
  <c r="B124" i="129"/>
  <c r="AL124" i="129" s="1"/>
  <c r="A124" i="129"/>
  <c r="AU123" i="129"/>
  <c r="AS123" i="129"/>
  <c r="AQ123" i="129"/>
  <c r="AP123" i="129"/>
  <c r="AG123" i="129"/>
  <c r="AF123" i="129"/>
  <c r="AE123" i="129"/>
  <c r="AD123" i="129"/>
  <c r="AC123" i="129"/>
  <c r="AB123" i="129"/>
  <c r="AA123" i="129"/>
  <c r="B123" i="129"/>
  <c r="AY123" i="129" s="1"/>
  <c r="A123" i="129"/>
  <c r="AU122" i="129"/>
  <c r="AS122" i="129"/>
  <c r="AQ122" i="129"/>
  <c r="AP122" i="129"/>
  <c r="AG122" i="129"/>
  <c r="AF122" i="129"/>
  <c r="AE122" i="129"/>
  <c r="AD122" i="129"/>
  <c r="AC122" i="129"/>
  <c r="AB122" i="129"/>
  <c r="AA122" i="129"/>
  <c r="B122" i="129"/>
  <c r="AW122" i="129" s="1"/>
  <c r="A122" i="129"/>
  <c r="CV121" i="129"/>
  <c r="AU121" i="129"/>
  <c r="AS121" i="129"/>
  <c r="AQ121" i="129"/>
  <c r="AP121" i="129"/>
  <c r="AG121" i="129"/>
  <c r="AF121" i="129"/>
  <c r="AE121" i="129"/>
  <c r="AD121" i="129"/>
  <c r="AC121" i="129"/>
  <c r="AB121" i="129"/>
  <c r="AA121" i="129"/>
  <c r="B121" i="129"/>
  <c r="A121" i="129"/>
  <c r="CV120" i="129"/>
  <c r="AU120" i="129"/>
  <c r="AS120" i="129"/>
  <c r="AQ120" i="129"/>
  <c r="AP120" i="129"/>
  <c r="AG120" i="129"/>
  <c r="AF120" i="129"/>
  <c r="AE120" i="129"/>
  <c r="AD120" i="129"/>
  <c r="AC120" i="129"/>
  <c r="AB120" i="129"/>
  <c r="AA120" i="129"/>
  <c r="B120" i="129"/>
  <c r="AI120" i="129" s="1"/>
  <c r="A120" i="129"/>
  <c r="CV119" i="129"/>
  <c r="AU119" i="129"/>
  <c r="AS119" i="129"/>
  <c r="AQ119" i="129"/>
  <c r="AP119" i="129"/>
  <c r="AG119" i="129"/>
  <c r="AF119" i="129"/>
  <c r="AE119" i="129"/>
  <c r="AD119" i="129"/>
  <c r="AC119" i="129"/>
  <c r="AB119" i="129"/>
  <c r="AA119" i="129"/>
  <c r="B119" i="129"/>
  <c r="AX119" i="129" s="1"/>
  <c r="A119" i="129"/>
  <c r="CV118" i="129"/>
  <c r="AU118" i="129"/>
  <c r="AS118" i="129"/>
  <c r="AQ118" i="129"/>
  <c r="AP118" i="129"/>
  <c r="AG118" i="129"/>
  <c r="AF118" i="129"/>
  <c r="AE118" i="129"/>
  <c r="AD118" i="129"/>
  <c r="AC118" i="129"/>
  <c r="AB118" i="129"/>
  <c r="AA118" i="129"/>
  <c r="B118" i="129"/>
  <c r="AW118" i="129" s="1"/>
  <c r="A118" i="129"/>
  <c r="CV117" i="129"/>
  <c r="AU117" i="129"/>
  <c r="AS117" i="129"/>
  <c r="AQ117" i="129"/>
  <c r="AP117" i="129"/>
  <c r="AG117" i="129"/>
  <c r="AF117" i="129"/>
  <c r="AE117" i="129"/>
  <c r="AD117" i="129"/>
  <c r="AC117" i="129"/>
  <c r="AB117" i="129"/>
  <c r="AA117" i="129"/>
  <c r="B117" i="129"/>
  <c r="AL117" i="129" s="1"/>
  <c r="A117" i="129"/>
  <c r="CV116" i="129"/>
  <c r="AU116" i="129"/>
  <c r="AS116" i="129"/>
  <c r="AQ116" i="129"/>
  <c r="AP116" i="129"/>
  <c r="AG116" i="129"/>
  <c r="AF116" i="129"/>
  <c r="AE116" i="129"/>
  <c r="AD116" i="129"/>
  <c r="AC116" i="129"/>
  <c r="AB116" i="129"/>
  <c r="AA116" i="129"/>
  <c r="B116" i="129"/>
  <c r="AK116" i="129" s="1"/>
  <c r="A116" i="129"/>
  <c r="CV115" i="129"/>
  <c r="AU115" i="129"/>
  <c r="AS115" i="129"/>
  <c r="AQ115" i="129"/>
  <c r="AP115" i="129"/>
  <c r="AG115" i="129"/>
  <c r="AF115" i="129"/>
  <c r="AE115" i="129"/>
  <c r="AD115" i="129"/>
  <c r="AC115" i="129"/>
  <c r="AB115" i="129"/>
  <c r="AA115" i="129"/>
  <c r="B115" i="129"/>
  <c r="AN115" i="129" s="1"/>
  <c r="A115" i="129"/>
  <c r="CV114" i="129"/>
  <c r="AU114" i="129"/>
  <c r="AS114" i="129"/>
  <c r="AQ114" i="129"/>
  <c r="AP114" i="129"/>
  <c r="AG114" i="129"/>
  <c r="AF114" i="129"/>
  <c r="AE114" i="129"/>
  <c r="AD114" i="129"/>
  <c r="AC114" i="129"/>
  <c r="AB114" i="129"/>
  <c r="AA114" i="129"/>
  <c r="B114" i="129"/>
  <c r="AW114" i="129" s="1"/>
  <c r="A114" i="129"/>
  <c r="CV113" i="129"/>
  <c r="AU113" i="129"/>
  <c r="AS113" i="129"/>
  <c r="AQ113" i="129"/>
  <c r="AP113" i="129"/>
  <c r="AG113" i="129"/>
  <c r="AF113" i="129"/>
  <c r="AE113" i="129"/>
  <c r="AD113" i="129"/>
  <c r="AC113" i="129"/>
  <c r="AB113" i="129"/>
  <c r="AA113" i="129"/>
  <c r="B113" i="129"/>
  <c r="AI113" i="129" s="1"/>
  <c r="A113" i="129"/>
  <c r="CV112" i="129"/>
  <c r="AU112" i="129"/>
  <c r="AS112" i="129"/>
  <c r="AQ112" i="129"/>
  <c r="AP112" i="129"/>
  <c r="AG112" i="129"/>
  <c r="AF112" i="129"/>
  <c r="AE112" i="129"/>
  <c r="AD112" i="129"/>
  <c r="AC112" i="129"/>
  <c r="AB112" i="129"/>
  <c r="AA112" i="129"/>
  <c r="B112" i="129"/>
  <c r="A112" i="129"/>
  <c r="CV111" i="129"/>
  <c r="AU111" i="129"/>
  <c r="AS111" i="129"/>
  <c r="AQ111" i="129"/>
  <c r="AP111" i="129"/>
  <c r="AG111" i="129"/>
  <c r="AF111" i="129"/>
  <c r="AE111" i="129"/>
  <c r="AD111" i="129"/>
  <c r="AC111" i="129"/>
  <c r="AB111" i="129"/>
  <c r="AA111" i="129"/>
  <c r="B111" i="129"/>
  <c r="AX111" i="129" s="1"/>
  <c r="A111" i="129"/>
  <c r="CV110" i="129"/>
  <c r="AU110" i="129"/>
  <c r="AS110" i="129"/>
  <c r="AQ110" i="129"/>
  <c r="AP110" i="129"/>
  <c r="AG110" i="129"/>
  <c r="AF110" i="129"/>
  <c r="AE110" i="129"/>
  <c r="AD110" i="129"/>
  <c r="AC110" i="129"/>
  <c r="AB110" i="129"/>
  <c r="AA110" i="129"/>
  <c r="B110" i="129"/>
  <c r="A110" i="129"/>
  <c r="CV109" i="129"/>
  <c r="AU109" i="129"/>
  <c r="AS109" i="129"/>
  <c r="AQ109" i="129"/>
  <c r="AP109" i="129"/>
  <c r="AG109" i="129"/>
  <c r="AF109" i="129"/>
  <c r="AE109" i="129"/>
  <c r="AD109" i="129"/>
  <c r="AC109" i="129"/>
  <c r="AB109" i="129"/>
  <c r="AA109" i="129"/>
  <c r="B109" i="129"/>
  <c r="AY109" i="129" s="1"/>
  <c r="A109" i="129"/>
  <c r="CV108" i="129"/>
  <c r="AU108" i="129"/>
  <c r="AS108" i="129"/>
  <c r="AQ108" i="129"/>
  <c r="AP108" i="129"/>
  <c r="AG108" i="129"/>
  <c r="AF108" i="129"/>
  <c r="AE108" i="129"/>
  <c r="AD108" i="129"/>
  <c r="AC108" i="129"/>
  <c r="AB108" i="129"/>
  <c r="AA108" i="129"/>
  <c r="B108" i="129"/>
  <c r="AK108" i="129" s="1"/>
  <c r="A108" i="129"/>
  <c r="CV107" i="129"/>
  <c r="AU107" i="129"/>
  <c r="AS107" i="129"/>
  <c r="AQ107" i="129"/>
  <c r="AP107" i="129"/>
  <c r="AG107" i="129"/>
  <c r="AF107" i="129"/>
  <c r="AE107" i="129"/>
  <c r="AD107" i="129"/>
  <c r="AC107" i="129"/>
  <c r="AB107" i="129"/>
  <c r="AA107" i="129"/>
  <c r="B107" i="129"/>
  <c r="AY107" i="129" s="1"/>
  <c r="A107" i="129"/>
  <c r="CV106" i="129"/>
  <c r="AU106" i="129"/>
  <c r="AS106" i="129"/>
  <c r="AQ106" i="129"/>
  <c r="AP106" i="129"/>
  <c r="AG106" i="129"/>
  <c r="AF106" i="129"/>
  <c r="AE106" i="129"/>
  <c r="AD106" i="129"/>
  <c r="AC106" i="129"/>
  <c r="AB106" i="129"/>
  <c r="AA106" i="129"/>
  <c r="B106" i="129"/>
  <c r="AW106" i="129" s="1"/>
  <c r="A106" i="129"/>
  <c r="CV105" i="129"/>
  <c r="AU105" i="129"/>
  <c r="AS105" i="129"/>
  <c r="AQ105" i="129"/>
  <c r="AP105" i="129"/>
  <c r="AG105" i="129"/>
  <c r="AF105" i="129"/>
  <c r="AE105" i="129"/>
  <c r="AD105" i="129"/>
  <c r="AC105" i="129"/>
  <c r="AB105" i="129"/>
  <c r="AA105" i="129"/>
  <c r="B105" i="129"/>
  <c r="A105" i="129"/>
  <c r="CV104" i="129"/>
  <c r="AU104" i="129"/>
  <c r="AS104" i="129"/>
  <c r="AQ104" i="129"/>
  <c r="AP104" i="129"/>
  <c r="AG104" i="129"/>
  <c r="AF104" i="129"/>
  <c r="AE104" i="129"/>
  <c r="AD104" i="129"/>
  <c r="AC104" i="129"/>
  <c r="AB104" i="129"/>
  <c r="AA104" i="129"/>
  <c r="B104" i="129"/>
  <c r="A104" i="129"/>
  <c r="CV103" i="129"/>
  <c r="BM103" i="129"/>
  <c r="AU103" i="129"/>
  <c r="AS103" i="129"/>
  <c r="AQ103" i="129"/>
  <c r="AP103" i="129"/>
  <c r="AG103" i="129"/>
  <c r="AF103" i="129"/>
  <c r="AE103" i="129"/>
  <c r="AD103" i="129"/>
  <c r="AC103" i="129"/>
  <c r="AB103" i="129"/>
  <c r="AA103" i="129"/>
  <c r="B103" i="129"/>
  <c r="AL103" i="129" s="1"/>
  <c r="A103" i="129"/>
  <c r="CV102" i="129"/>
  <c r="BM102" i="129"/>
  <c r="AU102" i="129"/>
  <c r="AS102" i="129"/>
  <c r="AQ102" i="129"/>
  <c r="AP102" i="129"/>
  <c r="AG102" i="129"/>
  <c r="AF102" i="129"/>
  <c r="AE102" i="129"/>
  <c r="AD102" i="129"/>
  <c r="AC102" i="129"/>
  <c r="AB102" i="129"/>
  <c r="AA102" i="129"/>
  <c r="B102" i="129"/>
  <c r="AW102" i="129" s="1"/>
  <c r="A102" i="129"/>
  <c r="CV101" i="129"/>
  <c r="BM101" i="129"/>
  <c r="AU101" i="129"/>
  <c r="AS101" i="129"/>
  <c r="AQ101" i="129"/>
  <c r="AP101" i="129"/>
  <c r="AG101" i="129"/>
  <c r="AF101" i="129"/>
  <c r="AE101" i="129"/>
  <c r="AD101" i="129"/>
  <c r="AC101" i="129"/>
  <c r="AB101" i="129"/>
  <c r="AA101" i="129"/>
  <c r="B101" i="129"/>
  <c r="AX101" i="129" s="1"/>
  <c r="A101" i="129"/>
  <c r="CV100" i="129"/>
  <c r="BM100" i="129"/>
  <c r="AU100" i="129"/>
  <c r="AS100" i="129"/>
  <c r="AQ100" i="129"/>
  <c r="AP100" i="129"/>
  <c r="AG100" i="129"/>
  <c r="AF100" i="129"/>
  <c r="AE100" i="129"/>
  <c r="AD100" i="129"/>
  <c r="AC100" i="129"/>
  <c r="AB100" i="129"/>
  <c r="AA100" i="129"/>
  <c r="B100" i="129"/>
  <c r="AK100" i="129" s="1"/>
  <c r="A100" i="129"/>
  <c r="CV99" i="129"/>
  <c r="BM99" i="129"/>
  <c r="AU99" i="129"/>
  <c r="AS99" i="129"/>
  <c r="AQ99" i="129"/>
  <c r="AP99" i="129"/>
  <c r="AG99" i="129"/>
  <c r="AF99" i="129"/>
  <c r="AE99" i="129"/>
  <c r="AD99" i="129"/>
  <c r="AC99" i="129"/>
  <c r="AB99" i="129"/>
  <c r="AA99" i="129"/>
  <c r="B99" i="129"/>
  <c r="A99" i="129"/>
  <c r="CV98" i="129"/>
  <c r="BM98" i="129"/>
  <c r="AU98" i="129"/>
  <c r="AS98" i="129"/>
  <c r="AQ98" i="129"/>
  <c r="AP98" i="129"/>
  <c r="AG98" i="129"/>
  <c r="AF98" i="129"/>
  <c r="AE98" i="129"/>
  <c r="AD98" i="129"/>
  <c r="AC98" i="129"/>
  <c r="AB98" i="129"/>
  <c r="AA98" i="129"/>
  <c r="B98" i="129"/>
  <c r="AY98" i="129" s="1"/>
  <c r="A98" i="129"/>
  <c r="CV97" i="129"/>
  <c r="BM97" i="129"/>
  <c r="AU97" i="129"/>
  <c r="AS97" i="129"/>
  <c r="AQ97" i="129"/>
  <c r="AP97" i="129"/>
  <c r="AG97" i="129"/>
  <c r="AF97" i="129"/>
  <c r="AE97" i="129"/>
  <c r="AD97" i="129"/>
  <c r="AC97" i="129"/>
  <c r="AB97" i="129"/>
  <c r="AA97" i="129"/>
  <c r="B97" i="129"/>
  <c r="AX97" i="129" s="1"/>
  <c r="A97" i="129"/>
  <c r="CV96" i="129"/>
  <c r="BM96" i="129"/>
  <c r="AU96" i="129"/>
  <c r="AS96" i="129"/>
  <c r="AQ96" i="129"/>
  <c r="AP96" i="129"/>
  <c r="AG96" i="129"/>
  <c r="AF96" i="129"/>
  <c r="AE96" i="129"/>
  <c r="AD96" i="129"/>
  <c r="AC96" i="129"/>
  <c r="AB96" i="129"/>
  <c r="AA96" i="129"/>
  <c r="B96" i="129"/>
  <c r="A96" i="129"/>
  <c r="CV95" i="129"/>
  <c r="BM95" i="129"/>
  <c r="AU95" i="129"/>
  <c r="AS95" i="129"/>
  <c r="AQ95" i="129"/>
  <c r="AP95" i="129"/>
  <c r="AG95" i="129"/>
  <c r="AF95" i="129"/>
  <c r="AE95" i="129"/>
  <c r="AD95" i="129"/>
  <c r="AC95" i="129"/>
  <c r="AB95" i="129"/>
  <c r="AA95" i="129"/>
  <c r="B95" i="129"/>
  <c r="A95" i="129"/>
  <c r="CV94" i="129"/>
  <c r="BM94" i="129"/>
  <c r="AU94" i="129"/>
  <c r="AS94" i="129"/>
  <c r="AQ94" i="129"/>
  <c r="AP94" i="129"/>
  <c r="AG94" i="129"/>
  <c r="AF94" i="129"/>
  <c r="AE94" i="129"/>
  <c r="AD94" i="129"/>
  <c r="AC94" i="129"/>
  <c r="AB94" i="129"/>
  <c r="AA94" i="129"/>
  <c r="B94" i="129"/>
  <c r="AW94" i="129" s="1"/>
  <c r="A94" i="129"/>
  <c r="CV93" i="129"/>
  <c r="BW93" i="129"/>
  <c r="BV93" i="129"/>
  <c r="BT93" i="129"/>
  <c r="BS93" i="129"/>
  <c r="BM93" i="129"/>
  <c r="AU93" i="129"/>
  <c r="AS93" i="129"/>
  <c r="AQ93" i="129"/>
  <c r="AP93" i="129"/>
  <c r="AG93" i="129"/>
  <c r="AF93" i="129"/>
  <c r="AE93" i="129"/>
  <c r="AD93" i="129"/>
  <c r="AC93" i="129"/>
  <c r="AB93" i="129"/>
  <c r="AA93" i="129"/>
  <c r="B93" i="129"/>
  <c r="AM93" i="129" s="1"/>
  <c r="A93" i="129"/>
  <c r="CV92" i="129"/>
  <c r="BW92" i="129"/>
  <c r="BV92" i="129"/>
  <c r="BT92" i="129"/>
  <c r="BS92" i="129"/>
  <c r="BM92" i="129"/>
  <c r="AU92" i="129"/>
  <c r="AS92" i="129"/>
  <c r="AQ92" i="129"/>
  <c r="AP92" i="129"/>
  <c r="AG92" i="129"/>
  <c r="AF92" i="129"/>
  <c r="AE92" i="129"/>
  <c r="AD92" i="129"/>
  <c r="AC92" i="129"/>
  <c r="AB92" i="129"/>
  <c r="AA92" i="129"/>
  <c r="B92" i="129"/>
  <c r="A92" i="129"/>
  <c r="CV91" i="129"/>
  <c r="BW91" i="129"/>
  <c r="BV91" i="129"/>
  <c r="BT91" i="129"/>
  <c r="BS91" i="129"/>
  <c r="BM91" i="129"/>
  <c r="AU91" i="129"/>
  <c r="AS91" i="129"/>
  <c r="AQ91" i="129"/>
  <c r="AP91" i="129"/>
  <c r="AG91" i="129"/>
  <c r="AF91" i="129"/>
  <c r="AE91" i="129"/>
  <c r="AD91" i="129"/>
  <c r="AC91" i="129"/>
  <c r="AB91" i="129"/>
  <c r="AA91" i="129"/>
  <c r="B91" i="129"/>
  <c r="AX91" i="129" s="1"/>
  <c r="A91" i="129"/>
  <c r="CV90" i="129"/>
  <c r="BW90" i="129"/>
  <c r="BV90" i="129"/>
  <c r="BT90" i="129"/>
  <c r="BS90" i="129"/>
  <c r="BM90" i="129"/>
  <c r="AU90" i="129"/>
  <c r="AS90" i="129"/>
  <c r="AQ90" i="129"/>
  <c r="AP90" i="129"/>
  <c r="AG90" i="129"/>
  <c r="AF90" i="129"/>
  <c r="AE90" i="129"/>
  <c r="AD90" i="129"/>
  <c r="AC90" i="129"/>
  <c r="AB90" i="129"/>
  <c r="AA90" i="129"/>
  <c r="B90" i="129"/>
  <c r="AW90" i="129" s="1"/>
  <c r="A90" i="129"/>
  <c r="CV89" i="129"/>
  <c r="BW89" i="129"/>
  <c r="BV89" i="129"/>
  <c r="BT89" i="129"/>
  <c r="BS89" i="129"/>
  <c r="BM89" i="129"/>
  <c r="AU89" i="129"/>
  <c r="AS89" i="129"/>
  <c r="AQ89" i="129"/>
  <c r="AP89" i="129"/>
  <c r="AG89" i="129"/>
  <c r="AF89" i="129"/>
  <c r="AE89" i="129"/>
  <c r="AD89" i="129"/>
  <c r="AC89" i="129"/>
  <c r="AB89" i="129"/>
  <c r="AA89" i="129"/>
  <c r="B89" i="129"/>
  <c r="A89" i="129"/>
  <c r="CV88" i="129"/>
  <c r="BW88" i="129"/>
  <c r="BV88" i="129"/>
  <c r="BT88" i="129"/>
  <c r="BS88" i="129"/>
  <c r="BM88" i="129"/>
  <c r="AU88" i="129"/>
  <c r="AS88" i="129"/>
  <c r="AQ88" i="129"/>
  <c r="AP88" i="129"/>
  <c r="AG88" i="129"/>
  <c r="AF88" i="129"/>
  <c r="AE88" i="129"/>
  <c r="AD88" i="129"/>
  <c r="AC88" i="129"/>
  <c r="AB88" i="129"/>
  <c r="AA88" i="129"/>
  <c r="B88" i="129"/>
  <c r="A88" i="129"/>
  <c r="CV87" i="129"/>
  <c r="BW87" i="129"/>
  <c r="BV87" i="129"/>
  <c r="BT87" i="129"/>
  <c r="BS87" i="129"/>
  <c r="BM87" i="129"/>
  <c r="AU87" i="129"/>
  <c r="AS87" i="129"/>
  <c r="AQ87" i="129"/>
  <c r="AP87" i="129"/>
  <c r="AG87" i="129"/>
  <c r="AF87" i="129"/>
  <c r="AE87" i="129"/>
  <c r="AD87" i="129"/>
  <c r="AC87" i="129"/>
  <c r="AB87" i="129"/>
  <c r="AA87" i="129"/>
  <c r="B87" i="129"/>
  <c r="AX87" i="129" s="1"/>
  <c r="A87" i="129"/>
  <c r="CV86" i="129"/>
  <c r="BW86" i="129"/>
  <c r="BV86" i="129"/>
  <c r="BT86" i="129"/>
  <c r="BS86" i="129"/>
  <c r="BM86" i="129"/>
  <c r="AU86" i="129"/>
  <c r="AS86" i="129"/>
  <c r="AQ86" i="129"/>
  <c r="AP86" i="129"/>
  <c r="AG86" i="129"/>
  <c r="AF86" i="129"/>
  <c r="AE86" i="129"/>
  <c r="AD86" i="129"/>
  <c r="AC86" i="129"/>
  <c r="AB86" i="129"/>
  <c r="AA86" i="129"/>
  <c r="B86" i="129"/>
  <c r="A86" i="129"/>
  <c r="CV85" i="129"/>
  <c r="BW85" i="129"/>
  <c r="BV85" i="129"/>
  <c r="BT85" i="129"/>
  <c r="BS85" i="129"/>
  <c r="BM85" i="129"/>
  <c r="AU85" i="129"/>
  <c r="AS85" i="129"/>
  <c r="AQ85" i="129"/>
  <c r="AP85" i="129"/>
  <c r="AG85" i="129"/>
  <c r="AF85" i="129"/>
  <c r="AE85" i="129"/>
  <c r="AD85" i="129"/>
  <c r="AC85" i="129"/>
  <c r="AB85" i="129"/>
  <c r="AA85" i="129"/>
  <c r="B85" i="129"/>
  <c r="A85" i="129"/>
  <c r="CV84" i="129"/>
  <c r="BW84" i="129"/>
  <c r="BV84" i="129"/>
  <c r="BT84" i="129"/>
  <c r="BS84" i="129"/>
  <c r="BM84" i="129"/>
  <c r="AU84" i="129"/>
  <c r="AS84" i="129"/>
  <c r="AQ84" i="129"/>
  <c r="AP84" i="129"/>
  <c r="AG84" i="129"/>
  <c r="AF84" i="129"/>
  <c r="AE84" i="129"/>
  <c r="AD84" i="129"/>
  <c r="AC84" i="129"/>
  <c r="AB84" i="129"/>
  <c r="AA84" i="129"/>
  <c r="B84" i="129"/>
  <c r="AW84" i="129" s="1"/>
  <c r="A84" i="129"/>
  <c r="CV83" i="129"/>
  <c r="BW83" i="129"/>
  <c r="BV83" i="129"/>
  <c r="BT83" i="129"/>
  <c r="BS83" i="129"/>
  <c r="BM83" i="129"/>
  <c r="AU83" i="129"/>
  <c r="AS83" i="129"/>
  <c r="AQ83" i="129"/>
  <c r="AP83" i="129"/>
  <c r="AG83" i="129"/>
  <c r="AF83" i="129"/>
  <c r="AE83" i="129"/>
  <c r="AD83" i="129"/>
  <c r="AC83" i="129"/>
  <c r="AB83" i="129"/>
  <c r="AA83" i="129"/>
  <c r="B83" i="129"/>
  <c r="AK83" i="129" s="1"/>
  <c r="A83" i="129"/>
  <c r="CV82" i="129"/>
  <c r="BW82" i="129"/>
  <c r="BV82" i="129"/>
  <c r="BT82" i="129"/>
  <c r="BS82" i="129"/>
  <c r="BM82" i="129"/>
  <c r="AU82" i="129"/>
  <c r="AS82" i="129"/>
  <c r="AQ82" i="129"/>
  <c r="AP82" i="129"/>
  <c r="AG82" i="129"/>
  <c r="AF82" i="129"/>
  <c r="AE82" i="129"/>
  <c r="AD82" i="129"/>
  <c r="AC82" i="129"/>
  <c r="AB82" i="129"/>
  <c r="AA82" i="129"/>
  <c r="B82" i="129"/>
  <c r="A82" i="129"/>
  <c r="CV81" i="129"/>
  <c r="BW81" i="129"/>
  <c r="BV81" i="129"/>
  <c r="BT81" i="129"/>
  <c r="BS81" i="129"/>
  <c r="BM81" i="129"/>
  <c r="AU81" i="129"/>
  <c r="AS81" i="129"/>
  <c r="AQ81" i="129"/>
  <c r="AP81" i="129"/>
  <c r="AG81" i="129"/>
  <c r="AF81" i="129"/>
  <c r="AE81" i="129"/>
  <c r="AD81" i="129"/>
  <c r="AC81" i="129"/>
  <c r="AB81" i="129"/>
  <c r="AA81" i="129"/>
  <c r="B81" i="129"/>
  <c r="A81" i="129"/>
  <c r="CV80" i="129"/>
  <c r="BW80" i="129"/>
  <c r="BV80" i="129"/>
  <c r="BT80" i="129"/>
  <c r="BS80" i="129"/>
  <c r="BM80" i="129"/>
  <c r="AU80" i="129"/>
  <c r="AS80" i="129"/>
  <c r="AQ80" i="129"/>
  <c r="AP80" i="129"/>
  <c r="AG80" i="129"/>
  <c r="AF80" i="129"/>
  <c r="AE80" i="129"/>
  <c r="AD80" i="129"/>
  <c r="AC80" i="129"/>
  <c r="AB80" i="129"/>
  <c r="AA80" i="129"/>
  <c r="B80" i="129"/>
  <c r="A80" i="129"/>
  <c r="CV79" i="129"/>
  <c r="BW79" i="129"/>
  <c r="BV79" i="129"/>
  <c r="BT79" i="129"/>
  <c r="BS79" i="129"/>
  <c r="BM79" i="129"/>
  <c r="AU79" i="129"/>
  <c r="AS79" i="129"/>
  <c r="AQ79" i="129"/>
  <c r="AP79" i="129"/>
  <c r="AG79" i="129"/>
  <c r="AF79" i="129"/>
  <c r="AE79" i="129"/>
  <c r="AD79" i="129"/>
  <c r="AC79" i="129"/>
  <c r="AB79" i="129"/>
  <c r="AA79" i="129"/>
  <c r="B79" i="129"/>
  <c r="AX79" i="129" s="1"/>
  <c r="A79" i="129"/>
  <c r="CV78" i="129"/>
  <c r="BW78" i="129"/>
  <c r="BV78" i="129"/>
  <c r="BT78" i="129"/>
  <c r="BS78" i="129"/>
  <c r="AU78" i="129"/>
  <c r="AS78" i="129"/>
  <c r="AQ78" i="129"/>
  <c r="AP78" i="129"/>
  <c r="AG78" i="129"/>
  <c r="AF78" i="129"/>
  <c r="AE78" i="129"/>
  <c r="AD78" i="129"/>
  <c r="AC78" i="129"/>
  <c r="AB78" i="129"/>
  <c r="AA78" i="129"/>
  <c r="B78" i="129"/>
  <c r="AW78" i="129" s="1"/>
  <c r="A78" i="129"/>
  <c r="CV77" i="129"/>
  <c r="BW77" i="129"/>
  <c r="BV77" i="129"/>
  <c r="BT77" i="129"/>
  <c r="BS77" i="129"/>
  <c r="AU77" i="129"/>
  <c r="AS77" i="129"/>
  <c r="AQ77" i="129"/>
  <c r="AP77" i="129"/>
  <c r="AG77" i="129"/>
  <c r="AF77" i="129"/>
  <c r="AE77" i="129"/>
  <c r="AD77" i="129"/>
  <c r="AC77" i="129"/>
  <c r="AB77" i="129"/>
  <c r="AA77" i="129"/>
  <c r="B77" i="129"/>
  <c r="A77" i="129"/>
  <c r="CV76" i="129"/>
  <c r="BW76" i="129"/>
  <c r="BV76" i="129"/>
  <c r="BT76" i="129"/>
  <c r="BS76" i="129"/>
  <c r="AU76" i="129"/>
  <c r="AS76" i="129"/>
  <c r="AQ76" i="129"/>
  <c r="AP76" i="129"/>
  <c r="AG76" i="129"/>
  <c r="AF76" i="129"/>
  <c r="AE76" i="129"/>
  <c r="AD76" i="129"/>
  <c r="AC76" i="129"/>
  <c r="AB76" i="129"/>
  <c r="AA76" i="129"/>
  <c r="B76" i="129"/>
  <c r="AJ76" i="129" s="1"/>
  <c r="A76" i="129"/>
  <c r="CV75" i="129"/>
  <c r="BW75" i="129"/>
  <c r="BV75" i="129"/>
  <c r="BT75" i="129"/>
  <c r="BS75" i="129"/>
  <c r="AU75" i="129"/>
  <c r="AS75" i="129"/>
  <c r="AQ75" i="129"/>
  <c r="AP75" i="129"/>
  <c r="AG75" i="129"/>
  <c r="AF75" i="129"/>
  <c r="AE75" i="129"/>
  <c r="AD75" i="129"/>
  <c r="AC75" i="129"/>
  <c r="AB75" i="129"/>
  <c r="AA75" i="129"/>
  <c r="B75" i="129"/>
  <c r="AY75" i="129" s="1"/>
  <c r="A75" i="129"/>
  <c r="CV74" i="129"/>
  <c r="BW74" i="129"/>
  <c r="BV74" i="129"/>
  <c r="BT74" i="129"/>
  <c r="BS74" i="129"/>
  <c r="AU74" i="129"/>
  <c r="AS74" i="129"/>
  <c r="AQ74" i="129"/>
  <c r="AP74" i="129"/>
  <c r="AG74" i="129"/>
  <c r="AF74" i="129"/>
  <c r="AE74" i="129"/>
  <c r="AD74" i="129"/>
  <c r="AC74" i="129"/>
  <c r="AB74" i="129"/>
  <c r="AA74" i="129"/>
  <c r="B74" i="129"/>
  <c r="A74" i="129"/>
  <c r="CV73" i="129"/>
  <c r="BW73" i="129"/>
  <c r="BV73" i="129"/>
  <c r="BT73" i="129"/>
  <c r="BS73" i="129"/>
  <c r="AU73" i="129"/>
  <c r="AS73" i="129"/>
  <c r="AQ73" i="129"/>
  <c r="AP73" i="129"/>
  <c r="AG73" i="129"/>
  <c r="AF73" i="129"/>
  <c r="AE73" i="129"/>
  <c r="AD73" i="129"/>
  <c r="AC73" i="129"/>
  <c r="AB73" i="129"/>
  <c r="AA73" i="129"/>
  <c r="B73" i="129"/>
  <c r="AJ73" i="129" s="1"/>
  <c r="A73" i="129"/>
  <c r="CV72" i="129"/>
  <c r="BW72" i="129"/>
  <c r="BV72" i="129"/>
  <c r="BT72" i="129"/>
  <c r="BS72" i="129"/>
  <c r="AU72" i="129"/>
  <c r="AS72" i="129"/>
  <c r="AQ72" i="129"/>
  <c r="AP72" i="129"/>
  <c r="AG72" i="129"/>
  <c r="AF72" i="129"/>
  <c r="AE72" i="129"/>
  <c r="AD72" i="129"/>
  <c r="AC72" i="129"/>
  <c r="AB72" i="129"/>
  <c r="AA72" i="129"/>
  <c r="B72" i="129"/>
  <c r="A72" i="129"/>
  <c r="CV71" i="129"/>
  <c r="BW71" i="129"/>
  <c r="BV71" i="129"/>
  <c r="BT71" i="129"/>
  <c r="BS71" i="129"/>
  <c r="AU71" i="129"/>
  <c r="AS71" i="129"/>
  <c r="AQ71" i="129"/>
  <c r="AP71" i="129"/>
  <c r="AG71" i="129"/>
  <c r="AF71" i="129"/>
  <c r="AE71" i="129"/>
  <c r="AD71" i="129"/>
  <c r="AC71" i="129"/>
  <c r="AB71" i="129"/>
  <c r="AA71" i="129"/>
  <c r="B71" i="129"/>
  <c r="A71" i="129"/>
  <c r="CV70" i="129"/>
  <c r="BW70" i="129"/>
  <c r="BV70" i="129"/>
  <c r="BT70" i="129"/>
  <c r="BS70" i="129"/>
  <c r="AU70" i="129"/>
  <c r="AS70" i="129"/>
  <c r="AQ70" i="129"/>
  <c r="AP70" i="129"/>
  <c r="AG70" i="129"/>
  <c r="AF70" i="129"/>
  <c r="AE70" i="129"/>
  <c r="AD70" i="129"/>
  <c r="AC70" i="129"/>
  <c r="AB70" i="129"/>
  <c r="AA70" i="129"/>
  <c r="B70" i="129"/>
  <c r="AL70" i="129" s="1"/>
  <c r="A70" i="129"/>
  <c r="CV69" i="129"/>
  <c r="BW69" i="129"/>
  <c r="BV69" i="129"/>
  <c r="BT69" i="129"/>
  <c r="BS69" i="129"/>
  <c r="AU69" i="129"/>
  <c r="AS69" i="129"/>
  <c r="AQ69" i="129"/>
  <c r="AP69" i="129"/>
  <c r="AG69" i="129"/>
  <c r="AF69" i="129"/>
  <c r="AE69" i="129"/>
  <c r="AD69" i="129"/>
  <c r="AC69" i="129"/>
  <c r="AB69" i="129"/>
  <c r="AA69" i="129"/>
  <c r="B69" i="129"/>
  <c r="AJ69" i="129" s="1"/>
  <c r="A69" i="129"/>
  <c r="CV68" i="129"/>
  <c r="BW68" i="129"/>
  <c r="BV68" i="129"/>
  <c r="BT68" i="129"/>
  <c r="BS68" i="129"/>
  <c r="AU68" i="129"/>
  <c r="AS68" i="129"/>
  <c r="AQ68" i="129"/>
  <c r="AP68" i="129"/>
  <c r="AG68" i="129"/>
  <c r="AF68" i="129"/>
  <c r="AE68" i="129"/>
  <c r="AD68" i="129"/>
  <c r="AC68" i="129"/>
  <c r="AB68" i="129"/>
  <c r="AA68" i="129"/>
  <c r="B68" i="129"/>
  <c r="A68" i="129"/>
  <c r="CV67" i="129"/>
  <c r="BW67" i="129"/>
  <c r="BV67" i="129"/>
  <c r="BT67" i="129"/>
  <c r="BS67" i="129"/>
  <c r="AU67" i="129"/>
  <c r="AS67" i="129"/>
  <c r="AQ67" i="129"/>
  <c r="AP67" i="129"/>
  <c r="AG67" i="129"/>
  <c r="AF67" i="129"/>
  <c r="AE67" i="129"/>
  <c r="AD67" i="129"/>
  <c r="AC67" i="129"/>
  <c r="AB67" i="129"/>
  <c r="AA67" i="129"/>
  <c r="B67" i="129"/>
  <c r="AY67" i="129" s="1"/>
  <c r="A67" i="129"/>
  <c r="CV66" i="129"/>
  <c r="BW66" i="129"/>
  <c r="BV66" i="129"/>
  <c r="BT66" i="129"/>
  <c r="BS66" i="129"/>
  <c r="AU66" i="129"/>
  <c r="AS66" i="129"/>
  <c r="AQ66" i="129"/>
  <c r="AP66" i="129"/>
  <c r="AG66" i="129"/>
  <c r="AF66" i="129"/>
  <c r="AE66" i="129"/>
  <c r="AD66" i="129"/>
  <c r="AC66" i="129"/>
  <c r="AB66" i="129"/>
  <c r="AA66" i="129"/>
  <c r="B66" i="129"/>
  <c r="A66" i="129"/>
  <c r="CV65" i="129"/>
  <c r="BW65" i="129"/>
  <c r="BV65" i="129"/>
  <c r="BT65" i="129"/>
  <c r="BS65" i="129"/>
  <c r="AU65" i="129"/>
  <c r="AS65" i="129"/>
  <c r="AQ65" i="129"/>
  <c r="AP65" i="129"/>
  <c r="AG65" i="129"/>
  <c r="AF65" i="129"/>
  <c r="AE65" i="129"/>
  <c r="AD65" i="129"/>
  <c r="AC65" i="129"/>
  <c r="AB65" i="129"/>
  <c r="AA65" i="129"/>
  <c r="B65" i="129"/>
  <c r="A65" i="129"/>
  <c r="CV64" i="129"/>
  <c r="BW64" i="129"/>
  <c r="BV64" i="129"/>
  <c r="BT64" i="129"/>
  <c r="BS64" i="129"/>
  <c r="AU64" i="129"/>
  <c r="AS64" i="129"/>
  <c r="AQ64" i="129"/>
  <c r="AP64" i="129"/>
  <c r="AG64" i="129"/>
  <c r="AF64" i="129"/>
  <c r="AE64" i="129"/>
  <c r="AD64" i="129"/>
  <c r="AC64" i="129"/>
  <c r="AB64" i="129"/>
  <c r="AA64" i="129"/>
  <c r="B64" i="129"/>
  <c r="AL64" i="129" s="1"/>
  <c r="A64" i="129"/>
  <c r="CV63" i="129"/>
  <c r="BW63" i="129"/>
  <c r="BV63" i="129"/>
  <c r="BT63" i="129"/>
  <c r="BS63" i="129"/>
  <c r="AU63" i="129"/>
  <c r="AS63" i="129"/>
  <c r="AQ63" i="129"/>
  <c r="AP63" i="129"/>
  <c r="AG63" i="129"/>
  <c r="AF63" i="129"/>
  <c r="AE63" i="129"/>
  <c r="AD63" i="129"/>
  <c r="AC63" i="129"/>
  <c r="AB63" i="129"/>
  <c r="AA63" i="129"/>
  <c r="B63" i="129"/>
  <c r="AN63" i="129" s="1"/>
  <c r="A63" i="129"/>
  <c r="CV62" i="129"/>
  <c r="BW62" i="129"/>
  <c r="BV62" i="129"/>
  <c r="BT62" i="129"/>
  <c r="BS62" i="129"/>
  <c r="AU62" i="129"/>
  <c r="AS62" i="129"/>
  <c r="AQ62" i="129"/>
  <c r="AP62" i="129"/>
  <c r="AG62" i="129"/>
  <c r="AF62" i="129"/>
  <c r="AE62" i="129"/>
  <c r="AD62" i="129"/>
  <c r="AC62" i="129"/>
  <c r="AB62" i="129"/>
  <c r="AA62" i="129"/>
  <c r="B62" i="129"/>
  <c r="AW62" i="129" s="1"/>
  <c r="A62" i="129"/>
  <c r="CV61" i="129"/>
  <c r="BW61" i="129"/>
  <c r="BV61" i="129"/>
  <c r="BT61" i="129"/>
  <c r="BS61" i="129"/>
  <c r="AU61" i="129"/>
  <c r="AS61" i="129"/>
  <c r="AQ61" i="129"/>
  <c r="AP61" i="129"/>
  <c r="AG61" i="129"/>
  <c r="AF61" i="129"/>
  <c r="AE61" i="129"/>
  <c r="AD61" i="129"/>
  <c r="AC61" i="129"/>
  <c r="AB61" i="129"/>
  <c r="AA61" i="129"/>
  <c r="B61" i="129"/>
  <c r="AM61" i="129" s="1"/>
  <c r="A61" i="129"/>
  <c r="CV60" i="129"/>
  <c r="BW60" i="129"/>
  <c r="BV60" i="129"/>
  <c r="BT60" i="129"/>
  <c r="BS60" i="129"/>
  <c r="AU60" i="129"/>
  <c r="AS60" i="129"/>
  <c r="AQ60" i="129"/>
  <c r="AP60" i="129"/>
  <c r="AG60" i="129"/>
  <c r="AF60" i="129"/>
  <c r="AE60" i="129"/>
  <c r="AD60" i="129"/>
  <c r="AC60" i="129"/>
  <c r="AB60" i="129"/>
  <c r="AA60" i="129"/>
  <c r="B60" i="129"/>
  <c r="A60" i="129"/>
  <c r="CV59" i="129"/>
  <c r="BW59" i="129"/>
  <c r="BV59" i="129"/>
  <c r="BT59" i="129"/>
  <c r="BS59" i="129"/>
  <c r="AU59" i="129"/>
  <c r="AS59" i="129"/>
  <c r="AQ59" i="129"/>
  <c r="AP59" i="129"/>
  <c r="AG59" i="129"/>
  <c r="AF59" i="129"/>
  <c r="AE59" i="129"/>
  <c r="AD59" i="129"/>
  <c r="AC59" i="129"/>
  <c r="AB59" i="129"/>
  <c r="AA59" i="129"/>
  <c r="B59" i="129"/>
  <c r="AX59" i="129" s="1"/>
  <c r="A59" i="129"/>
  <c r="CV58" i="129"/>
  <c r="BW58" i="129"/>
  <c r="BV58" i="129"/>
  <c r="BT58" i="129"/>
  <c r="BS58" i="129"/>
  <c r="AU58" i="129"/>
  <c r="AS58" i="129"/>
  <c r="AQ58" i="129"/>
  <c r="AP58" i="129"/>
  <c r="AG58" i="129"/>
  <c r="AF58" i="129"/>
  <c r="AE58" i="129"/>
  <c r="AD58" i="129"/>
  <c r="AC58" i="129"/>
  <c r="AB58" i="129"/>
  <c r="AA58" i="129"/>
  <c r="B58" i="129"/>
  <c r="AY58" i="129" s="1"/>
  <c r="A58" i="129"/>
  <c r="CV57" i="129"/>
  <c r="BW57" i="129"/>
  <c r="BV57" i="129"/>
  <c r="BT57" i="129"/>
  <c r="BS57" i="129"/>
  <c r="AU57" i="129"/>
  <c r="AS57" i="129"/>
  <c r="AQ57" i="129"/>
  <c r="AP57" i="129"/>
  <c r="AG57" i="129"/>
  <c r="AF57" i="129"/>
  <c r="AE57" i="129"/>
  <c r="AD57" i="129"/>
  <c r="AC57" i="129"/>
  <c r="AB57" i="129"/>
  <c r="AA57" i="129"/>
  <c r="B57" i="129"/>
  <c r="A57" i="129"/>
  <c r="CV56" i="129"/>
  <c r="BW56" i="129"/>
  <c r="BV56" i="129"/>
  <c r="BT56" i="129"/>
  <c r="BS56" i="129"/>
  <c r="AU56" i="129"/>
  <c r="AS56" i="129"/>
  <c r="AQ56" i="129"/>
  <c r="AP56" i="129"/>
  <c r="AG56" i="129"/>
  <c r="AF56" i="129"/>
  <c r="AE56" i="129"/>
  <c r="AD56" i="129"/>
  <c r="AC56" i="129"/>
  <c r="AB56" i="129"/>
  <c r="AA56" i="129"/>
  <c r="B56" i="129"/>
  <c r="AN56" i="129" s="1"/>
  <c r="A56" i="129"/>
  <c r="CV55" i="129"/>
  <c r="BW55" i="129"/>
  <c r="BV55" i="129"/>
  <c r="BT55" i="129"/>
  <c r="BS55" i="129"/>
  <c r="AU55" i="129"/>
  <c r="AS55" i="129"/>
  <c r="AQ55" i="129"/>
  <c r="AP55" i="129"/>
  <c r="AG55" i="129"/>
  <c r="AF55" i="129"/>
  <c r="AE55" i="129"/>
  <c r="AD55" i="129"/>
  <c r="AC55" i="129"/>
  <c r="AB55" i="129"/>
  <c r="AA55" i="129"/>
  <c r="B55" i="129"/>
  <c r="AM55" i="129" s="1"/>
  <c r="A55" i="129"/>
  <c r="CV54" i="129"/>
  <c r="BW54" i="129"/>
  <c r="BV54" i="129"/>
  <c r="BT54" i="129"/>
  <c r="BS54" i="129"/>
  <c r="AU54" i="129"/>
  <c r="AS54" i="129"/>
  <c r="AQ54" i="129"/>
  <c r="AP54" i="129"/>
  <c r="AG54" i="129"/>
  <c r="AF54" i="129"/>
  <c r="AE54" i="129"/>
  <c r="AD54" i="129"/>
  <c r="AC54" i="129"/>
  <c r="AB54" i="129"/>
  <c r="AA54" i="129"/>
  <c r="B54" i="129"/>
  <c r="AY54" i="129" s="1"/>
  <c r="A54" i="129"/>
  <c r="CV53" i="129"/>
  <c r="BW53" i="129"/>
  <c r="BV53" i="129"/>
  <c r="BT53" i="129"/>
  <c r="BS53" i="129"/>
  <c r="AU53" i="129"/>
  <c r="AS53" i="129"/>
  <c r="AQ53" i="129"/>
  <c r="AP53" i="129"/>
  <c r="AG53" i="129"/>
  <c r="AF53" i="129"/>
  <c r="AE53" i="129"/>
  <c r="AD53" i="129"/>
  <c r="AC53" i="129"/>
  <c r="AB53" i="129"/>
  <c r="AA53" i="129"/>
  <c r="B53" i="129"/>
  <c r="AX53" i="129" s="1"/>
  <c r="A53" i="129"/>
  <c r="CV52" i="129"/>
  <c r="BW52" i="129"/>
  <c r="BV52" i="129"/>
  <c r="BT52" i="129"/>
  <c r="BS52" i="129"/>
  <c r="AU52" i="129"/>
  <c r="AS52" i="129"/>
  <c r="AQ52" i="129"/>
  <c r="AP52" i="129"/>
  <c r="AG52" i="129"/>
  <c r="AF52" i="129"/>
  <c r="AE52" i="129"/>
  <c r="AD52" i="129"/>
  <c r="AC52" i="129"/>
  <c r="AB52" i="129"/>
  <c r="AA52" i="129"/>
  <c r="B52" i="129"/>
  <c r="A52" i="129"/>
  <c r="CV51" i="129"/>
  <c r="BW51" i="129"/>
  <c r="BV51" i="129"/>
  <c r="BT51" i="129"/>
  <c r="BS51" i="129"/>
  <c r="AU51" i="129"/>
  <c r="AS51" i="129"/>
  <c r="AQ51" i="129"/>
  <c r="AP51" i="129"/>
  <c r="AG51" i="129"/>
  <c r="AF51" i="129"/>
  <c r="AE51" i="129"/>
  <c r="AD51" i="129"/>
  <c r="AC51" i="129"/>
  <c r="AB51" i="129"/>
  <c r="AA51" i="129"/>
  <c r="B51" i="129"/>
  <c r="AJ51" i="129" s="1"/>
  <c r="A51" i="129"/>
  <c r="CV50" i="129"/>
  <c r="BW50" i="129"/>
  <c r="BV50" i="129"/>
  <c r="BT50" i="129"/>
  <c r="BS50" i="129"/>
  <c r="AU50" i="129"/>
  <c r="AS50" i="129"/>
  <c r="AQ50" i="129"/>
  <c r="AP50" i="129"/>
  <c r="AG50" i="129"/>
  <c r="AF50" i="129"/>
  <c r="AE50" i="129"/>
  <c r="AD50" i="129"/>
  <c r="AC50" i="129"/>
  <c r="AB50" i="129"/>
  <c r="AA50" i="129"/>
  <c r="B50" i="129"/>
  <c r="AM50" i="129" s="1"/>
  <c r="A50" i="129"/>
  <c r="CV49" i="129"/>
  <c r="BW49" i="129"/>
  <c r="BV49" i="129"/>
  <c r="BT49" i="129"/>
  <c r="BS49" i="129"/>
  <c r="AU49" i="129"/>
  <c r="AS49" i="129"/>
  <c r="AQ49" i="129"/>
  <c r="AP49" i="129"/>
  <c r="AG49" i="129"/>
  <c r="AF49" i="129"/>
  <c r="AE49" i="129"/>
  <c r="AD49" i="129"/>
  <c r="AC49" i="129"/>
  <c r="AB49" i="129"/>
  <c r="AA49" i="129"/>
  <c r="B49" i="129"/>
  <c r="AW49" i="129" s="1"/>
  <c r="A49" i="129"/>
  <c r="CV48" i="129"/>
  <c r="BW48" i="129"/>
  <c r="BV48" i="129"/>
  <c r="BT48" i="129"/>
  <c r="BS48" i="129"/>
  <c r="AU48" i="129"/>
  <c r="AS48" i="129"/>
  <c r="AQ48" i="129"/>
  <c r="AP48" i="129"/>
  <c r="AG48" i="129"/>
  <c r="AF48" i="129"/>
  <c r="AE48" i="129"/>
  <c r="AD48" i="129"/>
  <c r="AC48" i="129"/>
  <c r="AB48" i="129"/>
  <c r="AA48" i="129"/>
  <c r="B48" i="129"/>
  <c r="AY48" i="129" s="1"/>
  <c r="A48" i="129"/>
  <c r="CV47" i="129"/>
  <c r="BW47" i="129"/>
  <c r="BV47" i="129"/>
  <c r="BT47" i="129"/>
  <c r="BS47" i="129"/>
  <c r="AU47" i="129"/>
  <c r="AS47" i="129"/>
  <c r="AQ47" i="129"/>
  <c r="AP47" i="129"/>
  <c r="AG47" i="129"/>
  <c r="AF47" i="129"/>
  <c r="AE47" i="129"/>
  <c r="AD47" i="129"/>
  <c r="AC47" i="129"/>
  <c r="AB47" i="129"/>
  <c r="AA47" i="129"/>
  <c r="B47" i="129"/>
  <c r="A47" i="129"/>
  <c r="CV46" i="129"/>
  <c r="BW46" i="129"/>
  <c r="BV46" i="129"/>
  <c r="BT46" i="129"/>
  <c r="BS46" i="129"/>
  <c r="AU46" i="129"/>
  <c r="AS46" i="129"/>
  <c r="AQ46" i="129"/>
  <c r="AP46" i="129"/>
  <c r="AG46" i="129"/>
  <c r="AF46" i="129"/>
  <c r="AE46" i="129"/>
  <c r="AD46" i="129"/>
  <c r="AC46" i="129"/>
  <c r="AB46" i="129"/>
  <c r="AA46" i="129"/>
  <c r="B46" i="129"/>
  <c r="AL46" i="129" s="1"/>
  <c r="A46" i="129"/>
  <c r="CV45" i="129"/>
  <c r="BW45" i="129"/>
  <c r="BV45" i="129"/>
  <c r="BT45" i="129"/>
  <c r="BS45" i="129"/>
  <c r="AU45" i="129"/>
  <c r="AS45" i="129"/>
  <c r="AQ45" i="129"/>
  <c r="AP45" i="129"/>
  <c r="AG45" i="129"/>
  <c r="AF45" i="129"/>
  <c r="AE45" i="129"/>
  <c r="AD45" i="129"/>
  <c r="AC45" i="129"/>
  <c r="AB45" i="129"/>
  <c r="AA45" i="129"/>
  <c r="B45" i="129"/>
  <c r="AX45" i="129" s="1"/>
  <c r="A45" i="129"/>
  <c r="CV44" i="129"/>
  <c r="BW44" i="129"/>
  <c r="BV44" i="129"/>
  <c r="BT44" i="129"/>
  <c r="BS44" i="129"/>
  <c r="AU44" i="129"/>
  <c r="AS44" i="129"/>
  <c r="AQ44" i="129"/>
  <c r="AP44" i="129"/>
  <c r="AG44" i="129"/>
  <c r="AF44" i="129"/>
  <c r="AE44" i="129"/>
  <c r="AD44" i="129"/>
  <c r="AC44" i="129"/>
  <c r="AB44" i="129"/>
  <c r="AA44" i="129"/>
  <c r="B44" i="129"/>
  <c r="A44" i="129"/>
  <c r="CV43" i="129"/>
  <c r="BW43" i="129"/>
  <c r="BV43" i="129"/>
  <c r="BT43" i="129"/>
  <c r="BS43" i="129"/>
  <c r="AU43" i="129"/>
  <c r="AS43" i="129"/>
  <c r="AQ43" i="129"/>
  <c r="AP43" i="129"/>
  <c r="AG43" i="129"/>
  <c r="AF43" i="129"/>
  <c r="AE43" i="129"/>
  <c r="AD43" i="129"/>
  <c r="AC43" i="129"/>
  <c r="AB43" i="129"/>
  <c r="AA43" i="129"/>
  <c r="B43" i="129"/>
  <c r="AI43" i="129" s="1"/>
  <c r="A43" i="129"/>
  <c r="CV42" i="129"/>
  <c r="BW42" i="129"/>
  <c r="BV42" i="129"/>
  <c r="BT42" i="129"/>
  <c r="BS42" i="129"/>
  <c r="AU42" i="129"/>
  <c r="AS42" i="129"/>
  <c r="AQ42" i="129"/>
  <c r="AP42" i="129"/>
  <c r="AG42" i="129"/>
  <c r="AF42" i="129"/>
  <c r="AE42" i="129"/>
  <c r="AD42" i="129"/>
  <c r="AC42" i="129"/>
  <c r="AB42" i="129"/>
  <c r="AA42" i="129"/>
  <c r="B42" i="129"/>
  <c r="AW42" i="129" s="1"/>
  <c r="A42" i="129"/>
  <c r="CV41" i="129"/>
  <c r="BW41" i="129"/>
  <c r="BV41" i="129"/>
  <c r="BT41" i="129"/>
  <c r="BS41" i="129"/>
  <c r="AU41" i="129"/>
  <c r="AS41" i="129"/>
  <c r="AQ41" i="129"/>
  <c r="AP41" i="129"/>
  <c r="AG41" i="129"/>
  <c r="AF41" i="129"/>
  <c r="AE41" i="129"/>
  <c r="AD41" i="129"/>
  <c r="AC41" i="129"/>
  <c r="AB41" i="129"/>
  <c r="AA41" i="129"/>
  <c r="B41" i="129"/>
  <c r="A41" i="129"/>
  <c r="CV40" i="129"/>
  <c r="BW40" i="129"/>
  <c r="BV40" i="129"/>
  <c r="BT40" i="129"/>
  <c r="BS40" i="129"/>
  <c r="AU40" i="129"/>
  <c r="AS40" i="129"/>
  <c r="AQ40" i="129"/>
  <c r="AP40" i="129"/>
  <c r="AG40" i="129"/>
  <c r="AF40" i="129"/>
  <c r="AE40" i="129"/>
  <c r="AD40" i="129"/>
  <c r="AC40" i="129"/>
  <c r="AB40" i="129"/>
  <c r="AA40" i="129"/>
  <c r="B40" i="129"/>
  <c r="AN40" i="129" s="1"/>
  <c r="A40" i="129"/>
  <c r="CV39" i="129"/>
  <c r="BW39" i="129"/>
  <c r="BV39" i="129"/>
  <c r="BT39" i="129"/>
  <c r="BS39" i="129"/>
  <c r="AU39" i="129"/>
  <c r="AS39" i="129"/>
  <c r="AQ39" i="129"/>
  <c r="AP39" i="129"/>
  <c r="AG39" i="129"/>
  <c r="AF39" i="129"/>
  <c r="AE39" i="129"/>
  <c r="AD39" i="129"/>
  <c r="AC39" i="129"/>
  <c r="AB39" i="129"/>
  <c r="AA39" i="129"/>
  <c r="B39" i="129"/>
  <c r="AX39" i="129" s="1"/>
  <c r="A39" i="129"/>
  <c r="CV38" i="129"/>
  <c r="BW38" i="129"/>
  <c r="BV38" i="129"/>
  <c r="BT38" i="129"/>
  <c r="BS38" i="129"/>
  <c r="AU38" i="129"/>
  <c r="AS38" i="129"/>
  <c r="AQ38" i="129"/>
  <c r="AP38" i="129"/>
  <c r="AG38" i="129"/>
  <c r="AF38" i="129"/>
  <c r="AE38" i="129"/>
  <c r="AD38" i="129"/>
  <c r="AC38" i="129"/>
  <c r="AB38" i="129"/>
  <c r="AA38" i="129"/>
  <c r="B38" i="129"/>
  <c r="A38" i="129"/>
  <c r="CV37" i="129"/>
  <c r="BW37" i="129"/>
  <c r="BV37" i="129"/>
  <c r="BT37" i="129"/>
  <c r="BS37" i="129"/>
  <c r="AU37" i="129"/>
  <c r="AS37" i="129"/>
  <c r="AQ37" i="129"/>
  <c r="AP37" i="129"/>
  <c r="AG37" i="129"/>
  <c r="AF37" i="129"/>
  <c r="AE37" i="129"/>
  <c r="AD37" i="129"/>
  <c r="AC37" i="129"/>
  <c r="AB37" i="129"/>
  <c r="AA37" i="129"/>
  <c r="B37" i="129"/>
  <c r="AI37" i="129" s="1"/>
  <c r="A37" i="129"/>
  <c r="CV36" i="129"/>
  <c r="BW36" i="129"/>
  <c r="BV36" i="129"/>
  <c r="BT36" i="129"/>
  <c r="BS36" i="129"/>
  <c r="AU36" i="129"/>
  <c r="AS36" i="129"/>
  <c r="AQ36" i="129"/>
  <c r="AP36" i="129"/>
  <c r="AG36" i="129"/>
  <c r="AF36" i="129"/>
  <c r="AE36" i="129"/>
  <c r="AD36" i="129"/>
  <c r="AC36" i="129"/>
  <c r="AB36" i="129"/>
  <c r="AA36" i="129"/>
  <c r="B36" i="129"/>
  <c r="AX36" i="129" s="1"/>
  <c r="A36" i="129"/>
  <c r="CV35" i="129"/>
  <c r="BW35" i="129"/>
  <c r="BV35" i="129"/>
  <c r="BT35" i="129"/>
  <c r="BS35" i="129"/>
  <c r="AU35" i="129"/>
  <c r="AS35" i="129"/>
  <c r="AQ35" i="129"/>
  <c r="AP35" i="129"/>
  <c r="AG35" i="129"/>
  <c r="AF35" i="129"/>
  <c r="AE35" i="129"/>
  <c r="AD35" i="129"/>
  <c r="AC35" i="129"/>
  <c r="AB35" i="129"/>
  <c r="AA35" i="129"/>
  <c r="B35" i="129"/>
  <c r="A35" i="129"/>
  <c r="CV34" i="129"/>
  <c r="BW34" i="129"/>
  <c r="BV34" i="129"/>
  <c r="BT34" i="129"/>
  <c r="BS34" i="129"/>
  <c r="AU34" i="129"/>
  <c r="AS34" i="129"/>
  <c r="AQ34" i="129"/>
  <c r="AP34" i="129"/>
  <c r="AG34" i="129"/>
  <c r="AF34" i="129"/>
  <c r="AE34" i="129"/>
  <c r="AD34" i="129"/>
  <c r="AC34" i="129"/>
  <c r="AB34" i="129"/>
  <c r="AA34" i="129"/>
  <c r="B34" i="129"/>
  <c r="AJ34" i="129" s="1"/>
  <c r="A34" i="129"/>
  <c r="CV33" i="129"/>
  <c r="BW33" i="129"/>
  <c r="BV33" i="129"/>
  <c r="BT33" i="129"/>
  <c r="BS33" i="129"/>
  <c r="AU33" i="129"/>
  <c r="AS33" i="129"/>
  <c r="AQ33" i="129"/>
  <c r="AP33" i="129"/>
  <c r="AG33" i="129"/>
  <c r="AF33" i="129"/>
  <c r="AE33" i="129"/>
  <c r="AD33" i="129"/>
  <c r="AC33" i="129"/>
  <c r="AB33" i="129"/>
  <c r="AA33" i="129"/>
  <c r="B33" i="129"/>
  <c r="A33" i="129"/>
  <c r="CV32" i="129"/>
  <c r="BW32" i="129"/>
  <c r="BV32" i="129"/>
  <c r="BT32" i="129"/>
  <c r="BS32" i="129"/>
  <c r="AU32" i="129"/>
  <c r="AS32" i="129"/>
  <c r="AQ32" i="129"/>
  <c r="AP32" i="129"/>
  <c r="AG32" i="129"/>
  <c r="AF32" i="129"/>
  <c r="AE32" i="129"/>
  <c r="AD32" i="129"/>
  <c r="AC32" i="129"/>
  <c r="AB32" i="129"/>
  <c r="AA32" i="129"/>
  <c r="B32" i="129"/>
  <c r="AM32" i="129" s="1"/>
  <c r="A32" i="129"/>
  <c r="CV31" i="129"/>
  <c r="BW31" i="129"/>
  <c r="BV31" i="129"/>
  <c r="BT31" i="129"/>
  <c r="BS31" i="129"/>
  <c r="AU31" i="129"/>
  <c r="AS31" i="129"/>
  <c r="AQ31" i="129"/>
  <c r="AP31" i="129"/>
  <c r="AG31" i="129"/>
  <c r="AF31" i="129"/>
  <c r="AE31" i="129"/>
  <c r="AD31" i="129"/>
  <c r="AC31" i="129"/>
  <c r="AB31" i="129"/>
  <c r="AA31" i="129"/>
  <c r="B31" i="129"/>
  <c r="AK31" i="129" s="1"/>
  <c r="A31" i="129"/>
  <c r="CV30" i="129"/>
  <c r="BW30" i="129"/>
  <c r="BV30" i="129"/>
  <c r="BT30" i="129"/>
  <c r="BS30" i="129"/>
  <c r="AU30" i="129"/>
  <c r="AS30" i="129"/>
  <c r="AQ30" i="129"/>
  <c r="AP30" i="129"/>
  <c r="AG30" i="129"/>
  <c r="AF30" i="129"/>
  <c r="AE30" i="129"/>
  <c r="AD30" i="129"/>
  <c r="AC30" i="129"/>
  <c r="AB30" i="129"/>
  <c r="AA30" i="129"/>
  <c r="B30" i="129"/>
  <c r="AW30" i="129" s="1"/>
  <c r="A30" i="129"/>
  <c r="CV29" i="129"/>
  <c r="BW29" i="129"/>
  <c r="BV29" i="129"/>
  <c r="BT29" i="129"/>
  <c r="BS29" i="129"/>
  <c r="AU29" i="129"/>
  <c r="AS29" i="129"/>
  <c r="AQ29" i="129"/>
  <c r="AP29" i="129"/>
  <c r="AG29" i="129"/>
  <c r="AF29" i="129"/>
  <c r="AE29" i="129"/>
  <c r="AD29" i="129"/>
  <c r="AC29" i="129"/>
  <c r="AB29" i="129"/>
  <c r="AA29" i="129"/>
  <c r="B29" i="129"/>
  <c r="AY29" i="129" s="1"/>
  <c r="A29" i="129"/>
  <c r="CV28" i="129"/>
  <c r="BW28" i="129"/>
  <c r="BV28" i="129"/>
  <c r="BT28" i="129"/>
  <c r="BS28" i="129"/>
  <c r="AU28" i="129"/>
  <c r="AS28" i="129"/>
  <c r="AQ28" i="129"/>
  <c r="AP28" i="129"/>
  <c r="AG28" i="129"/>
  <c r="AF28" i="129"/>
  <c r="AE28" i="129"/>
  <c r="AD28" i="129"/>
  <c r="AC28" i="129"/>
  <c r="AB28" i="129"/>
  <c r="AA28" i="129"/>
  <c r="B28" i="129"/>
  <c r="AL28" i="129" s="1"/>
  <c r="A28" i="129"/>
  <c r="CV27" i="129"/>
  <c r="BW27" i="129"/>
  <c r="BV27" i="129"/>
  <c r="BT27" i="129"/>
  <c r="BS27" i="129"/>
  <c r="AU27" i="129"/>
  <c r="AS27" i="129"/>
  <c r="AQ27" i="129"/>
  <c r="AP27" i="129"/>
  <c r="AG27" i="129"/>
  <c r="AF27" i="129"/>
  <c r="AE27" i="129"/>
  <c r="AD27" i="129"/>
  <c r="AC27" i="129"/>
  <c r="AB27" i="129"/>
  <c r="AA27" i="129"/>
  <c r="B27" i="129"/>
  <c r="AX27" i="129" s="1"/>
  <c r="A27" i="129"/>
  <c r="CV26" i="129"/>
  <c r="BW26" i="129"/>
  <c r="BV26" i="129"/>
  <c r="BT26" i="129"/>
  <c r="BS26" i="129"/>
  <c r="AU26" i="129"/>
  <c r="AS26" i="129"/>
  <c r="AQ26" i="129"/>
  <c r="AP26" i="129"/>
  <c r="AG26" i="129"/>
  <c r="AF26" i="129"/>
  <c r="AE26" i="129"/>
  <c r="AD26" i="129"/>
  <c r="AC26" i="129"/>
  <c r="AB26" i="129"/>
  <c r="AA26" i="129"/>
  <c r="B26" i="129"/>
  <c r="AN26" i="129" s="1"/>
  <c r="A26" i="129"/>
  <c r="CV25" i="129"/>
  <c r="BW25" i="129"/>
  <c r="BV25" i="129"/>
  <c r="BT25" i="129"/>
  <c r="BS25" i="129"/>
  <c r="AU25" i="129"/>
  <c r="AS25" i="129"/>
  <c r="AQ25" i="129"/>
  <c r="AP25" i="129"/>
  <c r="AG25" i="129"/>
  <c r="AF25" i="129"/>
  <c r="AE25" i="129"/>
  <c r="AD25" i="129"/>
  <c r="AC25" i="129"/>
  <c r="AB25" i="129"/>
  <c r="AA25" i="129"/>
  <c r="B25" i="129"/>
  <c r="AM25" i="129" s="1"/>
  <c r="A25" i="129"/>
  <c r="CV24" i="129"/>
  <c r="BW24" i="129"/>
  <c r="BV24" i="129"/>
  <c r="BT24" i="129"/>
  <c r="BS24" i="129"/>
  <c r="AU24" i="129"/>
  <c r="AS24" i="129"/>
  <c r="AQ24" i="129"/>
  <c r="AP24" i="129"/>
  <c r="AG24" i="129"/>
  <c r="AF24" i="129"/>
  <c r="AE24" i="129"/>
  <c r="AD24" i="129"/>
  <c r="AC24" i="129"/>
  <c r="AB24" i="129"/>
  <c r="AA24" i="129"/>
  <c r="B24" i="129"/>
  <c r="AY24" i="129" s="1"/>
  <c r="A24" i="129"/>
  <c r="CV23" i="129"/>
  <c r="BW23" i="129"/>
  <c r="BV23" i="129"/>
  <c r="BT23" i="129"/>
  <c r="BS23" i="129"/>
  <c r="AU23" i="129"/>
  <c r="AS23" i="129"/>
  <c r="AQ23" i="129"/>
  <c r="AP23" i="129"/>
  <c r="AG23" i="129"/>
  <c r="AF23" i="129"/>
  <c r="AE23" i="129"/>
  <c r="AD23" i="129"/>
  <c r="AC23" i="129"/>
  <c r="AB23" i="129"/>
  <c r="AA23" i="129"/>
  <c r="B23" i="129"/>
  <c r="AI23" i="129" s="1"/>
  <c r="A23" i="129"/>
  <c r="CV22" i="129"/>
  <c r="BW22" i="129"/>
  <c r="BV22" i="129"/>
  <c r="BT22" i="129"/>
  <c r="BS22" i="129"/>
  <c r="AU22" i="129"/>
  <c r="AS22" i="129"/>
  <c r="AQ22" i="129"/>
  <c r="AP22" i="129"/>
  <c r="AG22" i="129"/>
  <c r="AF22" i="129"/>
  <c r="AE22" i="129"/>
  <c r="AD22" i="129"/>
  <c r="AC22" i="129"/>
  <c r="AB22" i="129"/>
  <c r="AA22" i="129"/>
  <c r="B22" i="129"/>
  <c r="AN22" i="129" s="1"/>
  <c r="A22" i="129"/>
  <c r="CV21" i="129"/>
  <c r="BW21" i="129"/>
  <c r="BV21" i="129"/>
  <c r="BT21" i="129"/>
  <c r="BS21" i="129"/>
  <c r="AU21" i="129"/>
  <c r="AS21" i="129"/>
  <c r="AQ21" i="129"/>
  <c r="AP21" i="129"/>
  <c r="AG21" i="129"/>
  <c r="AF21" i="129"/>
  <c r="AE21" i="129"/>
  <c r="AD21" i="129"/>
  <c r="AC21" i="129"/>
  <c r="AB21" i="129"/>
  <c r="AA21" i="129"/>
  <c r="B21" i="129"/>
  <c r="A21" i="129"/>
  <c r="CV20" i="129"/>
  <c r="BW20" i="129"/>
  <c r="BV20" i="129"/>
  <c r="BT20" i="129"/>
  <c r="BS20" i="129"/>
  <c r="AU20" i="129"/>
  <c r="AS20" i="129"/>
  <c r="AQ20" i="129"/>
  <c r="AP20" i="129"/>
  <c r="AG20" i="129"/>
  <c r="AF20" i="129"/>
  <c r="AE20" i="129"/>
  <c r="AD20" i="129"/>
  <c r="AC20" i="129"/>
  <c r="AB20" i="129"/>
  <c r="AA20" i="129"/>
  <c r="B20" i="129"/>
  <c r="AM20" i="129" s="1"/>
  <c r="A20" i="129"/>
  <c r="CV19" i="129"/>
  <c r="BW19" i="129"/>
  <c r="BV19" i="129"/>
  <c r="BT19" i="129"/>
  <c r="BS19" i="129"/>
  <c r="AU19" i="129"/>
  <c r="AS19" i="129"/>
  <c r="AQ19" i="129"/>
  <c r="AP19" i="129"/>
  <c r="AG19" i="129"/>
  <c r="AF19" i="129"/>
  <c r="AE19" i="129"/>
  <c r="AD19" i="129"/>
  <c r="AC19" i="129"/>
  <c r="AB19" i="129"/>
  <c r="AA19" i="129"/>
  <c r="B19" i="129"/>
  <c r="AX19" i="129" s="1"/>
  <c r="A19" i="129"/>
  <c r="CV18" i="129"/>
  <c r="BW18" i="129"/>
  <c r="BV18" i="129"/>
  <c r="BT18" i="129"/>
  <c r="BS18" i="129"/>
  <c r="AU18" i="129"/>
  <c r="AS18" i="129"/>
  <c r="AQ18" i="129"/>
  <c r="AP18" i="129"/>
  <c r="AG18" i="129"/>
  <c r="AF18" i="129"/>
  <c r="AE18" i="129"/>
  <c r="AD18" i="129"/>
  <c r="AC18" i="129"/>
  <c r="AB18" i="129"/>
  <c r="AA18" i="129"/>
  <c r="B18" i="129"/>
  <c r="A18" i="129"/>
  <c r="CV17" i="129"/>
  <c r="BW17" i="129"/>
  <c r="BV17" i="129"/>
  <c r="BT17" i="129"/>
  <c r="BS17" i="129"/>
  <c r="AU17" i="129"/>
  <c r="AS17" i="129"/>
  <c r="AQ17" i="129"/>
  <c r="AP17" i="129"/>
  <c r="AG17" i="129"/>
  <c r="AF17" i="129"/>
  <c r="AE17" i="129"/>
  <c r="AD17" i="129"/>
  <c r="AC17" i="129"/>
  <c r="AB17" i="129"/>
  <c r="AA17" i="129"/>
  <c r="B17" i="129"/>
  <c r="AY17" i="129" s="1"/>
  <c r="A17" i="129"/>
  <c r="CV16" i="129"/>
  <c r="BW16" i="129"/>
  <c r="BV16" i="129"/>
  <c r="BT16" i="129"/>
  <c r="BS16" i="129"/>
  <c r="BK16" i="129"/>
  <c r="BK17" i="129" s="1"/>
  <c r="AU16" i="129"/>
  <c r="AS16" i="129"/>
  <c r="AQ16" i="129"/>
  <c r="AP16" i="129"/>
  <c r="AG16" i="129"/>
  <c r="AF16" i="129"/>
  <c r="AE16" i="129"/>
  <c r="AD16" i="129"/>
  <c r="AC16" i="129"/>
  <c r="AB16" i="129"/>
  <c r="AA16" i="129"/>
  <c r="B16" i="129"/>
  <c r="AW16" i="129" s="1"/>
  <c r="A16" i="129"/>
  <c r="CV15" i="129"/>
  <c r="BW15" i="129"/>
  <c r="BV15" i="129"/>
  <c r="BT15" i="129"/>
  <c r="BS15" i="129"/>
  <c r="BR15" i="129" a="1"/>
  <c r="BR15" i="129" s="1"/>
  <c r="BK15" i="129"/>
  <c r="AU15" i="129"/>
  <c r="AS15" i="129"/>
  <c r="AQ15" i="129"/>
  <c r="AP15" i="129"/>
  <c r="AG15" i="129"/>
  <c r="AF15" i="129"/>
  <c r="AE15" i="129"/>
  <c r="AD15" i="129"/>
  <c r="AC15" i="129"/>
  <c r="AB15" i="129"/>
  <c r="AA15" i="129"/>
  <c r="B15" i="129"/>
  <c r="A15" i="129"/>
  <c r="CV14" i="129"/>
  <c r="BW14" i="129"/>
  <c r="BV14" i="129"/>
  <c r="BT14" i="129"/>
  <c r="BS14" i="129"/>
  <c r="BR14" i="129" a="1"/>
  <c r="BR14" i="129" s="1"/>
  <c r="BJ14" i="129"/>
  <c r="BJ15" i="129" s="1"/>
  <c r="AU14" i="129"/>
  <c r="AC14" i="129"/>
  <c r="AB14" i="129"/>
  <c r="AA14" i="129"/>
  <c r="B14" i="129"/>
  <c r="AI14" i="129" s="1"/>
  <c r="A14" i="129"/>
  <c r="BL11" i="129"/>
  <c r="BW4" i="129"/>
  <c r="CI3" i="129"/>
  <c r="CK3" i="129" s="1"/>
  <c r="BW3" i="129"/>
  <c r="AA25" i="1"/>
  <c r="Y25" i="1"/>
  <c r="AC24" i="1"/>
  <c r="AC23" i="1"/>
  <c r="AC22" i="1"/>
  <c r="AC21" i="1"/>
  <c r="AC20" i="1"/>
  <c r="AU330" i="127"/>
  <c r="AT330" i="127"/>
  <c r="AS330" i="127"/>
  <c r="AQ330" i="127"/>
  <c r="AP330" i="127"/>
  <c r="AG330" i="127"/>
  <c r="AF330" i="127"/>
  <c r="AE330" i="127"/>
  <c r="AD330" i="127"/>
  <c r="AC330" i="127"/>
  <c r="AB330" i="127"/>
  <c r="AA330" i="127"/>
  <c r="B330" i="127"/>
  <c r="AZ330" i="127" s="1"/>
  <c r="A330" i="127"/>
  <c r="AU329" i="127"/>
  <c r="AS329" i="127"/>
  <c r="AQ329" i="127"/>
  <c r="AP329" i="127"/>
  <c r="AT329" i="127" s="1"/>
  <c r="AN329" i="127"/>
  <c r="AM329" i="127"/>
  <c r="AL329" i="127"/>
  <c r="AK329" i="127"/>
  <c r="AG329" i="127"/>
  <c r="AF329" i="127"/>
  <c r="AE329" i="127"/>
  <c r="AD329" i="127"/>
  <c r="AC329" i="127"/>
  <c r="AB329" i="127"/>
  <c r="AA329" i="127"/>
  <c r="B329" i="127"/>
  <c r="AI329" i="127" s="1"/>
  <c r="A329" i="127"/>
  <c r="AU328" i="127"/>
  <c r="AS328" i="127"/>
  <c r="AQ328" i="127"/>
  <c r="AP328" i="127"/>
  <c r="AG328" i="127"/>
  <c r="AF328" i="127"/>
  <c r="AE328" i="127"/>
  <c r="AD328" i="127"/>
  <c r="AH328" i="127" s="1"/>
  <c r="AC328" i="127"/>
  <c r="AB328" i="127"/>
  <c r="AA328" i="127"/>
  <c r="B328" i="127"/>
  <c r="AN328" i="127" s="1"/>
  <c r="A328" i="127"/>
  <c r="AU327" i="127"/>
  <c r="AS327" i="127"/>
  <c r="AT327" i="127" s="1"/>
  <c r="AQ327" i="127"/>
  <c r="AP327" i="127"/>
  <c r="AG327" i="127"/>
  <c r="AF327" i="127"/>
  <c r="AE327" i="127"/>
  <c r="AD327" i="127"/>
  <c r="AC327" i="127"/>
  <c r="AB327" i="127"/>
  <c r="AA327" i="127"/>
  <c r="B327" i="127"/>
  <c r="A327" i="127"/>
  <c r="AU326" i="127"/>
  <c r="AS326" i="127"/>
  <c r="AQ326" i="127"/>
  <c r="AP326" i="127"/>
  <c r="AG326" i="127"/>
  <c r="AF326" i="127"/>
  <c r="AE326" i="127"/>
  <c r="AD326" i="127"/>
  <c r="AH326" i="127" s="1"/>
  <c r="AC326" i="127"/>
  <c r="AB326" i="127"/>
  <c r="AA326" i="127"/>
  <c r="B326" i="127"/>
  <c r="A326" i="127"/>
  <c r="AU325" i="127"/>
  <c r="AS325" i="127"/>
  <c r="AQ325" i="127"/>
  <c r="AP325" i="127"/>
  <c r="AT325" i="127" s="1"/>
  <c r="AG325" i="127"/>
  <c r="AF325" i="127"/>
  <c r="AE325" i="127"/>
  <c r="AD325" i="127"/>
  <c r="AH325" i="127" s="1"/>
  <c r="AC325" i="127"/>
  <c r="AB325" i="127"/>
  <c r="AA325" i="127"/>
  <c r="B325" i="127"/>
  <c r="A325" i="127"/>
  <c r="AU324" i="127"/>
  <c r="AS324" i="127"/>
  <c r="AQ324" i="127"/>
  <c r="AP324" i="127"/>
  <c r="AT324" i="127" s="1"/>
  <c r="AG324" i="127"/>
  <c r="AF324" i="127"/>
  <c r="AE324" i="127"/>
  <c r="AD324" i="127"/>
  <c r="AH324" i="127" s="1"/>
  <c r="AC324" i="127"/>
  <c r="AB324" i="127"/>
  <c r="AA324" i="127"/>
  <c r="B324" i="127"/>
  <c r="AY324" i="127" s="1"/>
  <c r="A324" i="127"/>
  <c r="AU323" i="127"/>
  <c r="AS323" i="127"/>
  <c r="AQ323" i="127"/>
  <c r="AP323" i="127"/>
  <c r="AG323" i="127"/>
  <c r="AF323" i="127"/>
  <c r="AE323" i="127"/>
  <c r="AD323" i="127"/>
  <c r="AC323" i="127"/>
  <c r="AB323" i="127"/>
  <c r="AA323" i="127"/>
  <c r="B323" i="127"/>
  <c r="AN323" i="127" s="1"/>
  <c r="A323" i="127"/>
  <c r="AY322" i="127"/>
  <c r="AX322" i="127"/>
  <c r="AW322" i="127"/>
  <c r="AV322" i="127"/>
  <c r="AU322" i="127"/>
  <c r="AS322" i="127"/>
  <c r="AQ322" i="127"/>
  <c r="AP322" i="127"/>
  <c r="AT322" i="127" s="1"/>
  <c r="AN322" i="127"/>
  <c r="AM322" i="127"/>
  <c r="AK322" i="127"/>
  <c r="AG322" i="127"/>
  <c r="AF322" i="127"/>
  <c r="AE322" i="127"/>
  <c r="AH322" i="127" s="1"/>
  <c r="AD322" i="127"/>
  <c r="AC322" i="127"/>
  <c r="AB322" i="127"/>
  <c r="AA322" i="127"/>
  <c r="B322" i="127"/>
  <c r="AJ322" i="127" s="1"/>
  <c r="A322" i="127"/>
  <c r="AU321" i="127"/>
  <c r="AS321" i="127"/>
  <c r="AQ321" i="127"/>
  <c r="AP321" i="127"/>
  <c r="AT321" i="127" s="1"/>
  <c r="AG321" i="127"/>
  <c r="AF321" i="127"/>
  <c r="AH321" i="127" s="1"/>
  <c r="AE321" i="127"/>
  <c r="AD321" i="127"/>
  <c r="AC321" i="127"/>
  <c r="AB321" i="127"/>
  <c r="AA321" i="127"/>
  <c r="B321" i="127"/>
  <c r="A321" i="127"/>
  <c r="AU320" i="127"/>
  <c r="AS320" i="127"/>
  <c r="AQ320" i="127"/>
  <c r="AP320" i="127"/>
  <c r="AJ320" i="127"/>
  <c r="AH320" i="127"/>
  <c r="AG320" i="127"/>
  <c r="AF320" i="127"/>
  <c r="AE320" i="127"/>
  <c r="AD320" i="127"/>
  <c r="AC320" i="127"/>
  <c r="AB320" i="127"/>
  <c r="AA320" i="127"/>
  <c r="B320" i="127"/>
  <c r="A320" i="127"/>
  <c r="AU319" i="127"/>
  <c r="AS319" i="127"/>
  <c r="AQ319" i="127"/>
  <c r="AP319" i="127"/>
  <c r="AG319" i="127"/>
  <c r="AF319" i="127"/>
  <c r="AE319" i="127"/>
  <c r="AD319" i="127"/>
  <c r="AC319" i="127"/>
  <c r="AB319" i="127"/>
  <c r="AA319" i="127"/>
  <c r="B319" i="127"/>
  <c r="A319" i="127"/>
  <c r="AU318" i="127"/>
  <c r="AS318" i="127"/>
  <c r="AQ318" i="127"/>
  <c r="AP318" i="127"/>
  <c r="AT318" i="127" s="1"/>
  <c r="AH318" i="127"/>
  <c r="AG318" i="127"/>
  <c r="AF318" i="127"/>
  <c r="AE318" i="127"/>
  <c r="AD318" i="127"/>
  <c r="AC318" i="127"/>
  <c r="AB318" i="127"/>
  <c r="AA318" i="127"/>
  <c r="B318" i="127"/>
  <c r="AY318" i="127" s="1"/>
  <c r="A318" i="127"/>
  <c r="AU317" i="127"/>
  <c r="AS317" i="127"/>
  <c r="AQ317" i="127"/>
  <c r="AP317" i="127"/>
  <c r="AG317" i="127"/>
  <c r="AF317" i="127"/>
  <c r="AE317" i="127"/>
  <c r="AD317" i="127"/>
  <c r="AH317" i="127" s="1"/>
  <c r="AC317" i="127"/>
  <c r="AB317" i="127"/>
  <c r="AA317" i="127"/>
  <c r="B317" i="127"/>
  <c r="AX317" i="127" s="1"/>
  <c r="A317" i="127"/>
  <c r="AU316" i="127"/>
  <c r="AS316" i="127"/>
  <c r="AQ316" i="127"/>
  <c r="AP316" i="127"/>
  <c r="AT316" i="127" s="1"/>
  <c r="AG316" i="127"/>
  <c r="AF316" i="127"/>
  <c r="AE316" i="127"/>
  <c r="AD316" i="127"/>
  <c r="AC316" i="127"/>
  <c r="AB316" i="127"/>
  <c r="AA316" i="127"/>
  <c r="B316" i="127"/>
  <c r="A316" i="127"/>
  <c r="AU315" i="127"/>
  <c r="AS315" i="127"/>
  <c r="AQ315" i="127"/>
  <c r="AP315" i="127"/>
  <c r="AG315" i="127"/>
  <c r="AF315" i="127"/>
  <c r="AE315" i="127"/>
  <c r="AD315" i="127"/>
  <c r="AH315" i="127" s="1"/>
  <c r="AC315" i="127"/>
  <c r="AB315" i="127"/>
  <c r="AA315" i="127"/>
  <c r="B315" i="127"/>
  <c r="A315" i="127"/>
  <c r="AU314" i="127"/>
  <c r="AS314" i="127"/>
  <c r="AQ314" i="127"/>
  <c r="AP314" i="127"/>
  <c r="AT314" i="127" s="1"/>
  <c r="AG314" i="127"/>
  <c r="AF314" i="127"/>
  <c r="AE314" i="127"/>
  <c r="AD314" i="127"/>
  <c r="AH314" i="127" s="1"/>
  <c r="AC314" i="127"/>
  <c r="AB314" i="127"/>
  <c r="AA314" i="127"/>
  <c r="B314" i="127"/>
  <c r="A314" i="127"/>
  <c r="AY313" i="127"/>
  <c r="AX313" i="127"/>
  <c r="AU313" i="127"/>
  <c r="AS313" i="127"/>
  <c r="AQ313" i="127"/>
  <c r="AP313" i="127"/>
  <c r="AT313" i="127" s="1"/>
  <c r="AZ313" i="127" s="1"/>
  <c r="AG313" i="127"/>
  <c r="AF313" i="127"/>
  <c r="AE313" i="127"/>
  <c r="AD313" i="127"/>
  <c r="AC313" i="127"/>
  <c r="AB313" i="127"/>
  <c r="AA313" i="127"/>
  <c r="B313" i="127"/>
  <c r="A313" i="127"/>
  <c r="AU312" i="127"/>
  <c r="AS312" i="127"/>
  <c r="AQ312" i="127"/>
  <c r="AP312" i="127"/>
  <c r="AT312" i="127" s="1"/>
  <c r="AG312" i="127"/>
  <c r="AF312" i="127"/>
  <c r="AE312" i="127"/>
  <c r="AD312" i="127"/>
  <c r="AH312" i="127" s="1"/>
  <c r="AC312" i="127"/>
  <c r="AB312" i="127"/>
  <c r="AA312" i="127"/>
  <c r="B312" i="127"/>
  <c r="AY312" i="127" s="1"/>
  <c r="A312" i="127"/>
  <c r="AU311" i="127"/>
  <c r="AS311" i="127"/>
  <c r="AQ311" i="127"/>
  <c r="AP311" i="127"/>
  <c r="AT311" i="127" s="1"/>
  <c r="AG311" i="127"/>
  <c r="AF311" i="127"/>
  <c r="AE311" i="127"/>
  <c r="AH311" i="127" s="1"/>
  <c r="AD311" i="127"/>
  <c r="AC311" i="127"/>
  <c r="AB311" i="127"/>
  <c r="AA311" i="127"/>
  <c r="B311" i="127"/>
  <c r="A311" i="127"/>
  <c r="AU310" i="127"/>
  <c r="AS310" i="127"/>
  <c r="AQ310" i="127"/>
  <c r="AP310" i="127"/>
  <c r="AT310" i="127" s="1"/>
  <c r="AG310" i="127"/>
  <c r="AF310" i="127"/>
  <c r="AE310" i="127"/>
  <c r="AD310" i="127"/>
  <c r="AH310" i="127" s="1"/>
  <c r="AC310" i="127"/>
  <c r="AB310" i="127"/>
  <c r="AA310" i="127"/>
  <c r="B310" i="127"/>
  <c r="A310" i="127"/>
  <c r="AU309" i="127"/>
  <c r="AS309" i="127"/>
  <c r="AQ309" i="127"/>
  <c r="AT309" i="127" s="1"/>
  <c r="AP309" i="127"/>
  <c r="AG309" i="127"/>
  <c r="AF309" i="127"/>
  <c r="AE309" i="127"/>
  <c r="AD309" i="127"/>
  <c r="AC309" i="127"/>
  <c r="AB309" i="127"/>
  <c r="AA309" i="127"/>
  <c r="B309" i="127"/>
  <c r="A309" i="127"/>
  <c r="AU308" i="127"/>
  <c r="AS308" i="127"/>
  <c r="AQ308" i="127"/>
  <c r="AP308" i="127"/>
  <c r="AT308" i="127" s="1"/>
  <c r="AG308" i="127"/>
  <c r="AF308" i="127"/>
  <c r="AE308" i="127"/>
  <c r="AD308" i="127"/>
  <c r="AC308" i="127"/>
  <c r="AB308" i="127"/>
  <c r="AA308" i="127"/>
  <c r="B308" i="127"/>
  <c r="A308" i="127"/>
  <c r="AU307" i="127"/>
  <c r="AS307" i="127"/>
  <c r="AQ307" i="127"/>
  <c r="AP307" i="127"/>
  <c r="AT307" i="127" s="1"/>
  <c r="AG307" i="127"/>
  <c r="AF307" i="127"/>
  <c r="AE307" i="127"/>
  <c r="AD307" i="127"/>
  <c r="AH307" i="127" s="1"/>
  <c r="AC307" i="127"/>
  <c r="AB307" i="127"/>
  <c r="AA307" i="127"/>
  <c r="B307" i="127"/>
  <c r="A307" i="127"/>
  <c r="AV306" i="127"/>
  <c r="AU306" i="127"/>
  <c r="AS306" i="127"/>
  <c r="AQ306" i="127"/>
  <c r="AP306" i="127"/>
  <c r="AN306" i="127"/>
  <c r="AL306" i="127"/>
  <c r="AJ306" i="127"/>
  <c r="AI306" i="127"/>
  <c r="AG306" i="127"/>
  <c r="AF306" i="127"/>
  <c r="AE306" i="127"/>
  <c r="AD306" i="127"/>
  <c r="AH306" i="127" s="1"/>
  <c r="AO306" i="127" s="1"/>
  <c r="AC306" i="127"/>
  <c r="AB306" i="127"/>
  <c r="AA306" i="127"/>
  <c r="B306" i="127"/>
  <c r="AY306" i="127" s="1"/>
  <c r="A306" i="127"/>
  <c r="AU305" i="127"/>
  <c r="AS305" i="127"/>
  <c r="AQ305" i="127"/>
  <c r="AP305" i="127"/>
  <c r="AJ305" i="127"/>
  <c r="AG305" i="127"/>
  <c r="AF305" i="127"/>
  <c r="AE305" i="127"/>
  <c r="AD305" i="127"/>
  <c r="AC305" i="127"/>
  <c r="AB305" i="127"/>
  <c r="AA305" i="127"/>
  <c r="B305" i="127"/>
  <c r="A305" i="127"/>
  <c r="AU304" i="127"/>
  <c r="AS304" i="127"/>
  <c r="AQ304" i="127"/>
  <c r="AP304" i="127"/>
  <c r="AI304" i="127"/>
  <c r="AG304" i="127"/>
  <c r="AF304" i="127"/>
  <c r="AE304" i="127"/>
  <c r="AD304" i="127"/>
  <c r="AC304" i="127"/>
  <c r="AB304" i="127"/>
  <c r="AA304" i="127"/>
  <c r="B304" i="127"/>
  <c r="AW304" i="127" s="1"/>
  <c r="A304" i="127"/>
  <c r="AU303" i="127"/>
  <c r="AS303" i="127"/>
  <c r="AQ303" i="127"/>
  <c r="AP303" i="127"/>
  <c r="AT303" i="127" s="1"/>
  <c r="AG303" i="127"/>
  <c r="AF303" i="127"/>
  <c r="AE303" i="127"/>
  <c r="AD303" i="127"/>
  <c r="AH303" i="127" s="1"/>
  <c r="AC303" i="127"/>
  <c r="AB303" i="127"/>
  <c r="AA303" i="127"/>
  <c r="B303" i="127"/>
  <c r="A303" i="127"/>
  <c r="AU302" i="127"/>
  <c r="AS302" i="127"/>
  <c r="AQ302" i="127"/>
  <c r="AP302" i="127"/>
  <c r="AT302" i="127" s="1"/>
  <c r="AG302" i="127"/>
  <c r="AF302" i="127"/>
  <c r="AE302" i="127"/>
  <c r="AH302" i="127" s="1"/>
  <c r="AD302" i="127"/>
  <c r="AC302" i="127"/>
  <c r="AB302" i="127"/>
  <c r="AA302" i="127"/>
  <c r="B302" i="127"/>
  <c r="AX302" i="127" s="1"/>
  <c r="A302" i="127"/>
  <c r="AU301" i="127"/>
  <c r="AS301" i="127"/>
  <c r="AQ301" i="127"/>
  <c r="AP301" i="127"/>
  <c r="AT301" i="127" s="1"/>
  <c r="AG301" i="127"/>
  <c r="AF301" i="127"/>
  <c r="AE301" i="127"/>
  <c r="AH301" i="127" s="1"/>
  <c r="AD301" i="127"/>
  <c r="AC301" i="127"/>
  <c r="AB301" i="127"/>
  <c r="AA301" i="127"/>
  <c r="B301" i="127"/>
  <c r="A301" i="127"/>
  <c r="AW300" i="127"/>
  <c r="AU300" i="127"/>
  <c r="AS300" i="127"/>
  <c r="AQ300" i="127"/>
  <c r="AP300" i="127"/>
  <c r="AT300" i="127" s="1"/>
  <c r="AG300" i="127"/>
  <c r="AF300" i="127"/>
  <c r="AE300" i="127"/>
  <c r="AD300" i="127"/>
  <c r="AH300" i="127" s="1"/>
  <c r="AC300" i="127"/>
  <c r="AB300" i="127"/>
  <c r="AA300" i="127"/>
  <c r="B300" i="127"/>
  <c r="AK300" i="127" s="1"/>
  <c r="A300" i="127"/>
  <c r="AU299" i="127"/>
  <c r="AS299" i="127"/>
  <c r="AQ299" i="127"/>
  <c r="AP299" i="127"/>
  <c r="AT299" i="127" s="1"/>
  <c r="AN299" i="127"/>
  <c r="AM299" i="127"/>
  <c r="AK299" i="127"/>
  <c r="AG299" i="127"/>
  <c r="AF299" i="127"/>
  <c r="AE299" i="127"/>
  <c r="AD299" i="127"/>
  <c r="AC299" i="127"/>
  <c r="AB299" i="127"/>
  <c r="AA299" i="127"/>
  <c r="B299" i="127"/>
  <c r="AL299" i="127" s="1"/>
  <c r="A299" i="127"/>
  <c r="AU298" i="127"/>
  <c r="AS298" i="127"/>
  <c r="AQ298" i="127"/>
  <c r="AP298" i="127"/>
  <c r="AT298" i="127" s="1"/>
  <c r="AG298" i="127"/>
  <c r="AF298" i="127"/>
  <c r="AE298" i="127"/>
  <c r="AD298" i="127"/>
  <c r="AC298" i="127"/>
  <c r="AB298" i="127"/>
  <c r="AA298" i="127"/>
  <c r="B298" i="127"/>
  <c r="AY298" i="127" s="1"/>
  <c r="A298" i="127"/>
  <c r="AU297" i="127"/>
  <c r="AS297" i="127"/>
  <c r="AQ297" i="127"/>
  <c r="AP297" i="127"/>
  <c r="AT297" i="127" s="1"/>
  <c r="AG297" i="127"/>
  <c r="AF297" i="127"/>
  <c r="AE297" i="127"/>
  <c r="AD297" i="127"/>
  <c r="AH297" i="127" s="1"/>
  <c r="AC297" i="127"/>
  <c r="AB297" i="127"/>
  <c r="AA297" i="127"/>
  <c r="B297" i="127"/>
  <c r="A297" i="127"/>
  <c r="AU296" i="127"/>
  <c r="AS296" i="127"/>
  <c r="AQ296" i="127"/>
  <c r="AP296" i="127"/>
  <c r="AT296" i="127" s="1"/>
  <c r="AG296" i="127"/>
  <c r="AF296" i="127"/>
  <c r="AE296" i="127"/>
  <c r="AD296" i="127"/>
  <c r="AH296" i="127" s="1"/>
  <c r="AC296" i="127"/>
  <c r="AB296" i="127"/>
  <c r="AA296" i="127"/>
  <c r="B296" i="127"/>
  <c r="A296" i="127"/>
  <c r="AY295" i="127"/>
  <c r="AX295" i="127"/>
  <c r="AW295" i="127"/>
  <c r="AV295" i="127"/>
  <c r="AU295" i="127"/>
  <c r="AS295" i="127"/>
  <c r="AQ295" i="127"/>
  <c r="AT295" i="127" s="1"/>
  <c r="AP295" i="127"/>
  <c r="AG295" i="127"/>
  <c r="AF295" i="127"/>
  <c r="AE295" i="127"/>
  <c r="AD295" i="127"/>
  <c r="AH295" i="127" s="1"/>
  <c r="AC295" i="127"/>
  <c r="AB295" i="127"/>
  <c r="AA295" i="127"/>
  <c r="B295" i="127"/>
  <c r="AI295" i="127" s="1"/>
  <c r="A295" i="127"/>
  <c r="AU294" i="127"/>
  <c r="AS294" i="127"/>
  <c r="AQ294" i="127"/>
  <c r="AP294" i="127"/>
  <c r="AT294" i="127" s="1"/>
  <c r="AG294" i="127"/>
  <c r="AF294" i="127"/>
  <c r="AH294" i="127" s="1"/>
  <c r="AE294" i="127"/>
  <c r="AD294" i="127"/>
  <c r="AC294" i="127"/>
  <c r="AB294" i="127"/>
  <c r="AA294" i="127"/>
  <c r="B294" i="127"/>
  <c r="AJ294" i="127" s="1"/>
  <c r="A294" i="127"/>
  <c r="AU293" i="127"/>
  <c r="AS293" i="127"/>
  <c r="AQ293" i="127"/>
  <c r="AP293" i="127"/>
  <c r="AG293" i="127"/>
  <c r="AF293" i="127"/>
  <c r="AE293" i="127"/>
  <c r="AD293" i="127"/>
  <c r="AH293" i="127" s="1"/>
  <c r="AC293" i="127"/>
  <c r="AB293" i="127"/>
  <c r="AA293" i="127"/>
  <c r="B293" i="127"/>
  <c r="A293" i="127"/>
  <c r="AU292" i="127"/>
  <c r="AS292" i="127"/>
  <c r="AQ292" i="127"/>
  <c r="AP292" i="127"/>
  <c r="AG292" i="127"/>
  <c r="AF292" i="127"/>
  <c r="AE292" i="127"/>
  <c r="AD292" i="127"/>
  <c r="AH292" i="127" s="1"/>
  <c r="AC292" i="127"/>
  <c r="AB292" i="127"/>
  <c r="AA292" i="127"/>
  <c r="B292" i="127"/>
  <c r="AI292" i="127" s="1"/>
  <c r="A292" i="127"/>
  <c r="AU291" i="127"/>
  <c r="AS291" i="127"/>
  <c r="AQ291" i="127"/>
  <c r="AP291" i="127"/>
  <c r="AT291" i="127" s="1"/>
  <c r="AH291" i="127"/>
  <c r="AG291" i="127"/>
  <c r="AF291" i="127"/>
  <c r="AE291" i="127"/>
  <c r="AD291" i="127"/>
  <c r="AC291" i="127"/>
  <c r="AB291" i="127"/>
  <c r="AA291" i="127"/>
  <c r="B291" i="127"/>
  <c r="AV291" i="127" s="1"/>
  <c r="A291" i="127"/>
  <c r="AU290" i="127"/>
  <c r="AS290" i="127"/>
  <c r="AQ290" i="127"/>
  <c r="AP290" i="127"/>
  <c r="AT290" i="127" s="1"/>
  <c r="AH290" i="127"/>
  <c r="AG290" i="127"/>
  <c r="AF290" i="127"/>
  <c r="AE290" i="127"/>
  <c r="AD290" i="127"/>
  <c r="AC290" i="127"/>
  <c r="AB290" i="127"/>
  <c r="AA290" i="127"/>
  <c r="B290" i="127"/>
  <c r="A290" i="127"/>
  <c r="AU289" i="127"/>
  <c r="AS289" i="127"/>
  <c r="AQ289" i="127"/>
  <c r="AT289" i="127" s="1"/>
  <c r="AP289" i="127"/>
  <c r="AG289" i="127"/>
  <c r="AF289" i="127"/>
  <c r="AE289" i="127"/>
  <c r="AD289" i="127"/>
  <c r="AH289" i="127" s="1"/>
  <c r="AC289" i="127"/>
  <c r="AB289" i="127"/>
  <c r="AA289" i="127"/>
  <c r="B289" i="127"/>
  <c r="AK289" i="127" s="1"/>
  <c r="A289" i="127"/>
  <c r="AW288" i="127"/>
  <c r="AU288" i="127"/>
  <c r="AS288" i="127"/>
  <c r="AQ288" i="127"/>
  <c r="AT288" i="127" s="1"/>
  <c r="AP288" i="127"/>
  <c r="AN288" i="127"/>
  <c r="AM288" i="127"/>
  <c r="AG288" i="127"/>
  <c r="AH288" i="127" s="1"/>
  <c r="AF288" i="127"/>
  <c r="AE288" i="127"/>
  <c r="AD288" i="127"/>
  <c r="AC288" i="127"/>
  <c r="AB288" i="127"/>
  <c r="AA288" i="127"/>
  <c r="B288" i="127"/>
  <c r="AJ288" i="127" s="1"/>
  <c r="A288" i="127"/>
  <c r="AU287" i="127"/>
  <c r="AT287" i="127"/>
  <c r="AS287" i="127"/>
  <c r="AQ287" i="127"/>
  <c r="AP287" i="127"/>
  <c r="AG287" i="127"/>
  <c r="AF287" i="127"/>
  <c r="AE287" i="127"/>
  <c r="AD287" i="127"/>
  <c r="AC287" i="127"/>
  <c r="AB287" i="127"/>
  <c r="AA287" i="127"/>
  <c r="B287" i="127"/>
  <c r="AZ287" i="127" s="1"/>
  <c r="A287" i="127"/>
  <c r="AU286" i="127"/>
  <c r="AS286" i="127"/>
  <c r="AQ286" i="127"/>
  <c r="AP286" i="127"/>
  <c r="AG286" i="127"/>
  <c r="AF286" i="127"/>
  <c r="AE286" i="127"/>
  <c r="AD286" i="127"/>
  <c r="AC286" i="127"/>
  <c r="AB286" i="127"/>
  <c r="AA286" i="127"/>
  <c r="B286" i="127"/>
  <c r="A286" i="127"/>
  <c r="AU285" i="127"/>
  <c r="AS285" i="127"/>
  <c r="AQ285" i="127"/>
  <c r="AP285" i="127"/>
  <c r="AG285" i="127"/>
  <c r="AF285" i="127"/>
  <c r="AE285" i="127"/>
  <c r="AD285" i="127"/>
  <c r="AH285" i="127" s="1"/>
  <c r="AC285" i="127"/>
  <c r="AB285" i="127"/>
  <c r="AA285" i="127"/>
  <c r="B285" i="127"/>
  <c r="AX285" i="127" s="1"/>
  <c r="A285" i="127"/>
  <c r="AU284" i="127"/>
  <c r="AS284" i="127"/>
  <c r="AQ284" i="127"/>
  <c r="AT284" i="127" s="1"/>
  <c r="AP284" i="127"/>
  <c r="AG284" i="127"/>
  <c r="AF284" i="127"/>
  <c r="AE284" i="127"/>
  <c r="AD284" i="127"/>
  <c r="AC284" i="127"/>
  <c r="AB284" i="127"/>
  <c r="AA284" i="127"/>
  <c r="B284" i="127"/>
  <c r="A284" i="127"/>
  <c r="AU283" i="127"/>
  <c r="AS283" i="127"/>
  <c r="AQ283" i="127"/>
  <c r="AP283" i="127"/>
  <c r="AG283" i="127"/>
  <c r="AF283" i="127"/>
  <c r="AE283" i="127"/>
  <c r="AD283" i="127"/>
  <c r="AH283" i="127" s="1"/>
  <c r="AC283" i="127"/>
  <c r="AB283" i="127"/>
  <c r="AA283" i="127"/>
  <c r="B283" i="127"/>
  <c r="AM283" i="127" s="1"/>
  <c r="A283" i="127"/>
  <c r="AV282" i="127"/>
  <c r="AU282" i="127"/>
  <c r="AS282" i="127"/>
  <c r="AQ282" i="127"/>
  <c r="AT282" i="127" s="1"/>
  <c r="AP282" i="127"/>
  <c r="AM282" i="127"/>
  <c r="AG282" i="127"/>
  <c r="AF282" i="127"/>
  <c r="AE282" i="127"/>
  <c r="AD282" i="127"/>
  <c r="AC282" i="127"/>
  <c r="AB282" i="127"/>
  <c r="AA282" i="127"/>
  <c r="B282" i="127"/>
  <c r="AJ282" i="127" s="1"/>
  <c r="A282" i="127"/>
  <c r="AU281" i="127"/>
  <c r="AS281" i="127"/>
  <c r="AQ281" i="127"/>
  <c r="AP281" i="127"/>
  <c r="AT281" i="127" s="1"/>
  <c r="AG281" i="127"/>
  <c r="AF281" i="127"/>
  <c r="AE281" i="127"/>
  <c r="AD281" i="127"/>
  <c r="AH281" i="127" s="1"/>
  <c r="AC281" i="127"/>
  <c r="AB281" i="127"/>
  <c r="AA281" i="127"/>
  <c r="B281" i="127"/>
  <c r="AY281" i="127" s="1"/>
  <c r="A281" i="127"/>
  <c r="AU280" i="127"/>
  <c r="AS280" i="127"/>
  <c r="AT280" i="127" s="1"/>
  <c r="AQ280" i="127"/>
  <c r="AP280" i="127"/>
  <c r="AG280" i="127"/>
  <c r="AF280" i="127"/>
  <c r="AE280" i="127"/>
  <c r="AD280" i="127"/>
  <c r="AC280" i="127"/>
  <c r="AB280" i="127"/>
  <c r="AA280" i="127"/>
  <c r="B280" i="127"/>
  <c r="A280" i="127"/>
  <c r="AU279" i="127"/>
  <c r="AT279" i="127"/>
  <c r="AS279" i="127"/>
  <c r="AQ279" i="127"/>
  <c r="AP279" i="127"/>
  <c r="AG279" i="127"/>
  <c r="AF279" i="127"/>
  <c r="AE279" i="127"/>
  <c r="AD279" i="127"/>
  <c r="AC279" i="127"/>
  <c r="AB279" i="127"/>
  <c r="AA279" i="127"/>
  <c r="B279" i="127"/>
  <c r="AZ279" i="127" s="1"/>
  <c r="A279" i="127"/>
  <c r="AU278" i="127"/>
  <c r="AS278" i="127"/>
  <c r="AQ278" i="127"/>
  <c r="AP278" i="127"/>
  <c r="AG278" i="127"/>
  <c r="AF278" i="127"/>
  <c r="AE278" i="127"/>
  <c r="AD278" i="127"/>
  <c r="AH278" i="127" s="1"/>
  <c r="AC278" i="127"/>
  <c r="AB278" i="127"/>
  <c r="AA278" i="127"/>
  <c r="B278" i="127"/>
  <c r="A278" i="127"/>
  <c r="AU277" i="127"/>
  <c r="AS277" i="127"/>
  <c r="AQ277" i="127"/>
  <c r="AP277" i="127"/>
  <c r="AG277" i="127"/>
  <c r="AF277" i="127"/>
  <c r="AE277" i="127"/>
  <c r="AD277" i="127"/>
  <c r="AH277" i="127" s="1"/>
  <c r="AC277" i="127"/>
  <c r="AB277" i="127"/>
  <c r="AA277" i="127"/>
  <c r="B277" i="127"/>
  <c r="A277" i="127"/>
  <c r="AU276" i="127"/>
  <c r="AS276" i="127"/>
  <c r="AQ276" i="127"/>
  <c r="AP276" i="127"/>
  <c r="AT276" i="127" s="1"/>
  <c r="AG276" i="127"/>
  <c r="AF276" i="127"/>
  <c r="AE276" i="127"/>
  <c r="AD276" i="127"/>
  <c r="AC276" i="127"/>
  <c r="AB276" i="127"/>
  <c r="AA276" i="127"/>
  <c r="B276" i="127"/>
  <c r="AJ276" i="127" s="1"/>
  <c r="A276" i="127"/>
  <c r="AU275" i="127"/>
  <c r="AS275" i="127"/>
  <c r="AQ275" i="127"/>
  <c r="AP275" i="127"/>
  <c r="AG275" i="127"/>
  <c r="AF275" i="127"/>
  <c r="AE275" i="127"/>
  <c r="AD275" i="127"/>
  <c r="AC275" i="127"/>
  <c r="AB275" i="127"/>
  <c r="AA275" i="127"/>
  <c r="B275" i="127"/>
  <c r="AX275" i="127" s="1"/>
  <c r="A275" i="127"/>
  <c r="AU274" i="127"/>
  <c r="AS274" i="127"/>
  <c r="AQ274" i="127"/>
  <c r="AP274" i="127"/>
  <c r="AG274" i="127"/>
  <c r="AF274" i="127"/>
  <c r="AE274" i="127"/>
  <c r="AH274" i="127" s="1"/>
  <c r="AD274" i="127"/>
  <c r="AC274" i="127"/>
  <c r="AB274" i="127"/>
  <c r="AA274" i="127"/>
  <c r="B274" i="127"/>
  <c r="AW274" i="127" s="1"/>
  <c r="A274" i="127"/>
  <c r="AU273" i="127"/>
  <c r="AS273" i="127"/>
  <c r="AQ273" i="127"/>
  <c r="AP273" i="127"/>
  <c r="AG273" i="127"/>
  <c r="AF273" i="127"/>
  <c r="AE273" i="127"/>
  <c r="AD273" i="127"/>
  <c r="AC273" i="127"/>
  <c r="AB273" i="127"/>
  <c r="AA273" i="127"/>
  <c r="B273" i="127"/>
  <c r="AN273" i="127" s="1"/>
  <c r="A273" i="127"/>
  <c r="AU272" i="127"/>
  <c r="AS272" i="127"/>
  <c r="AQ272" i="127"/>
  <c r="AP272" i="127"/>
  <c r="AT272" i="127" s="1"/>
  <c r="AH272" i="127"/>
  <c r="AG272" i="127"/>
  <c r="AF272" i="127"/>
  <c r="AE272" i="127"/>
  <c r="AD272" i="127"/>
  <c r="AC272" i="127"/>
  <c r="AB272" i="127"/>
  <c r="AA272" i="127"/>
  <c r="B272" i="127"/>
  <c r="A272" i="127"/>
  <c r="AU271" i="127"/>
  <c r="AS271" i="127"/>
  <c r="AQ271" i="127"/>
  <c r="AP271" i="127"/>
  <c r="AT271" i="127" s="1"/>
  <c r="AH271" i="127"/>
  <c r="AG271" i="127"/>
  <c r="AF271" i="127"/>
  <c r="AE271" i="127"/>
  <c r="AD271" i="127"/>
  <c r="AC271" i="127"/>
  <c r="AB271" i="127"/>
  <c r="AA271" i="127"/>
  <c r="B271" i="127"/>
  <c r="AZ271" i="127" s="1"/>
  <c r="A271" i="127"/>
  <c r="AU270" i="127"/>
  <c r="AS270" i="127"/>
  <c r="AT270" i="127" s="1"/>
  <c r="AQ270" i="127"/>
  <c r="AP270" i="127"/>
  <c r="AM270" i="127"/>
  <c r="AG270" i="127"/>
  <c r="AF270" i="127"/>
  <c r="AE270" i="127"/>
  <c r="AD270" i="127"/>
  <c r="AH270" i="127" s="1"/>
  <c r="AC270" i="127"/>
  <c r="AB270" i="127"/>
  <c r="AA270" i="127"/>
  <c r="B270" i="127"/>
  <c r="AL270" i="127" s="1"/>
  <c r="A270" i="127"/>
  <c r="AU269" i="127"/>
  <c r="AS269" i="127"/>
  <c r="AQ269" i="127"/>
  <c r="AP269" i="127"/>
  <c r="AG269" i="127"/>
  <c r="AF269" i="127"/>
  <c r="AE269" i="127"/>
  <c r="AD269" i="127"/>
  <c r="AC269" i="127"/>
  <c r="AB269" i="127"/>
  <c r="AA269" i="127"/>
  <c r="B269" i="127"/>
  <c r="A269" i="127"/>
  <c r="AU268" i="127"/>
  <c r="AS268" i="127"/>
  <c r="AQ268" i="127"/>
  <c r="AP268" i="127"/>
  <c r="AG268" i="127"/>
  <c r="AH268" i="127" s="1"/>
  <c r="AF268" i="127"/>
  <c r="AE268" i="127"/>
  <c r="AD268" i="127"/>
  <c r="AC268" i="127"/>
  <c r="AB268" i="127"/>
  <c r="AA268" i="127"/>
  <c r="B268" i="127"/>
  <c r="A268" i="127"/>
  <c r="AU267" i="127"/>
  <c r="AS267" i="127"/>
  <c r="AQ267" i="127"/>
  <c r="AP267" i="127"/>
  <c r="AT267" i="127" s="1"/>
  <c r="AG267" i="127"/>
  <c r="AF267" i="127"/>
  <c r="AE267" i="127"/>
  <c r="AD267" i="127"/>
  <c r="AC267" i="127"/>
  <c r="AB267" i="127"/>
  <c r="AA267" i="127"/>
  <c r="B267" i="127"/>
  <c r="AN267" i="127" s="1"/>
  <c r="A267" i="127"/>
  <c r="AU266" i="127"/>
  <c r="AS266" i="127"/>
  <c r="AQ266" i="127"/>
  <c r="AP266" i="127"/>
  <c r="AT266" i="127" s="1"/>
  <c r="AG266" i="127"/>
  <c r="AF266" i="127"/>
  <c r="AE266" i="127"/>
  <c r="AD266" i="127"/>
  <c r="AH266" i="127" s="1"/>
  <c r="AC266" i="127"/>
  <c r="AB266" i="127"/>
  <c r="AA266" i="127"/>
  <c r="B266" i="127"/>
  <c r="A266" i="127"/>
  <c r="AY265" i="127"/>
  <c r="AU265" i="127"/>
  <c r="AS265" i="127"/>
  <c r="AQ265" i="127"/>
  <c r="AP265" i="127"/>
  <c r="AT265" i="127" s="1"/>
  <c r="AZ265" i="127" s="1"/>
  <c r="AJ265" i="127"/>
  <c r="AG265" i="127"/>
  <c r="AH265" i="127" s="1"/>
  <c r="AF265" i="127"/>
  <c r="AE265" i="127"/>
  <c r="AD265" i="127"/>
  <c r="AC265" i="127"/>
  <c r="AB265" i="127"/>
  <c r="AA265" i="127"/>
  <c r="B265" i="127"/>
  <c r="A265" i="127"/>
  <c r="AU264" i="127"/>
  <c r="AT264" i="127"/>
  <c r="AS264" i="127"/>
  <c r="AQ264" i="127"/>
  <c r="AP264" i="127"/>
  <c r="AG264" i="127"/>
  <c r="AF264" i="127"/>
  <c r="AE264" i="127"/>
  <c r="AD264" i="127"/>
  <c r="AH264" i="127" s="1"/>
  <c r="AC264" i="127"/>
  <c r="AB264" i="127"/>
  <c r="AA264" i="127"/>
  <c r="B264" i="127"/>
  <c r="AN264" i="127" s="1"/>
  <c r="A264" i="127"/>
  <c r="AW263" i="127"/>
  <c r="AV263" i="127"/>
  <c r="AU263" i="127"/>
  <c r="AS263" i="127"/>
  <c r="AQ263" i="127"/>
  <c r="AP263" i="127"/>
  <c r="AT263" i="127" s="1"/>
  <c r="AZ263" i="127" s="1"/>
  <c r="AM263" i="127"/>
  <c r="AL263" i="127"/>
  <c r="AJ263" i="127"/>
  <c r="AG263" i="127"/>
  <c r="AF263" i="127"/>
  <c r="AE263" i="127"/>
  <c r="AD263" i="127"/>
  <c r="AH263" i="127" s="1"/>
  <c r="AO263" i="127" s="1"/>
  <c r="AC263" i="127"/>
  <c r="AB263" i="127"/>
  <c r="AA263" i="127"/>
  <c r="B263" i="127"/>
  <c r="AI263" i="127" s="1"/>
  <c r="A263" i="127"/>
  <c r="AU262" i="127"/>
  <c r="AS262" i="127"/>
  <c r="AQ262" i="127"/>
  <c r="AP262" i="127"/>
  <c r="AT262" i="127" s="1"/>
  <c r="AG262" i="127"/>
  <c r="AF262" i="127"/>
  <c r="AE262" i="127"/>
  <c r="AD262" i="127"/>
  <c r="AC262" i="127"/>
  <c r="AB262" i="127"/>
  <c r="AA262" i="127"/>
  <c r="B262" i="127"/>
  <c r="A262" i="127"/>
  <c r="AU261" i="127"/>
  <c r="AS261" i="127"/>
  <c r="AQ261" i="127"/>
  <c r="AP261" i="127"/>
  <c r="AK261" i="127"/>
  <c r="AG261" i="127"/>
  <c r="AF261" i="127"/>
  <c r="AE261" i="127"/>
  <c r="AD261" i="127"/>
  <c r="AH261" i="127" s="1"/>
  <c r="AC261" i="127"/>
  <c r="AB261" i="127"/>
  <c r="AA261" i="127"/>
  <c r="B261" i="127"/>
  <c r="A261" i="127"/>
  <c r="AU260" i="127"/>
  <c r="AS260" i="127"/>
  <c r="AQ260" i="127"/>
  <c r="AP260" i="127"/>
  <c r="AG260" i="127"/>
  <c r="AF260" i="127"/>
  <c r="AE260" i="127"/>
  <c r="AD260" i="127"/>
  <c r="AC260" i="127"/>
  <c r="AB260" i="127"/>
  <c r="AA260" i="127"/>
  <c r="B260" i="127"/>
  <c r="A260" i="127"/>
  <c r="AY259" i="127"/>
  <c r="AU259" i="127"/>
  <c r="AS259" i="127"/>
  <c r="AT259" i="127" s="1"/>
  <c r="AZ259" i="127" s="1"/>
  <c r="AQ259" i="127"/>
  <c r="AP259" i="127"/>
  <c r="AG259" i="127"/>
  <c r="AF259" i="127"/>
  <c r="AE259" i="127"/>
  <c r="AD259" i="127"/>
  <c r="AC259" i="127"/>
  <c r="AB259" i="127"/>
  <c r="AA259" i="127"/>
  <c r="B259" i="127"/>
  <c r="AX259" i="127" s="1"/>
  <c r="A259" i="127"/>
  <c r="AU258" i="127"/>
  <c r="AS258" i="127"/>
  <c r="AQ258" i="127"/>
  <c r="AP258" i="127"/>
  <c r="AG258" i="127"/>
  <c r="AF258" i="127"/>
  <c r="AH258" i="127" s="1"/>
  <c r="AE258" i="127"/>
  <c r="AD258" i="127"/>
  <c r="AC258" i="127"/>
  <c r="AB258" i="127"/>
  <c r="AA258" i="127"/>
  <c r="B258" i="127"/>
  <c r="AI258" i="127" s="1"/>
  <c r="A258" i="127"/>
  <c r="AU257" i="127"/>
  <c r="AS257" i="127"/>
  <c r="AQ257" i="127"/>
  <c r="AT257" i="127" s="1"/>
  <c r="AP257" i="127"/>
  <c r="AG257" i="127"/>
  <c r="AF257" i="127"/>
  <c r="AH257" i="127" s="1"/>
  <c r="AE257" i="127"/>
  <c r="AD257" i="127"/>
  <c r="AC257" i="127"/>
  <c r="AB257" i="127"/>
  <c r="AA257" i="127"/>
  <c r="B257" i="127"/>
  <c r="AK257" i="127" s="1"/>
  <c r="A257" i="127"/>
  <c r="AU256" i="127"/>
  <c r="AS256" i="127"/>
  <c r="AQ256" i="127"/>
  <c r="AT256" i="127" s="1"/>
  <c r="AP256" i="127"/>
  <c r="AG256" i="127"/>
  <c r="AF256" i="127"/>
  <c r="AE256" i="127"/>
  <c r="AD256" i="127"/>
  <c r="AC256" i="127"/>
  <c r="AB256" i="127"/>
  <c r="AA256" i="127"/>
  <c r="B256" i="127"/>
  <c r="A256" i="127"/>
  <c r="AU255" i="127"/>
  <c r="AS255" i="127"/>
  <c r="AQ255" i="127"/>
  <c r="AP255" i="127"/>
  <c r="AT255" i="127" s="1"/>
  <c r="AG255" i="127"/>
  <c r="AF255" i="127"/>
  <c r="AE255" i="127"/>
  <c r="AH255" i="127" s="1"/>
  <c r="AD255" i="127"/>
  <c r="AC255" i="127"/>
  <c r="AB255" i="127"/>
  <c r="AA255" i="127"/>
  <c r="B255" i="127"/>
  <c r="AK255" i="127" s="1"/>
  <c r="A255" i="127"/>
  <c r="AU254" i="127"/>
  <c r="AS254" i="127"/>
  <c r="AQ254" i="127"/>
  <c r="AP254" i="127"/>
  <c r="AT254" i="127" s="1"/>
  <c r="AG254" i="127"/>
  <c r="AF254" i="127"/>
  <c r="AE254" i="127"/>
  <c r="AD254" i="127"/>
  <c r="AH254" i="127" s="1"/>
  <c r="AC254" i="127"/>
  <c r="AB254" i="127"/>
  <c r="AA254" i="127"/>
  <c r="B254" i="127"/>
  <c r="A254" i="127"/>
  <c r="AW253" i="127"/>
  <c r="AU253" i="127"/>
  <c r="AS253" i="127"/>
  <c r="AQ253" i="127"/>
  <c r="AP253" i="127"/>
  <c r="AG253" i="127"/>
  <c r="AF253" i="127"/>
  <c r="AE253" i="127"/>
  <c r="AD253" i="127"/>
  <c r="AC253" i="127"/>
  <c r="AB253" i="127"/>
  <c r="AA253" i="127"/>
  <c r="B253" i="127"/>
  <c r="AX253" i="127" s="1"/>
  <c r="A253" i="127"/>
  <c r="AX252" i="127"/>
  <c r="AV252" i="127"/>
  <c r="AU252" i="127"/>
  <c r="AS252" i="127"/>
  <c r="AQ252" i="127"/>
  <c r="AP252" i="127"/>
  <c r="AT252" i="127" s="1"/>
  <c r="AN252" i="127"/>
  <c r="AL252" i="127"/>
  <c r="AK252" i="127"/>
  <c r="AJ252" i="127"/>
  <c r="AG252" i="127"/>
  <c r="AF252" i="127"/>
  <c r="AH252" i="127" s="1"/>
  <c r="AO252" i="127" s="1"/>
  <c r="AE252" i="127"/>
  <c r="AD252" i="127"/>
  <c r="AC252" i="127"/>
  <c r="AB252" i="127"/>
  <c r="AA252" i="127"/>
  <c r="B252" i="127"/>
  <c r="AI252" i="127" s="1"/>
  <c r="A252" i="127"/>
  <c r="AU251" i="127"/>
  <c r="AS251" i="127"/>
  <c r="AQ251" i="127"/>
  <c r="AP251" i="127"/>
  <c r="AT251" i="127" s="1"/>
  <c r="AG251" i="127"/>
  <c r="AF251" i="127"/>
  <c r="AE251" i="127"/>
  <c r="AH251" i="127" s="1"/>
  <c r="AD251" i="127"/>
  <c r="AC251" i="127"/>
  <c r="AB251" i="127"/>
  <c r="AA251" i="127"/>
  <c r="B251" i="127"/>
  <c r="AM251" i="127" s="1"/>
  <c r="A251" i="127"/>
  <c r="AU250" i="127"/>
  <c r="AS250" i="127"/>
  <c r="AT250" i="127" s="1"/>
  <c r="AZ250" i="127" s="1"/>
  <c r="AQ250" i="127"/>
  <c r="AP250" i="127"/>
  <c r="AG250" i="127"/>
  <c r="AF250" i="127"/>
  <c r="AE250" i="127"/>
  <c r="AD250" i="127"/>
  <c r="AH250" i="127" s="1"/>
  <c r="AC250" i="127"/>
  <c r="AB250" i="127"/>
  <c r="AA250" i="127"/>
  <c r="B250" i="127"/>
  <c r="A250" i="127"/>
  <c r="AU249" i="127"/>
  <c r="AS249" i="127"/>
  <c r="AQ249" i="127"/>
  <c r="AP249" i="127"/>
  <c r="AT249" i="127" s="1"/>
  <c r="AG249" i="127"/>
  <c r="AF249" i="127"/>
  <c r="AE249" i="127"/>
  <c r="AD249" i="127"/>
  <c r="AC249" i="127"/>
  <c r="AB249" i="127"/>
  <c r="AA249" i="127"/>
  <c r="B249" i="127"/>
  <c r="A249" i="127"/>
  <c r="AU248" i="127"/>
  <c r="AS248" i="127"/>
  <c r="AQ248" i="127"/>
  <c r="AP248" i="127"/>
  <c r="AG248" i="127"/>
  <c r="AF248" i="127"/>
  <c r="AE248" i="127"/>
  <c r="AD248" i="127"/>
  <c r="AC248" i="127"/>
  <c r="AB248" i="127"/>
  <c r="AA248" i="127"/>
  <c r="B248" i="127"/>
  <c r="A248" i="127"/>
  <c r="AU247" i="127"/>
  <c r="AS247" i="127"/>
  <c r="AQ247" i="127"/>
  <c r="AP247" i="127"/>
  <c r="AG247" i="127"/>
  <c r="AF247" i="127"/>
  <c r="AE247" i="127"/>
  <c r="AD247" i="127"/>
  <c r="AC247" i="127"/>
  <c r="AB247" i="127"/>
  <c r="AA247" i="127"/>
  <c r="B247" i="127"/>
  <c r="A247" i="127"/>
  <c r="AU246" i="127"/>
  <c r="AS246" i="127"/>
  <c r="AQ246" i="127"/>
  <c r="AP246" i="127"/>
  <c r="AG246" i="127"/>
  <c r="AF246" i="127"/>
  <c r="AE246" i="127"/>
  <c r="AD246" i="127"/>
  <c r="AH246" i="127" s="1"/>
  <c r="AC246" i="127"/>
  <c r="AB246" i="127"/>
  <c r="AA246" i="127"/>
  <c r="B246" i="127"/>
  <c r="AI246" i="127" s="1"/>
  <c r="A246" i="127"/>
  <c r="AY245" i="127"/>
  <c r="AW245" i="127"/>
  <c r="AV245" i="127"/>
  <c r="AU245" i="127"/>
  <c r="AS245" i="127"/>
  <c r="AQ245" i="127"/>
  <c r="AP245" i="127"/>
  <c r="AK245" i="127"/>
  <c r="AJ245" i="127"/>
  <c r="AH245" i="127"/>
  <c r="AG245" i="127"/>
  <c r="AF245" i="127"/>
  <c r="AE245" i="127"/>
  <c r="AD245" i="127"/>
  <c r="AC245" i="127"/>
  <c r="AB245" i="127"/>
  <c r="AA245" i="127"/>
  <c r="B245" i="127"/>
  <c r="A245" i="127"/>
  <c r="AU244" i="127"/>
  <c r="AS244" i="127"/>
  <c r="AQ244" i="127"/>
  <c r="AP244" i="127"/>
  <c r="AT244" i="127" s="1"/>
  <c r="AG244" i="127"/>
  <c r="AH244" i="127" s="1"/>
  <c r="AF244" i="127"/>
  <c r="AE244" i="127"/>
  <c r="AD244" i="127"/>
  <c r="AC244" i="127"/>
  <c r="AB244" i="127"/>
  <c r="AA244" i="127"/>
  <c r="B244" i="127"/>
  <c r="AL244" i="127" s="1"/>
  <c r="A244" i="127"/>
  <c r="AU243" i="127"/>
  <c r="AS243" i="127"/>
  <c r="AQ243" i="127"/>
  <c r="AP243" i="127"/>
  <c r="AT243" i="127" s="1"/>
  <c r="AG243" i="127"/>
  <c r="AF243" i="127"/>
  <c r="AH243" i="127" s="1"/>
  <c r="AE243" i="127"/>
  <c r="AD243" i="127"/>
  <c r="AC243" i="127"/>
  <c r="AB243" i="127"/>
  <c r="AA243" i="127"/>
  <c r="B243" i="127"/>
  <c r="A243" i="127"/>
  <c r="AU242" i="127"/>
  <c r="AS242" i="127"/>
  <c r="AQ242" i="127"/>
  <c r="AP242" i="127"/>
  <c r="AN242" i="127"/>
  <c r="AM242" i="127"/>
  <c r="AL242" i="127"/>
  <c r="AJ242" i="127"/>
  <c r="AI242" i="127"/>
  <c r="AG242" i="127"/>
  <c r="AF242" i="127"/>
  <c r="AE242" i="127"/>
  <c r="AH242" i="127" s="1"/>
  <c r="AO242" i="127" s="1"/>
  <c r="AD242" i="127"/>
  <c r="AC242" i="127"/>
  <c r="AB242" i="127"/>
  <c r="AA242" i="127"/>
  <c r="B242" i="127"/>
  <c r="AV242" i="127" s="1"/>
  <c r="A242" i="127"/>
  <c r="AU241" i="127"/>
  <c r="AS241" i="127"/>
  <c r="AQ241" i="127"/>
  <c r="AT241" i="127" s="1"/>
  <c r="AP241" i="127"/>
  <c r="AG241" i="127"/>
  <c r="AF241" i="127"/>
  <c r="AE241" i="127"/>
  <c r="AD241" i="127"/>
  <c r="AC241" i="127"/>
  <c r="AB241" i="127"/>
  <c r="AA241" i="127"/>
  <c r="B241" i="127"/>
  <c r="AN241" i="127" s="1"/>
  <c r="A241" i="127"/>
  <c r="AU240" i="127"/>
  <c r="AS240" i="127"/>
  <c r="AQ240" i="127"/>
  <c r="AT240" i="127" s="1"/>
  <c r="AP240" i="127"/>
  <c r="AG240" i="127"/>
  <c r="AF240" i="127"/>
  <c r="AE240" i="127"/>
  <c r="AD240" i="127"/>
  <c r="AH240" i="127" s="1"/>
  <c r="AC240" i="127"/>
  <c r="AB240" i="127"/>
  <c r="AA240" i="127"/>
  <c r="B240" i="127"/>
  <c r="AW240" i="127" s="1"/>
  <c r="A240" i="127"/>
  <c r="AU239" i="127"/>
  <c r="AS239" i="127"/>
  <c r="AQ239" i="127"/>
  <c r="AP239" i="127"/>
  <c r="AT239" i="127" s="1"/>
  <c r="AG239" i="127"/>
  <c r="AF239" i="127"/>
  <c r="AE239" i="127"/>
  <c r="AD239" i="127"/>
  <c r="AC239" i="127"/>
  <c r="AB239" i="127"/>
  <c r="AA239" i="127"/>
  <c r="B239" i="127"/>
  <c r="AY239" i="127" s="1"/>
  <c r="A239" i="127"/>
  <c r="AU238" i="127"/>
  <c r="AS238" i="127"/>
  <c r="AQ238" i="127"/>
  <c r="AP238" i="127"/>
  <c r="AT238" i="127" s="1"/>
  <c r="AG238" i="127"/>
  <c r="AH238" i="127" s="1"/>
  <c r="AF238" i="127"/>
  <c r="AE238" i="127"/>
  <c r="AD238" i="127"/>
  <c r="AC238" i="127"/>
  <c r="AB238" i="127"/>
  <c r="AA238" i="127"/>
  <c r="B238" i="127"/>
  <c r="A238" i="127"/>
  <c r="AU237" i="127"/>
  <c r="AS237" i="127"/>
  <c r="AT237" i="127" s="1"/>
  <c r="AQ237" i="127"/>
  <c r="AP237" i="127"/>
  <c r="AG237" i="127"/>
  <c r="AF237" i="127"/>
  <c r="AE237" i="127"/>
  <c r="AD237" i="127"/>
  <c r="AC237" i="127"/>
  <c r="AB237" i="127"/>
  <c r="AA237" i="127"/>
  <c r="B237" i="127"/>
  <c r="A237" i="127"/>
  <c r="AW236" i="127"/>
  <c r="AV236" i="127"/>
  <c r="AU236" i="127"/>
  <c r="AS236" i="127"/>
  <c r="AT236" i="127" s="1"/>
  <c r="AQ236" i="127"/>
  <c r="AP236" i="127"/>
  <c r="AN236" i="127"/>
  <c r="AG236" i="127"/>
  <c r="AF236" i="127"/>
  <c r="AE236" i="127"/>
  <c r="AD236" i="127"/>
  <c r="AH236" i="127" s="1"/>
  <c r="AC236" i="127"/>
  <c r="AB236" i="127"/>
  <c r="AA236" i="127"/>
  <c r="B236" i="127"/>
  <c r="A236" i="127"/>
  <c r="AU235" i="127"/>
  <c r="AS235" i="127"/>
  <c r="AQ235" i="127"/>
  <c r="AT235" i="127" s="1"/>
  <c r="AP235" i="127"/>
  <c r="AG235" i="127"/>
  <c r="AF235" i="127"/>
  <c r="AE235" i="127"/>
  <c r="AD235" i="127"/>
  <c r="AC235" i="127"/>
  <c r="AB235" i="127"/>
  <c r="AA235" i="127"/>
  <c r="B235" i="127"/>
  <c r="AN235" i="127" s="1"/>
  <c r="A235" i="127"/>
  <c r="AW234" i="127"/>
  <c r="AV234" i="127"/>
  <c r="AU234" i="127"/>
  <c r="AS234" i="127"/>
  <c r="AQ234" i="127"/>
  <c r="AT234" i="127" s="1"/>
  <c r="AP234" i="127"/>
  <c r="AN234" i="127"/>
  <c r="AM234" i="127"/>
  <c r="AL234" i="127"/>
  <c r="AK234" i="127"/>
  <c r="AJ234" i="127"/>
  <c r="AI234" i="127"/>
  <c r="AG234" i="127"/>
  <c r="AF234" i="127"/>
  <c r="AE234" i="127"/>
  <c r="AD234" i="127"/>
  <c r="AC234" i="127"/>
  <c r="AB234" i="127"/>
  <c r="AA234" i="127"/>
  <c r="B234" i="127"/>
  <c r="AY234" i="127" s="1"/>
  <c r="A234" i="127"/>
  <c r="AU233" i="127"/>
  <c r="AS233" i="127"/>
  <c r="AQ233" i="127"/>
  <c r="AT233" i="127" s="1"/>
  <c r="AP233" i="127"/>
  <c r="AG233" i="127"/>
  <c r="AF233" i="127"/>
  <c r="AE233" i="127"/>
  <c r="AD233" i="127"/>
  <c r="AC233" i="127"/>
  <c r="AB233" i="127"/>
  <c r="AA233" i="127"/>
  <c r="B233" i="127"/>
  <c r="AY233" i="127" s="1"/>
  <c r="A233" i="127"/>
  <c r="AU232" i="127"/>
  <c r="AS232" i="127"/>
  <c r="AQ232" i="127"/>
  <c r="AP232" i="127"/>
  <c r="AG232" i="127"/>
  <c r="AF232" i="127"/>
  <c r="AE232" i="127"/>
  <c r="AD232" i="127"/>
  <c r="AH232" i="127" s="1"/>
  <c r="AC232" i="127"/>
  <c r="AB232" i="127"/>
  <c r="AA232" i="127"/>
  <c r="B232" i="127"/>
  <c r="A232" i="127"/>
  <c r="AU231" i="127"/>
  <c r="AS231" i="127"/>
  <c r="AQ231" i="127"/>
  <c r="AP231" i="127"/>
  <c r="AG231" i="127"/>
  <c r="AF231" i="127"/>
  <c r="AE231" i="127"/>
  <c r="AD231" i="127"/>
  <c r="AH231" i="127" s="1"/>
  <c r="AC231" i="127"/>
  <c r="AB231" i="127"/>
  <c r="AA231" i="127"/>
  <c r="B231" i="127"/>
  <c r="A231" i="127"/>
  <c r="AU230" i="127"/>
  <c r="AS230" i="127"/>
  <c r="AQ230" i="127"/>
  <c r="AP230" i="127"/>
  <c r="AT230" i="127" s="1"/>
  <c r="AG230" i="127"/>
  <c r="AF230" i="127"/>
  <c r="AE230" i="127"/>
  <c r="AD230" i="127"/>
  <c r="AC230" i="127"/>
  <c r="AB230" i="127"/>
  <c r="AA230" i="127"/>
  <c r="B230" i="127"/>
  <c r="AY230" i="127" s="1"/>
  <c r="A230" i="127"/>
  <c r="AU229" i="127"/>
  <c r="AS229" i="127"/>
  <c r="AQ229" i="127"/>
  <c r="AT229" i="127" s="1"/>
  <c r="AP229" i="127"/>
  <c r="AI229" i="127"/>
  <c r="AG229" i="127"/>
  <c r="AF229" i="127"/>
  <c r="AE229" i="127"/>
  <c r="AD229" i="127"/>
  <c r="AH229" i="127" s="1"/>
  <c r="AC229" i="127"/>
  <c r="AB229" i="127"/>
  <c r="AA229" i="127"/>
  <c r="B229" i="127"/>
  <c r="AM229" i="127" s="1"/>
  <c r="A229" i="127"/>
  <c r="AU228" i="127"/>
  <c r="AS228" i="127"/>
  <c r="AQ228" i="127"/>
  <c r="AP228" i="127"/>
  <c r="AN228" i="127"/>
  <c r="AL228" i="127"/>
  <c r="AH228" i="127"/>
  <c r="AG228" i="127"/>
  <c r="AF228" i="127"/>
  <c r="AE228" i="127"/>
  <c r="AD228" i="127"/>
  <c r="AC228" i="127"/>
  <c r="AB228" i="127"/>
  <c r="AA228" i="127"/>
  <c r="B228" i="127"/>
  <c r="AI228" i="127" s="1"/>
  <c r="A228" i="127"/>
  <c r="AU227" i="127"/>
  <c r="AS227" i="127"/>
  <c r="AQ227" i="127"/>
  <c r="AT227" i="127" s="1"/>
  <c r="AP227" i="127"/>
  <c r="AM227" i="127"/>
  <c r="AL227" i="127"/>
  <c r="AJ227" i="127"/>
  <c r="AI227" i="127"/>
  <c r="AG227" i="127"/>
  <c r="AF227" i="127"/>
  <c r="AE227" i="127"/>
  <c r="AD227" i="127"/>
  <c r="AC227" i="127"/>
  <c r="AB227" i="127"/>
  <c r="AA227" i="127"/>
  <c r="B227" i="127"/>
  <c r="AV227" i="127" s="1"/>
  <c r="A227" i="127"/>
  <c r="AY226" i="127"/>
  <c r="AU226" i="127"/>
  <c r="AS226" i="127"/>
  <c r="AQ226" i="127"/>
  <c r="AP226" i="127"/>
  <c r="AT226" i="127" s="1"/>
  <c r="AG226" i="127"/>
  <c r="AF226" i="127"/>
  <c r="AE226" i="127"/>
  <c r="AH226" i="127" s="1"/>
  <c r="AD226" i="127"/>
  <c r="AC226" i="127"/>
  <c r="AB226" i="127"/>
  <c r="AA226" i="127"/>
  <c r="B226" i="127"/>
  <c r="A226" i="127"/>
  <c r="AU225" i="127"/>
  <c r="AS225" i="127"/>
  <c r="AQ225" i="127"/>
  <c r="AP225" i="127"/>
  <c r="AT225" i="127" s="1"/>
  <c r="AG225" i="127"/>
  <c r="AF225" i="127"/>
  <c r="AE225" i="127"/>
  <c r="AD225" i="127"/>
  <c r="AC225" i="127"/>
  <c r="AB225" i="127"/>
  <c r="AA225" i="127"/>
  <c r="B225" i="127"/>
  <c r="A225" i="127"/>
  <c r="AU224" i="127"/>
  <c r="AS224" i="127"/>
  <c r="AQ224" i="127"/>
  <c r="AP224" i="127"/>
  <c r="AT224" i="127" s="1"/>
  <c r="AG224" i="127"/>
  <c r="AF224" i="127"/>
  <c r="AE224" i="127"/>
  <c r="AH224" i="127" s="1"/>
  <c r="AD224" i="127"/>
  <c r="AC224" i="127"/>
  <c r="AB224" i="127"/>
  <c r="AA224" i="127"/>
  <c r="B224" i="127"/>
  <c r="AY224" i="127" s="1"/>
  <c r="A224" i="127"/>
  <c r="AZ223" i="127"/>
  <c r="AY223" i="127"/>
  <c r="AX223" i="127"/>
  <c r="AW223" i="127"/>
  <c r="AV223" i="127"/>
  <c r="AU223" i="127"/>
  <c r="AS223" i="127"/>
  <c r="AT223" i="127" s="1"/>
  <c r="AQ223" i="127"/>
  <c r="AP223" i="127"/>
  <c r="AI223" i="127"/>
  <c r="AG223" i="127"/>
  <c r="AF223" i="127"/>
  <c r="AE223" i="127"/>
  <c r="AD223" i="127"/>
  <c r="AH223" i="127" s="1"/>
  <c r="AC223" i="127"/>
  <c r="AB223" i="127"/>
  <c r="AA223" i="127"/>
  <c r="B223" i="127"/>
  <c r="AM223" i="127" s="1"/>
  <c r="A223" i="127"/>
  <c r="AU222" i="127"/>
  <c r="AS222" i="127"/>
  <c r="AQ222" i="127"/>
  <c r="AP222" i="127"/>
  <c r="AG222" i="127"/>
  <c r="AF222" i="127"/>
  <c r="AE222" i="127"/>
  <c r="AD222" i="127"/>
  <c r="AC222" i="127"/>
  <c r="AB222" i="127"/>
  <c r="AA222" i="127"/>
  <c r="B222" i="127"/>
  <c r="AZ222" i="127" s="1"/>
  <c r="A222" i="127"/>
  <c r="AU221" i="127"/>
  <c r="AT221" i="127"/>
  <c r="AS221" i="127"/>
  <c r="AQ221" i="127"/>
  <c r="AP221" i="127"/>
  <c r="AG221" i="127"/>
  <c r="AF221" i="127"/>
  <c r="AE221" i="127"/>
  <c r="AD221" i="127"/>
  <c r="AH221" i="127" s="1"/>
  <c r="AC221" i="127"/>
  <c r="AB221" i="127"/>
  <c r="AA221" i="127"/>
  <c r="B221" i="127"/>
  <c r="AX221" i="127" s="1"/>
  <c r="A221" i="127"/>
  <c r="AU220" i="127"/>
  <c r="AS220" i="127"/>
  <c r="AQ220" i="127"/>
  <c r="AP220" i="127"/>
  <c r="AT220" i="127" s="1"/>
  <c r="AH220" i="127"/>
  <c r="AG220" i="127"/>
  <c r="AF220" i="127"/>
  <c r="AE220" i="127"/>
  <c r="AD220" i="127"/>
  <c r="AC220" i="127"/>
  <c r="AB220" i="127"/>
  <c r="AA220" i="127"/>
  <c r="B220" i="127"/>
  <c r="AY220" i="127" s="1"/>
  <c r="A220" i="127"/>
  <c r="AU219" i="127"/>
  <c r="AS219" i="127"/>
  <c r="AQ219" i="127"/>
  <c r="AT219" i="127" s="1"/>
  <c r="AP219" i="127"/>
  <c r="AG219" i="127"/>
  <c r="AF219" i="127"/>
  <c r="AE219" i="127"/>
  <c r="AD219" i="127"/>
  <c r="AC219" i="127"/>
  <c r="AB219" i="127"/>
  <c r="AA219" i="127"/>
  <c r="B219" i="127"/>
  <c r="A219" i="127"/>
  <c r="AU218" i="127"/>
  <c r="AS218" i="127"/>
  <c r="AQ218" i="127"/>
  <c r="AP218" i="127"/>
  <c r="AG218" i="127"/>
  <c r="AF218" i="127"/>
  <c r="AE218" i="127"/>
  <c r="AD218" i="127"/>
  <c r="AH218" i="127" s="1"/>
  <c r="AC218" i="127"/>
  <c r="AB218" i="127"/>
  <c r="AA218" i="127"/>
  <c r="B218" i="127"/>
  <c r="AV218" i="127" s="1"/>
  <c r="A218" i="127"/>
  <c r="AU217" i="127"/>
  <c r="AS217" i="127"/>
  <c r="AQ217" i="127"/>
  <c r="AP217" i="127"/>
  <c r="AO217" i="127"/>
  <c r="AN217" i="127"/>
  <c r="AI217" i="127"/>
  <c r="AG217" i="127"/>
  <c r="AF217" i="127"/>
  <c r="AE217" i="127"/>
  <c r="AD217" i="127"/>
  <c r="AC217" i="127"/>
  <c r="AB217" i="127"/>
  <c r="AA217" i="127"/>
  <c r="B217" i="127"/>
  <c r="AM217" i="127" s="1"/>
  <c r="A217" i="127"/>
  <c r="AU216" i="127"/>
  <c r="AS216" i="127"/>
  <c r="AQ216" i="127"/>
  <c r="AP216" i="127"/>
  <c r="AG216" i="127"/>
  <c r="AF216" i="127"/>
  <c r="AE216" i="127"/>
  <c r="AD216" i="127"/>
  <c r="AH216" i="127" s="1"/>
  <c r="AC216" i="127"/>
  <c r="AB216" i="127"/>
  <c r="AA216" i="127"/>
  <c r="B216" i="127"/>
  <c r="AZ216" i="127" s="1"/>
  <c r="A216" i="127"/>
  <c r="AU215" i="127"/>
  <c r="AS215" i="127"/>
  <c r="AQ215" i="127"/>
  <c r="AP215" i="127"/>
  <c r="AO215" i="127"/>
  <c r="AN215" i="127"/>
  <c r="AL215" i="127"/>
  <c r="AK215" i="127"/>
  <c r="AJ215" i="127"/>
  <c r="AI215" i="127"/>
  <c r="AG215" i="127"/>
  <c r="AF215" i="127"/>
  <c r="AE215" i="127"/>
  <c r="AH215" i="127" s="1"/>
  <c r="AD215" i="127"/>
  <c r="AC215" i="127"/>
  <c r="AB215" i="127"/>
  <c r="AA215" i="127"/>
  <c r="B215" i="127"/>
  <c r="AZ215" i="127" s="1"/>
  <c r="A215" i="127"/>
  <c r="AU214" i="127"/>
  <c r="AS214" i="127"/>
  <c r="AQ214" i="127"/>
  <c r="AP214" i="127"/>
  <c r="AG214" i="127"/>
  <c r="AF214" i="127"/>
  <c r="AE214" i="127"/>
  <c r="AD214" i="127"/>
  <c r="AC214" i="127"/>
  <c r="AB214" i="127"/>
  <c r="AA214" i="127"/>
  <c r="B214" i="127"/>
  <c r="AY214" i="127" s="1"/>
  <c r="A214" i="127"/>
  <c r="AU213" i="127"/>
  <c r="AS213" i="127"/>
  <c r="AQ213" i="127"/>
  <c r="AP213" i="127"/>
  <c r="AH213" i="127"/>
  <c r="AG213" i="127"/>
  <c r="AF213" i="127"/>
  <c r="AE213" i="127"/>
  <c r="AD213" i="127"/>
  <c r="AC213" i="127"/>
  <c r="AB213" i="127"/>
  <c r="AA213" i="127"/>
  <c r="B213" i="127"/>
  <c r="A213" i="127"/>
  <c r="AU212" i="127"/>
  <c r="AS212" i="127"/>
  <c r="AQ212" i="127"/>
  <c r="AT212" i="127" s="1"/>
  <c r="AP212" i="127"/>
  <c r="AG212" i="127"/>
  <c r="AF212" i="127"/>
  <c r="AE212" i="127"/>
  <c r="AD212" i="127"/>
  <c r="AH212" i="127" s="1"/>
  <c r="AC212" i="127"/>
  <c r="AB212" i="127"/>
  <c r="AA212" i="127"/>
  <c r="B212" i="127"/>
  <c r="AJ212" i="127" s="1"/>
  <c r="A212" i="127"/>
  <c r="AU211" i="127"/>
  <c r="AS211" i="127"/>
  <c r="AQ211" i="127"/>
  <c r="AP211" i="127"/>
  <c r="AG211" i="127"/>
  <c r="AF211" i="127"/>
  <c r="AE211" i="127"/>
  <c r="AD211" i="127"/>
  <c r="AC211" i="127"/>
  <c r="AB211" i="127"/>
  <c r="AA211" i="127"/>
  <c r="B211" i="127"/>
  <c r="AY211" i="127" s="1"/>
  <c r="A211" i="127"/>
  <c r="AZ210" i="127"/>
  <c r="AY210" i="127"/>
  <c r="AX210" i="127"/>
  <c r="AW210" i="127"/>
  <c r="AU210" i="127"/>
  <c r="AS210" i="127"/>
  <c r="AQ210" i="127"/>
  <c r="AP210" i="127"/>
  <c r="AN210" i="127"/>
  <c r="AG210" i="127"/>
  <c r="AF210" i="127"/>
  <c r="AE210" i="127"/>
  <c r="AD210" i="127"/>
  <c r="AC210" i="127"/>
  <c r="AB210" i="127"/>
  <c r="AA210" i="127"/>
  <c r="B210" i="127"/>
  <c r="AO210" i="127" s="1"/>
  <c r="A210" i="127"/>
  <c r="AU209" i="127"/>
  <c r="AS209" i="127"/>
  <c r="AQ209" i="127"/>
  <c r="AP209" i="127"/>
  <c r="AG209" i="127"/>
  <c r="AF209" i="127"/>
  <c r="AE209" i="127"/>
  <c r="AD209" i="127"/>
  <c r="AH209" i="127" s="1"/>
  <c r="AC209" i="127"/>
  <c r="AB209" i="127"/>
  <c r="AA209" i="127"/>
  <c r="B209" i="127"/>
  <c r="AY209" i="127" s="1"/>
  <c r="A209" i="127"/>
  <c r="AU208" i="127"/>
  <c r="AS208" i="127"/>
  <c r="AQ208" i="127"/>
  <c r="AP208" i="127"/>
  <c r="AT208" i="127" s="1"/>
  <c r="AG208" i="127"/>
  <c r="AF208" i="127"/>
  <c r="AE208" i="127"/>
  <c r="AD208" i="127"/>
  <c r="AC208" i="127"/>
  <c r="AB208" i="127"/>
  <c r="AA208" i="127"/>
  <c r="B208" i="127"/>
  <c r="AY208" i="127" s="1"/>
  <c r="A208" i="127"/>
  <c r="AU207" i="127"/>
  <c r="AS207" i="127"/>
  <c r="AQ207" i="127"/>
  <c r="AP207" i="127"/>
  <c r="AG207" i="127"/>
  <c r="AF207" i="127"/>
  <c r="AE207" i="127"/>
  <c r="AH207" i="127" s="1"/>
  <c r="AD207" i="127"/>
  <c r="AC207" i="127"/>
  <c r="AB207" i="127"/>
  <c r="AA207" i="127"/>
  <c r="B207" i="127"/>
  <c r="A207" i="127"/>
  <c r="AY206" i="127"/>
  <c r="AW206" i="127"/>
  <c r="AV206" i="127"/>
  <c r="AU206" i="127"/>
  <c r="AS206" i="127"/>
  <c r="AQ206" i="127"/>
  <c r="AP206" i="127"/>
  <c r="AT206" i="127" s="1"/>
  <c r="AO206" i="127"/>
  <c r="AN206" i="127"/>
  <c r="AM206" i="127"/>
  <c r="AK206" i="127"/>
  <c r="AJ206" i="127"/>
  <c r="AG206" i="127"/>
  <c r="AF206" i="127"/>
  <c r="AE206" i="127"/>
  <c r="AD206" i="127"/>
  <c r="AH206" i="127" s="1"/>
  <c r="AC206" i="127"/>
  <c r="AB206" i="127"/>
  <c r="AA206" i="127"/>
  <c r="B206" i="127"/>
  <c r="AL206" i="127" s="1"/>
  <c r="A206" i="127"/>
  <c r="AU205" i="127"/>
  <c r="AS205" i="127"/>
  <c r="AQ205" i="127"/>
  <c r="AP205" i="127"/>
  <c r="AG205" i="127"/>
  <c r="AF205" i="127"/>
  <c r="AE205" i="127"/>
  <c r="AD205" i="127"/>
  <c r="AC205" i="127"/>
  <c r="AB205" i="127"/>
  <c r="AA205" i="127"/>
  <c r="B205" i="127"/>
  <c r="AY205" i="127" s="1"/>
  <c r="A205" i="127"/>
  <c r="AU204" i="127"/>
  <c r="AS204" i="127"/>
  <c r="AQ204" i="127"/>
  <c r="AP204" i="127"/>
  <c r="AT204" i="127" s="1"/>
  <c r="AG204" i="127"/>
  <c r="AF204" i="127"/>
  <c r="AE204" i="127"/>
  <c r="AD204" i="127"/>
  <c r="AC204" i="127"/>
  <c r="AB204" i="127"/>
  <c r="AA204" i="127"/>
  <c r="B204" i="127"/>
  <c r="AZ204" i="127" s="1"/>
  <c r="A204" i="127"/>
  <c r="AU203" i="127"/>
  <c r="AS203" i="127"/>
  <c r="AQ203" i="127"/>
  <c r="AP203" i="127"/>
  <c r="AG203" i="127"/>
  <c r="AF203" i="127"/>
  <c r="AE203" i="127"/>
  <c r="AD203" i="127"/>
  <c r="AC203" i="127"/>
  <c r="AB203" i="127"/>
  <c r="AA203" i="127"/>
  <c r="B203" i="127"/>
  <c r="AY203" i="127" s="1"/>
  <c r="A203" i="127"/>
  <c r="AU202" i="127"/>
  <c r="AS202" i="127"/>
  <c r="AQ202" i="127"/>
  <c r="AP202" i="127"/>
  <c r="AG202" i="127"/>
  <c r="AF202" i="127"/>
  <c r="AE202" i="127"/>
  <c r="AD202" i="127"/>
  <c r="AC202" i="127"/>
  <c r="AB202" i="127"/>
  <c r="AA202" i="127"/>
  <c r="B202" i="127"/>
  <c r="AX202" i="127" s="1"/>
  <c r="A202" i="127"/>
  <c r="AU201" i="127"/>
  <c r="AT201" i="127"/>
  <c r="AS201" i="127"/>
  <c r="AQ201" i="127"/>
  <c r="AP201" i="127"/>
  <c r="AG201" i="127"/>
  <c r="AF201" i="127"/>
  <c r="AE201" i="127"/>
  <c r="AD201" i="127"/>
  <c r="AH201" i="127" s="1"/>
  <c r="AC201" i="127"/>
  <c r="AB201" i="127"/>
  <c r="AA201" i="127"/>
  <c r="B201" i="127"/>
  <c r="AK201" i="127" s="1"/>
  <c r="A201" i="127"/>
  <c r="AU200" i="127"/>
  <c r="AS200" i="127"/>
  <c r="AQ200" i="127"/>
  <c r="AP200" i="127"/>
  <c r="AT200" i="127" s="1"/>
  <c r="AO200" i="127"/>
  <c r="AJ200" i="127"/>
  <c r="AI200" i="127"/>
  <c r="AG200" i="127"/>
  <c r="AF200" i="127"/>
  <c r="AE200" i="127"/>
  <c r="AD200" i="127"/>
  <c r="AH200" i="127" s="1"/>
  <c r="AC200" i="127"/>
  <c r="AB200" i="127"/>
  <c r="AA200" i="127"/>
  <c r="B200" i="127"/>
  <c r="AN200" i="127" s="1"/>
  <c r="A200" i="127"/>
  <c r="AU199" i="127"/>
  <c r="AS199" i="127"/>
  <c r="AQ199" i="127"/>
  <c r="AP199" i="127"/>
  <c r="AT199" i="127" s="1"/>
  <c r="AG199" i="127"/>
  <c r="AF199" i="127"/>
  <c r="AE199" i="127"/>
  <c r="AD199" i="127"/>
  <c r="AC199" i="127"/>
  <c r="AB199" i="127"/>
  <c r="AA199" i="127"/>
  <c r="B199" i="127"/>
  <c r="AI199" i="127" s="1"/>
  <c r="A199" i="127"/>
  <c r="AU198" i="127"/>
  <c r="AS198" i="127"/>
  <c r="AQ198" i="127"/>
  <c r="AP198" i="127"/>
  <c r="AG198" i="127"/>
  <c r="AF198" i="127"/>
  <c r="AE198" i="127"/>
  <c r="AD198" i="127"/>
  <c r="AC198" i="127"/>
  <c r="AB198" i="127"/>
  <c r="AA198" i="127"/>
  <c r="B198" i="127"/>
  <c r="AZ198" i="127" s="1"/>
  <c r="A198" i="127"/>
  <c r="AU197" i="127"/>
  <c r="AT197" i="127"/>
  <c r="AS197" i="127"/>
  <c r="AQ197" i="127"/>
  <c r="AP197" i="127"/>
  <c r="AG197" i="127"/>
  <c r="AF197" i="127"/>
  <c r="AE197" i="127"/>
  <c r="AD197" i="127"/>
  <c r="AH197" i="127" s="1"/>
  <c r="AC197" i="127"/>
  <c r="AB197" i="127"/>
  <c r="AA197" i="127"/>
  <c r="B197" i="127"/>
  <c r="AX197" i="127" s="1"/>
  <c r="A197" i="127"/>
  <c r="AU196" i="127"/>
  <c r="AT196" i="127"/>
  <c r="AS196" i="127"/>
  <c r="AQ196" i="127"/>
  <c r="AP196" i="127"/>
  <c r="AH196" i="127"/>
  <c r="AG196" i="127"/>
  <c r="AF196" i="127"/>
  <c r="AE196" i="127"/>
  <c r="AD196" i="127"/>
  <c r="AC196" i="127"/>
  <c r="AB196" i="127"/>
  <c r="AA196" i="127"/>
  <c r="B196" i="127"/>
  <c r="A196" i="127"/>
  <c r="AU195" i="127"/>
  <c r="AT195" i="127"/>
  <c r="AS195" i="127"/>
  <c r="AQ195" i="127"/>
  <c r="AP195" i="127"/>
  <c r="AG195" i="127"/>
  <c r="AF195" i="127"/>
  <c r="AE195" i="127"/>
  <c r="AD195" i="127"/>
  <c r="AC195" i="127"/>
  <c r="AB195" i="127"/>
  <c r="AA195" i="127"/>
  <c r="B195" i="127"/>
  <c r="AZ195" i="127" s="1"/>
  <c r="A195" i="127"/>
  <c r="AU194" i="127"/>
  <c r="AS194" i="127"/>
  <c r="AQ194" i="127"/>
  <c r="AP194" i="127"/>
  <c r="AO194" i="127"/>
  <c r="AM194" i="127"/>
  <c r="AL194" i="127"/>
  <c r="AJ194" i="127"/>
  <c r="AG194" i="127"/>
  <c r="AF194" i="127"/>
  <c r="AE194" i="127"/>
  <c r="AD194" i="127"/>
  <c r="AH194" i="127" s="1"/>
  <c r="AC194" i="127"/>
  <c r="AB194" i="127"/>
  <c r="AA194" i="127"/>
  <c r="B194" i="127"/>
  <c r="AN194" i="127" s="1"/>
  <c r="A194" i="127"/>
  <c r="AU193" i="127"/>
  <c r="AS193" i="127"/>
  <c r="AQ193" i="127"/>
  <c r="AP193" i="127"/>
  <c r="AG193" i="127"/>
  <c r="AF193" i="127"/>
  <c r="AE193" i="127"/>
  <c r="AD193" i="127"/>
  <c r="AC193" i="127"/>
  <c r="AB193" i="127"/>
  <c r="AA193" i="127"/>
  <c r="B193" i="127"/>
  <c r="AK193" i="127" s="1"/>
  <c r="A193" i="127"/>
  <c r="AU192" i="127"/>
  <c r="AS192" i="127"/>
  <c r="AQ192" i="127"/>
  <c r="AP192" i="127"/>
  <c r="AG192" i="127"/>
  <c r="AF192" i="127"/>
  <c r="AE192" i="127"/>
  <c r="AD192" i="127"/>
  <c r="AC192" i="127"/>
  <c r="AB192" i="127"/>
  <c r="AA192" i="127"/>
  <c r="B192" i="127"/>
  <c r="AY192" i="127" s="1"/>
  <c r="A192" i="127"/>
  <c r="AU191" i="127"/>
  <c r="AS191" i="127"/>
  <c r="AQ191" i="127"/>
  <c r="AP191" i="127"/>
  <c r="AG191" i="127"/>
  <c r="AF191" i="127"/>
  <c r="AE191" i="127"/>
  <c r="AD191" i="127"/>
  <c r="AC191" i="127"/>
  <c r="AB191" i="127"/>
  <c r="AA191" i="127"/>
  <c r="B191" i="127"/>
  <c r="AN191" i="127" s="1"/>
  <c r="A191" i="127"/>
  <c r="AU190" i="127"/>
  <c r="AS190" i="127"/>
  <c r="AQ190" i="127"/>
  <c r="AP190" i="127"/>
  <c r="AG190" i="127"/>
  <c r="AF190" i="127"/>
  <c r="AE190" i="127"/>
  <c r="AD190" i="127"/>
  <c r="AC190" i="127"/>
  <c r="AB190" i="127"/>
  <c r="AA190" i="127"/>
  <c r="B190" i="127"/>
  <c r="AI190" i="127" s="1"/>
  <c r="A190" i="127"/>
  <c r="AU189" i="127"/>
  <c r="AS189" i="127"/>
  <c r="AQ189" i="127"/>
  <c r="AP189" i="127"/>
  <c r="AG189" i="127"/>
  <c r="AF189" i="127"/>
  <c r="AE189" i="127"/>
  <c r="AD189" i="127"/>
  <c r="AC189" i="127"/>
  <c r="AB189" i="127"/>
  <c r="AA189" i="127"/>
  <c r="B189" i="127"/>
  <c r="A189" i="127"/>
  <c r="AU188" i="127"/>
  <c r="AS188" i="127"/>
  <c r="AQ188" i="127"/>
  <c r="AP188" i="127"/>
  <c r="AG188" i="127"/>
  <c r="AF188" i="127"/>
  <c r="AE188" i="127"/>
  <c r="AD188" i="127"/>
  <c r="AC188" i="127"/>
  <c r="AB188" i="127"/>
  <c r="AA188" i="127"/>
  <c r="B188" i="127"/>
  <c r="AN188" i="127" s="1"/>
  <c r="A188" i="127"/>
  <c r="AU187" i="127"/>
  <c r="AS187" i="127"/>
  <c r="AQ187" i="127"/>
  <c r="AP187" i="127"/>
  <c r="AG187" i="127"/>
  <c r="AF187" i="127"/>
  <c r="AE187" i="127"/>
  <c r="AD187" i="127"/>
  <c r="AC187" i="127"/>
  <c r="AB187" i="127"/>
  <c r="AA187" i="127"/>
  <c r="B187" i="127"/>
  <c r="AM187" i="127" s="1"/>
  <c r="A187" i="127"/>
  <c r="AU186" i="127"/>
  <c r="AS186" i="127"/>
  <c r="AQ186" i="127"/>
  <c r="AP186" i="127"/>
  <c r="AG186" i="127"/>
  <c r="AF186" i="127"/>
  <c r="AE186" i="127"/>
  <c r="AD186" i="127"/>
  <c r="AC186" i="127"/>
  <c r="AB186" i="127"/>
  <c r="AA186" i="127"/>
  <c r="B186" i="127"/>
  <c r="A186" i="127"/>
  <c r="AU185" i="127"/>
  <c r="AS185" i="127"/>
  <c r="AQ185" i="127"/>
  <c r="AP185" i="127"/>
  <c r="AG185" i="127"/>
  <c r="AF185" i="127"/>
  <c r="AE185" i="127"/>
  <c r="AD185" i="127"/>
  <c r="AC185" i="127"/>
  <c r="AB185" i="127"/>
  <c r="AA185" i="127"/>
  <c r="B185" i="127"/>
  <c r="AW185" i="127" s="1"/>
  <c r="A185" i="127"/>
  <c r="AU184" i="127"/>
  <c r="AS184" i="127"/>
  <c r="AQ184" i="127"/>
  <c r="AP184" i="127"/>
  <c r="AG184" i="127"/>
  <c r="AF184" i="127"/>
  <c r="AE184" i="127"/>
  <c r="AD184" i="127"/>
  <c r="AC184" i="127"/>
  <c r="AB184" i="127"/>
  <c r="AA184" i="127"/>
  <c r="B184" i="127"/>
  <c r="A184" i="127"/>
  <c r="AU183" i="127"/>
  <c r="AS183" i="127"/>
  <c r="AQ183" i="127"/>
  <c r="AP183" i="127"/>
  <c r="AG183" i="127"/>
  <c r="AF183" i="127"/>
  <c r="AE183" i="127"/>
  <c r="AD183" i="127"/>
  <c r="AC183" i="127"/>
  <c r="AB183" i="127"/>
  <c r="AA183" i="127"/>
  <c r="B183" i="127"/>
  <c r="AY183" i="127" s="1"/>
  <c r="A183" i="127"/>
  <c r="AU182" i="127"/>
  <c r="AS182" i="127"/>
  <c r="AQ182" i="127"/>
  <c r="AP182" i="127"/>
  <c r="AG182" i="127"/>
  <c r="AF182" i="127"/>
  <c r="AE182" i="127"/>
  <c r="AD182" i="127"/>
  <c r="AC182" i="127"/>
  <c r="AB182" i="127"/>
  <c r="AA182" i="127"/>
  <c r="B182" i="127"/>
  <c r="A182" i="127"/>
  <c r="AU181" i="127"/>
  <c r="AS181" i="127"/>
  <c r="AQ181" i="127"/>
  <c r="AP181" i="127"/>
  <c r="AG181" i="127"/>
  <c r="AF181" i="127"/>
  <c r="AE181" i="127"/>
  <c r="AD181" i="127"/>
  <c r="AC181" i="127"/>
  <c r="AB181" i="127"/>
  <c r="AA181" i="127"/>
  <c r="B181" i="127"/>
  <c r="AY181" i="127" s="1"/>
  <c r="A181" i="127"/>
  <c r="AU180" i="127"/>
  <c r="AS180" i="127"/>
  <c r="AQ180" i="127"/>
  <c r="AP180" i="127"/>
  <c r="AG180" i="127"/>
  <c r="AF180" i="127"/>
  <c r="AE180" i="127"/>
  <c r="AD180" i="127"/>
  <c r="AC180" i="127"/>
  <c r="AB180" i="127"/>
  <c r="AA180" i="127"/>
  <c r="B180" i="127"/>
  <c r="AJ180" i="127" s="1"/>
  <c r="A180" i="127"/>
  <c r="AU179" i="127"/>
  <c r="AS179" i="127"/>
  <c r="AQ179" i="127"/>
  <c r="AP179" i="127"/>
  <c r="AT179" i="127" s="1"/>
  <c r="AG179" i="127"/>
  <c r="AF179" i="127"/>
  <c r="AE179" i="127"/>
  <c r="AD179" i="127"/>
  <c r="AC179" i="127"/>
  <c r="AB179" i="127"/>
  <c r="AA179" i="127"/>
  <c r="B179" i="127"/>
  <c r="AJ179" i="127" s="1"/>
  <c r="A179" i="127"/>
  <c r="AU178" i="127"/>
  <c r="AS178" i="127"/>
  <c r="AQ178" i="127"/>
  <c r="AP178" i="127"/>
  <c r="AG178" i="127"/>
  <c r="AF178" i="127"/>
  <c r="AE178" i="127"/>
  <c r="AD178" i="127"/>
  <c r="AC178" i="127"/>
  <c r="AB178" i="127"/>
  <c r="AA178" i="127"/>
  <c r="B178" i="127"/>
  <c r="AM178" i="127" s="1"/>
  <c r="A178" i="127"/>
  <c r="AU177" i="127"/>
  <c r="AS177" i="127"/>
  <c r="AQ177" i="127"/>
  <c r="AP177" i="127"/>
  <c r="AG177" i="127"/>
  <c r="AF177" i="127"/>
  <c r="AE177" i="127"/>
  <c r="AD177" i="127"/>
  <c r="AC177" i="127"/>
  <c r="AB177" i="127"/>
  <c r="AA177" i="127"/>
  <c r="B177" i="127"/>
  <c r="A177" i="127"/>
  <c r="AU176" i="127"/>
  <c r="AS176" i="127"/>
  <c r="AQ176" i="127"/>
  <c r="AP176" i="127"/>
  <c r="AG176" i="127"/>
  <c r="AF176" i="127"/>
  <c r="AE176" i="127"/>
  <c r="AD176" i="127"/>
  <c r="AC176" i="127"/>
  <c r="AB176" i="127"/>
  <c r="AA176" i="127"/>
  <c r="B176" i="127"/>
  <c r="AW176" i="127" s="1"/>
  <c r="A176" i="127"/>
  <c r="AU175" i="127"/>
  <c r="AS175" i="127"/>
  <c r="AQ175" i="127"/>
  <c r="AP175" i="127"/>
  <c r="AG175" i="127"/>
  <c r="AF175" i="127"/>
  <c r="AE175" i="127"/>
  <c r="AD175" i="127"/>
  <c r="AC175" i="127"/>
  <c r="AB175" i="127"/>
  <c r="AA175" i="127"/>
  <c r="B175" i="127"/>
  <c r="AI175" i="127" s="1"/>
  <c r="A175" i="127"/>
  <c r="AU174" i="127"/>
  <c r="AS174" i="127"/>
  <c r="AQ174" i="127"/>
  <c r="AP174" i="127"/>
  <c r="AG174" i="127"/>
  <c r="AF174" i="127"/>
  <c r="AE174" i="127"/>
  <c r="AD174" i="127"/>
  <c r="AC174" i="127"/>
  <c r="AB174" i="127"/>
  <c r="AA174" i="127"/>
  <c r="B174" i="127"/>
  <c r="A174" i="127"/>
  <c r="AU173" i="127"/>
  <c r="AS173" i="127"/>
  <c r="AQ173" i="127"/>
  <c r="AP173" i="127"/>
  <c r="AG173" i="127"/>
  <c r="AF173" i="127"/>
  <c r="AE173" i="127"/>
  <c r="AD173" i="127"/>
  <c r="AC173" i="127"/>
  <c r="AB173" i="127"/>
  <c r="AA173" i="127"/>
  <c r="B173" i="127"/>
  <c r="AW173" i="127" s="1"/>
  <c r="A173" i="127"/>
  <c r="AU172" i="127"/>
  <c r="AS172" i="127"/>
  <c r="AQ172" i="127"/>
  <c r="AP172" i="127"/>
  <c r="AG172" i="127"/>
  <c r="AF172" i="127"/>
  <c r="AE172" i="127"/>
  <c r="AD172" i="127"/>
  <c r="AC172" i="127"/>
  <c r="AB172" i="127"/>
  <c r="AA172" i="127"/>
  <c r="B172" i="127"/>
  <c r="A172" i="127"/>
  <c r="AU171" i="127"/>
  <c r="AS171" i="127"/>
  <c r="AQ171" i="127"/>
  <c r="AP171" i="127"/>
  <c r="AG171" i="127"/>
  <c r="AF171" i="127"/>
  <c r="AE171" i="127"/>
  <c r="AD171" i="127"/>
  <c r="AC171" i="127"/>
  <c r="AB171" i="127"/>
  <c r="AA171" i="127"/>
  <c r="B171" i="127"/>
  <c r="AY171" i="127" s="1"/>
  <c r="A171" i="127"/>
  <c r="AU170" i="127"/>
  <c r="AS170" i="127"/>
  <c r="AQ170" i="127"/>
  <c r="AP170" i="127"/>
  <c r="AG170" i="127"/>
  <c r="AF170" i="127"/>
  <c r="AE170" i="127"/>
  <c r="AD170" i="127"/>
  <c r="AC170" i="127"/>
  <c r="AB170" i="127"/>
  <c r="AA170" i="127"/>
  <c r="B170" i="127"/>
  <c r="AY170" i="127" s="1"/>
  <c r="A170" i="127"/>
  <c r="AU169" i="127"/>
  <c r="AS169" i="127"/>
  <c r="AQ169" i="127"/>
  <c r="AP169" i="127"/>
  <c r="AG169" i="127"/>
  <c r="AF169" i="127"/>
  <c r="AE169" i="127"/>
  <c r="AD169" i="127"/>
  <c r="AC169" i="127"/>
  <c r="AB169" i="127"/>
  <c r="AA169" i="127"/>
  <c r="B169" i="127"/>
  <c r="AY169" i="127" s="1"/>
  <c r="A169" i="127"/>
  <c r="AU168" i="127"/>
  <c r="AS168" i="127"/>
  <c r="AQ168" i="127"/>
  <c r="AP168" i="127"/>
  <c r="AG168" i="127"/>
  <c r="AF168" i="127"/>
  <c r="AE168" i="127"/>
  <c r="AD168" i="127"/>
  <c r="AC168" i="127"/>
  <c r="AB168" i="127"/>
  <c r="AA168" i="127"/>
  <c r="B168" i="127"/>
  <c r="AN168" i="127" s="1"/>
  <c r="A168" i="127"/>
  <c r="AU167" i="127"/>
  <c r="AS167" i="127"/>
  <c r="AQ167" i="127"/>
  <c r="AP167" i="127"/>
  <c r="AG167" i="127"/>
  <c r="AF167" i="127"/>
  <c r="AE167" i="127"/>
  <c r="AD167" i="127"/>
  <c r="AC167" i="127"/>
  <c r="AB167" i="127"/>
  <c r="AA167" i="127"/>
  <c r="B167" i="127"/>
  <c r="A167" i="127"/>
  <c r="AU166" i="127"/>
  <c r="AS166" i="127"/>
  <c r="AQ166" i="127"/>
  <c r="AP166" i="127"/>
  <c r="AG166" i="127"/>
  <c r="AF166" i="127"/>
  <c r="AE166" i="127"/>
  <c r="AD166" i="127"/>
  <c r="AC166" i="127"/>
  <c r="AB166" i="127"/>
  <c r="AA166" i="127"/>
  <c r="B166" i="127"/>
  <c r="A166" i="127"/>
  <c r="AU165" i="127"/>
  <c r="AS165" i="127"/>
  <c r="AQ165" i="127"/>
  <c r="AP165" i="127"/>
  <c r="AG165" i="127"/>
  <c r="AF165" i="127"/>
  <c r="AE165" i="127"/>
  <c r="AD165" i="127"/>
  <c r="AC165" i="127"/>
  <c r="AB165" i="127"/>
  <c r="AA165" i="127"/>
  <c r="B165" i="127"/>
  <c r="AX165" i="127" s="1"/>
  <c r="A165" i="127"/>
  <c r="AU164" i="127"/>
  <c r="AS164" i="127"/>
  <c r="AQ164" i="127"/>
  <c r="AP164" i="127"/>
  <c r="AG164" i="127"/>
  <c r="AF164" i="127"/>
  <c r="AE164" i="127"/>
  <c r="AD164" i="127"/>
  <c r="AC164" i="127"/>
  <c r="AB164" i="127"/>
  <c r="AA164" i="127"/>
  <c r="B164" i="127"/>
  <c r="AN164" i="127" s="1"/>
  <c r="A164" i="127"/>
  <c r="AU163" i="127"/>
  <c r="AS163" i="127"/>
  <c r="AQ163" i="127"/>
  <c r="AP163" i="127"/>
  <c r="AG163" i="127"/>
  <c r="AF163" i="127"/>
  <c r="AE163" i="127"/>
  <c r="AD163" i="127"/>
  <c r="AC163" i="127"/>
  <c r="AB163" i="127"/>
  <c r="AA163" i="127"/>
  <c r="B163" i="127"/>
  <c r="AI163" i="127" s="1"/>
  <c r="A163" i="127"/>
  <c r="AU162" i="127"/>
  <c r="AS162" i="127"/>
  <c r="AQ162" i="127"/>
  <c r="AP162" i="127"/>
  <c r="AG162" i="127"/>
  <c r="AF162" i="127"/>
  <c r="AE162" i="127"/>
  <c r="AD162" i="127"/>
  <c r="AC162" i="127"/>
  <c r="AB162" i="127"/>
  <c r="AA162" i="127"/>
  <c r="B162" i="127"/>
  <c r="AY162" i="127" s="1"/>
  <c r="A162" i="127"/>
  <c r="AU161" i="127"/>
  <c r="AS161" i="127"/>
  <c r="AQ161" i="127"/>
  <c r="AP161" i="127"/>
  <c r="AG161" i="127"/>
  <c r="AF161" i="127"/>
  <c r="AE161" i="127"/>
  <c r="AD161" i="127"/>
  <c r="AC161" i="127"/>
  <c r="AB161" i="127"/>
  <c r="AA161" i="127"/>
  <c r="B161" i="127"/>
  <c r="AJ161" i="127" s="1"/>
  <c r="A161" i="127"/>
  <c r="AU160" i="127"/>
  <c r="AS160" i="127"/>
  <c r="AQ160" i="127"/>
  <c r="AP160" i="127"/>
  <c r="AG160" i="127"/>
  <c r="AF160" i="127"/>
  <c r="AE160" i="127"/>
  <c r="AD160" i="127"/>
  <c r="AC160" i="127"/>
  <c r="AB160" i="127"/>
  <c r="AA160" i="127"/>
  <c r="B160" i="127"/>
  <c r="A160" i="127"/>
  <c r="AU159" i="127"/>
  <c r="AS159" i="127"/>
  <c r="AQ159" i="127"/>
  <c r="AP159" i="127"/>
  <c r="AG159" i="127"/>
  <c r="AF159" i="127"/>
  <c r="AE159" i="127"/>
  <c r="AD159" i="127"/>
  <c r="AC159" i="127"/>
  <c r="AB159" i="127"/>
  <c r="AA159" i="127"/>
  <c r="B159" i="127"/>
  <c r="AY159" i="127" s="1"/>
  <c r="A159" i="127"/>
  <c r="AU158" i="127"/>
  <c r="AS158" i="127"/>
  <c r="AQ158" i="127"/>
  <c r="AP158" i="127"/>
  <c r="AG158" i="127"/>
  <c r="AF158" i="127"/>
  <c r="AE158" i="127"/>
  <c r="AD158" i="127"/>
  <c r="AC158" i="127"/>
  <c r="AB158" i="127"/>
  <c r="AA158" i="127"/>
  <c r="B158" i="127"/>
  <c r="AN158" i="127" s="1"/>
  <c r="A158" i="127"/>
  <c r="AU157" i="127"/>
  <c r="AS157" i="127"/>
  <c r="AQ157" i="127"/>
  <c r="AP157" i="127"/>
  <c r="AG157" i="127"/>
  <c r="AF157" i="127"/>
  <c r="AE157" i="127"/>
  <c r="AD157" i="127"/>
  <c r="AC157" i="127"/>
  <c r="AB157" i="127"/>
  <c r="AA157" i="127"/>
  <c r="B157" i="127"/>
  <c r="AX157" i="127" s="1"/>
  <c r="A157" i="127"/>
  <c r="AU156" i="127"/>
  <c r="AS156" i="127"/>
  <c r="AQ156" i="127"/>
  <c r="AP156" i="127"/>
  <c r="AG156" i="127"/>
  <c r="AF156" i="127"/>
  <c r="AE156" i="127"/>
  <c r="AD156" i="127"/>
  <c r="AC156" i="127"/>
  <c r="AB156" i="127"/>
  <c r="AA156" i="127"/>
  <c r="B156" i="127"/>
  <c r="AK156" i="127" s="1"/>
  <c r="A156" i="127"/>
  <c r="AU155" i="127"/>
  <c r="AS155" i="127"/>
  <c r="AQ155" i="127"/>
  <c r="AP155" i="127"/>
  <c r="AG155" i="127"/>
  <c r="AF155" i="127"/>
  <c r="AE155" i="127"/>
  <c r="AD155" i="127"/>
  <c r="AC155" i="127"/>
  <c r="AB155" i="127"/>
  <c r="AA155" i="127"/>
  <c r="B155" i="127"/>
  <c r="AI155" i="127" s="1"/>
  <c r="A155" i="127"/>
  <c r="AU154" i="127"/>
  <c r="AS154" i="127"/>
  <c r="AQ154" i="127"/>
  <c r="AP154" i="127"/>
  <c r="AG154" i="127"/>
  <c r="AF154" i="127"/>
  <c r="AE154" i="127"/>
  <c r="AD154" i="127"/>
  <c r="AC154" i="127"/>
  <c r="AB154" i="127"/>
  <c r="AA154" i="127"/>
  <c r="B154" i="127"/>
  <c r="A154" i="127"/>
  <c r="AU153" i="127"/>
  <c r="AS153" i="127"/>
  <c r="AQ153" i="127"/>
  <c r="AP153" i="127"/>
  <c r="AG153" i="127"/>
  <c r="AF153" i="127"/>
  <c r="AE153" i="127"/>
  <c r="AD153" i="127"/>
  <c r="AC153" i="127"/>
  <c r="AB153" i="127"/>
  <c r="AA153" i="127"/>
  <c r="B153" i="127"/>
  <c r="AY153" i="127" s="1"/>
  <c r="A153" i="127"/>
  <c r="AU152" i="127"/>
  <c r="AS152" i="127"/>
  <c r="AQ152" i="127"/>
  <c r="AP152" i="127"/>
  <c r="AG152" i="127"/>
  <c r="AF152" i="127"/>
  <c r="AE152" i="127"/>
  <c r="AD152" i="127"/>
  <c r="AC152" i="127"/>
  <c r="AB152" i="127"/>
  <c r="AA152" i="127"/>
  <c r="B152" i="127"/>
  <c r="AM152" i="127" s="1"/>
  <c r="A152" i="127"/>
  <c r="AU151" i="127"/>
  <c r="AS151" i="127"/>
  <c r="AQ151" i="127"/>
  <c r="AP151" i="127"/>
  <c r="AG151" i="127"/>
  <c r="AF151" i="127"/>
  <c r="AE151" i="127"/>
  <c r="AD151" i="127"/>
  <c r="AC151" i="127"/>
  <c r="AB151" i="127"/>
  <c r="AA151" i="127"/>
  <c r="B151" i="127"/>
  <c r="AK151" i="127" s="1"/>
  <c r="A151" i="127"/>
  <c r="AU150" i="127"/>
  <c r="AS150" i="127"/>
  <c r="AQ150" i="127"/>
  <c r="AP150" i="127"/>
  <c r="AG150" i="127"/>
  <c r="AF150" i="127"/>
  <c r="AE150" i="127"/>
  <c r="AD150" i="127"/>
  <c r="AC150" i="127"/>
  <c r="AB150" i="127"/>
  <c r="AA150" i="127"/>
  <c r="B150" i="127"/>
  <c r="AY150" i="127" s="1"/>
  <c r="A150" i="127"/>
  <c r="AU149" i="127"/>
  <c r="AS149" i="127"/>
  <c r="AQ149" i="127"/>
  <c r="AP149" i="127"/>
  <c r="AG149" i="127"/>
  <c r="AF149" i="127"/>
  <c r="AE149" i="127"/>
  <c r="AD149" i="127"/>
  <c r="AC149" i="127"/>
  <c r="AB149" i="127"/>
  <c r="AA149" i="127"/>
  <c r="B149" i="127"/>
  <c r="AY149" i="127" s="1"/>
  <c r="A149" i="127"/>
  <c r="AU148" i="127"/>
  <c r="AS148" i="127"/>
  <c r="AQ148" i="127"/>
  <c r="AP148" i="127"/>
  <c r="AG148" i="127"/>
  <c r="AF148" i="127"/>
  <c r="AE148" i="127"/>
  <c r="AD148" i="127"/>
  <c r="AC148" i="127"/>
  <c r="AB148" i="127"/>
  <c r="AA148" i="127"/>
  <c r="B148" i="127"/>
  <c r="A148" i="127"/>
  <c r="AU147" i="127"/>
  <c r="AS147" i="127"/>
  <c r="AQ147" i="127"/>
  <c r="AP147" i="127"/>
  <c r="AG147" i="127"/>
  <c r="AF147" i="127"/>
  <c r="AE147" i="127"/>
  <c r="AD147" i="127"/>
  <c r="AC147" i="127"/>
  <c r="AB147" i="127"/>
  <c r="AA147" i="127"/>
  <c r="B147" i="127"/>
  <c r="AK147" i="127" s="1"/>
  <c r="A147" i="127"/>
  <c r="AU146" i="127"/>
  <c r="AS146" i="127"/>
  <c r="AQ146" i="127"/>
  <c r="AP146" i="127"/>
  <c r="AG146" i="127"/>
  <c r="AF146" i="127"/>
  <c r="AE146" i="127"/>
  <c r="AD146" i="127"/>
  <c r="AC146" i="127"/>
  <c r="AB146" i="127"/>
  <c r="AA146" i="127"/>
  <c r="B146" i="127"/>
  <c r="AY146" i="127" s="1"/>
  <c r="A146" i="127"/>
  <c r="AU145" i="127"/>
  <c r="AS145" i="127"/>
  <c r="AQ145" i="127"/>
  <c r="AP145" i="127"/>
  <c r="AG145" i="127"/>
  <c r="AF145" i="127"/>
  <c r="AE145" i="127"/>
  <c r="AD145" i="127"/>
  <c r="AC145" i="127"/>
  <c r="AB145" i="127"/>
  <c r="AA145" i="127"/>
  <c r="B145" i="127"/>
  <c r="AN145" i="127" s="1"/>
  <c r="A145" i="127"/>
  <c r="AU144" i="127"/>
  <c r="AS144" i="127"/>
  <c r="AQ144" i="127"/>
  <c r="AP144" i="127"/>
  <c r="AG144" i="127"/>
  <c r="AF144" i="127"/>
  <c r="AE144" i="127"/>
  <c r="AD144" i="127"/>
  <c r="AC144" i="127"/>
  <c r="AB144" i="127"/>
  <c r="AA144" i="127"/>
  <c r="B144" i="127"/>
  <c r="AW144" i="127" s="1"/>
  <c r="A144" i="127"/>
  <c r="AU143" i="127"/>
  <c r="AS143" i="127"/>
  <c r="AQ143" i="127"/>
  <c r="AP143" i="127"/>
  <c r="AG143" i="127"/>
  <c r="AF143" i="127"/>
  <c r="AE143" i="127"/>
  <c r="AD143" i="127"/>
  <c r="AC143" i="127"/>
  <c r="AB143" i="127"/>
  <c r="AA143" i="127"/>
  <c r="B143" i="127"/>
  <c r="AJ143" i="127" s="1"/>
  <c r="A143" i="127"/>
  <c r="AU142" i="127"/>
  <c r="AS142" i="127"/>
  <c r="AQ142" i="127"/>
  <c r="AP142" i="127"/>
  <c r="AG142" i="127"/>
  <c r="AF142" i="127"/>
  <c r="AE142" i="127"/>
  <c r="AD142" i="127"/>
  <c r="AC142" i="127"/>
  <c r="AB142" i="127"/>
  <c r="AA142" i="127"/>
  <c r="B142" i="127"/>
  <c r="AY142" i="127" s="1"/>
  <c r="A142" i="127"/>
  <c r="AU141" i="127"/>
  <c r="AS141" i="127"/>
  <c r="AQ141" i="127"/>
  <c r="AP141" i="127"/>
  <c r="AG141" i="127"/>
  <c r="AF141" i="127"/>
  <c r="AE141" i="127"/>
  <c r="AD141" i="127"/>
  <c r="AC141" i="127"/>
  <c r="AB141" i="127"/>
  <c r="AA141" i="127"/>
  <c r="B141" i="127"/>
  <c r="AK141" i="127" s="1"/>
  <c r="A141" i="127"/>
  <c r="AU140" i="127"/>
  <c r="AS140" i="127"/>
  <c r="AQ140" i="127"/>
  <c r="AP140" i="127"/>
  <c r="AG140" i="127"/>
  <c r="AF140" i="127"/>
  <c r="AE140" i="127"/>
  <c r="AD140" i="127"/>
  <c r="AC140" i="127"/>
  <c r="AB140" i="127"/>
  <c r="AA140" i="127"/>
  <c r="B140" i="127"/>
  <c r="A140" i="127"/>
  <c r="AU139" i="127"/>
  <c r="AS139" i="127"/>
  <c r="AQ139" i="127"/>
  <c r="AP139" i="127"/>
  <c r="AG139" i="127"/>
  <c r="AF139" i="127"/>
  <c r="AE139" i="127"/>
  <c r="AD139" i="127"/>
  <c r="AC139" i="127"/>
  <c r="AB139" i="127"/>
  <c r="AA139" i="127"/>
  <c r="B139" i="127"/>
  <c r="A139" i="127"/>
  <c r="AU138" i="127"/>
  <c r="AS138" i="127"/>
  <c r="AQ138" i="127"/>
  <c r="AP138" i="127"/>
  <c r="AG138" i="127"/>
  <c r="AF138" i="127"/>
  <c r="AE138" i="127"/>
  <c r="AD138" i="127"/>
  <c r="AC138" i="127"/>
  <c r="AB138" i="127"/>
  <c r="AA138" i="127"/>
  <c r="B138" i="127"/>
  <c r="AY138" i="127" s="1"/>
  <c r="A138" i="127"/>
  <c r="AU137" i="127"/>
  <c r="AS137" i="127"/>
  <c r="AQ137" i="127"/>
  <c r="AP137" i="127"/>
  <c r="AG137" i="127"/>
  <c r="AF137" i="127"/>
  <c r="AE137" i="127"/>
  <c r="AD137" i="127"/>
  <c r="AC137" i="127"/>
  <c r="AB137" i="127"/>
  <c r="AA137" i="127"/>
  <c r="B137" i="127"/>
  <c r="AY137" i="127" s="1"/>
  <c r="A137" i="127"/>
  <c r="AU136" i="127"/>
  <c r="AS136" i="127"/>
  <c r="AQ136" i="127"/>
  <c r="AP136" i="127"/>
  <c r="AG136" i="127"/>
  <c r="AF136" i="127"/>
  <c r="AE136" i="127"/>
  <c r="AD136" i="127"/>
  <c r="AC136" i="127"/>
  <c r="AB136" i="127"/>
  <c r="AA136" i="127"/>
  <c r="B136" i="127"/>
  <c r="A136" i="127"/>
  <c r="AU135" i="127"/>
  <c r="AS135" i="127"/>
  <c r="AQ135" i="127"/>
  <c r="AP135" i="127"/>
  <c r="AG135" i="127"/>
  <c r="AF135" i="127"/>
  <c r="AE135" i="127"/>
  <c r="AD135" i="127"/>
  <c r="AC135" i="127"/>
  <c r="AB135" i="127"/>
  <c r="AA135" i="127"/>
  <c r="B135" i="127"/>
  <c r="AW135" i="127" s="1"/>
  <c r="A135" i="127"/>
  <c r="AU134" i="127"/>
  <c r="AS134" i="127"/>
  <c r="AQ134" i="127"/>
  <c r="AP134" i="127"/>
  <c r="AG134" i="127"/>
  <c r="AF134" i="127"/>
  <c r="AE134" i="127"/>
  <c r="AD134" i="127"/>
  <c r="AC134" i="127"/>
  <c r="AB134" i="127"/>
  <c r="AA134" i="127"/>
  <c r="B134" i="127"/>
  <c r="AI134" i="127" s="1"/>
  <c r="A134" i="127"/>
  <c r="AU133" i="127"/>
  <c r="AS133" i="127"/>
  <c r="AQ133" i="127"/>
  <c r="AP133" i="127"/>
  <c r="AG133" i="127"/>
  <c r="AF133" i="127"/>
  <c r="AE133" i="127"/>
  <c r="AD133" i="127"/>
  <c r="AC133" i="127"/>
  <c r="AB133" i="127"/>
  <c r="AA133" i="127"/>
  <c r="B133" i="127"/>
  <c r="AY133" i="127" s="1"/>
  <c r="A133" i="127"/>
  <c r="AU132" i="127"/>
  <c r="AS132" i="127"/>
  <c r="AQ132" i="127"/>
  <c r="AP132" i="127"/>
  <c r="AG132" i="127"/>
  <c r="AF132" i="127"/>
  <c r="AE132" i="127"/>
  <c r="AD132" i="127"/>
  <c r="AC132" i="127"/>
  <c r="AB132" i="127"/>
  <c r="AA132" i="127"/>
  <c r="B132" i="127"/>
  <c r="AW132" i="127" s="1"/>
  <c r="A132" i="127"/>
  <c r="AU131" i="127"/>
  <c r="AS131" i="127"/>
  <c r="AQ131" i="127"/>
  <c r="AP131" i="127"/>
  <c r="AG131" i="127"/>
  <c r="AF131" i="127"/>
  <c r="AE131" i="127"/>
  <c r="AD131" i="127"/>
  <c r="AC131" i="127"/>
  <c r="AB131" i="127"/>
  <c r="AA131" i="127"/>
  <c r="B131" i="127"/>
  <c r="AX131" i="127" s="1"/>
  <c r="A131" i="127"/>
  <c r="AU130" i="127"/>
  <c r="AS130" i="127"/>
  <c r="AQ130" i="127"/>
  <c r="AP130" i="127"/>
  <c r="AG130" i="127"/>
  <c r="AF130" i="127"/>
  <c r="AE130" i="127"/>
  <c r="AD130" i="127"/>
  <c r="AC130" i="127"/>
  <c r="AB130" i="127"/>
  <c r="AA130" i="127"/>
  <c r="B130" i="127"/>
  <c r="AY130" i="127" s="1"/>
  <c r="A130" i="127"/>
  <c r="AU129" i="127"/>
  <c r="AS129" i="127"/>
  <c r="AQ129" i="127"/>
  <c r="AP129" i="127"/>
  <c r="AG129" i="127"/>
  <c r="AF129" i="127"/>
  <c r="AE129" i="127"/>
  <c r="AD129" i="127"/>
  <c r="AC129" i="127"/>
  <c r="AB129" i="127"/>
  <c r="AA129" i="127"/>
  <c r="B129" i="127"/>
  <c r="AX129" i="127" s="1"/>
  <c r="A129" i="127"/>
  <c r="AU128" i="127"/>
  <c r="AS128" i="127"/>
  <c r="AQ128" i="127"/>
  <c r="AP128" i="127"/>
  <c r="AG128" i="127"/>
  <c r="AF128" i="127"/>
  <c r="AE128" i="127"/>
  <c r="AD128" i="127"/>
  <c r="AC128" i="127"/>
  <c r="AB128" i="127"/>
  <c r="AA128" i="127"/>
  <c r="B128" i="127"/>
  <c r="AI128" i="127" s="1"/>
  <c r="A128" i="127"/>
  <c r="AU127" i="127"/>
  <c r="AS127" i="127"/>
  <c r="AQ127" i="127"/>
  <c r="AP127" i="127"/>
  <c r="AG127" i="127"/>
  <c r="AF127" i="127"/>
  <c r="AE127" i="127"/>
  <c r="AD127" i="127"/>
  <c r="AC127" i="127"/>
  <c r="AB127" i="127"/>
  <c r="AA127" i="127"/>
  <c r="B127" i="127"/>
  <c r="AW127" i="127" s="1"/>
  <c r="A127" i="127"/>
  <c r="AU126" i="127"/>
  <c r="AS126" i="127"/>
  <c r="AQ126" i="127"/>
  <c r="AP126" i="127"/>
  <c r="AG126" i="127"/>
  <c r="AF126" i="127"/>
  <c r="AE126" i="127"/>
  <c r="AD126" i="127"/>
  <c r="AC126" i="127"/>
  <c r="AB126" i="127"/>
  <c r="AA126" i="127"/>
  <c r="B126" i="127"/>
  <c r="AY126" i="127" s="1"/>
  <c r="A126" i="127"/>
  <c r="AU125" i="127"/>
  <c r="AS125" i="127"/>
  <c r="AQ125" i="127"/>
  <c r="AP125" i="127"/>
  <c r="AG125" i="127"/>
  <c r="AF125" i="127"/>
  <c r="AE125" i="127"/>
  <c r="AD125" i="127"/>
  <c r="AC125" i="127"/>
  <c r="AB125" i="127"/>
  <c r="AA125" i="127"/>
  <c r="B125" i="127"/>
  <c r="AW125" i="127" s="1"/>
  <c r="A125" i="127"/>
  <c r="AU124" i="127"/>
  <c r="AS124" i="127"/>
  <c r="AQ124" i="127"/>
  <c r="AP124" i="127"/>
  <c r="AG124" i="127"/>
  <c r="AF124" i="127"/>
  <c r="AE124" i="127"/>
  <c r="AD124" i="127"/>
  <c r="AC124" i="127"/>
  <c r="AB124" i="127"/>
  <c r="AA124" i="127"/>
  <c r="B124" i="127"/>
  <c r="A124" i="127"/>
  <c r="AU123" i="127"/>
  <c r="AS123" i="127"/>
  <c r="AQ123" i="127"/>
  <c r="AP123" i="127"/>
  <c r="AG123" i="127"/>
  <c r="AF123" i="127"/>
  <c r="AE123" i="127"/>
  <c r="AD123" i="127"/>
  <c r="AC123" i="127"/>
  <c r="AB123" i="127"/>
  <c r="AA123" i="127"/>
  <c r="B123" i="127"/>
  <c r="AX123" i="127" s="1"/>
  <c r="A123" i="127"/>
  <c r="AU122" i="127"/>
  <c r="AS122" i="127"/>
  <c r="AQ122" i="127"/>
  <c r="AP122" i="127"/>
  <c r="AG122" i="127"/>
  <c r="AF122" i="127"/>
  <c r="AE122" i="127"/>
  <c r="AD122" i="127"/>
  <c r="AC122" i="127"/>
  <c r="AB122" i="127"/>
  <c r="AA122" i="127"/>
  <c r="B122" i="127"/>
  <c r="AY122" i="127" s="1"/>
  <c r="A122" i="127"/>
  <c r="CV121" i="127"/>
  <c r="AU121" i="127"/>
  <c r="AS121" i="127"/>
  <c r="AQ121" i="127"/>
  <c r="AP121" i="127"/>
  <c r="AG121" i="127"/>
  <c r="AF121" i="127"/>
  <c r="AE121" i="127"/>
  <c r="AD121" i="127"/>
  <c r="AC121" i="127"/>
  <c r="AB121" i="127"/>
  <c r="AA121" i="127"/>
  <c r="B121" i="127"/>
  <c r="AY121" i="127" s="1"/>
  <c r="A121" i="127"/>
  <c r="CV120" i="127"/>
  <c r="AU120" i="127"/>
  <c r="AS120" i="127"/>
  <c r="AQ120" i="127"/>
  <c r="AP120" i="127"/>
  <c r="AG120" i="127"/>
  <c r="AF120" i="127"/>
  <c r="AE120" i="127"/>
  <c r="AD120" i="127"/>
  <c r="AC120" i="127"/>
  <c r="AB120" i="127"/>
  <c r="AA120" i="127"/>
  <c r="B120" i="127"/>
  <c r="A120" i="127"/>
  <c r="CV119" i="127"/>
  <c r="AU119" i="127"/>
  <c r="AS119" i="127"/>
  <c r="AQ119" i="127"/>
  <c r="AP119" i="127"/>
  <c r="AG119" i="127"/>
  <c r="AF119" i="127"/>
  <c r="AE119" i="127"/>
  <c r="AD119" i="127"/>
  <c r="AC119" i="127"/>
  <c r="AB119" i="127"/>
  <c r="AA119" i="127"/>
  <c r="B119" i="127"/>
  <c r="A119" i="127"/>
  <c r="CV118" i="127"/>
  <c r="AU118" i="127"/>
  <c r="AS118" i="127"/>
  <c r="AQ118" i="127"/>
  <c r="AP118" i="127"/>
  <c r="AG118" i="127"/>
  <c r="AF118" i="127"/>
  <c r="AE118" i="127"/>
  <c r="AD118" i="127"/>
  <c r="AC118" i="127"/>
  <c r="AB118" i="127"/>
  <c r="AA118" i="127"/>
  <c r="B118" i="127"/>
  <c r="A118" i="127"/>
  <c r="CV117" i="127"/>
  <c r="AU117" i="127"/>
  <c r="AS117" i="127"/>
  <c r="AQ117" i="127"/>
  <c r="AP117" i="127"/>
  <c r="AG117" i="127"/>
  <c r="AF117" i="127"/>
  <c r="AE117" i="127"/>
  <c r="AD117" i="127"/>
  <c r="AC117" i="127"/>
  <c r="AB117" i="127"/>
  <c r="AA117" i="127"/>
  <c r="B117" i="127"/>
  <c r="AN117" i="127" s="1"/>
  <c r="A117" i="127"/>
  <c r="CV116" i="127"/>
  <c r="AU116" i="127"/>
  <c r="AS116" i="127"/>
  <c r="AQ116" i="127"/>
  <c r="AP116" i="127"/>
  <c r="AG116" i="127"/>
  <c r="AF116" i="127"/>
  <c r="AE116" i="127"/>
  <c r="AD116" i="127"/>
  <c r="AC116" i="127"/>
  <c r="AB116" i="127"/>
  <c r="AA116" i="127"/>
  <c r="B116" i="127"/>
  <c r="AY116" i="127" s="1"/>
  <c r="A116" i="127"/>
  <c r="CV115" i="127"/>
  <c r="AU115" i="127"/>
  <c r="AS115" i="127"/>
  <c r="AQ115" i="127"/>
  <c r="AP115" i="127"/>
  <c r="AG115" i="127"/>
  <c r="AF115" i="127"/>
  <c r="AE115" i="127"/>
  <c r="AD115" i="127"/>
  <c r="AC115" i="127"/>
  <c r="AB115" i="127"/>
  <c r="AA115" i="127"/>
  <c r="B115" i="127"/>
  <c r="AY115" i="127" s="1"/>
  <c r="A115" i="127"/>
  <c r="CV114" i="127"/>
  <c r="AU114" i="127"/>
  <c r="AS114" i="127"/>
  <c r="AQ114" i="127"/>
  <c r="AP114" i="127"/>
  <c r="AG114" i="127"/>
  <c r="AF114" i="127"/>
  <c r="AE114" i="127"/>
  <c r="AD114" i="127"/>
  <c r="AC114" i="127"/>
  <c r="AB114" i="127"/>
  <c r="AA114" i="127"/>
  <c r="B114" i="127"/>
  <c r="AJ114" i="127" s="1"/>
  <c r="A114" i="127"/>
  <c r="CV113" i="127"/>
  <c r="AU113" i="127"/>
  <c r="AS113" i="127"/>
  <c r="AQ113" i="127"/>
  <c r="AP113" i="127"/>
  <c r="AG113" i="127"/>
  <c r="AF113" i="127"/>
  <c r="AE113" i="127"/>
  <c r="AD113" i="127"/>
  <c r="AC113" i="127"/>
  <c r="AB113" i="127"/>
  <c r="AA113" i="127"/>
  <c r="B113" i="127"/>
  <c r="AY113" i="127" s="1"/>
  <c r="A113" i="127"/>
  <c r="CV112" i="127"/>
  <c r="AU112" i="127"/>
  <c r="AS112" i="127"/>
  <c r="AQ112" i="127"/>
  <c r="AP112" i="127"/>
  <c r="AG112" i="127"/>
  <c r="AF112" i="127"/>
  <c r="AE112" i="127"/>
  <c r="AD112" i="127"/>
  <c r="AC112" i="127"/>
  <c r="AB112" i="127"/>
  <c r="AA112" i="127"/>
  <c r="B112" i="127"/>
  <c r="AY112" i="127" s="1"/>
  <c r="A112" i="127"/>
  <c r="CV111" i="127"/>
  <c r="AU111" i="127"/>
  <c r="AS111" i="127"/>
  <c r="AQ111" i="127"/>
  <c r="AP111" i="127"/>
  <c r="AG111" i="127"/>
  <c r="AF111" i="127"/>
  <c r="AE111" i="127"/>
  <c r="AD111" i="127"/>
  <c r="AC111" i="127"/>
  <c r="AB111" i="127"/>
  <c r="AA111" i="127"/>
  <c r="B111" i="127"/>
  <c r="AM111" i="127" s="1"/>
  <c r="A111" i="127"/>
  <c r="CV110" i="127"/>
  <c r="AU110" i="127"/>
  <c r="AS110" i="127"/>
  <c r="AQ110" i="127"/>
  <c r="AP110" i="127"/>
  <c r="AG110" i="127"/>
  <c r="AF110" i="127"/>
  <c r="AE110" i="127"/>
  <c r="AD110" i="127"/>
  <c r="AC110" i="127"/>
  <c r="AB110" i="127"/>
  <c r="AA110" i="127"/>
  <c r="B110" i="127"/>
  <c r="AY110" i="127" s="1"/>
  <c r="A110" i="127"/>
  <c r="CV109" i="127"/>
  <c r="AU109" i="127"/>
  <c r="AS109" i="127"/>
  <c r="AQ109" i="127"/>
  <c r="AP109" i="127"/>
  <c r="AG109" i="127"/>
  <c r="AF109" i="127"/>
  <c r="AE109" i="127"/>
  <c r="AD109" i="127"/>
  <c r="AC109" i="127"/>
  <c r="AB109" i="127"/>
  <c r="AA109" i="127"/>
  <c r="B109" i="127"/>
  <c r="A109" i="127"/>
  <c r="CV108" i="127"/>
  <c r="AU108" i="127"/>
  <c r="AS108" i="127"/>
  <c r="AQ108" i="127"/>
  <c r="AP108" i="127"/>
  <c r="AG108" i="127"/>
  <c r="AF108" i="127"/>
  <c r="AE108" i="127"/>
  <c r="AD108" i="127"/>
  <c r="AC108" i="127"/>
  <c r="AB108" i="127"/>
  <c r="AA108" i="127"/>
  <c r="B108" i="127"/>
  <c r="A108" i="127"/>
  <c r="CV107" i="127"/>
  <c r="AU107" i="127"/>
  <c r="AS107" i="127"/>
  <c r="AQ107" i="127"/>
  <c r="AP107" i="127"/>
  <c r="AG107" i="127"/>
  <c r="AF107" i="127"/>
  <c r="AE107" i="127"/>
  <c r="AD107" i="127"/>
  <c r="AC107" i="127"/>
  <c r="AB107" i="127"/>
  <c r="AA107" i="127"/>
  <c r="B107" i="127"/>
  <c r="AY107" i="127" s="1"/>
  <c r="A107" i="127"/>
  <c r="CV106" i="127"/>
  <c r="AU106" i="127"/>
  <c r="AS106" i="127"/>
  <c r="AQ106" i="127"/>
  <c r="AP106" i="127"/>
  <c r="AG106" i="127"/>
  <c r="AF106" i="127"/>
  <c r="AE106" i="127"/>
  <c r="AD106" i="127"/>
  <c r="AC106" i="127"/>
  <c r="AB106" i="127"/>
  <c r="AA106" i="127"/>
  <c r="B106" i="127"/>
  <c r="AX106" i="127" s="1"/>
  <c r="A106" i="127"/>
  <c r="CV105" i="127"/>
  <c r="AU105" i="127"/>
  <c r="AS105" i="127"/>
  <c r="AQ105" i="127"/>
  <c r="AP105" i="127"/>
  <c r="AG105" i="127"/>
  <c r="AF105" i="127"/>
  <c r="AE105" i="127"/>
  <c r="AD105" i="127"/>
  <c r="AC105" i="127"/>
  <c r="AB105" i="127"/>
  <c r="AA105" i="127"/>
  <c r="B105" i="127"/>
  <c r="AY105" i="127" s="1"/>
  <c r="A105" i="127"/>
  <c r="CV104" i="127"/>
  <c r="AU104" i="127"/>
  <c r="AS104" i="127"/>
  <c r="AQ104" i="127"/>
  <c r="AP104" i="127"/>
  <c r="AG104" i="127"/>
  <c r="AF104" i="127"/>
  <c r="AE104" i="127"/>
  <c r="AD104" i="127"/>
  <c r="AC104" i="127"/>
  <c r="AB104" i="127"/>
  <c r="AA104" i="127"/>
  <c r="B104" i="127"/>
  <c r="AX104" i="127" s="1"/>
  <c r="A104" i="127"/>
  <c r="CV103" i="127"/>
  <c r="BM103" i="127"/>
  <c r="AU103" i="127"/>
  <c r="AS103" i="127"/>
  <c r="AQ103" i="127"/>
  <c r="AP103" i="127"/>
  <c r="AG103" i="127"/>
  <c r="AF103" i="127"/>
  <c r="AE103" i="127"/>
  <c r="AD103" i="127"/>
  <c r="AC103" i="127"/>
  <c r="AB103" i="127"/>
  <c r="AA103" i="127"/>
  <c r="B103" i="127"/>
  <c r="AX103" i="127" s="1"/>
  <c r="A103" i="127"/>
  <c r="CV102" i="127"/>
  <c r="BM102" i="127"/>
  <c r="AU102" i="127"/>
  <c r="AS102" i="127"/>
  <c r="AQ102" i="127"/>
  <c r="AP102" i="127"/>
  <c r="AG102" i="127"/>
  <c r="AF102" i="127"/>
  <c r="AE102" i="127"/>
  <c r="AD102" i="127"/>
  <c r="AC102" i="127"/>
  <c r="AB102" i="127"/>
  <c r="AA102" i="127"/>
  <c r="B102" i="127"/>
  <c r="AX102" i="127" s="1"/>
  <c r="A102" i="127"/>
  <c r="CV101" i="127"/>
  <c r="BM101" i="127"/>
  <c r="AU101" i="127"/>
  <c r="AS101" i="127"/>
  <c r="AQ101" i="127"/>
  <c r="AP101" i="127"/>
  <c r="AG101" i="127"/>
  <c r="AF101" i="127"/>
  <c r="AE101" i="127"/>
  <c r="AD101" i="127"/>
  <c r="AC101" i="127"/>
  <c r="AB101" i="127"/>
  <c r="AA101" i="127"/>
  <c r="B101" i="127"/>
  <c r="AK101" i="127" s="1"/>
  <c r="A101" i="127"/>
  <c r="CV100" i="127"/>
  <c r="BM100" i="127"/>
  <c r="AU100" i="127"/>
  <c r="AS100" i="127"/>
  <c r="AQ100" i="127"/>
  <c r="AP100" i="127"/>
  <c r="AG100" i="127"/>
  <c r="AF100" i="127"/>
  <c r="AE100" i="127"/>
  <c r="AD100" i="127"/>
  <c r="AC100" i="127"/>
  <c r="AB100" i="127"/>
  <c r="AA100" i="127"/>
  <c r="B100" i="127"/>
  <c r="AJ100" i="127" s="1"/>
  <c r="A100" i="127"/>
  <c r="CV99" i="127"/>
  <c r="BM99" i="127"/>
  <c r="AU99" i="127"/>
  <c r="AS99" i="127"/>
  <c r="AQ99" i="127"/>
  <c r="AP99" i="127"/>
  <c r="AG99" i="127"/>
  <c r="AF99" i="127"/>
  <c r="AE99" i="127"/>
  <c r="AD99" i="127"/>
  <c r="AC99" i="127"/>
  <c r="AB99" i="127"/>
  <c r="AA99" i="127"/>
  <c r="B99" i="127"/>
  <c r="AN99" i="127" s="1"/>
  <c r="A99" i="127"/>
  <c r="CV98" i="127"/>
  <c r="BM98" i="127"/>
  <c r="AU98" i="127"/>
  <c r="AS98" i="127"/>
  <c r="AQ98" i="127"/>
  <c r="AP98" i="127"/>
  <c r="AG98" i="127"/>
  <c r="AF98" i="127"/>
  <c r="AE98" i="127"/>
  <c r="AD98" i="127"/>
  <c r="AC98" i="127"/>
  <c r="AB98" i="127"/>
  <c r="AA98" i="127"/>
  <c r="B98" i="127"/>
  <c r="A98" i="127"/>
  <c r="CV97" i="127"/>
  <c r="BM97" i="127"/>
  <c r="AU97" i="127"/>
  <c r="AS97" i="127"/>
  <c r="AQ97" i="127"/>
  <c r="AP97" i="127"/>
  <c r="AG97" i="127"/>
  <c r="AF97" i="127"/>
  <c r="AE97" i="127"/>
  <c r="AD97" i="127"/>
  <c r="AC97" i="127"/>
  <c r="AB97" i="127"/>
  <c r="AA97" i="127"/>
  <c r="B97" i="127"/>
  <c r="AW97" i="127" s="1"/>
  <c r="A97" i="127"/>
  <c r="CV96" i="127"/>
  <c r="BM96" i="127"/>
  <c r="AU96" i="127"/>
  <c r="AS96" i="127"/>
  <c r="AQ96" i="127"/>
  <c r="AP96" i="127"/>
  <c r="AG96" i="127"/>
  <c r="AF96" i="127"/>
  <c r="AE96" i="127"/>
  <c r="AD96" i="127"/>
  <c r="AC96" i="127"/>
  <c r="AB96" i="127"/>
  <c r="AA96" i="127"/>
  <c r="B96" i="127"/>
  <c r="A96" i="127"/>
  <c r="CV95" i="127"/>
  <c r="BM95" i="127"/>
  <c r="AU95" i="127"/>
  <c r="AS95" i="127"/>
  <c r="AQ95" i="127"/>
  <c r="AP95" i="127"/>
  <c r="AG95" i="127"/>
  <c r="AF95" i="127"/>
  <c r="AE95" i="127"/>
  <c r="AD95" i="127"/>
  <c r="AC95" i="127"/>
  <c r="AB95" i="127"/>
  <c r="AA95" i="127"/>
  <c r="B95" i="127"/>
  <c r="AK95" i="127" s="1"/>
  <c r="A95" i="127"/>
  <c r="CV94" i="127"/>
  <c r="BM94" i="127"/>
  <c r="AU94" i="127"/>
  <c r="AS94" i="127"/>
  <c r="AQ94" i="127"/>
  <c r="AP94" i="127"/>
  <c r="AG94" i="127"/>
  <c r="AF94" i="127"/>
  <c r="AE94" i="127"/>
  <c r="AD94" i="127"/>
  <c r="AC94" i="127"/>
  <c r="AB94" i="127"/>
  <c r="AA94" i="127"/>
  <c r="B94" i="127"/>
  <c r="AY94" i="127" s="1"/>
  <c r="A94" i="127"/>
  <c r="CV93" i="127"/>
  <c r="BW93" i="127"/>
  <c r="BV93" i="127"/>
  <c r="BT93" i="127"/>
  <c r="BS93" i="127"/>
  <c r="BM93" i="127"/>
  <c r="AU93" i="127"/>
  <c r="AS93" i="127"/>
  <c r="AQ93" i="127"/>
  <c r="AP93" i="127"/>
  <c r="AG93" i="127"/>
  <c r="AF93" i="127"/>
  <c r="AE93" i="127"/>
  <c r="AD93" i="127"/>
  <c r="AC93" i="127"/>
  <c r="AB93" i="127"/>
  <c r="AA93" i="127"/>
  <c r="B93" i="127"/>
  <c r="AX93" i="127" s="1"/>
  <c r="A93" i="127"/>
  <c r="CV92" i="127"/>
  <c r="BW92" i="127"/>
  <c r="BV92" i="127"/>
  <c r="BT92" i="127"/>
  <c r="BS92" i="127"/>
  <c r="BM92" i="127"/>
  <c r="AU92" i="127"/>
  <c r="AS92" i="127"/>
  <c r="AQ92" i="127"/>
  <c r="AP92" i="127"/>
  <c r="AG92" i="127"/>
  <c r="AF92" i="127"/>
  <c r="AE92" i="127"/>
  <c r="AD92" i="127"/>
  <c r="AC92" i="127"/>
  <c r="AB92" i="127"/>
  <c r="AA92" i="127"/>
  <c r="B92" i="127"/>
  <c r="AX92" i="127" s="1"/>
  <c r="A92" i="127"/>
  <c r="CV91" i="127"/>
  <c r="BW91" i="127"/>
  <c r="BV91" i="127"/>
  <c r="BT91" i="127"/>
  <c r="BS91" i="127"/>
  <c r="BM91" i="127"/>
  <c r="AU91" i="127"/>
  <c r="AS91" i="127"/>
  <c r="AQ91" i="127"/>
  <c r="AP91" i="127"/>
  <c r="AG91" i="127"/>
  <c r="AF91" i="127"/>
  <c r="AE91" i="127"/>
  <c r="AD91" i="127"/>
  <c r="AC91" i="127"/>
  <c r="AB91" i="127"/>
  <c r="AA91" i="127"/>
  <c r="B91" i="127"/>
  <c r="AY91" i="127" s="1"/>
  <c r="A91" i="127"/>
  <c r="CV90" i="127"/>
  <c r="BW90" i="127"/>
  <c r="BV90" i="127"/>
  <c r="BT90" i="127"/>
  <c r="BS90" i="127"/>
  <c r="BM90" i="127"/>
  <c r="AU90" i="127"/>
  <c r="AS90" i="127"/>
  <c r="AQ90" i="127"/>
  <c r="AP90" i="127"/>
  <c r="AG90" i="127"/>
  <c r="AF90" i="127"/>
  <c r="AE90" i="127"/>
  <c r="AD90" i="127"/>
  <c r="AC90" i="127"/>
  <c r="AB90" i="127"/>
  <c r="AA90" i="127"/>
  <c r="B90" i="127"/>
  <c r="AL90" i="127" s="1"/>
  <c r="A90" i="127"/>
  <c r="CV89" i="127"/>
  <c r="BW89" i="127"/>
  <c r="BV89" i="127"/>
  <c r="BT89" i="127"/>
  <c r="BS89" i="127"/>
  <c r="BM89" i="127"/>
  <c r="AU89" i="127"/>
  <c r="AS89" i="127"/>
  <c r="AQ89" i="127"/>
  <c r="AP89" i="127"/>
  <c r="AG89" i="127"/>
  <c r="AF89" i="127"/>
  <c r="AE89" i="127"/>
  <c r="AD89" i="127"/>
  <c r="AC89" i="127"/>
  <c r="AB89" i="127"/>
  <c r="AA89" i="127"/>
  <c r="B89" i="127"/>
  <c r="A89" i="127"/>
  <c r="CV88" i="127"/>
  <c r="BW88" i="127"/>
  <c r="BV88" i="127"/>
  <c r="BT88" i="127"/>
  <c r="BS88" i="127"/>
  <c r="BM88" i="127"/>
  <c r="AU88" i="127"/>
  <c r="AS88" i="127"/>
  <c r="AQ88" i="127"/>
  <c r="AP88" i="127"/>
  <c r="AG88" i="127"/>
  <c r="AF88" i="127"/>
  <c r="AE88" i="127"/>
  <c r="AD88" i="127"/>
  <c r="AC88" i="127"/>
  <c r="AB88" i="127"/>
  <c r="AA88" i="127"/>
  <c r="B88" i="127"/>
  <c r="AX88" i="127" s="1"/>
  <c r="A88" i="127"/>
  <c r="CV87" i="127"/>
  <c r="BW87" i="127"/>
  <c r="BV87" i="127"/>
  <c r="BT87" i="127"/>
  <c r="BS87" i="127"/>
  <c r="BM87" i="127"/>
  <c r="AU87" i="127"/>
  <c r="AS87" i="127"/>
  <c r="AQ87" i="127"/>
  <c r="AP87" i="127"/>
  <c r="AG87" i="127"/>
  <c r="AF87" i="127"/>
  <c r="AE87" i="127"/>
  <c r="AD87" i="127"/>
  <c r="AC87" i="127"/>
  <c r="AB87" i="127"/>
  <c r="AA87" i="127"/>
  <c r="B87" i="127"/>
  <c r="AL87" i="127" s="1"/>
  <c r="A87" i="127"/>
  <c r="CV86" i="127"/>
  <c r="BW86" i="127"/>
  <c r="BV86" i="127"/>
  <c r="BT86" i="127"/>
  <c r="BS86" i="127"/>
  <c r="BM86" i="127"/>
  <c r="AU86" i="127"/>
  <c r="AS86" i="127"/>
  <c r="AQ86" i="127"/>
  <c r="AP86" i="127"/>
  <c r="AG86" i="127"/>
  <c r="AF86" i="127"/>
  <c r="AE86" i="127"/>
  <c r="AD86" i="127"/>
  <c r="AC86" i="127"/>
  <c r="AB86" i="127"/>
  <c r="AA86" i="127"/>
  <c r="B86" i="127"/>
  <c r="A86" i="127"/>
  <c r="CV85" i="127"/>
  <c r="BW85" i="127"/>
  <c r="BV85" i="127"/>
  <c r="BT85" i="127"/>
  <c r="BS85" i="127"/>
  <c r="BM85" i="127"/>
  <c r="AU85" i="127"/>
  <c r="AS85" i="127"/>
  <c r="AQ85" i="127"/>
  <c r="AP85" i="127"/>
  <c r="AG85" i="127"/>
  <c r="AF85" i="127"/>
  <c r="AE85" i="127"/>
  <c r="AD85" i="127"/>
  <c r="AC85" i="127"/>
  <c r="AB85" i="127"/>
  <c r="AA85" i="127"/>
  <c r="B85" i="127"/>
  <c r="AN85" i="127" s="1"/>
  <c r="A85" i="127"/>
  <c r="CV84" i="127"/>
  <c r="BW84" i="127"/>
  <c r="BV84" i="127"/>
  <c r="BT84" i="127"/>
  <c r="BS84" i="127"/>
  <c r="BM84" i="127"/>
  <c r="AU84" i="127"/>
  <c r="AS84" i="127"/>
  <c r="AQ84" i="127"/>
  <c r="AP84" i="127"/>
  <c r="AG84" i="127"/>
  <c r="AF84" i="127"/>
  <c r="AE84" i="127"/>
  <c r="AD84" i="127"/>
  <c r="AC84" i="127"/>
  <c r="AB84" i="127"/>
  <c r="AA84" i="127"/>
  <c r="B84" i="127"/>
  <c r="AN84" i="127" s="1"/>
  <c r="A84" i="127"/>
  <c r="CV83" i="127"/>
  <c r="BW83" i="127"/>
  <c r="BV83" i="127"/>
  <c r="BT83" i="127"/>
  <c r="BS83" i="127"/>
  <c r="BM83" i="127"/>
  <c r="AU83" i="127"/>
  <c r="AS83" i="127"/>
  <c r="AQ83" i="127"/>
  <c r="AP83" i="127"/>
  <c r="AG83" i="127"/>
  <c r="AF83" i="127"/>
  <c r="AE83" i="127"/>
  <c r="AD83" i="127"/>
  <c r="AC83" i="127"/>
  <c r="AB83" i="127"/>
  <c r="AA83" i="127"/>
  <c r="B83" i="127"/>
  <c r="AN83" i="127" s="1"/>
  <c r="A83" i="127"/>
  <c r="CV82" i="127"/>
  <c r="BW82" i="127"/>
  <c r="BV82" i="127"/>
  <c r="BT82" i="127"/>
  <c r="BS82" i="127"/>
  <c r="BM82" i="127"/>
  <c r="AU82" i="127"/>
  <c r="AS82" i="127"/>
  <c r="AQ82" i="127"/>
  <c r="AP82" i="127"/>
  <c r="AG82" i="127"/>
  <c r="AF82" i="127"/>
  <c r="AE82" i="127"/>
  <c r="AD82" i="127"/>
  <c r="AC82" i="127"/>
  <c r="AB82" i="127"/>
  <c r="AA82" i="127"/>
  <c r="B82" i="127"/>
  <c r="AK82" i="127" s="1"/>
  <c r="A82" i="127"/>
  <c r="CV81" i="127"/>
  <c r="BW81" i="127"/>
  <c r="BV81" i="127"/>
  <c r="BT81" i="127"/>
  <c r="BS81" i="127"/>
  <c r="BM81" i="127"/>
  <c r="AU81" i="127"/>
  <c r="AS81" i="127"/>
  <c r="AQ81" i="127"/>
  <c r="AP81" i="127"/>
  <c r="AG81" i="127"/>
  <c r="AF81" i="127"/>
  <c r="AE81" i="127"/>
  <c r="AD81" i="127"/>
  <c r="AC81" i="127"/>
  <c r="AB81" i="127"/>
  <c r="AA81" i="127"/>
  <c r="B81" i="127"/>
  <c r="AY81" i="127" s="1"/>
  <c r="A81" i="127"/>
  <c r="CV80" i="127"/>
  <c r="BW80" i="127"/>
  <c r="BV80" i="127"/>
  <c r="BT80" i="127"/>
  <c r="BS80" i="127"/>
  <c r="BM80" i="127"/>
  <c r="AU80" i="127"/>
  <c r="AS80" i="127"/>
  <c r="AQ80" i="127"/>
  <c r="AP80" i="127"/>
  <c r="AG80" i="127"/>
  <c r="AF80" i="127"/>
  <c r="AE80" i="127"/>
  <c r="AD80" i="127"/>
  <c r="AC80" i="127"/>
  <c r="AB80" i="127"/>
  <c r="AA80" i="127"/>
  <c r="B80" i="127"/>
  <c r="A80" i="127"/>
  <c r="CV79" i="127"/>
  <c r="BW79" i="127"/>
  <c r="BV79" i="127"/>
  <c r="BT79" i="127"/>
  <c r="BS79" i="127"/>
  <c r="BM79" i="127"/>
  <c r="AU79" i="127"/>
  <c r="AS79" i="127"/>
  <c r="AQ79" i="127"/>
  <c r="AP79" i="127"/>
  <c r="AG79" i="127"/>
  <c r="AF79" i="127"/>
  <c r="AE79" i="127"/>
  <c r="AD79" i="127"/>
  <c r="AC79" i="127"/>
  <c r="AB79" i="127"/>
  <c r="AA79" i="127"/>
  <c r="B79" i="127"/>
  <c r="AM79" i="127" s="1"/>
  <c r="A79" i="127"/>
  <c r="CV78" i="127"/>
  <c r="BW78" i="127"/>
  <c r="BV78" i="127"/>
  <c r="BT78" i="127"/>
  <c r="BS78" i="127"/>
  <c r="AU78" i="127"/>
  <c r="AS78" i="127"/>
  <c r="AQ78" i="127"/>
  <c r="AP78" i="127"/>
  <c r="AG78" i="127"/>
  <c r="AF78" i="127"/>
  <c r="AE78" i="127"/>
  <c r="AD78" i="127"/>
  <c r="AC78" i="127"/>
  <c r="AB78" i="127"/>
  <c r="AA78" i="127"/>
  <c r="B78" i="127"/>
  <c r="AN78" i="127" s="1"/>
  <c r="A78" i="127"/>
  <c r="CV77" i="127"/>
  <c r="BW77" i="127"/>
  <c r="BV77" i="127"/>
  <c r="BT77" i="127"/>
  <c r="BS77" i="127"/>
  <c r="AU77" i="127"/>
  <c r="AS77" i="127"/>
  <c r="AQ77" i="127"/>
  <c r="AP77" i="127"/>
  <c r="AG77" i="127"/>
  <c r="AF77" i="127"/>
  <c r="AE77" i="127"/>
  <c r="AD77" i="127"/>
  <c r="AC77" i="127"/>
  <c r="AB77" i="127"/>
  <c r="AA77" i="127"/>
  <c r="B77" i="127"/>
  <c r="A77" i="127"/>
  <c r="CV76" i="127"/>
  <c r="BW76" i="127"/>
  <c r="BV76" i="127"/>
  <c r="BT76" i="127"/>
  <c r="BS76" i="127"/>
  <c r="AU76" i="127"/>
  <c r="AS76" i="127"/>
  <c r="AQ76" i="127"/>
  <c r="AP76" i="127"/>
  <c r="AG76" i="127"/>
  <c r="AF76" i="127"/>
  <c r="AE76" i="127"/>
  <c r="AD76" i="127"/>
  <c r="AC76" i="127"/>
  <c r="AB76" i="127"/>
  <c r="AA76" i="127"/>
  <c r="B76" i="127"/>
  <c r="A76" i="127"/>
  <c r="CV75" i="127"/>
  <c r="BW75" i="127"/>
  <c r="BV75" i="127"/>
  <c r="BT75" i="127"/>
  <c r="BS75" i="127"/>
  <c r="AU75" i="127"/>
  <c r="AS75" i="127"/>
  <c r="AQ75" i="127"/>
  <c r="AP75" i="127"/>
  <c r="AG75" i="127"/>
  <c r="AF75" i="127"/>
  <c r="AE75" i="127"/>
  <c r="AD75" i="127"/>
  <c r="AC75" i="127"/>
  <c r="AB75" i="127"/>
  <c r="AA75" i="127"/>
  <c r="B75" i="127"/>
  <c r="AX75" i="127" s="1"/>
  <c r="A75" i="127"/>
  <c r="CV74" i="127"/>
  <c r="BW74" i="127"/>
  <c r="BV74" i="127"/>
  <c r="BT74" i="127"/>
  <c r="BS74" i="127"/>
  <c r="AU74" i="127"/>
  <c r="AS74" i="127"/>
  <c r="AQ74" i="127"/>
  <c r="AP74" i="127"/>
  <c r="AG74" i="127"/>
  <c r="AF74" i="127"/>
  <c r="AE74" i="127"/>
  <c r="AD74" i="127"/>
  <c r="AC74" i="127"/>
  <c r="AB74" i="127"/>
  <c r="AA74" i="127"/>
  <c r="B74" i="127"/>
  <c r="A74" i="127"/>
  <c r="CV73" i="127"/>
  <c r="BW73" i="127"/>
  <c r="BV73" i="127"/>
  <c r="BT73" i="127"/>
  <c r="BS73" i="127"/>
  <c r="AU73" i="127"/>
  <c r="AS73" i="127"/>
  <c r="AQ73" i="127"/>
  <c r="AP73" i="127"/>
  <c r="AG73" i="127"/>
  <c r="AF73" i="127"/>
  <c r="AE73" i="127"/>
  <c r="AD73" i="127"/>
  <c r="AC73" i="127"/>
  <c r="AB73" i="127"/>
  <c r="AA73" i="127"/>
  <c r="B73" i="127"/>
  <c r="AY73" i="127" s="1"/>
  <c r="A73" i="127"/>
  <c r="CV72" i="127"/>
  <c r="BW72" i="127"/>
  <c r="BV72" i="127"/>
  <c r="BT72" i="127"/>
  <c r="BS72" i="127"/>
  <c r="AU72" i="127"/>
  <c r="AS72" i="127"/>
  <c r="AQ72" i="127"/>
  <c r="AP72" i="127"/>
  <c r="AG72" i="127"/>
  <c r="AF72" i="127"/>
  <c r="AE72" i="127"/>
  <c r="AD72" i="127"/>
  <c r="AC72" i="127"/>
  <c r="AB72" i="127"/>
  <c r="AA72" i="127"/>
  <c r="B72" i="127"/>
  <c r="AI72" i="127" s="1"/>
  <c r="A72" i="127"/>
  <c r="CV71" i="127"/>
  <c r="BW71" i="127"/>
  <c r="BV71" i="127"/>
  <c r="BT71" i="127"/>
  <c r="BS71" i="127"/>
  <c r="AU71" i="127"/>
  <c r="AS71" i="127"/>
  <c r="AQ71" i="127"/>
  <c r="AP71" i="127"/>
  <c r="AG71" i="127"/>
  <c r="AF71" i="127"/>
  <c r="AE71" i="127"/>
  <c r="AD71" i="127"/>
  <c r="AC71" i="127"/>
  <c r="AB71" i="127"/>
  <c r="AA71" i="127"/>
  <c r="B71" i="127"/>
  <c r="A71" i="127"/>
  <c r="CV70" i="127"/>
  <c r="BW70" i="127"/>
  <c r="BV70" i="127"/>
  <c r="BT70" i="127"/>
  <c r="BS70" i="127"/>
  <c r="AU70" i="127"/>
  <c r="AS70" i="127"/>
  <c r="AQ70" i="127"/>
  <c r="AP70" i="127"/>
  <c r="AG70" i="127"/>
  <c r="AF70" i="127"/>
  <c r="AE70" i="127"/>
  <c r="AD70" i="127"/>
  <c r="AC70" i="127"/>
  <c r="AB70" i="127"/>
  <c r="AA70" i="127"/>
  <c r="B70" i="127"/>
  <c r="AY70" i="127" s="1"/>
  <c r="A70" i="127"/>
  <c r="CV69" i="127"/>
  <c r="BW69" i="127"/>
  <c r="BV69" i="127"/>
  <c r="BT69" i="127"/>
  <c r="BS69" i="127"/>
  <c r="AU69" i="127"/>
  <c r="AS69" i="127"/>
  <c r="AQ69" i="127"/>
  <c r="AP69" i="127"/>
  <c r="AG69" i="127"/>
  <c r="AF69" i="127"/>
  <c r="AE69" i="127"/>
  <c r="AD69" i="127"/>
  <c r="AC69" i="127"/>
  <c r="AB69" i="127"/>
  <c r="AA69" i="127"/>
  <c r="B69" i="127"/>
  <c r="A69" i="127"/>
  <c r="CV68" i="127"/>
  <c r="BW68" i="127"/>
  <c r="BV68" i="127"/>
  <c r="BT68" i="127"/>
  <c r="BS68" i="127"/>
  <c r="AU68" i="127"/>
  <c r="AS68" i="127"/>
  <c r="AQ68" i="127"/>
  <c r="AP68" i="127"/>
  <c r="AG68" i="127"/>
  <c r="AF68" i="127"/>
  <c r="AE68" i="127"/>
  <c r="AD68" i="127"/>
  <c r="AC68" i="127"/>
  <c r="AB68" i="127"/>
  <c r="AA68" i="127"/>
  <c r="B68" i="127"/>
  <c r="A68" i="127"/>
  <c r="CV67" i="127"/>
  <c r="BW67" i="127"/>
  <c r="BV67" i="127"/>
  <c r="BT67" i="127"/>
  <c r="BS67" i="127"/>
  <c r="AU67" i="127"/>
  <c r="AS67" i="127"/>
  <c r="AQ67" i="127"/>
  <c r="AP67" i="127"/>
  <c r="AG67" i="127"/>
  <c r="AF67" i="127"/>
  <c r="AE67" i="127"/>
  <c r="AD67" i="127"/>
  <c r="AC67" i="127"/>
  <c r="AB67" i="127"/>
  <c r="AA67" i="127"/>
  <c r="B67" i="127"/>
  <c r="AY67" i="127" s="1"/>
  <c r="A67" i="127"/>
  <c r="CV66" i="127"/>
  <c r="BW66" i="127"/>
  <c r="BV66" i="127"/>
  <c r="BT66" i="127"/>
  <c r="BS66" i="127"/>
  <c r="AU66" i="127"/>
  <c r="AS66" i="127"/>
  <c r="AQ66" i="127"/>
  <c r="AP66" i="127"/>
  <c r="AG66" i="127"/>
  <c r="AF66" i="127"/>
  <c r="AE66" i="127"/>
  <c r="AD66" i="127"/>
  <c r="AC66" i="127"/>
  <c r="AB66" i="127"/>
  <c r="AA66" i="127"/>
  <c r="B66" i="127"/>
  <c r="A66" i="127"/>
  <c r="CV65" i="127"/>
  <c r="BW65" i="127"/>
  <c r="BV65" i="127"/>
  <c r="BT65" i="127"/>
  <c r="BS65" i="127"/>
  <c r="AU65" i="127"/>
  <c r="AS65" i="127"/>
  <c r="AQ65" i="127"/>
  <c r="AP65" i="127"/>
  <c r="AG65" i="127"/>
  <c r="AF65" i="127"/>
  <c r="AE65" i="127"/>
  <c r="AD65" i="127"/>
  <c r="AC65" i="127"/>
  <c r="AB65" i="127"/>
  <c r="AA65" i="127"/>
  <c r="B65" i="127"/>
  <c r="A65" i="127"/>
  <c r="CV64" i="127"/>
  <c r="BW64" i="127"/>
  <c r="BV64" i="127"/>
  <c r="BT64" i="127"/>
  <c r="BS64" i="127"/>
  <c r="AU64" i="127"/>
  <c r="AS64" i="127"/>
  <c r="AQ64" i="127"/>
  <c r="AP64" i="127"/>
  <c r="AG64" i="127"/>
  <c r="AF64" i="127"/>
  <c r="AE64" i="127"/>
  <c r="AD64" i="127"/>
  <c r="AC64" i="127"/>
  <c r="AB64" i="127"/>
  <c r="AA64" i="127"/>
  <c r="B64" i="127"/>
  <c r="AJ64" i="127" s="1"/>
  <c r="A64" i="127"/>
  <c r="CV63" i="127"/>
  <c r="BW63" i="127"/>
  <c r="BV63" i="127"/>
  <c r="BT63" i="127"/>
  <c r="BS63" i="127"/>
  <c r="AU63" i="127"/>
  <c r="AS63" i="127"/>
  <c r="AQ63" i="127"/>
  <c r="AP63" i="127"/>
  <c r="AG63" i="127"/>
  <c r="AF63" i="127"/>
  <c r="AE63" i="127"/>
  <c r="AD63" i="127"/>
  <c r="AC63" i="127"/>
  <c r="AB63" i="127"/>
  <c r="AA63" i="127"/>
  <c r="B63" i="127"/>
  <c r="A63" i="127"/>
  <c r="CV62" i="127"/>
  <c r="BW62" i="127"/>
  <c r="BV62" i="127"/>
  <c r="BT62" i="127"/>
  <c r="BS62" i="127"/>
  <c r="AU62" i="127"/>
  <c r="AS62" i="127"/>
  <c r="AQ62" i="127"/>
  <c r="AP62" i="127"/>
  <c r="AG62" i="127"/>
  <c r="AF62" i="127"/>
  <c r="AE62" i="127"/>
  <c r="AD62" i="127"/>
  <c r="AC62" i="127"/>
  <c r="AB62" i="127"/>
  <c r="AA62" i="127"/>
  <c r="B62" i="127"/>
  <c r="AW62" i="127" s="1"/>
  <c r="A62" i="127"/>
  <c r="CV61" i="127"/>
  <c r="BW61" i="127"/>
  <c r="BV61" i="127"/>
  <c r="BT61" i="127"/>
  <c r="BS61" i="127"/>
  <c r="AU61" i="127"/>
  <c r="AS61" i="127"/>
  <c r="AQ61" i="127"/>
  <c r="AP61" i="127"/>
  <c r="AG61" i="127"/>
  <c r="AF61" i="127"/>
  <c r="AE61" i="127"/>
  <c r="AD61" i="127"/>
  <c r="AC61" i="127"/>
  <c r="AB61" i="127"/>
  <c r="AA61" i="127"/>
  <c r="B61" i="127"/>
  <c r="AX61" i="127" s="1"/>
  <c r="A61" i="127"/>
  <c r="CV60" i="127"/>
  <c r="BW60" i="127"/>
  <c r="BV60" i="127"/>
  <c r="BT60" i="127"/>
  <c r="BS60" i="127"/>
  <c r="AU60" i="127"/>
  <c r="AS60" i="127"/>
  <c r="AQ60" i="127"/>
  <c r="AP60" i="127"/>
  <c r="AG60" i="127"/>
  <c r="AF60" i="127"/>
  <c r="AE60" i="127"/>
  <c r="AD60" i="127"/>
  <c r="AC60" i="127"/>
  <c r="AB60" i="127"/>
  <c r="AA60" i="127"/>
  <c r="B60" i="127"/>
  <c r="A60" i="127"/>
  <c r="CV59" i="127"/>
  <c r="BW59" i="127"/>
  <c r="BV59" i="127"/>
  <c r="BT59" i="127"/>
  <c r="BS59" i="127"/>
  <c r="AU59" i="127"/>
  <c r="AS59" i="127"/>
  <c r="AQ59" i="127"/>
  <c r="AP59" i="127"/>
  <c r="AG59" i="127"/>
  <c r="AF59" i="127"/>
  <c r="AE59" i="127"/>
  <c r="AD59" i="127"/>
  <c r="AC59" i="127"/>
  <c r="AB59" i="127"/>
  <c r="AA59" i="127"/>
  <c r="B59" i="127"/>
  <c r="AY59" i="127" s="1"/>
  <c r="A59" i="127"/>
  <c r="CV58" i="127"/>
  <c r="BW58" i="127"/>
  <c r="BV58" i="127"/>
  <c r="BT58" i="127"/>
  <c r="BS58" i="127"/>
  <c r="AU58" i="127"/>
  <c r="AS58" i="127"/>
  <c r="AQ58" i="127"/>
  <c r="AP58" i="127"/>
  <c r="AG58" i="127"/>
  <c r="AF58" i="127"/>
  <c r="AE58" i="127"/>
  <c r="AD58" i="127"/>
  <c r="AC58" i="127"/>
  <c r="AB58" i="127"/>
  <c r="AA58" i="127"/>
  <c r="B58" i="127"/>
  <c r="AJ58" i="127" s="1"/>
  <c r="A58" i="127"/>
  <c r="CV57" i="127"/>
  <c r="BW57" i="127"/>
  <c r="BV57" i="127"/>
  <c r="BT57" i="127"/>
  <c r="BS57" i="127"/>
  <c r="AU57" i="127"/>
  <c r="AS57" i="127"/>
  <c r="AQ57" i="127"/>
  <c r="AP57" i="127"/>
  <c r="AG57" i="127"/>
  <c r="AF57" i="127"/>
  <c r="AE57" i="127"/>
  <c r="AD57" i="127"/>
  <c r="AC57" i="127"/>
  <c r="AB57" i="127"/>
  <c r="AA57" i="127"/>
  <c r="B57" i="127"/>
  <c r="AN57" i="127" s="1"/>
  <c r="A57" i="127"/>
  <c r="CV56" i="127"/>
  <c r="BW56" i="127"/>
  <c r="BV56" i="127"/>
  <c r="BT56" i="127"/>
  <c r="BS56" i="127"/>
  <c r="AU56" i="127"/>
  <c r="AS56" i="127"/>
  <c r="AQ56" i="127"/>
  <c r="AP56" i="127"/>
  <c r="AG56" i="127"/>
  <c r="AF56" i="127"/>
  <c r="AE56" i="127"/>
  <c r="AD56" i="127"/>
  <c r="AC56" i="127"/>
  <c r="AB56" i="127"/>
  <c r="AA56" i="127"/>
  <c r="B56" i="127"/>
  <c r="AN56" i="127" s="1"/>
  <c r="A56" i="127"/>
  <c r="CV55" i="127"/>
  <c r="BW55" i="127"/>
  <c r="BV55" i="127"/>
  <c r="BT55" i="127"/>
  <c r="BS55" i="127"/>
  <c r="AU55" i="127"/>
  <c r="AS55" i="127"/>
  <c r="AQ55" i="127"/>
  <c r="AP55" i="127"/>
  <c r="AG55" i="127"/>
  <c r="AF55" i="127"/>
  <c r="AE55" i="127"/>
  <c r="AD55" i="127"/>
  <c r="AC55" i="127"/>
  <c r="AB55" i="127"/>
  <c r="AA55" i="127"/>
  <c r="B55" i="127"/>
  <c r="AK55" i="127" s="1"/>
  <c r="A55" i="127"/>
  <c r="CV54" i="127"/>
  <c r="BW54" i="127"/>
  <c r="BV54" i="127"/>
  <c r="BT54" i="127"/>
  <c r="BS54" i="127"/>
  <c r="AU54" i="127"/>
  <c r="AS54" i="127"/>
  <c r="AQ54" i="127"/>
  <c r="AP54" i="127"/>
  <c r="AG54" i="127"/>
  <c r="AF54" i="127"/>
  <c r="AE54" i="127"/>
  <c r="AD54" i="127"/>
  <c r="AC54" i="127"/>
  <c r="AB54" i="127"/>
  <c r="AA54" i="127"/>
  <c r="B54" i="127"/>
  <c r="A54" i="127"/>
  <c r="CV53" i="127"/>
  <c r="BW53" i="127"/>
  <c r="BV53" i="127"/>
  <c r="BT53" i="127"/>
  <c r="BS53" i="127"/>
  <c r="AU53" i="127"/>
  <c r="AS53" i="127"/>
  <c r="AQ53" i="127"/>
  <c r="AP53" i="127"/>
  <c r="AG53" i="127"/>
  <c r="AF53" i="127"/>
  <c r="AE53" i="127"/>
  <c r="AD53" i="127"/>
  <c r="AC53" i="127"/>
  <c r="AB53" i="127"/>
  <c r="AA53" i="127"/>
  <c r="B53" i="127"/>
  <c r="AW53" i="127" s="1"/>
  <c r="A53" i="127"/>
  <c r="CV52" i="127"/>
  <c r="BW52" i="127"/>
  <c r="BV52" i="127"/>
  <c r="BT52" i="127"/>
  <c r="BS52" i="127"/>
  <c r="AU52" i="127"/>
  <c r="AS52" i="127"/>
  <c r="AQ52" i="127"/>
  <c r="AP52" i="127"/>
  <c r="AG52" i="127"/>
  <c r="AF52" i="127"/>
  <c r="AE52" i="127"/>
  <c r="AD52" i="127"/>
  <c r="AC52" i="127"/>
  <c r="AB52" i="127"/>
  <c r="AA52" i="127"/>
  <c r="B52" i="127"/>
  <c r="AM52" i="127" s="1"/>
  <c r="A52" i="127"/>
  <c r="CV51" i="127"/>
  <c r="BW51" i="127"/>
  <c r="BV51" i="127"/>
  <c r="BT51" i="127"/>
  <c r="BS51" i="127"/>
  <c r="AU51" i="127"/>
  <c r="AS51" i="127"/>
  <c r="AQ51" i="127"/>
  <c r="AP51" i="127"/>
  <c r="AG51" i="127"/>
  <c r="AF51" i="127"/>
  <c r="AE51" i="127"/>
  <c r="AD51" i="127"/>
  <c r="AC51" i="127"/>
  <c r="AB51" i="127"/>
  <c r="AA51" i="127"/>
  <c r="B51" i="127"/>
  <c r="AY51" i="127" s="1"/>
  <c r="A51" i="127"/>
  <c r="CV50" i="127"/>
  <c r="BW50" i="127"/>
  <c r="BV50" i="127"/>
  <c r="BT50" i="127"/>
  <c r="BS50" i="127"/>
  <c r="AU50" i="127"/>
  <c r="AS50" i="127"/>
  <c r="AQ50" i="127"/>
  <c r="AP50" i="127"/>
  <c r="AG50" i="127"/>
  <c r="AF50" i="127"/>
  <c r="AE50" i="127"/>
  <c r="AD50" i="127"/>
  <c r="AC50" i="127"/>
  <c r="AB50" i="127"/>
  <c r="AA50" i="127"/>
  <c r="B50" i="127"/>
  <c r="AY50" i="127" s="1"/>
  <c r="A50" i="127"/>
  <c r="CV49" i="127"/>
  <c r="BW49" i="127"/>
  <c r="BV49" i="127"/>
  <c r="BT49" i="127"/>
  <c r="BS49" i="127"/>
  <c r="AU49" i="127"/>
  <c r="AS49" i="127"/>
  <c r="AQ49" i="127"/>
  <c r="AP49" i="127"/>
  <c r="AG49" i="127"/>
  <c r="AF49" i="127"/>
  <c r="AE49" i="127"/>
  <c r="AD49" i="127"/>
  <c r="AC49" i="127"/>
  <c r="AB49" i="127"/>
  <c r="AA49" i="127"/>
  <c r="B49" i="127"/>
  <c r="A49" i="127"/>
  <c r="CV48" i="127"/>
  <c r="BW48" i="127"/>
  <c r="BV48" i="127"/>
  <c r="BT48" i="127"/>
  <c r="BS48" i="127"/>
  <c r="AU48" i="127"/>
  <c r="AS48" i="127"/>
  <c r="AQ48" i="127"/>
  <c r="AP48" i="127"/>
  <c r="AG48" i="127"/>
  <c r="AF48" i="127"/>
  <c r="AE48" i="127"/>
  <c r="AD48" i="127"/>
  <c r="AC48" i="127"/>
  <c r="AB48" i="127"/>
  <c r="AA48" i="127"/>
  <c r="B48" i="127"/>
  <c r="A48" i="127"/>
  <c r="CV47" i="127"/>
  <c r="BW47" i="127"/>
  <c r="BV47" i="127"/>
  <c r="BT47" i="127"/>
  <c r="BS47" i="127"/>
  <c r="AU47" i="127"/>
  <c r="AS47" i="127"/>
  <c r="AQ47" i="127"/>
  <c r="AP47" i="127"/>
  <c r="AG47" i="127"/>
  <c r="AF47" i="127"/>
  <c r="AE47" i="127"/>
  <c r="AD47" i="127"/>
  <c r="AC47" i="127"/>
  <c r="AB47" i="127"/>
  <c r="AA47" i="127"/>
  <c r="B47" i="127"/>
  <c r="AY47" i="127" s="1"/>
  <c r="A47" i="127"/>
  <c r="CV46" i="127"/>
  <c r="BW46" i="127"/>
  <c r="BV46" i="127"/>
  <c r="BT46" i="127"/>
  <c r="BS46" i="127"/>
  <c r="AU46" i="127"/>
  <c r="AS46" i="127"/>
  <c r="AQ46" i="127"/>
  <c r="AP46" i="127"/>
  <c r="AG46" i="127"/>
  <c r="AF46" i="127"/>
  <c r="AE46" i="127"/>
  <c r="AD46" i="127"/>
  <c r="AC46" i="127"/>
  <c r="AB46" i="127"/>
  <c r="AA46" i="127"/>
  <c r="B46" i="127"/>
  <c r="A46" i="127"/>
  <c r="CV45" i="127"/>
  <c r="BW45" i="127"/>
  <c r="BV45" i="127"/>
  <c r="BT45" i="127"/>
  <c r="BS45" i="127"/>
  <c r="AU45" i="127"/>
  <c r="AS45" i="127"/>
  <c r="AQ45" i="127"/>
  <c r="AP45" i="127"/>
  <c r="AG45" i="127"/>
  <c r="AF45" i="127"/>
  <c r="AE45" i="127"/>
  <c r="AD45" i="127"/>
  <c r="AC45" i="127"/>
  <c r="AB45" i="127"/>
  <c r="AA45" i="127"/>
  <c r="B45" i="127"/>
  <c r="A45" i="127"/>
  <c r="CV44" i="127"/>
  <c r="BW44" i="127"/>
  <c r="BV44" i="127"/>
  <c r="BT44" i="127"/>
  <c r="BS44" i="127"/>
  <c r="AU44" i="127"/>
  <c r="AS44" i="127"/>
  <c r="AQ44" i="127"/>
  <c r="AP44" i="127"/>
  <c r="AG44" i="127"/>
  <c r="AF44" i="127"/>
  <c r="AE44" i="127"/>
  <c r="AD44" i="127"/>
  <c r="AC44" i="127"/>
  <c r="AB44" i="127"/>
  <c r="AA44" i="127"/>
  <c r="B44" i="127"/>
  <c r="AY44" i="127" s="1"/>
  <c r="A44" i="127"/>
  <c r="CV43" i="127"/>
  <c r="BW43" i="127"/>
  <c r="BV43" i="127"/>
  <c r="BT43" i="127"/>
  <c r="BS43" i="127"/>
  <c r="AU43" i="127"/>
  <c r="AS43" i="127"/>
  <c r="AQ43" i="127"/>
  <c r="AP43" i="127"/>
  <c r="AG43" i="127"/>
  <c r="AF43" i="127"/>
  <c r="AE43" i="127"/>
  <c r="AD43" i="127"/>
  <c r="AC43" i="127"/>
  <c r="AB43" i="127"/>
  <c r="AA43" i="127"/>
  <c r="B43" i="127"/>
  <c r="AY43" i="127" s="1"/>
  <c r="A43" i="127"/>
  <c r="CV42" i="127"/>
  <c r="BW42" i="127"/>
  <c r="BV42" i="127"/>
  <c r="BT42" i="127"/>
  <c r="BS42" i="127"/>
  <c r="AU42" i="127"/>
  <c r="AS42" i="127"/>
  <c r="AQ42" i="127"/>
  <c r="AP42" i="127"/>
  <c r="AG42" i="127"/>
  <c r="AF42" i="127"/>
  <c r="AE42" i="127"/>
  <c r="AD42" i="127"/>
  <c r="AC42" i="127"/>
  <c r="AB42" i="127"/>
  <c r="AA42" i="127"/>
  <c r="B42" i="127"/>
  <c r="AN42" i="127" s="1"/>
  <c r="A42" i="127"/>
  <c r="CV41" i="127"/>
  <c r="BW41" i="127"/>
  <c r="BV41" i="127"/>
  <c r="BT41" i="127"/>
  <c r="BS41" i="127"/>
  <c r="AU41" i="127"/>
  <c r="AS41" i="127"/>
  <c r="AQ41" i="127"/>
  <c r="AP41" i="127"/>
  <c r="AG41" i="127"/>
  <c r="AF41" i="127"/>
  <c r="AE41" i="127"/>
  <c r="AD41" i="127"/>
  <c r="AC41" i="127"/>
  <c r="AB41" i="127"/>
  <c r="AA41" i="127"/>
  <c r="B41" i="127"/>
  <c r="AX41" i="127" s="1"/>
  <c r="A41" i="127"/>
  <c r="CV40" i="127"/>
  <c r="BW40" i="127"/>
  <c r="BV40" i="127"/>
  <c r="BT40" i="127"/>
  <c r="BS40" i="127"/>
  <c r="AU40" i="127"/>
  <c r="AS40" i="127"/>
  <c r="AQ40" i="127"/>
  <c r="AP40" i="127"/>
  <c r="AG40" i="127"/>
  <c r="AF40" i="127"/>
  <c r="AE40" i="127"/>
  <c r="AD40" i="127"/>
  <c r="AC40" i="127"/>
  <c r="AB40" i="127"/>
  <c r="AA40" i="127"/>
  <c r="B40" i="127"/>
  <c r="AJ40" i="127" s="1"/>
  <c r="A40" i="127"/>
  <c r="CV39" i="127"/>
  <c r="BW39" i="127"/>
  <c r="BV39" i="127"/>
  <c r="BT39" i="127"/>
  <c r="BS39" i="127"/>
  <c r="AU39" i="127"/>
  <c r="AS39" i="127"/>
  <c r="AQ39" i="127"/>
  <c r="AP39" i="127"/>
  <c r="AG39" i="127"/>
  <c r="AF39" i="127"/>
  <c r="AE39" i="127"/>
  <c r="AD39" i="127"/>
  <c r="AC39" i="127"/>
  <c r="AB39" i="127"/>
  <c r="AA39" i="127"/>
  <c r="B39" i="127"/>
  <c r="AY39" i="127" s="1"/>
  <c r="A39" i="127"/>
  <c r="CV38" i="127"/>
  <c r="BW38" i="127"/>
  <c r="BV38" i="127"/>
  <c r="BT38" i="127"/>
  <c r="BS38" i="127"/>
  <c r="AU38" i="127"/>
  <c r="AS38" i="127"/>
  <c r="AQ38" i="127"/>
  <c r="AP38" i="127"/>
  <c r="AG38" i="127"/>
  <c r="AF38" i="127"/>
  <c r="AE38" i="127"/>
  <c r="AD38" i="127"/>
  <c r="AC38" i="127"/>
  <c r="AB38" i="127"/>
  <c r="AA38" i="127"/>
  <c r="B38" i="127"/>
  <c r="AW38" i="127" s="1"/>
  <c r="A38" i="127"/>
  <c r="CV37" i="127"/>
  <c r="BW37" i="127"/>
  <c r="BV37" i="127"/>
  <c r="BT37" i="127"/>
  <c r="BS37" i="127"/>
  <c r="AU37" i="127"/>
  <c r="AS37" i="127"/>
  <c r="AQ37" i="127"/>
  <c r="AP37" i="127"/>
  <c r="AG37" i="127"/>
  <c r="AF37" i="127"/>
  <c r="AE37" i="127"/>
  <c r="AD37" i="127"/>
  <c r="AC37" i="127"/>
  <c r="AB37" i="127"/>
  <c r="AA37" i="127"/>
  <c r="B37" i="127"/>
  <c r="AY37" i="127" s="1"/>
  <c r="A37" i="127"/>
  <c r="CV36" i="127"/>
  <c r="BW36" i="127"/>
  <c r="BV36" i="127"/>
  <c r="BT36" i="127"/>
  <c r="BS36" i="127"/>
  <c r="AU36" i="127"/>
  <c r="AS36" i="127"/>
  <c r="AQ36" i="127"/>
  <c r="AP36" i="127"/>
  <c r="AG36" i="127"/>
  <c r="AF36" i="127"/>
  <c r="AE36" i="127"/>
  <c r="AD36" i="127"/>
  <c r="AC36" i="127"/>
  <c r="AB36" i="127"/>
  <c r="AA36" i="127"/>
  <c r="B36" i="127"/>
  <c r="A36" i="127"/>
  <c r="CV35" i="127"/>
  <c r="BW35" i="127"/>
  <c r="BV35" i="127"/>
  <c r="BT35" i="127"/>
  <c r="BS35" i="127"/>
  <c r="AU35" i="127"/>
  <c r="AS35" i="127"/>
  <c r="AQ35" i="127"/>
  <c r="AP35" i="127"/>
  <c r="AG35" i="127"/>
  <c r="AF35" i="127"/>
  <c r="AE35" i="127"/>
  <c r="AD35" i="127"/>
  <c r="AC35" i="127"/>
  <c r="AB35" i="127"/>
  <c r="AA35" i="127"/>
  <c r="B35" i="127"/>
  <c r="AW35" i="127" s="1"/>
  <c r="A35" i="127"/>
  <c r="CV34" i="127"/>
  <c r="BW34" i="127"/>
  <c r="BV34" i="127"/>
  <c r="BT34" i="127"/>
  <c r="BS34" i="127"/>
  <c r="AU34" i="127"/>
  <c r="AS34" i="127"/>
  <c r="AQ34" i="127"/>
  <c r="AP34" i="127"/>
  <c r="AG34" i="127"/>
  <c r="AF34" i="127"/>
  <c r="AE34" i="127"/>
  <c r="AD34" i="127"/>
  <c r="AC34" i="127"/>
  <c r="AB34" i="127"/>
  <c r="AA34" i="127"/>
  <c r="B34" i="127"/>
  <c r="AY34" i="127" s="1"/>
  <c r="A34" i="127"/>
  <c r="CV33" i="127"/>
  <c r="BW33" i="127"/>
  <c r="BV33" i="127"/>
  <c r="BT33" i="127"/>
  <c r="BS33" i="127"/>
  <c r="AU33" i="127"/>
  <c r="AS33" i="127"/>
  <c r="AQ33" i="127"/>
  <c r="AP33" i="127"/>
  <c r="AG33" i="127"/>
  <c r="AF33" i="127"/>
  <c r="AE33" i="127"/>
  <c r="AD33" i="127"/>
  <c r="AC33" i="127"/>
  <c r="AB33" i="127"/>
  <c r="AA33" i="127"/>
  <c r="B33" i="127"/>
  <c r="AX33" i="127" s="1"/>
  <c r="A33" i="127"/>
  <c r="CV32" i="127"/>
  <c r="BW32" i="127"/>
  <c r="BV32" i="127"/>
  <c r="BT32" i="127"/>
  <c r="BS32" i="127"/>
  <c r="AU32" i="127"/>
  <c r="AS32" i="127"/>
  <c r="AQ32" i="127"/>
  <c r="AP32" i="127"/>
  <c r="AG32" i="127"/>
  <c r="AF32" i="127"/>
  <c r="AE32" i="127"/>
  <c r="AD32" i="127"/>
  <c r="AC32" i="127"/>
  <c r="AB32" i="127"/>
  <c r="AA32" i="127"/>
  <c r="B32" i="127"/>
  <c r="AM32" i="127" s="1"/>
  <c r="A32" i="127"/>
  <c r="CV31" i="127"/>
  <c r="BW31" i="127"/>
  <c r="BV31" i="127"/>
  <c r="BT31" i="127"/>
  <c r="BS31" i="127"/>
  <c r="AU31" i="127"/>
  <c r="AS31" i="127"/>
  <c r="AQ31" i="127"/>
  <c r="AP31" i="127"/>
  <c r="AG31" i="127"/>
  <c r="AF31" i="127"/>
  <c r="AE31" i="127"/>
  <c r="AD31" i="127"/>
  <c r="AC31" i="127"/>
  <c r="AB31" i="127"/>
  <c r="AA31" i="127"/>
  <c r="B31" i="127"/>
  <c r="AI31" i="127" s="1"/>
  <c r="A31" i="127"/>
  <c r="CV30" i="127"/>
  <c r="BW30" i="127"/>
  <c r="BV30" i="127"/>
  <c r="BT30" i="127"/>
  <c r="BS30" i="127"/>
  <c r="AU30" i="127"/>
  <c r="AS30" i="127"/>
  <c r="AQ30" i="127"/>
  <c r="AP30" i="127"/>
  <c r="AG30" i="127"/>
  <c r="AF30" i="127"/>
  <c r="AE30" i="127"/>
  <c r="AD30" i="127"/>
  <c r="AC30" i="127"/>
  <c r="AB30" i="127"/>
  <c r="AA30" i="127"/>
  <c r="B30" i="127"/>
  <c r="AY30" i="127" s="1"/>
  <c r="A30" i="127"/>
  <c r="CV29" i="127"/>
  <c r="BW29" i="127"/>
  <c r="BV29" i="127"/>
  <c r="BT29" i="127"/>
  <c r="BS29" i="127"/>
  <c r="AU29" i="127"/>
  <c r="AS29" i="127"/>
  <c r="AQ29" i="127"/>
  <c r="AP29" i="127"/>
  <c r="AG29" i="127"/>
  <c r="AF29" i="127"/>
  <c r="AE29" i="127"/>
  <c r="AD29" i="127"/>
  <c r="AC29" i="127"/>
  <c r="AB29" i="127"/>
  <c r="AA29" i="127"/>
  <c r="B29" i="127"/>
  <c r="A29" i="127"/>
  <c r="CV28" i="127"/>
  <c r="BW28" i="127"/>
  <c r="BV28" i="127"/>
  <c r="BT28" i="127"/>
  <c r="BS28" i="127"/>
  <c r="AU28" i="127"/>
  <c r="AS28" i="127"/>
  <c r="AQ28" i="127"/>
  <c r="AP28" i="127"/>
  <c r="AG28" i="127"/>
  <c r="AF28" i="127"/>
  <c r="AE28" i="127"/>
  <c r="AD28" i="127"/>
  <c r="AC28" i="127"/>
  <c r="AB28" i="127"/>
  <c r="AA28" i="127"/>
  <c r="B28" i="127"/>
  <c r="AY28" i="127" s="1"/>
  <c r="A28" i="127"/>
  <c r="CV27" i="127"/>
  <c r="BW27" i="127"/>
  <c r="BV27" i="127"/>
  <c r="BT27" i="127"/>
  <c r="BS27" i="127"/>
  <c r="AU27" i="127"/>
  <c r="AS27" i="127"/>
  <c r="AQ27" i="127"/>
  <c r="AP27" i="127"/>
  <c r="AG27" i="127"/>
  <c r="AF27" i="127"/>
  <c r="AE27" i="127"/>
  <c r="AD27" i="127"/>
  <c r="AC27" i="127"/>
  <c r="AB27" i="127"/>
  <c r="AA27" i="127"/>
  <c r="B27" i="127"/>
  <c r="AM27" i="127" s="1"/>
  <c r="A27" i="127"/>
  <c r="CV26" i="127"/>
  <c r="BW26" i="127"/>
  <c r="BV26" i="127"/>
  <c r="BT26" i="127"/>
  <c r="BS26" i="127"/>
  <c r="AU26" i="127"/>
  <c r="AS26" i="127"/>
  <c r="AQ26" i="127"/>
  <c r="AP26" i="127"/>
  <c r="AG26" i="127"/>
  <c r="AF26" i="127"/>
  <c r="AE26" i="127"/>
  <c r="AD26" i="127"/>
  <c r="AC26" i="127"/>
  <c r="AB26" i="127"/>
  <c r="AA26" i="127"/>
  <c r="B26" i="127"/>
  <c r="A26" i="127"/>
  <c r="CV25" i="127"/>
  <c r="BW25" i="127"/>
  <c r="BV25" i="127"/>
  <c r="BT25" i="127"/>
  <c r="BS25" i="127"/>
  <c r="AU25" i="127"/>
  <c r="AS25" i="127"/>
  <c r="AQ25" i="127"/>
  <c r="AP25" i="127"/>
  <c r="AG25" i="127"/>
  <c r="AF25" i="127"/>
  <c r="AE25" i="127"/>
  <c r="AD25" i="127"/>
  <c r="AC25" i="127"/>
  <c r="AB25" i="127"/>
  <c r="AA25" i="127"/>
  <c r="B25" i="127"/>
  <c r="AY25" i="127" s="1"/>
  <c r="A25" i="127"/>
  <c r="CV24" i="127"/>
  <c r="BW24" i="127"/>
  <c r="BV24" i="127"/>
  <c r="BT24" i="127"/>
  <c r="BS24" i="127"/>
  <c r="AU24" i="127"/>
  <c r="AS24" i="127"/>
  <c r="AQ24" i="127"/>
  <c r="AP24" i="127"/>
  <c r="AG24" i="127"/>
  <c r="AF24" i="127"/>
  <c r="AE24" i="127"/>
  <c r="AD24" i="127"/>
  <c r="AC24" i="127"/>
  <c r="AB24" i="127"/>
  <c r="AA24" i="127"/>
  <c r="B24" i="127"/>
  <c r="AN24" i="127" s="1"/>
  <c r="A24" i="127"/>
  <c r="CV23" i="127"/>
  <c r="BW23" i="127"/>
  <c r="BV23" i="127"/>
  <c r="BT23" i="127"/>
  <c r="BS23" i="127"/>
  <c r="AU23" i="127"/>
  <c r="AS23" i="127"/>
  <c r="AQ23" i="127"/>
  <c r="AP23" i="127"/>
  <c r="AG23" i="127"/>
  <c r="AF23" i="127"/>
  <c r="AE23" i="127"/>
  <c r="AD23" i="127"/>
  <c r="AC23" i="127"/>
  <c r="AB23" i="127"/>
  <c r="AA23" i="127"/>
  <c r="B23" i="127"/>
  <c r="A23" i="127"/>
  <c r="CV22" i="127"/>
  <c r="BW22" i="127"/>
  <c r="BV22" i="127"/>
  <c r="BT22" i="127"/>
  <c r="BS22" i="127"/>
  <c r="AU22" i="127"/>
  <c r="AS22" i="127"/>
  <c r="AQ22" i="127"/>
  <c r="AP22" i="127"/>
  <c r="AG22" i="127"/>
  <c r="AF22" i="127"/>
  <c r="AE22" i="127"/>
  <c r="AD22" i="127"/>
  <c r="AC22" i="127"/>
  <c r="AB22" i="127"/>
  <c r="AA22" i="127"/>
  <c r="B22" i="127"/>
  <c r="AJ22" i="127" s="1"/>
  <c r="A22" i="127"/>
  <c r="CV21" i="127"/>
  <c r="BW21" i="127"/>
  <c r="BV21" i="127"/>
  <c r="BT21" i="127"/>
  <c r="BS21" i="127"/>
  <c r="AU21" i="127"/>
  <c r="AS21" i="127"/>
  <c r="AQ21" i="127"/>
  <c r="AP21" i="127"/>
  <c r="AG21" i="127"/>
  <c r="AF21" i="127"/>
  <c r="AE21" i="127"/>
  <c r="AD21" i="127"/>
  <c r="AC21" i="127"/>
  <c r="AB21" i="127"/>
  <c r="AA21" i="127"/>
  <c r="B21" i="127"/>
  <c r="A21" i="127"/>
  <c r="CV20" i="127"/>
  <c r="BW20" i="127"/>
  <c r="BV20" i="127"/>
  <c r="BT20" i="127"/>
  <c r="BS20" i="127"/>
  <c r="AU20" i="127"/>
  <c r="AS20" i="127"/>
  <c r="AQ20" i="127"/>
  <c r="AP20" i="127"/>
  <c r="AG20" i="127"/>
  <c r="AF20" i="127"/>
  <c r="AE20" i="127"/>
  <c r="AD20" i="127"/>
  <c r="AC20" i="127"/>
  <c r="AB20" i="127"/>
  <c r="AA20" i="127"/>
  <c r="B20" i="127"/>
  <c r="AN20" i="127" s="1"/>
  <c r="A20" i="127"/>
  <c r="CV19" i="127"/>
  <c r="BW19" i="127"/>
  <c r="BV19" i="127"/>
  <c r="BT19" i="127"/>
  <c r="BS19" i="127"/>
  <c r="AU19" i="127"/>
  <c r="AS19" i="127"/>
  <c r="AQ19" i="127"/>
  <c r="AP19" i="127"/>
  <c r="AG19" i="127"/>
  <c r="AF19" i="127"/>
  <c r="AE19" i="127"/>
  <c r="AD19" i="127"/>
  <c r="AC19" i="127"/>
  <c r="AB19" i="127"/>
  <c r="AA19" i="127"/>
  <c r="B19" i="127"/>
  <c r="AK19" i="127" s="1"/>
  <c r="A19" i="127"/>
  <c r="CV18" i="127"/>
  <c r="BW18" i="127"/>
  <c r="BV18" i="127"/>
  <c r="BT18" i="127"/>
  <c r="BS18" i="127"/>
  <c r="AU18" i="127"/>
  <c r="AS18" i="127"/>
  <c r="AQ18" i="127"/>
  <c r="AP18" i="127"/>
  <c r="AG18" i="127"/>
  <c r="AF18" i="127"/>
  <c r="AE18" i="127"/>
  <c r="AD18" i="127"/>
  <c r="AC18" i="127"/>
  <c r="AB18" i="127"/>
  <c r="AA18" i="127"/>
  <c r="B18" i="127"/>
  <c r="A18" i="127"/>
  <c r="CV17" i="127"/>
  <c r="BW17" i="127"/>
  <c r="BV17" i="127"/>
  <c r="BT17" i="127"/>
  <c r="BS17" i="127"/>
  <c r="AU17" i="127"/>
  <c r="AS17" i="127"/>
  <c r="AQ17" i="127"/>
  <c r="AP17" i="127"/>
  <c r="AG17" i="127"/>
  <c r="AF17" i="127"/>
  <c r="AE17" i="127"/>
  <c r="AD17" i="127"/>
  <c r="AC17" i="127"/>
  <c r="AB17" i="127"/>
  <c r="AA17" i="127"/>
  <c r="B17" i="127"/>
  <c r="AY17" i="127" s="1"/>
  <c r="A17" i="127"/>
  <c r="CV16" i="127"/>
  <c r="BW16" i="127"/>
  <c r="BV16" i="127"/>
  <c r="BT16" i="127"/>
  <c r="BS16" i="127"/>
  <c r="AU16" i="127"/>
  <c r="AS16" i="127"/>
  <c r="AQ16" i="127"/>
  <c r="AP16" i="127"/>
  <c r="AG16" i="127"/>
  <c r="AF16" i="127"/>
  <c r="AE16" i="127"/>
  <c r="AD16" i="127"/>
  <c r="AC16" i="127"/>
  <c r="AB16" i="127"/>
  <c r="AA16" i="127"/>
  <c r="B16" i="127"/>
  <c r="AL16" i="127" s="1"/>
  <c r="A16" i="127"/>
  <c r="CV15" i="127"/>
  <c r="BW15" i="127"/>
  <c r="BV15" i="127"/>
  <c r="BT15" i="127"/>
  <c r="BS15" i="127"/>
  <c r="BK15" i="127"/>
  <c r="AU15" i="127"/>
  <c r="AS15" i="127"/>
  <c r="AQ15" i="127"/>
  <c r="AP15" i="127"/>
  <c r="AG15" i="127"/>
  <c r="AF15" i="127"/>
  <c r="AE15" i="127"/>
  <c r="AD15" i="127"/>
  <c r="AC15" i="127"/>
  <c r="AB15" i="127"/>
  <c r="AA15" i="127"/>
  <c r="B15" i="127"/>
  <c r="AX15" i="127" s="1"/>
  <c r="A15" i="127"/>
  <c r="CV14" i="127"/>
  <c r="BW14" i="127"/>
  <c r="BV14" i="127"/>
  <c r="BT14" i="127"/>
  <c r="BS14" i="127"/>
  <c r="BR14" i="127" a="1"/>
  <c r="BR14" i="127" s="1"/>
  <c r="BJ14" i="127"/>
  <c r="BL14" i="127" s="1"/>
  <c r="AU14" i="127"/>
  <c r="AC14" i="127"/>
  <c r="AB14" i="127"/>
  <c r="AA14" i="127"/>
  <c r="B14" i="127"/>
  <c r="AX14" i="127" s="1"/>
  <c r="A14" i="127"/>
  <c r="BL11" i="127"/>
  <c r="BW4" i="127"/>
  <c r="CI3" i="127"/>
  <c r="CK3" i="127" s="1"/>
  <c r="BW3" i="127"/>
  <c r="BO26" i="140" l="1"/>
  <c r="BQ26" i="140" s="1"/>
  <c r="BJ28" i="140"/>
  <c r="BN27" i="140"/>
  <c r="BP27" i="140" s="1"/>
  <c r="BL27" i="140"/>
  <c r="CR27" i="140" a="1"/>
  <c r="CR27" i="140" s="1"/>
  <c r="CT27" i="140" s="1"/>
  <c r="BK28" i="140"/>
  <c r="BR27" i="140" a="1"/>
  <c r="BR27" i="140" s="1"/>
  <c r="BU27" i="140" s="1"/>
  <c r="BK28" i="139"/>
  <c r="CR27" i="139" a="1"/>
  <c r="CR27" i="139" s="1"/>
  <c r="CT27" i="139" s="1"/>
  <c r="BS27" i="139" a="1"/>
  <c r="BS27" i="139" s="1"/>
  <c r="BV27" i="139" s="1"/>
  <c r="BJ26" i="139"/>
  <c r="BL25" i="139"/>
  <c r="BJ26" i="138"/>
  <c r="BL25" i="138"/>
  <c r="BK27" i="138"/>
  <c r="CR26" i="138" a="1"/>
  <c r="CR26" i="138" s="1"/>
  <c r="CT26" i="138" s="1"/>
  <c r="BS26" i="138" a="1"/>
  <c r="BS26" i="138" s="1"/>
  <c r="BV26" i="138" s="1"/>
  <c r="BJ27" i="137"/>
  <c r="BL26" i="137"/>
  <c r="CR26" i="137" a="1"/>
  <c r="CR26" i="137" s="1"/>
  <c r="CT26" i="137" s="1"/>
  <c r="BK27" i="137"/>
  <c r="BS26" i="137" a="1"/>
  <c r="BS26" i="137" s="1"/>
  <c r="BV26" i="137" s="1"/>
  <c r="BJ26" i="136"/>
  <c r="BL26" i="136" s="1"/>
  <c r="BV26" i="136"/>
  <c r="CR26" i="136" a="1"/>
  <c r="CR26" i="136" s="1"/>
  <c r="CT26" i="136" s="1"/>
  <c r="BK27" i="136"/>
  <c r="BO20" i="135"/>
  <c r="BQ20" i="135" s="1"/>
  <c r="BR22" i="135" a="1"/>
  <c r="BR22" i="135" s="1"/>
  <c r="BU22" i="135" s="1"/>
  <c r="BK23" i="135"/>
  <c r="BJ22" i="135"/>
  <c r="BN21" i="135"/>
  <c r="BP21" i="135" s="1"/>
  <c r="BL21" i="135"/>
  <c r="Z25" i="1"/>
  <c r="BJ19" i="132"/>
  <c r="BL18" i="132"/>
  <c r="BK20" i="132"/>
  <c r="BR19" i="132" a="1"/>
  <c r="BR19" i="132" s="1"/>
  <c r="BU19" i="132" s="1"/>
  <c r="BL17" i="131"/>
  <c r="BJ18" i="131"/>
  <c r="BK20" i="131"/>
  <c r="BS20" i="131" s="1" a="1"/>
  <c r="BS20" i="131" s="1"/>
  <c r="BV19" i="131"/>
  <c r="AK178" i="129"/>
  <c r="AT192" i="129"/>
  <c r="AJ178" i="129"/>
  <c r="AN161" i="129"/>
  <c r="AN166" i="129"/>
  <c r="AH185" i="129"/>
  <c r="AN93" i="129"/>
  <c r="AH188" i="129"/>
  <c r="AL166" i="129"/>
  <c r="AV161" i="129"/>
  <c r="AL159" i="129"/>
  <c r="AX90" i="129"/>
  <c r="AT184" i="129"/>
  <c r="AZ184" i="129" s="1"/>
  <c r="AH143" i="129"/>
  <c r="AT181" i="127"/>
  <c r="AN193" i="127"/>
  <c r="AT190" i="129"/>
  <c r="AT183" i="129"/>
  <c r="AT181" i="129"/>
  <c r="AH175" i="129"/>
  <c r="AJ177" i="129"/>
  <c r="AZ189" i="129"/>
  <c r="AV136" i="129"/>
  <c r="AT193" i="129"/>
  <c r="AZ193" i="129" s="1"/>
  <c r="AH173" i="129"/>
  <c r="AO173" i="129" s="1"/>
  <c r="AI191" i="129"/>
  <c r="AV175" i="129"/>
  <c r="AV177" i="129"/>
  <c r="AT191" i="129"/>
  <c r="AZ191" i="129" s="1"/>
  <c r="AW175" i="129"/>
  <c r="AW177" i="129"/>
  <c r="AV180" i="129"/>
  <c r="AX175" i="129"/>
  <c r="AX177" i="129"/>
  <c r="AY175" i="129"/>
  <c r="AI166" i="129"/>
  <c r="AJ182" i="129"/>
  <c r="AL182" i="129"/>
  <c r="AO192" i="129"/>
  <c r="AW161" i="129"/>
  <c r="AM166" i="129"/>
  <c r="AN182" i="129"/>
  <c r="AL180" i="129"/>
  <c r="AX159" i="129"/>
  <c r="AT180" i="129"/>
  <c r="AZ180" i="129" s="1"/>
  <c r="AH182" i="129"/>
  <c r="AO182" i="129" s="1"/>
  <c r="AT166" i="129"/>
  <c r="AH184" i="129"/>
  <c r="AT186" i="129"/>
  <c r="AT171" i="129"/>
  <c r="AH178" i="129"/>
  <c r="AH180" i="129"/>
  <c r="AO180" i="129" s="1"/>
  <c r="AT152" i="129"/>
  <c r="AZ152" i="129" s="1"/>
  <c r="AH176" i="129"/>
  <c r="AH191" i="129"/>
  <c r="AT176" i="129"/>
  <c r="AZ176" i="129" s="1"/>
  <c r="AT178" i="129"/>
  <c r="AH160" i="129"/>
  <c r="AJ191" i="129"/>
  <c r="AW180" i="129"/>
  <c r="AW182" i="129"/>
  <c r="AK191" i="129"/>
  <c r="AV178" i="129"/>
  <c r="AX180" i="129"/>
  <c r="AX182" i="129"/>
  <c r="AI187" i="129"/>
  <c r="AL191" i="129"/>
  <c r="AW178" i="129"/>
  <c r="AT187" i="129"/>
  <c r="AZ187" i="129" s="1"/>
  <c r="AM191" i="129"/>
  <c r="AX178" i="129"/>
  <c r="AN191" i="129"/>
  <c r="AY178" i="129"/>
  <c r="AT165" i="129"/>
  <c r="AZ165" i="129" s="1"/>
  <c r="AV189" i="129"/>
  <c r="AT182" i="129"/>
  <c r="AZ182" i="129" s="1"/>
  <c r="AT131" i="129"/>
  <c r="AZ131" i="129" s="1"/>
  <c r="AV187" i="129"/>
  <c r="AW189" i="129"/>
  <c r="AT185" i="129"/>
  <c r="AW187" i="129"/>
  <c r="AH151" i="129"/>
  <c r="AO151" i="129" s="1"/>
  <c r="AH156" i="129"/>
  <c r="AH181" i="129"/>
  <c r="AO181" i="129" s="1"/>
  <c r="AX187" i="129"/>
  <c r="AY187" i="129"/>
  <c r="AH115" i="129"/>
  <c r="AO115" i="129" s="1"/>
  <c r="AH179" i="129"/>
  <c r="AT175" i="129"/>
  <c r="AZ175" i="129" s="1"/>
  <c r="AH149" i="129"/>
  <c r="AO149" i="129" s="1"/>
  <c r="AT177" i="129"/>
  <c r="AZ177" i="129" s="1"/>
  <c r="AH190" i="129"/>
  <c r="AT179" i="129"/>
  <c r="AZ179" i="129" s="1"/>
  <c r="AH186" i="129"/>
  <c r="AO186" i="129" s="1"/>
  <c r="AH158" i="129"/>
  <c r="AO158" i="129" s="1"/>
  <c r="AH169" i="129"/>
  <c r="AO169" i="129" s="1"/>
  <c r="AT164" i="129"/>
  <c r="AT125" i="129"/>
  <c r="AT89" i="129"/>
  <c r="AT160" i="129"/>
  <c r="AZ160" i="129" s="1"/>
  <c r="AI107" i="129"/>
  <c r="AT158" i="129"/>
  <c r="AZ158" i="129" s="1"/>
  <c r="AI128" i="129"/>
  <c r="AK135" i="129"/>
  <c r="AJ128" i="129"/>
  <c r="AL135" i="129"/>
  <c r="AV117" i="129"/>
  <c r="AK128" i="129"/>
  <c r="AM135" i="129"/>
  <c r="AL128" i="129"/>
  <c r="AN135" i="129"/>
  <c r="AW142" i="129"/>
  <c r="AI147" i="129"/>
  <c r="AT167" i="129"/>
  <c r="AZ167" i="129" s="1"/>
  <c r="AN128" i="129"/>
  <c r="AX142" i="129"/>
  <c r="AJ147" i="129"/>
  <c r="AY142" i="129"/>
  <c r="AK147" i="129"/>
  <c r="AL147" i="129"/>
  <c r="AK154" i="129"/>
  <c r="AH152" i="129"/>
  <c r="AJ161" i="129"/>
  <c r="AI93" i="129"/>
  <c r="AV128" i="129"/>
  <c r="AJ159" i="129"/>
  <c r="AM161" i="129"/>
  <c r="AT145" i="129"/>
  <c r="AT138" i="129"/>
  <c r="AT161" i="129"/>
  <c r="AZ161" i="129" s="1"/>
  <c r="AW117" i="129"/>
  <c r="AY159" i="129"/>
  <c r="AX161" i="129"/>
  <c r="AJ166" i="129"/>
  <c r="AT157" i="129"/>
  <c r="AZ157" i="129" s="1"/>
  <c r="AY161" i="129"/>
  <c r="AT168" i="129"/>
  <c r="AZ168" i="129" s="1"/>
  <c r="AY90" i="129"/>
  <c r="AX117" i="129"/>
  <c r="AH165" i="129"/>
  <c r="AO165" i="129" s="1"/>
  <c r="AY117" i="129"/>
  <c r="AH150" i="129"/>
  <c r="AO150" i="129" s="1"/>
  <c r="AT156" i="129"/>
  <c r="AZ156" i="129" s="1"/>
  <c r="AH167" i="129"/>
  <c r="AW171" i="129"/>
  <c r="AI152" i="129"/>
  <c r="AX171" i="129"/>
  <c r="AK152" i="129"/>
  <c r="AY171" i="129"/>
  <c r="AH89" i="129"/>
  <c r="AO89" i="129" s="1"/>
  <c r="AM154" i="129"/>
  <c r="AH159" i="129"/>
  <c r="AO159" i="129" s="1"/>
  <c r="AZ171" i="129"/>
  <c r="AT150" i="129"/>
  <c r="AZ150" i="129" s="1"/>
  <c r="AH163" i="129"/>
  <c r="AO163" i="129" s="1"/>
  <c r="AN167" i="129"/>
  <c r="AT141" i="129"/>
  <c r="AZ141" i="129" s="1"/>
  <c r="AT154" i="129"/>
  <c r="AH161" i="129"/>
  <c r="AO161" i="129" s="1"/>
  <c r="AV152" i="129"/>
  <c r="AH148" i="129"/>
  <c r="AW152" i="129"/>
  <c r="AT148" i="129"/>
  <c r="AZ148" i="129" s="1"/>
  <c r="AX152" i="129"/>
  <c r="AH157" i="129"/>
  <c r="AT159" i="129"/>
  <c r="AZ159" i="129" s="1"/>
  <c r="AH172" i="129"/>
  <c r="AO172" i="129" s="1"/>
  <c r="AH174" i="129"/>
  <c r="AO174" i="129" s="1"/>
  <c r="AY152" i="129"/>
  <c r="AT174" i="129"/>
  <c r="AZ174" i="129" s="1"/>
  <c r="AT172" i="129"/>
  <c r="AZ172" i="129" s="1"/>
  <c r="AH166" i="129"/>
  <c r="AO166" i="129" s="1"/>
  <c r="AT170" i="129"/>
  <c r="AZ170" i="129" s="1"/>
  <c r="AH155" i="129"/>
  <c r="AO155" i="129" s="1"/>
  <c r="AT142" i="129"/>
  <c r="AZ142" i="129" s="1"/>
  <c r="AH147" i="129"/>
  <c r="AO147" i="129" s="1"/>
  <c r="AH153" i="129"/>
  <c r="AT151" i="129"/>
  <c r="AT121" i="129"/>
  <c r="AZ121" i="129" s="1"/>
  <c r="AT153" i="129"/>
  <c r="AT133" i="129"/>
  <c r="AH145" i="129"/>
  <c r="AT149" i="129"/>
  <c r="AZ149" i="129" s="1"/>
  <c r="AH171" i="129"/>
  <c r="AO171" i="129" s="1"/>
  <c r="AW128" i="129"/>
  <c r="AM147" i="129"/>
  <c r="AL173" i="129"/>
  <c r="AH162" i="129"/>
  <c r="AO162" i="129" s="1"/>
  <c r="AX93" i="129"/>
  <c r="AT108" i="129"/>
  <c r="AZ108" i="129" s="1"/>
  <c r="AM173" i="129"/>
  <c r="AY93" i="129"/>
  <c r="AT147" i="129"/>
  <c r="AN173" i="129"/>
  <c r="AT162" i="129"/>
  <c r="AZ162" i="129" s="1"/>
  <c r="AT82" i="129"/>
  <c r="AZ82" i="129" s="1"/>
  <c r="AT117" i="129"/>
  <c r="AZ117" i="129" s="1"/>
  <c r="AM128" i="129"/>
  <c r="AH137" i="129"/>
  <c r="AO137" i="129" s="1"/>
  <c r="AT128" i="129"/>
  <c r="AZ128" i="129" s="1"/>
  <c r="AH133" i="129"/>
  <c r="AO133" i="129" s="1"/>
  <c r="AT137" i="129"/>
  <c r="AZ137" i="129" s="1"/>
  <c r="AX128" i="129"/>
  <c r="AH131" i="129"/>
  <c r="AO131" i="129" s="1"/>
  <c r="AT113" i="129"/>
  <c r="AZ113" i="129" s="1"/>
  <c r="AH122" i="129"/>
  <c r="AO122" i="129" s="1"/>
  <c r="AJ142" i="129"/>
  <c r="AJ122" i="129"/>
  <c r="AK142" i="129"/>
  <c r="AM122" i="129"/>
  <c r="AJ140" i="129"/>
  <c r="AL142" i="129"/>
  <c r="AT94" i="129"/>
  <c r="AZ94" i="129" s="1"/>
  <c r="AV98" i="129"/>
  <c r="AN122" i="129"/>
  <c r="AM140" i="129"/>
  <c r="AM142" i="129"/>
  <c r="AX98" i="129"/>
  <c r="AH118" i="129"/>
  <c r="AO118" i="129" s="1"/>
  <c r="AT120" i="129"/>
  <c r="AZ120" i="129" s="1"/>
  <c r="AN140" i="129"/>
  <c r="AN142" i="129"/>
  <c r="AJ107" i="129"/>
  <c r="AH138" i="129"/>
  <c r="AO138" i="129" s="1"/>
  <c r="AX94" i="129"/>
  <c r="AK107" i="129"/>
  <c r="AV132" i="129"/>
  <c r="AI136" i="129"/>
  <c r="AL107" i="129"/>
  <c r="AK136" i="129"/>
  <c r="AM136" i="129"/>
  <c r="AV142" i="129"/>
  <c r="AT136" i="129"/>
  <c r="AZ136" i="129" s="1"/>
  <c r="AH85" i="129"/>
  <c r="AO85" i="129" s="1"/>
  <c r="AI90" i="129"/>
  <c r="AH121" i="129"/>
  <c r="AO121" i="129" s="1"/>
  <c r="AW136" i="129"/>
  <c r="AJ90" i="129"/>
  <c r="AX136" i="129"/>
  <c r="AH141" i="129"/>
  <c r="AO141" i="129" s="1"/>
  <c r="AV93" i="129"/>
  <c r="AY136" i="129"/>
  <c r="AW93" i="129"/>
  <c r="AH139" i="129"/>
  <c r="AO139" i="129" s="1"/>
  <c r="AK143" i="129"/>
  <c r="AX118" i="129"/>
  <c r="AX122" i="129"/>
  <c r="AT127" i="129"/>
  <c r="AZ127" i="129" s="1"/>
  <c r="AW135" i="129"/>
  <c r="AT143" i="129"/>
  <c r="AZ143" i="129" s="1"/>
  <c r="AV108" i="129"/>
  <c r="AY118" i="129"/>
  <c r="AY122" i="129"/>
  <c r="AX135" i="129"/>
  <c r="AX108" i="129"/>
  <c r="AH117" i="129"/>
  <c r="AO117" i="129" s="1"/>
  <c r="AH129" i="129"/>
  <c r="AY135" i="129"/>
  <c r="AH86" i="129"/>
  <c r="AO86" i="129" s="1"/>
  <c r="AY108" i="129"/>
  <c r="AI115" i="129"/>
  <c r="AJ129" i="129"/>
  <c r="AH142" i="129"/>
  <c r="AO142" i="129" s="1"/>
  <c r="AJ115" i="129"/>
  <c r="AH125" i="129"/>
  <c r="AO125" i="129" s="1"/>
  <c r="AT129" i="129"/>
  <c r="AZ129" i="129" s="1"/>
  <c r="AV131" i="129"/>
  <c r="AX143" i="129"/>
  <c r="AK115" i="129"/>
  <c r="AW131" i="129"/>
  <c r="AY143" i="129"/>
  <c r="AM115" i="129"/>
  <c r="AI117" i="129"/>
  <c r="AX131" i="129"/>
  <c r="AY102" i="129"/>
  <c r="AJ117" i="129"/>
  <c r="AY131" i="129"/>
  <c r="AH71" i="129"/>
  <c r="AO71" i="129" s="1"/>
  <c r="AT115" i="129"/>
  <c r="AZ115" i="129" s="1"/>
  <c r="AH119" i="129"/>
  <c r="AO119" i="129" s="1"/>
  <c r="AH123" i="129"/>
  <c r="AO123" i="129" s="1"/>
  <c r="AH136" i="129"/>
  <c r="AH140" i="129"/>
  <c r="AO140" i="129" s="1"/>
  <c r="AV115" i="129"/>
  <c r="AT146" i="129"/>
  <c r="AZ146" i="129" s="1"/>
  <c r="AH107" i="129"/>
  <c r="AO107" i="129" s="1"/>
  <c r="AW115" i="129"/>
  <c r="AH128" i="129"/>
  <c r="AO128" i="129" s="1"/>
  <c r="AT134" i="129"/>
  <c r="AZ134" i="129" s="1"/>
  <c r="AX115" i="129"/>
  <c r="AY115" i="129"/>
  <c r="AT119" i="129"/>
  <c r="AZ119" i="129" s="1"/>
  <c r="AH132" i="129"/>
  <c r="AO132" i="129" s="1"/>
  <c r="AT88" i="129"/>
  <c r="AZ88" i="129" s="1"/>
  <c r="AH130" i="129"/>
  <c r="AO130" i="129" s="1"/>
  <c r="AH126" i="129"/>
  <c r="AO126" i="129" s="1"/>
  <c r="AT144" i="129"/>
  <c r="AZ144" i="129" s="1"/>
  <c r="AH101" i="129"/>
  <c r="AO101" i="129" s="1"/>
  <c r="AT105" i="129"/>
  <c r="AZ105" i="129" s="1"/>
  <c r="AT107" i="129"/>
  <c r="AZ107" i="129" s="1"/>
  <c r="AV112" i="129"/>
  <c r="AT132" i="129"/>
  <c r="AZ132" i="129" s="1"/>
  <c r="AH99" i="129"/>
  <c r="AO99" i="129" s="1"/>
  <c r="AT126" i="129"/>
  <c r="AZ126" i="129" s="1"/>
  <c r="AH135" i="129"/>
  <c r="AO135" i="129" s="1"/>
  <c r="AH97" i="129"/>
  <c r="AO97" i="129" s="1"/>
  <c r="AH116" i="129"/>
  <c r="AO116" i="129" s="1"/>
  <c r="AH120" i="129"/>
  <c r="AO120" i="129" s="1"/>
  <c r="AH124" i="129"/>
  <c r="AO124" i="129" s="1"/>
  <c r="AT112" i="129"/>
  <c r="AZ112" i="129" s="1"/>
  <c r="AT124" i="129"/>
  <c r="AZ124" i="129" s="1"/>
  <c r="AT95" i="129"/>
  <c r="AZ95" i="129" s="1"/>
  <c r="AH110" i="129"/>
  <c r="AO110" i="129" s="1"/>
  <c r="AT118" i="129"/>
  <c r="AZ118" i="129" s="1"/>
  <c r="AT122" i="129"/>
  <c r="AZ122" i="129" s="1"/>
  <c r="AT135" i="129"/>
  <c r="AZ135" i="129" s="1"/>
  <c r="AY87" i="129"/>
  <c r="AV120" i="129"/>
  <c r="AH127" i="129"/>
  <c r="AO127" i="129" s="1"/>
  <c r="AK131" i="129"/>
  <c r="AT139" i="129"/>
  <c r="AZ139" i="129" s="1"/>
  <c r="AJ143" i="129"/>
  <c r="AT101" i="129"/>
  <c r="AZ101" i="129" s="1"/>
  <c r="AM107" i="129"/>
  <c r="AT99" i="129"/>
  <c r="AZ99" i="129" s="1"/>
  <c r="AT103" i="129"/>
  <c r="AZ103" i="129" s="1"/>
  <c r="AN107" i="129"/>
  <c r="BU15" i="129"/>
  <c r="AK32" i="129"/>
  <c r="AT92" i="129"/>
  <c r="AZ92" i="129" s="1"/>
  <c r="AN32" i="129"/>
  <c r="AV107" i="129"/>
  <c r="AT84" i="129"/>
  <c r="AZ84" i="129" s="1"/>
  <c r="AK76" i="129"/>
  <c r="AT86" i="129"/>
  <c r="AZ86" i="129" s="1"/>
  <c r="AW107" i="129"/>
  <c r="AT109" i="129"/>
  <c r="AZ109" i="129" s="1"/>
  <c r="AT71" i="129"/>
  <c r="AZ71" i="129" s="1"/>
  <c r="AM76" i="129"/>
  <c r="AT81" i="129"/>
  <c r="AZ81" i="129" s="1"/>
  <c r="AH106" i="129"/>
  <c r="AO106" i="129" s="1"/>
  <c r="AX107" i="129"/>
  <c r="AH83" i="129"/>
  <c r="AO83" i="129" s="1"/>
  <c r="AH94" i="129"/>
  <c r="AO94" i="129" s="1"/>
  <c r="AH102" i="129"/>
  <c r="AO102" i="129" s="1"/>
  <c r="AH114" i="129"/>
  <c r="AO114" i="129" s="1"/>
  <c r="AM91" i="129"/>
  <c r="AI102" i="129"/>
  <c r="AT91" i="129"/>
  <c r="AZ91" i="129" s="1"/>
  <c r="AI94" i="129"/>
  <c r="AH98" i="129"/>
  <c r="AO98" i="129" s="1"/>
  <c r="AL102" i="129"/>
  <c r="AH82" i="129"/>
  <c r="AO82" i="129" s="1"/>
  <c r="AL94" i="129"/>
  <c r="AM102" i="129"/>
  <c r="AM94" i="129"/>
  <c r="AT98" i="129"/>
  <c r="AZ98" i="129" s="1"/>
  <c r="AV91" i="129"/>
  <c r="AN94" i="129"/>
  <c r="AH93" i="129"/>
  <c r="AO93" i="129" s="1"/>
  <c r="AL108" i="129"/>
  <c r="AK93" i="129"/>
  <c r="AN108" i="129"/>
  <c r="AT110" i="129"/>
  <c r="AZ110" i="129" s="1"/>
  <c r="AL90" i="129"/>
  <c r="AY94" i="129"/>
  <c r="AT69" i="129"/>
  <c r="AZ69" i="129" s="1"/>
  <c r="AH109" i="129"/>
  <c r="AT111" i="129"/>
  <c r="AZ111" i="129" s="1"/>
  <c r="AN102" i="129"/>
  <c r="AH104" i="129"/>
  <c r="AO104" i="129" s="1"/>
  <c r="AT97" i="129"/>
  <c r="AZ97" i="129" s="1"/>
  <c r="AI99" i="129"/>
  <c r="AL99" i="129"/>
  <c r="AT104" i="129"/>
  <c r="AZ104" i="129" s="1"/>
  <c r="AT73" i="129"/>
  <c r="AZ73" i="129" s="1"/>
  <c r="AH112" i="129"/>
  <c r="AO112" i="129" s="1"/>
  <c r="AH88" i="129"/>
  <c r="AO88" i="129" s="1"/>
  <c r="AH91" i="129"/>
  <c r="AO91" i="129" s="1"/>
  <c r="AX102" i="129"/>
  <c r="AH108" i="129"/>
  <c r="AO108" i="129" s="1"/>
  <c r="AH80" i="129"/>
  <c r="AO80" i="129" s="1"/>
  <c r="AT83" i="129"/>
  <c r="AZ83" i="129" s="1"/>
  <c r="AI101" i="129"/>
  <c r="AI114" i="129"/>
  <c r="AV99" i="129"/>
  <c r="AJ101" i="129"/>
  <c r="AI112" i="129"/>
  <c r="AJ114" i="129"/>
  <c r="AW99" i="129"/>
  <c r="AK101" i="129"/>
  <c r="AK114" i="129"/>
  <c r="AH81" i="129"/>
  <c r="AO81" i="129" s="1"/>
  <c r="AT75" i="129"/>
  <c r="AZ75" i="129" s="1"/>
  <c r="AN91" i="129"/>
  <c r="AX99" i="129"/>
  <c r="AL101" i="129"/>
  <c r="AL114" i="129"/>
  <c r="AT70" i="129"/>
  <c r="AZ70" i="129" s="1"/>
  <c r="AY99" i="129"/>
  <c r="AM101" i="129"/>
  <c r="AN114" i="129"/>
  <c r="AH90" i="129"/>
  <c r="AO90" i="129" s="1"/>
  <c r="AN101" i="129"/>
  <c r="AH72" i="129"/>
  <c r="AO72" i="129" s="1"/>
  <c r="AT80" i="129"/>
  <c r="AZ80" i="129" s="1"/>
  <c r="AT85" i="129"/>
  <c r="AZ85" i="129" s="1"/>
  <c r="AH87" i="129"/>
  <c r="AO87" i="129" s="1"/>
  <c r="AH96" i="129"/>
  <c r="AO96" i="129" s="1"/>
  <c r="AV101" i="129"/>
  <c r="AY114" i="129"/>
  <c r="AW101" i="129"/>
  <c r="AT77" i="129"/>
  <c r="AZ77" i="129" s="1"/>
  <c r="AT96" i="129"/>
  <c r="AZ96" i="129" s="1"/>
  <c r="AY101" i="129"/>
  <c r="AT87" i="129"/>
  <c r="AZ87" i="129" s="1"/>
  <c r="AT90" i="129"/>
  <c r="AZ90" i="129" s="1"/>
  <c r="AH100" i="129"/>
  <c r="AV90" i="129"/>
  <c r="AT74" i="129"/>
  <c r="AZ74" i="129" s="1"/>
  <c r="AH84" i="129"/>
  <c r="AO84" i="129" s="1"/>
  <c r="AW87" i="129"/>
  <c r="AT93" i="129"/>
  <c r="AZ93" i="129" s="1"/>
  <c r="AN76" i="129"/>
  <c r="AY76" i="129"/>
  <c r="AH78" i="129"/>
  <c r="AO78" i="129" s="1"/>
  <c r="AH75" i="129"/>
  <c r="AO75" i="129" s="1"/>
  <c r="AH77" i="129"/>
  <c r="AO77" i="129" s="1"/>
  <c r="AK79" i="129"/>
  <c r="AH69" i="129"/>
  <c r="AO69" i="129" s="1"/>
  <c r="AT52" i="129"/>
  <c r="AZ52" i="129" s="1"/>
  <c r="AW79" i="129"/>
  <c r="AV79" i="129"/>
  <c r="AY79" i="129"/>
  <c r="AT78" i="129"/>
  <c r="AZ78" i="129" s="1"/>
  <c r="AH74" i="129"/>
  <c r="AO74" i="129" s="1"/>
  <c r="AY32" i="129"/>
  <c r="AT66" i="129"/>
  <c r="AZ66" i="129" s="1"/>
  <c r="AH68" i="129"/>
  <c r="AO68" i="129" s="1"/>
  <c r="AH73" i="129"/>
  <c r="AO73" i="129" s="1"/>
  <c r="AH76" i="129"/>
  <c r="AO76" i="129" s="1"/>
  <c r="AT68" i="129"/>
  <c r="AZ68" i="129" s="1"/>
  <c r="AK73" i="129"/>
  <c r="AL73" i="129"/>
  <c r="AN73" i="129"/>
  <c r="AH79" i="129"/>
  <c r="AO79" i="129" s="1"/>
  <c r="AH70" i="129"/>
  <c r="AO70" i="129" s="1"/>
  <c r="AL76" i="129"/>
  <c r="AI79" i="129"/>
  <c r="AT76" i="129"/>
  <c r="AZ76" i="129" s="1"/>
  <c r="AJ79" i="129"/>
  <c r="AW73" i="129"/>
  <c r="AL79" i="129"/>
  <c r="AX73" i="129"/>
  <c r="AM79" i="129"/>
  <c r="AY73" i="129"/>
  <c r="AV76" i="129"/>
  <c r="AN79" i="129"/>
  <c r="AV73" i="129"/>
  <c r="AW76" i="129"/>
  <c r="AX76" i="129"/>
  <c r="AT72" i="129"/>
  <c r="AZ72" i="129" s="1"/>
  <c r="AT37" i="129"/>
  <c r="AZ37" i="129" s="1"/>
  <c r="AX32" i="129"/>
  <c r="AL66" i="129"/>
  <c r="AM66" i="129"/>
  <c r="AV39" i="129"/>
  <c r="AT67" i="129"/>
  <c r="AZ67" i="129" s="1"/>
  <c r="AV33" i="129"/>
  <c r="AV65" i="129"/>
  <c r="AT53" i="129"/>
  <c r="AZ53" i="129" s="1"/>
  <c r="AH65" i="129"/>
  <c r="AO65" i="129" s="1"/>
  <c r="AH55" i="129"/>
  <c r="AO55" i="129" s="1"/>
  <c r="AT43" i="129"/>
  <c r="AZ43" i="129" s="1"/>
  <c r="AT65" i="129"/>
  <c r="AZ65" i="129" s="1"/>
  <c r="AT33" i="129"/>
  <c r="AZ33" i="129" s="1"/>
  <c r="AX43" i="129"/>
  <c r="AI65" i="129"/>
  <c r="AY43" i="129"/>
  <c r="AK65" i="129"/>
  <c r="AI68" i="129"/>
  <c r="AN65" i="129"/>
  <c r="AJ68" i="129"/>
  <c r="AH62" i="129"/>
  <c r="AO62" i="129" s="1"/>
  <c r="AK68" i="129"/>
  <c r="AI32" i="129"/>
  <c r="AL68" i="129"/>
  <c r="AT27" i="129"/>
  <c r="AZ27" i="129" s="1"/>
  <c r="AJ32" i="129"/>
  <c r="AM68" i="129"/>
  <c r="AW40" i="129"/>
  <c r="AN68" i="129"/>
  <c r="AT62" i="129"/>
  <c r="AZ62" i="129" s="1"/>
  <c r="AW65" i="129"/>
  <c r="AX65" i="129"/>
  <c r="AY65" i="129"/>
  <c r="AH64" i="129"/>
  <c r="AO64" i="129" s="1"/>
  <c r="AV68" i="129"/>
  <c r="AH67" i="129"/>
  <c r="AO67" i="129" s="1"/>
  <c r="AH44" i="129"/>
  <c r="AO44" i="129" s="1"/>
  <c r="AH66" i="129"/>
  <c r="AO66" i="129" s="1"/>
  <c r="AT36" i="129"/>
  <c r="AZ36" i="129" s="1"/>
  <c r="AH46" i="129"/>
  <c r="AO46" i="129" s="1"/>
  <c r="AT51" i="129"/>
  <c r="AZ51" i="129" s="1"/>
  <c r="AT42" i="129"/>
  <c r="AZ42" i="129" s="1"/>
  <c r="AV42" i="129"/>
  <c r="AH60" i="129"/>
  <c r="AO60" i="129" s="1"/>
  <c r="AT60" i="129"/>
  <c r="AZ60" i="129" s="1"/>
  <c r="AT44" i="129"/>
  <c r="AZ44" i="129" s="1"/>
  <c r="AH43" i="129"/>
  <c r="AO43" i="129" s="1"/>
  <c r="AL49" i="129"/>
  <c r="AV36" i="129"/>
  <c r="AI59" i="129"/>
  <c r="AH38" i="129"/>
  <c r="AO38" i="129" s="1"/>
  <c r="AL59" i="129"/>
  <c r="AM59" i="129"/>
  <c r="AY62" i="129"/>
  <c r="AT38" i="129"/>
  <c r="AZ38" i="129" s="1"/>
  <c r="AL43" i="129"/>
  <c r="AI46" i="129"/>
  <c r="AV49" i="129"/>
  <c r="AM43" i="129"/>
  <c r="AJ46" i="129"/>
  <c r="AX49" i="129"/>
  <c r="AH35" i="129"/>
  <c r="AO35" i="129" s="1"/>
  <c r="AN43" i="129"/>
  <c r="AK46" i="129"/>
  <c r="AY49" i="129"/>
  <c r="AT64" i="129"/>
  <c r="AZ64" i="129" s="1"/>
  <c r="AV59" i="129"/>
  <c r="AH61" i="129"/>
  <c r="AO61" i="129" s="1"/>
  <c r="AY59" i="129"/>
  <c r="AH58" i="129"/>
  <c r="AO58" i="129" s="1"/>
  <c r="AH45" i="129"/>
  <c r="AO45" i="129" s="1"/>
  <c r="AT61" i="129"/>
  <c r="AZ61" i="129" s="1"/>
  <c r="AT58" i="129"/>
  <c r="AZ58" i="129" s="1"/>
  <c r="AY22" i="129"/>
  <c r="AY27" i="129"/>
  <c r="AT32" i="129"/>
  <c r="AZ32" i="129" s="1"/>
  <c r="AX61" i="129"/>
  <c r="AT39" i="129"/>
  <c r="AZ39" i="129" s="1"/>
  <c r="AT54" i="129"/>
  <c r="AZ54" i="129" s="1"/>
  <c r="AJ59" i="129"/>
  <c r="AH51" i="129"/>
  <c r="AO51" i="129" s="1"/>
  <c r="AT48" i="129"/>
  <c r="AZ48" i="129" s="1"/>
  <c r="AH33" i="129"/>
  <c r="AO33" i="129" s="1"/>
  <c r="AW39" i="129"/>
  <c r="AX42" i="129"/>
  <c r="AK59" i="129"/>
  <c r="AV22" i="129"/>
  <c r="AW36" i="129"/>
  <c r="AT45" i="129"/>
  <c r="AZ45" i="129" s="1"/>
  <c r="AH50" i="129"/>
  <c r="AO50" i="129" s="1"/>
  <c r="AH56" i="129"/>
  <c r="AO56" i="129" s="1"/>
  <c r="AN59" i="129"/>
  <c r="AW22" i="129"/>
  <c r="AH32" i="129"/>
  <c r="AO32" i="129" s="1"/>
  <c r="AH41" i="129"/>
  <c r="AO41" i="129" s="1"/>
  <c r="AT59" i="129"/>
  <c r="AZ59" i="129" s="1"/>
  <c r="AX22" i="129"/>
  <c r="AT56" i="129"/>
  <c r="AZ56" i="129" s="1"/>
  <c r="AX62" i="129"/>
  <c r="AI50" i="129"/>
  <c r="AH53" i="129"/>
  <c r="AO53" i="129" s="1"/>
  <c r="AT41" i="129"/>
  <c r="AZ41" i="129" s="1"/>
  <c r="AJ50" i="129"/>
  <c r="AK50" i="129"/>
  <c r="AJ53" i="129"/>
  <c r="AY19" i="129"/>
  <c r="AH47" i="129"/>
  <c r="AO47" i="129" s="1"/>
  <c r="AL50" i="129"/>
  <c r="AK64" i="129"/>
  <c r="AH31" i="129"/>
  <c r="AO31" i="129" s="1"/>
  <c r="AL32" i="129"/>
  <c r="AT35" i="129"/>
  <c r="AZ35" i="129" s="1"/>
  <c r="AT47" i="129"/>
  <c r="AZ47" i="129" s="1"/>
  <c r="AN50" i="129"/>
  <c r="AM64" i="129"/>
  <c r="AH40" i="129"/>
  <c r="AO40" i="129" s="1"/>
  <c r="AT50" i="129"/>
  <c r="AZ50" i="129" s="1"/>
  <c r="AN64" i="129"/>
  <c r="AT21" i="129"/>
  <c r="AZ21" i="129" s="1"/>
  <c r="AW53" i="129"/>
  <c r="AI31" i="129"/>
  <c r="AH49" i="129"/>
  <c r="AO49" i="129" s="1"/>
  <c r="AV50" i="129"/>
  <c r="AN31" i="129"/>
  <c r="AH37" i="129"/>
  <c r="AO37" i="129" s="1"/>
  <c r="AK40" i="129"/>
  <c r="AW50" i="129"/>
  <c r="AV61" i="129"/>
  <c r="AT31" i="129"/>
  <c r="AZ31" i="129" s="1"/>
  <c r="AV32" i="129"/>
  <c r="AL40" i="129"/>
  <c r="AJ43" i="129"/>
  <c r="AX50" i="129"/>
  <c r="AW32" i="129"/>
  <c r="AK43" i="129"/>
  <c r="AT49" i="129"/>
  <c r="AZ49" i="129" s="1"/>
  <c r="AY50" i="129"/>
  <c r="AH52" i="129"/>
  <c r="AO52" i="129" s="1"/>
  <c r="AV64" i="129"/>
  <c r="AW64" i="129"/>
  <c r="AH34" i="129"/>
  <c r="AO34" i="129" s="1"/>
  <c r="AT40" i="129"/>
  <c r="AZ40" i="129" s="1"/>
  <c r="AT55" i="129"/>
  <c r="AZ55" i="129" s="1"/>
  <c r="AX64" i="129"/>
  <c r="AV31" i="129"/>
  <c r="AY64" i="129"/>
  <c r="AW31" i="129"/>
  <c r="AH57" i="129"/>
  <c r="AO57" i="129" s="1"/>
  <c r="AX31" i="129"/>
  <c r="AX40" i="129"/>
  <c r="AH42" i="129"/>
  <c r="AO42" i="129" s="1"/>
  <c r="AY31" i="129"/>
  <c r="AT34" i="129"/>
  <c r="AZ34" i="129" s="1"/>
  <c r="AH39" i="129"/>
  <c r="AO39" i="129" s="1"/>
  <c r="AY40" i="129"/>
  <c r="AT57" i="129"/>
  <c r="AZ57" i="129" s="1"/>
  <c r="AT63" i="129"/>
  <c r="AZ63" i="129" s="1"/>
  <c r="AH36" i="129"/>
  <c r="AO36" i="129" s="1"/>
  <c r="AV43" i="129"/>
  <c r="AT46" i="129"/>
  <c r="AZ46" i="129" s="1"/>
  <c r="AH48" i="129"/>
  <c r="AO48" i="129" s="1"/>
  <c r="AW43" i="129"/>
  <c r="AV46" i="129"/>
  <c r="AH54" i="129"/>
  <c r="AO54" i="129" s="1"/>
  <c r="AH59" i="129"/>
  <c r="AO59" i="129" s="1"/>
  <c r="AK26" i="129"/>
  <c r="AL26" i="129"/>
  <c r="AM26" i="129"/>
  <c r="AH23" i="129"/>
  <c r="AO23" i="129" s="1"/>
  <c r="AT18" i="129"/>
  <c r="AZ18" i="129" s="1"/>
  <c r="AH20" i="129"/>
  <c r="AO20" i="129" s="1"/>
  <c r="AH27" i="129"/>
  <c r="AO27" i="129" s="1"/>
  <c r="AT30" i="129"/>
  <c r="AZ30" i="129" s="1"/>
  <c r="AT24" i="129"/>
  <c r="AZ24" i="129" s="1"/>
  <c r="AH26" i="129"/>
  <c r="AO26" i="129" s="1"/>
  <c r="AH29" i="129"/>
  <c r="AO29" i="129" s="1"/>
  <c r="AI26" i="129"/>
  <c r="AJ26" i="129"/>
  <c r="AT29" i="129"/>
  <c r="AZ29" i="129" s="1"/>
  <c r="AT26" i="129"/>
  <c r="AZ26" i="129" s="1"/>
  <c r="AH25" i="129"/>
  <c r="AO25" i="129" s="1"/>
  <c r="AH28" i="129"/>
  <c r="AO28" i="129" s="1"/>
  <c r="AT28" i="129"/>
  <c r="AZ28" i="129" s="1"/>
  <c r="AT25" i="129"/>
  <c r="AZ25" i="129" s="1"/>
  <c r="AV28" i="129"/>
  <c r="AH30" i="129"/>
  <c r="AO30" i="129" s="1"/>
  <c r="AH19" i="129"/>
  <c r="AO19" i="129" s="1"/>
  <c r="AX28" i="129"/>
  <c r="BU14" i="129"/>
  <c r="AH24" i="129"/>
  <c r="AO24" i="129" s="1"/>
  <c r="AH21" i="129"/>
  <c r="AO21" i="129" s="1"/>
  <c r="AH15" i="129"/>
  <c r="AO15" i="129" s="1"/>
  <c r="AT23" i="129"/>
  <c r="AZ23" i="129" s="1"/>
  <c r="AK20" i="129"/>
  <c r="CF14" i="129"/>
  <c r="AH22" i="129"/>
  <c r="AO22" i="129" s="1"/>
  <c r="AT17" i="129"/>
  <c r="AZ17" i="129" s="1"/>
  <c r="AL20" i="129"/>
  <c r="AN20" i="129"/>
  <c r="AT20" i="129"/>
  <c r="AZ20" i="129" s="1"/>
  <c r="AW17" i="129"/>
  <c r="AX17" i="129"/>
  <c r="AJ23" i="129"/>
  <c r="AH16" i="129"/>
  <c r="AO16" i="129" s="1"/>
  <c r="AV20" i="129"/>
  <c r="AK23" i="129"/>
  <c r="AW20" i="129"/>
  <c r="AL23" i="129"/>
  <c r="AX20" i="129"/>
  <c r="AM23" i="129"/>
  <c r="AT19" i="129"/>
  <c r="AZ19" i="129" s="1"/>
  <c r="AY20" i="129"/>
  <c r="AN23" i="129"/>
  <c r="AT16" i="129"/>
  <c r="AZ16" i="129" s="1"/>
  <c r="AV19" i="129"/>
  <c r="AH17" i="129"/>
  <c r="AO17" i="129" s="1"/>
  <c r="AW19" i="129"/>
  <c r="AV23" i="129"/>
  <c r="AW23" i="129"/>
  <c r="AT22" i="129"/>
  <c r="AZ22" i="129" s="1"/>
  <c r="AX23" i="129"/>
  <c r="AH18" i="129"/>
  <c r="AO18" i="129" s="1"/>
  <c r="AY23" i="129"/>
  <c r="AT15" i="129"/>
  <c r="AZ15" i="129" s="1"/>
  <c r="AM200" i="127"/>
  <c r="AM215" i="127"/>
  <c r="AW252" i="127"/>
  <c r="AY263" i="127"/>
  <c r="AN282" i="127"/>
  <c r="AL257" i="127"/>
  <c r="AJ287" i="127"/>
  <c r="AN257" i="127"/>
  <c r="AW200" i="127"/>
  <c r="AO211" i="127"/>
  <c r="AV228" i="127"/>
  <c r="AK233" i="127"/>
  <c r="AX300" i="127"/>
  <c r="AL233" i="127"/>
  <c r="AI244" i="127"/>
  <c r="AY300" i="127"/>
  <c r="AK323" i="127"/>
  <c r="AV280" i="127"/>
  <c r="AK294" i="127"/>
  <c r="AZ300" i="127"/>
  <c r="AL323" i="127"/>
  <c r="AM323" i="127"/>
  <c r="AI253" i="127"/>
  <c r="AK227" i="127"/>
  <c r="AI299" i="127"/>
  <c r="AI210" i="127"/>
  <c r="AN276" i="127"/>
  <c r="AJ299" i="127"/>
  <c r="AJ210" i="127"/>
  <c r="AI233" i="127"/>
  <c r="AK210" i="127"/>
  <c r="AN223" i="127"/>
  <c r="AN227" i="127"/>
  <c r="AY253" i="127"/>
  <c r="AO288" i="127"/>
  <c r="AI322" i="127"/>
  <c r="AI206" i="127"/>
  <c r="AM210" i="127"/>
  <c r="AJ258" i="127"/>
  <c r="AK288" i="127"/>
  <c r="AV210" i="127"/>
  <c r="AV274" i="127"/>
  <c r="AV288" i="127"/>
  <c r="AM306" i="127"/>
  <c r="AJ329" i="127"/>
  <c r="AJ14" i="129"/>
  <c r="AK14" i="129"/>
  <c r="AL14" i="129"/>
  <c r="AM114" i="129"/>
  <c r="AM194" i="129"/>
  <c r="AN210" i="129"/>
  <c r="AO291" i="129"/>
  <c r="AO315" i="129"/>
  <c r="AO193" i="129"/>
  <c r="AO14" i="129"/>
  <c r="AI82" i="129"/>
  <c r="AI106" i="129"/>
  <c r="AJ124" i="129"/>
  <c r="AI149" i="129"/>
  <c r="AI156" i="129"/>
  <c r="AK163" i="129"/>
  <c r="AJ168" i="129"/>
  <c r="AJ184" i="129"/>
  <c r="AM227" i="129"/>
  <c r="AV14" i="129"/>
  <c r="AI58" i="129"/>
  <c r="AJ82" i="129"/>
  <c r="AW98" i="129"/>
  <c r="AJ106" i="129"/>
  <c r="AM124" i="129"/>
  <c r="AJ149" i="129"/>
  <c r="AJ156" i="129"/>
  <c r="AL163" i="129"/>
  <c r="AK168" i="129"/>
  <c r="AO179" i="129"/>
  <c r="AK184" i="129"/>
  <c r="AW220" i="129"/>
  <c r="AO227" i="129"/>
  <c r="AO229" i="129"/>
  <c r="AZ241" i="129"/>
  <c r="AZ258" i="129"/>
  <c r="AI281" i="129"/>
  <c r="AI286" i="129"/>
  <c r="AY289" i="129"/>
  <c r="AK291" i="129"/>
  <c r="AJ296" i="129"/>
  <c r="AI315" i="129"/>
  <c r="AW14" i="129"/>
  <c r="AJ55" i="129"/>
  <c r="AJ58" i="129"/>
  <c r="AK82" i="129"/>
  <c r="AK106" i="129"/>
  <c r="AK149" i="129"/>
  <c r="AK156" i="129"/>
  <c r="AM163" i="129"/>
  <c r="AI165" i="129"/>
  <c r="AL168" i="129"/>
  <c r="AM184" i="129"/>
  <c r="AO243" i="129"/>
  <c r="AJ281" i="129"/>
  <c r="AK286" i="129"/>
  <c r="AM291" i="129"/>
  <c r="AL296" i="129"/>
  <c r="AK315" i="129"/>
  <c r="AX14" i="129"/>
  <c r="AI29" i="129"/>
  <c r="AX30" i="129"/>
  <c r="AK55" i="129"/>
  <c r="AL58" i="129"/>
  <c r="AI71" i="129"/>
  <c r="AL82" i="129"/>
  <c r="AO100" i="129"/>
  <c r="AL106" i="129"/>
  <c r="AX114" i="129"/>
  <c r="AL130" i="129"/>
  <c r="AV135" i="129"/>
  <c r="AL144" i="129"/>
  <c r="AI146" i="129"/>
  <c r="AL149" i="129"/>
  <c r="AL156" i="129"/>
  <c r="AN163" i="129"/>
  <c r="AJ165" i="129"/>
  <c r="AM168" i="129"/>
  <c r="AI193" i="129"/>
  <c r="AV202" i="129"/>
  <c r="AV210" i="129"/>
  <c r="AJ214" i="129"/>
  <c r="AY220" i="129"/>
  <c r="AI229" i="129"/>
  <c r="AI243" i="129"/>
  <c r="AK281" i="129"/>
  <c r="AN291" i="129"/>
  <c r="AL310" i="129"/>
  <c r="AZ315" i="129"/>
  <c r="AX325" i="129"/>
  <c r="AM106" i="129"/>
  <c r="AZ14" i="129"/>
  <c r="AI17" i="129"/>
  <c r="AN25" i="129"/>
  <c r="AK29" i="129"/>
  <c r="AL34" i="129"/>
  <c r="AI62" i="129"/>
  <c r="AK71" i="129"/>
  <c r="AN82" i="129"/>
  <c r="AJ88" i="129"/>
  <c r="AN106" i="129"/>
  <c r="AI109" i="129"/>
  <c r="AN130" i="129"/>
  <c r="AN144" i="129"/>
  <c r="AK146" i="129"/>
  <c r="AN149" i="129"/>
  <c r="AN156" i="129"/>
  <c r="AL165" i="129"/>
  <c r="AM193" i="129"/>
  <c r="AV194" i="129"/>
  <c r="AK199" i="129"/>
  <c r="AX202" i="129"/>
  <c r="AI206" i="129"/>
  <c r="AJ209" i="129"/>
  <c r="AX210" i="129"/>
  <c r="AM214" i="129"/>
  <c r="AI226" i="129"/>
  <c r="AK229" i="129"/>
  <c r="AJ238" i="129"/>
  <c r="AK243" i="129"/>
  <c r="AJ245" i="129"/>
  <c r="AI252" i="129"/>
  <c r="AK271" i="129"/>
  <c r="AV279" i="129"/>
  <c r="AM281" i="129"/>
  <c r="AJ293" i="129"/>
  <c r="AJ300" i="129"/>
  <c r="AI307" i="129"/>
  <c r="AN310" i="129"/>
  <c r="AK312" i="129"/>
  <c r="AI319" i="129"/>
  <c r="AN14" i="129"/>
  <c r="AY14" i="129"/>
  <c r="AY30" i="129"/>
  <c r="AM130" i="129"/>
  <c r="AN170" i="129"/>
  <c r="AJ17" i="129"/>
  <c r="AL29" i="129"/>
  <c r="AM34" i="129"/>
  <c r="AJ62" i="129"/>
  <c r="AM67" i="129"/>
  <c r="AL71" i="129"/>
  <c r="AK88" i="129"/>
  <c r="AL100" i="129"/>
  <c r="AJ109" i="129"/>
  <c r="AV124" i="129"/>
  <c r="AY126" i="129"/>
  <c r="AL146" i="129"/>
  <c r="AO156" i="129"/>
  <c r="AM165" i="129"/>
  <c r="AI181" i="129"/>
  <c r="AN193" i="129"/>
  <c r="AW194" i="129"/>
  <c r="AL199" i="129"/>
  <c r="AJ206" i="129"/>
  <c r="AY210" i="129"/>
  <c r="AN214" i="129"/>
  <c r="AJ226" i="129"/>
  <c r="AX227" i="129"/>
  <c r="AL229" i="129"/>
  <c r="AK238" i="129"/>
  <c r="AL243" i="129"/>
  <c r="AK245" i="129"/>
  <c r="AJ252" i="129"/>
  <c r="AM271" i="129"/>
  <c r="AM276" i="129"/>
  <c r="AN281" i="129"/>
  <c r="AK293" i="129"/>
  <c r="AJ307" i="129"/>
  <c r="AZ310" i="129"/>
  <c r="AM312" i="129"/>
  <c r="AV315" i="129"/>
  <c r="AJ319" i="129"/>
  <c r="AK34" i="129"/>
  <c r="AM144" i="129"/>
  <c r="AK17" i="129"/>
  <c r="AM29" i="129"/>
  <c r="AN34" i="129"/>
  <c r="AJ37" i="129"/>
  <c r="AV45" i="129"/>
  <c r="AX48" i="129"/>
  <c r="AK62" i="129"/>
  <c r="AN67" i="129"/>
  <c r="AM71" i="129"/>
  <c r="AL88" i="129"/>
  <c r="AM100" i="129"/>
  <c r="AL109" i="129"/>
  <c r="AL116" i="129"/>
  <c r="AY119" i="129"/>
  <c r="AW124" i="129"/>
  <c r="AJ137" i="129"/>
  <c r="AM146" i="129"/>
  <c r="AN165" i="129"/>
  <c r="AI174" i="129"/>
  <c r="AJ181" i="129"/>
  <c r="AO188" i="129"/>
  <c r="AX194" i="129"/>
  <c r="AI196" i="129"/>
  <c r="AM199" i="129"/>
  <c r="AZ200" i="129"/>
  <c r="AK206" i="129"/>
  <c r="AO214" i="129"/>
  <c r="AW219" i="129"/>
  <c r="AK226" i="129"/>
  <c r="AY227" i="129"/>
  <c r="AM229" i="129"/>
  <c r="AN238" i="129"/>
  <c r="AO242" i="129"/>
  <c r="AM243" i="129"/>
  <c r="AL245" i="129"/>
  <c r="AK252" i="129"/>
  <c r="AI264" i="129"/>
  <c r="AN276" i="129"/>
  <c r="AW286" i="129"/>
  <c r="AZ291" i="129"/>
  <c r="AL293" i="129"/>
  <c r="AV296" i="129"/>
  <c r="AK307" i="129"/>
  <c r="AW315" i="129"/>
  <c r="AK319" i="129"/>
  <c r="AI324" i="129"/>
  <c r="AI168" i="129"/>
  <c r="AK227" i="129"/>
  <c r="AL17" i="129"/>
  <c r="AN29" i="129"/>
  <c r="AK37" i="129"/>
  <c r="AW45" i="129"/>
  <c r="AJ54" i="129"/>
  <c r="AV55" i="129"/>
  <c r="AV58" i="129"/>
  <c r="AL62" i="129"/>
  <c r="AN71" i="129"/>
  <c r="AM88" i="129"/>
  <c r="AN100" i="129"/>
  <c r="AM116" i="129"/>
  <c r="AI123" i="129"/>
  <c r="AX124" i="129"/>
  <c r="AL139" i="129"/>
  <c r="AN146" i="129"/>
  <c r="AO153" i="129"/>
  <c r="AV170" i="129"/>
  <c r="AJ174" i="129"/>
  <c r="AK181" i="129"/>
  <c r="AW184" i="129"/>
  <c r="AI188" i="129"/>
  <c r="AY194" i="129"/>
  <c r="AN199" i="129"/>
  <c r="AN206" i="129"/>
  <c r="AL226" i="129"/>
  <c r="AZ227" i="129"/>
  <c r="AN229" i="129"/>
  <c r="AK231" i="129"/>
  <c r="AZ238" i="129"/>
  <c r="AL240" i="129"/>
  <c r="AN243" i="129"/>
  <c r="AM245" i="129"/>
  <c r="AL252" i="129"/>
  <c r="AJ264" i="129"/>
  <c r="AI283" i="129"/>
  <c r="AM293" i="129"/>
  <c r="AW296" i="129"/>
  <c r="AO302" i="129"/>
  <c r="AL307" i="129"/>
  <c r="AX315" i="129"/>
  <c r="AL319" i="129"/>
  <c r="AJ193" i="129"/>
  <c r="AO319" i="129"/>
  <c r="AM17" i="129"/>
  <c r="AV25" i="129"/>
  <c r="AJ28" i="129"/>
  <c r="AL37" i="129"/>
  <c r="AK54" i="129"/>
  <c r="AW55" i="129"/>
  <c r="AW58" i="129"/>
  <c r="AI61" i="129"/>
  <c r="AM62" i="129"/>
  <c r="AW68" i="129"/>
  <c r="AN88" i="129"/>
  <c r="AN116" i="129"/>
  <c r="AJ123" i="129"/>
  <c r="AY124" i="129"/>
  <c r="AI134" i="129"/>
  <c r="AM139" i="129"/>
  <c r="AV151" i="129"/>
  <c r="AI155" i="129"/>
  <c r="AX163" i="129"/>
  <c r="AV168" i="129"/>
  <c r="AW170" i="129"/>
  <c r="AK174" i="129"/>
  <c r="AL181" i="129"/>
  <c r="AX184" i="129"/>
  <c r="AJ188" i="129"/>
  <c r="AO199" i="129"/>
  <c r="AO206" i="129"/>
  <c r="AK216" i="129"/>
  <c r="AJ218" i="129"/>
  <c r="AY219" i="129"/>
  <c r="AM226" i="129"/>
  <c r="AZ229" i="129"/>
  <c r="AL231" i="129"/>
  <c r="AN240" i="129"/>
  <c r="AN245" i="129"/>
  <c r="AM252" i="129"/>
  <c r="AK264" i="129"/>
  <c r="AJ273" i="129"/>
  <c r="AJ283" i="129"/>
  <c r="AX291" i="129"/>
  <c r="AN293" i="129"/>
  <c r="AX296" i="129"/>
  <c r="AJ302" i="129"/>
  <c r="AM307" i="129"/>
  <c r="AY315" i="129"/>
  <c r="AM319" i="129"/>
  <c r="AJ71" i="129"/>
  <c r="AM82" i="129"/>
  <c r="AN168" i="129"/>
  <c r="AJ229" i="129"/>
  <c r="AL281" i="129"/>
  <c r="AN17" i="129"/>
  <c r="AW25" i="129"/>
  <c r="AM28" i="129"/>
  <c r="AM37" i="129"/>
  <c r="AL54" i="129"/>
  <c r="AX55" i="129"/>
  <c r="AX58" i="129"/>
  <c r="AJ61" i="129"/>
  <c r="AN62" i="129"/>
  <c r="AX68" i="129"/>
  <c r="AX106" i="129"/>
  <c r="AK123" i="129"/>
  <c r="AV130" i="129"/>
  <c r="AJ134" i="129"/>
  <c r="AV144" i="129"/>
  <c r="AV149" i="129"/>
  <c r="AW151" i="129"/>
  <c r="AJ155" i="129"/>
  <c r="AI162" i="129"/>
  <c r="AW168" i="129"/>
  <c r="AL174" i="129"/>
  <c r="AO178" i="129"/>
  <c r="AM181" i="129"/>
  <c r="AY184" i="129"/>
  <c r="AK188" i="129"/>
  <c r="AV209" i="129"/>
  <c r="AM216" i="129"/>
  <c r="AK218" i="129"/>
  <c r="AZ219" i="129"/>
  <c r="AN226" i="129"/>
  <c r="AM231" i="129"/>
  <c r="AZ240" i="129"/>
  <c r="AN252" i="129"/>
  <c r="AL264" i="129"/>
  <c r="AK283" i="129"/>
  <c r="AY291" i="129"/>
  <c r="AO295" i="129"/>
  <c r="AY296" i="129"/>
  <c r="AN302" i="129"/>
  <c r="AN307" i="129"/>
  <c r="AW310" i="129"/>
  <c r="AN319" i="129"/>
  <c r="AI184" i="129"/>
  <c r="AJ29" i="129"/>
  <c r="AI88" i="129"/>
  <c r="AJ146" i="129"/>
  <c r="AI245" i="129"/>
  <c r="AX25" i="129"/>
  <c r="AN28" i="129"/>
  <c r="AV34" i="129"/>
  <c r="AN37" i="129"/>
  <c r="AY55" i="129"/>
  <c r="AK61" i="129"/>
  <c r="AV67" i="129"/>
  <c r="AY68" i="129"/>
  <c r="AV82" i="129"/>
  <c r="AJ87" i="129"/>
  <c r="AI91" i="129"/>
  <c r="AL95" i="129"/>
  <c r="AK103" i="129"/>
  <c r="AY106" i="129"/>
  <c r="AV109" i="129"/>
  <c r="AL123" i="129"/>
  <c r="AX130" i="129"/>
  <c r="AK134" i="129"/>
  <c r="AW149" i="129"/>
  <c r="AX151" i="129"/>
  <c r="AK155" i="129"/>
  <c r="AV156" i="129"/>
  <c r="AJ162" i="129"/>
  <c r="AX168" i="129"/>
  <c r="AM174" i="129"/>
  <c r="AN181" i="129"/>
  <c r="AL188" i="129"/>
  <c r="AV193" i="129"/>
  <c r="AW209" i="129"/>
  <c r="AL218" i="129"/>
  <c r="AO226" i="129"/>
  <c r="AN231" i="129"/>
  <c r="AO261" i="129"/>
  <c r="AM264" i="129"/>
  <c r="AI268" i="129"/>
  <c r="AZ273" i="129"/>
  <c r="AZ283" i="129"/>
  <c r="AI290" i="129"/>
  <c r="AZ302" i="129"/>
  <c r="AZ307" i="129"/>
  <c r="AX310" i="129"/>
  <c r="AZ319" i="129"/>
  <c r="AI321" i="129"/>
  <c r="AM156" i="129"/>
  <c r="AL214" i="129"/>
  <c r="AO252" i="129"/>
  <c r="AY25" i="129"/>
  <c r="AV29" i="129"/>
  <c r="AW34" i="129"/>
  <c r="AL61" i="129"/>
  <c r="AW67" i="129"/>
  <c r="AW82" i="129"/>
  <c r="AK87" i="129"/>
  <c r="AJ91" i="129"/>
  <c r="AI105" i="129"/>
  <c r="AW109" i="129"/>
  <c r="AM123" i="129"/>
  <c r="AY130" i="129"/>
  <c r="AL134" i="129"/>
  <c r="AX149" i="129"/>
  <c r="AL155" i="129"/>
  <c r="AW156" i="129"/>
  <c r="AK162" i="129"/>
  <c r="AV165" i="129"/>
  <c r="AN174" i="129"/>
  <c r="AM188" i="129"/>
  <c r="AW193" i="129"/>
  <c r="AX209" i="129"/>
  <c r="AO218" i="129"/>
  <c r="AV238" i="129"/>
  <c r="AM259" i="129"/>
  <c r="AZ264" i="129"/>
  <c r="AV271" i="129"/>
  <c r="AX276" i="129"/>
  <c r="AJ278" i="129"/>
  <c r="AJ290" i="129"/>
  <c r="AO306" i="129"/>
  <c r="AY310" i="129"/>
  <c r="AY312" i="129"/>
  <c r="AJ314" i="129"/>
  <c r="AV317" i="129"/>
  <c r="AM321" i="129"/>
  <c r="AN124" i="129"/>
  <c r="AM149" i="129"/>
  <c r="AK165" i="129"/>
  <c r="AI300" i="129"/>
  <c r="AJ16" i="129"/>
  <c r="AI20" i="129"/>
  <c r="AW29" i="129"/>
  <c r="AX34" i="129"/>
  <c r="AI40" i="129"/>
  <c r="AN61" i="129"/>
  <c r="AX67" i="129"/>
  <c r="AV71" i="129"/>
  <c r="AX82" i="129"/>
  <c r="AM87" i="129"/>
  <c r="AK91" i="129"/>
  <c r="AV100" i="129"/>
  <c r="AK105" i="129"/>
  <c r="AX109" i="129"/>
  <c r="AY111" i="129"/>
  <c r="AN123" i="129"/>
  <c r="AM134" i="129"/>
  <c r="AX137" i="129"/>
  <c r="AV139" i="129"/>
  <c r="AO143" i="129"/>
  <c r="AV146" i="129"/>
  <c r="AO148" i="129"/>
  <c r="AM155" i="129"/>
  <c r="AX156" i="129"/>
  <c r="AL162" i="129"/>
  <c r="AW165" i="129"/>
  <c r="AK167" i="129"/>
  <c r="AN188" i="129"/>
  <c r="AX193" i="129"/>
  <c r="AV196" i="129"/>
  <c r="AY209" i="129"/>
  <c r="AK213" i="129"/>
  <c r="AW214" i="129"/>
  <c r="AI225" i="129"/>
  <c r="AV229" i="129"/>
  <c r="AW238" i="129"/>
  <c r="AV240" i="129"/>
  <c r="AK242" i="129"/>
  <c r="AZ245" i="129"/>
  <c r="AO251" i="129"/>
  <c r="AM256" i="129"/>
  <c r="AO259" i="129"/>
  <c r="AI261" i="129"/>
  <c r="AY271" i="129"/>
  <c r="AL278" i="129"/>
  <c r="AL290" i="129"/>
  <c r="AK295" i="129"/>
  <c r="AI306" i="129"/>
  <c r="AK314" i="129"/>
  <c r="AN321" i="129"/>
  <c r="AW324" i="129"/>
  <c r="AI238" i="129"/>
  <c r="AI293" i="129"/>
  <c r="AV17" i="129"/>
  <c r="AJ20" i="129"/>
  <c r="AX29" i="129"/>
  <c r="AY34" i="129"/>
  <c r="AJ40" i="129"/>
  <c r="AK66" i="129"/>
  <c r="AW71" i="129"/>
  <c r="AY82" i="129"/>
  <c r="AL91" i="129"/>
  <c r="AX100" i="129"/>
  <c r="AL105" i="129"/>
  <c r="AV116" i="129"/>
  <c r="AY137" i="129"/>
  <c r="AI143" i="129"/>
  <c r="AW146" i="129"/>
  <c r="AL148" i="129"/>
  <c r="AN155" i="129"/>
  <c r="AM162" i="129"/>
  <c r="AX165" i="129"/>
  <c r="AL167" i="129"/>
  <c r="AI178" i="129"/>
  <c r="AY193" i="129"/>
  <c r="AW196" i="129"/>
  <c r="AV199" i="129"/>
  <c r="AZ209" i="129"/>
  <c r="AL213" i="129"/>
  <c r="AX214" i="129"/>
  <c r="AJ225" i="129"/>
  <c r="AW229" i="129"/>
  <c r="AX238" i="129"/>
  <c r="AY240" i="129"/>
  <c r="AL242" i="129"/>
  <c r="AV245" i="129"/>
  <c r="AJ249" i="129"/>
  <c r="AW254" i="129"/>
  <c r="AN256" i="129"/>
  <c r="AJ261" i="129"/>
  <c r="AO270" i="129"/>
  <c r="AV273" i="129"/>
  <c r="AM278" i="129"/>
  <c r="AN290" i="129"/>
  <c r="AL295" i="129"/>
  <c r="AV302" i="129"/>
  <c r="AJ306" i="129"/>
  <c r="AV307" i="129"/>
  <c r="AL314" i="129"/>
  <c r="AY324" i="129"/>
  <c r="AV54" i="129"/>
  <c r="AY100" i="129"/>
  <c r="AM105" i="129"/>
  <c r="AX116" i="129"/>
  <c r="AW132" i="129"/>
  <c r="AX146" i="129"/>
  <c r="AN162" i="129"/>
  <c r="AZ181" i="129"/>
  <c r="AX196" i="129"/>
  <c r="AW199" i="129"/>
  <c r="AV206" i="129"/>
  <c r="AY214" i="129"/>
  <c r="AX229" i="129"/>
  <c r="AV231" i="129"/>
  <c r="AY238" i="129"/>
  <c r="AW245" i="129"/>
  <c r="AV252" i="129"/>
  <c r="AX273" i="129"/>
  <c r="AN278" i="129"/>
  <c r="AV283" i="129"/>
  <c r="AV293" i="129"/>
  <c r="AW302" i="129"/>
  <c r="AK306" i="129"/>
  <c r="AW307" i="129"/>
  <c r="AM314" i="129"/>
  <c r="AV319" i="129"/>
  <c r="AW54" i="129"/>
  <c r="AY97" i="129"/>
  <c r="AY116" i="129"/>
  <c r="AX132" i="129"/>
  <c r="AY146" i="129"/>
  <c r="AY196" i="129"/>
  <c r="AY199" i="129"/>
  <c r="AW206" i="129"/>
  <c r="AZ214" i="129"/>
  <c r="AW231" i="129"/>
  <c r="AX245" i="129"/>
  <c r="AW252" i="129"/>
  <c r="AV264" i="129"/>
  <c r="AW283" i="129"/>
  <c r="AW293" i="129"/>
  <c r="AX302" i="129"/>
  <c r="AL306" i="129"/>
  <c r="AX307" i="129"/>
  <c r="AN314" i="129"/>
  <c r="AW319" i="129"/>
  <c r="AV16" i="129"/>
  <c r="AW28" i="129"/>
  <c r="AW33" i="129"/>
  <c r="AV37" i="129"/>
  <c r="AM40" i="129"/>
  <c r="AX54" i="129"/>
  <c r="AV87" i="129"/>
  <c r="AJ99" i="129"/>
  <c r="AM108" i="129"/>
  <c r="AM118" i="129"/>
  <c r="AY132" i="129"/>
  <c r="AJ136" i="129"/>
  <c r="AL143" i="129"/>
  <c r="AV174" i="129"/>
  <c r="AL178" i="129"/>
  <c r="AV181" i="129"/>
  <c r="AO185" i="129"/>
  <c r="AJ187" i="129"/>
  <c r="AV188" i="129"/>
  <c r="AJ192" i="129"/>
  <c r="AZ196" i="129"/>
  <c r="AJ205" i="129"/>
  <c r="AX206" i="129"/>
  <c r="AV218" i="129"/>
  <c r="AO225" i="129"/>
  <c r="AV226" i="129"/>
  <c r="AY231" i="129"/>
  <c r="AL235" i="129"/>
  <c r="AJ237" i="129"/>
  <c r="AY245" i="129"/>
  <c r="AZ249" i="129"/>
  <c r="AJ251" i="129"/>
  <c r="AX252" i="129"/>
  <c r="AO258" i="129"/>
  <c r="AM261" i="129"/>
  <c r="AW264" i="129"/>
  <c r="AK270" i="129"/>
  <c r="AM280" i="129"/>
  <c r="AX283" i="129"/>
  <c r="AX293" i="129"/>
  <c r="AY302" i="129"/>
  <c r="AM306" i="129"/>
  <c r="AM309" i="129"/>
  <c r="AO314" i="129"/>
  <c r="AX319" i="129"/>
  <c r="AV321" i="129"/>
  <c r="AO323" i="129"/>
  <c r="AX33" i="129"/>
  <c r="AW37" i="129"/>
  <c r="AM143" i="129"/>
  <c r="AV148" i="129"/>
  <c r="AV155" i="129"/>
  <c r="AW174" i="129"/>
  <c r="AM178" i="129"/>
  <c r="AW181" i="129"/>
  <c r="AK187" i="129"/>
  <c r="AW188" i="129"/>
  <c r="AN192" i="129"/>
  <c r="AK205" i="129"/>
  <c r="AY206" i="129"/>
  <c r="AX218" i="129"/>
  <c r="AW226" i="129"/>
  <c r="AK237" i="129"/>
  <c r="AK251" i="129"/>
  <c r="AY252" i="129"/>
  <c r="AX259" i="129"/>
  <c r="AX264" i="129"/>
  <c r="AN270" i="129"/>
  <c r="AO275" i="129"/>
  <c r="AY283" i="129"/>
  <c r="AO287" i="129"/>
  <c r="AY293" i="129"/>
  <c r="AJ299" i="129"/>
  <c r="AW321" i="129"/>
  <c r="AJ328" i="129"/>
  <c r="AX16" i="129"/>
  <c r="AY28" i="129"/>
  <c r="AY33" i="129"/>
  <c r="AX37" i="129"/>
  <c r="AW61" i="129"/>
  <c r="AJ65" i="129"/>
  <c r="AM73" i="129"/>
  <c r="AL115" i="129"/>
  <c r="AI122" i="129"/>
  <c r="AV123" i="129"/>
  <c r="AL136" i="129"/>
  <c r="AN143" i="129"/>
  <c r="AW148" i="129"/>
  <c r="AW155" i="129"/>
  <c r="AK159" i="129"/>
  <c r="AV162" i="129"/>
  <c r="AV167" i="129"/>
  <c r="AX174" i="129"/>
  <c r="AI180" i="129"/>
  <c r="AX181" i="129"/>
  <c r="AL187" i="129"/>
  <c r="AX188" i="129"/>
  <c r="AK195" i="129"/>
  <c r="AL205" i="129"/>
  <c r="AZ206" i="129"/>
  <c r="AN208" i="129"/>
  <c r="AX226" i="129"/>
  <c r="AL237" i="129"/>
  <c r="AL251" i="129"/>
  <c r="AI258" i="129"/>
  <c r="AY259" i="129"/>
  <c r="AZ261" i="129"/>
  <c r="AK263" i="129"/>
  <c r="AY264" i="129"/>
  <c r="AI275" i="129"/>
  <c r="AI287" i="129"/>
  <c r="AV290" i="129"/>
  <c r="AL299" i="129"/>
  <c r="AI301" i="129"/>
  <c r="AZ306" i="129"/>
  <c r="AJ316" i="129"/>
  <c r="AX321" i="129"/>
  <c r="AL328" i="129"/>
  <c r="AY16" i="129"/>
  <c r="AY37" i="129"/>
  <c r="AW123" i="129"/>
  <c r="AX148" i="129"/>
  <c r="AX155" i="129"/>
  <c r="AW162" i="129"/>
  <c r="AW167" i="129"/>
  <c r="AI173" i="129"/>
  <c r="AZ178" i="129"/>
  <c r="AM185" i="129"/>
  <c r="AM187" i="129"/>
  <c r="AM195" i="129"/>
  <c r="AK198" i="129"/>
  <c r="AM205" i="129"/>
  <c r="AY226" i="129"/>
  <c r="AM237" i="129"/>
  <c r="AZ251" i="129"/>
  <c r="AJ258" i="129"/>
  <c r="AL263" i="129"/>
  <c r="AJ275" i="129"/>
  <c r="AW278" i="129"/>
  <c r="AJ287" i="129"/>
  <c r="AW290" i="129"/>
  <c r="AV295" i="129"/>
  <c r="AJ301" i="129"/>
  <c r="AK316" i="129"/>
  <c r="AY321" i="129"/>
  <c r="AZ328" i="129"/>
  <c r="AM14" i="129"/>
  <c r="AO281" i="129"/>
  <c r="AL31" i="129"/>
  <c r="AY61" i="129"/>
  <c r="AI64" i="129"/>
  <c r="AL65" i="129"/>
  <c r="AY66" i="129"/>
  <c r="AI76" i="129"/>
  <c r="AY91" i="129"/>
  <c r="AJ94" i="129"/>
  <c r="AJ102" i="129"/>
  <c r="AV118" i="129"/>
  <c r="AK122" i="129"/>
  <c r="AX123" i="129"/>
  <c r="AM159" i="129"/>
  <c r="AX162" i="129"/>
  <c r="AJ173" i="129"/>
  <c r="AM180" i="129"/>
  <c r="AL198" i="129"/>
  <c r="AN205" i="129"/>
  <c r="AV213" i="129"/>
  <c r="AI220" i="129"/>
  <c r="AN237" i="129"/>
  <c r="AV242" i="129"/>
  <c r="AK258" i="129"/>
  <c r="AM263" i="129"/>
  <c r="AK275" i="129"/>
  <c r="AX278" i="129"/>
  <c r="AK282" i="129"/>
  <c r="AK287" i="129"/>
  <c r="AX290" i="129"/>
  <c r="AW295" i="129"/>
  <c r="AM297" i="129"/>
  <c r="AK301" i="129"/>
  <c r="AZ309" i="129"/>
  <c r="AL316" i="129"/>
  <c r="AM323" i="129"/>
  <c r="AM310" i="129"/>
  <c r="AI19" i="129"/>
  <c r="AM31" i="129"/>
  <c r="AV40" i="129"/>
  <c r="AV53" i="129"/>
  <c r="AJ64" i="129"/>
  <c r="AM65" i="129"/>
  <c r="AK94" i="129"/>
  <c r="AK102" i="129"/>
  <c r="AL122" i="129"/>
  <c r="AI161" i="129"/>
  <c r="AK173" i="129"/>
  <c r="AN180" i="129"/>
  <c r="AZ185" i="129"/>
  <c r="AO205" i="129"/>
  <c r="AW213" i="129"/>
  <c r="AV228" i="129"/>
  <c r="AN263" i="129"/>
  <c r="AI277" i="129"/>
  <c r="AY278" i="129"/>
  <c r="AL282" i="129"/>
  <c r="AY290" i="129"/>
  <c r="AY295" i="129"/>
  <c r="AV309" i="129"/>
  <c r="AV314" i="129"/>
  <c r="AN316" i="129"/>
  <c r="AN323" i="129"/>
  <c r="AO325" i="129"/>
  <c r="BL15" i="129"/>
  <c r="BJ16" i="129"/>
  <c r="BN15" i="129"/>
  <c r="BP15" i="129" s="1"/>
  <c r="BR17" i="129" a="1"/>
  <c r="BR17" i="129" s="1"/>
  <c r="BU17" i="129" s="1"/>
  <c r="BK18" i="129"/>
  <c r="AY36" i="129"/>
  <c r="AY42" i="129"/>
  <c r="AK70" i="129"/>
  <c r="AJ70" i="129"/>
  <c r="AI70" i="129"/>
  <c r="AY45" i="129"/>
  <c r="AM46" i="129"/>
  <c r="AY96" i="129"/>
  <c r="AX96" i="129"/>
  <c r="AW96" i="129"/>
  <c r="AN96" i="129"/>
  <c r="AM96" i="129"/>
  <c r="AL96" i="129"/>
  <c r="AK96" i="129"/>
  <c r="AJ96" i="129"/>
  <c r="AN125" i="129"/>
  <c r="AM125" i="129"/>
  <c r="AK125" i="129"/>
  <c r="AJ125" i="129"/>
  <c r="AI125" i="129"/>
  <c r="AN164" i="129"/>
  <c r="AM164" i="129"/>
  <c r="AL164" i="129"/>
  <c r="AK164" i="129"/>
  <c r="AJ164" i="129"/>
  <c r="AZ164" i="129"/>
  <c r="AY164" i="129"/>
  <c r="AX164" i="129"/>
  <c r="AW164" i="129"/>
  <c r="AV164" i="129"/>
  <c r="AI164" i="129"/>
  <c r="AZ89" i="129"/>
  <c r="AY89" i="129"/>
  <c r="AX89" i="129"/>
  <c r="AW89" i="129"/>
  <c r="AV89" i="129"/>
  <c r="AN89" i="129"/>
  <c r="AM89" i="129"/>
  <c r="AL89" i="129"/>
  <c r="AK89" i="129"/>
  <c r="AJ89" i="129"/>
  <c r="AZ138" i="129"/>
  <c r="AY138" i="129"/>
  <c r="AL138" i="129"/>
  <c r="AK138" i="129"/>
  <c r="AJ138" i="129"/>
  <c r="AI138" i="129"/>
  <c r="AX138" i="129"/>
  <c r="AW138" i="129"/>
  <c r="AV138" i="129"/>
  <c r="AN138" i="129"/>
  <c r="AN329" i="129"/>
  <c r="AL329" i="129"/>
  <c r="AK329" i="129"/>
  <c r="AJ329" i="129"/>
  <c r="AI329" i="129"/>
  <c r="AZ329" i="129"/>
  <c r="AY329" i="129"/>
  <c r="AW329" i="129"/>
  <c r="AV329" i="129"/>
  <c r="AX329" i="129"/>
  <c r="AN46" i="129"/>
  <c r="AV72" i="129"/>
  <c r="AN72" i="129"/>
  <c r="AM72" i="129"/>
  <c r="AL72" i="129"/>
  <c r="AK72" i="129"/>
  <c r="AI72" i="129"/>
  <c r="AY74" i="129"/>
  <c r="AX74" i="129"/>
  <c r="AW74" i="129"/>
  <c r="AV74" i="129"/>
  <c r="AY86" i="129"/>
  <c r="AX86" i="129"/>
  <c r="AW86" i="129"/>
  <c r="AN86" i="129"/>
  <c r="AM86" i="129"/>
  <c r="AL86" i="129"/>
  <c r="AK86" i="129"/>
  <c r="AH111" i="129"/>
  <c r="AO111" i="129" s="1"/>
  <c r="AT123" i="129"/>
  <c r="AZ123" i="129" s="1"/>
  <c r="AY169" i="129"/>
  <c r="AX169" i="129"/>
  <c r="AW169" i="129"/>
  <c r="AV169" i="129"/>
  <c r="AN169" i="129"/>
  <c r="AM169" i="129"/>
  <c r="AI169" i="129"/>
  <c r="AZ230" i="129"/>
  <c r="AY230" i="129"/>
  <c r="AX230" i="129"/>
  <c r="AW230" i="129"/>
  <c r="AV230" i="129"/>
  <c r="AO230" i="129"/>
  <c r="AN230" i="129"/>
  <c r="AJ230" i="129"/>
  <c r="AI230" i="129"/>
  <c r="AL230" i="129"/>
  <c r="AH268" i="129"/>
  <c r="AO268" i="129" s="1"/>
  <c r="AI186" i="129"/>
  <c r="AZ186" i="129"/>
  <c r="AY186" i="129"/>
  <c r="AW186" i="129"/>
  <c r="AX186" i="129"/>
  <c r="AV186" i="129"/>
  <c r="AN186" i="129"/>
  <c r="AM186" i="129"/>
  <c r="AL186" i="129"/>
  <c r="AK186" i="129"/>
  <c r="AJ186" i="129"/>
  <c r="AZ133" i="129"/>
  <c r="AY133" i="129"/>
  <c r="AX133" i="129"/>
  <c r="AW133" i="129"/>
  <c r="AN133" i="129"/>
  <c r="AM133" i="129"/>
  <c r="AL133" i="129"/>
  <c r="AK133" i="129"/>
  <c r="AJ133" i="129"/>
  <c r="AI133" i="129"/>
  <c r="AZ298" i="129"/>
  <c r="AY298" i="129"/>
  <c r="AX298" i="129"/>
  <c r="AW298" i="129"/>
  <c r="AV298" i="129"/>
  <c r="AO298" i="129"/>
  <c r="AN298" i="129"/>
  <c r="AM298" i="129"/>
  <c r="AL298" i="129"/>
  <c r="AK298" i="129"/>
  <c r="AJ298" i="129"/>
  <c r="AI298" i="129"/>
  <c r="AW69" i="129"/>
  <c r="AV69" i="129"/>
  <c r="AN69" i="129"/>
  <c r="AM69" i="129"/>
  <c r="AI69" i="129"/>
  <c r="AY39" i="129"/>
  <c r="AY113" i="129"/>
  <c r="AX113" i="129"/>
  <c r="AW113" i="129"/>
  <c r="AV113" i="129"/>
  <c r="AN113" i="129"/>
  <c r="AJ113" i="129"/>
  <c r="AY57" i="129"/>
  <c r="AW57" i="129"/>
  <c r="AM57" i="129"/>
  <c r="AL57" i="129"/>
  <c r="AK57" i="129"/>
  <c r="AJ52" i="129"/>
  <c r="AI52" i="129"/>
  <c r="AM75" i="129"/>
  <c r="AL75" i="129"/>
  <c r="AK75" i="129"/>
  <c r="AJ75" i="129"/>
  <c r="AI75" i="129"/>
  <c r="AH113" i="129"/>
  <c r="AO113" i="129" s="1"/>
  <c r="AT114" i="129"/>
  <c r="AZ114" i="129" s="1"/>
  <c r="AI35" i="129"/>
  <c r="AI56" i="129"/>
  <c r="AN81" i="129"/>
  <c r="AM81" i="129"/>
  <c r="AK81" i="129"/>
  <c r="AJ81" i="129"/>
  <c r="AI81" i="129"/>
  <c r="AY85" i="129"/>
  <c r="AX85" i="129"/>
  <c r="AW85" i="129"/>
  <c r="AY127" i="129"/>
  <c r="AX127" i="129"/>
  <c r="AV127" i="129"/>
  <c r="AN127" i="129"/>
  <c r="AM127" i="129"/>
  <c r="AL127" i="129"/>
  <c r="AK127" i="129"/>
  <c r="AH204" i="129"/>
  <c r="AK212" i="129"/>
  <c r="AJ212" i="129"/>
  <c r="AY212" i="129"/>
  <c r="AW212" i="129"/>
  <c r="AV212" i="129"/>
  <c r="AO212" i="129"/>
  <c r="AZ212" i="129"/>
  <c r="AX212" i="129"/>
  <c r="AN212" i="129"/>
  <c r="AM212" i="129"/>
  <c r="AL212" i="129"/>
  <c r="AI212" i="129"/>
  <c r="AJ35" i="129"/>
  <c r="AI38" i="129"/>
  <c r="AJ56" i="129"/>
  <c r="AX77" i="129"/>
  <c r="AW77" i="129"/>
  <c r="AV77" i="129"/>
  <c r="AN77" i="129"/>
  <c r="AI77" i="129"/>
  <c r="AN78" i="129"/>
  <c r="AL78" i="129"/>
  <c r="AK78" i="129"/>
  <c r="AJ78" i="129"/>
  <c r="AI78" i="129"/>
  <c r="AY80" i="129"/>
  <c r="AW80" i="129"/>
  <c r="AV80" i="129"/>
  <c r="AN80" i="129"/>
  <c r="AM80" i="129"/>
  <c r="AN84" i="129"/>
  <c r="AM84" i="129"/>
  <c r="AL84" i="129"/>
  <c r="AJ84" i="129"/>
  <c r="AI84" i="129"/>
  <c r="AT102" i="129"/>
  <c r="AZ102" i="129" s="1"/>
  <c r="AY104" i="129"/>
  <c r="AX104" i="129"/>
  <c r="AW104" i="129"/>
  <c r="AN104" i="129"/>
  <c r="AM104" i="129"/>
  <c r="AL104" i="129"/>
  <c r="AK104" i="129"/>
  <c r="AJ104" i="129"/>
  <c r="AN158" i="129"/>
  <c r="AM158" i="129"/>
  <c r="AL158" i="129"/>
  <c r="AJ158" i="129"/>
  <c r="AY158" i="129"/>
  <c r="AX158" i="129"/>
  <c r="AW158" i="129"/>
  <c r="AV158" i="129"/>
  <c r="AK158" i="129"/>
  <c r="AO232" i="129"/>
  <c r="AI41" i="129"/>
  <c r="AO145" i="129"/>
  <c r="AN145" i="129"/>
  <c r="AM145" i="129"/>
  <c r="AL145" i="129"/>
  <c r="AK145" i="129"/>
  <c r="AY145" i="129"/>
  <c r="AX145" i="129"/>
  <c r="AW145" i="129"/>
  <c r="AV145" i="129"/>
  <c r="AJ145" i="129"/>
  <c r="AI145" i="129"/>
  <c r="AW48" i="129"/>
  <c r="AV48" i="129"/>
  <c r="AM56" i="129"/>
  <c r="AL41" i="129"/>
  <c r="AO329" i="129"/>
  <c r="BN14" i="129"/>
  <c r="BP14" i="129" s="1"/>
  <c r="AK15" i="129"/>
  <c r="AJ18" i="129"/>
  <c r="AI21" i="129"/>
  <c r="AN38" i="129"/>
  <c r="AM41" i="129"/>
  <c r="AL44" i="129"/>
  <c r="AW46" i="129"/>
  <c r="AK47" i="129"/>
  <c r="AM51" i="129"/>
  <c r="AY53" i="129"/>
  <c r="AJ57" i="129"/>
  <c r="AN70" i="129"/>
  <c r="AJ72" i="129"/>
  <c r="AY95" i="129"/>
  <c r="AX95" i="129"/>
  <c r="AW95" i="129"/>
  <c r="AV95" i="129"/>
  <c r="AN95" i="129"/>
  <c r="AJ95" i="129"/>
  <c r="AI96" i="129"/>
  <c r="AM113" i="129"/>
  <c r="AV133" i="129"/>
  <c r="BL14" i="129"/>
  <c r="AK113" i="129"/>
  <c r="AJ15" i="129"/>
  <c r="AN110" i="129"/>
  <c r="AL110" i="129"/>
  <c r="AK110" i="129"/>
  <c r="AJ110" i="129"/>
  <c r="AI110" i="129"/>
  <c r="AL15" i="129"/>
  <c r="AK18" i="129"/>
  <c r="AJ21" i="129"/>
  <c r="AI24" i="129"/>
  <c r="AN41" i="129"/>
  <c r="AM44" i="129"/>
  <c r="AX46" i="129"/>
  <c r="AL47" i="129"/>
  <c r="AN57" i="129"/>
  <c r="AI74" i="129"/>
  <c r="AI86" i="129"/>
  <c r="AJ169" i="129"/>
  <c r="AK230" i="129"/>
  <c r="AK35" i="129"/>
  <c r="AJ44" i="129"/>
  <c r="AY121" i="129"/>
  <c r="AX121" i="129"/>
  <c r="AW121" i="129"/>
  <c r="AV121" i="129"/>
  <c r="AN121" i="129"/>
  <c r="AJ121" i="129"/>
  <c r="AL51" i="129"/>
  <c r="AM70" i="129"/>
  <c r="AL113" i="129"/>
  <c r="AZ326" i="129"/>
  <c r="AY326" i="129"/>
  <c r="AX326" i="129"/>
  <c r="AW326" i="129"/>
  <c r="AV326" i="129"/>
  <c r="AO326" i="129"/>
  <c r="AN326" i="129"/>
  <c r="AM326" i="129"/>
  <c r="AJ326" i="129"/>
  <c r="AI326" i="129"/>
  <c r="AL326" i="129"/>
  <c r="AK326" i="129"/>
  <c r="AM15" i="129"/>
  <c r="BR16" i="129" a="1"/>
  <c r="BR16" i="129" s="1"/>
  <c r="BU16" i="129" s="1"/>
  <c r="AL18" i="129"/>
  <c r="AK21" i="129"/>
  <c r="AJ24" i="129"/>
  <c r="AI27" i="129"/>
  <c r="AN44" i="129"/>
  <c r="AY46" i="129"/>
  <c r="AM47" i="129"/>
  <c r="AK52" i="129"/>
  <c r="AJ74" i="129"/>
  <c r="AN75" i="129"/>
  <c r="AL81" i="129"/>
  <c r="AJ86" i="129"/>
  <c r="AK169" i="129"/>
  <c r="AH183" i="129"/>
  <c r="AO183" i="129" s="1"/>
  <c r="AM230" i="129"/>
  <c r="AI44" i="129"/>
  <c r="AL38" i="129"/>
  <c r="AK51" i="129"/>
  <c r="AM329" i="129"/>
  <c r="AN35" i="129"/>
  <c r="AI57" i="129"/>
  <c r="AN15" i="129"/>
  <c r="AM18" i="129"/>
  <c r="AL21" i="129"/>
  <c r="AK24" i="129"/>
  <c r="AV26" i="129"/>
  <c r="AJ27" i="129"/>
  <c r="AI30" i="129"/>
  <c r="AN47" i="129"/>
  <c r="AL52" i="129"/>
  <c r="AX69" i="129"/>
  <c r="AK74" i="129"/>
  <c r="AI80" i="129"/>
  <c r="AK84" i="129"/>
  <c r="AI85" i="129"/>
  <c r="AI127" i="129"/>
  <c r="AI158" i="129"/>
  <c r="AL169" i="129"/>
  <c r="AJ38" i="129"/>
  <c r="AY60" i="129"/>
  <c r="AX60" i="129"/>
  <c r="AW60" i="129"/>
  <c r="AV60" i="129"/>
  <c r="AL60" i="129"/>
  <c r="AK60" i="129"/>
  <c r="AJ60" i="129"/>
  <c r="AI60" i="129"/>
  <c r="AL69" i="129"/>
  <c r="AI18" i="129"/>
  <c r="AM38" i="129"/>
  <c r="AN18" i="129"/>
  <c r="AM21" i="129"/>
  <c r="AL24" i="129"/>
  <c r="AW26" i="129"/>
  <c r="AK27" i="129"/>
  <c r="AJ30" i="129"/>
  <c r="AI33" i="129"/>
  <c r="AK49" i="129"/>
  <c r="AJ49" i="129"/>
  <c r="AM52" i="129"/>
  <c r="AY63" i="129"/>
  <c r="AX63" i="129"/>
  <c r="AW63" i="129"/>
  <c r="AV63" i="129"/>
  <c r="AK63" i="129"/>
  <c r="AJ63" i="129"/>
  <c r="AI63" i="129"/>
  <c r="AY69" i="129"/>
  <c r="AL74" i="129"/>
  <c r="AJ77" i="129"/>
  <c r="AM78" i="129"/>
  <c r="AJ80" i="129"/>
  <c r="AJ85" i="129"/>
  <c r="AH95" i="129"/>
  <c r="AO95" i="129" s="1"/>
  <c r="AN98" i="129"/>
  <c r="AL98" i="129"/>
  <c r="AK98" i="129"/>
  <c r="AJ98" i="129"/>
  <c r="AI98" i="129"/>
  <c r="AT100" i="129"/>
  <c r="AZ100" i="129" s="1"/>
  <c r="AY103" i="129"/>
  <c r="AX103" i="129"/>
  <c r="AW103" i="129"/>
  <c r="AV103" i="129"/>
  <c r="AN103" i="129"/>
  <c r="AJ103" i="129"/>
  <c r="AI104" i="129"/>
  <c r="AY112" i="129"/>
  <c r="AX112" i="129"/>
  <c r="AW112" i="129"/>
  <c r="AN112" i="129"/>
  <c r="AM112" i="129"/>
  <c r="AL112" i="129"/>
  <c r="AK112" i="129"/>
  <c r="AJ112" i="129"/>
  <c r="AJ127" i="129"/>
  <c r="AY129" i="129"/>
  <c r="AX129" i="129"/>
  <c r="AW129" i="129"/>
  <c r="AV129" i="129"/>
  <c r="AO129" i="129"/>
  <c r="AN129" i="129"/>
  <c r="AT130" i="129"/>
  <c r="AZ130" i="129" s="1"/>
  <c r="AH187" i="129"/>
  <c r="AO187" i="129" s="1"/>
  <c r="AL201" i="129"/>
  <c r="AJ201" i="129"/>
  <c r="AZ201" i="129"/>
  <c r="AY201" i="129"/>
  <c r="AX201" i="129"/>
  <c r="AW201" i="129"/>
  <c r="AV201" i="129"/>
  <c r="AK201" i="129"/>
  <c r="AY253" i="129"/>
  <c r="AX253" i="129"/>
  <c r="AW253" i="129"/>
  <c r="AO253" i="129"/>
  <c r="AN253" i="129"/>
  <c r="AM253" i="129"/>
  <c r="AL253" i="129"/>
  <c r="AK253" i="129"/>
  <c r="AJ253" i="129"/>
  <c r="AI253" i="129"/>
  <c r="AZ253" i="129"/>
  <c r="AV253" i="129"/>
  <c r="AI51" i="129"/>
  <c r="AL56" i="129"/>
  <c r="AI47" i="129"/>
  <c r="AK44" i="129"/>
  <c r="AN21" i="129"/>
  <c r="AM24" i="129"/>
  <c r="AX26" i="129"/>
  <c r="AL27" i="129"/>
  <c r="AK30" i="129"/>
  <c r="AJ33" i="129"/>
  <c r="AI36" i="129"/>
  <c r="AN52" i="129"/>
  <c r="AM74" i="129"/>
  <c r="AK77" i="129"/>
  <c r="AK80" i="129"/>
  <c r="AI83" i="129"/>
  <c r="AK85" i="129"/>
  <c r="AV96" i="129"/>
  <c r="AV125" i="129"/>
  <c r="AN139" i="129"/>
  <c r="AY139" i="129"/>
  <c r="AX139" i="129"/>
  <c r="AV150" i="129"/>
  <c r="AI150" i="129"/>
  <c r="AY150" i="129"/>
  <c r="AW150" i="129"/>
  <c r="AN150" i="129"/>
  <c r="AM150" i="129"/>
  <c r="AL150" i="129"/>
  <c r="AK150" i="129"/>
  <c r="AH168" i="129"/>
  <c r="AO168" i="129" s="1"/>
  <c r="AT199" i="129"/>
  <c r="AZ311" i="129"/>
  <c r="AY311" i="129"/>
  <c r="AX311" i="129"/>
  <c r="AW311" i="129"/>
  <c r="AO311" i="129"/>
  <c r="AN311" i="129"/>
  <c r="AM311" i="129"/>
  <c r="AL311" i="129"/>
  <c r="AK311" i="129"/>
  <c r="AJ311" i="129"/>
  <c r="AI311" i="129"/>
  <c r="AV311" i="129"/>
  <c r="AY56" i="129"/>
  <c r="AX56" i="129"/>
  <c r="AJ41" i="129"/>
  <c r="AK69" i="129"/>
  <c r="AM35" i="129"/>
  <c r="AY160" i="129"/>
  <c r="AX160" i="129"/>
  <c r="AW160" i="129"/>
  <c r="AO160" i="129"/>
  <c r="AN160" i="129"/>
  <c r="AM160" i="129"/>
  <c r="AK160" i="129"/>
  <c r="AJ160" i="129"/>
  <c r="AI160" i="129"/>
  <c r="AJ47" i="129"/>
  <c r="AN24" i="129"/>
  <c r="AY26" i="129"/>
  <c r="AM27" i="129"/>
  <c r="AL30" i="129"/>
  <c r="AK33" i="129"/>
  <c r="AV35" i="129"/>
  <c r="AJ36" i="129"/>
  <c r="AI39" i="129"/>
  <c r="AI48" i="129"/>
  <c r="AW51" i="129"/>
  <c r="AV56" i="129"/>
  <c r="AM60" i="129"/>
  <c r="AW72" i="129"/>
  <c r="AN74" i="129"/>
  <c r="AL77" i="129"/>
  <c r="AL80" i="129"/>
  <c r="AJ83" i="129"/>
  <c r="AL85" i="129"/>
  <c r="AI121" i="129"/>
  <c r="AW125" i="129"/>
  <c r="AH134" i="129"/>
  <c r="AO134" i="129" s="1"/>
  <c r="AT140" i="129"/>
  <c r="AZ140" i="129" s="1"/>
  <c r="AH248" i="129"/>
  <c r="AO248" i="129" s="1"/>
  <c r="AL35" i="129"/>
  <c r="AK41" i="129"/>
  <c r="AN27" i="129"/>
  <c r="AM30" i="129"/>
  <c r="AL33" i="129"/>
  <c r="AW35" i="129"/>
  <c r="AK36" i="129"/>
  <c r="AV38" i="129"/>
  <c r="AJ39" i="129"/>
  <c r="AI42" i="129"/>
  <c r="AJ48" i="129"/>
  <c r="AX51" i="129"/>
  <c r="AN54" i="129"/>
  <c r="AM54" i="129"/>
  <c r="AW56" i="129"/>
  <c r="AV57" i="129"/>
  <c r="AN60" i="129"/>
  <c r="AV70" i="129"/>
  <c r="AX72" i="129"/>
  <c r="AV75" i="129"/>
  <c r="AM77" i="129"/>
  <c r="AM85" i="129"/>
  <c r="AV86" i="129"/>
  <c r="AT116" i="129"/>
  <c r="AZ116" i="129" s="1"/>
  <c r="AK121" i="129"/>
  <c r="AX125" i="129"/>
  <c r="AL160" i="129"/>
  <c r="AO175" i="129"/>
  <c r="AN175" i="129"/>
  <c r="AM175" i="129"/>
  <c r="AL175" i="129"/>
  <c r="AK175" i="129"/>
  <c r="AJ175" i="129"/>
  <c r="AI175" i="129"/>
  <c r="AY83" i="129"/>
  <c r="AX83" i="129"/>
  <c r="AV83" i="129"/>
  <c r="AN83" i="129"/>
  <c r="AM83" i="129"/>
  <c r="AL83" i="129"/>
  <c r="AN30" i="129"/>
  <c r="AM33" i="129"/>
  <c r="AX35" i="129"/>
  <c r="AL36" i="129"/>
  <c r="AW38" i="129"/>
  <c r="AK39" i="129"/>
  <c r="AV41" i="129"/>
  <c r="AJ42" i="129"/>
  <c r="AI45" i="129"/>
  <c r="AK48" i="129"/>
  <c r="AY51" i="129"/>
  <c r="AX57" i="129"/>
  <c r="AH63" i="129"/>
  <c r="AO63" i="129" s="1"/>
  <c r="AW70" i="129"/>
  <c r="AY72" i="129"/>
  <c r="AW75" i="129"/>
  <c r="AV81" i="129"/>
  <c r="AN85" i="129"/>
  <c r="AI95" i="129"/>
  <c r="AH103" i="129"/>
  <c r="AO103" i="129" s="1"/>
  <c r="AO109" i="129"/>
  <c r="AM110" i="129"/>
  <c r="AN118" i="129"/>
  <c r="AL118" i="129"/>
  <c r="AK118" i="129"/>
  <c r="AJ118" i="129"/>
  <c r="AI118" i="129"/>
  <c r="AL121" i="129"/>
  <c r="AY125" i="129"/>
  <c r="AT219" i="129"/>
  <c r="AK38" i="129"/>
  <c r="AM138" i="129"/>
  <c r="AI16" i="129"/>
  <c r="AN33" i="129"/>
  <c r="AY35" i="129"/>
  <c r="AM36" i="129"/>
  <c r="AX38" i="129"/>
  <c r="AL39" i="129"/>
  <c r="AW41" i="129"/>
  <c r="AK42" i="129"/>
  <c r="AV44" i="129"/>
  <c r="AJ45" i="129"/>
  <c r="AL48" i="129"/>
  <c r="AI53" i="129"/>
  <c r="AX70" i="129"/>
  <c r="AX75" i="129"/>
  <c r="AV78" i="129"/>
  <c r="AW81" i="129"/>
  <c r="AV84" i="129"/>
  <c r="AK95" i="129"/>
  <c r="AV104" i="129"/>
  <c r="AM121" i="129"/>
  <c r="AZ125" i="129"/>
  <c r="AW127" i="129"/>
  <c r="AZ145" i="129"/>
  <c r="AT163" i="129"/>
  <c r="AZ163" i="129" s="1"/>
  <c r="AT173" i="129"/>
  <c r="AZ173" i="129" s="1"/>
  <c r="AI89" i="129"/>
  <c r="AV15" i="129"/>
  <c r="AN36" i="129"/>
  <c r="AY38" i="129"/>
  <c r="AM39" i="129"/>
  <c r="AX41" i="129"/>
  <c r="AL42" i="129"/>
  <c r="AW44" i="129"/>
  <c r="AK45" i="129"/>
  <c r="AV47" i="129"/>
  <c r="AM48" i="129"/>
  <c r="AY70" i="129"/>
  <c r="AX81" i="129"/>
  <c r="AO303" i="129"/>
  <c r="AN303" i="129"/>
  <c r="AL303" i="129"/>
  <c r="AJ303" i="129"/>
  <c r="AI303" i="129"/>
  <c r="AX303" i="129"/>
  <c r="AW303" i="129"/>
  <c r="AZ303" i="129"/>
  <c r="AY303" i="129"/>
  <c r="AV303" i="129"/>
  <c r="AK56" i="129"/>
  <c r="AI15" i="129"/>
  <c r="AW15" i="129"/>
  <c r="AK16" i="129"/>
  <c r="AV18" i="129"/>
  <c r="AJ19" i="129"/>
  <c r="AI22" i="129"/>
  <c r="AN39" i="129"/>
  <c r="AY41" i="129"/>
  <c r="AM42" i="129"/>
  <c r="AX44" i="129"/>
  <c r="AL45" i="129"/>
  <c r="AW47" i="129"/>
  <c r="AN48" i="129"/>
  <c r="AV52" i="129"/>
  <c r="AK53" i="129"/>
  <c r="AX78" i="129"/>
  <c r="AT79" i="129"/>
  <c r="AZ79" i="129" s="1"/>
  <c r="AX80" i="129"/>
  <c r="AY81" i="129"/>
  <c r="AX84" i="129"/>
  <c r="AY92" i="129"/>
  <c r="AX92" i="129"/>
  <c r="AW92" i="129"/>
  <c r="AV92" i="129"/>
  <c r="AN92" i="129"/>
  <c r="AM92" i="129"/>
  <c r="AL92" i="129"/>
  <c r="AK92" i="129"/>
  <c r="AJ92" i="129"/>
  <c r="AI92" i="129"/>
  <c r="AM95" i="129"/>
  <c r="AH203" i="129"/>
  <c r="AZ294" i="129"/>
  <c r="AY294" i="129"/>
  <c r="AX294" i="129"/>
  <c r="AW294" i="129"/>
  <c r="AV294" i="129"/>
  <c r="AO294" i="129"/>
  <c r="AN294" i="129"/>
  <c r="AM294" i="129"/>
  <c r="AJ294" i="129"/>
  <c r="AI294" i="129"/>
  <c r="AX15" i="129"/>
  <c r="AL16" i="129"/>
  <c r="AW18" i="129"/>
  <c r="AK19" i="129"/>
  <c r="AV21" i="129"/>
  <c r="AJ22" i="129"/>
  <c r="AI25" i="129"/>
  <c r="AN42" i="129"/>
  <c r="AY44" i="129"/>
  <c r="AM45" i="129"/>
  <c r="AX47" i="129"/>
  <c r="AW52" i="129"/>
  <c r="AL53" i="129"/>
  <c r="AL63" i="129"/>
  <c r="AY78" i="129"/>
  <c r="AW83" i="129"/>
  <c r="AY84" i="129"/>
  <c r="AI103" i="129"/>
  <c r="AY105" i="129"/>
  <c r="AX105" i="129"/>
  <c r="AW105" i="129"/>
  <c r="AV105" i="129"/>
  <c r="AN105" i="129"/>
  <c r="AJ105" i="129"/>
  <c r="AY141" i="129"/>
  <c r="AX141" i="129"/>
  <c r="AW141" i="129"/>
  <c r="AV141" i="129"/>
  <c r="AN141" i="129"/>
  <c r="AM141" i="129"/>
  <c r="AL141" i="129"/>
  <c r="AK141" i="129"/>
  <c r="AJ141" i="129"/>
  <c r="AI141" i="129"/>
  <c r="AI154" i="129"/>
  <c r="AZ154" i="129"/>
  <c r="AY154" i="129"/>
  <c r="AX154" i="129"/>
  <c r="AW154" i="129"/>
  <c r="AV154" i="129"/>
  <c r="AL154" i="129"/>
  <c r="AJ154" i="129"/>
  <c r="AT155" i="129"/>
  <c r="AZ155" i="129" s="1"/>
  <c r="AY221" i="129"/>
  <c r="AX221" i="129"/>
  <c r="AO221" i="129"/>
  <c r="AN221" i="129"/>
  <c r="AL221" i="129"/>
  <c r="AK221" i="129"/>
  <c r="AJ221" i="129"/>
  <c r="AI221" i="129"/>
  <c r="AZ221" i="129"/>
  <c r="AW221" i="129"/>
  <c r="AV221" i="129"/>
  <c r="AM221" i="129"/>
  <c r="AV51" i="129"/>
  <c r="AN51" i="129"/>
  <c r="AY15" i="129"/>
  <c r="AM16" i="129"/>
  <c r="AX18" i="129"/>
  <c r="AL19" i="129"/>
  <c r="AW21" i="129"/>
  <c r="AK22" i="129"/>
  <c r="AV24" i="129"/>
  <c r="AJ25" i="129"/>
  <c r="AI28" i="129"/>
  <c r="AN45" i="129"/>
  <c r="AY47" i="129"/>
  <c r="AI49" i="129"/>
  <c r="AX52" i="129"/>
  <c r="AM53" i="129"/>
  <c r="AN55" i="129"/>
  <c r="AL55" i="129"/>
  <c r="AI55" i="129"/>
  <c r="AM63" i="129"/>
  <c r="AX66" i="129"/>
  <c r="AW66" i="129"/>
  <c r="AV66" i="129"/>
  <c r="AN66" i="129"/>
  <c r="AJ66" i="129"/>
  <c r="AI66" i="129"/>
  <c r="AY77" i="129"/>
  <c r="AM98" i="129"/>
  <c r="AV110" i="129"/>
  <c r="AY120" i="129"/>
  <c r="AX120" i="129"/>
  <c r="AW120" i="129"/>
  <c r="AN120" i="129"/>
  <c r="AM120" i="129"/>
  <c r="AL120" i="129"/>
  <c r="AK120" i="129"/>
  <c r="AJ120" i="129"/>
  <c r="AI129" i="129"/>
  <c r="AJ150" i="129"/>
  <c r="AV160" i="129"/>
  <c r="AX172" i="129"/>
  <c r="AW172" i="129"/>
  <c r="AV172" i="129"/>
  <c r="AY172" i="129"/>
  <c r="AN172" i="129"/>
  <c r="AM172" i="129"/>
  <c r="AL172" i="129"/>
  <c r="AK172" i="129"/>
  <c r="AJ172" i="129"/>
  <c r="AI172" i="129"/>
  <c r="AH198" i="129"/>
  <c r="AI201" i="129"/>
  <c r="AN16" i="129"/>
  <c r="AY18" i="129"/>
  <c r="AM19" i="129"/>
  <c r="AX21" i="129"/>
  <c r="AL22" i="129"/>
  <c r="AW24" i="129"/>
  <c r="AK25" i="129"/>
  <c r="AV27" i="129"/>
  <c r="AY52" i="129"/>
  <c r="AN53" i="129"/>
  <c r="AW110" i="129"/>
  <c r="AI139" i="129"/>
  <c r="AY157" i="129"/>
  <c r="AX157" i="129"/>
  <c r="AL157" i="129"/>
  <c r="AK157" i="129"/>
  <c r="AJ157" i="129"/>
  <c r="AI157" i="129"/>
  <c r="AW157" i="129"/>
  <c r="AV157" i="129"/>
  <c r="AO157" i="129"/>
  <c r="AN157" i="129"/>
  <c r="AM157" i="129"/>
  <c r="AM201" i="129"/>
  <c r="AN19" i="129"/>
  <c r="AY21" i="129"/>
  <c r="AM22" i="129"/>
  <c r="AX24" i="129"/>
  <c r="AL25" i="129"/>
  <c r="AW27" i="129"/>
  <c r="AK28" i="129"/>
  <c r="AV30" i="129"/>
  <c r="AJ31" i="129"/>
  <c r="AI34" i="129"/>
  <c r="AM49" i="129"/>
  <c r="AL67" i="129"/>
  <c r="AK67" i="129"/>
  <c r="AJ67" i="129"/>
  <c r="AI67" i="129"/>
  <c r="AV85" i="129"/>
  <c r="AM103" i="129"/>
  <c r="AX110" i="129"/>
  <c r="AK129" i="129"/>
  <c r="AJ139" i="129"/>
  <c r="AH146" i="129"/>
  <c r="AO146" i="129" s="1"/>
  <c r="AN201" i="129"/>
  <c r="AN49" i="129"/>
  <c r="AI54" i="129"/>
  <c r="AH92" i="129"/>
  <c r="AO92" i="129" s="1"/>
  <c r="AH105" i="129"/>
  <c r="AO105" i="129" s="1"/>
  <c r="AT106" i="129"/>
  <c r="AZ106" i="129" s="1"/>
  <c r="AY110" i="129"/>
  <c r="AL129" i="129"/>
  <c r="AK139" i="129"/>
  <c r="AH154" i="129"/>
  <c r="AO154" i="129" s="1"/>
  <c r="AT195" i="129"/>
  <c r="AO201" i="129"/>
  <c r="AX176" i="129"/>
  <c r="AW176" i="129"/>
  <c r="AM176" i="129"/>
  <c r="AK176" i="129"/>
  <c r="AJ176" i="129"/>
  <c r="AI176" i="129"/>
  <c r="AO190" i="129"/>
  <c r="AN190" i="129"/>
  <c r="AM190" i="129"/>
  <c r="AL190" i="129"/>
  <c r="AJ190" i="129"/>
  <c r="AT246" i="129"/>
  <c r="AZ246" i="129" s="1"/>
  <c r="AH253" i="129"/>
  <c r="AT266" i="129"/>
  <c r="AZ288" i="129"/>
  <c r="AY288" i="129"/>
  <c r="AX288" i="129"/>
  <c r="AW288" i="129"/>
  <c r="AO288" i="129"/>
  <c r="AL288" i="129"/>
  <c r="AK288" i="129"/>
  <c r="AI288" i="129"/>
  <c r="AZ183" i="129"/>
  <c r="AN183" i="129"/>
  <c r="AM183" i="129"/>
  <c r="AL183" i="129"/>
  <c r="AK183" i="129"/>
  <c r="AJ183" i="129"/>
  <c r="AI183" i="129"/>
  <c r="AW203" i="129"/>
  <c r="AO203" i="129"/>
  <c r="AN203" i="129"/>
  <c r="AM203" i="129"/>
  <c r="AK203" i="129"/>
  <c r="AI203" i="129"/>
  <c r="AT204" i="129"/>
  <c r="AT233" i="129"/>
  <c r="AH283" i="129"/>
  <c r="AO283" i="129" s="1"/>
  <c r="AZ318" i="129"/>
  <c r="AX318" i="129"/>
  <c r="AV318" i="129"/>
  <c r="AO318" i="129"/>
  <c r="AN318" i="129"/>
  <c r="AM318" i="129"/>
  <c r="AL318" i="129"/>
  <c r="AJ318" i="129"/>
  <c r="AH321" i="129"/>
  <c r="AO321" i="129" s="1"/>
  <c r="AT327" i="129"/>
  <c r="AZ327" i="129" s="1"/>
  <c r="AW100" i="129"/>
  <c r="AW108" i="129"/>
  <c r="AW116" i="129"/>
  <c r="AW130" i="129"/>
  <c r="AY153" i="129"/>
  <c r="AX153" i="129"/>
  <c r="AW153" i="129"/>
  <c r="AV153" i="129"/>
  <c r="AY179" i="129"/>
  <c r="AX179" i="129"/>
  <c r="AW179" i="129"/>
  <c r="AV179" i="129"/>
  <c r="AT188" i="129"/>
  <c r="AZ188" i="129" s="1"/>
  <c r="AZ215" i="129"/>
  <c r="AN215" i="129"/>
  <c r="AM215" i="129"/>
  <c r="AL215" i="129"/>
  <c r="AK215" i="129"/>
  <c r="AJ215" i="129"/>
  <c r="AI215" i="129"/>
  <c r="AH221" i="129"/>
  <c r="AZ223" i="129"/>
  <c r="AY223" i="129"/>
  <c r="AW223" i="129"/>
  <c r="AV223" i="129"/>
  <c r="AO223" i="129"/>
  <c r="AM223" i="129"/>
  <c r="AL223" i="129"/>
  <c r="AK223" i="129"/>
  <c r="AT268" i="129"/>
  <c r="AZ275" i="129"/>
  <c r="AT276" i="129"/>
  <c r="AZ276" i="129" s="1"/>
  <c r="AT281" i="129"/>
  <c r="AZ281" i="129" s="1"/>
  <c r="AH313" i="129"/>
  <c r="AO313" i="129" s="1"/>
  <c r="AN171" i="129"/>
  <c r="AM171" i="129"/>
  <c r="AK171" i="129"/>
  <c r="AY234" i="129"/>
  <c r="AX234" i="129"/>
  <c r="AV234" i="129"/>
  <c r="AM234" i="129"/>
  <c r="AL234" i="129"/>
  <c r="AK234" i="129"/>
  <c r="AJ234" i="129"/>
  <c r="AI234" i="129"/>
  <c r="AN239" i="129"/>
  <c r="AL239" i="129"/>
  <c r="AJ239" i="129"/>
  <c r="AI239" i="129"/>
  <c r="AX239" i="129"/>
  <c r="AW239" i="129"/>
  <c r="AN265" i="129"/>
  <c r="AL265" i="129"/>
  <c r="AK265" i="129"/>
  <c r="AJ265" i="129"/>
  <c r="AI265" i="129"/>
  <c r="AZ265" i="129"/>
  <c r="AY265" i="129"/>
  <c r="AW265" i="129"/>
  <c r="AV265" i="129"/>
  <c r="AV88" i="129"/>
  <c r="AL176" i="129"/>
  <c r="AZ236" i="129"/>
  <c r="AX236" i="129"/>
  <c r="AW236" i="129"/>
  <c r="AV236" i="129"/>
  <c r="AN236" i="129"/>
  <c r="AM236" i="129"/>
  <c r="AL236" i="129"/>
  <c r="AZ247" i="129"/>
  <c r="AY247" i="129"/>
  <c r="AW247" i="129"/>
  <c r="AN247" i="129"/>
  <c r="AM247" i="129"/>
  <c r="AL247" i="129"/>
  <c r="AK247" i="129"/>
  <c r="AJ247" i="129"/>
  <c r="AI247" i="129"/>
  <c r="AJ288" i="129"/>
  <c r="AH298" i="129"/>
  <c r="AW88" i="129"/>
  <c r="AO136" i="129"/>
  <c r="AJ167" i="129"/>
  <c r="AI167" i="129"/>
  <c r="AX167" i="129"/>
  <c r="AN176" i="129"/>
  <c r="AI190" i="129"/>
  <c r="AJ203" i="129"/>
  <c r="AY217" i="129"/>
  <c r="AX217" i="129"/>
  <c r="AW217" i="129"/>
  <c r="AV217" i="129"/>
  <c r="AO217" i="129"/>
  <c r="AN217" i="129"/>
  <c r="AM217" i="129"/>
  <c r="AI217" i="129"/>
  <c r="AM288" i="129"/>
  <c r="AI318" i="129"/>
  <c r="AW59" i="129"/>
  <c r="AV62" i="129"/>
  <c r="AX88" i="129"/>
  <c r="AW91" i="129"/>
  <c r="AV94" i="129"/>
  <c r="AI97" i="129"/>
  <c r="AV102" i="129"/>
  <c r="AV106" i="129"/>
  <c r="AI111" i="129"/>
  <c r="AV114" i="129"/>
  <c r="AI119" i="129"/>
  <c r="AV122" i="129"/>
  <c r="AI126" i="129"/>
  <c r="AV143" i="129"/>
  <c r="AO152" i="129"/>
  <c r="AN152" i="129"/>
  <c r="AH164" i="129"/>
  <c r="AO164" i="129" s="1"/>
  <c r="AT169" i="129"/>
  <c r="AZ169" i="129" s="1"/>
  <c r="AO176" i="129"/>
  <c r="AV182" i="129"/>
  <c r="AK182" i="129"/>
  <c r="AI182" i="129"/>
  <c r="AK190" i="129"/>
  <c r="AL203" i="129"/>
  <c r="AH267" i="129"/>
  <c r="AO267" i="129" s="1"/>
  <c r="AN288" i="129"/>
  <c r="AT296" i="129"/>
  <c r="AZ296" i="129" s="1"/>
  <c r="AK318" i="129"/>
  <c r="AY88" i="129"/>
  <c r="AJ97" i="129"/>
  <c r="AJ111" i="129"/>
  <c r="AJ119" i="129"/>
  <c r="AJ126" i="129"/>
  <c r="AX140" i="129"/>
  <c r="AW140" i="129"/>
  <c r="AV140" i="129"/>
  <c r="AK148" i="129"/>
  <c r="AJ148" i="129"/>
  <c r="AZ192" i="129"/>
  <c r="AY192" i="129"/>
  <c r="AX192" i="129"/>
  <c r="AW192" i="129"/>
  <c r="AH205" i="129"/>
  <c r="AH234" i="129"/>
  <c r="AO234" i="129" s="1"/>
  <c r="AK244" i="129"/>
  <c r="AJ244" i="129"/>
  <c r="AI244" i="129"/>
  <c r="AY244" i="129"/>
  <c r="AW244" i="129"/>
  <c r="AV244" i="129"/>
  <c r="AO244" i="129"/>
  <c r="AM244" i="129"/>
  <c r="AL244" i="129"/>
  <c r="AZ254" i="129"/>
  <c r="AX254" i="129"/>
  <c r="AV254" i="129"/>
  <c r="AO254" i="129"/>
  <c r="AN254" i="129"/>
  <c r="AM254" i="129"/>
  <c r="AL254" i="129"/>
  <c r="AJ254" i="129"/>
  <c r="AT278" i="129"/>
  <c r="AZ278" i="129" s="1"/>
  <c r="AZ320" i="129"/>
  <c r="AY320" i="129"/>
  <c r="AX320" i="129"/>
  <c r="AW320" i="129"/>
  <c r="AO320" i="129"/>
  <c r="AL320" i="129"/>
  <c r="AK320" i="129"/>
  <c r="AI320" i="129"/>
  <c r="AK97" i="129"/>
  <c r="AK111" i="129"/>
  <c r="AK119" i="129"/>
  <c r="AK126" i="129"/>
  <c r="AI132" i="129"/>
  <c r="AI137" i="129"/>
  <c r="AI153" i="129"/>
  <c r="AI179" i="129"/>
  <c r="AY185" i="129"/>
  <c r="AX185" i="129"/>
  <c r="AW185" i="129"/>
  <c r="AV185" i="129"/>
  <c r="AZ211" i="129"/>
  <c r="AY211" i="129"/>
  <c r="AX211" i="129"/>
  <c r="AW211" i="129"/>
  <c r="AV211" i="129"/>
  <c r="AO211" i="129"/>
  <c r="AK211" i="129"/>
  <c r="AJ211" i="129"/>
  <c r="AO215" i="129"/>
  <c r="AI223" i="129"/>
  <c r="AZ262" i="129"/>
  <c r="AY262" i="129"/>
  <c r="AX262" i="129"/>
  <c r="AW262" i="129"/>
  <c r="AV262" i="129"/>
  <c r="AO262" i="129"/>
  <c r="AN262" i="129"/>
  <c r="AM262" i="129"/>
  <c r="AJ262" i="129"/>
  <c r="AI262" i="129"/>
  <c r="AH269" i="129"/>
  <c r="AO269" i="129" s="1"/>
  <c r="AH272" i="129"/>
  <c r="AL97" i="129"/>
  <c r="AL111" i="129"/>
  <c r="AL119" i="129"/>
  <c r="AL126" i="129"/>
  <c r="AJ132" i="129"/>
  <c r="AY189" i="129"/>
  <c r="AX189" i="129"/>
  <c r="AN189" i="129"/>
  <c r="AL189" i="129"/>
  <c r="AK189" i="129"/>
  <c r="AJ189" i="129"/>
  <c r="AI189" i="129"/>
  <c r="AJ223" i="129"/>
  <c r="AZ330" i="129"/>
  <c r="AY330" i="129"/>
  <c r="AX330" i="129"/>
  <c r="AW330" i="129"/>
  <c r="AV330" i="129"/>
  <c r="AO330" i="129"/>
  <c r="AN330" i="129"/>
  <c r="AM330" i="129"/>
  <c r="AL330" i="129"/>
  <c r="AK330" i="129"/>
  <c r="AJ330" i="129"/>
  <c r="AI330" i="129"/>
  <c r="AM97" i="129"/>
  <c r="AM111" i="129"/>
  <c r="AM119" i="129"/>
  <c r="AM126" i="129"/>
  <c r="AK132" i="129"/>
  <c r="AK137" i="129"/>
  <c r="AK153" i="129"/>
  <c r="AK179" i="129"/>
  <c r="AN223" i="129"/>
  <c r="AX71" i="129"/>
  <c r="AN97" i="129"/>
  <c r="AN111" i="129"/>
  <c r="AN119" i="129"/>
  <c r="AN126" i="129"/>
  <c r="AL132" i="129"/>
  <c r="AL137" i="129"/>
  <c r="AL153" i="129"/>
  <c r="AW159" i="129"/>
  <c r="AV159" i="129"/>
  <c r="AL179" i="129"/>
  <c r="AV190" i="129"/>
  <c r="AT200" i="129"/>
  <c r="AZ202" i="129"/>
  <c r="AY202" i="129"/>
  <c r="AO202" i="129"/>
  <c r="AM202" i="129"/>
  <c r="AL202" i="129"/>
  <c r="AK202" i="129"/>
  <c r="AJ202" i="129"/>
  <c r="AI202" i="129"/>
  <c r="AH208" i="129"/>
  <c r="AO228" i="129"/>
  <c r="AN234" i="129"/>
  <c r="AK239" i="129"/>
  <c r="AY71" i="129"/>
  <c r="AM132" i="129"/>
  <c r="AM137" i="129"/>
  <c r="AX144" i="129"/>
  <c r="AW144" i="129"/>
  <c r="AK144" i="129"/>
  <c r="AJ144" i="129"/>
  <c r="AI144" i="129"/>
  <c r="AM153" i="129"/>
  <c r="AW163" i="129"/>
  <c r="AV163" i="129"/>
  <c r="AJ163" i="129"/>
  <c r="AI163" i="129"/>
  <c r="AI171" i="129"/>
  <c r="AV176" i="129"/>
  <c r="AM179" i="129"/>
  <c r="AV183" i="129"/>
  <c r="AW190" i="129"/>
  <c r="AV203" i="129"/>
  <c r="AH231" i="129"/>
  <c r="AO231" i="129" s="1"/>
  <c r="AT234" i="129"/>
  <c r="AZ234" i="129" s="1"/>
  <c r="AI236" i="129"/>
  <c r="AM239" i="129"/>
  <c r="AH249" i="129"/>
  <c r="AZ256" i="129"/>
  <c r="AY256" i="129"/>
  <c r="AX256" i="129"/>
  <c r="AW256" i="129"/>
  <c r="AO256" i="129"/>
  <c r="AL256" i="129"/>
  <c r="AK256" i="129"/>
  <c r="AI256" i="129"/>
  <c r="AM265" i="129"/>
  <c r="AV288" i="129"/>
  <c r="AW318" i="129"/>
  <c r="AI87" i="129"/>
  <c r="AI131" i="129"/>
  <c r="AN132" i="129"/>
  <c r="AN137" i="129"/>
  <c r="AN153" i="129"/>
  <c r="AJ171" i="129"/>
  <c r="AY176" i="129"/>
  <c r="AN179" i="129"/>
  <c r="AW183" i="129"/>
  <c r="AH189" i="129"/>
  <c r="AO189" i="129" s="1"/>
  <c r="AX190" i="129"/>
  <c r="AX203" i="129"/>
  <c r="AJ217" i="129"/>
  <c r="AX222" i="129"/>
  <c r="AV222" i="129"/>
  <c r="AO222" i="129"/>
  <c r="AN222" i="129"/>
  <c r="AM222" i="129"/>
  <c r="AL222" i="129"/>
  <c r="AJ222" i="129"/>
  <c r="AJ236" i="129"/>
  <c r="AO239" i="129"/>
  <c r="AO247" i="129"/>
  <c r="AO265" i="129"/>
  <c r="AH312" i="129"/>
  <c r="AY318" i="129"/>
  <c r="AH330" i="129"/>
  <c r="AZ292" i="129"/>
  <c r="AZ166" i="129"/>
  <c r="AY166" i="129"/>
  <c r="AX166" i="129"/>
  <c r="AW166" i="129"/>
  <c r="AV166" i="129"/>
  <c r="AY183" i="129"/>
  <c r="AZ190" i="129"/>
  <c r="AZ203" i="129"/>
  <c r="AW215" i="129"/>
  <c r="AL217" i="129"/>
  <c r="AX223" i="129"/>
  <c r="AO236" i="129"/>
  <c r="AI254" i="129"/>
  <c r="AZ279" i="129"/>
  <c r="AY279" i="129"/>
  <c r="AW279" i="129"/>
  <c r="AO279" i="129"/>
  <c r="AN279" i="129"/>
  <c r="AM279" i="129"/>
  <c r="AL279" i="129"/>
  <c r="AK279" i="129"/>
  <c r="AJ279" i="129"/>
  <c r="AI279" i="129"/>
  <c r="AN297" i="129"/>
  <c r="AL297" i="129"/>
  <c r="AK297" i="129"/>
  <c r="AJ297" i="129"/>
  <c r="AI297" i="129"/>
  <c r="AZ297" i="129"/>
  <c r="AY297" i="129"/>
  <c r="AW297" i="129"/>
  <c r="AV297" i="129"/>
  <c r="AZ301" i="129"/>
  <c r="AJ320" i="129"/>
  <c r="AK58" i="129"/>
  <c r="AL87" i="129"/>
  <c r="AK90" i="129"/>
  <c r="AJ93" i="129"/>
  <c r="AK99" i="129"/>
  <c r="AK109" i="129"/>
  <c r="AK117" i="129"/>
  <c r="AI124" i="129"/>
  <c r="AL131" i="129"/>
  <c r="AI140" i="129"/>
  <c r="AH144" i="129"/>
  <c r="AO144" i="129" s="1"/>
  <c r="AI148" i="129"/>
  <c r="AJ152" i="129"/>
  <c r="AM167" i="129"/>
  <c r="AY170" i="129"/>
  <c r="AM170" i="129"/>
  <c r="AL170" i="129"/>
  <c r="AK170" i="129"/>
  <c r="AJ170" i="129"/>
  <c r="AI170" i="129"/>
  <c r="AO177" i="129"/>
  <c r="AN177" i="129"/>
  <c r="AM177" i="129"/>
  <c r="AL177" i="129"/>
  <c r="AK177" i="129"/>
  <c r="AI177" i="129"/>
  <c r="AM182" i="129"/>
  <c r="AI192" i="129"/>
  <c r="AX215" i="129"/>
  <c r="AT217" i="129"/>
  <c r="AW234" i="129"/>
  <c r="AT236" i="129"/>
  <c r="AN244" i="129"/>
  <c r="AK254" i="129"/>
  <c r="AN271" i="129"/>
  <c r="AL271" i="129"/>
  <c r="AJ271" i="129"/>
  <c r="AI271" i="129"/>
  <c r="AX271" i="129"/>
  <c r="AW271" i="129"/>
  <c r="AH304" i="129"/>
  <c r="AO304" i="129" s="1"/>
  <c r="AM320" i="129"/>
  <c r="AM131" i="129"/>
  <c r="AZ147" i="129"/>
  <c r="AY147" i="129"/>
  <c r="AX147" i="129"/>
  <c r="AW147" i="129"/>
  <c r="AV147" i="129"/>
  <c r="AY173" i="129"/>
  <c r="AX173" i="129"/>
  <c r="AV173" i="129"/>
  <c r="AV184" i="129"/>
  <c r="AO184" i="129"/>
  <c r="AN184" i="129"/>
  <c r="AL184" i="129"/>
  <c r="AI185" i="129"/>
  <c r="AM189" i="129"/>
  <c r="AY191" i="129"/>
  <c r="AW191" i="129"/>
  <c r="AV191" i="129"/>
  <c r="AO191" i="129"/>
  <c r="AW195" i="129"/>
  <c r="AV195" i="129"/>
  <c r="AN195" i="129"/>
  <c r="AL195" i="129"/>
  <c r="AJ195" i="129"/>
  <c r="AI195" i="129"/>
  <c r="AZ204" i="129"/>
  <c r="AX204" i="129"/>
  <c r="AW204" i="129"/>
  <c r="AV204" i="129"/>
  <c r="AN204" i="129"/>
  <c r="AM204" i="129"/>
  <c r="AL204" i="129"/>
  <c r="AJ207" i="129"/>
  <c r="AI207" i="129"/>
  <c r="AX207" i="129"/>
  <c r="AW207" i="129"/>
  <c r="AI211" i="129"/>
  <c r="AY215" i="129"/>
  <c r="AZ224" i="129"/>
  <c r="AY224" i="129"/>
  <c r="AX224" i="129"/>
  <c r="AW224" i="129"/>
  <c r="AL224" i="129"/>
  <c r="AK224" i="129"/>
  <c r="AI224" i="129"/>
  <c r="AN233" i="129"/>
  <c r="AL233" i="129"/>
  <c r="AK233" i="129"/>
  <c r="AJ233" i="129"/>
  <c r="AZ233" i="129"/>
  <c r="AY233" i="129"/>
  <c r="AW233" i="129"/>
  <c r="AV233" i="129"/>
  <c r="AK262" i="129"/>
  <c r="AN320" i="129"/>
  <c r="AM58" i="129"/>
  <c r="AN87" i="129"/>
  <c r="AM90" i="129"/>
  <c r="AL93" i="129"/>
  <c r="AV97" i="129"/>
  <c r="AM99" i="129"/>
  <c r="AI100" i="129"/>
  <c r="AI108" i="129"/>
  <c r="AM109" i="129"/>
  <c r="AV111" i="129"/>
  <c r="AI116" i="129"/>
  <c r="AM117" i="129"/>
  <c r="AV119" i="129"/>
  <c r="AK124" i="129"/>
  <c r="AV126" i="129"/>
  <c r="AI130" i="129"/>
  <c r="AN131" i="129"/>
  <c r="AK140" i="129"/>
  <c r="AM148" i="129"/>
  <c r="AZ151" i="129"/>
  <c r="AN151" i="129"/>
  <c r="AM151" i="129"/>
  <c r="AL151" i="129"/>
  <c r="AK151" i="129"/>
  <c r="AJ151" i="129"/>
  <c r="AI151" i="129"/>
  <c r="AL152" i="129"/>
  <c r="AO167" i="129"/>
  <c r="AJ185" i="129"/>
  <c r="AK192" i="129"/>
  <c r="AL211" i="129"/>
  <c r="AL262" i="129"/>
  <c r="AX265" i="129"/>
  <c r="AH289" i="129"/>
  <c r="AO289" i="129" s="1"/>
  <c r="AH292" i="129"/>
  <c r="AO292" i="129" s="1"/>
  <c r="AH317" i="129"/>
  <c r="AN58" i="129"/>
  <c r="AI73" i="129"/>
  <c r="AN90" i="129"/>
  <c r="AW97" i="129"/>
  <c r="AN99" i="129"/>
  <c r="AJ100" i="129"/>
  <c r="AJ108" i="129"/>
  <c r="AN109" i="129"/>
  <c r="AW111" i="129"/>
  <c r="AJ116" i="129"/>
  <c r="AN117" i="129"/>
  <c r="AW119" i="129"/>
  <c r="AW126" i="129"/>
  <c r="AJ130" i="129"/>
  <c r="AV137" i="129"/>
  <c r="AL140" i="129"/>
  <c r="AN148" i="129"/>
  <c r="AM152" i="129"/>
  <c r="AZ153" i="129"/>
  <c r="AK185" i="129"/>
  <c r="AL192" i="129"/>
  <c r="AN202" i="129"/>
  <c r="AM211" i="129"/>
  <c r="AX216" i="129"/>
  <c r="AW216" i="129"/>
  <c r="AV216" i="129"/>
  <c r="AO216" i="129"/>
  <c r="AN216" i="129"/>
  <c r="AL216" i="129"/>
  <c r="AJ216" i="129"/>
  <c r="AI216" i="129"/>
  <c r="AT231" i="129"/>
  <c r="AZ231" i="129" s="1"/>
  <c r="AV239" i="129"/>
  <c r="AZ243" i="129"/>
  <c r="AV247" i="129"/>
  <c r="AY134" i="129"/>
  <c r="AX134" i="129"/>
  <c r="AW134" i="129"/>
  <c r="AV134" i="129"/>
  <c r="AI135" i="129"/>
  <c r="AI159" i="129"/>
  <c r="AH170" i="129"/>
  <c r="AO170" i="129" s="1"/>
  <c r="AV171" i="129"/>
  <c r="AK180" i="129"/>
  <c r="AJ180" i="129"/>
  <c r="AY180" i="129"/>
  <c r="AL185" i="129"/>
  <c r="AM192" i="129"/>
  <c r="AZ198" i="129"/>
  <c r="AY198" i="129"/>
  <c r="AX198" i="129"/>
  <c r="AW198" i="129"/>
  <c r="AV198" i="129"/>
  <c r="AO198" i="129"/>
  <c r="AJ198" i="129"/>
  <c r="AI198" i="129"/>
  <c r="AN211" i="129"/>
  <c r="AZ217" i="129"/>
  <c r="AY236" i="129"/>
  <c r="AY239" i="129"/>
  <c r="AX247" i="129"/>
  <c r="AJ256" i="129"/>
  <c r="AZ266" i="129"/>
  <c r="AY266" i="129"/>
  <c r="AX266" i="129"/>
  <c r="AV266" i="129"/>
  <c r="AO266" i="129"/>
  <c r="AN266" i="129"/>
  <c r="AM266" i="129"/>
  <c r="AL266" i="129"/>
  <c r="AK266" i="129"/>
  <c r="AJ266" i="129"/>
  <c r="AI266" i="129"/>
  <c r="AZ268" i="129"/>
  <c r="AY268" i="129"/>
  <c r="AX268" i="129"/>
  <c r="AW268" i="129"/>
  <c r="AV268" i="129"/>
  <c r="AN268" i="129"/>
  <c r="AM268" i="129"/>
  <c r="AL268" i="129"/>
  <c r="AK268" i="129"/>
  <c r="AZ286" i="129"/>
  <c r="AX286" i="129"/>
  <c r="AV286" i="129"/>
  <c r="AO286" i="129"/>
  <c r="AN286" i="129"/>
  <c r="AM286" i="129"/>
  <c r="AL286" i="129"/>
  <c r="AJ286" i="129"/>
  <c r="AT295" i="129"/>
  <c r="AT304" i="129"/>
  <c r="AZ304" i="129" s="1"/>
  <c r="AL276" i="129"/>
  <c r="AZ285" i="129"/>
  <c r="AZ317" i="129"/>
  <c r="AM218" i="129"/>
  <c r="AM250" i="129"/>
  <c r="AO276" i="129"/>
  <c r="AN218" i="129"/>
  <c r="AI249" i="129"/>
  <c r="AN250" i="129"/>
  <c r="AK300" i="129"/>
  <c r="AM249" i="129"/>
  <c r="AL300" i="129"/>
  <c r="AI248" i="129"/>
  <c r="AN249" i="129"/>
  <c r="AV276" i="129"/>
  <c r="AI280" i="129"/>
  <c r="AM300" i="129"/>
  <c r="AI312" i="129"/>
  <c r="AI235" i="129"/>
  <c r="AJ248" i="129"/>
  <c r="AO249" i="129"/>
  <c r="AM255" i="129"/>
  <c r="AI267" i="129"/>
  <c r="AW276" i="129"/>
  <c r="AJ280" i="129"/>
  <c r="AI299" i="129"/>
  <c r="AN300" i="129"/>
  <c r="AJ312" i="129"/>
  <c r="AX199" i="129"/>
  <c r="AV205" i="129"/>
  <c r="AI209" i="129"/>
  <c r="AW218" i="129"/>
  <c r="AX231" i="129"/>
  <c r="AK235" i="129"/>
  <c r="AV237" i="129"/>
  <c r="AI241" i="129"/>
  <c r="AL248" i="129"/>
  <c r="AW250" i="129"/>
  <c r="AO255" i="129"/>
  <c r="AX263" i="129"/>
  <c r="AK267" i="129"/>
  <c r="AV269" i="129"/>
  <c r="AI273" i="129"/>
  <c r="AY276" i="129"/>
  <c r="AL280" i="129"/>
  <c r="AW282" i="129"/>
  <c r="AX295" i="129"/>
  <c r="AK299" i="129"/>
  <c r="AV301" i="129"/>
  <c r="AI305" i="129"/>
  <c r="AL312" i="129"/>
  <c r="AW314" i="129"/>
  <c r="AX327" i="129"/>
  <c r="AJ196" i="129"/>
  <c r="AZ199" i="129"/>
  <c r="AX205" i="129"/>
  <c r="AK209" i="129"/>
  <c r="AY218" i="129"/>
  <c r="AJ228" i="129"/>
  <c r="AM235" i="129"/>
  <c r="AX237" i="129"/>
  <c r="AK241" i="129"/>
  <c r="AV243" i="129"/>
  <c r="AN248" i="129"/>
  <c r="AY250" i="129"/>
  <c r="AJ260" i="129"/>
  <c r="AZ263" i="129"/>
  <c r="AM267" i="129"/>
  <c r="AX269" i="129"/>
  <c r="AK273" i="129"/>
  <c r="AN280" i="129"/>
  <c r="AY282" i="129"/>
  <c r="AJ292" i="129"/>
  <c r="AZ295" i="129"/>
  <c r="AM299" i="129"/>
  <c r="AX301" i="129"/>
  <c r="AK305" i="129"/>
  <c r="AN312" i="129"/>
  <c r="AY314" i="129"/>
  <c r="AJ324" i="129"/>
  <c r="AK196" i="129"/>
  <c r="AY205" i="129"/>
  <c r="AL209" i="129"/>
  <c r="AZ218" i="129"/>
  <c r="AK228" i="129"/>
  <c r="AN235" i="129"/>
  <c r="AY237" i="129"/>
  <c r="AL241" i="129"/>
  <c r="AW243" i="129"/>
  <c r="AZ250" i="129"/>
  <c r="AK260" i="129"/>
  <c r="AN267" i="129"/>
  <c r="AY269" i="129"/>
  <c r="AL273" i="129"/>
  <c r="AW275" i="129"/>
  <c r="AO280" i="129"/>
  <c r="AZ282" i="129"/>
  <c r="AK292" i="129"/>
  <c r="AN299" i="129"/>
  <c r="AY301" i="129"/>
  <c r="AL305" i="129"/>
  <c r="AO312" i="129"/>
  <c r="AZ314" i="129"/>
  <c r="AK324" i="129"/>
  <c r="AL196" i="129"/>
  <c r="AM209" i="129"/>
  <c r="AL228" i="129"/>
  <c r="AO235" i="129"/>
  <c r="AM241" i="129"/>
  <c r="AX243" i="129"/>
  <c r="AV249" i="129"/>
  <c r="AL260" i="129"/>
  <c r="AM273" i="129"/>
  <c r="AX275" i="129"/>
  <c r="AV281" i="129"/>
  <c r="AI285" i="129"/>
  <c r="AL292" i="129"/>
  <c r="AO299" i="129"/>
  <c r="AM305" i="129"/>
  <c r="AI317" i="129"/>
  <c r="AL324" i="129"/>
  <c r="AM196" i="129"/>
  <c r="AI208" i="129"/>
  <c r="AN209" i="129"/>
  <c r="AM228" i="129"/>
  <c r="AI240" i="129"/>
  <c r="AN241" i="129"/>
  <c r="AY243" i="129"/>
  <c r="AW249" i="129"/>
  <c r="AM260" i="129"/>
  <c r="AI272" i="129"/>
  <c r="AN273" i="129"/>
  <c r="AY275" i="129"/>
  <c r="AW281" i="129"/>
  <c r="AJ285" i="129"/>
  <c r="AM292" i="129"/>
  <c r="AV300" i="129"/>
  <c r="AI304" i="129"/>
  <c r="AN305" i="129"/>
  <c r="AJ317" i="129"/>
  <c r="AM324" i="129"/>
  <c r="AN196" i="129"/>
  <c r="AJ208" i="129"/>
  <c r="AI227" i="129"/>
  <c r="AN228" i="129"/>
  <c r="AJ240" i="129"/>
  <c r="AO241" i="129"/>
  <c r="AX249" i="129"/>
  <c r="AV255" i="129"/>
  <c r="AI259" i="129"/>
  <c r="AN260" i="129"/>
  <c r="AJ272" i="129"/>
  <c r="AO273" i="129"/>
  <c r="AX281" i="129"/>
  <c r="AK285" i="129"/>
  <c r="AI291" i="129"/>
  <c r="AN292" i="129"/>
  <c r="AW300" i="129"/>
  <c r="AJ304" i="129"/>
  <c r="AO305" i="129"/>
  <c r="AK317" i="129"/>
  <c r="AI323" i="129"/>
  <c r="AN324" i="129"/>
  <c r="AK208" i="129"/>
  <c r="AI214" i="129"/>
  <c r="AJ227" i="129"/>
  <c r="AK240" i="129"/>
  <c r="AI246" i="129"/>
  <c r="AW255" i="129"/>
  <c r="AJ259" i="129"/>
  <c r="AO260" i="129"/>
  <c r="AK272" i="129"/>
  <c r="AI278" i="129"/>
  <c r="AL285" i="129"/>
  <c r="AJ291" i="129"/>
  <c r="AX300" i="129"/>
  <c r="AK304" i="129"/>
  <c r="AI310" i="129"/>
  <c r="AL317" i="129"/>
  <c r="AJ323" i="129"/>
  <c r="AO324" i="129"/>
  <c r="AM285" i="129"/>
  <c r="AY300" i="129"/>
  <c r="AL304" i="129"/>
  <c r="AJ310" i="129"/>
  <c r="AM317" i="129"/>
  <c r="AK323" i="129"/>
  <c r="AM208" i="129"/>
  <c r="AK214" i="129"/>
  <c r="AL227" i="129"/>
  <c r="AM240" i="129"/>
  <c r="AK246" i="129"/>
  <c r="AV248" i="129"/>
  <c r="AL259" i="129"/>
  <c r="AM272" i="129"/>
  <c r="AK278" i="129"/>
  <c r="AV280" i="129"/>
  <c r="AN285" i="129"/>
  <c r="AL291" i="129"/>
  <c r="AM304" i="129"/>
  <c r="AK310" i="129"/>
  <c r="AV312" i="129"/>
  <c r="AI316" i="129"/>
  <c r="AN317" i="129"/>
  <c r="AL323" i="129"/>
  <c r="AV235" i="129"/>
  <c r="AW248" i="129"/>
  <c r="AV267" i="129"/>
  <c r="AW280" i="129"/>
  <c r="AO285" i="129"/>
  <c r="AV299" i="129"/>
  <c r="AN304" i="129"/>
  <c r="AW312" i="129"/>
  <c r="AO317" i="129"/>
  <c r="AO208" i="129"/>
  <c r="AN227" i="129"/>
  <c r="AW235" i="129"/>
  <c r="AO240" i="129"/>
  <c r="AX248" i="129"/>
  <c r="AN259" i="129"/>
  <c r="AW267" i="129"/>
  <c r="AO272" i="129"/>
  <c r="AX280" i="129"/>
  <c r="AW299" i="129"/>
  <c r="AX312" i="129"/>
  <c r="AV260" i="129"/>
  <c r="AW273" i="129"/>
  <c r="AJ277" i="129"/>
  <c r="AO278" i="129"/>
  <c r="AM284" i="129"/>
  <c r="AK290" i="129"/>
  <c r="AV292" i="129"/>
  <c r="AI296" i="129"/>
  <c r="AW305" i="129"/>
  <c r="AJ309" i="129"/>
  <c r="AO310" i="129"/>
  <c r="AM316" i="129"/>
  <c r="AK322" i="129"/>
  <c r="AV324" i="129"/>
  <c r="AI328" i="129"/>
  <c r="AX260" i="129"/>
  <c r="AM290" i="129"/>
  <c r="AX292" i="129"/>
  <c r="AK296" i="129"/>
  <c r="AI302" i="129"/>
  <c r="AL309" i="129"/>
  <c r="AJ315" i="129"/>
  <c r="AM322" i="129"/>
  <c r="AX324" i="129"/>
  <c r="AK328" i="129"/>
  <c r="AV272" i="129"/>
  <c r="AI276" i="129"/>
  <c r="AL283" i="129"/>
  <c r="AW285" i="129"/>
  <c r="AJ289" i="129"/>
  <c r="AM296" i="129"/>
  <c r="AK302" i="129"/>
  <c r="AV304" i="129"/>
  <c r="AI308" i="129"/>
  <c r="AN309" i="129"/>
  <c r="AL315" i="129"/>
  <c r="AW317" i="129"/>
  <c r="AJ321" i="129"/>
  <c r="AM328" i="129"/>
  <c r="AK161" i="129"/>
  <c r="AK193" i="129"/>
  <c r="AI199" i="129"/>
  <c r="AN200" i="129"/>
  <c r="AL206" i="129"/>
  <c r="AW208" i="129"/>
  <c r="AM219" i="129"/>
  <c r="AK225" i="129"/>
  <c r="AV227" i="129"/>
  <c r="AI231" i="129"/>
  <c r="AN232" i="129"/>
  <c r="AL238" i="129"/>
  <c r="AW240" i="129"/>
  <c r="AM251" i="129"/>
  <c r="AK257" i="129"/>
  <c r="AV259" i="129"/>
  <c r="AI263" i="129"/>
  <c r="AN264" i="129"/>
  <c r="AL270" i="129"/>
  <c r="AW272" i="129"/>
  <c r="AJ276" i="129"/>
  <c r="AM283" i="129"/>
  <c r="AX285" i="129"/>
  <c r="AK289" i="129"/>
  <c r="AV291" i="129"/>
  <c r="AI295" i="129"/>
  <c r="AN296" i="129"/>
  <c r="AL302" i="129"/>
  <c r="AW304" i="129"/>
  <c r="AJ308" i="129"/>
  <c r="AM315" i="129"/>
  <c r="AX317" i="129"/>
  <c r="AK321" i="129"/>
  <c r="AV323" i="129"/>
  <c r="AI327" i="129"/>
  <c r="AN328" i="129"/>
  <c r="AG24" i="1"/>
  <c r="AG23" i="1"/>
  <c r="AG22" i="1"/>
  <c r="AG21" i="1"/>
  <c r="AG20" i="1"/>
  <c r="AC25" i="1"/>
  <c r="AZ256" i="127"/>
  <c r="AZ203" i="127"/>
  <c r="AT211" i="127"/>
  <c r="AT228" i="127"/>
  <c r="AZ228" i="127" s="1"/>
  <c r="AZ308" i="127"/>
  <c r="AH329" i="127"/>
  <c r="AO329" i="127" s="1"/>
  <c r="AT261" i="127"/>
  <c r="AZ316" i="127"/>
  <c r="AT184" i="127"/>
  <c r="AZ305" i="127"/>
  <c r="AH198" i="127"/>
  <c r="AH210" i="127"/>
  <c r="AH219" i="127"/>
  <c r="AH227" i="127"/>
  <c r="AZ314" i="127"/>
  <c r="AH217" i="127"/>
  <c r="AH256" i="127"/>
  <c r="AT278" i="127"/>
  <c r="AO301" i="127"/>
  <c r="AH308" i="127"/>
  <c r="AT323" i="127"/>
  <c r="AZ323" i="127" s="1"/>
  <c r="AH202" i="127"/>
  <c r="AH204" i="127"/>
  <c r="AH225" i="127"/>
  <c r="AT306" i="127"/>
  <c r="AZ306" i="127" s="1"/>
  <c r="AH316" i="127"/>
  <c r="AO316" i="127" s="1"/>
  <c r="AH305" i="127"/>
  <c r="AJ165" i="127"/>
  <c r="AT198" i="127"/>
  <c r="AH208" i="127"/>
  <c r="AH248" i="127"/>
  <c r="AT274" i="127"/>
  <c r="AO277" i="127"/>
  <c r="AH287" i="127"/>
  <c r="AT292" i="127"/>
  <c r="AN165" i="127"/>
  <c r="AT202" i="127"/>
  <c r="AT213" i="127"/>
  <c r="AH233" i="127"/>
  <c r="AT248" i="127"/>
  <c r="AZ248" i="127" s="1"/>
  <c r="AT217" i="127"/>
  <c r="AZ311" i="127"/>
  <c r="AZ326" i="127"/>
  <c r="AJ233" i="127"/>
  <c r="AH239" i="127"/>
  <c r="AT242" i="127"/>
  <c r="AK258" i="127"/>
  <c r="AL294" i="127"/>
  <c r="AH298" i="127"/>
  <c r="AI305" i="127"/>
  <c r="AT320" i="127"/>
  <c r="AZ320" i="127" s="1"/>
  <c r="AT194" i="127"/>
  <c r="AM258" i="127"/>
  <c r="AH262" i="127"/>
  <c r="AI287" i="127"/>
  <c r="AN294" i="127"/>
  <c r="AT210" i="127"/>
  <c r="AT215" i="127"/>
  <c r="AY248" i="127"/>
  <c r="AN258" i="127"/>
  <c r="AZ293" i="127"/>
  <c r="AO294" i="127"/>
  <c r="AK305" i="127"/>
  <c r="AO307" i="127"/>
  <c r="AV312" i="127"/>
  <c r="AJ314" i="127"/>
  <c r="AV200" i="127"/>
  <c r="AN229" i="127"/>
  <c r="AN233" i="127"/>
  <c r="AO245" i="127"/>
  <c r="AO258" i="127"/>
  <c r="AT268" i="127"/>
  <c r="AO271" i="127"/>
  <c r="AH279" i="127"/>
  <c r="AK287" i="127"/>
  <c r="AI298" i="127"/>
  <c r="AL305" i="127"/>
  <c r="AW312" i="127"/>
  <c r="AV194" i="127"/>
  <c r="AI212" i="127"/>
  <c r="AO229" i="127"/>
  <c r="AO233" i="127"/>
  <c r="AI239" i="127"/>
  <c r="AH260" i="127"/>
  <c r="AL287" i="127"/>
  <c r="AJ298" i="127"/>
  <c r="AM305" i="127"/>
  <c r="AX312" i="127"/>
  <c r="AV318" i="127"/>
  <c r="AW194" i="127"/>
  <c r="AX200" i="127"/>
  <c r="AK212" i="127"/>
  <c r="AW215" i="127"/>
  <c r="AH222" i="127"/>
  <c r="AT231" i="127"/>
  <c r="AH237" i="127"/>
  <c r="AJ239" i="127"/>
  <c r="AT246" i="127"/>
  <c r="AZ249" i="127"/>
  <c r="AT258" i="127"/>
  <c r="AT260" i="127"/>
  <c r="AH275" i="127"/>
  <c r="AI281" i="127"/>
  <c r="AM287" i="127"/>
  <c r="AK298" i="127"/>
  <c r="AN305" i="127"/>
  <c r="AW318" i="127"/>
  <c r="AX194" i="127"/>
  <c r="AH203" i="127"/>
  <c r="AL212" i="127"/>
  <c r="AH214" i="127"/>
  <c r="AK239" i="127"/>
  <c r="AZ255" i="127"/>
  <c r="AJ277" i="127"/>
  <c r="AN285" i="127"/>
  <c r="AN287" i="127"/>
  <c r="AN298" i="127"/>
  <c r="AO305" i="127"/>
  <c r="AX318" i="127"/>
  <c r="AI328" i="127"/>
  <c r="AY194" i="127"/>
  <c r="AX206" i="127"/>
  <c r="AM212" i="127"/>
  <c r="AL239" i="127"/>
  <c r="AX246" i="127"/>
  <c r="AT277" i="127"/>
  <c r="AN279" i="127"/>
  <c r="AO287" i="127"/>
  <c r="AV301" i="127"/>
  <c r="AT305" i="127"/>
  <c r="AI311" i="127"/>
  <c r="AJ328" i="127"/>
  <c r="AZ194" i="127"/>
  <c r="AH199" i="127"/>
  <c r="AN212" i="127"/>
  <c r="AH235" i="127"/>
  <c r="AM239" i="127"/>
  <c r="AH241" i="127"/>
  <c r="AO241" i="127" s="1"/>
  <c r="AV258" i="127"/>
  <c r="AT283" i="127"/>
  <c r="AV294" i="127"/>
  <c r="AW301" i="127"/>
  <c r="AJ311" i="127"/>
  <c r="AJ326" i="127"/>
  <c r="AK328" i="127"/>
  <c r="AH330" i="127"/>
  <c r="AZ206" i="127"/>
  <c r="AO212" i="127"/>
  <c r="AI222" i="127"/>
  <c r="AN239" i="127"/>
  <c r="AI241" i="127"/>
  <c r="AZ247" i="127"/>
  <c r="AH249" i="127"/>
  <c r="AW258" i="127"/>
  <c r="AH273" i="127"/>
  <c r="AT275" i="127"/>
  <c r="AT285" i="127"/>
  <c r="AW294" i="127"/>
  <c r="AX301" i="127"/>
  <c r="AK311" i="127"/>
  <c r="AT326" i="127"/>
  <c r="AL328" i="127"/>
  <c r="AI188" i="127"/>
  <c r="AM199" i="127"/>
  <c r="AI203" i="127"/>
  <c r="AH205" i="127"/>
  <c r="AI214" i="127"/>
  <c r="AJ222" i="127"/>
  <c r="AV229" i="127"/>
  <c r="AZ232" i="127"/>
  <c r="AV233" i="127"/>
  <c r="AO239" i="127"/>
  <c r="AH253" i="127"/>
  <c r="AZ261" i="127"/>
  <c r="AV283" i="127"/>
  <c r="AI293" i="127"/>
  <c r="AX294" i="127"/>
  <c r="AY301" i="127"/>
  <c r="AH309" i="127"/>
  <c r="AN311" i="127"/>
  <c r="AH313" i="127"/>
  <c r="AO313" i="127" s="1"/>
  <c r="AM328" i="127"/>
  <c r="AK163" i="127"/>
  <c r="AN199" i="127"/>
  <c r="AK203" i="127"/>
  <c r="AK214" i="127"/>
  <c r="AK222" i="127"/>
  <c r="AW229" i="127"/>
  <c r="AX233" i="127"/>
  <c r="AV259" i="127"/>
  <c r="AV277" i="127"/>
  <c r="AW283" i="127"/>
  <c r="AJ293" i="127"/>
  <c r="AZ301" i="127"/>
  <c r="AV323" i="127"/>
  <c r="AT149" i="127"/>
  <c r="AZ149" i="127" s="1"/>
  <c r="AI193" i="127"/>
  <c r="AO199" i="127"/>
  <c r="AL203" i="127"/>
  <c r="AT214" i="127"/>
  <c r="AK220" i="127"/>
  <c r="AT222" i="127"/>
  <c r="AY229" i="127"/>
  <c r="AZ233" i="127"/>
  <c r="AI245" i="127"/>
  <c r="AJ271" i="127"/>
  <c r="AW277" i="127"/>
  <c r="AX283" i="127"/>
  <c r="AN291" i="127"/>
  <c r="AK293" i="127"/>
  <c r="AV298" i="127"/>
  <c r="AV324" i="127"/>
  <c r="AT328" i="127"/>
  <c r="AL330" i="127"/>
  <c r="AM193" i="127"/>
  <c r="AM203" i="127"/>
  <c r="AZ229" i="127"/>
  <c r="AH269" i="127"/>
  <c r="AX277" i="127"/>
  <c r="AY283" i="127"/>
  <c r="AL293" i="127"/>
  <c r="AW298" i="127"/>
  <c r="AL300" i="127"/>
  <c r="AZ302" i="127"/>
  <c r="AI317" i="127"/>
  <c r="AW324" i="127"/>
  <c r="AX326" i="127"/>
  <c r="AM330" i="127"/>
  <c r="AH195" i="127"/>
  <c r="AN203" i="127"/>
  <c r="AV212" i="127"/>
  <c r="AZ238" i="127"/>
  <c r="AH247" i="127"/>
  <c r="AO247" i="127" s="1"/>
  <c r="AO265" i="127"/>
  <c r="AY277" i="127"/>
  <c r="AZ280" i="127"/>
  <c r="AZ283" i="127"/>
  <c r="AM293" i="127"/>
  <c r="AX298" i="127"/>
  <c r="AM300" i="127"/>
  <c r="AK317" i="127"/>
  <c r="AX324" i="127"/>
  <c r="AN330" i="127"/>
  <c r="AO203" i="127"/>
  <c r="AT205" i="127"/>
  <c r="AW212" i="127"/>
  <c r="AT216" i="127"/>
  <c r="AT218" i="127"/>
  <c r="AJ228" i="127"/>
  <c r="AV239" i="127"/>
  <c r="AL245" i="127"/>
  <c r="AJ253" i="127"/>
  <c r="AM255" i="127"/>
  <c r="AM257" i="127"/>
  <c r="AH259" i="127"/>
  <c r="AT269" i="127"/>
  <c r="AZ269" i="127" s="1"/>
  <c r="AZ277" i="127"/>
  <c r="AV289" i="127"/>
  <c r="AN293" i="127"/>
  <c r="AN300" i="127"/>
  <c r="AH304" i="127"/>
  <c r="AL317" i="127"/>
  <c r="AH323" i="127"/>
  <c r="AO323" i="127" s="1"/>
  <c r="AT203" i="127"/>
  <c r="AX212" i="127"/>
  <c r="AX239" i="127"/>
  <c r="AZ242" i="127"/>
  <c r="AM245" i="127"/>
  <c r="AO253" i="127"/>
  <c r="AT273" i="127"/>
  <c r="AZ273" i="127" s="1"/>
  <c r="AW289" i="127"/>
  <c r="AO293" i="127"/>
  <c r="AZ299" i="127"/>
  <c r="AV307" i="127"/>
  <c r="AV311" i="127"/>
  <c r="AM317" i="127"/>
  <c r="AH319" i="127"/>
  <c r="AO319" i="127" s="1"/>
  <c r="AV205" i="127"/>
  <c r="AT209" i="127"/>
  <c r="AH211" i="127"/>
  <c r="AY212" i="127"/>
  <c r="AW218" i="127"/>
  <c r="AM228" i="127"/>
  <c r="AO236" i="127"/>
  <c r="AZ239" i="127"/>
  <c r="AN245" i="127"/>
  <c r="AT247" i="127"/>
  <c r="AT253" i="127"/>
  <c r="AK263" i="127"/>
  <c r="AH267" i="127"/>
  <c r="AV271" i="127"/>
  <c r="AX289" i="127"/>
  <c r="AT293" i="127"/>
  <c r="AW307" i="127"/>
  <c r="AZ310" i="127"/>
  <c r="AW311" i="127"/>
  <c r="AT317" i="127"/>
  <c r="AT319" i="127"/>
  <c r="AO325" i="127"/>
  <c r="AZ212" i="127"/>
  <c r="AX218" i="127"/>
  <c r="AW271" i="127"/>
  <c r="AH276" i="127"/>
  <c r="AO276" i="127" s="1"/>
  <c r="AH282" i="127"/>
  <c r="AO282" i="127" s="1"/>
  <c r="AY289" i="127"/>
  <c r="AX307" i="127"/>
  <c r="AX311" i="127"/>
  <c r="AT315" i="127"/>
  <c r="AM211" i="127"/>
  <c r="AY218" i="127"/>
  <c r="AX224" i="127"/>
  <c r="AO228" i="127"/>
  <c r="AH230" i="127"/>
  <c r="AT232" i="127"/>
  <c r="AH234" i="127"/>
  <c r="AO234" i="127" s="1"/>
  <c r="AT245" i="127"/>
  <c r="AI259" i="127"/>
  <c r="AX271" i="127"/>
  <c r="AH280" i="127"/>
  <c r="AH286" i="127"/>
  <c r="AZ292" i="127"/>
  <c r="AT304" i="127"/>
  <c r="AY307" i="127"/>
  <c r="AY311" i="127"/>
  <c r="AV313" i="127"/>
  <c r="AI323" i="127"/>
  <c r="AH327" i="127"/>
  <c r="AW203" i="127"/>
  <c r="AT207" i="127"/>
  <c r="AN211" i="127"/>
  <c r="AZ244" i="127"/>
  <c r="AO259" i="127"/>
  <c r="AM261" i="127"/>
  <c r="AN263" i="127"/>
  <c r="AY271" i="127"/>
  <c r="AL282" i="127"/>
  <c r="AH284" i="127"/>
  <c r="AT286" i="127"/>
  <c r="AZ286" i="127" s="1"/>
  <c r="AH299" i="127"/>
  <c r="AO299" i="127" s="1"/>
  <c r="AV300" i="127"/>
  <c r="AZ307" i="127"/>
  <c r="AW313" i="127"/>
  <c r="AZ322" i="127"/>
  <c r="AJ323" i="127"/>
  <c r="AW330" i="127"/>
  <c r="AX274" i="127"/>
  <c r="AX280" i="127"/>
  <c r="AY197" i="127"/>
  <c r="AZ197" i="127"/>
  <c r="AL200" i="127"/>
  <c r="AO223" i="127"/>
  <c r="AK228" i="127"/>
  <c r="AX229" i="127"/>
  <c r="AM233" i="127"/>
  <c r="AK242" i="127"/>
  <c r="AL258" i="127"/>
  <c r="AY274" i="127"/>
  <c r="AK282" i="127"/>
  <c r="AL288" i="127"/>
  <c r="AZ289" i="127"/>
  <c r="AM294" i="127"/>
  <c r="AZ295" i="127"/>
  <c r="AO300" i="127"/>
  <c r="AK306" i="127"/>
  <c r="AZ274" i="127"/>
  <c r="AL193" i="127"/>
  <c r="AJ199" i="127"/>
  <c r="AI257" i="127"/>
  <c r="AJ270" i="127"/>
  <c r="AK276" i="127"/>
  <c r="AJ257" i="127"/>
  <c r="AK270" i="127"/>
  <c r="AL276" i="127"/>
  <c r="AJ317" i="127"/>
  <c r="AM276" i="127"/>
  <c r="AL222" i="127"/>
  <c r="AJ241" i="127"/>
  <c r="AN270" i="127"/>
  <c r="AM222" i="127"/>
  <c r="AI247" i="127"/>
  <c r="AO270" i="127"/>
  <c r="AT191" i="127"/>
  <c r="AZ191" i="127" s="1"/>
  <c r="AI198" i="127"/>
  <c r="AY200" i="127"/>
  <c r="AW205" i="127"/>
  <c r="AN222" i="127"/>
  <c r="AO227" i="127"/>
  <c r="AW228" i="127"/>
  <c r="AX236" i="127"/>
  <c r="AW242" i="127"/>
  <c r="AJ247" i="127"/>
  <c r="AZ253" i="127"/>
  <c r="AO257" i="127"/>
  <c r="AX258" i="127"/>
  <c r="AI269" i="127"/>
  <c r="AJ281" i="127"/>
  <c r="AW282" i="127"/>
  <c r="AI286" i="127"/>
  <c r="AX288" i="127"/>
  <c r="AJ292" i="127"/>
  <c r="AY294" i="127"/>
  <c r="AJ304" i="127"/>
  <c r="AW306" i="127"/>
  <c r="AN317" i="127"/>
  <c r="AY326" i="127"/>
  <c r="AO328" i="127"/>
  <c r="AJ198" i="127"/>
  <c r="AZ200" i="127"/>
  <c r="AX205" i="127"/>
  <c r="AL210" i="127"/>
  <c r="AV211" i="127"/>
  <c r="AI216" i="127"/>
  <c r="AV217" i="127"/>
  <c r="AO222" i="127"/>
  <c r="AY236" i="127"/>
  <c r="AX242" i="127"/>
  <c r="AM252" i="127"/>
  <c r="AJ269" i="127"/>
  <c r="AI275" i="127"/>
  <c r="AK281" i="127"/>
  <c r="AX282" i="127"/>
  <c r="AJ286" i="127"/>
  <c r="AY288" i="127"/>
  <c r="AK292" i="127"/>
  <c r="AZ294" i="127"/>
  <c r="AL298" i="127"/>
  <c r="AK304" i="127"/>
  <c r="AX306" i="127"/>
  <c r="AL311" i="127"/>
  <c r="AI316" i="127"/>
  <c r="AO317" i="127"/>
  <c r="AL322" i="127"/>
  <c r="AK198" i="127"/>
  <c r="AW211" i="127"/>
  <c r="AJ216" i="127"/>
  <c r="AW217" i="127"/>
  <c r="AI235" i="127"/>
  <c r="AZ236" i="127"/>
  <c r="AY242" i="127"/>
  <c r="AK269" i="127"/>
  <c r="AJ275" i="127"/>
  <c r="AM281" i="127"/>
  <c r="AY282" i="127"/>
  <c r="AK286" i="127"/>
  <c r="AL292" i="127"/>
  <c r="AM298" i="127"/>
  <c r="AL304" i="127"/>
  <c r="AI308" i="127"/>
  <c r="AM311" i="127"/>
  <c r="AJ316" i="127"/>
  <c r="AX320" i="127"/>
  <c r="AL198" i="127"/>
  <c r="AI204" i="127"/>
  <c r="AX211" i="127"/>
  <c r="AK216" i="127"/>
  <c r="AX217" i="127"/>
  <c r="AI221" i="127"/>
  <c r="AJ235" i="127"/>
  <c r="AL269" i="127"/>
  <c r="AK275" i="127"/>
  <c r="AN281" i="127"/>
  <c r="AL286" i="127"/>
  <c r="AM292" i="127"/>
  <c r="AV299" i="127"/>
  <c r="AM304" i="127"/>
  <c r="AK316" i="127"/>
  <c r="AY320" i="127"/>
  <c r="AM198" i="127"/>
  <c r="AV199" i="127"/>
  <c r="AJ204" i="127"/>
  <c r="AL216" i="127"/>
  <c r="AY217" i="127"/>
  <c r="AJ221" i="127"/>
  <c r="AO235" i="127"/>
  <c r="AV265" i="127"/>
  <c r="AM269" i="127"/>
  <c r="AL275" i="127"/>
  <c r="AO281" i="127"/>
  <c r="AM286" i="127"/>
  <c r="AN292" i="127"/>
  <c r="AV293" i="127"/>
  <c r="AO298" i="127"/>
  <c r="AW299" i="127"/>
  <c r="AY302" i="127"/>
  <c r="AN304" i="127"/>
  <c r="AV305" i="127"/>
  <c r="AI310" i="127"/>
  <c r="AO311" i="127"/>
  <c r="AL316" i="127"/>
  <c r="AO322" i="127"/>
  <c r="AW323" i="127"/>
  <c r="AI197" i="127"/>
  <c r="AN198" i="127"/>
  <c r="AW199" i="127"/>
  <c r="AK204" i="127"/>
  <c r="AM216" i="127"/>
  <c r="AZ217" i="127"/>
  <c r="AK221" i="127"/>
  <c r="AI240" i="127"/>
  <c r="AW241" i="127"/>
  <c r="AM249" i="127"/>
  <c r="AX265" i="127"/>
  <c r="AN269" i="127"/>
  <c r="AV270" i="127"/>
  <c r="AM275" i="127"/>
  <c r="AV276" i="127"/>
  <c r="AN286" i="127"/>
  <c r="AV287" i="127"/>
  <c r="AO292" i="127"/>
  <c r="AW293" i="127"/>
  <c r="AX299" i="127"/>
  <c r="AO304" i="127"/>
  <c r="AW305" i="127"/>
  <c r="AJ310" i="127"/>
  <c r="AX314" i="127"/>
  <c r="AM316" i="127"/>
  <c r="AX323" i="127"/>
  <c r="AW179" i="127"/>
  <c r="AJ197" i="127"/>
  <c r="AO198" i="127"/>
  <c r="AX199" i="127"/>
  <c r="AL204" i="127"/>
  <c r="AI209" i="127"/>
  <c r="AN216" i="127"/>
  <c r="AL221" i="127"/>
  <c r="AW227" i="127"/>
  <c r="AJ240" i="127"/>
  <c r="AX241" i="127"/>
  <c r="AI251" i="127"/>
  <c r="AV257" i="127"/>
  <c r="AO269" i="127"/>
  <c r="AW270" i="127"/>
  <c r="AI274" i="127"/>
  <c r="AN275" i="127"/>
  <c r="AW276" i="127"/>
  <c r="AI280" i="127"/>
  <c r="AO286" i="127"/>
  <c r="AW287" i="127"/>
  <c r="AX293" i="127"/>
  <c r="AY299" i="127"/>
  <c r="AX305" i="127"/>
  <c r="AK310" i="127"/>
  <c r="AY314" i="127"/>
  <c r="AN316" i="127"/>
  <c r="AY323" i="127"/>
  <c r="AV328" i="127"/>
  <c r="AK197" i="127"/>
  <c r="AY199" i="127"/>
  <c r="AM204" i="127"/>
  <c r="AJ209" i="127"/>
  <c r="AO216" i="127"/>
  <c r="AM221" i="127"/>
  <c r="AV222" i="127"/>
  <c r="AX227" i="127"/>
  <c r="AK240" i="127"/>
  <c r="AY241" i="127"/>
  <c r="AJ246" i="127"/>
  <c r="AW247" i="127"/>
  <c r="AJ251" i="127"/>
  <c r="AW257" i="127"/>
  <c r="AJ264" i="127"/>
  <c r="AY270" i="127"/>
  <c r="AJ274" i="127"/>
  <c r="AO275" i="127"/>
  <c r="AY276" i="127"/>
  <c r="AJ280" i="127"/>
  <c r="AX287" i="127"/>
  <c r="AY293" i="127"/>
  <c r="AY305" i="127"/>
  <c r="AL310" i="127"/>
  <c r="AV317" i="127"/>
  <c r="AW328" i="127"/>
  <c r="AL197" i="127"/>
  <c r="AZ199" i="127"/>
  <c r="AN204" i="127"/>
  <c r="AK209" i="127"/>
  <c r="AN221" i="127"/>
  <c r="AW222" i="127"/>
  <c r="AZ227" i="127"/>
  <c r="AL240" i="127"/>
  <c r="AZ241" i="127"/>
  <c r="AK246" i="127"/>
  <c r="AX247" i="127"/>
  <c r="AK251" i="127"/>
  <c r="AY257" i="127"/>
  <c r="AK264" i="127"/>
  <c r="AK274" i="127"/>
  <c r="AK280" i="127"/>
  <c r="AY287" i="127"/>
  <c r="AX308" i="127"/>
  <c r="AM310" i="127"/>
  <c r="AW317" i="127"/>
  <c r="AX328" i="127"/>
  <c r="AM197" i="127"/>
  <c r="AO204" i="127"/>
  <c r="AL209" i="127"/>
  <c r="AO221" i="127"/>
  <c r="AM240" i="127"/>
  <c r="AL246" i="127"/>
  <c r="AY247" i="127"/>
  <c r="AL251" i="127"/>
  <c r="AL264" i="127"/>
  <c r="AL274" i="127"/>
  <c r="AL280" i="127"/>
  <c r="AY308" i="127"/>
  <c r="AN310" i="127"/>
  <c r="AY317" i="127"/>
  <c r="AY328" i="127"/>
  <c r="AY195" i="127"/>
  <c r="AN197" i="127"/>
  <c r="AM209" i="127"/>
  <c r="AW235" i="127"/>
  <c r="AN240" i="127"/>
  <c r="AM246" i="127"/>
  <c r="AN251" i="127"/>
  <c r="AM264" i="127"/>
  <c r="AM274" i="127"/>
  <c r="AM280" i="127"/>
  <c r="AZ281" i="127"/>
  <c r="AO310" i="127"/>
  <c r="AZ317" i="127"/>
  <c r="AV325" i="127"/>
  <c r="AZ328" i="127"/>
  <c r="AO197" i="127"/>
  <c r="AN209" i="127"/>
  <c r="AX235" i="127"/>
  <c r="AO240" i="127"/>
  <c r="AN246" i="127"/>
  <c r="AV249" i="127"/>
  <c r="AO251" i="127"/>
  <c r="AO264" i="127"/>
  <c r="AN274" i="127"/>
  <c r="AN280" i="127"/>
  <c r="AV292" i="127"/>
  <c r="AV304" i="127"/>
  <c r="AW325" i="127"/>
  <c r="AI194" i="127"/>
  <c r="AV198" i="127"/>
  <c r="AJ203" i="127"/>
  <c r="AO209" i="127"/>
  <c r="AY235" i="127"/>
  <c r="AO246" i="127"/>
  <c r="AV269" i="127"/>
  <c r="AO274" i="127"/>
  <c r="AO280" i="127"/>
  <c r="AV286" i="127"/>
  <c r="AW292" i="127"/>
  <c r="AX304" i="127"/>
  <c r="AX325" i="127"/>
  <c r="AW198" i="127"/>
  <c r="AV216" i="127"/>
  <c r="AZ235" i="127"/>
  <c r="AW269" i="127"/>
  <c r="AV275" i="127"/>
  <c r="AW286" i="127"/>
  <c r="AX292" i="127"/>
  <c r="AY304" i="127"/>
  <c r="AV316" i="127"/>
  <c r="AV319" i="127"/>
  <c r="AY325" i="127"/>
  <c r="AT126" i="127"/>
  <c r="AX198" i="127"/>
  <c r="AW216" i="127"/>
  <c r="AX269" i="127"/>
  <c r="AW275" i="127"/>
  <c r="AX286" i="127"/>
  <c r="AW316" i="127"/>
  <c r="AW319" i="127"/>
  <c r="AZ325" i="127"/>
  <c r="AY198" i="127"/>
  <c r="AV204" i="127"/>
  <c r="AV221" i="127"/>
  <c r="AY269" i="127"/>
  <c r="AY275" i="127"/>
  <c r="AX316" i="127"/>
  <c r="AX319" i="127"/>
  <c r="AW221" i="127"/>
  <c r="AZ275" i="127"/>
  <c r="AV310" i="127"/>
  <c r="AY316" i="127"/>
  <c r="AY319" i="127"/>
  <c r="AV197" i="127"/>
  <c r="AV240" i="127"/>
  <c r="AV251" i="127"/>
  <c r="AV264" i="127"/>
  <c r="AW310" i="127"/>
  <c r="AZ319" i="127"/>
  <c r="AW197" i="127"/>
  <c r="AW209" i="127"/>
  <c r="AX240" i="127"/>
  <c r="AV246" i="127"/>
  <c r="AW251" i="127"/>
  <c r="AW264" i="127"/>
  <c r="AX310" i="127"/>
  <c r="AZ209" i="127"/>
  <c r="AW246" i="127"/>
  <c r="AY251" i="127"/>
  <c r="AY264" i="127"/>
  <c r="AW280" i="127"/>
  <c r="AY310" i="127"/>
  <c r="AL188" i="127"/>
  <c r="AN152" i="127"/>
  <c r="AT188" i="127"/>
  <c r="AM179" i="127"/>
  <c r="AV145" i="127"/>
  <c r="AY145" i="127"/>
  <c r="AL163" i="127"/>
  <c r="AT175" i="127"/>
  <c r="AM163" i="127"/>
  <c r="AH192" i="127"/>
  <c r="AO192" i="127" s="1"/>
  <c r="AI156" i="127"/>
  <c r="AH190" i="127"/>
  <c r="AT190" i="127"/>
  <c r="AH177" i="127"/>
  <c r="AH193" i="127"/>
  <c r="AH139" i="127"/>
  <c r="AH189" i="127"/>
  <c r="AT144" i="127"/>
  <c r="AZ144" i="127" s="1"/>
  <c r="AN156" i="127"/>
  <c r="AT189" i="127"/>
  <c r="AZ189" i="127" s="1"/>
  <c r="AV115" i="127"/>
  <c r="AV144" i="127"/>
  <c r="AV191" i="127"/>
  <c r="AW191" i="127"/>
  <c r="AV193" i="127"/>
  <c r="AL156" i="127"/>
  <c r="AN163" i="127"/>
  <c r="AX191" i="127"/>
  <c r="AW193" i="127"/>
  <c r="AW163" i="127"/>
  <c r="AY191" i="127"/>
  <c r="AX163" i="127"/>
  <c r="AI152" i="127"/>
  <c r="AK152" i="127"/>
  <c r="AH183" i="127"/>
  <c r="AO183" i="127" s="1"/>
  <c r="AV152" i="127"/>
  <c r="AT176" i="127"/>
  <c r="AZ176" i="127" s="1"/>
  <c r="AT192" i="127"/>
  <c r="AZ192" i="127" s="1"/>
  <c r="AJ181" i="127"/>
  <c r="AL181" i="127"/>
  <c r="AN181" i="127"/>
  <c r="AZ181" i="127"/>
  <c r="AT186" i="127"/>
  <c r="AT147" i="127"/>
  <c r="AZ147" i="127" s="1"/>
  <c r="AL150" i="127"/>
  <c r="AN159" i="127"/>
  <c r="AM150" i="127"/>
  <c r="AT182" i="127"/>
  <c r="AN150" i="127"/>
  <c r="AI178" i="127"/>
  <c r="AJ178" i="127"/>
  <c r="AH180" i="127"/>
  <c r="AN178" i="127"/>
  <c r="AV182" i="127"/>
  <c r="AX152" i="127"/>
  <c r="AH176" i="127"/>
  <c r="AH185" i="127"/>
  <c r="AJ176" i="127"/>
  <c r="AI146" i="127"/>
  <c r="AJ115" i="127"/>
  <c r="AJ144" i="127"/>
  <c r="AK150" i="127"/>
  <c r="AT177" i="127"/>
  <c r="AZ177" i="127" s="1"/>
  <c r="AV188" i="127"/>
  <c r="AI182" i="127"/>
  <c r="AT180" i="127"/>
  <c r="AZ180" i="127" s="1"/>
  <c r="AK182" i="127"/>
  <c r="AT135" i="127"/>
  <c r="AZ135" i="127" s="1"/>
  <c r="AV178" i="127"/>
  <c r="AL182" i="127"/>
  <c r="AH133" i="127"/>
  <c r="AO133" i="127" s="1"/>
  <c r="AW178" i="127"/>
  <c r="AX178" i="127"/>
  <c r="AT178" i="127"/>
  <c r="AZ178" i="127" s="1"/>
  <c r="AH145" i="127"/>
  <c r="AY178" i="127"/>
  <c r="AH175" i="127"/>
  <c r="AO175" i="127" s="1"/>
  <c r="AW182" i="127"/>
  <c r="AV165" i="127"/>
  <c r="AX182" i="127"/>
  <c r="AT143" i="127"/>
  <c r="AY165" i="127"/>
  <c r="AY182" i="127"/>
  <c r="AH173" i="127"/>
  <c r="AO173" i="127" s="1"/>
  <c r="AW177" i="127"/>
  <c r="AH179" i="127"/>
  <c r="AH181" i="127"/>
  <c r="AO181" i="127" s="1"/>
  <c r="AX177" i="127"/>
  <c r="AT152" i="127"/>
  <c r="AZ152" i="127" s="1"/>
  <c r="AJ159" i="127"/>
  <c r="AY177" i="127"/>
  <c r="AT131" i="127"/>
  <c r="AZ131" i="127" s="1"/>
  <c r="AT185" i="127"/>
  <c r="AZ185" i="127" s="1"/>
  <c r="AT173" i="127"/>
  <c r="AZ173" i="127" s="1"/>
  <c r="AK179" i="127"/>
  <c r="AT141" i="127"/>
  <c r="AZ141" i="127" s="1"/>
  <c r="AT159" i="127"/>
  <c r="AZ159" i="127" s="1"/>
  <c r="AL179" i="127"/>
  <c r="AM181" i="127"/>
  <c r="AH188" i="127"/>
  <c r="AO188" i="127" s="1"/>
  <c r="AT166" i="127"/>
  <c r="AZ166" i="127" s="1"/>
  <c r="AH178" i="127"/>
  <c r="AO178" i="127" s="1"/>
  <c r="AT183" i="127"/>
  <c r="AZ183" i="127" s="1"/>
  <c r="AH132" i="127"/>
  <c r="AJ188" i="127"/>
  <c r="AK144" i="127"/>
  <c r="AT162" i="127"/>
  <c r="AK176" i="127"/>
  <c r="AM188" i="127"/>
  <c r="AL144" i="127"/>
  <c r="AT132" i="127"/>
  <c r="AZ132" i="127" s="1"/>
  <c r="AM144" i="127"/>
  <c r="AH174" i="127"/>
  <c r="AK178" i="127"/>
  <c r="AH151" i="127"/>
  <c r="AO151" i="127" s="1"/>
  <c r="AL178" i="127"/>
  <c r="AH118" i="127"/>
  <c r="AT153" i="127"/>
  <c r="AZ153" i="127" s="1"/>
  <c r="AT160" i="127"/>
  <c r="AZ160" i="127" s="1"/>
  <c r="AH182" i="127"/>
  <c r="AO182" i="127" s="1"/>
  <c r="AT174" i="127"/>
  <c r="AZ174" i="127" s="1"/>
  <c r="AX176" i="127"/>
  <c r="AH184" i="127"/>
  <c r="AO184" i="127" s="1"/>
  <c r="AJ146" i="127"/>
  <c r="AT148" i="127"/>
  <c r="AZ148" i="127" s="1"/>
  <c r="AK146" i="127"/>
  <c r="AT165" i="127"/>
  <c r="AZ165" i="127" s="1"/>
  <c r="AJ170" i="127"/>
  <c r="AK170" i="127"/>
  <c r="AT170" i="127"/>
  <c r="AZ170" i="127" s="1"/>
  <c r="AV135" i="127"/>
  <c r="AY135" i="127"/>
  <c r="AX135" i="127"/>
  <c r="AH166" i="127"/>
  <c r="AO166" i="127" s="1"/>
  <c r="AH138" i="127"/>
  <c r="AO138" i="127" s="1"/>
  <c r="AH147" i="127"/>
  <c r="AO147" i="127" s="1"/>
  <c r="AL168" i="127"/>
  <c r="AH149" i="127"/>
  <c r="AT138" i="127"/>
  <c r="AI149" i="127"/>
  <c r="AM168" i="127"/>
  <c r="AJ149" i="127"/>
  <c r="AL147" i="127"/>
  <c r="AN149" i="127"/>
  <c r="AV164" i="127"/>
  <c r="AV138" i="127"/>
  <c r="AM147" i="127"/>
  <c r="AW164" i="127"/>
  <c r="AN147" i="127"/>
  <c r="AX164" i="127"/>
  <c r="AI158" i="127"/>
  <c r="AY164" i="127"/>
  <c r="AJ158" i="127"/>
  <c r="AM115" i="127"/>
  <c r="AT134" i="127"/>
  <c r="AZ134" i="127" s="1"/>
  <c r="AV147" i="127"/>
  <c r="AM156" i="127"/>
  <c r="AT169" i="127"/>
  <c r="AZ169" i="127" s="1"/>
  <c r="AT167" i="127"/>
  <c r="AZ167" i="127" s="1"/>
  <c r="AH144" i="127"/>
  <c r="AO144" i="127" s="1"/>
  <c r="AH146" i="127"/>
  <c r="AO146" i="127" s="1"/>
  <c r="AH158" i="127"/>
  <c r="AO158" i="127" s="1"/>
  <c r="AH168" i="127"/>
  <c r="AO168" i="127" s="1"/>
  <c r="AH162" i="127"/>
  <c r="AO162" i="127" s="1"/>
  <c r="AH164" i="127"/>
  <c r="AH170" i="127"/>
  <c r="AO170" i="127" s="1"/>
  <c r="AT142" i="127"/>
  <c r="AZ142" i="127" s="1"/>
  <c r="AH150" i="127"/>
  <c r="AO150" i="127" s="1"/>
  <c r="AH152" i="127"/>
  <c r="AO152" i="127" s="1"/>
  <c r="AT136" i="127"/>
  <c r="AT172" i="127"/>
  <c r="AZ172" i="127" s="1"/>
  <c r="AH148" i="127"/>
  <c r="AO148" i="127" s="1"/>
  <c r="AH154" i="127"/>
  <c r="AT156" i="127"/>
  <c r="AZ156" i="127" s="1"/>
  <c r="AT164" i="127"/>
  <c r="AZ164" i="127" s="1"/>
  <c r="AT146" i="127"/>
  <c r="AZ146" i="127" s="1"/>
  <c r="AW138" i="127"/>
  <c r="AX144" i="127"/>
  <c r="AT154" i="127"/>
  <c r="AZ154" i="127" s="1"/>
  <c r="AV156" i="127"/>
  <c r="AV158" i="127"/>
  <c r="AV170" i="127"/>
  <c r="AX138" i="127"/>
  <c r="AY144" i="127"/>
  <c r="AT150" i="127"/>
  <c r="AZ150" i="127" s="1"/>
  <c r="AW156" i="127"/>
  <c r="AW158" i="127"/>
  <c r="AW168" i="127"/>
  <c r="AW170" i="127"/>
  <c r="AH143" i="127"/>
  <c r="AO143" i="127" s="1"/>
  <c r="AX156" i="127"/>
  <c r="AX158" i="127"/>
  <c r="AX168" i="127"/>
  <c r="AX170" i="127"/>
  <c r="AV127" i="127"/>
  <c r="AH137" i="127"/>
  <c r="AO137" i="127" s="1"/>
  <c r="AH141" i="127"/>
  <c r="AO141" i="127" s="1"/>
  <c r="AY156" i="127"/>
  <c r="AY158" i="127"/>
  <c r="AY168" i="127"/>
  <c r="AH163" i="127"/>
  <c r="AO163" i="127" s="1"/>
  <c r="AH130" i="127"/>
  <c r="AO130" i="127" s="1"/>
  <c r="AW150" i="127"/>
  <c r="AW152" i="127"/>
  <c r="AI141" i="127"/>
  <c r="AI137" i="127"/>
  <c r="AK137" i="127"/>
  <c r="AL141" i="127"/>
  <c r="AY152" i="127"/>
  <c r="AH135" i="127"/>
  <c r="AO135" i="127" s="1"/>
  <c r="AL137" i="127"/>
  <c r="AM141" i="127"/>
  <c r="AJ163" i="127"/>
  <c r="AM137" i="127"/>
  <c r="AN141" i="127"/>
  <c r="AH155" i="127"/>
  <c r="AO155" i="127" s="1"/>
  <c r="AH157" i="127"/>
  <c r="AO157" i="127" s="1"/>
  <c r="AH161" i="127"/>
  <c r="AO161" i="127" s="1"/>
  <c r="AH165" i="127"/>
  <c r="AO165" i="127" s="1"/>
  <c r="AH169" i="127"/>
  <c r="AO169" i="127" s="1"/>
  <c r="AH171" i="127"/>
  <c r="AO171" i="127" s="1"/>
  <c r="AT139" i="127"/>
  <c r="AZ139" i="127" s="1"/>
  <c r="AT145" i="127"/>
  <c r="AZ145" i="127" s="1"/>
  <c r="AT155" i="127"/>
  <c r="AZ155" i="127" s="1"/>
  <c r="AH167" i="127"/>
  <c r="AO167" i="127" s="1"/>
  <c r="AH153" i="127"/>
  <c r="AO153" i="127" s="1"/>
  <c r="AV137" i="127"/>
  <c r="AT161" i="127"/>
  <c r="AZ161" i="127" s="1"/>
  <c r="AX137" i="127"/>
  <c r="AT157" i="127"/>
  <c r="AZ157" i="127" s="1"/>
  <c r="AT163" i="127"/>
  <c r="AT151" i="127"/>
  <c r="AZ151" i="127" s="1"/>
  <c r="AW147" i="127"/>
  <c r="AW159" i="127"/>
  <c r="AW165" i="127"/>
  <c r="AH142" i="127"/>
  <c r="AO142" i="127" s="1"/>
  <c r="AX147" i="127"/>
  <c r="AX159" i="127"/>
  <c r="AH140" i="127"/>
  <c r="AO140" i="127" s="1"/>
  <c r="AI144" i="127"/>
  <c r="AY147" i="127"/>
  <c r="AH156" i="127"/>
  <c r="AO156" i="127" s="1"/>
  <c r="AH172" i="127"/>
  <c r="AO172" i="127" s="1"/>
  <c r="AH134" i="127"/>
  <c r="AO134" i="127" s="1"/>
  <c r="AK125" i="127"/>
  <c r="AH116" i="127"/>
  <c r="AO116" i="127" s="1"/>
  <c r="AL125" i="127"/>
  <c r="AI132" i="127"/>
  <c r="AM125" i="127"/>
  <c r="AN125" i="127"/>
  <c r="AT130" i="127"/>
  <c r="AZ130" i="127" s="1"/>
  <c r="AH128" i="127"/>
  <c r="AO128" i="127" s="1"/>
  <c r="AT128" i="127"/>
  <c r="AZ128" i="127" s="1"/>
  <c r="AH126" i="127"/>
  <c r="AO126" i="127" s="1"/>
  <c r="AN115" i="127"/>
  <c r="AJ132" i="127"/>
  <c r="AK132" i="127"/>
  <c r="AL132" i="127"/>
  <c r="AK134" i="127"/>
  <c r="AM132" i="127"/>
  <c r="AL134" i="127"/>
  <c r="AN132" i="127"/>
  <c r="AM134" i="127"/>
  <c r="AT56" i="127"/>
  <c r="AZ56" i="127" s="1"/>
  <c r="AH115" i="127"/>
  <c r="AW130" i="127"/>
  <c r="AH124" i="127"/>
  <c r="AO124" i="127" s="1"/>
  <c r="AX130" i="127"/>
  <c r="AH117" i="127"/>
  <c r="AO117" i="127" s="1"/>
  <c r="AX132" i="127"/>
  <c r="AT117" i="127"/>
  <c r="AZ117" i="127" s="1"/>
  <c r="AT124" i="127"/>
  <c r="AZ124" i="127" s="1"/>
  <c r="AY132" i="127"/>
  <c r="AL115" i="127"/>
  <c r="AK113" i="127"/>
  <c r="AH131" i="127"/>
  <c r="AO131" i="127" s="1"/>
  <c r="AV120" i="127"/>
  <c r="AT115" i="127"/>
  <c r="AZ115" i="127" s="1"/>
  <c r="AN111" i="127"/>
  <c r="AT122" i="127"/>
  <c r="AZ122" i="127" s="1"/>
  <c r="AT111" i="127"/>
  <c r="AZ111" i="127" s="1"/>
  <c r="AT60" i="127"/>
  <c r="AZ60" i="127" s="1"/>
  <c r="AH127" i="127"/>
  <c r="AO127" i="127" s="1"/>
  <c r="AH129" i="127"/>
  <c r="AO129" i="127" s="1"/>
  <c r="AT127" i="127"/>
  <c r="AZ127" i="127" s="1"/>
  <c r="AT133" i="127"/>
  <c r="AZ133" i="127" s="1"/>
  <c r="AH125" i="127"/>
  <c r="AO125" i="127" s="1"/>
  <c r="AT129" i="127"/>
  <c r="AZ129" i="127" s="1"/>
  <c r="AH123" i="127"/>
  <c r="AO123" i="127" s="1"/>
  <c r="AX127" i="127"/>
  <c r="AT114" i="127"/>
  <c r="AZ114" i="127" s="1"/>
  <c r="AY127" i="127"/>
  <c r="AW115" i="127"/>
  <c r="AI120" i="127"/>
  <c r="AL120" i="127"/>
  <c r="AM120" i="127"/>
  <c r="AL122" i="127"/>
  <c r="AN120" i="127"/>
  <c r="AT120" i="127"/>
  <c r="AZ120" i="127" s="1"/>
  <c r="AX120" i="127"/>
  <c r="AY120" i="127"/>
  <c r="AJ125" i="127"/>
  <c r="AV68" i="127"/>
  <c r="AT123" i="127"/>
  <c r="AZ123" i="127" s="1"/>
  <c r="AH120" i="127"/>
  <c r="AO120" i="127" s="1"/>
  <c r="AT74" i="127"/>
  <c r="AZ74" i="127" s="1"/>
  <c r="AI105" i="127"/>
  <c r="AK105" i="127"/>
  <c r="AH114" i="127"/>
  <c r="AO114" i="127" s="1"/>
  <c r="AT118" i="127"/>
  <c r="AZ118" i="127" s="1"/>
  <c r="AM122" i="127"/>
  <c r="AI56" i="127"/>
  <c r="AI110" i="127"/>
  <c r="AN122" i="127"/>
  <c r="AN110" i="127"/>
  <c r="AT110" i="127"/>
  <c r="AZ110" i="127" s="1"/>
  <c r="AW120" i="127"/>
  <c r="AT108" i="127"/>
  <c r="AZ108" i="127" s="1"/>
  <c r="AT68" i="127"/>
  <c r="AZ68" i="127" s="1"/>
  <c r="AT106" i="127"/>
  <c r="AZ106" i="127" s="1"/>
  <c r="AH119" i="127"/>
  <c r="AO119" i="127" s="1"/>
  <c r="AH113" i="127"/>
  <c r="AO113" i="127" s="1"/>
  <c r="AT70" i="127"/>
  <c r="AZ70" i="127" s="1"/>
  <c r="AH111" i="127"/>
  <c r="AO111" i="127" s="1"/>
  <c r="AT119" i="127"/>
  <c r="AZ119" i="127" s="1"/>
  <c r="AH121" i="127"/>
  <c r="AO121" i="127" s="1"/>
  <c r="AT121" i="127"/>
  <c r="AZ121" i="127" s="1"/>
  <c r="AT125" i="127"/>
  <c r="AZ125" i="127" s="1"/>
  <c r="AY123" i="127"/>
  <c r="AX115" i="127"/>
  <c r="AV125" i="127"/>
  <c r="AV111" i="127"/>
  <c r="BN14" i="127"/>
  <c r="BP14" i="127" s="1"/>
  <c r="BU14" i="127"/>
  <c r="AT83" i="127"/>
  <c r="AZ83" i="127" s="1"/>
  <c r="AJ110" i="127"/>
  <c r="AK110" i="127"/>
  <c r="AH106" i="127"/>
  <c r="AO106" i="127" s="1"/>
  <c r="AM110" i="127"/>
  <c r="AH104" i="127"/>
  <c r="AO104" i="127" s="1"/>
  <c r="AT112" i="127"/>
  <c r="AZ112" i="127" s="1"/>
  <c r="AT65" i="127"/>
  <c r="AZ65" i="127" s="1"/>
  <c r="AN106" i="127"/>
  <c r="AV85" i="127"/>
  <c r="AN102" i="127"/>
  <c r="AV109" i="127"/>
  <c r="AY75" i="127"/>
  <c r="AJ82" i="127"/>
  <c r="AT82" i="127"/>
  <c r="AZ82" i="127" s="1"/>
  <c r="AW72" i="127"/>
  <c r="AH64" i="127"/>
  <c r="AO64" i="127" s="1"/>
  <c r="AX72" i="127"/>
  <c r="AT109" i="127"/>
  <c r="AZ109" i="127" s="1"/>
  <c r="AH71" i="127"/>
  <c r="AO71" i="127" s="1"/>
  <c r="AK56" i="127"/>
  <c r="AH99" i="127"/>
  <c r="AO99" i="127" s="1"/>
  <c r="AX111" i="127"/>
  <c r="AT66" i="127"/>
  <c r="AZ66" i="127" s="1"/>
  <c r="AT81" i="127"/>
  <c r="AZ81" i="127" s="1"/>
  <c r="AT86" i="127"/>
  <c r="AZ86" i="127" s="1"/>
  <c r="AY111" i="127"/>
  <c r="AT48" i="127"/>
  <c r="AZ48" i="127" s="1"/>
  <c r="AL53" i="127"/>
  <c r="AH98" i="127"/>
  <c r="AO98" i="127" s="1"/>
  <c r="AT53" i="127"/>
  <c r="AZ53" i="127" s="1"/>
  <c r="AT104" i="127"/>
  <c r="AZ104" i="127" s="1"/>
  <c r="AH112" i="127"/>
  <c r="AO112" i="127" s="1"/>
  <c r="AH110" i="127"/>
  <c r="AO110" i="127" s="1"/>
  <c r="AY92" i="127"/>
  <c r="AM50" i="127"/>
  <c r="AT78" i="127"/>
  <c r="AZ78" i="127" s="1"/>
  <c r="AW100" i="127"/>
  <c r="AT55" i="127"/>
  <c r="AZ55" i="127" s="1"/>
  <c r="AX100" i="127"/>
  <c r="AV106" i="127"/>
  <c r="AI88" i="127"/>
  <c r="AW106" i="127"/>
  <c r="AH47" i="127"/>
  <c r="AO47" i="127" s="1"/>
  <c r="AJ88" i="127"/>
  <c r="AI91" i="127"/>
  <c r="AY106" i="127"/>
  <c r="AK88" i="127"/>
  <c r="AJ91" i="127"/>
  <c r="AH67" i="127"/>
  <c r="AO67" i="127" s="1"/>
  <c r="AL88" i="127"/>
  <c r="AL91" i="127"/>
  <c r="AH105" i="127"/>
  <c r="AO105" i="127" s="1"/>
  <c r="AM88" i="127"/>
  <c r="AM91" i="127"/>
  <c r="AH109" i="127"/>
  <c r="AO109" i="127" s="1"/>
  <c r="AN88" i="127"/>
  <c r="AN91" i="127"/>
  <c r="AH77" i="127"/>
  <c r="AO77" i="127" s="1"/>
  <c r="AT91" i="127"/>
  <c r="AZ91" i="127" s="1"/>
  <c r="AW85" i="127"/>
  <c r="AH107" i="127"/>
  <c r="AO107" i="127" s="1"/>
  <c r="AX85" i="127"/>
  <c r="AV88" i="127"/>
  <c r="AL105" i="127"/>
  <c r="AV72" i="127"/>
  <c r="AT77" i="127"/>
  <c r="AZ77" i="127" s="1"/>
  <c r="AY85" i="127"/>
  <c r="AW88" i="127"/>
  <c r="AM105" i="127"/>
  <c r="AT107" i="127"/>
  <c r="AZ107" i="127" s="1"/>
  <c r="AT59" i="127"/>
  <c r="AZ59" i="127" s="1"/>
  <c r="AT87" i="127"/>
  <c r="AZ87" i="127" s="1"/>
  <c r="AV76" i="127"/>
  <c r="BJ15" i="127"/>
  <c r="BL15" i="127" s="1"/>
  <c r="AT89" i="127"/>
  <c r="AZ89" i="127" s="1"/>
  <c r="AT61" i="127"/>
  <c r="AZ61" i="127" s="1"/>
  <c r="AH88" i="127"/>
  <c r="AO88" i="127" s="1"/>
  <c r="AX53" i="127"/>
  <c r="AH55" i="127"/>
  <c r="AO55" i="127" s="1"/>
  <c r="AH79" i="127"/>
  <c r="AO79" i="127" s="1"/>
  <c r="AH82" i="127"/>
  <c r="AO82" i="127" s="1"/>
  <c r="AH91" i="127"/>
  <c r="AO91" i="127" s="1"/>
  <c r="AY53" i="127"/>
  <c r="AT58" i="127"/>
  <c r="AZ58" i="127" s="1"/>
  <c r="AY61" i="127"/>
  <c r="AT76" i="127"/>
  <c r="AZ76" i="127" s="1"/>
  <c r="AT63" i="127"/>
  <c r="AZ63" i="127" s="1"/>
  <c r="AX76" i="127"/>
  <c r="AV79" i="127"/>
  <c r="AT73" i="127"/>
  <c r="AZ73" i="127" s="1"/>
  <c r="AY76" i="127"/>
  <c r="AW79" i="127"/>
  <c r="AM87" i="127"/>
  <c r="AX79" i="127"/>
  <c r="AM84" i="127"/>
  <c r="AN87" i="127"/>
  <c r="AY79" i="127"/>
  <c r="AV60" i="127"/>
  <c r="AH103" i="127"/>
  <c r="AO103" i="127" s="1"/>
  <c r="AX60" i="127"/>
  <c r="AJ103" i="127"/>
  <c r="AK97" i="127"/>
  <c r="AM103" i="127"/>
  <c r="AV56" i="127"/>
  <c r="AV84" i="127"/>
  <c r="AW87" i="127"/>
  <c r="AT90" i="127"/>
  <c r="AZ90" i="127" s="1"/>
  <c r="AI95" i="127"/>
  <c r="AN103" i="127"/>
  <c r="AN79" i="127"/>
  <c r="AY84" i="127"/>
  <c r="AX87" i="127"/>
  <c r="AT95" i="127"/>
  <c r="AZ95" i="127" s="1"/>
  <c r="AT62" i="127"/>
  <c r="AZ62" i="127" s="1"/>
  <c r="AV78" i="127"/>
  <c r="AW78" i="127"/>
  <c r="AX78" i="127"/>
  <c r="AH83" i="127"/>
  <c r="AO83" i="127" s="1"/>
  <c r="AV103" i="127"/>
  <c r="AY78" i="127"/>
  <c r="AY103" i="127"/>
  <c r="AH92" i="127"/>
  <c r="AO92" i="127" s="1"/>
  <c r="AH74" i="127"/>
  <c r="AO74" i="127" s="1"/>
  <c r="AJ56" i="127"/>
  <c r="AY72" i="127"/>
  <c r="AH61" i="127"/>
  <c r="AO61" i="127" s="1"/>
  <c r="AH70" i="127"/>
  <c r="AO70" i="127" s="1"/>
  <c r="AY87" i="127"/>
  <c r="AH95" i="127"/>
  <c r="AO95" i="127" s="1"/>
  <c r="AH97" i="127"/>
  <c r="AO97" i="127" s="1"/>
  <c r="AI70" i="127"/>
  <c r="AH76" i="127"/>
  <c r="AO76" i="127" s="1"/>
  <c r="AT93" i="127"/>
  <c r="AZ93" i="127" s="1"/>
  <c r="AT102" i="127"/>
  <c r="AZ102" i="127" s="1"/>
  <c r="AM55" i="127"/>
  <c r="AJ70" i="127"/>
  <c r="AV102" i="127"/>
  <c r="AK70" i="127"/>
  <c r="AW102" i="127"/>
  <c r="AL47" i="127"/>
  <c r="AX56" i="127"/>
  <c r="AH58" i="127"/>
  <c r="AO58" i="127" s="1"/>
  <c r="AX62" i="127"/>
  <c r="AL70" i="127"/>
  <c r="AJ76" i="127"/>
  <c r="AH101" i="127"/>
  <c r="AO101" i="127" s="1"/>
  <c r="AY102" i="127"/>
  <c r="AM47" i="127"/>
  <c r="AY56" i="127"/>
  <c r="AJ61" i="127"/>
  <c r="AM70" i="127"/>
  <c r="AH73" i="127"/>
  <c r="AO73" i="127" s="1"/>
  <c r="AM76" i="127"/>
  <c r="AT97" i="127"/>
  <c r="AZ97" i="127" s="1"/>
  <c r="AT99" i="127"/>
  <c r="AZ99" i="127" s="1"/>
  <c r="AM62" i="127"/>
  <c r="AL61" i="127"/>
  <c r="AN70" i="127"/>
  <c r="AN76" i="127"/>
  <c r="AM61" i="127"/>
  <c r="AT67" i="127"/>
  <c r="AZ67" i="127" s="1"/>
  <c r="AV99" i="127"/>
  <c r="AL101" i="127"/>
  <c r="AY104" i="127"/>
  <c r="AN55" i="127"/>
  <c r="AN61" i="127"/>
  <c r="AW99" i="127"/>
  <c r="AM101" i="127"/>
  <c r="AI64" i="127"/>
  <c r="AI79" i="127"/>
  <c r="AX99" i="127"/>
  <c r="AN101" i="127"/>
  <c r="AH60" i="127"/>
  <c r="AO60" i="127" s="1"/>
  <c r="AK64" i="127"/>
  <c r="AJ79" i="127"/>
  <c r="AH85" i="127"/>
  <c r="AO85" i="127" s="1"/>
  <c r="AW56" i="127"/>
  <c r="AT44" i="127"/>
  <c r="AZ44" i="127" s="1"/>
  <c r="AH54" i="127"/>
  <c r="AO54" i="127" s="1"/>
  <c r="AL64" i="127"/>
  <c r="AH69" i="127"/>
  <c r="AO69" i="127" s="1"/>
  <c r="AK79" i="127"/>
  <c r="AK92" i="127"/>
  <c r="AT101" i="127"/>
  <c r="AZ101" i="127" s="1"/>
  <c r="AT71" i="127"/>
  <c r="AZ71" i="127" s="1"/>
  <c r="AV61" i="127"/>
  <c r="AW70" i="127"/>
  <c r="AH72" i="127"/>
  <c r="AO72" i="127" s="1"/>
  <c r="AW76" i="127"/>
  <c r="AL79" i="127"/>
  <c r="AI82" i="127"/>
  <c r="AM92" i="127"/>
  <c r="AW61" i="127"/>
  <c r="AT64" i="127"/>
  <c r="AZ64" i="127" s="1"/>
  <c r="AX70" i="127"/>
  <c r="AH75" i="127"/>
  <c r="AO75" i="127" s="1"/>
  <c r="AH66" i="127"/>
  <c r="AO66" i="127" s="1"/>
  <c r="AT92" i="127"/>
  <c r="AZ92" i="127" s="1"/>
  <c r="AT54" i="127"/>
  <c r="AZ54" i="127" s="1"/>
  <c r="AT75" i="127"/>
  <c r="AZ75" i="127" s="1"/>
  <c r="AH78" i="127"/>
  <c r="AO78" i="127" s="1"/>
  <c r="AY101" i="127"/>
  <c r="AH63" i="127"/>
  <c r="AO63" i="127" s="1"/>
  <c r="AT69" i="127"/>
  <c r="AZ69" i="127" s="1"/>
  <c r="AH94" i="127"/>
  <c r="AO94" i="127" s="1"/>
  <c r="AH96" i="127"/>
  <c r="AO96" i="127" s="1"/>
  <c r="AN62" i="127"/>
  <c r="AH57" i="127"/>
  <c r="AO57" i="127" s="1"/>
  <c r="AT72" i="127"/>
  <c r="AZ72" i="127" s="1"/>
  <c r="AH100" i="127"/>
  <c r="AO100" i="127" s="1"/>
  <c r="AH84" i="127"/>
  <c r="AO84" i="127" s="1"/>
  <c r="AH87" i="127"/>
  <c r="AO87" i="127" s="1"/>
  <c r="AT103" i="127"/>
  <c r="AZ103" i="127" s="1"/>
  <c r="AH93" i="127"/>
  <c r="AO93" i="127" s="1"/>
  <c r="AT94" i="127"/>
  <c r="AZ94" i="127" s="1"/>
  <c r="AT96" i="127"/>
  <c r="AZ96" i="127" s="1"/>
  <c r="AT98" i="127"/>
  <c r="AZ98" i="127" s="1"/>
  <c r="AH56" i="127"/>
  <c r="AO56" i="127" s="1"/>
  <c r="AT100" i="127"/>
  <c r="AZ100" i="127" s="1"/>
  <c r="AH68" i="127"/>
  <c r="AO68" i="127" s="1"/>
  <c r="AT57" i="127"/>
  <c r="AZ57" i="127" s="1"/>
  <c r="AH59" i="127"/>
  <c r="AO59" i="127" s="1"/>
  <c r="AT84" i="127"/>
  <c r="AZ84" i="127" s="1"/>
  <c r="AT88" i="127"/>
  <c r="AZ88" i="127" s="1"/>
  <c r="AH102" i="127"/>
  <c r="AO102" i="127" s="1"/>
  <c r="AH65" i="127"/>
  <c r="AO65" i="127" s="1"/>
  <c r="AY100" i="127"/>
  <c r="AI102" i="127"/>
  <c r="AL56" i="127"/>
  <c r="AW84" i="127"/>
  <c r="AY88" i="127"/>
  <c r="AH90" i="127"/>
  <c r="AO90" i="127" s="1"/>
  <c r="AL102" i="127"/>
  <c r="AM56" i="127"/>
  <c r="AX84" i="127"/>
  <c r="AV87" i="127"/>
  <c r="AM102" i="127"/>
  <c r="AH49" i="127"/>
  <c r="AO49" i="127" s="1"/>
  <c r="AX49" i="127"/>
  <c r="AH51" i="127"/>
  <c r="AO51" i="127" s="1"/>
  <c r="AJ38" i="127"/>
  <c r="AT38" i="127"/>
  <c r="AZ38" i="127" s="1"/>
  <c r="AV43" i="127"/>
  <c r="AM53" i="127"/>
  <c r="AI35" i="127"/>
  <c r="AL35" i="127"/>
  <c r="AI38" i="127"/>
  <c r="AT52" i="127"/>
  <c r="AZ52" i="127" s="1"/>
  <c r="AK38" i="127"/>
  <c r="AM38" i="127"/>
  <c r="AV52" i="127"/>
  <c r="AK35" i="127"/>
  <c r="AN38" i="127"/>
  <c r="AW52" i="127"/>
  <c r="AH48" i="127"/>
  <c r="AO48" i="127" s="1"/>
  <c r="AX52" i="127"/>
  <c r="AV30" i="127"/>
  <c r="AN35" i="127"/>
  <c r="AY52" i="127"/>
  <c r="AH22" i="127"/>
  <c r="AO22" i="127" s="1"/>
  <c r="AW30" i="127"/>
  <c r="AT35" i="127"/>
  <c r="AZ35" i="127" s="1"/>
  <c r="AH40" i="127"/>
  <c r="AO40" i="127" s="1"/>
  <c r="AI51" i="127"/>
  <c r="AJ51" i="127"/>
  <c r="AH34" i="127"/>
  <c r="AO34" i="127" s="1"/>
  <c r="AK51" i="127"/>
  <c r="AH50" i="127"/>
  <c r="AO50" i="127" s="1"/>
  <c r="AT51" i="127"/>
  <c r="AZ51" i="127" s="1"/>
  <c r="AH42" i="127"/>
  <c r="AO42" i="127" s="1"/>
  <c r="AI50" i="127"/>
  <c r="AI47" i="127"/>
  <c r="AJ50" i="127"/>
  <c r="AJ47" i="127"/>
  <c r="AL50" i="127"/>
  <c r="AH26" i="127"/>
  <c r="AO26" i="127" s="1"/>
  <c r="AN50" i="127"/>
  <c r="AN47" i="127"/>
  <c r="AT47" i="127"/>
  <c r="AZ47" i="127" s="1"/>
  <c r="AI53" i="127"/>
  <c r="AV50" i="127"/>
  <c r="AN53" i="127"/>
  <c r="AH46" i="127"/>
  <c r="AO46" i="127" s="1"/>
  <c r="AT49" i="127"/>
  <c r="AZ49" i="127" s="1"/>
  <c r="AH37" i="127"/>
  <c r="AO37" i="127" s="1"/>
  <c r="AW43" i="127"/>
  <c r="AT34" i="127"/>
  <c r="AZ34" i="127" s="1"/>
  <c r="AH45" i="127"/>
  <c r="AO45" i="127" s="1"/>
  <c r="AT40" i="127"/>
  <c r="AZ40" i="127" s="1"/>
  <c r="AT45" i="127"/>
  <c r="AZ45" i="127" s="1"/>
  <c r="AH31" i="127"/>
  <c r="AO31" i="127" s="1"/>
  <c r="AM42" i="127"/>
  <c r="AH43" i="127"/>
  <c r="AO43" i="127" s="1"/>
  <c r="AJ39" i="127"/>
  <c r="AK39" i="127"/>
  <c r="AL39" i="127"/>
  <c r="AH38" i="127"/>
  <c r="AO38" i="127" s="1"/>
  <c r="AT41" i="127"/>
  <c r="AZ41" i="127" s="1"/>
  <c r="AJ35" i="127"/>
  <c r="AL38" i="127"/>
  <c r="AT46" i="127"/>
  <c r="AZ46" i="127" s="1"/>
  <c r="AT36" i="127"/>
  <c r="AZ36" i="127" s="1"/>
  <c r="AT23" i="127"/>
  <c r="AZ23" i="127" s="1"/>
  <c r="AT33" i="127"/>
  <c r="AZ33" i="127" s="1"/>
  <c r="AH35" i="127"/>
  <c r="AO35" i="127" s="1"/>
  <c r="AT39" i="127"/>
  <c r="AZ39" i="127" s="1"/>
  <c r="AT30" i="127"/>
  <c r="AZ30" i="127" s="1"/>
  <c r="AT27" i="127"/>
  <c r="AZ27" i="127" s="1"/>
  <c r="AI44" i="127"/>
  <c r="AJ44" i="127"/>
  <c r="AV38" i="127"/>
  <c r="AK44" i="127"/>
  <c r="AX38" i="127"/>
  <c r="AV41" i="127"/>
  <c r="AL44" i="127"/>
  <c r="AY38" i="127"/>
  <c r="AY41" i="127"/>
  <c r="AM44" i="127"/>
  <c r="AT37" i="127"/>
  <c r="AZ37" i="127" s="1"/>
  <c r="AN44" i="127"/>
  <c r="AH41" i="127"/>
  <c r="AO41" i="127" s="1"/>
  <c r="AV44" i="127"/>
  <c r="AI43" i="127"/>
  <c r="AW44" i="127"/>
  <c r="AH44" i="127"/>
  <c r="AO44" i="127" s="1"/>
  <c r="AX44" i="127"/>
  <c r="AT31" i="127"/>
  <c r="AZ31" i="127" s="1"/>
  <c r="AH36" i="127"/>
  <c r="AO36" i="127" s="1"/>
  <c r="AT32" i="127"/>
  <c r="AZ32" i="127" s="1"/>
  <c r="AH32" i="127"/>
  <c r="AO32" i="127" s="1"/>
  <c r="AX27" i="127"/>
  <c r="AH28" i="127"/>
  <c r="AO28" i="127" s="1"/>
  <c r="AH29" i="127"/>
  <c r="AO29" i="127" s="1"/>
  <c r="AT29" i="127"/>
  <c r="AZ29" i="127" s="1"/>
  <c r="AI28" i="127"/>
  <c r="AI32" i="127"/>
  <c r="AK32" i="127"/>
  <c r="AT25" i="127"/>
  <c r="AZ25" i="127" s="1"/>
  <c r="AL28" i="127"/>
  <c r="AN32" i="127"/>
  <c r="AK28" i="127"/>
  <c r="AM28" i="127"/>
  <c r="AN28" i="127"/>
  <c r="AJ31" i="127"/>
  <c r="AK31" i="127"/>
  <c r="AV32" i="127"/>
  <c r="AL31" i="127"/>
  <c r="AW32" i="127"/>
  <c r="AJ28" i="127"/>
  <c r="AY15" i="127"/>
  <c r="AT28" i="127"/>
  <c r="AZ28" i="127" s="1"/>
  <c r="AM31" i="127"/>
  <c r="AV28" i="127"/>
  <c r="AW28" i="127"/>
  <c r="AJ32" i="127"/>
  <c r="AH24" i="127"/>
  <c r="AO24" i="127" s="1"/>
  <c r="AX28" i="127"/>
  <c r="AH30" i="127"/>
  <c r="AO30" i="127" s="1"/>
  <c r="AV31" i="127"/>
  <c r="AV21" i="127"/>
  <c r="AY27" i="127"/>
  <c r="AX31" i="127"/>
  <c r="AY31" i="127"/>
  <c r="AH33" i="127"/>
  <c r="AO33" i="127" s="1"/>
  <c r="AT26" i="127"/>
  <c r="AZ26" i="127" s="1"/>
  <c r="AL22" i="127"/>
  <c r="AW24" i="127"/>
  <c r="AX24" i="127"/>
  <c r="AK22" i="127"/>
  <c r="AH25" i="127"/>
  <c r="AO25" i="127" s="1"/>
  <c r="AN22" i="127"/>
  <c r="AT22" i="127"/>
  <c r="AZ22" i="127" s="1"/>
  <c r="AT19" i="127"/>
  <c r="AZ19" i="127" s="1"/>
  <c r="AM22" i="127"/>
  <c r="AH21" i="127"/>
  <c r="AO21" i="127" s="1"/>
  <c r="AH27" i="127"/>
  <c r="AO27" i="127" s="1"/>
  <c r="AY22" i="127"/>
  <c r="AT21" i="127"/>
  <c r="AZ21" i="127" s="1"/>
  <c r="AT24" i="127"/>
  <c r="AZ24" i="127" s="1"/>
  <c r="AH18" i="127"/>
  <c r="AO18" i="127" s="1"/>
  <c r="AW21" i="127"/>
  <c r="AV27" i="127"/>
  <c r="AV24" i="127"/>
  <c r="AW27" i="127"/>
  <c r="AH23" i="127"/>
  <c r="AO23" i="127" s="1"/>
  <c r="AY24" i="127"/>
  <c r="AL19" i="127"/>
  <c r="AW19" i="127"/>
  <c r="AH15" i="127"/>
  <c r="AO15" i="127" s="1"/>
  <c r="AT15" i="127"/>
  <c r="AZ15" i="127" s="1"/>
  <c r="AH16" i="127"/>
  <c r="AO16" i="127" s="1"/>
  <c r="AW20" i="127"/>
  <c r="AT16" i="127"/>
  <c r="AZ16" i="127" s="1"/>
  <c r="AM16" i="127"/>
  <c r="AV19" i="127"/>
  <c r="AX19" i="127"/>
  <c r="AV20" i="127"/>
  <c r="AY16" i="127"/>
  <c r="AY19" i="127"/>
  <c r="AX16" i="127"/>
  <c r="AK15" i="127"/>
  <c r="AT18" i="127"/>
  <c r="AZ18" i="127" s="1"/>
  <c r="AW16" i="127"/>
  <c r="AH17" i="127"/>
  <c r="AO17" i="127" s="1"/>
  <c r="AI20" i="127"/>
  <c r="AJ20" i="127"/>
  <c r="AK20" i="127"/>
  <c r="AL20" i="127"/>
  <c r="AH19" i="127"/>
  <c r="AO19" i="127" s="1"/>
  <c r="AM20" i="127"/>
  <c r="AT17" i="127"/>
  <c r="AZ17" i="127" s="1"/>
  <c r="AT20" i="127"/>
  <c r="AZ20" i="127" s="1"/>
  <c r="AM35" i="127"/>
  <c r="AI39" i="127"/>
  <c r="AK47" i="127"/>
  <c r="AL55" i="127"/>
  <c r="AK91" i="127"/>
  <c r="AJ105" i="127"/>
  <c r="AL110" i="127"/>
  <c r="AJ134" i="127"/>
  <c r="AJ141" i="127"/>
  <c r="AM149" i="127"/>
  <c r="AK181" i="127"/>
  <c r="AM39" i="127"/>
  <c r="AN51" i="127"/>
  <c r="AY60" i="127"/>
  <c r="AM64" i="127"/>
  <c r="AL82" i="127"/>
  <c r="AM90" i="127"/>
  <c r="AI94" i="127"/>
  <c r="AY99" i="127"/>
  <c r="AN105" i="127"/>
  <c r="AN134" i="127"/>
  <c r="AL146" i="127"/>
  <c r="AM14" i="127"/>
  <c r="AO14" i="127"/>
  <c r="AW31" i="127"/>
  <c r="AN39" i="127"/>
  <c r="AK50" i="127"/>
  <c r="AM59" i="127"/>
  <c r="AN64" i="127"/>
  <c r="AM82" i="127"/>
  <c r="AN90" i="127"/>
  <c r="AJ94" i="127"/>
  <c r="AV139" i="127"/>
  <c r="AM146" i="127"/>
  <c r="AI162" i="127"/>
  <c r="AV14" i="127"/>
  <c r="AV35" i="127"/>
  <c r="AN59" i="127"/>
  <c r="AN82" i="127"/>
  <c r="AK94" i="127"/>
  <c r="AV117" i="127"/>
  <c r="AX139" i="127"/>
  <c r="AN146" i="127"/>
  <c r="AV149" i="127"/>
  <c r="AJ162" i="127"/>
  <c r="AV176" i="127"/>
  <c r="AZ188" i="127"/>
  <c r="AL94" i="127"/>
  <c r="AW117" i="127"/>
  <c r="AY139" i="127"/>
  <c r="AW149" i="127"/>
  <c r="AK162" i="127"/>
  <c r="AX35" i="127"/>
  <c r="AW47" i="127"/>
  <c r="AV55" i="127"/>
  <c r="AV91" i="127"/>
  <c r="AM94" i="127"/>
  <c r="AI104" i="127"/>
  <c r="AW110" i="127"/>
  <c r="AX117" i="127"/>
  <c r="AL126" i="127"/>
  <c r="AW131" i="127"/>
  <c r="AV141" i="127"/>
  <c r="AL162" i="127"/>
  <c r="AY176" i="127"/>
  <c r="AW188" i="127"/>
  <c r="AX193" i="127"/>
  <c r="AV47" i="127"/>
  <c r="AI25" i="127"/>
  <c r="AV34" i="127"/>
  <c r="AY35" i="127"/>
  <c r="AV39" i="127"/>
  <c r="AX47" i="127"/>
  <c r="AW55" i="127"/>
  <c r="AW67" i="127"/>
  <c r="AN81" i="127"/>
  <c r="AW91" i="127"/>
  <c r="AN94" i="127"/>
  <c r="AJ104" i="127"/>
  <c r="AV105" i="127"/>
  <c r="AY117" i="127"/>
  <c r="AI121" i="127"/>
  <c r="AV122" i="127"/>
  <c r="AM126" i="127"/>
  <c r="AI138" i="127"/>
  <c r="AW141" i="127"/>
  <c r="AI153" i="127"/>
  <c r="AM162" i="127"/>
  <c r="AI173" i="127"/>
  <c r="AV181" i="127"/>
  <c r="AI185" i="127"/>
  <c r="AX188" i="127"/>
  <c r="AI192" i="127"/>
  <c r="AY193" i="127"/>
  <c r="AJ17" i="127"/>
  <c r="AV22" i="127"/>
  <c r="AJ25" i="127"/>
  <c r="AX30" i="127"/>
  <c r="AW34" i="127"/>
  <c r="AX43" i="127"/>
  <c r="AX55" i="127"/>
  <c r="AK58" i="127"/>
  <c r="AV64" i="127"/>
  <c r="AI73" i="127"/>
  <c r="AV90" i="127"/>
  <c r="AX91" i="127"/>
  <c r="AV101" i="127"/>
  <c r="AK104" i="127"/>
  <c r="AW105" i="127"/>
  <c r="AI109" i="127"/>
  <c r="AV112" i="127"/>
  <c r="AJ121" i="127"/>
  <c r="AW122" i="127"/>
  <c r="AN126" i="127"/>
  <c r="AI133" i="127"/>
  <c r="AV134" i="127"/>
  <c r="AJ138" i="127"/>
  <c r="AX141" i="127"/>
  <c r="AJ153" i="127"/>
  <c r="AN162" i="127"/>
  <c r="AI171" i="127"/>
  <c r="AJ173" i="127"/>
  <c r="AJ175" i="127"/>
  <c r="AW181" i="127"/>
  <c r="AI183" i="127"/>
  <c r="AJ185" i="127"/>
  <c r="AY188" i="127"/>
  <c r="AJ192" i="127"/>
  <c r="AJ14" i="127"/>
  <c r="AI17" i="127"/>
  <c r="AK17" i="127"/>
  <c r="AW22" i="127"/>
  <c r="AK25" i="127"/>
  <c r="AX34" i="127"/>
  <c r="AY55" i="127"/>
  <c r="AL58" i="127"/>
  <c r="AW64" i="127"/>
  <c r="AJ73" i="127"/>
  <c r="AW90" i="127"/>
  <c r="AW101" i="127"/>
  <c r="AL104" i="127"/>
  <c r="AX105" i="127"/>
  <c r="AJ109" i="127"/>
  <c r="AW112" i="127"/>
  <c r="AK121" i="127"/>
  <c r="AX122" i="127"/>
  <c r="AZ126" i="127"/>
  <c r="AJ133" i="127"/>
  <c r="AW134" i="127"/>
  <c r="AK138" i="127"/>
  <c r="AY141" i="127"/>
  <c r="AK153" i="127"/>
  <c r="AV169" i="127"/>
  <c r="AL171" i="127"/>
  <c r="AK173" i="127"/>
  <c r="AK175" i="127"/>
  <c r="AO180" i="127"/>
  <c r="AX181" i="127"/>
  <c r="AL183" i="127"/>
  <c r="AK185" i="127"/>
  <c r="AI187" i="127"/>
  <c r="AK192" i="127"/>
  <c r="AL17" i="127"/>
  <c r="AX22" i="127"/>
  <c r="AL25" i="127"/>
  <c r="AM58" i="127"/>
  <c r="AW59" i="127"/>
  <c r="AX64" i="127"/>
  <c r="AV70" i="127"/>
  <c r="AK73" i="127"/>
  <c r="AV82" i="127"/>
  <c r="AI85" i="127"/>
  <c r="AX90" i="127"/>
  <c r="AX101" i="127"/>
  <c r="AM104" i="127"/>
  <c r="AK109" i="127"/>
  <c r="AX112" i="127"/>
  <c r="AI116" i="127"/>
  <c r="AL121" i="127"/>
  <c r="AJ128" i="127"/>
  <c r="AK133" i="127"/>
  <c r="AX134" i="127"/>
  <c r="AL138" i="127"/>
  <c r="AO145" i="127"/>
  <c r="AV146" i="127"/>
  <c r="AM153" i="127"/>
  <c r="AZ162" i="127"/>
  <c r="AO164" i="127"/>
  <c r="AW169" i="127"/>
  <c r="AL173" i="127"/>
  <c r="AL175" i="127"/>
  <c r="AL185" i="127"/>
  <c r="AK187" i="127"/>
  <c r="AL192" i="127"/>
  <c r="AM17" i="127"/>
  <c r="AN58" i="127"/>
  <c r="AY64" i="127"/>
  <c r="AL73" i="127"/>
  <c r="AW82" i="127"/>
  <c r="AJ85" i="127"/>
  <c r="AY90" i="127"/>
  <c r="AN104" i="127"/>
  <c r="AM109" i="127"/>
  <c r="AK116" i="127"/>
  <c r="AM121" i="127"/>
  <c r="AK128" i="127"/>
  <c r="AL133" i="127"/>
  <c r="AY134" i="127"/>
  <c r="AM138" i="127"/>
  <c r="AI145" i="127"/>
  <c r="AW146" i="127"/>
  <c r="AN153" i="127"/>
  <c r="AX169" i="127"/>
  <c r="AM173" i="127"/>
  <c r="AM175" i="127"/>
  <c r="AM185" i="127"/>
  <c r="AL187" i="127"/>
  <c r="AM192" i="127"/>
  <c r="AN17" i="127"/>
  <c r="AN25" i="127"/>
  <c r="AI41" i="127"/>
  <c r="AW50" i="127"/>
  <c r="AM73" i="127"/>
  <c r="AV81" i="127"/>
  <c r="AX82" i="127"/>
  <c r="AK85" i="127"/>
  <c r="AV94" i="127"/>
  <c r="AV107" i="127"/>
  <c r="AL116" i="127"/>
  <c r="AN121" i="127"/>
  <c r="AL128" i="127"/>
  <c r="AM133" i="127"/>
  <c r="AN138" i="127"/>
  <c r="AJ145" i="127"/>
  <c r="AX146" i="127"/>
  <c r="AV162" i="127"/>
  <c r="AN175" i="127"/>
  <c r="AI180" i="127"/>
  <c r="AN185" i="127"/>
  <c r="AN187" i="127"/>
  <c r="AN192" i="127"/>
  <c r="AI14" i="127"/>
  <c r="AJ41" i="127"/>
  <c r="AX50" i="127"/>
  <c r="AN73" i="127"/>
  <c r="AW81" i="127"/>
  <c r="AY82" i="127"/>
  <c r="AL85" i="127"/>
  <c r="AW94" i="127"/>
  <c r="AW107" i="127"/>
  <c r="AN116" i="127"/>
  <c r="AX126" i="127"/>
  <c r="AM128" i="127"/>
  <c r="AN133" i="127"/>
  <c r="AK145" i="127"/>
  <c r="AI157" i="127"/>
  <c r="AW162" i="127"/>
  <c r="AK180" i="127"/>
  <c r="AM25" i="127"/>
  <c r="AV37" i="127"/>
  <c r="AK41" i="127"/>
  <c r="AI62" i="127"/>
  <c r="AI76" i="127"/>
  <c r="AX81" i="127"/>
  <c r="AM85" i="127"/>
  <c r="AX94" i="127"/>
  <c r="AI103" i="127"/>
  <c r="AX107" i="127"/>
  <c r="AN128" i="127"/>
  <c r="AI130" i="127"/>
  <c r="AL145" i="127"/>
  <c r="AJ157" i="127"/>
  <c r="AX162" i="127"/>
  <c r="AI164" i="127"/>
  <c r="AW171" i="127"/>
  <c r="AM180" i="127"/>
  <c r="AW183" i="127"/>
  <c r="AL41" i="127"/>
  <c r="AJ62" i="127"/>
  <c r="AV104" i="127"/>
  <c r="AL130" i="127"/>
  <c r="AZ138" i="127"/>
  <c r="AM145" i="127"/>
  <c r="AK157" i="127"/>
  <c r="AJ164" i="127"/>
  <c r="AI168" i="127"/>
  <c r="AX171" i="127"/>
  <c r="AN180" i="127"/>
  <c r="AX183" i="127"/>
  <c r="AI191" i="127"/>
  <c r="AK14" i="127"/>
  <c r="AW37" i="127"/>
  <c r="AN16" i="127"/>
  <c r="AX21" i="127"/>
  <c r="AX37" i="127"/>
  <c r="AM41" i="127"/>
  <c r="AY49" i="127"/>
  <c r="AJ53" i="127"/>
  <c r="AV58" i="127"/>
  <c r="AK62" i="127"/>
  <c r="AK76" i="127"/>
  <c r="AK103" i="127"/>
  <c r="AW104" i="127"/>
  <c r="AO115" i="127"/>
  <c r="AJ120" i="127"/>
  <c r="AM130" i="127"/>
  <c r="AI150" i="127"/>
  <c r="AV153" i="127"/>
  <c r="AL157" i="127"/>
  <c r="AJ168" i="127"/>
  <c r="AV187" i="127"/>
  <c r="AJ191" i="127"/>
  <c r="AV192" i="127"/>
  <c r="AV17" i="127"/>
  <c r="AY21" i="127"/>
  <c r="AV25" i="127"/>
  <c r="AN41" i="127"/>
  <c r="AK53" i="127"/>
  <c r="AW58" i="127"/>
  <c r="AL62" i="127"/>
  <c r="AV73" i="127"/>
  <c r="AL76" i="127"/>
  <c r="AV100" i="127"/>
  <c r="AL103" i="127"/>
  <c r="AV116" i="127"/>
  <c r="AK120" i="127"/>
  <c r="AV121" i="127"/>
  <c r="AN130" i="127"/>
  <c r="AJ150" i="127"/>
  <c r="AW153" i="127"/>
  <c r="AM157" i="127"/>
  <c r="AK168" i="127"/>
  <c r="AX185" i="127"/>
  <c r="AW187" i="127"/>
  <c r="AK191" i="127"/>
  <c r="AW192" i="127"/>
  <c r="AW17" i="127"/>
  <c r="AW25" i="127"/>
  <c r="AX58" i="127"/>
  <c r="AW73" i="127"/>
  <c r="AW116" i="127"/>
  <c r="AW121" i="127"/>
  <c r="AV133" i="127"/>
  <c r="AX153" i="127"/>
  <c r="AN157" i="127"/>
  <c r="AV175" i="127"/>
  <c r="AY185" i="127"/>
  <c r="AX187" i="127"/>
  <c r="AL191" i="127"/>
  <c r="AX192" i="127"/>
  <c r="AX17" i="127"/>
  <c r="AX25" i="127"/>
  <c r="AY58" i="127"/>
  <c r="AX73" i="127"/>
  <c r="AX116" i="127"/>
  <c r="AX121" i="127"/>
  <c r="AW133" i="127"/>
  <c r="AW175" i="127"/>
  <c r="AY187" i="127"/>
  <c r="AM191" i="127"/>
  <c r="AV128" i="127"/>
  <c r="AX133" i="127"/>
  <c r="AX175" i="127"/>
  <c r="AW128" i="127"/>
  <c r="AY175" i="127"/>
  <c r="AX128" i="127"/>
  <c r="AV157" i="127"/>
  <c r="AY128" i="127"/>
  <c r="AW157" i="127"/>
  <c r="AM19" i="127"/>
  <c r="AL32" i="127"/>
  <c r="AW41" i="127"/>
  <c r="AV53" i="127"/>
  <c r="AV62" i="127"/>
  <c r="AJ102" i="127"/>
  <c r="AW103" i="127"/>
  <c r="AW123" i="127"/>
  <c r="AN144" i="127"/>
  <c r="AI147" i="127"/>
  <c r="AJ156" i="127"/>
  <c r="AI179" i="127"/>
  <c r="AZ182" i="127"/>
  <c r="CF14" i="127"/>
  <c r="AN19" i="127"/>
  <c r="AK102" i="127"/>
  <c r="AJ147" i="127"/>
  <c r="AV159" i="127"/>
  <c r="AV168" i="127"/>
  <c r="AO193" i="127"/>
  <c r="AN98" i="127"/>
  <c r="AM98" i="127"/>
  <c r="AL98" i="127"/>
  <c r="AK98" i="127"/>
  <c r="AJ98" i="127"/>
  <c r="AI98" i="127"/>
  <c r="AV98" i="127"/>
  <c r="AY98" i="127"/>
  <c r="AX98" i="127"/>
  <c r="AW98" i="127"/>
  <c r="AN296" i="127"/>
  <c r="AW296" i="127"/>
  <c r="AV296" i="127"/>
  <c r="AO296" i="127"/>
  <c r="AM296" i="127"/>
  <c r="AL296" i="127"/>
  <c r="AK296" i="127"/>
  <c r="AJ296" i="127"/>
  <c r="AZ296" i="127"/>
  <c r="AY296" i="127"/>
  <c r="AX296" i="127"/>
  <c r="AI296" i="127"/>
  <c r="BR15" i="127" a="1"/>
  <c r="BR15" i="127" s="1"/>
  <c r="BU15" i="127" s="1"/>
  <c r="BK16" i="127"/>
  <c r="AY36" i="127"/>
  <c r="AX36" i="127"/>
  <c r="AW36" i="127"/>
  <c r="AV36" i="127"/>
  <c r="AN36" i="127"/>
  <c r="AI36" i="127"/>
  <c r="AM36" i="127"/>
  <c r="AL36" i="127"/>
  <c r="AK36" i="127"/>
  <c r="AJ36" i="127"/>
  <c r="AV284" i="127"/>
  <c r="AO284" i="127"/>
  <c r="AN284" i="127"/>
  <c r="AM284" i="127"/>
  <c r="AL284" i="127"/>
  <c r="AK284" i="127"/>
  <c r="AJ284" i="127"/>
  <c r="AZ284" i="127"/>
  <c r="AY284" i="127"/>
  <c r="AX284" i="127"/>
  <c r="AW284" i="127"/>
  <c r="AI284" i="127"/>
  <c r="AT43" i="127"/>
  <c r="AZ43" i="127" s="1"/>
  <c r="AH62" i="127"/>
  <c r="AO62" i="127" s="1"/>
  <c r="AM219" i="127"/>
  <c r="AY219" i="127"/>
  <c r="AX219" i="127"/>
  <c r="AW219" i="127"/>
  <c r="AV219" i="127"/>
  <c r="AO219" i="127"/>
  <c r="AN219" i="127"/>
  <c r="AL219" i="127"/>
  <c r="AJ219" i="127"/>
  <c r="AI219" i="127"/>
  <c r="AZ219" i="127"/>
  <c r="AK219" i="127"/>
  <c r="AW18" i="127"/>
  <c r="AV18" i="127"/>
  <c r="AJ18" i="127"/>
  <c r="AK18" i="127"/>
  <c r="AN18" i="127"/>
  <c r="AM18" i="127"/>
  <c r="AL18" i="127"/>
  <c r="AI18" i="127"/>
  <c r="AJ23" i="127"/>
  <c r="AY23" i="127"/>
  <c r="AX23" i="127"/>
  <c r="AW23" i="127"/>
  <c r="AV23" i="127"/>
  <c r="AN23" i="127"/>
  <c r="AM23" i="127"/>
  <c r="AL23" i="127"/>
  <c r="AK23" i="127"/>
  <c r="AY29" i="127"/>
  <c r="AX29" i="127"/>
  <c r="AW29" i="127"/>
  <c r="AV29" i="127"/>
  <c r="AI29" i="127"/>
  <c r="AN29" i="127"/>
  <c r="AM29" i="127"/>
  <c r="AK29" i="127"/>
  <c r="AL29" i="127"/>
  <c r="AJ29" i="127"/>
  <c r="AT42" i="127"/>
  <c r="AZ42" i="127" s="1"/>
  <c r="AY45" i="127"/>
  <c r="AX45" i="127"/>
  <c r="AW45" i="127"/>
  <c r="AV45" i="127"/>
  <c r="AN45" i="127"/>
  <c r="AJ45" i="127"/>
  <c r="AI45" i="127"/>
  <c r="AL45" i="127"/>
  <c r="AM45" i="127"/>
  <c r="AK45" i="127"/>
  <c r="AI23" i="127"/>
  <c r="AY33" i="127"/>
  <c r="AW33" i="127"/>
  <c r="AV33" i="127"/>
  <c r="AJ33" i="127"/>
  <c r="AK33" i="127"/>
  <c r="AN33" i="127"/>
  <c r="AM33" i="127"/>
  <c r="AL33" i="127"/>
  <c r="AI33" i="127"/>
  <c r="AH39" i="127"/>
  <c r="AO39" i="127" s="1"/>
  <c r="AY18" i="127"/>
  <c r="AY54" i="127"/>
  <c r="AW54" i="127"/>
  <c r="AV54" i="127"/>
  <c r="AN54" i="127"/>
  <c r="AL54" i="127"/>
  <c r="AK54" i="127"/>
  <c r="AJ54" i="127"/>
  <c r="AI54" i="127"/>
  <c r="AX54" i="127"/>
  <c r="AM54" i="127"/>
  <c r="AX18" i="127"/>
  <c r="AT50" i="127"/>
  <c r="AZ50" i="127" s="1"/>
  <c r="AY26" i="127"/>
  <c r="AL26" i="127"/>
  <c r="AX26" i="127"/>
  <c r="AW26" i="127"/>
  <c r="AV26" i="127"/>
  <c r="AJ26" i="127"/>
  <c r="AN26" i="127"/>
  <c r="AM26" i="127"/>
  <c r="AI26" i="127"/>
  <c r="AK26" i="127"/>
  <c r="AX119" i="127"/>
  <c r="AL119" i="127"/>
  <c r="AY119" i="127"/>
  <c r="AW119" i="127"/>
  <c r="AV119" i="127"/>
  <c r="AN119" i="127"/>
  <c r="AM119" i="127"/>
  <c r="AK119" i="127"/>
  <c r="AJ119" i="127"/>
  <c r="AI119" i="127"/>
  <c r="AV63" i="127"/>
  <c r="AN63" i="127"/>
  <c r="AM63" i="127"/>
  <c r="AK63" i="127"/>
  <c r="AI63" i="127"/>
  <c r="AL63" i="127"/>
  <c r="AY63" i="127"/>
  <c r="AX63" i="127"/>
  <c r="AW63" i="127"/>
  <c r="AJ63" i="127"/>
  <c r="AH20" i="127"/>
  <c r="AO20" i="127" s="1"/>
  <c r="AH53" i="127"/>
  <c r="AO53" i="127" s="1"/>
  <c r="AL14" i="127"/>
  <c r="AN40" i="127"/>
  <c r="AM40" i="127"/>
  <c r="AL40" i="127"/>
  <c r="AK40" i="127"/>
  <c r="AL140" i="127"/>
  <c r="AK140" i="127"/>
  <c r="AJ140" i="127"/>
  <c r="AI140" i="127"/>
  <c r="AY140" i="127"/>
  <c r="AX140" i="127"/>
  <c r="AW140" i="127"/>
  <c r="AV140" i="127"/>
  <c r="AN140" i="127"/>
  <c r="AM140" i="127"/>
  <c r="AX207" i="127"/>
  <c r="AW207" i="127"/>
  <c r="AV207" i="127"/>
  <c r="AO207" i="127"/>
  <c r="AN207" i="127"/>
  <c r="AM207" i="127"/>
  <c r="AL207" i="127"/>
  <c r="AJ207" i="127"/>
  <c r="AI207" i="127"/>
  <c r="AZ207" i="127"/>
  <c r="AY207" i="127"/>
  <c r="AN46" i="127"/>
  <c r="AM46" i="127"/>
  <c r="AL46" i="127"/>
  <c r="AK46" i="127"/>
  <c r="AJ46" i="127"/>
  <c r="AI46" i="127"/>
  <c r="AY65" i="127"/>
  <c r="AX65" i="127"/>
  <c r="AV65" i="127"/>
  <c r="AM65" i="127"/>
  <c r="AN66" i="127"/>
  <c r="AM66" i="127"/>
  <c r="AL66" i="127"/>
  <c r="AJ66" i="127"/>
  <c r="AW272" i="127"/>
  <c r="AO272" i="127"/>
  <c r="AN272" i="127"/>
  <c r="AM272" i="127"/>
  <c r="AL272" i="127"/>
  <c r="AK272" i="127"/>
  <c r="AJ272" i="127"/>
  <c r="AI272" i="127"/>
  <c r="AZ272" i="127"/>
  <c r="AY272" i="127"/>
  <c r="AX272" i="127"/>
  <c r="AV272" i="127"/>
  <c r="AV278" i="127"/>
  <c r="AO278" i="127"/>
  <c r="AN278" i="127"/>
  <c r="AM278" i="127"/>
  <c r="AL278" i="127"/>
  <c r="AK278" i="127"/>
  <c r="AJ278" i="127"/>
  <c r="AZ278" i="127"/>
  <c r="AY278" i="127"/>
  <c r="AX278" i="127"/>
  <c r="AW278" i="127"/>
  <c r="AI278" i="127"/>
  <c r="AN14" i="127"/>
  <c r="AV16" i="127"/>
  <c r="AY172" i="127"/>
  <c r="AX172" i="127"/>
  <c r="AM172" i="127"/>
  <c r="AL172" i="127"/>
  <c r="AK172" i="127"/>
  <c r="AJ172" i="127"/>
  <c r="AI172" i="127"/>
  <c r="AW172" i="127"/>
  <c r="AV172" i="127"/>
  <c r="AN172" i="127"/>
  <c r="AL174" i="127"/>
  <c r="AY174" i="127"/>
  <c r="AX174" i="127"/>
  <c r="AW174" i="127"/>
  <c r="AV174" i="127"/>
  <c r="AK174" i="127"/>
  <c r="AN174" i="127"/>
  <c r="AM174" i="127"/>
  <c r="AJ174" i="127"/>
  <c r="AI174" i="127"/>
  <c r="AW14" i="127"/>
  <c r="AI167" i="127"/>
  <c r="AY167" i="127"/>
  <c r="AX167" i="127"/>
  <c r="AW167" i="127"/>
  <c r="AN167" i="127"/>
  <c r="AM167" i="127"/>
  <c r="AV167" i="127"/>
  <c r="AL167" i="127"/>
  <c r="AJ167" i="127"/>
  <c r="AY48" i="127"/>
  <c r="AX48" i="127"/>
  <c r="AW48" i="127"/>
  <c r="AV48" i="127"/>
  <c r="AN48" i="127"/>
  <c r="AM48" i="127"/>
  <c r="AY237" i="127"/>
  <c r="AX237" i="127"/>
  <c r="AW237" i="127"/>
  <c r="AV237" i="127"/>
  <c r="AO237" i="127"/>
  <c r="AN237" i="127"/>
  <c r="AM237" i="127"/>
  <c r="AK237" i="127"/>
  <c r="AJ237" i="127"/>
  <c r="AI237" i="127"/>
  <c r="AZ237" i="127"/>
  <c r="AL237" i="127"/>
  <c r="AY14" i="127"/>
  <c r="AN69" i="127"/>
  <c r="AM69" i="127"/>
  <c r="AL69" i="127"/>
  <c r="AK69" i="127"/>
  <c r="AI69" i="127"/>
  <c r="AY80" i="127"/>
  <c r="AX80" i="127"/>
  <c r="AW80" i="127"/>
  <c r="AV80" i="127"/>
  <c r="AN80" i="127"/>
  <c r="AM80" i="127"/>
  <c r="AL80" i="127"/>
  <c r="AK80" i="127"/>
  <c r="AJ80" i="127"/>
  <c r="AY86" i="127"/>
  <c r="AX86" i="127"/>
  <c r="AW86" i="127"/>
  <c r="AV86" i="127"/>
  <c r="AN86" i="127"/>
  <c r="AL86" i="127"/>
  <c r="AK86" i="127"/>
  <c r="AJ86" i="127"/>
  <c r="AI86" i="127"/>
  <c r="AM108" i="127"/>
  <c r="AJ108" i="127"/>
  <c r="AY108" i="127"/>
  <c r="AX108" i="127"/>
  <c r="AW108" i="127"/>
  <c r="AV108" i="127"/>
  <c r="AL108" i="127"/>
  <c r="AK108" i="127"/>
  <c r="AI108" i="127"/>
  <c r="AM37" i="127"/>
  <c r="AL37" i="127"/>
  <c r="AZ14" i="127"/>
  <c r="AI40" i="127"/>
  <c r="AI66" i="127"/>
  <c r="AY118" i="127"/>
  <c r="AX118" i="127"/>
  <c r="AV118" i="127"/>
  <c r="AO118" i="127"/>
  <c r="AN118" i="127"/>
  <c r="AM118" i="127"/>
  <c r="AL118" i="127"/>
  <c r="AK118" i="127"/>
  <c r="AJ118" i="127"/>
  <c r="AI118" i="127"/>
  <c r="AZ184" i="127"/>
  <c r="AY184" i="127"/>
  <c r="AX184" i="127"/>
  <c r="AV184" i="127"/>
  <c r="AN184" i="127"/>
  <c r="AM184" i="127"/>
  <c r="AL184" i="127"/>
  <c r="AK184" i="127"/>
  <c r="AJ184" i="127"/>
  <c r="AW184" i="127"/>
  <c r="AI184" i="127"/>
  <c r="AK207" i="127"/>
  <c r="AI67" i="127"/>
  <c r="AX67" i="127"/>
  <c r="AM49" i="127"/>
  <c r="AL49" i="127"/>
  <c r="AK49" i="127"/>
  <c r="AJ49" i="127"/>
  <c r="AI49" i="127"/>
  <c r="AI65" i="127"/>
  <c r="AK66" i="127"/>
  <c r="AY71" i="127"/>
  <c r="AX71" i="127"/>
  <c r="AW71" i="127"/>
  <c r="AV71" i="127"/>
  <c r="AN71" i="127"/>
  <c r="AM71" i="127"/>
  <c r="AK71" i="127"/>
  <c r="AN75" i="127"/>
  <c r="AM75" i="127"/>
  <c r="AL75" i="127"/>
  <c r="AK75" i="127"/>
  <c r="AJ75" i="127"/>
  <c r="AI75" i="127"/>
  <c r="AX83" i="127"/>
  <c r="AW83" i="127"/>
  <c r="AV83" i="127"/>
  <c r="AM83" i="127"/>
  <c r="AL83" i="127"/>
  <c r="AK83" i="127"/>
  <c r="AJ83" i="127"/>
  <c r="AI83" i="127"/>
  <c r="AT140" i="127"/>
  <c r="AZ140" i="127" s="1"/>
  <c r="AZ297" i="127"/>
  <c r="AY297" i="127"/>
  <c r="AX297" i="127"/>
  <c r="AW297" i="127"/>
  <c r="AV297" i="127"/>
  <c r="AN297" i="127"/>
  <c r="AM297" i="127"/>
  <c r="AL297" i="127"/>
  <c r="AK297" i="127"/>
  <c r="AJ297" i="127"/>
  <c r="AO297" i="127"/>
  <c r="AX89" i="127"/>
  <c r="AW89" i="127"/>
  <c r="AV89" i="127"/>
  <c r="AM89" i="127"/>
  <c r="AK89" i="127"/>
  <c r="AJ89" i="127"/>
  <c r="AI89" i="127"/>
  <c r="AJ65" i="127"/>
  <c r="AY74" i="127"/>
  <c r="AX74" i="127"/>
  <c r="AW74" i="127"/>
  <c r="AV74" i="127"/>
  <c r="AN74" i="127"/>
  <c r="AM74" i="127"/>
  <c r="AL74" i="127"/>
  <c r="AJ74" i="127"/>
  <c r="AY77" i="127"/>
  <c r="AX77" i="127"/>
  <c r="AW77" i="127"/>
  <c r="AV77" i="127"/>
  <c r="AN77" i="127"/>
  <c r="AM77" i="127"/>
  <c r="AL77" i="127"/>
  <c r="AK77" i="127"/>
  <c r="AI77" i="127"/>
  <c r="AH81" i="127"/>
  <c r="AO81" i="127" s="1"/>
  <c r="AH89" i="127"/>
  <c r="AO89" i="127" s="1"/>
  <c r="AO174" i="127"/>
  <c r="AZ268" i="127"/>
  <c r="AY268" i="127"/>
  <c r="AX268" i="127"/>
  <c r="AW268" i="127"/>
  <c r="AV268" i="127"/>
  <c r="AO268" i="127"/>
  <c r="AN268" i="127"/>
  <c r="AL268" i="127"/>
  <c r="AM268" i="127"/>
  <c r="AK268" i="127"/>
  <c r="AJ268" i="127"/>
  <c r="AI268" i="127"/>
  <c r="AY68" i="127"/>
  <c r="AX68" i="127"/>
  <c r="AW68" i="127"/>
  <c r="AN68" i="127"/>
  <c r="AL68" i="127"/>
  <c r="AI15" i="127"/>
  <c r="AJ15" i="127"/>
  <c r="AN34" i="127"/>
  <c r="AM34" i="127"/>
  <c r="AX59" i="127"/>
  <c r="AV59" i="127"/>
  <c r="AK65" i="127"/>
  <c r="AH80" i="127"/>
  <c r="AO80" i="127" s="1"/>
  <c r="AH86" i="127"/>
  <c r="AO86" i="127" s="1"/>
  <c r="AM93" i="127"/>
  <c r="AH108" i="127"/>
  <c r="AO108" i="127" s="1"/>
  <c r="AT116" i="127"/>
  <c r="AZ116" i="127" s="1"/>
  <c r="AT158" i="127"/>
  <c r="AZ158" i="127" s="1"/>
  <c r="AI231" i="127"/>
  <c r="AY231" i="127"/>
  <c r="AX231" i="127"/>
  <c r="AW231" i="127"/>
  <c r="AV231" i="127"/>
  <c r="AO231" i="127"/>
  <c r="AN231" i="127"/>
  <c r="AM231" i="127"/>
  <c r="AK231" i="127"/>
  <c r="AJ231" i="127"/>
  <c r="AZ231" i="127"/>
  <c r="AL231" i="127"/>
  <c r="AY266" i="127"/>
  <c r="AO266" i="127"/>
  <c r="AN266" i="127"/>
  <c r="AM266" i="127"/>
  <c r="AL266" i="127"/>
  <c r="AK266" i="127"/>
  <c r="AJ266" i="127"/>
  <c r="AI266" i="127"/>
  <c r="AZ266" i="127"/>
  <c r="AX266" i="127"/>
  <c r="AW266" i="127"/>
  <c r="AV266" i="127"/>
  <c r="AZ303" i="127"/>
  <c r="AY303" i="127"/>
  <c r="AX303" i="127"/>
  <c r="AW303" i="127"/>
  <c r="AV303" i="127"/>
  <c r="AN303" i="127"/>
  <c r="AM303" i="127"/>
  <c r="AL303" i="127"/>
  <c r="AK303" i="127"/>
  <c r="AJ303" i="127"/>
  <c r="AO303" i="127"/>
  <c r="AK321" i="127"/>
  <c r="AZ321" i="127"/>
  <c r="AY321" i="127"/>
  <c r="AX321" i="127"/>
  <c r="AW321" i="127"/>
  <c r="AV321" i="127"/>
  <c r="AO321" i="127"/>
  <c r="AN321" i="127"/>
  <c r="AM321" i="127"/>
  <c r="AL321" i="127"/>
  <c r="AJ321" i="127"/>
  <c r="AI321" i="127"/>
  <c r="AY42" i="127"/>
  <c r="AX42" i="127"/>
  <c r="AW42" i="127"/>
  <c r="AV42" i="127"/>
  <c r="AN93" i="127"/>
  <c r="AJ129" i="127"/>
  <c r="AV46" i="127"/>
  <c r="AL57" i="127"/>
  <c r="AW60" i="127"/>
  <c r="AN60" i="127"/>
  <c r="AL60" i="127"/>
  <c r="AJ60" i="127"/>
  <c r="AI60" i="127"/>
  <c r="AN65" i="127"/>
  <c r="AJ67" i="127"/>
  <c r="AY96" i="127"/>
  <c r="AX96" i="127"/>
  <c r="AW96" i="127"/>
  <c r="AV96" i="127"/>
  <c r="AM96" i="127"/>
  <c r="AL96" i="127"/>
  <c r="AK96" i="127"/>
  <c r="AJ96" i="127"/>
  <c r="AI96" i="127"/>
  <c r="AL129" i="127"/>
  <c r="AW139" i="127"/>
  <c r="AO139" i="127"/>
  <c r="AN139" i="127"/>
  <c r="AM139" i="127"/>
  <c r="AL139" i="127"/>
  <c r="AK139" i="127"/>
  <c r="AJ139" i="127"/>
  <c r="AI139" i="127"/>
  <c r="AK155" i="127"/>
  <c r="AZ196" i="127"/>
  <c r="AY196" i="127"/>
  <c r="AW196" i="127"/>
  <c r="AV196" i="127"/>
  <c r="AO196" i="127"/>
  <c r="AN196" i="127"/>
  <c r="AM196" i="127"/>
  <c r="AL196" i="127"/>
  <c r="AK196" i="127"/>
  <c r="AX196" i="127"/>
  <c r="AJ196" i="127"/>
  <c r="AI196" i="127"/>
  <c r="AI24" i="127"/>
  <c r="AM15" i="127"/>
  <c r="AK21" i="127"/>
  <c r="AJ24" i="127"/>
  <c r="AW46" i="127"/>
  <c r="AK67" i="127"/>
  <c r="AL89" i="127"/>
  <c r="AN129" i="127"/>
  <c r="AK167" i="127"/>
  <c r="AX57" i="127"/>
  <c r="AV57" i="127"/>
  <c r="AM57" i="127"/>
  <c r="AK57" i="127"/>
  <c r="AJ57" i="127"/>
  <c r="AN15" i="127"/>
  <c r="AX20" i="127"/>
  <c r="AL21" i="127"/>
  <c r="AK24" i="127"/>
  <c r="AJ27" i="127"/>
  <c r="AI30" i="127"/>
  <c r="AN31" i="127"/>
  <c r="AX32" i="127"/>
  <c r="AI37" i="127"/>
  <c r="AV40" i="127"/>
  <c r="AX46" i="127"/>
  <c r="AI48" i="127"/>
  <c r="AV66" i="127"/>
  <c r="AL67" i="127"/>
  <c r="AI68" i="127"/>
  <c r="AI80" i="127"/>
  <c r="AM86" i="127"/>
  <c r="AN89" i="127"/>
  <c r="AN108" i="127"/>
  <c r="AL15" i="127"/>
  <c r="AJ21" i="127"/>
  <c r="AI27" i="127"/>
  <c r="AY20" i="127"/>
  <c r="AM21" i="127"/>
  <c r="AL24" i="127"/>
  <c r="AK27" i="127"/>
  <c r="AJ30" i="127"/>
  <c r="AY32" i="127"/>
  <c r="AJ37" i="127"/>
  <c r="AW40" i="127"/>
  <c r="AY46" i="127"/>
  <c r="AJ48" i="127"/>
  <c r="AX51" i="127"/>
  <c r="AW51" i="127"/>
  <c r="AV51" i="127"/>
  <c r="AM51" i="127"/>
  <c r="AL51" i="127"/>
  <c r="AW66" i="127"/>
  <c r="AM67" i="127"/>
  <c r="AJ68" i="127"/>
  <c r="AJ69" i="127"/>
  <c r="AN21" i="127"/>
  <c r="AM24" i="127"/>
  <c r="AL27" i="127"/>
  <c r="AK30" i="127"/>
  <c r="AK37" i="127"/>
  <c r="AX40" i="127"/>
  <c r="AN43" i="127"/>
  <c r="AM43" i="127"/>
  <c r="AL43" i="127"/>
  <c r="AK43" i="127"/>
  <c r="AJ43" i="127"/>
  <c r="AK48" i="127"/>
  <c r="AN49" i="127"/>
  <c r="AX66" i="127"/>
  <c r="AN67" i="127"/>
  <c r="AK68" i="127"/>
  <c r="AT80" i="127"/>
  <c r="AZ80" i="127" s="1"/>
  <c r="AN136" i="127"/>
  <c r="AW136" i="127"/>
  <c r="AV136" i="127"/>
  <c r="AK136" i="127"/>
  <c r="AJ136" i="127"/>
  <c r="AZ136" i="127"/>
  <c r="AY136" i="127"/>
  <c r="AX136" i="127"/>
  <c r="AM136" i="127"/>
  <c r="AL136" i="127"/>
  <c r="AI136" i="127"/>
  <c r="AZ190" i="127"/>
  <c r="AY190" i="127"/>
  <c r="AW190" i="127"/>
  <c r="AV190" i="127"/>
  <c r="AO190" i="127"/>
  <c r="AN190" i="127"/>
  <c r="AM190" i="127"/>
  <c r="AL190" i="127"/>
  <c r="AK190" i="127"/>
  <c r="AX190" i="127"/>
  <c r="AJ190" i="127"/>
  <c r="AK124" i="127"/>
  <c r="AJ124" i="127"/>
  <c r="AY124" i="127"/>
  <c r="AX124" i="127"/>
  <c r="AW124" i="127"/>
  <c r="AV124" i="127"/>
  <c r="AN124" i="127"/>
  <c r="AM124" i="127"/>
  <c r="AL124" i="127"/>
  <c r="AI124" i="127"/>
  <c r="AL65" i="127"/>
  <c r="AL30" i="127"/>
  <c r="AN37" i="127"/>
  <c r="AL48" i="127"/>
  <c r="AK61" i="127"/>
  <c r="AI61" i="127"/>
  <c r="AW65" i="127"/>
  <c r="AY66" i="127"/>
  <c r="AM68" i="127"/>
  <c r="AI71" i="127"/>
  <c r="AW93" i="127"/>
  <c r="AV155" i="127"/>
  <c r="AI297" i="127"/>
  <c r="AI21" i="127"/>
  <c r="AN27" i="127"/>
  <c r="AM30" i="127"/>
  <c r="AW57" i="127"/>
  <c r="AJ71" i="127"/>
  <c r="AI74" i="127"/>
  <c r="AJ77" i="127"/>
  <c r="AL93" i="127"/>
  <c r="AK93" i="127"/>
  <c r="AJ93" i="127"/>
  <c r="AI93" i="127"/>
  <c r="AV93" i="127"/>
  <c r="AI57" i="127"/>
  <c r="AN30" i="127"/>
  <c r="AI34" i="127"/>
  <c r="AN52" i="127"/>
  <c r="AL52" i="127"/>
  <c r="AK52" i="127"/>
  <c r="AJ52" i="127"/>
  <c r="AI52" i="127"/>
  <c r="AY57" i="127"/>
  <c r="AI59" i="127"/>
  <c r="AL71" i="127"/>
  <c r="AK74" i="127"/>
  <c r="AY89" i="127"/>
  <c r="AY93" i="127"/>
  <c r="AK107" i="127"/>
  <c r="AI107" i="127"/>
  <c r="AN107" i="127"/>
  <c r="AM107" i="127"/>
  <c r="AL107" i="127"/>
  <c r="AJ107" i="127"/>
  <c r="AK225" i="127"/>
  <c r="AY225" i="127"/>
  <c r="AX225" i="127"/>
  <c r="AW225" i="127"/>
  <c r="AV225" i="127"/>
  <c r="AO225" i="127"/>
  <c r="AN225" i="127"/>
  <c r="AM225" i="127"/>
  <c r="AJ225" i="127"/>
  <c r="AI225" i="127"/>
  <c r="AZ225" i="127"/>
  <c r="AL225" i="127"/>
  <c r="AI303" i="127"/>
  <c r="AK129" i="127"/>
  <c r="AM129" i="127"/>
  <c r="AI129" i="127"/>
  <c r="AY129" i="127"/>
  <c r="AW129" i="127"/>
  <c r="AV129" i="127"/>
  <c r="AI16" i="127"/>
  <c r="AJ34" i="127"/>
  <c r="AI42" i="127"/>
  <c r="AJ59" i="127"/>
  <c r="AV69" i="127"/>
  <c r="AT105" i="127"/>
  <c r="AZ105" i="127" s="1"/>
  <c r="AN112" i="127"/>
  <c r="AM112" i="127"/>
  <c r="AL112" i="127"/>
  <c r="AK112" i="127"/>
  <c r="AJ112" i="127"/>
  <c r="AI112" i="127"/>
  <c r="AW118" i="127"/>
  <c r="AK161" i="127"/>
  <c r="AY161" i="127"/>
  <c r="AX161" i="127"/>
  <c r="AW161" i="127"/>
  <c r="AN161" i="127"/>
  <c r="AM161" i="127"/>
  <c r="AV161" i="127"/>
  <c r="AL161" i="127"/>
  <c r="AI161" i="127"/>
  <c r="AM155" i="127"/>
  <c r="AY155" i="127"/>
  <c r="AW155" i="127"/>
  <c r="AN155" i="127"/>
  <c r="AL155" i="127"/>
  <c r="AX155" i="127"/>
  <c r="AJ155" i="127"/>
  <c r="AY40" i="127"/>
  <c r="AV15" i="127"/>
  <c r="AI19" i="127"/>
  <c r="AK34" i="127"/>
  <c r="AJ42" i="127"/>
  <c r="AK59" i="127"/>
  <c r="AK60" i="127"/>
  <c r="AW69" i="127"/>
  <c r="AT79" i="127"/>
  <c r="AZ79" i="127" s="1"/>
  <c r="AN96" i="127"/>
  <c r="AN109" i="127"/>
  <c r="AY109" i="127"/>
  <c r="AX109" i="127"/>
  <c r="AW109" i="127"/>
  <c r="AL109" i="127"/>
  <c r="AZ143" i="127"/>
  <c r="AW143" i="127"/>
  <c r="AL143" i="127"/>
  <c r="AK143" i="127"/>
  <c r="AY143" i="127"/>
  <c r="AX143" i="127"/>
  <c r="AV143" i="127"/>
  <c r="AN143" i="127"/>
  <c r="AM143" i="127"/>
  <c r="AI143" i="127"/>
  <c r="AX201" i="127"/>
  <c r="AW201" i="127"/>
  <c r="AV201" i="127"/>
  <c r="AO201" i="127"/>
  <c r="AN201" i="127"/>
  <c r="AM201" i="127"/>
  <c r="AL201" i="127"/>
  <c r="AJ201" i="127"/>
  <c r="AI201" i="127"/>
  <c r="AZ201" i="127"/>
  <c r="AY201" i="127"/>
  <c r="AJ16" i="127"/>
  <c r="AW15" i="127"/>
  <c r="AK16" i="127"/>
  <c r="AJ19" i="127"/>
  <c r="AI22" i="127"/>
  <c r="AL34" i="127"/>
  <c r="AK42" i="127"/>
  <c r="AV49" i="127"/>
  <c r="AL59" i="127"/>
  <c r="AM60" i="127"/>
  <c r="AX69" i="127"/>
  <c r="AV75" i="127"/>
  <c r="AY83" i="127"/>
  <c r="AT85" i="127"/>
  <c r="AZ85" i="127" s="1"/>
  <c r="AH159" i="127"/>
  <c r="AO159" i="127" s="1"/>
  <c r="AX39" i="127"/>
  <c r="AW39" i="127"/>
  <c r="AL42" i="127"/>
  <c r="AW49" i="127"/>
  <c r="AH52" i="127"/>
  <c r="AO52" i="127" s="1"/>
  <c r="AV67" i="127"/>
  <c r="AY69" i="127"/>
  <c r="AW75" i="127"/>
  <c r="AY95" i="127"/>
  <c r="AX95" i="127"/>
  <c r="AW95" i="127"/>
  <c r="AV95" i="127"/>
  <c r="AN95" i="127"/>
  <c r="AM95" i="127"/>
  <c r="AL95" i="127"/>
  <c r="AJ95" i="127"/>
  <c r="AX114" i="127"/>
  <c r="AY114" i="127"/>
  <c r="AW114" i="127"/>
  <c r="AV114" i="127"/>
  <c r="AN114" i="127"/>
  <c r="AM114" i="127"/>
  <c r="AL114" i="127"/>
  <c r="AK114" i="127"/>
  <c r="AI114" i="127"/>
  <c r="AT171" i="127"/>
  <c r="AZ171" i="127" s="1"/>
  <c r="AO260" i="127"/>
  <c r="AN260" i="127"/>
  <c r="AM260" i="127"/>
  <c r="AL260" i="127"/>
  <c r="AK260" i="127"/>
  <c r="AJ260" i="127"/>
  <c r="AI260" i="127"/>
  <c r="AZ260" i="127"/>
  <c r="AY260" i="127"/>
  <c r="AX260" i="127"/>
  <c r="AW260" i="127"/>
  <c r="AV260" i="127"/>
  <c r="AJ148" i="127"/>
  <c r="AX148" i="127"/>
  <c r="AW148" i="127"/>
  <c r="AV148" i="127"/>
  <c r="AM148" i="127"/>
  <c r="AL148" i="127"/>
  <c r="AI148" i="127"/>
  <c r="AT168" i="127"/>
  <c r="AZ168" i="127" s="1"/>
  <c r="AY243" i="127"/>
  <c r="AX243" i="127"/>
  <c r="AW243" i="127"/>
  <c r="AV243" i="127"/>
  <c r="AO243" i="127"/>
  <c r="AN243" i="127"/>
  <c r="AM243" i="127"/>
  <c r="AK243" i="127"/>
  <c r="AJ243" i="127"/>
  <c r="AI243" i="127"/>
  <c r="AX151" i="127"/>
  <c r="AW151" i="127"/>
  <c r="AH187" i="127"/>
  <c r="AO187" i="127" s="1"/>
  <c r="AO213" i="127"/>
  <c r="AY213" i="127"/>
  <c r="AX213" i="127"/>
  <c r="AW213" i="127"/>
  <c r="AV213" i="127"/>
  <c r="AN213" i="127"/>
  <c r="AM213" i="127"/>
  <c r="AL213" i="127"/>
  <c r="AJ213" i="127"/>
  <c r="AI213" i="127"/>
  <c r="AV290" i="127"/>
  <c r="AO290" i="127"/>
  <c r="AN290" i="127"/>
  <c r="AM290" i="127"/>
  <c r="AL290" i="127"/>
  <c r="AK290" i="127"/>
  <c r="AJ290" i="127"/>
  <c r="AO309" i="127"/>
  <c r="AZ309" i="127"/>
  <c r="AY309" i="127"/>
  <c r="AX309" i="127"/>
  <c r="AW309" i="127"/>
  <c r="AV309" i="127"/>
  <c r="AN309" i="127"/>
  <c r="AM309" i="127"/>
  <c r="AL309" i="127"/>
  <c r="AK309" i="127"/>
  <c r="AJ309" i="127"/>
  <c r="AH136" i="127"/>
  <c r="AO136" i="127" s="1"/>
  <c r="AN254" i="127"/>
  <c r="AM254" i="127"/>
  <c r="AL254" i="127"/>
  <c r="AK254" i="127"/>
  <c r="AJ254" i="127"/>
  <c r="AI254" i="127"/>
  <c r="AM315" i="127"/>
  <c r="AZ315" i="127"/>
  <c r="AY315" i="127"/>
  <c r="AX315" i="127"/>
  <c r="AW315" i="127"/>
  <c r="AV315" i="127"/>
  <c r="AO315" i="127"/>
  <c r="AN315" i="127"/>
  <c r="AL315" i="127"/>
  <c r="AK315" i="127"/>
  <c r="AJ315" i="127"/>
  <c r="AM123" i="127"/>
  <c r="AL123" i="127"/>
  <c r="AI123" i="127"/>
  <c r="AV131" i="127"/>
  <c r="AY131" i="127"/>
  <c r="AI131" i="127"/>
  <c r="AO230" i="127"/>
  <c r="AN230" i="127"/>
  <c r="AL230" i="127"/>
  <c r="AK230" i="127"/>
  <c r="AJ230" i="127"/>
  <c r="AI230" i="127"/>
  <c r="AZ230" i="127"/>
  <c r="AN248" i="127"/>
  <c r="AM248" i="127"/>
  <c r="AL248" i="127"/>
  <c r="AK248" i="127"/>
  <c r="AJ248" i="127"/>
  <c r="AI248" i="127"/>
  <c r="AZ262" i="127"/>
  <c r="AY262" i="127"/>
  <c r="AX262" i="127"/>
  <c r="AW262" i="127"/>
  <c r="AV262" i="127"/>
  <c r="AO262" i="127"/>
  <c r="AN262" i="127"/>
  <c r="AM262" i="127"/>
  <c r="AK262" i="127"/>
  <c r="AI327" i="127"/>
  <c r="AZ327" i="127"/>
  <c r="AY327" i="127"/>
  <c r="AX327" i="127"/>
  <c r="AW327" i="127"/>
  <c r="AV327" i="127"/>
  <c r="AO327" i="127"/>
  <c r="AN327" i="127"/>
  <c r="AM327" i="127"/>
  <c r="AL327" i="127"/>
  <c r="AK327" i="127"/>
  <c r="AK148" i="127"/>
  <c r="AZ163" i="127"/>
  <c r="AI169" i="127"/>
  <c r="AO224" i="127"/>
  <c r="AN224" i="127"/>
  <c r="AL224" i="127"/>
  <c r="AK224" i="127"/>
  <c r="AJ224" i="127"/>
  <c r="AI224" i="127"/>
  <c r="AZ224" i="127"/>
  <c r="AL243" i="127"/>
  <c r="AL312" i="127"/>
  <c r="AK312" i="127"/>
  <c r="AJ312" i="127"/>
  <c r="AI312" i="127"/>
  <c r="AZ312" i="127"/>
  <c r="AI135" i="127"/>
  <c r="AM135" i="127"/>
  <c r="AJ135" i="127"/>
  <c r="AN148" i="127"/>
  <c r="AY154" i="127"/>
  <c r="AX154" i="127"/>
  <c r="AW154" i="127"/>
  <c r="AV154" i="127"/>
  <c r="AN154" i="127"/>
  <c r="AM154" i="127"/>
  <c r="AK154" i="127"/>
  <c r="AJ154" i="127"/>
  <c r="AZ186" i="127"/>
  <c r="AY186" i="127"/>
  <c r="AX186" i="127"/>
  <c r="AW186" i="127"/>
  <c r="AV186" i="127"/>
  <c r="AM186" i="127"/>
  <c r="AL318" i="127"/>
  <c r="AK318" i="127"/>
  <c r="AJ318" i="127"/>
  <c r="AI318" i="127"/>
  <c r="AZ318" i="127"/>
  <c r="AI92" i="127"/>
  <c r="AI97" i="127"/>
  <c r="AI113" i="127"/>
  <c r="AI151" i="127"/>
  <c r="AY160" i="127"/>
  <c r="AX160" i="127"/>
  <c r="AW160" i="127"/>
  <c r="AV160" i="127"/>
  <c r="AN160" i="127"/>
  <c r="AM160" i="127"/>
  <c r="AK160" i="127"/>
  <c r="AJ160" i="127"/>
  <c r="AY166" i="127"/>
  <c r="AX166" i="127"/>
  <c r="AW166" i="127"/>
  <c r="AV166" i="127"/>
  <c r="AN166" i="127"/>
  <c r="AM166" i="127"/>
  <c r="AK166" i="127"/>
  <c r="AJ166" i="127"/>
  <c r="AT187" i="127"/>
  <c r="AZ187" i="127" s="1"/>
  <c r="AK213" i="127"/>
  <c r="AO218" i="127"/>
  <c r="AN218" i="127"/>
  <c r="AL218" i="127"/>
  <c r="AK218" i="127"/>
  <c r="AJ218" i="127"/>
  <c r="AI218" i="127"/>
  <c r="AZ218" i="127"/>
  <c r="AI290" i="127"/>
  <c r="AL302" i="127"/>
  <c r="AW302" i="127"/>
  <c r="AV302" i="127"/>
  <c r="AO302" i="127"/>
  <c r="AN302" i="127"/>
  <c r="AM302" i="127"/>
  <c r="AK302" i="127"/>
  <c r="AJ302" i="127"/>
  <c r="AL324" i="127"/>
  <c r="AK324" i="127"/>
  <c r="AJ324" i="127"/>
  <c r="AI324" i="127"/>
  <c r="AZ324" i="127"/>
  <c r="AJ92" i="127"/>
  <c r="AJ97" i="127"/>
  <c r="AJ113" i="127"/>
  <c r="AJ151" i="127"/>
  <c r="AX189" i="127"/>
  <c r="AW189" i="127"/>
  <c r="AV189" i="127"/>
  <c r="AO189" i="127"/>
  <c r="AN189" i="127"/>
  <c r="AM189" i="127"/>
  <c r="AL189" i="127"/>
  <c r="AK189" i="127"/>
  <c r="AI189" i="127"/>
  <c r="AT193" i="127"/>
  <c r="AZ193" i="127" s="1"/>
  <c r="AY202" i="127"/>
  <c r="AZ202" i="127"/>
  <c r="AW202" i="127"/>
  <c r="AV202" i="127"/>
  <c r="AO202" i="127"/>
  <c r="AN202" i="127"/>
  <c r="AM202" i="127"/>
  <c r="AL202" i="127"/>
  <c r="AK202" i="127"/>
  <c r="AI202" i="127"/>
  <c r="AL205" i="127"/>
  <c r="AK205" i="127"/>
  <c r="AJ205" i="127"/>
  <c r="AI205" i="127"/>
  <c r="AZ205" i="127"/>
  <c r="AL238" i="127"/>
  <c r="AY238" i="127"/>
  <c r="AX238" i="127"/>
  <c r="AW238" i="127"/>
  <c r="AV238" i="127"/>
  <c r="AO238" i="127"/>
  <c r="AN238" i="127"/>
  <c r="AM238" i="127"/>
  <c r="AJ238" i="127"/>
  <c r="AY256" i="127"/>
  <c r="AX256" i="127"/>
  <c r="AW256" i="127"/>
  <c r="AV256" i="127"/>
  <c r="AO256" i="127"/>
  <c r="AN256" i="127"/>
  <c r="AM256" i="127"/>
  <c r="AK256" i="127"/>
  <c r="AN232" i="127"/>
  <c r="AY232" i="127"/>
  <c r="AX232" i="127"/>
  <c r="AW232" i="127"/>
  <c r="AV232" i="127"/>
  <c r="AO232" i="127"/>
  <c r="AM232" i="127"/>
  <c r="AL232" i="127"/>
  <c r="AJ232" i="127"/>
  <c r="AL92" i="127"/>
  <c r="AL97" i="127"/>
  <c r="AW111" i="127"/>
  <c r="AK111" i="127"/>
  <c r="AL113" i="127"/>
  <c r="AW126" i="127"/>
  <c r="AV126" i="127"/>
  <c r="AL151" i="127"/>
  <c r="AV177" i="127"/>
  <c r="AO177" i="127"/>
  <c r="AN177" i="127"/>
  <c r="AM177" i="127"/>
  <c r="AK177" i="127"/>
  <c r="AJ177" i="127"/>
  <c r="AW208" i="127"/>
  <c r="AZ208" i="127"/>
  <c r="AX208" i="127"/>
  <c r="AV208" i="127"/>
  <c r="AO208" i="127"/>
  <c r="AN208" i="127"/>
  <c r="AM208" i="127"/>
  <c r="AL208" i="127"/>
  <c r="AK208" i="127"/>
  <c r="AI208" i="127"/>
  <c r="AZ226" i="127"/>
  <c r="AX226" i="127"/>
  <c r="AW226" i="127"/>
  <c r="AV226" i="127"/>
  <c r="AO226" i="127"/>
  <c r="AN226" i="127"/>
  <c r="AM226" i="127"/>
  <c r="AL226" i="127"/>
  <c r="AJ226" i="127"/>
  <c r="AY250" i="127"/>
  <c r="AX250" i="127"/>
  <c r="AW250" i="127"/>
  <c r="AV250" i="127"/>
  <c r="AO250" i="127"/>
  <c r="AN250" i="127"/>
  <c r="AM250" i="127"/>
  <c r="AK250" i="127"/>
  <c r="AI309" i="127"/>
  <c r="AM97" i="127"/>
  <c r="AM113" i="127"/>
  <c r="AI127" i="127"/>
  <c r="AL142" i="127"/>
  <c r="AX142" i="127"/>
  <c r="AW142" i="127"/>
  <c r="AV142" i="127"/>
  <c r="AM142" i="127"/>
  <c r="AK142" i="127"/>
  <c r="AI142" i="127"/>
  <c r="AM151" i="127"/>
  <c r="AH160" i="127"/>
  <c r="AO160" i="127" s="1"/>
  <c r="AV195" i="127"/>
  <c r="AX195" i="127"/>
  <c r="AW195" i="127"/>
  <c r="AO195" i="127"/>
  <c r="AN195" i="127"/>
  <c r="AM195" i="127"/>
  <c r="AL195" i="127"/>
  <c r="AK195" i="127"/>
  <c r="AI195" i="127"/>
  <c r="AZ243" i="127"/>
  <c r="AO254" i="127"/>
  <c r="AI315" i="127"/>
  <c r="AY62" i="127"/>
  <c r="AJ72" i="127"/>
  <c r="AN92" i="127"/>
  <c r="AN97" i="127"/>
  <c r="AN113" i="127"/>
  <c r="AI122" i="127"/>
  <c r="AJ127" i="127"/>
  <c r="AN151" i="127"/>
  <c r="AZ220" i="127"/>
  <c r="AX220" i="127"/>
  <c r="AW220" i="127"/>
  <c r="AV220" i="127"/>
  <c r="AO220" i="127"/>
  <c r="AN220" i="127"/>
  <c r="AM220" i="127"/>
  <c r="AL220" i="127"/>
  <c r="AJ220" i="127"/>
  <c r="AK72" i="127"/>
  <c r="AI78" i="127"/>
  <c r="AJ123" i="127"/>
  <c r="AK127" i="127"/>
  <c r="AV130" i="127"/>
  <c r="AK130" i="127"/>
  <c r="AJ130" i="127"/>
  <c r="AJ131" i="127"/>
  <c r="AY148" i="127"/>
  <c r="AJ169" i="127"/>
  <c r="AV183" i="127"/>
  <c r="AN183" i="127"/>
  <c r="AM183" i="127"/>
  <c r="AK183" i="127"/>
  <c r="AJ183" i="127"/>
  <c r="AH191" i="127"/>
  <c r="AO191" i="127" s="1"/>
  <c r="AZ213" i="127"/>
  <c r="AM230" i="127"/>
  <c r="AJ244" i="127"/>
  <c r="AY244" i="127"/>
  <c r="AX244" i="127"/>
  <c r="AW244" i="127"/>
  <c r="AV244" i="127"/>
  <c r="AO244" i="127"/>
  <c r="AN244" i="127"/>
  <c r="AM244" i="127"/>
  <c r="AK244" i="127"/>
  <c r="AO248" i="127"/>
  <c r="AI262" i="127"/>
  <c r="AZ267" i="127"/>
  <c r="AY267" i="127"/>
  <c r="AX267" i="127"/>
  <c r="AW267" i="127"/>
  <c r="AV267" i="127"/>
  <c r="AO267" i="127"/>
  <c r="AM267" i="127"/>
  <c r="AL267" i="127"/>
  <c r="AK267" i="127"/>
  <c r="AJ267" i="127"/>
  <c r="AI267" i="127"/>
  <c r="AW290" i="127"/>
  <c r="AJ327" i="127"/>
  <c r="AL72" i="127"/>
  <c r="AJ78" i="127"/>
  <c r="AI81" i="127"/>
  <c r="AI99" i="127"/>
  <c r="AT113" i="127"/>
  <c r="AZ113" i="127" s="1"/>
  <c r="AM116" i="127"/>
  <c r="AJ116" i="127"/>
  <c r="AK123" i="127"/>
  <c r="AL127" i="127"/>
  <c r="AK131" i="127"/>
  <c r="AL153" i="127"/>
  <c r="AI154" i="127"/>
  <c r="AK169" i="127"/>
  <c r="AI186" i="127"/>
  <c r="AL211" i="127"/>
  <c r="AK211" i="127"/>
  <c r="AJ211" i="127"/>
  <c r="AI211" i="127"/>
  <c r="AZ211" i="127"/>
  <c r="AM224" i="127"/>
  <c r="AJ262" i="127"/>
  <c r="AX290" i="127"/>
  <c r="AJ308" i="127"/>
  <c r="AW308" i="127"/>
  <c r="AV308" i="127"/>
  <c r="AO308" i="127"/>
  <c r="AN308" i="127"/>
  <c r="AM308" i="127"/>
  <c r="AL308" i="127"/>
  <c r="AK308" i="127"/>
  <c r="AM312" i="127"/>
  <c r="AM72" i="127"/>
  <c r="AK78" i="127"/>
  <c r="AJ81" i="127"/>
  <c r="AI84" i="127"/>
  <c r="AJ99" i="127"/>
  <c r="AN123" i="127"/>
  <c r="AM127" i="127"/>
  <c r="AL131" i="127"/>
  <c r="AK135" i="127"/>
  <c r="AX145" i="127"/>
  <c r="AW145" i="127"/>
  <c r="AL154" i="127"/>
  <c r="AI160" i="127"/>
  <c r="AI166" i="127"/>
  <c r="AL169" i="127"/>
  <c r="AJ186" i="127"/>
  <c r="AZ214" i="127"/>
  <c r="AX214" i="127"/>
  <c r="AW214" i="127"/>
  <c r="AV214" i="127"/>
  <c r="AO214" i="127"/>
  <c r="AN214" i="127"/>
  <c r="AM214" i="127"/>
  <c r="AL214" i="127"/>
  <c r="AJ214" i="127"/>
  <c r="AL262" i="127"/>
  <c r="AY290" i="127"/>
  <c r="AN312" i="127"/>
  <c r="AW314" i="127"/>
  <c r="AV314" i="127"/>
  <c r="AO314" i="127"/>
  <c r="AN314" i="127"/>
  <c r="AM314" i="127"/>
  <c r="AL314" i="127"/>
  <c r="AK314" i="127"/>
  <c r="AI314" i="127"/>
  <c r="AM318" i="127"/>
  <c r="AI55" i="127"/>
  <c r="AN72" i="127"/>
  <c r="AL78" i="127"/>
  <c r="AK81" i="127"/>
  <c r="AJ84" i="127"/>
  <c r="AI87" i="127"/>
  <c r="AK99" i="127"/>
  <c r="AX110" i="127"/>
  <c r="AV110" i="127"/>
  <c r="AI117" i="127"/>
  <c r="AH122" i="127"/>
  <c r="AO122" i="127" s="1"/>
  <c r="AN127" i="127"/>
  <c r="AM131" i="127"/>
  <c r="AL135" i="127"/>
  <c r="AO149" i="127"/>
  <c r="AX149" i="127"/>
  <c r="AL149" i="127"/>
  <c r="AK149" i="127"/>
  <c r="AO154" i="127"/>
  <c r="AL160" i="127"/>
  <c r="AL166" i="127"/>
  <c r="AM169" i="127"/>
  <c r="AV171" i="127"/>
  <c r="AN171" i="127"/>
  <c r="AM171" i="127"/>
  <c r="AK171" i="127"/>
  <c r="AJ171" i="127"/>
  <c r="AK186" i="127"/>
  <c r="AJ189" i="127"/>
  <c r="AM218" i="127"/>
  <c r="AZ290" i="127"/>
  <c r="AI302" i="127"/>
  <c r="AO312" i="127"/>
  <c r="AN318" i="127"/>
  <c r="AW320" i="127"/>
  <c r="AV320" i="127"/>
  <c r="AO320" i="127"/>
  <c r="AN320" i="127"/>
  <c r="AM320" i="127"/>
  <c r="AL320" i="127"/>
  <c r="AK320" i="127"/>
  <c r="AI320" i="127"/>
  <c r="AM324" i="127"/>
  <c r="AJ55" i="127"/>
  <c r="AI58" i="127"/>
  <c r="AM78" i="127"/>
  <c r="AL81" i="127"/>
  <c r="AK84" i="127"/>
  <c r="AJ87" i="127"/>
  <c r="AI90" i="127"/>
  <c r="AL99" i="127"/>
  <c r="AI100" i="127"/>
  <c r="AI106" i="127"/>
  <c r="AJ117" i="127"/>
  <c r="AN131" i="127"/>
  <c r="AN135" i="127"/>
  <c r="AW137" i="127"/>
  <c r="AN137" i="127"/>
  <c r="AJ137" i="127"/>
  <c r="AN169" i="127"/>
  <c r="AL186" i="127"/>
  <c r="AJ202" i="127"/>
  <c r="AM205" i="127"/>
  <c r="AI238" i="127"/>
  <c r="AV254" i="127"/>
  <c r="AI256" i="127"/>
  <c r="AO318" i="127"/>
  <c r="AN324" i="127"/>
  <c r="AW326" i="127"/>
  <c r="AV326" i="127"/>
  <c r="AO326" i="127"/>
  <c r="AN326" i="127"/>
  <c r="AM326" i="127"/>
  <c r="AL326" i="127"/>
  <c r="AK326" i="127"/>
  <c r="AI326" i="127"/>
  <c r="AM81" i="127"/>
  <c r="AL84" i="127"/>
  <c r="AK87" i="127"/>
  <c r="AJ90" i="127"/>
  <c r="AM99" i="127"/>
  <c r="AK100" i="127"/>
  <c r="AJ106" i="127"/>
  <c r="AV113" i="127"/>
  <c r="AK117" i="127"/>
  <c r="AM159" i="127"/>
  <c r="AL159" i="127"/>
  <c r="AK159" i="127"/>
  <c r="AI159" i="127"/>
  <c r="AM165" i="127"/>
  <c r="AL165" i="127"/>
  <c r="AK165" i="127"/>
  <c r="AI165" i="127"/>
  <c r="AI177" i="127"/>
  <c r="AN186" i="127"/>
  <c r="AN205" i="127"/>
  <c r="AI232" i="127"/>
  <c r="AK238" i="127"/>
  <c r="AW254" i="127"/>
  <c r="AJ256" i="127"/>
  <c r="AO324" i="127"/>
  <c r="AK90" i="127"/>
  <c r="AV92" i="127"/>
  <c r="AV97" i="127"/>
  <c r="AL100" i="127"/>
  <c r="AI101" i="127"/>
  <c r="AK106" i="127"/>
  <c r="AI111" i="127"/>
  <c r="AW113" i="127"/>
  <c r="AL117" i="127"/>
  <c r="AX125" i="127"/>
  <c r="AY125" i="127"/>
  <c r="AI125" i="127"/>
  <c r="AI126" i="127"/>
  <c r="AV151" i="127"/>
  <c r="AL177" i="127"/>
  <c r="AO205" i="127"/>
  <c r="AJ208" i="127"/>
  <c r="AI226" i="127"/>
  <c r="AV230" i="127"/>
  <c r="AK232" i="127"/>
  <c r="AV248" i="127"/>
  <c r="AI250" i="127"/>
  <c r="AX254" i="127"/>
  <c r="AL256" i="127"/>
  <c r="AW92" i="127"/>
  <c r="AX97" i="127"/>
  <c r="AM100" i="127"/>
  <c r="AJ101" i="127"/>
  <c r="AL106" i="127"/>
  <c r="AJ111" i="127"/>
  <c r="AX113" i="127"/>
  <c r="AK115" i="127"/>
  <c r="AI115" i="127"/>
  <c r="AM117" i="127"/>
  <c r="AJ122" i="127"/>
  <c r="AJ126" i="127"/>
  <c r="AJ142" i="127"/>
  <c r="AY151" i="127"/>
  <c r="AY173" i="127"/>
  <c r="AX173" i="127"/>
  <c r="AV173" i="127"/>
  <c r="AN173" i="127"/>
  <c r="AJ195" i="127"/>
  <c r="AV224" i="127"/>
  <c r="AK226" i="127"/>
  <c r="AW230" i="127"/>
  <c r="AW248" i="127"/>
  <c r="AJ250" i="127"/>
  <c r="AY254" i="127"/>
  <c r="AY97" i="127"/>
  <c r="AN100" i="127"/>
  <c r="AM106" i="127"/>
  <c r="AL111" i="127"/>
  <c r="AK122" i="127"/>
  <c r="AV123" i="127"/>
  <c r="AK126" i="127"/>
  <c r="AN142" i="127"/>
  <c r="AZ179" i="127"/>
  <c r="AY179" i="127"/>
  <c r="AX179" i="127"/>
  <c r="AV179" i="127"/>
  <c r="AO179" i="127"/>
  <c r="AN179" i="127"/>
  <c r="AY189" i="127"/>
  <c r="AI220" i="127"/>
  <c r="AW224" i="127"/>
  <c r="AX230" i="127"/>
  <c r="AX248" i="127"/>
  <c r="AL250" i="127"/>
  <c r="AZ254" i="127"/>
  <c r="AL180" i="127"/>
  <c r="AV235" i="127"/>
  <c r="AV241" i="127"/>
  <c r="AV247" i="127"/>
  <c r="AV253" i="127"/>
  <c r="AW259" i="127"/>
  <c r="AW265" i="127"/>
  <c r="AL281" i="127"/>
  <c r="AX264" i="127"/>
  <c r="AX270" i="127"/>
  <c r="AX276" i="127"/>
  <c r="AO132" i="127"/>
  <c r="AY157" i="127"/>
  <c r="AY163" i="127"/>
  <c r="AZ175" i="127"/>
  <c r="AO185" i="127"/>
  <c r="AW204" i="127"/>
  <c r="AX216" i="127"/>
  <c r="AX222" i="127"/>
  <c r="AX228" i="127"/>
  <c r="AX234" i="127"/>
  <c r="AY240" i="127"/>
  <c r="AY246" i="127"/>
  <c r="AY252" i="127"/>
  <c r="AY258" i="127"/>
  <c r="AZ264" i="127"/>
  <c r="AZ270" i="127"/>
  <c r="AI273" i="127"/>
  <c r="AZ276" i="127"/>
  <c r="AI279" i="127"/>
  <c r="AZ282" i="127"/>
  <c r="AI285" i="127"/>
  <c r="AZ288" i="127"/>
  <c r="AI291" i="127"/>
  <c r="AV180" i="127"/>
  <c r="AX204" i="127"/>
  <c r="AY216" i="127"/>
  <c r="AY222" i="127"/>
  <c r="AY228" i="127"/>
  <c r="AZ234" i="127"/>
  <c r="AZ240" i="127"/>
  <c r="AZ246" i="127"/>
  <c r="AI249" i="127"/>
  <c r="AZ252" i="127"/>
  <c r="AI255" i="127"/>
  <c r="AZ258" i="127"/>
  <c r="AI261" i="127"/>
  <c r="AJ273" i="127"/>
  <c r="AJ279" i="127"/>
  <c r="AV281" i="127"/>
  <c r="AJ285" i="127"/>
  <c r="AJ291" i="127"/>
  <c r="AW180" i="127"/>
  <c r="AY204" i="127"/>
  <c r="AJ249" i="127"/>
  <c r="AJ255" i="127"/>
  <c r="AJ261" i="127"/>
  <c r="AK273" i="127"/>
  <c r="AK279" i="127"/>
  <c r="AW281" i="127"/>
  <c r="AK285" i="127"/>
  <c r="AK291" i="127"/>
  <c r="AX180" i="127"/>
  <c r="AK249" i="127"/>
  <c r="AL273" i="127"/>
  <c r="AL279" i="127"/>
  <c r="AX281" i="127"/>
  <c r="AL285" i="127"/>
  <c r="AL291" i="127"/>
  <c r="AV150" i="127"/>
  <c r="AY180" i="127"/>
  <c r="AV203" i="127"/>
  <c r="AV209" i="127"/>
  <c r="AV215" i="127"/>
  <c r="AW233" i="127"/>
  <c r="AW239" i="127"/>
  <c r="AX245" i="127"/>
  <c r="AL249" i="127"/>
  <c r="AX251" i="127"/>
  <c r="AL255" i="127"/>
  <c r="AX257" i="127"/>
  <c r="AL261" i="127"/>
  <c r="AX263" i="127"/>
  <c r="AM273" i="127"/>
  <c r="AM279" i="127"/>
  <c r="AM285" i="127"/>
  <c r="AM291" i="127"/>
  <c r="AV132" i="127"/>
  <c r="AT137" i="127"/>
  <c r="AZ137" i="127" s="1"/>
  <c r="AX150" i="127"/>
  <c r="AV185" i="127"/>
  <c r="AX203" i="127"/>
  <c r="AX209" i="127"/>
  <c r="AX215" i="127"/>
  <c r="AY221" i="127"/>
  <c r="AY227" i="127"/>
  <c r="AZ245" i="127"/>
  <c r="AN249" i="127"/>
  <c r="AZ251" i="127"/>
  <c r="AN255" i="127"/>
  <c r="AZ257" i="127"/>
  <c r="AN261" i="127"/>
  <c r="AO273" i="127"/>
  <c r="AO279" i="127"/>
  <c r="AO285" i="127"/>
  <c r="AO291" i="127"/>
  <c r="AY215" i="127"/>
  <c r="AZ221" i="127"/>
  <c r="AI236" i="127"/>
  <c r="AO249" i="127"/>
  <c r="AO255" i="127"/>
  <c r="AO261" i="127"/>
  <c r="AJ236" i="127"/>
  <c r="AV163" i="127"/>
  <c r="AK236" i="127"/>
  <c r="AY280" i="127"/>
  <c r="AY286" i="127"/>
  <c r="AY292" i="127"/>
  <c r="AZ298" i="127"/>
  <c r="AZ304" i="127"/>
  <c r="AI313" i="127"/>
  <c r="AI319" i="127"/>
  <c r="AI325" i="127"/>
  <c r="AL236" i="127"/>
  <c r="AI301" i="127"/>
  <c r="AI307" i="127"/>
  <c r="AJ313" i="127"/>
  <c r="AJ319" i="127"/>
  <c r="AJ325" i="127"/>
  <c r="AZ329" i="127"/>
  <c r="AY329" i="127"/>
  <c r="AX329" i="127"/>
  <c r="AW329" i="127"/>
  <c r="AV329" i="127"/>
  <c r="AI170" i="127"/>
  <c r="AI176" i="127"/>
  <c r="AJ182" i="127"/>
  <c r="AK188" i="127"/>
  <c r="AK194" i="127"/>
  <c r="AK200" i="127"/>
  <c r="AM236" i="127"/>
  <c r="AI265" i="127"/>
  <c r="AI271" i="127"/>
  <c r="AI277" i="127"/>
  <c r="AI283" i="127"/>
  <c r="AI289" i="127"/>
  <c r="AJ295" i="127"/>
  <c r="AJ301" i="127"/>
  <c r="AJ307" i="127"/>
  <c r="AK313" i="127"/>
  <c r="AK319" i="127"/>
  <c r="AK325" i="127"/>
  <c r="AV273" i="127"/>
  <c r="AV279" i="127"/>
  <c r="AJ283" i="127"/>
  <c r="AV285" i="127"/>
  <c r="AJ289" i="127"/>
  <c r="AW291" i="127"/>
  <c r="AK295" i="127"/>
  <c r="AK301" i="127"/>
  <c r="AK307" i="127"/>
  <c r="AL313" i="127"/>
  <c r="AL319" i="127"/>
  <c r="AL325" i="127"/>
  <c r="AV255" i="127"/>
  <c r="AJ259" i="127"/>
  <c r="AV261" i="127"/>
  <c r="AK265" i="127"/>
  <c r="AK271" i="127"/>
  <c r="AW273" i="127"/>
  <c r="AK277" i="127"/>
  <c r="AW279" i="127"/>
  <c r="AK283" i="127"/>
  <c r="AW285" i="127"/>
  <c r="AL289" i="127"/>
  <c r="AX291" i="127"/>
  <c r="AL295" i="127"/>
  <c r="AL301" i="127"/>
  <c r="AL307" i="127"/>
  <c r="AM313" i="127"/>
  <c r="AM319" i="127"/>
  <c r="AM325" i="127"/>
  <c r="AJ152" i="127"/>
  <c r="AK158" i="127"/>
  <c r="AK164" i="127"/>
  <c r="AL170" i="127"/>
  <c r="AL176" i="127"/>
  <c r="AM182" i="127"/>
  <c r="AJ217" i="127"/>
  <c r="AJ223" i="127"/>
  <c r="AJ229" i="127"/>
  <c r="AK235" i="127"/>
  <c r="AK241" i="127"/>
  <c r="AK247" i="127"/>
  <c r="AW249" i="127"/>
  <c r="AK253" i="127"/>
  <c r="AW255" i="127"/>
  <c r="AK259" i="127"/>
  <c r="AW261" i="127"/>
  <c r="AL265" i="127"/>
  <c r="AL271" i="127"/>
  <c r="AX273" i="127"/>
  <c r="AL277" i="127"/>
  <c r="AX279" i="127"/>
  <c r="AL283" i="127"/>
  <c r="AY285" i="127"/>
  <c r="AM289" i="127"/>
  <c r="AY291" i="127"/>
  <c r="AM295" i="127"/>
  <c r="AM301" i="127"/>
  <c r="AM307" i="127"/>
  <c r="AN313" i="127"/>
  <c r="AN319" i="127"/>
  <c r="AN325" i="127"/>
  <c r="AL158" i="127"/>
  <c r="AL164" i="127"/>
  <c r="AM170" i="127"/>
  <c r="AM176" i="127"/>
  <c r="AN182" i="127"/>
  <c r="AK217" i="127"/>
  <c r="AK223" i="127"/>
  <c r="AK229" i="127"/>
  <c r="AL235" i="127"/>
  <c r="AL241" i="127"/>
  <c r="AL247" i="127"/>
  <c r="AX249" i="127"/>
  <c r="AL253" i="127"/>
  <c r="AX255" i="127"/>
  <c r="AL259" i="127"/>
  <c r="AX261" i="127"/>
  <c r="AM265" i="127"/>
  <c r="AM271" i="127"/>
  <c r="AY273" i="127"/>
  <c r="AM277" i="127"/>
  <c r="AY279" i="127"/>
  <c r="AN283" i="127"/>
  <c r="AZ285" i="127"/>
  <c r="AN289" i="127"/>
  <c r="AZ291" i="127"/>
  <c r="AN295" i="127"/>
  <c r="AI300" i="127"/>
  <c r="AN301" i="127"/>
  <c r="AN307" i="127"/>
  <c r="AL152" i="127"/>
  <c r="AM158" i="127"/>
  <c r="AM164" i="127"/>
  <c r="AN170" i="127"/>
  <c r="AN176" i="127"/>
  <c r="AI181" i="127"/>
  <c r="AH186" i="127"/>
  <c r="AO186" i="127" s="1"/>
  <c r="AJ187" i="127"/>
  <c r="AJ193" i="127"/>
  <c r="AK199" i="127"/>
  <c r="AL217" i="127"/>
  <c r="AL223" i="127"/>
  <c r="AL229" i="127"/>
  <c r="AM235" i="127"/>
  <c r="AM241" i="127"/>
  <c r="AM247" i="127"/>
  <c r="AY249" i="127"/>
  <c r="AM253" i="127"/>
  <c r="AY255" i="127"/>
  <c r="AM259" i="127"/>
  <c r="AY261" i="127"/>
  <c r="AN265" i="127"/>
  <c r="AN271" i="127"/>
  <c r="AN277" i="127"/>
  <c r="AI282" i="127"/>
  <c r="AO283" i="127"/>
  <c r="AI288" i="127"/>
  <c r="AO289" i="127"/>
  <c r="AI294" i="127"/>
  <c r="AO295" i="127"/>
  <c r="AJ300" i="127"/>
  <c r="AO176" i="127"/>
  <c r="AL199" i="127"/>
  <c r="AN247" i="127"/>
  <c r="AN253" i="127"/>
  <c r="AN259" i="127"/>
  <c r="AI264" i="127"/>
  <c r="AI270" i="127"/>
  <c r="AI276" i="127"/>
  <c r="AI330" i="127"/>
  <c r="AJ330" i="127"/>
  <c r="AK330" i="127"/>
  <c r="AO330" i="127"/>
  <c r="AV330" i="127"/>
  <c r="AX330" i="127"/>
  <c r="AY330" i="127"/>
  <c r="AC17" i="1"/>
  <c r="AC16" i="1"/>
  <c r="AC15" i="1"/>
  <c r="AC14" i="1"/>
  <c r="AC13" i="1"/>
  <c r="AC12" i="1"/>
  <c r="BO27" i="140" l="1"/>
  <c r="BQ27" i="140" s="1"/>
  <c r="CR28" i="140" a="1"/>
  <c r="CR28" i="140" s="1"/>
  <c r="CT28" i="140" s="1"/>
  <c r="BK29" i="140"/>
  <c r="BR28" i="140" a="1"/>
  <c r="BR28" i="140" s="1"/>
  <c r="BU28" i="140" s="1"/>
  <c r="BJ29" i="140"/>
  <c r="BN28" i="140"/>
  <c r="BP28" i="140" s="1"/>
  <c r="BL28" i="140"/>
  <c r="BL26" i="139"/>
  <c r="BJ27" i="139"/>
  <c r="BK29" i="139"/>
  <c r="CR28" i="139" a="1"/>
  <c r="CR28" i="139" s="1"/>
  <c r="CT28" i="139" s="1"/>
  <c r="BS28" i="139" a="1"/>
  <c r="BS28" i="139" s="1"/>
  <c r="BV28" i="139" s="1"/>
  <c r="CR27" i="138" a="1"/>
  <c r="CR27" i="138" s="1"/>
  <c r="CT27" i="138" s="1"/>
  <c r="BK28" i="138"/>
  <c r="BS27" i="138" a="1"/>
  <c r="BS27" i="138" s="1"/>
  <c r="BV27" i="138" s="1"/>
  <c r="BJ27" i="138"/>
  <c r="BL26" i="138"/>
  <c r="BK28" i="137"/>
  <c r="CR27" i="137" a="1"/>
  <c r="CR27" i="137" s="1"/>
  <c r="CT27" i="137" s="1"/>
  <c r="BS27" i="137" a="1"/>
  <c r="BS27" i="137" s="1"/>
  <c r="BV27" i="137" s="1"/>
  <c r="BJ28" i="137"/>
  <c r="BL27" i="137"/>
  <c r="BK28" i="136"/>
  <c r="CR27" i="136" a="1"/>
  <c r="CR27" i="136" s="1"/>
  <c r="CT27" i="136" s="1"/>
  <c r="BV27" i="136"/>
  <c r="BJ27" i="136"/>
  <c r="BL27" i="136" s="1"/>
  <c r="BO21" i="135"/>
  <c r="BQ21" i="135" s="1"/>
  <c r="BN22" i="135"/>
  <c r="BP22" i="135" s="1"/>
  <c r="BL22" i="135"/>
  <c r="BJ23" i="135"/>
  <c r="BK24" i="135"/>
  <c r="BR23" i="135" a="1"/>
  <c r="BR23" i="135" s="1"/>
  <c r="BU23" i="135" s="1"/>
  <c r="BK21" i="132"/>
  <c r="BR20" i="132" a="1"/>
  <c r="BR20" i="132" s="1"/>
  <c r="BU20" i="132" s="1"/>
  <c r="BJ20" i="132"/>
  <c r="BL19" i="132"/>
  <c r="BK21" i="131"/>
  <c r="BS21" i="131" s="1" a="1"/>
  <c r="BS21" i="131" s="1"/>
  <c r="BV20" i="131"/>
  <c r="BJ19" i="131"/>
  <c r="BL18" i="131"/>
  <c r="BK19" i="129"/>
  <c r="BR18" i="129" a="1"/>
  <c r="BR18" i="129" s="1"/>
  <c r="BU18" i="129" s="1"/>
  <c r="BO14" i="129"/>
  <c r="BQ14" i="129" s="1"/>
  <c r="BJ17" i="129"/>
  <c r="BN16" i="129"/>
  <c r="BP16" i="129" s="1"/>
  <c r="BL16" i="129"/>
  <c r="BO15" i="129"/>
  <c r="BQ15" i="129" s="1"/>
  <c r="AG25" i="1"/>
  <c r="BN15" i="127"/>
  <c r="BP15" i="127" s="1"/>
  <c r="BJ16" i="127"/>
  <c r="BO14" i="127"/>
  <c r="BQ14" i="127" s="1"/>
  <c r="BK17" i="127"/>
  <c r="BR16" i="127" a="1"/>
  <c r="BR16" i="127" s="1"/>
  <c r="BU16" i="127" s="1"/>
  <c r="BJ17" i="127"/>
  <c r="BN16" i="127"/>
  <c r="BP16" i="127" s="1"/>
  <c r="BL16" i="127"/>
  <c r="BA330" i="126"/>
  <c r="AU330" i="126"/>
  <c r="AT330" i="126"/>
  <c r="AS330" i="126"/>
  <c r="AQ330" i="126"/>
  <c r="AP330" i="126"/>
  <c r="AH330" i="126"/>
  <c r="AG330" i="126"/>
  <c r="AF330" i="126"/>
  <c r="AE330" i="126"/>
  <c r="AD330" i="126"/>
  <c r="AC330" i="126"/>
  <c r="AB330" i="126"/>
  <c r="AA330" i="126"/>
  <c r="B330" i="126"/>
  <c r="AZ330" i="126" s="1"/>
  <c r="A330" i="126"/>
  <c r="BA329" i="126"/>
  <c r="AU329" i="126"/>
  <c r="AT329" i="126"/>
  <c r="AS329" i="126"/>
  <c r="AQ329" i="126"/>
  <c r="AP329" i="126"/>
  <c r="AH329" i="126"/>
  <c r="AG329" i="126"/>
  <c r="AF329" i="126"/>
  <c r="AE329" i="126"/>
  <c r="AD329" i="126"/>
  <c r="AC329" i="126"/>
  <c r="AB329" i="126"/>
  <c r="AA329" i="126"/>
  <c r="B329" i="126"/>
  <c r="AW329" i="126" s="1"/>
  <c r="A329" i="126"/>
  <c r="BA328" i="126"/>
  <c r="AU328" i="126"/>
  <c r="AT328" i="126"/>
  <c r="AS328" i="126"/>
  <c r="AQ328" i="126"/>
  <c r="AP328" i="126"/>
  <c r="AM328" i="126"/>
  <c r="AL328" i="126"/>
  <c r="AK328" i="126"/>
  <c r="AJ328" i="126"/>
  <c r="AI328" i="126"/>
  <c r="AH328" i="126"/>
  <c r="AG328" i="126"/>
  <c r="AF328" i="126"/>
  <c r="AE328" i="126"/>
  <c r="AD328" i="126"/>
  <c r="AC328" i="126"/>
  <c r="AB328" i="126"/>
  <c r="AA328" i="126"/>
  <c r="B328" i="126"/>
  <c r="AO328" i="126" s="1"/>
  <c r="A328" i="126"/>
  <c r="BA327" i="126"/>
  <c r="AU327" i="126"/>
  <c r="AT327" i="126"/>
  <c r="AS327" i="126"/>
  <c r="AQ327" i="126"/>
  <c r="AP327" i="126"/>
  <c r="AH327" i="126"/>
  <c r="AG327" i="126"/>
  <c r="AF327" i="126"/>
  <c r="AE327" i="126"/>
  <c r="AD327" i="126"/>
  <c r="AC327" i="126"/>
  <c r="AB327" i="126"/>
  <c r="AA327" i="126"/>
  <c r="B327" i="126"/>
  <c r="AN327" i="126" s="1"/>
  <c r="A327" i="126"/>
  <c r="BA326" i="126"/>
  <c r="AZ326" i="126"/>
  <c r="AX326" i="126"/>
  <c r="AU326" i="126"/>
  <c r="AT326" i="126"/>
  <c r="AS326" i="126"/>
  <c r="AQ326" i="126"/>
  <c r="AP326" i="126"/>
  <c r="AH326" i="126"/>
  <c r="AG326" i="126"/>
  <c r="AF326" i="126"/>
  <c r="AE326" i="126"/>
  <c r="AD326" i="126"/>
  <c r="AC326" i="126"/>
  <c r="AB326" i="126"/>
  <c r="AA326" i="126"/>
  <c r="B326" i="126"/>
  <c r="A326" i="126"/>
  <c r="BA325" i="126"/>
  <c r="AU325" i="126"/>
  <c r="AT325" i="126"/>
  <c r="AS325" i="126"/>
  <c r="AQ325" i="126"/>
  <c r="AP325" i="126"/>
  <c r="AH325" i="126"/>
  <c r="AG325" i="126"/>
  <c r="AF325" i="126"/>
  <c r="AE325" i="126"/>
  <c r="AD325" i="126"/>
  <c r="AC325" i="126"/>
  <c r="AB325" i="126"/>
  <c r="AA325" i="126"/>
  <c r="B325" i="126"/>
  <c r="AZ325" i="126" s="1"/>
  <c r="A325" i="126"/>
  <c r="BA324" i="126"/>
  <c r="AU324" i="126"/>
  <c r="AT324" i="126"/>
  <c r="AS324" i="126"/>
  <c r="AQ324" i="126"/>
  <c r="AP324" i="126"/>
  <c r="AH324" i="126"/>
  <c r="AG324" i="126"/>
  <c r="AF324" i="126"/>
  <c r="AE324" i="126"/>
  <c r="AD324" i="126"/>
  <c r="AC324" i="126"/>
  <c r="AB324" i="126"/>
  <c r="AA324" i="126"/>
  <c r="B324" i="126"/>
  <c r="AX324" i="126" s="1"/>
  <c r="A324" i="126"/>
  <c r="BA323" i="126"/>
  <c r="AU323" i="126"/>
  <c r="AT323" i="126"/>
  <c r="AS323" i="126"/>
  <c r="AQ323" i="126"/>
  <c r="AP323" i="126"/>
  <c r="AH323" i="126"/>
  <c r="AG323" i="126"/>
  <c r="AF323" i="126"/>
  <c r="AE323" i="126"/>
  <c r="AD323" i="126"/>
  <c r="AC323" i="126"/>
  <c r="AB323" i="126"/>
  <c r="AA323" i="126"/>
  <c r="B323" i="126"/>
  <c r="AO323" i="126" s="1"/>
  <c r="A323" i="126"/>
  <c r="BA322" i="126"/>
  <c r="AV322" i="126"/>
  <c r="AU322" i="126"/>
  <c r="AT322" i="126"/>
  <c r="AS322" i="126"/>
  <c r="AQ322" i="126"/>
  <c r="AP322" i="126"/>
  <c r="AO322" i="126"/>
  <c r="AN322" i="126"/>
  <c r="AM322" i="126"/>
  <c r="AL322" i="126"/>
  <c r="AH322" i="126"/>
  <c r="AG322" i="126"/>
  <c r="AF322" i="126"/>
  <c r="AE322" i="126"/>
  <c r="AD322" i="126"/>
  <c r="AC322" i="126"/>
  <c r="AB322" i="126"/>
  <c r="AA322" i="126"/>
  <c r="B322" i="126"/>
  <c r="AZ322" i="126" s="1"/>
  <c r="A322" i="126"/>
  <c r="BA321" i="126"/>
  <c r="AU321" i="126"/>
  <c r="AT321" i="126"/>
  <c r="AS321" i="126"/>
  <c r="AQ321" i="126"/>
  <c r="AP321" i="126"/>
  <c r="AO321" i="126"/>
  <c r="AN321" i="126"/>
  <c r="AM321" i="126"/>
  <c r="AL321" i="126"/>
  <c r="AK321" i="126"/>
  <c r="AJ321" i="126"/>
  <c r="AI321" i="126"/>
  <c r="AH321" i="126"/>
  <c r="AG321" i="126"/>
  <c r="AF321" i="126"/>
  <c r="AE321" i="126"/>
  <c r="AD321" i="126"/>
  <c r="AC321" i="126"/>
  <c r="AB321" i="126"/>
  <c r="AA321" i="126"/>
  <c r="B321" i="126"/>
  <c r="AW321" i="126" s="1"/>
  <c r="A321" i="126"/>
  <c r="BA320" i="126"/>
  <c r="AU320" i="126"/>
  <c r="AT320" i="126"/>
  <c r="AS320" i="126"/>
  <c r="AQ320" i="126"/>
  <c r="AP320" i="126"/>
  <c r="AH320" i="126"/>
  <c r="AG320" i="126"/>
  <c r="AF320" i="126"/>
  <c r="AE320" i="126"/>
  <c r="AD320" i="126"/>
  <c r="AC320" i="126"/>
  <c r="AB320" i="126"/>
  <c r="AA320" i="126"/>
  <c r="B320" i="126"/>
  <c r="AO320" i="126" s="1"/>
  <c r="A320" i="126"/>
  <c r="BA319" i="126"/>
  <c r="AU319" i="126"/>
  <c r="AT319" i="126"/>
  <c r="AS319" i="126"/>
  <c r="AQ319" i="126"/>
  <c r="AP319" i="126"/>
  <c r="AI319" i="126"/>
  <c r="AH319" i="126"/>
  <c r="AG319" i="126"/>
  <c r="AF319" i="126"/>
  <c r="AE319" i="126"/>
  <c r="AD319" i="126"/>
  <c r="AC319" i="126"/>
  <c r="AB319" i="126"/>
  <c r="AA319" i="126"/>
  <c r="B319" i="126"/>
  <c r="AN319" i="126" s="1"/>
  <c r="A319" i="126"/>
  <c r="BA318" i="126"/>
  <c r="AU318" i="126"/>
  <c r="AT318" i="126"/>
  <c r="AS318" i="126"/>
  <c r="AQ318" i="126"/>
  <c r="AP318" i="126"/>
  <c r="AH318" i="126"/>
  <c r="AG318" i="126"/>
  <c r="AF318" i="126"/>
  <c r="AE318" i="126"/>
  <c r="AD318" i="126"/>
  <c r="AC318" i="126"/>
  <c r="AB318" i="126"/>
  <c r="AA318" i="126"/>
  <c r="B318" i="126"/>
  <c r="A318" i="126"/>
  <c r="BA317" i="126"/>
  <c r="AZ317" i="126"/>
  <c r="AX317" i="126"/>
  <c r="AW317" i="126"/>
  <c r="AV317" i="126"/>
  <c r="AU317" i="126"/>
  <c r="AT317" i="126"/>
  <c r="AS317" i="126"/>
  <c r="AQ317" i="126"/>
  <c r="AP317" i="126"/>
  <c r="AH317" i="126"/>
  <c r="AG317" i="126"/>
  <c r="AF317" i="126"/>
  <c r="AE317" i="126"/>
  <c r="AD317" i="126"/>
  <c r="AC317" i="126"/>
  <c r="AB317" i="126"/>
  <c r="AA317" i="126"/>
  <c r="B317" i="126"/>
  <c r="A317" i="126"/>
  <c r="BA316" i="126"/>
  <c r="AZ316" i="126"/>
  <c r="AY316" i="126"/>
  <c r="AX316" i="126"/>
  <c r="AW316" i="126"/>
  <c r="AV316" i="126"/>
  <c r="AU316" i="126"/>
  <c r="AT316" i="126"/>
  <c r="AS316" i="126"/>
  <c r="AQ316" i="126"/>
  <c r="AP316" i="126"/>
  <c r="AO316" i="126"/>
  <c r="AN316" i="126"/>
  <c r="AM316" i="126"/>
  <c r="AL316" i="126"/>
  <c r="AK316" i="126"/>
  <c r="AJ316" i="126"/>
  <c r="AI316" i="126"/>
  <c r="AH316" i="126"/>
  <c r="AG316" i="126"/>
  <c r="AF316" i="126"/>
  <c r="AE316" i="126"/>
  <c r="AD316" i="126"/>
  <c r="AC316" i="126"/>
  <c r="AB316" i="126"/>
  <c r="AA316" i="126"/>
  <c r="B316" i="126"/>
  <c r="A316" i="126"/>
  <c r="BA315" i="126"/>
  <c r="AZ315" i="126"/>
  <c r="AY315" i="126"/>
  <c r="AX315" i="126"/>
  <c r="AW315" i="126"/>
  <c r="AV315" i="126"/>
  <c r="AU315" i="126"/>
  <c r="AT315" i="126"/>
  <c r="AS315" i="126"/>
  <c r="AQ315" i="126"/>
  <c r="AP315" i="126"/>
  <c r="AO315" i="126"/>
  <c r="AN315" i="126"/>
  <c r="AM315" i="126"/>
  <c r="AL315" i="126"/>
  <c r="AK315" i="126"/>
  <c r="AJ315" i="126"/>
  <c r="AI315" i="126"/>
  <c r="AH315" i="126"/>
  <c r="AG315" i="126"/>
  <c r="AF315" i="126"/>
  <c r="AE315" i="126"/>
  <c r="AD315" i="126"/>
  <c r="AC315" i="126"/>
  <c r="AB315" i="126"/>
  <c r="AA315" i="126"/>
  <c r="B315" i="126"/>
  <c r="A315" i="126"/>
  <c r="BA314" i="126"/>
  <c r="AU314" i="126"/>
  <c r="AT314" i="126"/>
  <c r="AS314" i="126"/>
  <c r="AQ314" i="126"/>
  <c r="AP314" i="126"/>
  <c r="AK314" i="126"/>
  <c r="AJ314" i="126"/>
  <c r="AI314" i="126"/>
  <c r="AH314" i="126"/>
  <c r="AG314" i="126"/>
  <c r="AF314" i="126"/>
  <c r="AE314" i="126"/>
  <c r="AD314" i="126"/>
  <c r="AC314" i="126"/>
  <c r="AB314" i="126"/>
  <c r="AA314" i="126"/>
  <c r="B314" i="126"/>
  <c r="AZ314" i="126" s="1"/>
  <c r="A314" i="126"/>
  <c r="BA313" i="126"/>
  <c r="AU313" i="126"/>
  <c r="AT313" i="126"/>
  <c r="AS313" i="126"/>
  <c r="AQ313" i="126"/>
  <c r="AP313" i="126"/>
  <c r="AH313" i="126"/>
  <c r="AG313" i="126"/>
  <c r="AF313" i="126"/>
  <c r="AE313" i="126"/>
  <c r="AD313" i="126"/>
  <c r="AC313" i="126"/>
  <c r="AB313" i="126"/>
  <c r="AA313" i="126"/>
  <c r="B313" i="126"/>
  <c r="AK313" i="126" s="1"/>
  <c r="A313" i="126"/>
  <c r="BA312" i="126"/>
  <c r="AU312" i="126"/>
  <c r="AT312" i="126"/>
  <c r="AS312" i="126"/>
  <c r="AQ312" i="126"/>
  <c r="AP312" i="126"/>
  <c r="AI312" i="126"/>
  <c r="AH312" i="126"/>
  <c r="AG312" i="126"/>
  <c r="AF312" i="126"/>
  <c r="AE312" i="126"/>
  <c r="AD312" i="126"/>
  <c r="AC312" i="126"/>
  <c r="AB312" i="126"/>
  <c r="AA312" i="126"/>
  <c r="B312" i="126"/>
  <c r="AO312" i="126" s="1"/>
  <c r="A312" i="126"/>
  <c r="BA311" i="126"/>
  <c r="AU311" i="126"/>
  <c r="AT311" i="126"/>
  <c r="AS311" i="126"/>
  <c r="AQ311" i="126"/>
  <c r="AP311" i="126"/>
  <c r="AH311" i="126"/>
  <c r="AG311" i="126"/>
  <c r="AF311" i="126"/>
  <c r="AE311" i="126"/>
  <c r="AD311" i="126"/>
  <c r="AC311" i="126"/>
  <c r="AB311" i="126"/>
  <c r="AA311" i="126"/>
  <c r="B311" i="126"/>
  <c r="AN311" i="126" s="1"/>
  <c r="A311" i="126"/>
  <c r="BA310" i="126"/>
  <c r="AZ310" i="126"/>
  <c r="AX310" i="126"/>
  <c r="AU310" i="126"/>
  <c r="AT310" i="126"/>
  <c r="AS310" i="126"/>
  <c r="AQ310" i="126"/>
  <c r="AP310" i="126"/>
  <c r="AH310" i="126"/>
  <c r="AG310" i="126"/>
  <c r="AF310" i="126"/>
  <c r="AE310" i="126"/>
  <c r="AD310" i="126"/>
  <c r="AC310" i="126"/>
  <c r="AB310" i="126"/>
  <c r="AA310" i="126"/>
  <c r="B310" i="126"/>
  <c r="A310" i="126"/>
  <c r="BA309" i="126"/>
  <c r="AU309" i="126"/>
  <c r="AT309" i="126"/>
  <c r="AS309" i="126"/>
  <c r="AQ309" i="126"/>
  <c r="AP309" i="126"/>
  <c r="AH309" i="126"/>
  <c r="AG309" i="126"/>
  <c r="AF309" i="126"/>
  <c r="AE309" i="126"/>
  <c r="AD309" i="126"/>
  <c r="AC309" i="126"/>
  <c r="AB309" i="126"/>
  <c r="AA309" i="126"/>
  <c r="B309" i="126"/>
  <c r="A309" i="126"/>
  <c r="BA308" i="126"/>
  <c r="AZ308" i="126"/>
  <c r="AU308" i="126"/>
  <c r="AT308" i="126"/>
  <c r="AS308" i="126"/>
  <c r="AQ308" i="126"/>
  <c r="AP308" i="126"/>
  <c r="AH308" i="126"/>
  <c r="AG308" i="126"/>
  <c r="AF308" i="126"/>
  <c r="AE308" i="126"/>
  <c r="AD308" i="126"/>
  <c r="AC308" i="126"/>
  <c r="AB308" i="126"/>
  <c r="AA308" i="126"/>
  <c r="B308" i="126"/>
  <c r="AO308" i="126" s="1"/>
  <c r="A308" i="126"/>
  <c r="BA307" i="126"/>
  <c r="AZ307" i="126"/>
  <c r="AY307" i="126"/>
  <c r="AX307" i="126"/>
  <c r="AW307" i="126"/>
  <c r="AV307" i="126"/>
  <c r="AU307" i="126"/>
  <c r="AT307" i="126"/>
  <c r="AS307" i="126"/>
  <c r="AQ307" i="126"/>
  <c r="AP307" i="126"/>
  <c r="AO307" i="126"/>
  <c r="AN307" i="126"/>
  <c r="AM307" i="126"/>
  <c r="AL307" i="126"/>
  <c r="AK307" i="126"/>
  <c r="AH307" i="126"/>
  <c r="AG307" i="126"/>
  <c r="AF307" i="126"/>
  <c r="AE307" i="126"/>
  <c r="AD307" i="126"/>
  <c r="AC307" i="126"/>
  <c r="AB307" i="126"/>
  <c r="AA307" i="126"/>
  <c r="B307" i="126"/>
  <c r="AJ307" i="126" s="1"/>
  <c r="A307" i="126"/>
  <c r="BA306" i="126"/>
  <c r="AV306" i="126"/>
  <c r="AU306" i="126"/>
  <c r="AT306" i="126"/>
  <c r="AS306" i="126"/>
  <c r="AQ306" i="126"/>
  <c r="AP306" i="126"/>
  <c r="AO306" i="126"/>
  <c r="AN306" i="126"/>
  <c r="AM306" i="126"/>
  <c r="AL306" i="126"/>
  <c r="AK306" i="126"/>
  <c r="AJ306" i="126"/>
  <c r="AI306" i="126"/>
  <c r="AH306" i="126"/>
  <c r="AG306" i="126"/>
  <c r="AF306" i="126"/>
  <c r="AE306" i="126"/>
  <c r="AD306" i="126"/>
  <c r="AC306" i="126"/>
  <c r="AB306" i="126"/>
  <c r="AA306" i="126"/>
  <c r="B306" i="126"/>
  <c r="AZ306" i="126" s="1"/>
  <c r="A306" i="126"/>
  <c r="BA305" i="126"/>
  <c r="AU305" i="126"/>
  <c r="AT305" i="126"/>
  <c r="AS305" i="126"/>
  <c r="AQ305" i="126"/>
  <c r="AP305" i="126"/>
  <c r="AJ305" i="126"/>
  <c r="AI305" i="126"/>
  <c r="AH305" i="126"/>
  <c r="AG305" i="126"/>
  <c r="AF305" i="126"/>
  <c r="AE305" i="126"/>
  <c r="AD305" i="126"/>
  <c r="AC305" i="126"/>
  <c r="AB305" i="126"/>
  <c r="AA305" i="126"/>
  <c r="B305" i="126"/>
  <c r="AO305" i="126" s="1"/>
  <c r="A305" i="126"/>
  <c r="BA304" i="126"/>
  <c r="AU304" i="126"/>
  <c r="AT304" i="126"/>
  <c r="AS304" i="126"/>
  <c r="AQ304" i="126"/>
  <c r="AP304" i="126"/>
  <c r="AH304" i="126"/>
  <c r="AG304" i="126"/>
  <c r="AF304" i="126"/>
  <c r="AE304" i="126"/>
  <c r="AD304" i="126"/>
  <c r="AC304" i="126"/>
  <c r="AB304" i="126"/>
  <c r="AA304" i="126"/>
  <c r="B304" i="126"/>
  <c r="AJ304" i="126" s="1"/>
  <c r="A304" i="126"/>
  <c r="BA303" i="126"/>
  <c r="AU303" i="126"/>
  <c r="AT303" i="126"/>
  <c r="AS303" i="126"/>
  <c r="AQ303" i="126"/>
  <c r="AP303" i="126"/>
  <c r="AI303" i="126"/>
  <c r="AH303" i="126"/>
  <c r="AG303" i="126"/>
  <c r="AF303" i="126"/>
  <c r="AE303" i="126"/>
  <c r="AD303" i="126"/>
  <c r="AC303" i="126"/>
  <c r="AB303" i="126"/>
  <c r="AA303" i="126"/>
  <c r="B303" i="126"/>
  <c r="AN303" i="126" s="1"/>
  <c r="A303" i="126"/>
  <c r="BA302" i="126"/>
  <c r="AZ302" i="126"/>
  <c r="AY302" i="126"/>
  <c r="AU302" i="126"/>
  <c r="AT302" i="126"/>
  <c r="AS302" i="126"/>
  <c r="AQ302" i="126"/>
  <c r="AP302" i="126"/>
  <c r="AH302" i="126"/>
  <c r="AG302" i="126"/>
  <c r="AF302" i="126"/>
  <c r="AE302" i="126"/>
  <c r="AD302" i="126"/>
  <c r="AC302" i="126"/>
  <c r="AB302" i="126"/>
  <c r="AA302" i="126"/>
  <c r="B302" i="126"/>
  <c r="AX302" i="126" s="1"/>
  <c r="A302" i="126"/>
  <c r="BA301" i="126"/>
  <c r="AU301" i="126"/>
  <c r="AT301" i="126"/>
  <c r="AS301" i="126"/>
  <c r="AQ301" i="126"/>
  <c r="AP301" i="126"/>
  <c r="AH301" i="126"/>
  <c r="AG301" i="126"/>
  <c r="AF301" i="126"/>
  <c r="AE301" i="126"/>
  <c r="AD301" i="126"/>
  <c r="AC301" i="126"/>
  <c r="AB301" i="126"/>
  <c r="AA301" i="126"/>
  <c r="B301" i="126"/>
  <c r="A301" i="126"/>
  <c r="BA300" i="126"/>
  <c r="AW300" i="126"/>
  <c r="AV300" i="126"/>
  <c r="AU300" i="126"/>
  <c r="AT300" i="126"/>
  <c r="AS300" i="126"/>
  <c r="AQ300" i="126"/>
  <c r="AP300" i="126"/>
  <c r="AL300" i="126"/>
  <c r="AK300" i="126"/>
  <c r="AJ300" i="126"/>
  <c r="AI300" i="126"/>
  <c r="AH300" i="126"/>
  <c r="AG300" i="126"/>
  <c r="AF300" i="126"/>
  <c r="AE300" i="126"/>
  <c r="AD300" i="126"/>
  <c r="AC300" i="126"/>
  <c r="AB300" i="126"/>
  <c r="AA300" i="126"/>
  <c r="B300" i="126"/>
  <c r="AZ300" i="126" s="1"/>
  <c r="A300" i="126"/>
  <c r="BA299" i="126"/>
  <c r="AZ299" i="126"/>
  <c r="AU299" i="126"/>
  <c r="AT299" i="126"/>
  <c r="AS299" i="126"/>
  <c r="AQ299" i="126"/>
  <c r="AP299" i="126"/>
  <c r="AO299" i="126"/>
  <c r="AM299" i="126"/>
  <c r="AH299" i="126"/>
  <c r="AG299" i="126"/>
  <c r="AF299" i="126"/>
  <c r="AE299" i="126"/>
  <c r="AD299" i="126"/>
  <c r="AC299" i="126"/>
  <c r="AB299" i="126"/>
  <c r="AA299" i="126"/>
  <c r="B299" i="126"/>
  <c r="AY299" i="126" s="1"/>
  <c r="A299" i="126"/>
  <c r="BA298" i="126"/>
  <c r="AU298" i="126"/>
  <c r="AT298" i="126"/>
  <c r="AS298" i="126"/>
  <c r="AQ298" i="126"/>
  <c r="AP298" i="126"/>
  <c r="AO298" i="126"/>
  <c r="AH298" i="126"/>
  <c r="AG298" i="126"/>
  <c r="AF298" i="126"/>
  <c r="AE298" i="126"/>
  <c r="AD298" i="126"/>
  <c r="AC298" i="126"/>
  <c r="AB298" i="126"/>
  <c r="AA298" i="126"/>
  <c r="B298" i="126"/>
  <c r="AZ298" i="126" s="1"/>
  <c r="A298" i="126"/>
  <c r="BA297" i="126"/>
  <c r="AU297" i="126"/>
  <c r="AT297" i="126"/>
  <c r="AS297" i="126"/>
  <c r="AQ297" i="126"/>
  <c r="AP297" i="126"/>
  <c r="AJ297" i="126"/>
  <c r="AI297" i="126"/>
  <c r="AH297" i="126"/>
  <c r="AG297" i="126"/>
  <c r="AF297" i="126"/>
  <c r="AE297" i="126"/>
  <c r="AD297" i="126"/>
  <c r="AC297" i="126"/>
  <c r="AB297" i="126"/>
  <c r="AA297" i="126"/>
  <c r="B297" i="126"/>
  <c r="A297" i="126"/>
  <c r="BA296" i="126"/>
  <c r="AU296" i="126"/>
  <c r="AT296" i="126"/>
  <c r="AS296" i="126"/>
  <c r="AQ296" i="126"/>
  <c r="AP296" i="126"/>
  <c r="AJ296" i="126"/>
  <c r="AH296" i="126"/>
  <c r="AG296" i="126"/>
  <c r="AF296" i="126"/>
  <c r="AE296" i="126"/>
  <c r="AD296" i="126"/>
  <c r="AC296" i="126"/>
  <c r="AB296" i="126"/>
  <c r="AA296" i="126"/>
  <c r="B296" i="126"/>
  <c r="AK296" i="126" s="1"/>
  <c r="A296" i="126"/>
  <c r="BA295" i="126"/>
  <c r="AY295" i="126"/>
  <c r="AU295" i="126"/>
  <c r="AT295" i="126"/>
  <c r="AS295" i="126"/>
  <c r="AQ295" i="126"/>
  <c r="AP295" i="126"/>
  <c r="AH295" i="126"/>
  <c r="AG295" i="126"/>
  <c r="AF295" i="126"/>
  <c r="AE295" i="126"/>
  <c r="AD295" i="126"/>
  <c r="AC295" i="126"/>
  <c r="AB295" i="126"/>
  <c r="AA295" i="126"/>
  <c r="B295" i="126"/>
  <c r="AN295" i="126" s="1"/>
  <c r="A295" i="126"/>
  <c r="BA294" i="126"/>
  <c r="AY294" i="126"/>
  <c r="AX294" i="126"/>
  <c r="AU294" i="126"/>
  <c r="AT294" i="126"/>
  <c r="AS294" i="126"/>
  <c r="AQ294" i="126"/>
  <c r="AP294" i="126"/>
  <c r="AH294" i="126"/>
  <c r="AG294" i="126"/>
  <c r="AF294" i="126"/>
  <c r="AE294" i="126"/>
  <c r="AD294" i="126"/>
  <c r="AC294" i="126"/>
  <c r="AB294" i="126"/>
  <c r="AA294" i="126"/>
  <c r="B294" i="126"/>
  <c r="A294" i="126"/>
  <c r="BA293" i="126"/>
  <c r="AZ293" i="126"/>
  <c r="AX293" i="126"/>
  <c r="AW293" i="126"/>
  <c r="AV293" i="126"/>
  <c r="AU293" i="126"/>
  <c r="AT293" i="126"/>
  <c r="AS293" i="126"/>
  <c r="AQ293" i="126"/>
  <c r="AP293" i="126"/>
  <c r="AH293" i="126"/>
  <c r="AG293" i="126"/>
  <c r="AF293" i="126"/>
  <c r="AE293" i="126"/>
  <c r="AD293" i="126"/>
  <c r="AC293" i="126"/>
  <c r="AB293" i="126"/>
  <c r="AA293" i="126"/>
  <c r="B293" i="126"/>
  <c r="A293" i="126"/>
  <c r="BA292" i="126"/>
  <c r="AU292" i="126"/>
  <c r="AT292" i="126"/>
  <c r="AS292" i="126"/>
  <c r="AQ292" i="126"/>
  <c r="AP292" i="126"/>
  <c r="AJ292" i="126"/>
  <c r="AH292" i="126"/>
  <c r="AG292" i="126"/>
  <c r="AF292" i="126"/>
  <c r="AE292" i="126"/>
  <c r="AD292" i="126"/>
  <c r="AC292" i="126"/>
  <c r="AB292" i="126"/>
  <c r="AA292" i="126"/>
  <c r="B292" i="126"/>
  <c r="AI292" i="126" s="1"/>
  <c r="A292" i="126"/>
  <c r="BA291" i="126"/>
  <c r="AZ291" i="126"/>
  <c r="AV291" i="126"/>
  <c r="AU291" i="126"/>
  <c r="AT291" i="126"/>
  <c r="AS291" i="126"/>
  <c r="AQ291" i="126"/>
  <c r="AP291" i="126"/>
  <c r="AO291" i="126"/>
  <c r="AN291" i="126"/>
  <c r="AM291" i="126"/>
  <c r="AL291" i="126"/>
  <c r="AK291" i="126"/>
  <c r="AJ291" i="126"/>
  <c r="AI291" i="126"/>
  <c r="AH291" i="126"/>
  <c r="AG291" i="126"/>
  <c r="AF291" i="126"/>
  <c r="AE291" i="126"/>
  <c r="AD291" i="126"/>
  <c r="AC291" i="126"/>
  <c r="AB291" i="126"/>
  <c r="AA291" i="126"/>
  <c r="B291" i="126"/>
  <c r="AY291" i="126" s="1"/>
  <c r="A291" i="126"/>
  <c r="BA290" i="126"/>
  <c r="AU290" i="126"/>
  <c r="AT290" i="126"/>
  <c r="AS290" i="126"/>
  <c r="AQ290" i="126"/>
  <c r="AP290" i="126"/>
  <c r="AM290" i="126"/>
  <c r="AK290" i="126"/>
  <c r="AJ290" i="126"/>
  <c r="AH290" i="126"/>
  <c r="AG290" i="126"/>
  <c r="AF290" i="126"/>
  <c r="AE290" i="126"/>
  <c r="AD290" i="126"/>
  <c r="AC290" i="126"/>
  <c r="AB290" i="126"/>
  <c r="AA290" i="126"/>
  <c r="B290" i="126"/>
  <c r="AZ290" i="126" s="1"/>
  <c r="A290" i="126"/>
  <c r="BA289" i="126"/>
  <c r="AU289" i="126"/>
  <c r="AT289" i="126"/>
  <c r="AS289" i="126"/>
  <c r="AQ289" i="126"/>
  <c r="AP289" i="126"/>
  <c r="AH289" i="126"/>
  <c r="AG289" i="126"/>
  <c r="AF289" i="126"/>
  <c r="AE289" i="126"/>
  <c r="AD289" i="126"/>
  <c r="AC289" i="126"/>
  <c r="AB289" i="126"/>
  <c r="AA289" i="126"/>
  <c r="B289" i="126"/>
  <c r="A289" i="126"/>
  <c r="BA288" i="126"/>
  <c r="AU288" i="126"/>
  <c r="AT288" i="126"/>
  <c r="AS288" i="126"/>
  <c r="AQ288" i="126"/>
  <c r="AP288" i="126"/>
  <c r="AK288" i="126"/>
  <c r="AJ288" i="126"/>
  <c r="AI288" i="126"/>
  <c r="AH288" i="126"/>
  <c r="AG288" i="126"/>
  <c r="AF288" i="126"/>
  <c r="AE288" i="126"/>
  <c r="AD288" i="126"/>
  <c r="AC288" i="126"/>
  <c r="AB288" i="126"/>
  <c r="AA288" i="126"/>
  <c r="B288" i="126"/>
  <c r="AM288" i="126" s="1"/>
  <c r="A288" i="126"/>
  <c r="BA287" i="126"/>
  <c r="AU287" i="126"/>
  <c r="AT287" i="126"/>
  <c r="AS287" i="126"/>
  <c r="AQ287" i="126"/>
  <c r="AP287" i="126"/>
  <c r="AH287" i="126"/>
  <c r="AG287" i="126"/>
  <c r="AF287" i="126"/>
  <c r="AE287" i="126"/>
  <c r="AD287" i="126"/>
  <c r="AC287" i="126"/>
  <c r="AB287" i="126"/>
  <c r="AA287" i="126"/>
  <c r="B287" i="126"/>
  <c r="AZ287" i="126" s="1"/>
  <c r="A287" i="126"/>
  <c r="BA286" i="126"/>
  <c r="AZ286" i="126"/>
  <c r="AY286" i="126"/>
  <c r="AX286" i="126"/>
  <c r="AU286" i="126"/>
  <c r="AT286" i="126"/>
  <c r="AS286" i="126"/>
  <c r="AQ286" i="126"/>
  <c r="AP286" i="126"/>
  <c r="AH286" i="126"/>
  <c r="AG286" i="126"/>
  <c r="AF286" i="126"/>
  <c r="AE286" i="126"/>
  <c r="AD286" i="126"/>
  <c r="AC286" i="126"/>
  <c r="AB286" i="126"/>
  <c r="AA286" i="126"/>
  <c r="B286" i="126"/>
  <c r="AV286" i="126" s="1"/>
  <c r="A286" i="126"/>
  <c r="BA285" i="126"/>
  <c r="AY285" i="126"/>
  <c r="AX285" i="126"/>
  <c r="AU285" i="126"/>
  <c r="AT285" i="126"/>
  <c r="AS285" i="126"/>
  <c r="AQ285" i="126"/>
  <c r="AP285" i="126"/>
  <c r="AH285" i="126"/>
  <c r="AG285" i="126"/>
  <c r="AF285" i="126"/>
  <c r="AE285" i="126"/>
  <c r="AD285" i="126"/>
  <c r="AC285" i="126"/>
  <c r="AB285" i="126"/>
  <c r="AA285" i="126"/>
  <c r="B285" i="126"/>
  <c r="AZ285" i="126" s="1"/>
  <c r="A285" i="126"/>
  <c r="BA284" i="126"/>
  <c r="AZ284" i="126"/>
  <c r="AU284" i="126"/>
  <c r="AT284" i="126"/>
  <c r="AS284" i="126"/>
  <c r="AQ284" i="126"/>
  <c r="AP284" i="126"/>
  <c r="AO284" i="126"/>
  <c r="AM284" i="126"/>
  <c r="AH284" i="126"/>
  <c r="AG284" i="126"/>
  <c r="AF284" i="126"/>
  <c r="AE284" i="126"/>
  <c r="AD284" i="126"/>
  <c r="AC284" i="126"/>
  <c r="AB284" i="126"/>
  <c r="AA284" i="126"/>
  <c r="B284" i="126"/>
  <c r="AY284" i="126" s="1"/>
  <c r="A284" i="126"/>
  <c r="BA283" i="126"/>
  <c r="AW283" i="126"/>
  <c r="AV283" i="126"/>
  <c r="AU283" i="126"/>
  <c r="AT283" i="126"/>
  <c r="AS283" i="126"/>
  <c r="AQ283" i="126"/>
  <c r="AP283" i="126"/>
  <c r="AK283" i="126"/>
  <c r="AI283" i="126"/>
  <c r="AH283" i="126"/>
  <c r="AG283" i="126"/>
  <c r="AF283" i="126"/>
  <c r="AE283" i="126"/>
  <c r="AD283" i="126"/>
  <c r="AC283" i="126"/>
  <c r="AB283" i="126"/>
  <c r="AA283" i="126"/>
  <c r="B283" i="126"/>
  <c r="AO283" i="126" s="1"/>
  <c r="A283" i="126"/>
  <c r="BA282" i="126"/>
  <c r="AV282" i="126"/>
  <c r="AU282" i="126"/>
  <c r="AT282" i="126"/>
  <c r="AS282" i="126"/>
  <c r="AQ282" i="126"/>
  <c r="AP282" i="126"/>
  <c r="AO282" i="126"/>
  <c r="AN282" i="126"/>
  <c r="AM282" i="126"/>
  <c r="AL282" i="126"/>
  <c r="AK282" i="126"/>
  <c r="AH282" i="126"/>
  <c r="AG282" i="126"/>
  <c r="AF282" i="126"/>
  <c r="AE282" i="126"/>
  <c r="AD282" i="126"/>
  <c r="AC282" i="126"/>
  <c r="AB282" i="126"/>
  <c r="AA282" i="126"/>
  <c r="B282" i="126"/>
  <c r="AZ282" i="126" s="1"/>
  <c r="A282" i="126"/>
  <c r="BA281" i="126"/>
  <c r="AU281" i="126"/>
  <c r="AT281" i="126"/>
  <c r="AS281" i="126"/>
  <c r="AQ281" i="126"/>
  <c r="AP281" i="126"/>
  <c r="AN281" i="126"/>
  <c r="AM281" i="126"/>
  <c r="AL281" i="126"/>
  <c r="AK281" i="126"/>
  <c r="AJ281" i="126"/>
  <c r="AI281" i="126"/>
  <c r="AH281" i="126"/>
  <c r="AG281" i="126"/>
  <c r="AF281" i="126"/>
  <c r="AE281" i="126"/>
  <c r="AD281" i="126"/>
  <c r="AC281" i="126"/>
  <c r="AB281" i="126"/>
  <c r="AA281" i="126"/>
  <c r="B281" i="126"/>
  <c r="A281" i="126"/>
  <c r="BA280" i="126"/>
  <c r="AU280" i="126"/>
  <c r="AT280" i="126"/>
  <c r="AS280" i="126"/>
  <c r="AQ280" i="126"/>
  <c r="AP280" i="126"/>
  <c r="AH280" i="126"/>
  <c r="AG280" i="126"/>
  <c r="AF280" i="126"/>
  <c r="AE280" i="126"/>
  <c r="AD280" i="126"/>
  <c r="AC280" i="126"/>
  <c r="AB280" i="126"/>
  <c r="AA280" i="126"/>
  <c r="B280" i="126"/>
  <c r="AL280" i="126" s="1"/>
  <c r="A280" i="126"/>
  <c r="BA279" i="126"/>
  <c r="AU279" i="126"/>
  <c r="AT279" i="126"/>
  <c r="AS279" i="126"/>
  <c r="AQ279" i="126"/>
  <c r="AP279" i="126"/>
  <c r="AH279" i="126"/>
  <c r="AG279" i="126"/>
  <c r="AF279" i="126"/>
  <c r="AE279" i="126"/>
  <c r="AD279" i="126"/>
  <c r="AC279" i="126"/>
  <c r="AB279" i="126"/>
  <c r="AA279" i="126"/>
  <c r="B279" i="126"/>
  <c r="AI279" i="126" s="1"/>
  <c r="A279" i="126"/>
  <c r="BA278" i="126"/>
  <c r="AX278" i="126"/>
  <c r="AU278" i="126"/>
  <c r="AT278" i="126"/>
  <c r="AS278" i="126"/>
  <c r="AQ278" i="126"/>
  <c r="AP278" i="126"/>
  <c r="AH278" i="126"/>
  <c r="AG278" i="126"/>
  <c r="AF278" i="126"/>
  <c r="AE278" i="126"/>
  <c r="AD278" i="126"/>
  <c r="AC278" i="126"/>
  <c r="AB278" i="126"/>
  <c r="AA278" i="126"/>
  <c r="B278" i="126"/>
  <c r="AZ278" i="126" s="1"/>
  <c r="A278" i="126"/>
  <c r="BA277" i="126"/>
  <c r="AU277" i="126"/>
  <c r="AT277" i="126"/>
  <c r="AS277" i="126"/>
  <c r="AQ277" i="126"/>
  <c r="AP277" i="126"/>
  <c r="AH277" i="126"/>
  <c r="AG277" i="126"/>
  <c r="AF277" i="126"/>
  <c r="AE277" i="126"/>
  <c r="AD277" i="126"/>
  <c r="AC277" i="126"/>
  <c r="AB277" i="126"/>
  <c r="AA277" i="126"/>
  <c r="B277" i="126"/>
  <c r="AZ277" i="126" s="1"/>
  <c r="A277" i="126"/>
  <c r="BA276" i="126"/>
  <c r="AZ276" i="126"/>
  <c r="AY276" i="126"/>
  <c r="AX276" i="126"/>
  <c r="AV276" i="126"/>
  <c r="AU276" i="126"/>
  <c r="AT276" i="126"/>
  <c r="AS276" i="126"/>
  <c r="AQ276" i="126"/>
  <c r="AP276" i="126"/>
  <c r="AO276" i="126"/>
  <c r="AN276" i="126"/>
  <c r="AM276" i="126"/>
  <c r="AL276" i="126"/>
  <c r="AK276" i="126"/>
  <c r="AJ276" i="126"/>
  <c r="AI276" i="126"/>
  <c r="AH276" i="126"/>
  <c r="AG276" i="126"/>
  <c r="AF276" i="126"/>
  <c r="AE276" i="126"/>
  <c r="AD276" i="126"/>
  <c r="AC276" i="126"/>
  <c r="AB276" i="126"/>
  <c r="AA276" i="126"/>
  <c r="B276" i="126"/>
  <c r="AW276" i="126" s="1"/>
  <c r="A276" i="126"/>
  <c r="BA275" i="126"/>
  <c r="AY275" i="126"/>
  <c r="AW275" i="126"/>
  <c r="AU275" i="126"/>
  <c r="AT275" i="126"/>
  <c r="AS275" i="126"/>
  <c r="AQ275" i="126"/>
  <c r="AP275" i="126"/>
  <c r="AN275" i="126"/>
  <c r="AK275" i="126"/>
  <c r="AJ275" i="126"/>
  <c r="AI275" i="126"/>
  <c r="AH275" i="126"/>
  <c r="AG275" i="126"/>
  <c r="AF275" i="126"/>
  <c r="AE275" i="126"/>
  <c r="AD275" i="126"/>
  <c r="AC275" i="126"/>
  <c r="AB275" i="126"/>
  <c r="AA275" i="126"/>
  <c r="B275" i="126"/>
  <c r="AZ275" i="126" s="1"/>
  <c r="A275" i="126"/>
  <c r="BA274" i="126"/>
  <c r="AV274" i="126"/>
  <c r="AU274" i="126"/>
  <c r="AT274" i="126"/>
  <c r="AS274" i="126"/>
  <c r="AQ274" i="126"/>
  <c r="AP274" i="126"/>
  <c r="AN274" i="126"/>
  <c r="AM274" i="126"/>
  <c r="AL274" i="126"/>
  <c r="AI274" i="126"/>
  <c r="AH274" i="126"/>
  <c r="AG274" i="126"/>
  <c r="AF274" i="126"/>
  <c r="AE274" i="126"/>
  <c r="AD274" i="126"/>
  <c r="AC274" i="126"/>
  <c r="AB274" i="126"/>
  <c r="AA274" i="126"/>
  <c r="B274" i="126"/>
  <c r="AZ274" i="126" s="1"/>
  <c r="A274" i="126"/>
  <c r="BA273" i="126"/>
  <c r="AU273" i="126"/>
  <c r="AT273" i="126"/>
  <c r="AS273" i="126"/>
  <c r="AQ273" i="126"/>
  <c r="AP273" i="126"/>
  <c r="AO273" i="126"/>
  <c r="AL273" i="126"/>
  <c r="AH273" i="126"/>
  <c r="AG273" i="126"/>
  <c r="AF273" i="126"/>
  <c r="AE273" i="126"/>
  <c r="AD273" i="126"/>
  <c r="AC273" i="126"/>
  <c r="AB273" i="126"/>
  <c r="AA273" i="126"/>
  <c r="B273" i="126"/>
  <c r="AN273" i="126" s="1"/>
  <c r="A273" i="126"/>
  <c r="BA272" i="126"/>
  <c r="AU272" i="126"/>
  <c r="AT272" i="126"/>
  <c r="AS272" i="126"/>
  <c r="AQ272" i="126"/>
  <c r="AP272" i="126"/>
  <c r="AH272" i="126"/>
  <c r="AG272" i="126"/>
  <c r="AF272" i="126"/>
  <c r="AE272" i="126"/>
  <c r="AD272" i="126"/>
  <c r="AC272" i="126"/>
  <c r="AB272" i="126"/>
  <c r="AA272" i="126"/>
  <c r="B272" i="126"/>
  <c r="A272" i="126"/>
  <c r="BA271" i="126"/>
  <c r="AU271" i="126"/>
  <c r="AT271" i="126"/>
  <c r="AS271" i="126"/>
  <c r="AQ271" i="126"/>
  <c r="AP271" i="126"/>
  <c r="AH271" i="126"/>
  <c r="AG271" i="126"/>
  <c r="AF271" i="126"/>
  <c r="AE271" i="126"/>
  <c r="AD271" i="126"/>
  <c r="AC271" i="126"/>
  <c r="AB271" i="126"/>
  <c r="AA271" i="126"/>
  <c r="B271" i="126"/>
  <c r="AZ271" i="126" s="1"/>
  <c r="A271" i="126"/>
  <c r="BA270" i="126"/>
  <c r="AV270" i="126"/>
  <c r="AU270" i="126"/>
  <c r="AT270" i="126"/>
  <c r="AS270" i="126"/>
  <c r="AQ270" i="126"/>
  <c r="AP270" i="126"/>
  <c r="AH270" i="126"/>
  <c r="AG270" i="126"/>
  <c r="AF270" i="126"/>
  <c r="AE270" i="126"/>
  <c r="AD270" i="126"/>
  <c r="AC270" i="126"/>
  <c r="AB270" i="126"/>
  <c r="AA270" i="126"/>
  <c r="B270" i="126"/>
  <c r="A270" i="126"/>
  <c r="BA269" i="126"/>
  <c r="AU269" i="126"/>
  <c r="AT269" i="126"/>
  <c r="AS269" i="126"/>
  <c r="AQ269" i="126"/>
  <c r="AP269" i="126"/>
  <c r="AH269" i="126"/>
  <c r="AG269" i="126"/>
  <c r="AF269" i="126"/>
  <c r="AE269" i="126"/>
  <c r="AD269" i="126"/>
  <c r="AC269" i="126"/>
  <c r="AB269" i="126"/>
  <c r="AA269" i="126"/>
  <c r="B269" i="126"/>
  <c r="AW269" i="126" s="1"/>
  <c r="A269" i="126"/>
  <c r="BA268" i="126"/>
  <c r="AV268" i="126"/>
  <c r="AU268" i="126"/>
  <c r="AT268" i="126"/>
  <c r="AS268" i="126"/>
  <c r="AQ268" i="126"/>
  <c r="AP268" i="126"/>
  <c r="AN268" i="126"/>
  <c r="AJ268" i="126"/>
  <c r="AI268" i="126"/>
  <c r="AH268" i="126"/>
  <c r="AG268" i="126"/>
  <c r="AF268" i="126"/>
  <c r="AE268" i="126"/>
  <c r="AD268" i="126"/>
  <c r="AC268" i="126"/>
  <c r="AB268" i="126"/>
  <c r="AA268" i="126"/>
  <c r="B268" i="126"/>
  <c r="AO268" i="126" s="1"/>
  <c r="A268" i="126"/>
  <c r="BA267" i="126"/>
  <c r="AZ267" i="126"/>
  <c r="AY267" i="126"/>
  <c r="AX267" i="126"/>
  <c r="AW267" i="126"/>
  <c r="AV267" i="126"/>
  <c r="AU267" i="126"/>
  <c r="AT267" i="126"/>
  <c r="AS267" i="126"/>
  <c r="AQ267" i="126"/>
  <c r="AP267" i="126"/>
  <c r="AO267" i="126"/>
  <c r="AN267" i="126"/>
  <c r="AM267" i="126"/>
  <c r="AL267" i="126"/>
  <c r="AJ267" i="126"/>
  <c r="AH267" i="126"/>
  <c r="AG267" i="126"/>
  <c r="AF267" i="126"/>
  <c r="AE267" i="126"/>
  <c r="AD267" i="126"/>
  <c r="AC267" i="126"/>
  <c r="AB267" i="126"/>
  <c r="AA267" i="126"/>
  <c r="B267" i="126"/>
  <c r="AK267" i="126" s="1"/>
  <c r="A267" i="126"/>
  <c r="BA266" i="126"/>
  <c r="AV266" i="126"/>
  <c r="AU266" i="126"/>
  <c r="AT266" i="126"/>
  <c r="AS266" i="126"/>
  <c r="AQ266" i="126"/>
  <c r="AP266" i="126"/>
  <c r="AO266" i="126"/>
  <c r="AN266" i="126"/>
  <c r="AI266" i="126"/>
  <c r="AH266" i="126"/>
  <c r="AG266" i="126"/>
  <c r="AF266" i="126"/>
  <c r="AE266" i="126"/>
  <c r="AD266" i="126"/>
  <c r="AC266" i="126"/>
  <c r="AB266" i="126"/>
  <c r="AA266" i="126"/>
  <c r="B266" i="126"/>
  <c r="AZ266" i="126" s="1"/>
  <c r="A266" i="126"/>
  <c r="BA265" i="126"/>
  <c r="AU265" i="126"/>
  <c r="AT265" i="126"/>
  <c r="AS265" i="126"/>
  <c r="AQ265" i="126"/>
  <c r="AP265" i="126"/>
  <c r="AH265" i="126"/>
  <c r="AG265" i="126"/>
  <c r="AF265" i="126"/>
  <c r="AE265" i="126"/>
  <c r="AD265" i="126"/>
  <c r="AC265" i="126"/>
  <c r="AB265" i="126"/>
  <c r="AA265" i="126"/>
  <c r="B265" i="126"/>
  <c r="A265" i="126"/>
  <c r="BA264" i="126"/>
  <c r="AU264" i="126"/>
  <c r="AT264" i="126"/>
  <c r="AS264" i="126"/>
  <c r="AQ264" i="126"/>
  <c r="AP264" i="126"/>
  <c r="AH264" i="126"/>
  <c r="AG264" i="126"/>
  <c r="AF264" i="126"/>
  <c r="AE264" i="126"/>
  <c r="AD264" i="126"/>
  <c r="AC264" i="126"/>
  <c r="AB264" i="126"/>
  <c r="AA264" i="126"/>
  <c r="B264" i="126"/>
  <c r="A264" i="126"/>
  <c r="BA263" i="126"/>
  <c r="AZ263" i="126"/>
  <c r="AX263" i="126"/>
  <c r="AU263" i="126"/>
  <c r="AT263" i="126"/>
  <c r="AS263" i="126"/>
  <c r="AQ263" i="126"/>
  <c r="AP263" i="126"/>
  <c r="AI263" i="126"/>
  <c r="AH263" i="126"/>
  <c r="AG263" i="126"/>
  <c r="AF263" i="126"/>
  <c r="AE263" i="126"/>
  <c r="AD263" i="126"/>
  <c r="AC263" i="126"/>
  <c r="AB263" i="126"/>
  <c r="AA263" i="126"/>
  <c r="B263" i="126"/>
  <c r="AY263" i="126" s="1"/>
  <c r="A263" i="126"/>
  <c r="BA262" i="126"/>
  <c r="AZ262" i="126"/>
  <c r="AU262" i="126"/>
  <c r="AT262" i="126"/>
  <c r="AS262" i="126"/>
  <c r="AQ262" i="126"/>
  <c r="AP262" i="126"/>
  <c r="AH262" i="126"/>
  <c r="AG262" i="126"/>
  <c r="AF262" i="126"/>
  <c r="AE262" i="126"/>
  <c r="AD262" i="126"/>
  <c r="AC262" i="126"/>
  <c r="AB262" i="126"/>
  <c r="AA262" i="126"/>
  <c r="B262" i="126"/>
  <c r="A262" i="126"/>
  <c r="BA261" i="126"/>
  <c r="AU261" i="126"/>
  <c r="AT261" i="126"/>
  <c r="AS261" i="126"/>
  <c r="AQ261" i="126"/>
  <c r="AP261" i="126"/>
  <c r="AO261" i="126"/>
  <c r="AH261" i="126"/>
  <c r="AG261" i="126"/>
  <c r="AF261" i="126"/>
  <c r="AE261" i="126"/>
  <c r="AD261" i="126"/>
  <c r="AC261" i="126"/>
  <c r="AB261" i="126"/>
  <c r="AA261" i="126"/>
  <c r="B261" i="126"/>
  <c r="AZ261" i="126" s="1"/>
  <c r="A261" i="126"/>
  <c r="BA260" i="126"/>
  <c r="AX260" i="126"/>
  <c r="AV260" i="126"/>
  <c r="AU260" i="126"/>
  <c r="AT260" i="126"/>
  <c r="AS260" i="126"/>
  <c r="AQ260" i="126"/>
  <c r="AP260" i="126"/>
  <c r="AO260" i="126"/>
  <c r="AN260" i="126"/>
  <c r="AK260" i="126"/>
  <c r="AJ260" i="126"/>
  <c r="AI260" i="126"/>
  <c r="AH260" i="126"/>
  <c r="AG260" i="126"/>
  <c r="AF260" i="126"/>
  <c r="AE260" i="126"/>
  <c r="AD260" i="126"/>
  <c r="AC260" i="126"/>
  <c r="AB260" i="126"/>
  <c r="AA260" i="126"/>
  <c r="B260" i="126"/>
  <c r="AZ260" i="126" s="1"/>
  <c r="A260" i="126"/>
  <c r="BA259" i="126"/>
  <c r="AY259" i="126"/>
  <c r="AU259" i="126"/>
  <c r="AT259" i="126"/>
  <c r="AS259" i="126"/>
  <c r="AQ259" i="126"/>
  <c r="AP259" i="126"/>
  <c r="AO259" i="126"/>
  <c r="AN259" i="126"/>
  <c r="AL259" i="126"/>
  <c r="AH259" i="126"/>
  <c r="AG259" i="126"/>
  <c r="AF259" i="126"/>
  <c r="AE259" i="126"/>
  <c r="AD259" i="126"/>
  <c r="AC259" i="126"/>
  <c r="AB259" i="126"/>
  <c r="AA259" i="126"/>
  <c r="B259" i="126"/>
  <c r="AX259" i="126" s="1"/>
  <c r="A259" i="126"/>
  <c r="BA258" i="126"/>
  <c r="AV258" i="126"/>
  <c r="AU258" i="126"/>
  <c r="AT258" i="126"/>
  <c r="AS258" i="126"/>
  <c r="AQ258" i="126"/>
  <c r="AP258" i="126"/>
  <c r="AO258" i="126"/>
  <c r="AN258" i="126"/>
  <c r="AM258" i="126"/>
  <c r="AK258" i="126"/>
  <c r="AI258" i="126"/>
  <c r="AH258" i="126"/>
  <c r="AG258" i="126"/>
  <c r="AF258" i="126"/>
  <c r="AE258" i="126"/>
  <c r="AD258" i="126"/>
  <c r="AC258" i="126"/>
  <c r="AB258" i="126"/>
  <c r="AA258" i="126"/>
  <c r="B258" i="126"/>
  <c r="AZ258" i="126" s="1"/>
  <c r="A258" i="126"/>
  <c r="BA257" i="126"/>
  <c r="AU257" i="126"/>
  <c r="AT257" i="126"/>
  <c r="AS257" i="126"/>
  <c r="AQ257" i="126"/>
  <c r="AP257" i="126"/>
  <c r="AN257" i="126"/>
  <c r="AH257" i="126"/>
  <c r="AG257" i="126"/>
  <c r="AF257" i="126"/>
  <c r="AE257" i="126"/>
  <c r="AD257" i="126"/>
  <c r="AC257" i="126"/>
  <c r="AB257" i="126"/>
  <c r="AA257" i="126"/>
  <c r="B257" i="126"/>
  <c r="A257" i="126"/>
  <c r="BA256" i="126"/>
  <c r="AU256" i="126"/>
  <c r="AT256" i="126"/>
  <c r="AS256" i="126"/>
  <c r="AQ256" i="126"/>
  <c r="AP256" i="126"/>
  <c r="AM256" i="126"/>
  <c r="AL256" i="126"/>
  <c r="AH256" i="126"/>
  <c r="AG256" i="126"/>
  <c r="AF256" i="126"/>
  <c r="AE256" i="126"/>
  <c r="AD256" i="126"/>
  <c r="AC256" i="126"/>
  <c r="AB256" i="126"/>
  <c r="AA256" i="126"/>
  <c r="B256" i="126"/>
  <c r="A256" i="126"/>
  <c r="BA255" i="126"/>
  <c r="AU255" i="126"/>
  <c r="AT255" i="126"/>
  <c r="AS255" i="126"/>
  <c r="AQ255" i="126"/>
  <c r="AP255" i="126"/>
  <c r="AI255" i="126"/>
  <c r="AH255" i="126"/>
  <c r="AG255" i="126"/>
  <c r="AF255" i="126"/>
  <c r="AE255" i="126"/>
  <c r="AD255" i="126"/>
  <c r="AC255" i="126"/>
  <c r="AB255" i="126"/>
  <c r="AA255" i="126"/>
  <c r="B255" i="126"/>
  <c r="A255" i="126"/>
  <c r="BA254" i="126"/>
  <c r="AU254" i="126"/>
  <c r="AT254" i="126"/>
  <c r="AS254" i="126"/>
  <c r="AQ254" i="126"/>
  <c r="AP254" i="126"/>
  <c r="AH254" i="126"/>
  <c r="AG254" i="126"/>
  <c r="AF254" i="126"/>
  <c r="AE254" i="126"/>
  <c r="AD254" i="126"/>
  <c r="AC254" i="126"/>
  <c r="AB254" i="126"/>
  <c r="AA254" i="126"/>
  <c r="B254" i="126"/>
  <c r="A254" i="126"/>
  <c r="BA253" i="126"/>
  <c r="AZ253" i="126"/>
  <c r="AU253" i="126"/>
  <c r="AT253" i="126"/>
  <c r="AS253" i="126"/>
  <c r="AQ253" i="126"/>
  <c r="AP253" i="126"/>
  <c r="AH253" i="126"/>
  <c r="AG253" i="126"/>
  <c r="AF253" i="126"/>
  <c r="AE253" i="126"/>
  <c r="AD253" i="126"/>
  <c r="AC253" i="126"/>
  <c r="AB253" i="126"/>
  <c r="AA253" i="126"/>
  <c r="B253" i="126"/>
  <c r="AY253" i="126" s="1"/>
  <c r="A253" i="126"/>
  <c r="BA252" i="126"/>
  <c r="AZ252" i="126"/>
  <c r="AU252" i="126"/>
  <c r="AT252" i="126"/>
  <c r="AS252" i="126"/>
  <c r="AQ252" i="126"/>
  <c r="AP252" i="126"/>
  <c r="AN252" i="126"/>
  <c r="AM252" i="126"/>
  <c r="AL252" i="126"/>
  <c r="AH252" i="126"/>
  <c r="AG252" i="126"/>
  <c r="AF252" i="126"/>
  <c r="AE252" i="126"/>
  <c r="AD252" i="126"/>
  <c r="AC252" i="126"/>
  <c r="AB252" i="126"/>
  <c r="AA252" i="126"/>
  <c r="B252" i="126"/>
  <c r="AY252" i="126" s="1"/>
  <c r="A252" i="126"/>
  <c r="BA251" i="126"/>
  <c r="AY251" i="126"/>
  <c r="AX251" i="126"/>
  <c r="AV251" i="126"/>
  <c r="AU251" i="126"/>
  <c r="AT251" i="126"/>
  <c r="AS251" i="126"/>
  <c r="AQ251" i="126"/>
  <c r="AP251" i="126"/>
  <c r="AO251" i="126"/>
  <c r="AN251" i="126"/>
  <c r="AM251" i="126"/>
  <c r="AJ251" i="126"/>
  <c r="AI251" i="126"/>
  <c r="AH251" i="126"/>
  <c r="AG251" i="126"/>
  <c r="AF251" i="126"/>
  <c r="AE251" i="126"/>
  <c r="AD251" i="126"/>
  <c r="AC251" i="126"/>
  <c r="AB251" i="126"/>
  <c r="AA251" i="126"/>
  <c r="B251" i="126"/>
  <c r="AZ251" i="126" s="1"/>
  <c r="A251" i="126"/>
  <c r="BA250" i="126"/>
  <c r="AU250" i="126"/>
  <c r="AT250" i="126"/>
  <c r="AS250" i="126"/>
  <c r="AQ250" i="126"/>
  <c r="AP250" i="126"/>
  <c r="AH250" i="126"/>
  <c r="AG250" i="126"/>
  <c r="AF250" i="126"/>
  <c r="AE250" i="126"/>
  <c r="AD250" i="126"/>
  <c r="AC250" i="126"/>
  <c r="AB250" i="126"/>
  <c r="AA250" i="126"/>
  <c r="B250" i="126"/>
  <c r="A250" i="126"/>
  <c r="BA249" i="126"/>
  <c r="AU249" i="126"/>
  <c r="AT249" i="126"/>
  <c r="AS249" i="126"/>
  <c r="AQ249" i="126"/>
  <c r="AP249" i="126"/>
  <c r="AJ249" i="126"/>
  <c r="AH249" i="126"/>
  <c r="AG249" i="126"/>
  <c r="AF249" i="126"/>
  <c r="AE249" i="126"/>
  <c r="AD249" i="126"/>
  <c r="AC249" i="126"/>
  <c r="AB249" i="126"/>
  <c r="AA249" i="126"/>
  <c r="B249" i="126"/>
  <c r="A249" i="126"/>
  <c r="BA248" i="126"/>
  <c r="AU248" i="126"/>
  <c r="AT248" i="126"/>
  <c r="AS248" i="126"/>
  <c r="AQ248" i="126"/>
  <c r="AP248" i="126"/>
  <c r="AH248" i="126"/>
  <c r="AG248" i="126"/>
  <c r="AF248" i="126"/>
  <c r="AE248" i="126"/>
  <c r="AD248" i="126"/>
  <c r="AC248" i="126"/>
  <c r="AB248" i="126"/>
  <c r="AA248" i="126"/>
  <c r="B248" i="126"/>
  <c r="A248" i="126"/>
  <c r="BA247" i="126"/>
  <c r="AU247" i="126"/>
  <c r="AT247" i="126"/>
  <c r="AS247" i="126"/>
  <c r="AQ247" i="126"/>
  <c r="AP247" i="126"/>
  <c r="AH247" i="126"/>
  <c r="AG247" i="126"/>
  <c r="AF247" i="126"/>
  <c r="AE247" i="126"/>
  <c r="AD247" i="126"/>
  <c r="AC247" i="126"/>
  <c r="AB247" i="126"/>
  <c r="AA247" i="126"/>
  <c r="B247" i="126"/>
  <c r="A247" i="126"/>
  <c r="BA246" i="126"/>
  <c r="AU246" i="126"/>
  <c r="AT246" i="126"/>
  <c r="AS246" i="126"/>
  <c r="AQ246" i="126"/>
  <c r="AP246" i="126"/>
  <c r="AH246" i="126"/>
  <c r="AG246" i="126"/>
  <c r="AF246" i="126"/>
  <c r="AE246" i="126"/>
  <c r="AD246" i="126"/>
  <c r="AC246" i="126"/>
  <c r="AB246" i="126"/>
  <c r="AA246" i="126"/>
  <c r="B246" i="126"/>
  <c r="A246" i="126"/>
  <c r="BA245" i="126"/>
  <c r="AX245" i="126"/>
  <c r="AU245" i="126"/>
  <c r="AT245" i="126"/>
  <c r="AS245" i="126"/>
  <c r="AQ245" i="126"/>
  <c r="AP245" i="126"/>
  <c r="AH245" i="126"/>
  <c r="AG245" i="126"/>
  <c r="AF245" i="126"/>
  <c r="AE245" i="126"/>
  <c r="AD245" i="126"/>
  <c r="AC245" i="126"/>
  <c r="AB245" i="126"/>
  <c r="AA245" i="126"/>
  <c r="B245" i="126"/>
  <c r="AN245" i="126" s="1"/>
  <c r="A245" i="126"/>
  <c r="BA244" i="126"/>
  <c r="AZ244" i="126"/>
  <c r="AX244" i="126"/>
  <c r="AU244" i="126"/>
  <c r="AT244" i="126"/>
  <c r="AS244" i="126"/>
  <c r="AQ244" i="126"/>
  <c r="AP244" i="126"/>
  <c r="AN244" i="126"/>
  <c r="AM244" i="126"/>
  <c r="AL244" i="126"/>
  <c r="AH244" i="126"/>
  <c r="AG244" i="126"/>
  <c r="AF244" i="126"/>
  <c r="AE244" i="126"/>
  <c r="AD244" i="126"/>
  <c r="AC244" i="126"/>
  <c r="AB244" i="126"/>
  <c r="AA244" i="126"/>
  <c r="B244" i="126"/>
  <c r="AY244" i="126" s="1"/>
  <c r="A244" i="126"/>
  <c r="BA243" i="126"/>
  <c r="AY243" i="126"/>
  <c r="AX243" i="126"/>
  <c r="AV243" i="126"/>
  <c r="AU243" i="126"/>
  <c r="AT243" i="126"/>
  <c r="AS243" i="126"/>
  <c r="AQ243" i="126"/>
  <c r="AP243" i="126"/>
  <c r="AO243" i="126"/>
  <c r="AM243" i="126"/>
  <c r="AJ243" i="126"/>
  <c r="AI243" i="126"/>
  <c r="AH243" i="126"/>
  <c r="AG243" i="126"/>
  <c r="AF243" i="126"/>
  <c r="AE243" i="126"/>
  <c r="AD243" i="126"/>
  <c r="AC243" i="126"/>
  <c r="AB243" i="126"/>
  <c r="AA243" i="126"/>
  <c r="B243" i="126"/>
  <c r="AZ243" i="126" s="1"/>
  <c r="A243" i="126"/>
  <c r="BA242" i="126"/>
  <c r="AU242" i="126"/>
  <c r="AT242" i="126"/>
  <c r="AS242" i="126"/>
  <c r="AQ242" i="126"/>
  <c r="AP242" i="126"/>
  <c r="AH242" i="126"/>
  <c r="AG242" i="126"/>
  <c r="AF242" i="126"/>
  <c r="AE242" i="126"/>
  <c r="AD242" i="126"/>
  <c r="AC242" i="126"/>
  <c r="AB242" i="126"/>
  <c r="AA242" i="126"/>
  <c r="B242" i="126"/>
  <c r="A242" i="126"/>
  <c r="BA241" i="126"/>
  <c r="AU241" i="126"/>
  <c r="AT241" i="126"/>
  <c r="AS241" i="126"/>
  <c r="AQ241" i="126"/>
  <c r="AP241" i="126"/>
  <c r="AI241" i="126"/>
  <c r="AH241" i="126"/>
  <c r="AG241" i="126"/>
  <c r="AF241" i="126"/>
  <c r="AE241" i="126"/>
  <c r="AD241" i="126"/>
  <c r="AC241" i="126"/>
  <c r="AB241" i="126"/>
  <c r="AA241" i="126"/>
  <c r="B241" i="126"/>
  <c r="A241" i="126"/>
  <c r="BA240" i="126"/>
  <c r="AU240" i="126"/>
  <c r="AT240" i="126"/>
  <c r="AS240" i="126"/>
  <c r="AQ240" i="126"/>
  <c r="AP240" i="126"/>
  <c r="AL240" i="126"/>
  <c r="AH240" i="126"/>
  <c r="AG240" i="126"/>
  <c r="AF240" i="126"/>
  <c r="AE240" i="126"/>
  <c r="AD240" i="126"/>
  <c r="AC240" i="126"/>
  <c r="AB240" i="126"/>
  <c r="AA240" i="126"/>
  <c r="B240" i="126"/>
  <c r="AY240" i="126" s="1"/>
  <c r="A240" i="126"/>
  <c r="BA239" i="126"/>
  <c r="AU239" i="126"/>
  <c r="AT239" i="126"/>
  <c r="AS239" i="126"/>
  <c r="AQ239" i="126"/>
  <c r="AP239" i="126"/>
  <c r="AH239" i="126"/>
  <c r="AG239" i="126"/>
  <c r="AF239" i="126"/>
  <c r="AE239" i="126"/>
  <c r="AD239" i="126"/>
  <c r="AC239" i="126"/>
  <c r="AB239" i="126"/>
  <c r="AA239" i="126"/>
  <c r="B239" i="126"/>
  <c r="A239" i="126"/>
  <c r="BA238" i="126"/>
  <c r="AU238" i="126"/>
  <c r="AT238" i="126"/>
  <c r="AS238" i="126"/>
  <c r="AQ238" i="126"/>
  <c r="AP238" i="126"/>
  <c r="AH238" i="126"/>
  <c r="AG238" i="126"/>
  <c r="AF238" i="126"/>
  <c r="AE238" i="126"/>
  <c r="AD238" i="126"/>
  <c r="AC238" i="126"/>
  <c r="AB238" i="126"/>
  <c r="AA238" i="126"/>
  <c r="B238" i="126"/>
  <c r="AZ238" i="126" s="1"/>
  <c r="A238" i="126"/>
  <c r="BA237" i="126"/>
  <c r="AX237" i="126"/>
  <c r="AW237" i="126"/>
  <c r="AV237" i="126"/>
  <c r="AU237" i="126"/>
  <c r="AT237" i="126"/>
  <c r="AS237" i="126"/>
  <c r="AQ237" i="126"/>
  <c r="AP237" i="126"/>
  <c r="AL237" i="126"/>
  <c r="AH237" i="126"/>
  <c r="AG237" i="126"/>
  <c r="AF237" i="126"/>
  <c r="AE237" i="126"/>
  <c r="AD237" i="126"/>
  <c r="AC237" i="126"/>
  <c r="AB237" i="126"/>
  <c r="AA237" i="126"/>
  <c r="B237" i="126"/>
  <c r="AO237" i="126" s="1"/>
  <c r="A237" i="126"/>
  <c r="BA236" i="126"/>
  <c r="AZ236" i="126"/>
  <c r="AY236" i="126"/>
  <c r="AX236" i="126"/>
  <c r="AW236" i="126"/>
  <c r="AV236" i="126"/>
  <c r="AU236" i="126"/>
  <c r="AT236" i="126"/>
  <c r="AS236" i="126"/>
  <c r="AQ236" i="126"/>
  <c r="AP236" i="126"/>
  <c r="AO236" i="126"/>
  <c r="AN236" i="126"/>
  <c r="AM236" i="126"/>
  <c r="AL236" i="126"/>
  <c r="AK236" i="126"/>
  <c r="AH236" i="126"/>
  <c r="AG236" i="126"/>
  <c r="AF236" i="126"/>
  <c r="AE236" i="126"/>
  <c r="AD236" i="126"/>
  <c r="AC236" i="126"/>
  <c r="AB236" i="126"/>
  <c r="AA236" i="126"/>
  <c r="B236" i="126"/>
  <c r="AJ236" i="126" s="1"/>
  <c r="A236" i="126"/>
  <c r="BA235" i="126"/>
  <c r="AU235" i="126"/>
  <c r="AT235" i="126"/>
  <c r="AS235" i="126"/>
  <c r="AQ235" i="126"/>
  <c r="AP235" i="126"/>
  <c r="AO235" i="126"/>
  <c r="AI235" i="126"/>
  <c r="AH235" i="126"/>
  <c r="AG235" i="126"/>
  <c r="AF235" i="126"/>
  <c r="AE235" i="126"/>
  <c r="AD235" i="126"/>
  <c r="AC235" i="126"/>
  <c r="AB235" i="126"/>
  <c r="AA235" i="126"/>
  <c r="B235" i="126"/>
  <c r="AY235" i="126" s="1"/>
  <c r="A235" i="126"/>
  <c r="BA234" i="126"/>
  <c r="AU234" i="126"/>
  <c r="AT234" i="126"/>
  <c r="AS234" i="126"/>
  <c r="AQ234" i="126"/>
  <c r="AP234" i="126"/>
  <c r="AH234" i="126"/>
  <c r="AG234" i="126"/>
  <c r="AF234" i="126"/>
  <c r="AE234" i="126"/>
  <c r="AD234" i="126"/>
  <c r="AC234" i="126"/>
  <c r="AB234" i="126"/>
  <c r="AA234" i="126"/>
  <c r="B234" i="126"/>
  <c r="A234" i="126"/>
  <c r="BA233" i="126"/>
  <c r="AU233" i="126"/>
  <c r="AT233" i="126"/>
  <c r="AS233" i="126"/>
  <c r="AQ233" i="126"/>
  <c r="AP233" i="126"/>
  <c r="AH233" i="126"/>
  <c r="AG233" i="126"/>
  <c r="AF233" i="126"/>
  <c r="AE233" i="126"/>
  <c r="AD233" i="126"/>
  <c r="AC233" i="126"/>
  <c r="AB233" i="126"/>
  <c r="AA233" i="126"/>
  <c r="B233" i="126"/>
  <c r="A233" i="126"/>
  <c r="BA232" i="126"/>
  <c r="AU232" i="126"/>
  <c r="AT232" i="126"/>
  <c r="AS232" i="126"/>
  <c r="AQ232" i="126"/>
  <c r="AP232" i="126"/>
  <c r="AJ232" i="126"/>
  <c r="AH232" i="126"/>
  <c r="AG232" i="126"/>
  <c r="AF232" i="126"/>
  <c r="AE232" i="126"/>
  <c r="AD232" i="126"/>
  <c r="AC232" i="126"/>
  <c r="AB232" i="126"/>
  <c r="AA232" i="126"/>
  <c r="B232" i="126"/>
  <c r="AY232" i="126" s="1"/>
  <c r="A232" i="126"/>
  <c r="BA231" i="126"/>
  <c r="AU231" i="126"/>
  <c r="AT231" i="126"/>
  <c r="AS231" i="126"/>
  <c r="AQ231" i="126"/>
  <c r="AP231" i="126"/>
  <c r="AH231" i="126"/>
  <c r="AG231" i="126"/>
  <c r="AF231" i="126"/>
  <c r="AE231" i="126"/>
  <c r="AD231" i="126"/>
  <c r="AC231" i="126"/>
  <c r="AB231" i="126"/>
  <c r="AA231" i="126"/>
  <c r="B231" i="126"/>
  <c r="A231" i="126"/>
  <c r="BA230" i="126"/>
  <c r="AU230" i="126"/>
  <c r="AT230" i="126"/>
  <c r="AS230" i="126"/>
  <c r="AQ230" i="126"/>
  <c r="AP230" i="126"/>
  <c r="AH230" i="126"/>
  <c r="AG230" i="126"/>
  <c r="AF230" i="126"/>
  <c r="AE230" i="126"/>
  <c r="AD230" i="126"/>
  <c r="AC230" i="126"/>
  <c r="AB230" i="126"/>
  <c r="AA230" i="126"/>
  <c r="B230" i="126"/>
  <c r="AZ230" i="126" s="1"/>
  <c r="A230" i="126"/>
  <c r="BA229" i="126"/>
  <c r="AZ229" i="126"/>
  <c r="AU229" i="126"/>
  <c r="AT229" i="126"/>
  <c r="AS229" i="126"/>
  <c r="AQ229" i="126"/>
  <c r="AP229" i="126"/>
  <c r="AO229" i="126"/>
  <c r="AH229" i="126"/>
  <c r="AG229" i="126"/>
  <c r="AF229" i="126"/>
  <c r="AE229" i="126"/>
  <c r="AD229" i="126"/>
  <c r="AC229" i="126"/>
  <c r="AB229" i="126"/>
  <c r="AA229" i="126"/>
  <c r="B229" i="126"/>
  <c r="AY229" i="126" s="1"/>
  <c r="A229" i="126"/>
  <c r="BA228" i="126"/>
  <c r="AU228" i="126"/>
  <c r="AT228" i="126"/>
  <c r="AS228" i="126"/>
  <c r="AQ228" i="126"/>
  <c r="AP228" i="126"/>
  <c r="AH228" i="126"/>
  <c r="AG228" i="126"/>
  <c r="AF228" i="126"/>
  <c r="AE228" i="126"/>
  <c r="AD228" i="126"/>
  <c r="AC228" i="126"/>
  <c r="AB228" i="126"/>
  <c r="AA228" i="126"/>
  <c r="B228" i="126"/>
  <c r="AO228" i="126" s="1"/>
  <c r="A228" i="126"/>
  <c r="BA227" i="126"/>
  <c r="AY227" i="126"/>
  <c r="AX227" i="126"/>
  <c r="AU227" i="126"/>
  <c r="AT227" i="126"/>
  <c r="AS227" i="126"/>
  <c r="AQ227" i="126"/>
  <c r="AP227" i="126"/>
  <c r="AN227" i="126"/>
  <c r="AL227" i="126"/>
  <c r="AH227" i="126"/>
  <c r="AG227" i="126"/>
  <c r="AF227" i="126"/>
  <c r="AE227" i="126"/>
  <c r="AD227" i="126"/>
  <c r="AC227" i="126"/>
  <c r="AB227" i="126"/>
  <c r="AA227" i="126"/>
  <c r="B227" i="126"/>
  <c r="AM227" i="126" s="1"/>
  <c r="A227" i="126"/>
  <c r="BA226" i="126"/>
  <c r="AU226" i="126"/>
  <c r="AT226" i="126"/>
  <c r="AS226" i="126"/>
  <c r="AQ226" i="126"/>
  <c r="AP226" i="126"/>
  <c r="AH226" i="126"/>
  <c r="AG226" i="126"/>
  <c r="AF226" i="126"/>
  <c r="AE226" i="126"/>
  <c r="AD226" i="126"/>
  <c r="AC226" i="126"/>
  <c r="AB226" i="126"/>
  <c r="AA226" i="126"/>
  <c r="B226" i="126"/>
  <c r="A226" i="126"/>
  <c r="BA225" i="126"/>
  <c r="AU225" i="126"/>
  <c r="AT225" i="126"/>
  <c r="AS225" i="126"/>
  <c r="AQ225" i="126"/>
  <c r="AP225" i="126"/>
  <c r="AH225" i="126"/>
  <c r="AG225" i="126"/>
  <c r="AF225" i="126"/>
  <c r="AE225" i="126"/>
  <c r="AD225" i="126"/>
  <c r="AC225" i="126"/>
  <c r="AB225" i="126"/>
  <c r="AA225" i="126"/>
  <c r="B225" i="126"/>
  <c r="A225" i="126"/>
  <c r="BA224" i="126"/>
  <c r="AZ224" i="126"/>
  <c r="AY224" i="126"/>
  <c r="AX224" i="126"/>
  <c r="AU224" i="126"/>
  <c r="AT224" i="126"/>
  <c r="AS224" i="126"/>
  <c r="AQ224" i="126"/>
  <c r="AP224" i="126"/>
  <c r="AM224" i="126"/>
  <c r="AL224" i="126"/>
  <c r="AK224" i="126"/>
  <c r="AH224" i="126"/>
  <c r="AG224" i="126"/>
  <c r="AF224" i="126"/>
  <c r="AE224" i="126"/>
  <c r="AD224" i="126"/>
  <c r="AC224" i="126"/>
  <c r="AB224" i="126"/>
  <c r="AA224" i="126"/>
  <c r="B224" i="126"/>
  <c r="A224" i="126"/>
  <c r="BA223" i="126"/>
  <c r="AX223" i="126"/>
  <c r="AW223" i="126"/>
  <c r="AV223" i="126"/>
  <c r="AU223" i="126"/>
  <c r="AT223" i="126"/>
  <c r="AS223" i="126"/>
  <c r="AQ223" i="126"/>
  <c r="AP223" i="126"/>
  <c r="AH223" i="126"/>
  <c r="AG223" i="126"/>
  <c r="AF223" i="126"/>
  <c r="AE223" i="126"/>
  <c r="AD223" i="126"/>
  <c r="AC223" i="126"/>
  <c r="AB223" i="126"/>
  <c r="AA223" i="126"/>
  <c r="B223" i="126"/>
  <c r="AY223" i="126" s="1"/>
  <c r="A223" i="126"/>
  <c r="BA222" i="126"/>
  <c r="AU222" i="126"/>
  <c r="AT222" i="126"/>
  <c r="AS222" i="126"/>
  <c r="AQ222" i="126"/>
  <c r="AP222" i="126"/>
  <c r="AH222" i="126"/>
  <c r="AG222" i="126"/>
  <c r="AF222" i="126"/>
  <c r="AE222" i="126"/>
  <c r="AD222" i="126"/>
  <c r="AC222" i="126"/>
  <c r="AB222" i="126"/>
  <c r="AA222" i="126"/>
  <c r="B222" i="126"/>
  <c r="A222" i="126"/>
  <c r="BA221" i="126"/>
  <c r="AZ221" i="126"/>
  <c r="AY221" i="126"/>
  <c r="AX221" i="126"/>
  <c r="AU221" i="126"/>
  <c r="AT221" i="126"/>
  <c r="AS221" i="126"/>
  <c r="AQ221" i="126"/>
  <c r="AP221" i="126"/>
  <c r="AK221" i="126"/>
  <c r="AH221" i="126"/>
  <c r="AG221" i="126"/>
  <c r="AF221" i="126"/>
  <c r="AE221" i="126"/>
  <c r="AD221" i="126"/>
  <c r="AC221" i="126"/>
  <c r="AB221" i="126"/>
  <c r="AA221" i="126"/>
  <c r="B221" i="126"/>
  <c r="A221" i="126"/>
  <c r="BA220" i="126"/>
  <c r="AZ220" i="126"/>
  <c r="AX220" i="126"/>
  <c r="AU220" i="126"/>
  <c r="AT220" i="126"/>
  <c r="AS220" i="126"/>
  <c r="AQ220" i="126"/>
  <c r="AP220" i="126"/>
  <c r="AO220" i="126"/>
  <c r="AM220" i="126"/>
  <c r="AK220" i="126"/>
  <c r="AH220" i="126"/>
  <c r="AG220" i="126"/>
  <c r="AF220" i="126"/>
  <c r="AE220" i="126"/>
  <c r="AD220" i="126"/>
  <c r="AC220" i="126"/>
  <c r="AB220" i="126"/>
  <c r="AA220" i="126"/>
  <c r="B220" i="126"/>
  <c r="AY220" i="126" s="1"/>
  <c r="A220" i="126"/>
  <c r="BA219" i="126"/>
  <c r="AV219" i="126"/>
  <c r="AU219" i="126"/>
  <c r="AT219" i="126"/>
  <c r="AS219" i="126"/>
  <c r="AQ219" i="126"/>
  <c r="AP219" i="126"/>
  <c r="AL219" i="126"/>
  <c r="AK219" i="126"/>
  <c r="AI219" i="126"/>
  <c r="AH219" i="126"/>
  <c r="AG219" i="126"/>
  <c r="AF219" i="126"/>
  <c r="AE219" i="126"/>
  <c r="AD219" i="126"/>
  <c r="AC219" i="126"/>
  <c r="AB219" i="126"/>
  <c r="AA219" i="126"/>
  <c r="B219" i="126"/>
  <c r="AO219" i="126" s="1"/>
  <c r="A219" i="126"/>
  <c r="BA218" i="126"/>
  <c r="AV218" i="126"/>
  <c r="AU218" i="126"/>
  <c r="AT218" i="126"/>
  <c r="AS218" i="126"/>
  <c r="AQ218" i="126"/>
  <c r="AP218" i="126"/>
  <c r="AO218" i="126"/>
  <c r="AN218" i="126"/>
  <c r="AM218" i="126"/>
  <c r="AL218" i="126"/>
  <c r="AK218" i="126"/>
  <c r="AH218" i="126"/>
  <c r="AG218" i="126"/>
  <c r="AF218" i="126"/>
  <c r="AE218" i="126"/>
  <c r="AD218" i="126"/>
  <c r="AC218" i="126"/>
  <c r="AB218" i="126"/>
  <c r="AA218" i="126"/>
  <c r="B218" i="126"/>
  <c r="AJ218" i="126" s="1"/>
  <c r="A218" i="126"/>
  <c r="BA217" i="126"/>
  <c r="AU217" i="126"/>
  <c r="AT217" i="126"/>
  <c r="AS217" i="126"/>
  <c r="AQ217" i="126"/>
  <c r="AP217" i="126"/>
  <c r="AH217" i="126"/>
  <c r="AG217" i="126"/>
  <c r="AF217" i="126"/>
  <c r="AE217" i="126"/>
  <c r="AD217" i="126"/>
  <c r="AC217" i="126"/>
  <c r="AB217" i="126"/>
  <c r="AA217" i="126"/>
  <c r="B217" i="126"/>
  <c r="A217" i="126"/>
  <c r="BA216" i="126"/>
  <c r="AZ216" i="126"/>
  <c r="AX216" i="126"/>
  <c r="AU216" i="126"/>
  <c r="AT216" i="126"/>
  <c r="AS216" i="126"/>
  <c r="AQ216" i="126"/>
  <c r="AP216" i="126"/>
  <c r="AH216" i="126"/>
  <c r="AG216" i="126"/>
  <c r="AF216" i="126"/>
  <c r="AE216" i="126"/>
  <c r="AD216" i="126"/>
  <c r="AC216" i="126"/>
  <c r="AB216" i="126"/>
  <c r="AA216" i="126"/>
  <c r="B216" i="126"/>
  <c r="AY216" i="126" s="1"/>
  <c r="A216" i="126"/>
  <c r="BA215" i="126"/>
  <c r="AZ215" i="126"/>
  <c r="AY215" i="126"/>
  <c r="AX215" i="126"/>
  <c r="AW215" i="126"/>
  <c r="AU215" i="126"/>
  <c r="AT215" i="126"/>
  <c r="AS215" i="126"/>
  <c r="AQ215" i="126"/>
  <c r="AP215" i="126"/>
  <c r="AI215" i="126"/>
  <c r="AH215" i="126"/>
  <c r="AG215" i="126"/>
  <c r="AF215" i="126"/>
  <c r="AE215" i="126"/>
  <c r="AD215" i="126"/>
  <c r="AC215" i="126"/>
  <c r="AB215" i="126"/>
  <c r="AA215" i="126"/>
  <c r="B215" i="126"/>
  <c r="AV215" i="126" s="1"/>
  <c r="A215" i="126"/>
  <c r="BA214" i="126"/>
  <c r="AU214" i="126"/>
  <c r="AT214" i="126"/>
  <c r="AS214" i="126"/>
  <c r="AQ214" i="126"/>
  <c r="AP214" i="126"/>
  <c r="AH214" i="126"/>
  <c r="AG214" i="126"/>
  <c r="AF214" i="126"/>
  <c r="AE214" i="126"/>
  <c r="AD214" i="126"/>
  <c r="AC214" i="126"/>
  <c r="AB214" i="126"/>
  <c r="AA214" i="126"/>
  <c r="B214" i="126"/>
  <c r="A214" i="126"/>
  <c r="BA213" i="126"/>
  <c r="AX213" i="126"/>
  <c r="AU213" i="126"/>
  <c r="AT213" i="126"/>
  <c r="AS213" i="126"/>
  <c r="AQ213" i="126"/>
  <c r="AP213" i="126"/>
  <c r="AN213" i="126"/>
  <c r="AM213" i="126"/>
  <c r="AK213" i="126"/>
  <c r="AH213" i="126"/>
  <c r="AG213" i="126"/>
  <c r="AF213" i="126"/>
  <c r="AE213" i="126"/>
  <c r="AD213" i="126"/>
  <c r="AC213" i="126"/>
  <c r="AB213" i="126"/>
  <c r="AA213" i="126"/>
  <c r="B213" i="126"/>
  <c r="AV213" i="126" s="1"/>
  <c r="A213" i="126"/>
  <c r="BA212" i="126"/>
  <c r="AZ212" i="126"/>
  <c r="AW212" i="126"/>
  <c r="AV212" i="126"/>
  <c r="AU212" i="126"/>
  <c r="AT212" i="126"/>
  <c r="AS212" i="126"/>
  <c r="AQ212" i="126"/>
  <c r="AP212" i="126"/>
  <c r="AO212" i="126"/>
  <c r="AN212" i="126"/>
  <c r="AL212" i="126"/>
  <c r="AJ212" i="126"/>
  <c r="AI212" i="126"/>
  <c r="AH212" i="126"/>
  <c r="AG212" i="126"/>
  <c r="AF212" i="126"/>
  <c r="AE212" i="126"/>
  <c r="AD212" i="126"/>
  <c r="AC212" i="126"/>
  <c r="AB212" i="126"/>
  <c r="AA212" i="126"/>
  <c r="B212" i="126"/>
  <c r="AY212" i="126" s="1"/>
  <c r="A212" i="126"/>
  <c r="BA211" i="126"/>
  <c r="AZ211" i="126"/>
  <c r="AW211" i="126"/>
  <c r="AU211" i="126"/>
  <c r="AT211" i="126"/>
  <c r="AS211" i="126"/>
  <c r="AQ211" i="126"/>
  <c r="AP211" i="126"/>
  <c r="AK211" i="126"/>
  <c r="AJ211" i="126"/>
  <c r="AH211" i="126"/>
  <c r="AG211" i="126"/>
  <c r="AF211" i="126"/>
  <c r="AE211" i="126"/>
  <c r="AD211" i="126"/>
  <c r="AC211" i="126"/>
  <c r="AB211" i="126"/>
  <c r="AA211" i="126"/>
  <c r="B211" i="126"/>
  <c r="AO211" i="126" s="1"/>
  <c r="A211" i="126"/>
  <c r="BA210" i="126"/>
  <c r="AV210" i="126"/>
  <c r="AU210" i="126"/>
  <c r="AT210" i="126"/>
  <c r="AS210" i="126"/>
  <c r="AQ210" i="126"/>
  <c r="AP210" i="126"/>
  <c r="AH210" i="126"/>
  <c r="AG210" i="126"/>
  <c r="AF210" i="126"/>
  <c r="AE210" i="126"/>
  <c r="AD210" i="126"/>
  <c r="AC210" i="126"/>
  <c r="AB210" i="126"/>
  <c r="AA210" i="126"/>
  <c r="B210" i="126"/>
  <c r="AZ210" i="126" s="1"/>
  <c r="A210" i="126"/>
  <c r="BA209" i="126"/>
  <c r="AY209" i="126"/>
  <c r="AV209" i="126"/>
  <c r="AU209" i="126"/>
  <c r="AT209" i="126"/>
  <c r="AS209" i="126"/>
  <c r="AQ209" i="126"/>
  <c r="AP209" i="126"/>
  <c r="AO209" i="126"/>
  <c r="AN209" i="126"/>
  <c r="AM209" i="126"/>
  <c r="AK209" i="126"/>
  <c r="AI209" i="126"/>
  <c r="AH209" i="126"/>
  <c r="AG209" i="126"/>
  <c r="AF209" i="126"/>
  <c r="AE209" i="126"/>
  <c r="AD209" i="126"/>
  <c r="AC209" i="126"/>
  <c r="AB209" i="126"/>
  <c r="AA209" i="126"/>
  <c r="B209" i="126"/>
  <c r="AL209" i="126" s="1"/>
  <c r="A209" i="126"/>
  <c r="BA208" i="126"/>
  <c r="AU208" i="126"/>
  <c r="AT208" i="126"/>
  <c r="AS208" i="126"/>
  <c r="AQ208" i="126"/>
  <c r="AP208" i="126"/>
  <c r="AH208" i="126"/>
  <c r="AG208" i="126"/>
  <c r="AF208" i="126"/>
  <c r="AE208" i="126"/>
  <c r="AD208" i="126"/>
  <c r="AC208" i="126"/>
  <c r="AB208" i="126"/>
  <c r="AA208" i="126"/>
  <c r="B208" i="126"/>
  <c r="A208" i="126"/>
  <c r="BA207" i="126"/>
  <c r="AU207" i="126"/>
  <c r="AT207" i="126"/>
  <c r="AS207" i="126"/>
  <c r="AQ207" i="126"/>
  <c r="AP207" i="126"/>
  <c r="AH207" i="126"/>
  <c r="AG207" i="126"/>
  <c r="AF207" i="126"/>
  <c r="AE207" i="126"/>
  <c r="AD207" i="126"/>
  <c r="AC207" i="126"/>
  <c r="AB207" i="126"/>
  <c r="AA207" i="126"/>
  <c r="B207" i="126"/>
  <c r="AZ207" i="126" s="1"/>
  <c r="A207" i="126"/>
  <c r="BA206" i="126"/>
  <c r="AZ206" i="126"/>
  <c r="AY206" i="126"/>
  <c r="AX206" i="126"/>
  <c r="AW206" i="126"/>
  <c r="AU206" i="126"/>
  <c r="AT206" i="126"/>
  <c r="AS206" i="126"/>
  <c r="AQ206" i="126"/>
  <c r="AP206" i="126"/>
  <c r="AO206" i="126"/>
  <c r="AL206" i="126"/>
  <c r="AI206" i="126"/>
  <c r="AH206" i="126"/>
  <c r="AG206" i="126"/>
  <c r="AF206" i="126"/>
  <c r="AE206" i="126"/>
  <c r="AD206" i="126"/>
  <c r="AC206" i="126"/>
  <c r="AB206" i="126"/>
  <c r="AA206" i="126"/>
  <c r="B206" i="126"/>
  <c r="AV206" i="126" s="1"/>
  <c r="A206" i="126"/>
  <c r="BA205" i="126"/>
  <c r="AU205" i="126"/>
  <c r="AT205" i="126"/>
  <c r="AS205" i="126"/>
  <c r="AQ205" i="126"/>
  <c r="AP205" i="126"/>
  <c r="AO205" i="126"/>
  <c r="AN205" i="126"/>
  <c r="AL205" i="126"/>
  <c r="AK205" i="126"/>
  <c r="AH205" i="126"/>
  <c r="AG205" i="126"/>
  <c r="AF205" i="126"/>
  <c r="AE205" i="126"/>
  <c r="AD205" i="126"/>
  <c r="AC205" i="126"/>
  <c r="AB205" i="126"/>
  <c r="AA205" i="126"/>
  <c r="B205" i="126"/>
  <c r="AZ205" i="126" s="1"/>
  <c r="A205" i="126"/>
  <c r="BA204" i="126"/>
  <c r="AZ204" i="126"/>
  <c r="AW204" i="126"/>
  <c r="AU204" i="126"/>
  <c r="AT204" i="126"/>
  <c r="AS204" i="126"/>
  <c r="AQ204" i="126"/>
  <c r="AP204" i="126"/>
  <c r="AO204" i="126"/>
  <c r="AN204" i="126"/>
  <c r="AM204" i="126"/>
  <c r="AJ204" i="126"/>
  <c r="AI204" i="126"/>
  <c r="AH204" i="126"/>
  <c r="AG204" i="126"/>
  <c r="AF204" i="126"/>
  <c r="AE204" i="126"/>
  <c r="AD204" i="126"/>
  <c r="AC204" i="126"/>
  <c r="AB204" i="126"/>
  <c r="AA204" i="126"/>
  <c r="B204" i="126"/>
  <c r="AY204" i="126" s="1"/>
  <c r="A204" i="126"/>
  <c r="BA203" i="126"/>
  <c r="AU203" i="126"/>
  <c r="AT203" i="126"/>
  <c r="AS203" i="126"/>
  <c r="AQ203" i="126"/>
  <c r="AP203" i="126"/>
  <c r="AH203" i="126"/>
  <c r="AG203" i="126"/>
  <c r="AF203" i="126"/>
  <c r="AE203" i="126"/>
  <c r="AD203" i="126"/>
  <c r="AC203" i="126"/>
  <c r="AB203" i="126"/>
  <c r="AA203" i="126"/>
  <c r="B203" i="126"/>
  <c r="AJ203" i="126" s="1"/>
  <c r="A203" i="126"/>
  <c r="BA202" i="126"/>
  <c r="AU202" i="126"/>
  <c r="AT202" i="126"/>
  <c r="AS202" i="126"/>
  <c r="AQ202" i="126"/>
  <c r="AP202" i="126"/>
  <c r="AH202" i="126"/>
  <c r="AG202" i="126"/>
  <c r="AF202" i="126"/>
  <c r="AE202" i="126"/>
  <c r="AD202" i="126"/>
  <c r="AC202" i="126"/>
  <c r="AB202" i="126"/>
  <c r="AA202" i="126"/>
  <c r="B202" i="126"/>
  <c r="A202" i="126"/>
  <c r="BA201" i="126"/>
  <c r="AY201" i="126"/>
  <c r="AU201" i="126"/>
  <c r="AT201" i="126"/>
  <c r="AS201" i="126"/>
  <c r="AQ201" i="126"/>
  <c r="AP201" i="126"/>
  <c r="AH201" i="126"/>
  <c r="AG201" i="126"/>
  <c r="AF201" i="126"/>
  <c r="AE201" i="126"/>
  <c r="AD201" i="126"/>
  <c r="AC201" i="126"/>
  <c r="AB201" i="126"/>
  <c r="AA201" i="126"/>
  <c r="B201" i="126"/>
  <c r="AV201" i="126" s="1"/>
  <c r="A201" i="126"/>
  <c r="BA200" i="126"/>
  <c r="AY200" i="126"/>
  <c r="AX200" i="126"/>
  <c r="AU200" i="126"/>
  <c r="AT200" i="126"/>
  <c r="AS200" i="126"/>
  <c r="AQ200" i="126"/>
  <c r="AP200" i="126"/>
  <c r="AH200" i="126"/>
  <c r="AG200" i="126"/>
  <c r="AF200" i="126"/>
  <c r="AE200" i="126"/>
  <c r="AD200" i="126"/>
  <c r="AC200" i="126"/>
  <c r="AB200" i="126"/>
  <c r="AA200" i="126"/>
  <c r="B200" i="126"/>
  <c r="AZ200" i="126" s="1"/>
  <c r="A200" i="126"/>
  <c r="BA199" i="126"/>
  <c r="AU199" i="126"/>
  <c r="AT199" i="126"/>
  <c r="AS199" i="126"/>
  <c r="AQ199" i="126"/>
  <c r="AP199" i="126"/>
  <c r="AH199" i="126"/>
  <c r="AG199" i="126"/>
  <c r="AF199" i="126"/>
  <c r="AE199" i="126"/>
  <c r="AD199" i="126"/>
  <c r="AC199" i="126"/>
  <c r="AB199" i="126"/>
  <c r="AA199" i="126"/>
  <c r="B199" i="126"/>
  <c r="A199" i="126"/>
  <c r="BA198" i="126"/>
  <c r="AU198" i="126"/>
  <c r="AT198" i="126"/>
  <c r="AS198" i="126"/>
  <c r="AQ198" i="126"/>
  <c r="AP198" i="126"/>
  <c r="AH198" i="126"/>
  <c r="AG198" i="126"/>
  <c r="AF198" i="126"/>
  <c r="AE198" i="126"/>
  <c r="AD198" i="126"/>
  <c r="AC198" i="126"/>
  <c r="AB198" i="126"/>
  <c r="AA198" i="126"/>
  <c r="B198" i="126"/>
  <c r="AZ198" i="126" s="1"/>
  <c r="A198" i="126"/>
  <c r="BA197" i="126"/>
  <c r="AZ197" i="126"/>
  <c r="AY197" i="126"/>
  <c r="AX197" i="126"/>
  <c r="AU197" i="126"/>
  <c r="AT197" i="126"/>
  <c r="AS197" i="126"/>
  <c r="AQ197" i="126"/>
  <c r="AP197" i="126"/>
  <c r="AO197" i="126"/>
  <c r="AN197" i="126"/>
  <c r="AM197" i="126"/>
  <c r="AL197" i="126"/>
  <c r="AH197" i="126"/>
  <c r="AG197" i="126"/>
  <c r="AF197" i="126"/>
  <c r="AE197" i="126"/>
  <c r="AD197" i="126"/>
  <c r="AC197" i="126"/>
  <c r="AB197" i="126"/>
  <c r="AA197" i="126"/>
  <c r="B197" i="126"/>
  <c r="AW197" i="126" s="1"/>
  <c r="A197" i="126"/>
  <c r="BA196" i="126"/>
  <c r="AX196" i="126"/>
  <c r="AW196" i="126"/>
  <c r="AV196" i="126"/>
  <c r="AU196" i="126"/>
  <c r="AT196" i="126"/>
  <c r="AS196" i="126"/>
  <c r="AQ196" i="126"/>
  <c r="AP196" i="126"/>
  <c r="AN196" i="126"/>
  <c r="AM196" i="126"/>
  <c r="AL196" i="126"/>
  <c r="AK196" i="126"/>
  <c r="AJ196" i="126"/>
  <c r="AI196" i="126"/>
  <c r="AH196" i="126"/>
  <c r="AG196" i="126"/>
  <c r="AF196" i="126"/>
  <c r="AE196" i="126"/>
  <c r="AD196" i="126"/>
  <c r="AC196" i="126"/>
  <c r="AB196" i="126"/>
  <c r="AA196" i="126"/>
  <c r="B196" i="126"/>
  <c r="AZ196" i="126" s="1"/>
  <c r="A196" i="126"/>
  <c r="BA195" i="126"/>
  <c r="AV195" i="126"/>
  <c r="AU195" i="126"/>
  <c r="AT195" i="126"/>
  <c r="AS195" i="126"/>
  <c r="AQ195" i="126"/>
  <c r="AP195" i="126"/>
  <c r="AH195" i="126"/>
  <c r="AG195" i="126"/>
  <c r="AF195" i="126"/>
  <c r="AE195" i="126"/>
  <c r="AD195" i="126"/>
  <c r="AC195" i="126"/>
  <c r="AB195" i="126"/>
  <c r="AA195" i="126"/>
  <c r="B195" i="126"/>
  <c r="AZ195" i="126" s="1"/>
  <c r="A195" i="126"/>
  <c r="BA194" i="126"/>
  <c r="AU194" i="126"/>
  <c r="AT194" i="126"/>
  <c r="AS194" i="126"/>
  <c r="AQ194" i="126"/>
  <c r="AP194" i="126"/>
  <c r="AI194" i="126"/>
  <c r="AH194" i="126"/>
  <c r="AG194" i="126"/>
  <c r="AF194" i="126"/>
  <c r="AE194" i="126"/>
  <c r="AD194" i="126"/>
  <c r="AC194" i="126"/>
  <c r="AB194" i="126"/>
  <c r="AA194" i="126"/>
  <c r="B194" i="126"/>
  <c r="AN194" i="126" s="1"/>
  <c r="A194" i="126"/>
  <c r="BA193" i="126"/>
  <c r="AU193" i="126"/>
  <c r="AT193" i="126"/>
  <c r="AS193" i="126"/>
  <c r="AQ193" i="126"/>
  <c r="AP193" i="126"/>
  <c r="AH193" i="126"/>
  <c r="AG193" i="126"/>
  <c r="AF193" i="126"/>
  <c r="AE193" i="126"/>
  <c r="AD193" i="126"/>
  <c r="AC193" i="126"/>
  <c r="AB193" i="126"/>
  <c r="AA193" i="126"/>
  <c r="B193" i="126"/>
  <c r="A193" i="126"/>
  <c r="BA192" i="126"/>
  <c r="AU192" i="126"/>
  <c r="AT192" i="126"/>
  <c r="AS192" i="126"/>
  <c r="AQ192" i="126"/>
  <c r="AP192" i="126"/>
  <c r="AH192" i="126"/>
  <c r="AG192" i="126"/>
  <c r="AF192" i="126"/>
  <c r="AE192" i="126"/>
  <c r="AD192" i="126"/>
  <c r="AC192" i="126"/>
  <c r="AB192" i="126"/>
  <c r="AA192" i="126"/>
  <c r="B192" i="126"/>
  <c r="AZ192" i="126" s="1"/>
  <c r="A192" i="126"/>
  <c r="BA191" i="126"/>
  <c r="AW191" i="126"/>
  <c r="AU191" i="126"/>
  <c r="AT191" i="126"/>
  <c r="AS191" i="126"/>
  <c r="AQ191" i="126"/>
  <c r="AP191" i="126"/>
  <c r="AO191" i="126"/>
  <c r="AH191" i="126"/>
  <c r="AG191" i="126"/>
  <c r="AF191" i="126"/>
  <c r="AE191" i="126"/>
  <c r="AD191" i="126"/>
  <c r="AC191" i="126"/>
  <c r="AB191" i="126"/>
  <c r="AA191" i="126"/>
  <c r="B191" i="126"/>
  <c r="AY191" i="126" s="1"/>
  <c r="A191" i="126"/>
  <c r="BA190" i="126"/>
  <c r="AU190" i="126"/>
  <c r="AT190" i="126"/>
  <c r="AS190" i="126"/>
  <c r="AQ190" i="126"/>
  <c r="AP190" i="126"/>
  <c r="AL190" i="126"/>
  <c r="AH190" i="126"/>
  <c r="AG190" i="126"/>
  <c r="AF190" i="126"/>
  <c r="AE190" i="126"/>
  <c r="AD190" i="126"/>
  <c r="AC190" i="126"/>
  <c r="AB190" i="126"/>
  <c r="AA190" i="126"/>
  <c r="B190" i="126"/>
  <c r="AX190" i="126" s="1"/>
  <c r="A190" i="126"/>
  <c r="BA189" i="126"/>
  <c r="AU189" i="126"/>
  <c r="AT189" i="126"/>
  <c r="AS189" i="126"/>
  <c r="AQ189" i="126"/>
  <c r="AP189" i="126"/>
  <c r="AM189" i="126"/>
  <c r="AH189" i="126"/>
  <c r="AG189" i="126"/>
  <c r="AF189" i="126"/>
  <c r="AE189" i="126"/>
  <c r="AD189" i="126"/>
  <c r="AC189" i="126"/>
  <c r="AB189" i="126"/>
  <c r="AA189" i="126"/>
  <c r="B189" i="126"/>
  <c r="AW189" i="126" s="1"/>
  <c r="A189" i="126"/>
  <c r="BA188" i="126"/>
  <c r="AZ188" i="126"/>
  <c r="AW188" i="126"/>
  <c r="AV188" i="126"/>
  <c r="AU188" i="126"/>
  <c r="AT188" i="126"/>
  <c r="AS188" i="126"/>
  <c r="AQ188" i="126"/>
  <c r="AP188" i="126"/>
  <c r="AO188" i="126"/>
  <c r="AN188" i="126"/>
  <c r="AL188" i="126"/>
  <c r="AJ188" i="126"/>
  <c r="AI188" i="126"/>
  <c r="AH188" i="126"/>
  <c r="AG188" i="126"/>
  <c r="AF188" i="126"/>
  <c r="AE188" i="126"/>
  <c r="AD188" i="126"/>
  <c r="AC188" i="126"/>
  <c r="AB188" i="126"/>
  <c r="AA188" i="126"/>
  <c r="B188" i="126"/>
  <c r="AY188" i="126" s="1"/>
  <c r="A188" i="126"/>
  <c r="BA187" i="126"/>
  <c r="AU187" i="126"/>
  <c r="AT187" i="126"/>
  <c r="AS187" i="126"/>
  <c r="AQ187" i="126"/>
  <c r="AP187" i="126"/>
  <c r="AH187" i="126"/>
  <c r="AG187" i="126"/>
  <c r="AF187" i="126"/>
  <c r="AE187" i="126"/>
  <c r="AD187" i="126"/>
  <c r="AC187" i="126"/>
  <c r="AB187" i="126"/>
  <c r="AA187" i="126"/>
  <c r="B187" i="126"/>
  <c r="A187" i="126"/>
  <c r="BA186" i="126"/>
  <c r="AU186" i="126"/>
  <c r="AT186" i="126"/>
  <c r="AS186" i="126"/>
  <c r="AQ186" i="126"/>
  <c r="AP186" i="126"/>
  <c r="AO186" i="126"/>
  <c r="AM186" i="126"/>
  <c r="AH186" i="126"/>
  <c r="AG186" i="126"/>
  <c r="AF186" i="126"/>
  <c r="AE186" i="126"/>
  <c r="AD186" i="126"/>
  <c r="AC186" i="126"/>
  <c r="AB186" i="126"/>
  <c r="AA186" i="126"/>
  <c r="B186" i="126"/>
  <c r="AV186" i="126" s="1"/>
  <c r="A186" i="126"/>
  <c r="BA185" i="126"/>
  <c r="AV185" i="126"/>
  <c r="AU185" i="126"/>
  <c r="AT185" i="126"/>
  <c r="AS185" i="126"/>
  <c r="AQ185" i="126"/>
  <c r="AP185" i="126"/>
  <c r="AN185" i="126"/>
  <c r="AM185" i="126"/>
  <c r="AL185" i="126"/>
  <c r="AH185" i="126"/>
  <c r="AG185" i="126"/>
  <c r="AF185" i="126"/>
  <c r="AE185" i="126"/>
  <c r="AD185" i="126"/>
  <c r="AC185" i="126"/>
  <c r="AB185" i="126"/>
  <c r="AA185" i="126"/>
  <c r="B185" i="126"/>
  <c r="AO185" i="126" s="1"/>
  <c r="A185" i="126"/>
  <c r="BA184" i="126"/>
  <c r="AU184" i="126"/>
  <c r="AT184" i="126"/>
  <c r="AS184" i="126"/>
  <c r="AQ184" i="126"/>
  <c r="AP184" i="126"/>
  <c r="AJ184" i="126"/>
  <c r="AH184" i="126"/>
  <c r="AG184" i="126"/>
  <c r="AF184" i="126"/>
  <c r="AE184" i="126"/>
  <c r="AD184" i="126"/>
  <c r="AC184" i="126"/>
  <c r="AB184" i="126"/>
  <c r="AA184" i="126"/>
  <c r="B184" i="126"/>
  <c r="AZ184" i="126" s="1"/>
  <c r="A184" i="126"/>
  <c r="BA183" i="126"/>
  <c r="AU183" i="126"/>
  <c r="AT183" i="126"/>
  <c r="AS183" i="126"/>
  <c r="AQ183" i="126"/>
  <c r="AP183" i="126"/>
  <c r="AH183" i="126"/>
  <c r="AG183" i="126"/>
  <c r="AF183" i="126"/>
  <c r="AE183" i="126"/>
  <c r="AD183" i="126"/>
  <c r="AC183" i="126"/>
  <c r="AB183" i="126"/>
  <c r="AA183" i="126"/>
  <c r="B183" i="126"/>
  <c r="AO183" i="126" s="1"/>
  <c r="A183" i="126"/>
  <c r="BA182" i="126"/>
  <c r="AU182" i="126"/>
  <c r="AT182" i="126"/>
  <c r="AS182" i="126"/>
  <c r="AQ182" i="126"/>
  <c r="AP182" i="126"/>
  <c r="AK182" i="126"/>
  <c r="AH182" i="126"/>
  <c r="AG182" i="126"/>
  <c r="AF182" i="126"/>
  <c r="AE182" i="126"/>
  <c r="AD182" i="126"/>
  <c r="AC182" i="126"/>
  <c r="AB182" i="126"/>
  <c r="AA182" i="126"/>
  <c r="B182" i="126"/>
  <c r="AY182" i="126" s="1"/>
  <c r="A182" i="126"/>
  <c r="BA181" i="126"/>
  <c r="AU181" i="126"/>
  <c r="AT181" i="126"/>
  <c r="AS181" i="126"/>
  <c r="AQ181" i="126"/>
  <c r="AP181" i="126"/>
  <c r="AH181" i="126"/>
  <c r="AG181" i="126"/>
  <c r="AF181" i="126"/>
  <c r="AE181" i="126"/>
  <c r="AD181" i="126"/>
  <c r="AC181" i="126"/>
  <c r="AB181" i="126"/>
  <c r="AA181" i="126"/>
  <c r="B181" i="126"/>
  <c r="AI181" i="126" s="1"/>
  <c r="A181" i="126"/>
  <c r="BA180" i="126"/>
  <c r="AU180" i="126"/>
  <c r="AT180" i="126"/>
  <c r="AS180" i="126"/>
  <c r="AQ180" i="126"/>
  <c r="AP180" i="126"/>
  <c r="AH180" i="126"/>
  <c r="AG180" i="126"/>
  <c r="AF180" i="126"/>
  <c r="AE180" i="126"/>
  <c r="AD180" i="126"/>
  <c r="AC180" i="126"/>
  <c r="AB180" i="126"/>
  <c r="AA180" i="126"/>
  <c r="B180" i="126"/>
  <c r="AO180" i="126" s="1"/>
  <c r="A180" i="126"/>
  <c r="BA179" i="126"/>
  <c r="AU179" i="126"/>
  <c r="AT179" i="126"/>
  <c r="AS179" i="126"/>
  <c r="AQ179" i="126"/>
  <c r="AP179" i="126"/>
  <c r="AJ179" i="126"/>
  <c r="AI179" i="126"/>
  <c r="AH179" i="126"/>
  <c r="AG179" i="126"/>
  <c r="AF179" i="126"/>
  <c r="AE179" i="126"/>
  <c r="AD179" i="126"/>
  <c r="AC179" i="126"/>
  <c r="AB179" i="126"/>
  <c r="AA179" i="126"/>
  <c r="B179" i="126"/>
  <c r="AZ179" i="126" s="1"/>
  <c r="A179" i="126"/>
  <c r="BA178" i="126"/>
  <c r="AV178" i="126"/>
  <c r="AU178" i="126"/>
  <c r="AT178" i="126"/>
  <c r="AS178" i="126"/>
  <c r="AQ178" i="126"/>
  <c r="AP178" i="126"/>
  <c r="AM178" i="126"/>
  <c r="AL178" i="126"/>
  <c r="AJ178" i="126"/>
  <c r="AH178" i="126"/>
  <c r="AG178" i="126"/>
  <c r="AF178" i="126"/>
  <c r="AE178" i="126"/>
  <c r="AD178" i="126"/>
  <c r="AC178" i="126"/>
  <c r="AB178" i="126"/>
  <c r="AA178" i="126"/>
  <c r="B178" i="126"/>
  <c r="AZ178" i="126" s="1"/>
  <c r="A178" i="126"/>
  <c r="BA177" i="126"/>
  <c r="AV177" i="126"/>
  <c r="AU177" i="126"/>
  <c r="AT177" i="126"/>
  <c r="AS177" i="126"/>
  <c r="AQ177" i="126"/>
  <c r="AP177" i="126"/>
  <c r="AK177" i="126"/>
  <c r="AI177" i="126"/>
  <c r="AH177" i="126"/>
  <c r="AG177" i="126"/>
  <c r="AF177" i="126"/>
  <c r="AE177" i="126"/>
  <c r="AD177" i="126"/>
  <c r="AC177" i="126"/>
  <c r="AB177" i="126"/>
  <c r="AA177" i="126"/>
  <c r="B177" i="126"/>
  <c r="AO177" i="126" s="1"/>
  <c r="A177" i="126"/>
  <c r="BA176" i="126"/>
  <c r="AZ176" i="126"/>
  <c r="AU176" i="126"/>
  <c r="AT176" i="126"/>
  <c r="AS176" i="126"/>
  <c r="AQ176" i="126"/>
  <c r="AP176" i="126"/>
  <c r="AH176" i="126"/>
  <c r="AG176" i="126"/>
  <c r="AF176" i="126"/>
  <c r="AE176" i="126"/>
  <c r="AD176" i="126"/>
  <c r="AC176" i="126"/>
  <c r="AB176" i="126"/>
  <c r="AA176" i="126"/>
  <c r="B176" i="126"/>
  <c r="AK176" i="126" s="1"/>
  <c r="A176" i="126"/>
  <c r="BA175" i="126"/>
  <c r="AU175" i="126"/>
  <c r="AT175" i="126"/>
  <c r="AS175" i="126"/>
  <c r="AQ175" i="126"/>
  <c r="AP175" i="126"/>
  <c r="AO175" i="126"/>
  <c r="AH175" i="126"/>
  <c r="AG175" i="126"/>
  <c r="AF175" i="126"/>
  <c r="AE175" i="126"/>
  <c r="AD175" i="126"/>
  <c r="AC175" i="126"/>
  <c r="AB175" i="126"/>
  <c r="AA175" i="126"/>
  <c r="B175" i="126"/>
  <c r="AZ175" i="126" s="1"/>
  <c r="A175" i="126"/>
  <c r="BA174" i="126"/>
  <c r="AU174" i="126"/>
  <c r="AT174" i="126"/>
  <c r="AS174" i="126"/>
  <c r="AQ174" i="126"/>
  <c r="AP174" i="126"/>
  <c r="AH174" i="126"/>
  <c r="AG174" i="126"/>
  <c r="AF174" i="126"/>
  <c r="AE174" i="126"/>
  <c r="AD174" i="126"/>
  <c r="AC174" i="126"/>
  <c r="AB174" i="126"/>
  <c r="AA174" i="126"/>
  <c r="B174" i="126"/>
  <c r="A174" i="126"/>
  <c r="BA173" i="126"/>
  <c r="AU173" i="126"/>
  <c r="AT173" i="126"/>
  <c r="AS173" i="126"/>
  <c r="AQ173" i="126"/>
  <c r="AP173" i="126"/>
  <c r="AH173" i="126"/>
  <c r="AG173" i="126"/>
  <c r="AF173" i="126"/>
  <c r="AE173" i="126"/>
  <c r="AD173" i="126"/>
  <c r="AC173" i="126"/>
  <c r="AB173" i="126"/>
  <c r="AA173" i="126"/>
  <c r="B173" i="126"/>
  <c r="AZ173" i="126" s="1"/>
  <c r="A173" i="126"/>
  <c r="BA172" i="126"/>
  <c r="AU172" i="126"/>
  <c r="AT172" i="126"/>
  <c r="AS172" i="126"/>
  <c r="AQ172" i="126"/>
  <c r="AP172" i="126"/>
  <c r="AH172" i="126"/>
  <c r="AG172" i="126"/>
  <c r="AF172" i="126"/>
  <c r="AE172" i="126"/>
  <c r="AD172" i="126"/>
  <c r="AC172" i="126"/>
  <c r="AB172" i="126"/>
  <c r="AA172" i="126"/>
  <c r="B172" i="126"/>
  <c r="AO172" i="126" s="1"/>
  <c r="A172" i="126"/>
  <c r="BA171" i="126"/>
  <c r="AZ171" i="126"/>
  <c r="AY171" i="126"/>
  <c r="AX171" i="126"/>
  <c r="AU171" i="126"/>
  <c r="AT171" i="126"/>
  <c r="AS171" i="126"/>
  <c r="AQ171" i="126"/>
  <c r="AP171" i="126"/>
  <c r="AM171" i="126"/>
  <c r="AH171" i="126"/>
  <c r="AG171" i="126"/>
  <c r="AF171" i="126"/>
  <c r="AE171" i="126"/>
  <c r="AD171" i="126"/>
  <c r="AC171" i="126"/>
  <c r="AB171" i="126"/>
  <c r="AA171" i="126"/>
  <c r="B171" i="126"/>
  <c r="AN171" i="126" s="1"/>
  <c r="A171" i="126"/>
  <c r="BA170" i="126"/>
  <c r="AU170" i="126"/>
  <c r="AT170" i="126"/>
  <c r="AS170" i="126"/>
  <c r="AQ170" i="126"/>
  <c r="AP170" i="126"/>
  <c r="AH170" i="126"/>
  <c r="AG170" i="126"/>
  <c r="AF170" i="126"/>
  <c r="AE170" i="126"/>
  <c r="AD170" i="126"/>
  <c r="AC170" i="126"/>
  <c r="AB170" i="126"/>
  <c r="AA170" i="126"/>
  <c r="B170" i="126"/>
  <c r="AZ170" i="126" s="1"/>
  <c r="A170" i="126"/>
  <c r="BA169" i="126"/>
  <c r="AU169" i="126"/>
  <c r="AT169" i="126"/>
  <c r="AS169" i="126"/>
  <c r="AQ169" i="126"/>
  <c r="AP169" i="126"/>
  <c r="AH169" i="126"/>
  <c r="AG169" i="126"/>
  <c r="AF169" i="126"/>
  <c r="AE169" i="126"/>
  <c r="AD169" i="126"/>
  <c r="AC169" i="126"/>
  <c r="AB169" i="126"/>
  <c r="AA169" i="126"/>
  <c r="B169" i="126"/>
  <c r="AK169" i="126" s="1"/>
  <c r="A169" i="126"/>
  <c r="BA168" i="126"/>
  <c r="AZ168" i="126"/>
  <c r="AY168" i="126"/>
  <c r="AU168" i="126"/>
  <c r="AT168" i="126"/>
  <c r="AS168" i="126"/>
  <c r="AQ168" i="126"/>
  <c r="AP168" i="126"/>
  <c r="AM168" i="126"/>
  <c r="AK168" i="126"/>
  <c r="AI168" i="126"/>
  <c r="AH168" i="126"/>
  <c r="AG168" i="126"/>
  <c r="AF168" i="126"/>
  <c r="AE168" i="126"/>
  <c r="AD168" i="126"/>
  <c r="AC168" i="126"/>
  <c r="AB168" i="126"/>
  <c r="AA168" i="126"/>
  <c r="B168" i="126"/>
  <c r="AX168" i="126" s="1"/>
  <c r="A168" i="126"/>
  <c r="BA167" i="126"/>
  <c r="AU167" i="126"/>
  <c r="AT167" i="126"/>
  <c r="AS167" i="126"/>
  <c r="AQ167" i="126"/>
  <c r="AP167" i="126"/>
  <c r="AH167" i="126"/>
  <c r="AG167" i="126"/>
  <c r="AF167" i="126"/>
  <c r="AE167" i="126"/>
  <c r="AD167" i="126"/>
  <c r="AC167" i="126"/>
  <c r="AB167" i="126"/>
  <c r="AA167" i="126"/>
  <c r="B167" i="126"/>
  <c r="A167" i="126"/>
  <c r="BA166" i="126"/>
  <c r="AU166" i="126"/>
  <c r="AT166" i="126"/>
  <c r="AS166" i="126"/>
  <c r="AQ166" i="126"/>
  <c r="AP166" i="126"/>
  <c r="AH166" i="126"/>
  <c r="AG166" i="126"/>
  <c r="AF166" i="126"/>
  <c r="AE166" i="126"/>
  <c r="AD166" i="126"/>
  <c r="AC166" i="126"/>
  <c r="AB166" i="126"/>
  <c r="AA166" i="126"/>
  <c r="B166" i="126"/>
  <c r="AZ166" i="126" s="1"/>
  <c r="A166" i="126"/>
  <c r="BA165" i="126"/>
  <c r="AU165" i="126"/>
  <c r="AT165" i="126"/>
  <c r="AS165" i="126"/>
  <c r="AQ165" i="126"/>
  <c r="AP165" i="126"/>
  <c r="AH165" i="126"/>
  <c r="AG165" i="126"/>
  <c r="AF165" i="126"/>
  <c r="AE165" i="126"/>
  <c r="AD165" i="126"/>
  <c r="AC165" i="126"/>
  <c r="AB165" i="126"/>
  <c r="AA165" i="126"/>
  <c r="B165" i="126"/>
  <c r="AI165" i="126" s="1"/>
  <c r="A165" i="126"/>
  <c r="BA164" i="126"/>
  <c r="AZ164" i="126"/>
  <c r="AX164" i="126"/>
  <c r="AV164" i="126"/>
  <c r="AU164" i="126"/>
  <c r="AT164" i="126"/>
  <c r="AS164" i="126"/>
  <c r="AQ164" i="126"/>
  <c r="AP164" i="126"/>
  <c r="AO164" i="126"/>
  <c r="AN164" i="126"/>
  <c r="AK164" i="126"/>
  <c r="AJ164" i="126"/>
  <c r="AI164" i="126"/>
  <c r="AH164" i="126"/>
  <c r="AG164" i="126"/>
  <c r="AF164" i="126"/>
  <c r="AE164" i="126"/>
  <c r="AD164" i="126"/>
  <c r="AC164" i="126"/>
  <c r="AB164" i="126"/>
  <c r="AA164" i="126"/>
  <c r="B164" i="126"/>
  <c r="AY164" i="126" s="1"/>
  <c r="A164" i="126"/>
  <c r="BA163" i="126"/>
  <c r="AU163" i="126"/>
  <c r="AS163" i="126"/>
  <c r="AQ163" i="126"/>
  <c r="AP163" i="126"/>
  <c r="AG163" i="126"/>
  <c r="AF163" i="126"/>
  <c r="AE163" i="126"/>
  <c r="AD163" i="126"/>
  <c r="AC163" i="126"/>
  <c r="AB163" i="126"/>
  <c r="AA163" i="126"/>
  <c r="B163" i="126"/>
  <c r="AN163" i="126" s="1"/>
  <c r="A163" i="126"/>
  <c r="BA162" i="126"/>
  <c r="AU162" i="126"/>
  <c r="AS162" i="126"/>
  <c r="AQ162" i="126"/>
  <c r="AP162" i="126"/>
  <c r="AG162" i="126"/>
  <c r="AF162" i="126"/>
  <c r="AE162" i="126"/>
  <c r="AD162" i="126"/>
  <c r="AC162" i="126"/>
  <c r="AB162" i="126"/>
  <c r="AA162" i="126"/>
  <c r="B162" i="126"/>
  <c r="A162" i="126"/>
  <c r="BA161" i="126"/>
  <c r="AU161" i="126"/>
  <c r="AS161" i="126"/>
  <c r="AQ161" i="126"/>
  <c r="AP161" i="126"/>
  <c r="AG161" i="126"/>
  <c r="AF161" i="126"/>
  <c r="AE161" i="126"/>
  <c r="AD161" i="126"/>
  <c r="AC161" i="126"/>
  <c r="AB161" i="126"/>
  <c r="AA161" i="126"/>
  <c r="B161" i="126"/>
  <c r="AI161" i="126" s="1"/>
  <c r="A161" i="126"/>
  <c r="BA160" i="126"/>
  <c r="AU160" i="126"/>
  <c r="AS160" i="126"/>
  <c r="AQ160" i="126"/>
  <c r="AP160" i="126"/>
  <c r="AG160" i="126"/>
  <c r="AF160" i="126"/>
  <c r="AE160" i="126"/>
  <c r="AD160" i="126"/>
  <c r="AC160" i="126"/>
  <c r="AB160" i="126"/>
  <c r="AA160" i="126"/>
  <c r="B160" i="126"/>
  <c r="A160" i="126"/>
  <c r="BA159" i="126"/>
  <c r="AU159" i="126"/>
  <c r="AS159" i="126"/>
  <c r="AQ159" i="126"/>
  <c r="AP159" i="126"/>
  <c r="AG159" i="126"/>
  <c r="AF159" i="126"/>
  <c r="AE159" i="126"/>
  <c r="AD159" i="126"/>
  <c r="AC159" i="126"/>
  <c r="AB159" i="126"/>
  <c r="AA159" i="126"/>
  <c r="B159" i="126"/>
  <c r="AY159" i="126" s="1"/>
  <c r="A159" i="126"/>
  <c r="BA158" i="126"/>
  <c r="AU158" i="126"/>
  <c r="AS158" i="126"/>
  <c r="AQ158" i="126"/>
  <c r="AP158" i="126"/>
  <c r="AG158" i="126"/>
  <c r="AF158" i="126"/>
  <c r="AE158" i="126"/>
  <c r="AD158" i="126"/>
  <c r="AC158" i="126"/>
  <c r="AB158" i="126"/>
  <c r="AA158" i="126"/>
  <c r="B158" i="126"/>
  <c r="AW158" i="126" s="1"/>
  <c r="A158" i="126"/>
  <c r="BA157" i="126"/>
  <c r="AU157" i="126"/>
  <c r="AS157" i="126"/>
  <c r="AQ157" i="126"/>
  <c r="AP157" i="126"/>
  <c r="AG157" i="126"/>
  <c r="AF157" i="126"/>
  <c r="AE157" i="126"/>
  <c r="AD157" i="126"/>
  <c r="AC157" i="126"/>
  <c r="AB157" i="126"/>
  <c r="AA157" i="126"/>
  <c r="B157" i="126"/>
  <c r="AY157" i="126" s="1"/>
  <c r="A157" i="126"/>
  <c r="BA156" i="126"/>
  <c r="AU156" i="126"/>
  <c r="AS156" i="126"/>
  <c r="AQ156" i="126"/>
  <c r="AP156" i="126"/>
  <c r="AG156" i="126"/>
  <c r="AF156" i="126"/>
  <c r="AE156" i="126"/>
  <c r="AD156" i="126"/>
  <c r="AC156" i="126"/>
  <c r="AB156" i="126"/>
  <c r="AA156" i="126"/>
  <c r="B156" i="126"/>
  <c r="AN156" i="126" s="1"/>
  <c r="A156" i="126"/>
  <c r="BA155" i="126"/>
  <c r="AU155" i="126"/>
  <c r="AS155" i="126"/>
  <c r="AQ155" i="126"/>
  <c r="AP155" i="126"/>
  <c r="AG155" i="126"/>
  <c r="AF155" i="126"/>
  <c r="AE155" i="126"/>
  <c r="AD155" i="126"/>
  <c r="AC155" i="126"/>
  <c r="AB155" i="126"/>
  <c r="AA155" i="126"/>
  <c r="B155" i="126"/>
  <c r="AX155" i="126" s="1"/>
  <c r="A155" i="126"/>
  <c r="BA154" i="126"/>
  <c r="AU154" i="126"/>
  <c r="AS154" i="126"/>
  <c r="AQ154" i="126"/>
  <c r="AP154" i="126"/>
  <c r="AG154" i="126"/>
  <c r="AF154" i="126"/>
  <c r="AE154" i="126"/>
  <c r="AD154" i="126"/>
  <c r="AC154" i="126"/>
  <c r="AB154" i="126"/>
  <c r="AA154" i="126"/>
  <c r="B154" i="126"/>
  <c r="A154" i="126"/>
  <c r="BA153" i="126"/>
  <c r="AU153" i="126"/>
  <c r="AS153" i="126"/>
  <c r="AQ153" i="126"/>
  <c r="AP153" i="126"/>
  <c r="AG153" i="126"/>
  <c r="AF153" i="126"/>
  <c r="AE153" i="126"/>
  <c r="AD153" i="126"/>
  <c r="AC153" i="126"/>
  <c r="AB153" i="126"/>
  <c r="AA153" i="126"/>
  <c r="B153" i="126"/>
  <c r="AW153" i="126" s="1"/>
  <c r="A153" i="126"/>
  <c r="BA152" i="126"/>
  <c r="AU152" i="126"/>
  <c r="AS152" i="126"/>
  <c r="AQ152" i="126"/>
  <c r="AP152" i="126"/>
  <c r="AG152" i="126"/>
  <c r="AF152" i="126"/>
  <c r="AE152" i="126"/>
  <c r="AD152" i="126"/>
  <c r="AC152" i="126"/>
  <c r="AB152" i="126"/>
  <c r="AA152" i="126"/>
  <c r="B152" i="126"/>
  <c r="AY152" i="126" s="1"/>
  <c r="A152" i="126"/>
  <c r="BA151" i="126"/>
  <c r="AU151" i="126"/>
  <c r="AS151" i="126"/>
  <c r="AQ151" i="126"/>
  <c r="AP151" i="126"/>
  <c r="AG151" i="126"/>
  <c r="AF151" i="126"/>
  <c r="AE151" i="126"/>
  <c r="AD151" i="126"/>
  <c r="AC151" i="126"/>
  <c r="AB151" i="126"/>
  <c r="AA151" i="126"/>
  <c r="B151" i="126"/>
  <c r="AI151" i="126" s="1"/>
  <c r="A151" i="126"/>
  <c r="BA150" i="126"/>
  <c r="AU150" i="126"/>
  <c r="AS150" i="126"/>
  <c r="AQ150" i="126"/>
  <c r="AP150" i="126"/>
  <c r="AG150" i="126"/>
  <c r="AF150" i="126"/>
  <c r="AE150" i="126"/>
  <c r="AD150" i="126"/>
  <c r="AC150" i="126"/>
  <c r="AB150" i="126"/>
  <c r="AA150" i="126"/>
  <c r="B150" i="126"/>
  <c r="AY150" i="126" s="1"/>
  <c r="A150" i="126"/>
  <c r="BA149" i="126"/>
  <c r="AU149" i="126"/>
  <c r="AS149" i="126"/>
  <c r="AQ149" i="126"/>
  <c r="AP149" i="126"/>
  <c r="AG149" i="126"/>
  <c r="AF149" i="126"/>
  <c r="AE149" i="126"/>
  <c r="AD149" i="126"/>
  <c r="AC149" i="126"/>
  <c r="AB149" i="126"/>
  <c r="AA149" i="126"/>
  <c r="B149" i="126"/>
  <c r="AY149" i="126" s="1"/>
  <c r="A149" i="126"/>
  <c r="BA148" i="126"/>
  <c r="AU148" i="126"/>
  <c r="AS148" i="126"/>
  <c r="AQ148" i="126"/>
  <c r="AP148" i="126"/>
  <c r="AG148" i="126"/>
  <c r="AF148" i="126"/>
  <c r="AE148" i="126"/>
  <c r="AD148" i="126"/>
  <c r="AC148" i="126"/>
  <c r="AB148" i="126"/>
  <c r="AA148" i="126"/>
  <c r="B148" i="126"/>
  <c r="AY148" i="126" s="1"/>
  <c r="A148" i="126"/>
  <c r="BA147" i="126"/>
  <c r="AU147" i="126"/>
  <c r="AS147" i="126"/>
  <c r="AQ147" i="126"/>
  <c r="AP147" i="126"/>
  <c r="AG147" i="126"/>
  <c r="AF147" i="126"/>
  <c r="AE147" i="126"/>
  <c r="AD147" i="126"/>
  <c r="AC147" i="126"/>
  <c r="AB147" i="126"/>
  <c r="AA147" i="126"/>
  <c r="B147" i="126"/>
  <c r="AM147" i="126" s="1"/>
  <c r="A147" i="126"/>
  <c r="BA146" i="126"/>
  <c r="AU146" i="126"/>
  <c r="AS146" i="126"/>
  <c r="AQ146" i="126"/>
  <c r="AP146" i="126"/>
  <c r="AG146" i="126"/>
  <c r="AF146" i="126"/>
  <c r="AE146" i="126"/>
  <c r="AD146" i="126"/>
  <c r="AC146" i="126"/>
  <c r="AB146" i="126"/>
  <c r="AA146" i="126"/>
  <c r="B146" i="126"/>
  <c r="A146" i="126"/>
  <c r="BA145" i="126"/>
  <c r="AU145" i="126"/>
  <c r="AS145" i="126"/>
  <c r="AQ145" i="126"/>
  <c r="AP145" i="126"/>
  <c r="AG145" i="126"/>
  <c r="AF145" i="126"/>
  <c r="AE145" i="126"/>
  <c r="AD145" i="126"/>
  <c r="AC145" i="126"/>
  <c r="AB145" i="126"/>
  <c r="AA145" i="126"/>
  <c r="B145" i="126"/>
  <c r="A145" i="126"/>
  <c r="BA144" i="126"/>
  <c r="AU144" i="126"/>
  <c r="AS144" i="126"/>
  <c r="AQ144" i="126"/>
  <c r="AP144" i="126"/>
  <c r="AG144" i="126"/>
  <c r="AF144" i="126"/>
  <c r="AE144" i="126"/>
  <c r="AD144" i="126"/>
  <c r="AC144" i="126"/>
  <c r="AB144" i="126"/>
  <c r="AA144" i="126"/>
  <c r="B144" i="126"/>
  <c r="A144" i="126"/>
  <c r="BA143" i="126"/>
  <c r="AU143" i="126"/>
  <c r="AS143" i="126"/>
  <c r="AQ143" i="126"/>
  <c r="AP143" i="126"/>
  <c r="AG143" i="126"/>
  <c r="AF143" i="126"/>
  <c r="AE143" i="126"/>
  <c r="AD143" i="126"/>
  <c r="AC143" i="126"/>
  <c r="AB143" i="126"/>
  <c r="AA143" i="126"/>
  <c r="B143" i="126"/>
  <c r="AW143" i="126" s="1"/>
  <c r="A143" i="126"/>
  <c r="BA142" i="126"/>
  <c r="AU142" i="126"/>
  <c r="AS142" i="126"/>
  <c r="AQ142" i="126"/>
  <c r="AP142" i="126"/>
  <c r="AG142" i="126"/>
  <c r="AF142" i="126"/>
  <c r="AE142" i="126"/>
  <c r="AD142" i="126"/>
  <c r="AC142" i="126"/>
  <c r="AB142" i="126"/>
  <c r="AA142" i="126"/>
  <c r="B142" i="126"/>
  <c r="AY142" i="126" s="1"/>
  <c r="A142" i="126"/>
  <c r="BA141" i="126"/>
  <c r="AU141" i="126"/>
  <c r="AS141" i="126"/>
  <c r="AQ141" i="126"/>
  <c r="AP141" i="126"/>
  <c r="AG141" i="126"/>
  <c r="AF141" i="126"/>
  <c r="AE141" i="126"/>
  <c r="AD141" i="126"/>
  <c r="AC141" i="126"/>
  <c r="AB141" i="126"/>
  <c r="AA141" i="126"/>
  <c r="B141" i="126"/>
  <c r="AM141" i="126" s="1"/>
  <c r="A141" i="126"/>
  <c r="BA140" i="126"/>
  <c r="AU140" i="126"/>
  <c r="AS140" i="126"/>
  <c r="AQ140" i="126"/>
  <c r="AP140" i="126"/>
  <c r="AG140" i="126"/>
  <c r="AF140" i="126"/>
  <c r="AE140" i="126"/>
  <c r="AD140" i="126"/>
  <c r="AC140" i="126"/>
  <c r="AB140" i="126"/>
  <c r="AA140" i="126"/>
  <c r="B140" i="126"/>
  <c r="AY140" i="126" s="1"/>
  <c r="A140" i="126"/>
  <c r="BA139" i="126"/>
  <c r="AU139" i="126"/>
  <c r="AS139" i="126"/>
  <c r="AQ139" i="126"/>
  <c r="AP139" i="126"/>
  <c r="AG139" i="126"/>
  <c r="AF139" i="126"/>
  <c r="AE139" i="126"/>
  <c r="AD139" i="126"/>
  <c r="AC139" i="126"/>
  <c r="AB139" i="126"/>
  <c r="AA139" i="126"/>
  <c r="B139" i="126"/>
  <c r="AI139" i="126" s="1"/>
  <c r="A139" i="126"/>
  <c r="BA138" i="126"/>
  <c r="AU138" i="126"/>
  <c r="AS138" i="126"/>
  <c r="AQ138" i="126"/>
  <c r="AP138" i="126"/>
  <c r="AG138" i="126"/>
  <c r="AF138" i="126"/>
  <c r="AE138" i="126"/>
  <c r="AD138" i="126"/>
  <c r="AC138" i="126"/>
  <c r="AB138" i="126"/>
  <c r="AA138" i="126"/>
  <c r="B138" i="126"/>
  <c r="AN138" i="126" s="1"/>
  <c r="A138" i="126"/>
  <c r="BA137" i="126"/>
  <c r="AU137" i="126"/>
  <c r="AS137" i="126"/>
  <c r="AQ137" i="126"/>
  <c r="AP137" i="126"/>
  <c r="AG137" i="126"/>
  <c r="AF137" i="126"/>
  <c r="AE137" i="126"/>
  <c r="AD137" i="126"/>
  <c r="AC137" i="126"/>
  <c r="AB137" i="126"/>
  <c r="AA137" i="126"/>
  <c r="B137" i="126"/>
  <c r="AX137" i="126" s="1"/>
  <c r="A137" i="126"/>
  <c r="BA136" i="126"/>
  <c r="AU136" i="126"/>
  <c r="AS136" i="126"/>
  <c r="AQ136" i="126"/>
  <c r="AP136" i="126"/>
  <c r="AG136" i="126"/>
  <c r="AF136" i="126"/>
  <c r="AE136" i="126"/>
  <c r="AD136" i="126"/>
  <c r="AC136" i="126"/>
  <c r="AB136" i="126"/>
  <c r="AA136" i="126"/>
  <c r="B136" i="126"/>
  <c r="A136" i="126"/>
  <c r="BA135" i="126"/>
  <c r="AU135" i="126"/>
  <c r="AS135" i="126"/>
  <c r="AQ135" i="126"/>
  <c r="AP135" i="126"/>
  <c r="AG135" i="126"/>
  <c r="AF135" i="126"/>
  <c r="AE135" i="126"/>
  <c r="AD135" i="126"/>
  <c r="AC135" i="126"/>
  <c r="AB135" i="126"/>
  <c r="AA135" i="126"/>
  <c r="B135" i="126"/>
  <c r="AY135" i="126" s="1"/>
  <c r="A135" i="126"/>
  <c r="BA134" i="126"/>
  <c r="AU134" i="126"/>
  <c r="AS134" i="126"/>
  <c r="AQ134" i="126"/>
  <c r="AP134" i="126"/>
  <c r="AG134" i="126"/>
  <c r="AF134" i="126"/>
  <c r="AE134" i="126"/>
  <c r="AD134" i="126"/>
  <c r="AC134" i="126"/>
  <c r="AB134" i="126"/>
  <c r="AA134" i="126"/>
  <c r="B134" i="126"/>
  <c r="AK134" i="126" s="1"/>
  <c r="A134" i="126"/>
  <c r="BA133" i="126"/>
  <c r="AU133" i="126"/>
  <c r="AS133" i="126"/>
  <c r="AQ133" i="126"/>
  <c r="AP133" i="126"/>
  <c r="AG133" i="126"/>
  <c r="AF133" i="126"/>
  <c r="AE133" i="126"/>
  <c r="AD133" i="126"/>
  <c r="AC133" i="126"/>
  <c r="AB133" i="126"/>
  <c r="AA133" i="126"/>
  <c r="B133" i="126"/>
  <c r="A133" i="126"/>
  <c r="BA132" i="126"/>
  <c r="AU132" i="126"/>
  <c r="AS132" i="126"/>
  <c r="AQ132" i="126"/>
  <c r="AP132" i="126"/>
  <c r="AJ132" i="126"/>
  <c r="AI132" i="126"/>
  <c r="AG132" i="126"/>
  <c r="AF132" i="126"/>
  <c r="AE132" i="126"/>
  <c r="AD132" i="126"/>
  <c r="AC132" i="126"/>
  <c r="AB132" i="126"/>
  <c r="AA132" i="126"/>
  <c r="B132" i="126"/>
  <c r="AY132" i="126" s="1"/>
  <c r="A132" i="126"/>
  <c r="BA131" i="126"/>
  <c r="AU131" i="126"/>
  <c r="AS131" i="126"/>
  <c r="AQ131" i="126"/>
  <c r="AP131" i="126"/>
  <c r="AG131" i="126"/>
  <c r="AF131" i="126"/>
  <c r="AE131" i="126"/>
  <c r="AD131" i="126"/>
  <c r="AC131" i="126"/>
  <c r="AB131" i="126"/>
  <c r="AA131" i="126"/>
  <c r="B131" i="126"/>
  <c r="AX131" i="126" s="1"/>
  <c r="A131" i="126"/>
  <c r="BA130" i="126"/>
  <c r="AU130" i="126"/>
  <c r="AS130" i="126"/>
  <c r="AQ130" i="126"/>
  <c r="AP130" i="126"/>
  <c r="AG130" i="126"/>
  <c r="AF130" i="126"/>
  <c r="AE130" i="126"/>
  <c r="AD130" i="126"/>
  <c r="AC130" i="126"/>
  <c r="AB130" i="126"/>
  <c r="AA130" i="126"/>
  <c r="B130" i="126"/>
  <c r="AW130" i="126" s="1"/>
  <c r="A130" i="126"/>
  <c r="BA129" i="126"/>
  <c r="AU129" i="126"/>
  <c r="AS129" i="126"/>
  <c r="AQ129" i="126"/>
  <c r="AP129" i="126"/>
  <c r="AG129" i="126"/>
  <c r="AF129" i="126"/>
  <c r="AE129" i="126"/>
  <c r="AD129" i="126"/>
  <c r="AC129" i="126"/>
  <c r="AB129" i="126"/>
  <c r="AA129" i="126"/>
  <c r="B129" i="126"/>
  <c r="AK129" i="126" s="1"/>
  <c r="A129" i="126"/>
  <c r="BA128" i="126"/>
  <c r="AU128" i="126"/>
  <c r="AS128" i="126"/>
  <c r="AQ128" i="126"/>
  <c r="AP128" i="126"/>
  <c r="AG128" i="126"/>
  <c r="AF128" i="126"/>
  <c r="AE128" i="126"/>
  <c r="AD128" i="126"/>
  <c r="AC128" i="126"/>
  <c r="AB128" i="126"/>
  <c r="AA128" i="126"/>
  <c r="B128" i="126"/>
  <c r="AY128" i="126" s="1"/>
  <c r="A128" i="126"/>
  <c r="BA127" i="126"/>
  <c r="AU127" i="126"/>
  <c r="AS127" i="126"/>
  <c r="AQ127" i="126"/>
  <c r="AP127" i="126"/>
  <c r="AG127" i="126"/>
  <c r="AF127" i="126"/>
  <c r="AE127" i="126"/>
  <c r="AD127" i="126"/>
  <c r="AC127" i="126"/>
  <c r="AB127" i="126"/>
  <c r="AA127" i="126"/>
  <c r="B127" i="126"/>
  <c r="AN127" i="126" s="1"/>
  <c r="A127" i="126"/>
  <c r="BA126" i="126"/>
  <c r="AU126" i="126"/>
  <c r="AS126" i="126"/>
  <c r="AQ126" i="126"/>
  <c r="AP126" i="126"/>
  <c r="AG126" i="126"/>
  <c r="AF126" i="126"/>
  <c r="AE126" i="126"/>
  <c r="AD126" i="126"/>
  <c r="AC126" i="126"/>
  <c r="AB126" i="126"/>
  <c r="AA126" i="126"/>
  <c r="B126" i="126"/>
  <c r="AX126" i="126" s="1"/>
  <c r="A126" i="126"/>
  <c r="BA125" i="126"/>
  <c r="AU125" i="126"/>
  <c r="AS125" i="126"/>
  <c r="AQ125" i="126"/>
  <c r="AP125" i="126"/>
  <c r="AG125" i="126"/>
  <c r="AF125" i="126"/>
  <c r="AE125" i="126"/>
  <c r="AD125" i="126"/>
  <c r="AC125" i="126"/>
  <c r="AB125" i="126"/>
  <c r="AA125" i="126"/>
  <c r="B125" i="126"/>
  <c r="A125" i="126"/>
  <c r="BA124" i="126"/>
  <c r="AU124" i="126"/>
  <c r="AS124" i="126"/>
  <c r="AQ124" i="126"/>
  <c r="AP124" i="126"/>
  <c r="AG124" i="126"/>
  <c r="AF124" i="126"/>
  <c r="AE124" i="126"/>
  <c r="AD124" i="126"/>
  <c r="AC124" i="126"/>
  <c r="AB124" i="126"/>
  <c r="AA124" i="126"/>
  <c r="B124" i="126"/>
  <c r="AY124" i="126" s="1"/>
  <c r="A124" i="126"/>
  <c r="BA123" i="126"/>
  <c r="AU123" i="126"/>
  <c r="AS123" i="126"/>
  <c r="AQ123" i="126"/>
  <c r="AP123" i="126"/>
  <c r="AG123" i="126"/>
  <c r="AF123" i="126"/>
  <c r="AE123" i="126"/>
  <c r="AD123" i="126"/>
  <c r="AC123" i="126"/>
  <c r="AB123" i="126"/>
  <c r="AA123" i="126"/>
  <c r="B123" i="126"/>
  <c r="AX123" i="126" s="1"/>
  <c r="A123" i="126"/>
  <c r="BA122" i="126"/>
  <c r="AU122" i="126"/>
  <c r="AS122" i="126"/>
  <c r="AQ122" i="126"/>
  <c r="AP122" i="126"/>
  <c r="AG122" i="126"/>
  <c r="AF122" i="126"/>
  <c r="AE122" i="126"/>
  <c r="AD122" i="126"/>
  <c r="AC122" i="126"/>
  <c r="AB122" i="126"/>
  <c r="AA122" i="126"/>
  <c r="B122" i="126"/>
  <c r="AX122" i="126" s="1"/>
  <c r="A122" i="126"/>
  <c r="BA121" i="126"/>
  <c r="AU121" i="126"/>
  <c r="AS121" i="126"/>
  <c r="AQ121" i="126"/>
  <c r="AP121" i="126"/>
  <c r="AG121" i="126"/>
  <c r="AF121" i="126"/>
  <c r="AE121" i="126"/>
  <c r="AD121" i="126"/>
  <c r="AC121" i="126"/>
  <c r="AB121" i="126"/>
  <c r="AA121" i="126"/>
  <c r="B121" i="126"/>
  <c r="AX121" i="126" s="1"/>
  <c r="A121" i="126"/>
  <c r="BA120" i="126"/>
  <c r="AU120" i="126"/>
  <c r="AS120" i="126"/>
  <c r="AQ120" i="126"/>
  <c r="AP120" i="126"/>
  <c r="AG120" i="126"/>
  <c r="AF120" i="126"/>
  <c r="AE120" i="126"/>
  <c r="AD120" i="126"/>
  <c r="AC120" i="126"/>
  <c r="AB120" i="126"/>
  <c r="AA120" i="126"/>
  <c r="B120" i="126"/>
  <c r="AX120" i="126" s="1"/>
  <c r="A120" i="126"/>
  <c r="BA119" i="126"/>
  <c r="AU119" i="126"/>
  <c r="AS119" i="126"/>
  <c r="AQ119" i="126"/>
  <c r="AP119" i="126"/>
  <c r="AG119" i="126"/>
  <c r="AF119" i="126"/>
  <c r="AE119" i="126"/>
  <c r="AD119" i="126"/>
  <c r="AC119" i="126"/>
  <c r="AB119" i="126"/>
  <c r="AA119" i="126"/>
  <c r="B119" i="126"/>
  <c r="AL119" i="126" s="1"/>
  <c r="A119" i="126"/>
  <c r="BA118" i="126"/>
  <c r="AU118" i="126"/>
  <c r="AS118" i="126"/>
  <c r="AQ118" i="126"/>
  <c r="AP118" i="126"/>
  <c r="AG118" i="126"/>
  <c r="AF118" i="126"/>
  <c r="AE118" i="126"/>
  <c r="AD118" i="126"/>
  <c r="AC118" i="126"/>
  <c r="AB118" i="126"/>
  <c r="AA118" i="126"/>
  <c r="B118" i="126"/>
  <c r="AL118" i="126" s="1"/>
  <c r="A118" i="126"/>
  <c r="BA117" i="126"/>
  <c r="AU117" i="126"/>
  <c r="AS117" i="126"/>
  <c r="AQ117" i="126"/>
  <c r="AP117" i="126"/>
  <c r="AG117" i="126"/>
  <c r="AF117" i="126"/>
  <c r="AE117" i="126"/>
  <c r="AD117" i="126"/>
  <c r="AC117" i="126"/>
  <c r="AB117" i="126"/>
  <c r="AA117" i="126"/>
  <c r="B117" i="126"/>
  <c r="AW117" i="126" s="1"/>
  <c r="A117" i="126"/>
  <c r="BA116" i="126"/>
  <c r="AU116" i="126"/>
  <c r="AS116" i="126"/>
  <c r="AQ116" i="126"/>
  <c r="AP116" i="126"/>
  <c r="AG116" i="126"/>
  <c r="AF116" i="126"/>
  <c r="AE116" i="126"/>
  <c r="AD116" i="126"/>
  <c r="AC116" i="126"/>
  <c r="AB116" i="126"/>
  <c r="AA116" i="126"/>
  <c r="B116" i="126"/>
  <c r="AY116" i="126" s="1"/>
  <c r="A116" i="126"/>
  <c r="BA115" i="126"/>
  <c r="AU115" i="126"/>
  <c r="AS115" i="126"/>
  <c r="AQ115" i="126"/>
  <c r="AP115" i="126"/>
  <c r="AG115" i="126"/>
  <c r="AF115" i="126"/>
  <c r="AE115" i="126"/>
  <c r="AD115" i="126"/>
  <c r="AC115" i="126"/>
  <c r="AB115" i="126"/>
  <c r="AA115" i="126"/>
  <c r="B115" i="126"/>
  <c r="AY115" i="126" s="1"/>
  <c r="A115" i="126"/>
  <c r="BA114" i="126"/>
  <c r="AU114" i="126"/>
  <c r="AS114" i="126"/>
  <c r="AQ114" i="126"/>
  <c r="AP114" i="126"/>
  <c r="AG114" i="126"/>
  <c r="AF114" i="126"/>
  <c r="AE114" i="126"/>
  <c r="AD114" i="126"/>
  <c r="AC114" i="126"/>
  <c r="AB114" i="126"/>
  <c r="AA114" i="126"/>
  <c r="B114" i="126"/>
  <c r="AX114" i="126" s="1"/>
  <c r="A114" i="126"/>
  <c r="BA113" i="126"/>
  <c r="AU113" i="126"/>
  <c r="AS113" i="126"/>
  <c r="AQ113" i="126"/>
  <c r="AP113" i="126"/>
  <c r="AG113" i="126"/>
  <c r="AF113" i="126"/>
  <c r="AE113" i="126"/>
  <c r="AD113" i="126"/>
  <c r="AC113" i="126"/>
  <c r="AB113" i="126"/>
  <c r="AA113" i="126"/>
  <c r="B113" i="126"/>
  <c r="AY113" i="126" s="1"/>
  <c r="A113" i="126"/>
  <c r="BA112" i="126"/>
  <c r="AU112" i="126"/>
  <c r="AS112" i="126"/>
  <c r="AQ112" i="126"/>
  <c r="AP112" i="126"/>
  <c r="AG112" i="126"/>
  <c r="AF112" i="126"/>
  <c r="AE112" i="126"/>
  <c r="AD112" i="126"/>
  <c r="AC112" i="126"/>
  <c r="AB112" i="126"/>
  <c r="AA112" i="126"/>
  <c r="B112" i="126"/>
  <c r="AW112" i="126" s="1"/>
  <c r="A112" i="126"/>
  <c r="BA111" i="126"/>
  <c r="AU111" i="126"/>
  <c r="AS111" i="126"/>
  <c r="AQ111" i="126"/>
  <c r="AP111" i="126"/>
  <c r="AG111" i="126"/>
  <c r="AF111" i="126"/>
  <c r="AE111" i="126"/>
  <c r="AD111" i="126"/>
  <c r="AC111" i="126"/>
  <c r="AB111" i="126"/>
  <c r="AA111" i="126"/>
  <c r="B111" i="126"/>
  <c r="AY111" i="126" s="1"/>
  <c r="A111" i="126"/>
  <c r="BA110" i="126"/>
  <c r="AU110" i="126"/>
  <c r="AS110" i="126"/>
  <c r="AQ110" i="126"/>
  <c r="AP110" i="126"/>
  <c r="AG110" i="126"/>
  <c r="AF110" i="126"/>
  <c r="AE110" i="126"/>
  <c r="AD110" i="126"/>
  <c r="AC110" i="126"/>
  <c r="AB110" i="126"/>
  <c r="AA110" i="126"/>
  <c r="B110" i="126"/>
  <c r="AM110" i="126" s="1"/>
  <c r="A110" i="126"/>
  <c r="BA109" i="126"/>
  <c r="AU109" i="126"/>
  <c r="AS109" i="126"/>
  <c r="AQ109" i="126"/>
  <c r="AP109" i="126"/>
  <c r="AG109" i="126"/>
  <c r="AF109" i="126"/>
  <c r="AE109" i="126"/>
  <c r="AD109" i="126"/>
  <c r="AC109" i="126"/>
  <c r="AB109" i="126"/>
  <c r="AA109" i="126"/>
  <c r="B109" i="126"/>
  <c r="AJ109" i="126" s="1"/>
  <c r="A109" i="126"/>
  <c r="BA108" i="126"/>
  <c r="AU108" i="126"/>
  <c r="AS108" i="126"/>
  <c r="AQ108" i="126"/>
  <c r="AP108" i="126"/>
  <c r="AG108" i="126"/>
  <c r="AF108" i="126"/>
  <c r="AE108" i="126"/>
  <c r="AD108" i="126"/>
  <c r="AC108" i="126"/>
  <c r="AB108" i="126"/>
  <c r="AA108" i="126"/>
  <c r="B108" i="126"/>
  <c r="AI108" i="126" s="1"/>
  <c r="A108" i="126"/>
  <c r="BA107" i="126"/>
  <c r="AU107" i="126"/>
  <c r="AS107" i="126"/>
  <c r="AQ107" i="126"/>
  <c r="AP107" i="126"/>
  <c r="AG107" i="126"/>
  <c r="AF107" i="126"/>
  <c r="AE107" i="126"/>
  <c r="AD107" i="126"/>
  <c r="AC107" i="126"/>
  <c r="AB107" i="126"/>
  <c r="AA107" i="126"/>
  <c r="B107" i="126"/>
  <c r="A107" i="126"/>
  <c r="BA106" i="126"/>
  <c r="AU106" i="126"/>
  <c r="AS106" i="126"/>
  <c r="AQ106" i="126"/>
  <c r="AP106" i="126"/>
  <c r="AG106" i="126"/>
  <c r="AF106" i="126"/>
  <c r="AE106" i="126"/>
  <c r="AD106" i="126"/>
  <c r="AC106" i="126"/>
  <c r="AB106" i="126"/>
  <c r="AA106" i="126"/>
  <c r="B106" i="126"/>
  <c r="AY106" i="126" s="1"/>
  <c r="A106" i="126"/>
  <c r="BA105" i="126"/>
  <c r="AU105" i="126"/>
  <c r="AS105" i="126"/>
  <c r="AQ105" i="126"/>
  <c r="AP105" i="126"/>
  <c r="AG105" i="126"/>
  <c r="AF105" i="126"/>
  <c r="AE105" i="126"/>
  <c r="AD105" i="126"/>
  <c r="AC105" i="126"/>
  <c r="AB105" i="126"/>
  <c r="AA105" i="126"/>
  <c r="B105" i="126"/>
  <c r="AX105" i="126" s="1"/>
  <c r="A105" i="126"/>
  <c r="BA104" i="126"/>
  <c r="AU104" i="126"/>
  <c r="AS104" i="126"/>
  <c r="AQ104" i="126"/>
  <c r="AP104" i="126"/>
  <c r="AG104" i="126"/>
  <c r="AF104" i="126"/>
  <c r="AE104" i="126"/>
  <c r="AD104" i="126"/>
  <c r="AC104" i="126"/>
  <c r="AB104" i="126"/>
  <c r="AA104" i="126"/>
  <c r="B104" i="126"/>
  <c r="AW104" i="126" s="1"/>
  <c r="A104" i="126"/>
  <c r="BM103" i="126"/>
  <c r="BA103" i="126"/>
  <c r="AU103" i="126"/>
  <c r="AS103" i="126"/>
  <c r="AQ103" i="126"/>
  <c r="AP103" i="126"/>
  <c r="AG103" i="126"/>
  <c r="AF103" i="126"/>
  <c r="AE103" i="126"/>
  <c r="AD103" i="126"/>
  <c r="AC103" i="126"/>
  <c r="AB103" i="126"/>
  <c r="AA103" i="126"/>
  <c r="B103" i="126"/>
  <c r="AI103" i="126" s="1"/>
  <c r="A103" i="126"/>
  <c r="BM102" i="126"/>
  <c r="BA102" i="126"/>
  <c r="AU102" i="126"/>
  <c r="AS102" i="126"/>
  <c r="AQ102" i="126"/>
  <c r="AP102" i="126"/>
  <c r="AG102" i="126"/>
  <c r="AF102" i="126"/>
  <c r="AE102" i="126"/>
  <c r="AD102" i="126"/>
  <c r="AC102" i="126"/>
  <c r="AB102" i="126"/>
  <c r="AA102" i="126"/>
  <c r="B102" i="126"/>
  <c r="AW102" i="126" s="1"/>
  <c r="A102" i="126"/>
  <c r="BM101" i="126"/>
  <c r="BA101" i="126"/>
  <c r="AU101" i="126"/>
  <c r="AS101" i="126"/>
  <c r="AQ101" i="126"/>
  <c r="AP101" i="126"/>
  <c r="AG101" i="126"/>
  <c r="AF101" i="126"/>
  <c r="AE101" i="126"/>
  <c r="AD101" i="126"/>
  <c r="AC101" i="126"/>
  <c r="AB101" i="126"/>
  <c r="AA101" i="126"/>
  <c r="B101" i="126"/>
  <c r="AJ101" i="126" s="1"/>
  <c r="A101" i="126"/>
  <c r="BM100" i="126"/>
  <c r="BA100" i="126"/>
  <c r="AU100" i="126"/>
  <c r="AS100" i="126"/>
  <c r="AQ100" i="126"/>
  <c r="AP100" i="126"/>
  <c r="AG100" i="126"/>
  <c r="AF100" i="126"/>
  <c r="AE100" i="126"/>
  <c r="AD100" i="126"/>
  <c r="AC100" i="126"/>
  <c r="AB100" i="126"/>
  <c r="AA100" i="126"/>
  <c r="B100" i="126"/>
  <c r="A100" i="126"/>
  <c r="BM99" i="126"/>
  <c r="BA99" i="126"/>
  <c r="AU99" i="126"/>
  <c r="AS99" i="126"/>
  <c r="AQ99" i="126"/>
  <c r="AP99" i="126"/>
  <c r="AG99" i="126"/>
  <c r="AF99" i="126"/>
  <c r="AE99" i="126"/>
  <c r="AD99" i="126"/>
  <c r="AC99" i="126"/>
  <c r="AB99" i="126"/>
  <c r="AA99" i="126"/>
  <c r="B99" i="126"/>
  <c r="A99" i="126"/>
  <c r="BM98" i="126"/>
  <c r="BA98" i="126"/>
  <c r="AU98" i="126"/>
  <c r="AS98" i="126"/>
  <c r="AQ98" i="126"/>
  <c r="AP98" i="126"/>
  <c r="AG98" i="126"/>
  <c r="AF98" i="126"/>
  <c r="AE98" i="126"/>
  <c r="AD98" i="126"/>
  <c r="AC98" i="126"/>
  <c r="AB98" i="126"/>
  <c r="AA98" i="126"/>
  <c r="B98" i="126"/>
  <c r="AN98" i="126" s="1"/>
  <c r="A98" i="126"/>
  <c r="BM97" i="126"/>
  <c r="BA97" i="126"/>
  <c r="AU97" i="126"/>
  <c r="AS97" i="126"/>
  <c r="AQ97" i="126"/>
  <c r="AP97" i="126"/>
  <c r="AG97" i="126"/>
  <c r="AF97" i="126"/>
  <c r="AE97" i="126"/>
  <c r="AD97" i="126"/>
  <c r="AC97" i="126"/>
  <c r="AB97" i="126"/>
  <c r="AA97" i="126"/>
  <c r="B97" i="126"/>
  <c r="AK97" i="126" s="1"/>
  <c r="A97" i="126"/>
  <c r="BM96" i="126"/>
  <c r="BA96" i="126"/>
  <c r="AU96" i="126"/>
  <c r="AS96" i="126"/>
  <c r="AQ96" i="126"/>
  <c r="AP96" i="126"/>
  <c r="AG96" i="126"/>
  <c r="AF96" i="126"/>
  <c r="AE96" i="126"/>
  <c r="AD96" i="126"/>
  <c r="AC96" i="126"/>
  <c r="AB96" i="126"/>
  <c r="AA96" i="126"/>
  <c r="B96" i="126"/>
  <c r="AY96" i="126" s="1"/>
  <c r="A96" i="126"/>
  <c r="BM95" i="126"/>
  <c r="BA95" i="126"/>
  <c r="AU95" i="126"/>
  <c r="AS95" i="126"/>
  <c r="AQ95" i="126"/>
  <c r="AP95" i="126"/>
  <c r="AG95" i="126"/>
  <c r="AF95" i="126"/>
  <c r="AE95" i="126"/>
  <c r="AD95" i="126"/>
  <c r="AC95" i="126"/>
  <c r="AB95" i="126"/>
  <c r="AA95" i="126"/>
  <c r="B95" i="126"/>
  <c r="A95" i="126"/>
  <c r="BM94" i="126"/>
  <c r="BA94" i="126"/>
  <c r="AU94" i="126"/>
  <c r="AS94" i="126"/>
  <c r="AQ94" i="126"/>
  <c r="AP94" i="126"/>
  <c r="AG94" i="126"/>
  <c r="AF94" i="126"/>
  <c r="AE94" i="126"/>
  <c r="AD94" i="126"/>
  <c r="AC94" i="126"/>
  <c r="AB94" i="126"/>
  <c r="AA94" i="126"/>
  <c r="B94" i="126"/>
  <c r="AM94" i="126" s="1"/>
  <c r="A94" i="126"/>
  <c r="BW93" i="126"/>
  <c r="BV93" i="126"/>
  <c r="BT93" i="126"/>
  <c r="BS93" i="126"/>
  <c r="BM93" i="126"/>
  <c r="BA93" i="126"/>
  <c r="AU93" i="126"/>
  <c r="AS93" i="126"/>
  <c r="AQ93" i="126"/>
  <c r="AP93" i="126"/>
  <c r="AG93" i="126"/>
  <c r="AF93" i="126"/>
  <c r="AE93" i="126"/>
  <c r="AD93" i="126"/>
  <c r="AC93" i="126"/>
  <c r="AB93" i="126"/>
  <c r="AA93" i="126"/>
  <c r="B93" i="126"/>
  <c r="AY93" i="126" s="1"/>
  <c r="A93" i="126"/>
  <c r="BW92" i="126"/>
  <c r="BV92" i="126"/>
  <c r="BT92" i="126"/>
  <c r="BS92" i="126"/>
  <c r="BM92" i="126"/>
  <c r="BA92" i="126"/>
  <c r="AU92" i="126"/>
  <c r="AS92" i="126"/>
  <c r="AQ92" i="126"/>
  <c r="AP92" i="126"/>
  <c r="AG92" i="126"/>
  <c r="AF92" i="126"/>
  <c r="AE92" i="126"/>
  <c r="AD92" i="126"/>
  <c r="AC92" i="126"/>
  <c r="AB92" i="126"/>
  <c r="AA92" i="126"/>
  <c r="B92" i="126"/>
  <c r="A92" i="126"/>
  <c r="BW91" i="126"/>
  <c r="BV91" i="126"/>
  <c r="BT91" i="126"/>
  <c r="BS91" i="126"/>
  <c r="BM91" i="126"/>
  <c r="BA91" i="126"/>
  <c r="AU91" i="126"/>
  <c r="AS91" i="126"/>
  <c r="AQ91" i="126"/>
  <c r="AP91" i="126"/>
  <c r="AG91" i="126"/>
  <c r="AF91" i="126"/>
  <c r="AE91" i="126"/>
  <c r="AD91" i="126"/>
  <c r="AC91" i="126"/>
  <c r="AB91" i="126"/>
  <c r="AA91" i="126"/>
  <c r="B91" i="126"/>
  <c r="A91" i="126"/>
  <c r="BW90" i="126"/>
  <c r="BV90" i="126"/>
  <c r="BT90" i="126"/>
  <c r="BS90" i="126"/>
  <c r="BM90" i="126"/>
  <c r="BA90" i="126"/>
  <c r="AU90" i="126"/>
  <c r="AS90" i="126"/>
  <c r="AQ90" i="126"/>
  <c r="AP90" i="126"/>
  <c r="AG90" i="126"/>
  <c r="AF90" i="126"/>
  <c r="AE90" i="126"/>
  <c r="AD90" i="126"/>
  <c r="AC90" i="126"/>
  <c r="AB90" i="126"/>
  <c r="AA90" i="126"/>
  <c r="B90" i="126"/>
  <c r="AX90" i="126" s="1"/>
  <c r="A90" i="126"/>
  <c r="BW89" i="126"/>
  <c r="BV89" i="126"/>
  <c r="BT89" i="126"/>
  <c r="BS89" i="126"/>
  <c r="BM89" i="126"/>
  <c r="BA89" i="126"/>
  <c r="AU89" i="126"/>
  <c r="AS89" i="126"/>
  <c r="AQ89" i="126"/>
  <c r="AP89" i="126"/>
  <c r="AG89" i="126"/>
  <c r="AF89" i="126"/>
  <c r="AE89" i="126"/>
  <c r="AD89" i="126"/>
  <c r="AC89" i="126"/>
  <c r="AB89" i="126"/>
  <c r="AA89" i="126"/>
  <c r="B89" i="126"/>
  <c r="AI89" i="126" s="1"/>
  <c r="A89" i="126"/>
  <c r="BW88" i="126"/>
  <c r="BV88" i="126"/>
  <c r="BT88" i="126"/>
  <c r="BS88" i="126"/>
  <c r="BM88" i="126"/>
  <c r="BA88" i="126"/>
  <c r="AU88" i="126"/>
  <c r="AS88" i="126"/>
  <c r="AQ88" i="126"/>
  <c r="AP88" i="126"/>
  <c r="AG88" i="126"/>
  <c r="AF88" i="126"/>
  <c r="AE88" i="126"/>
  <c r="AD88" i="126"/>
  <c r="AC88" i="126"/>
  <c r="AB88" i="126"/>
  <c r="AA88" i="126"/>
  <c r="B88" i="126"/>
  <c r="A88" i="126"/>
  <c r="BW87" i="126"/>
  <c r="BV87" i="126"/>
  <c r="BT87" i="126"/>
  <c r="BS87" i="126"/>
  <c r="BM87" i="126"/>
  <c r="BA87" i="126"/>
  <c r="AU87" i="126"/>
  <c r="AS87" i="126"/>
  <c r="AQ87" i="126"/>
  <c r="AP87" i="126"/>
  <c r="AG87" i="126"/>
  <c r="AF87" i="126"/>
  <c r="AE87" i="126"/>
  <c r="AD87" i="126"/>
  <c r="AC87" i="126"/>
  <c r="AB87" i="126"/>
  <c r="AA87" i="126"/>
  <c r="B87" i="126"/>
  <c r="AW87" i="126" s="1"/>
  <c r="A87" i="126"/>
  <c r="BW86" i="126"/>
  <c r="BV86" i="126"/>
  <c r="BT86" i="126"/>
  <c r="BS86" i="126"/>
  <c r="BM86" i="126"/>
  <c r="BA86" i="126"/>
  <c r="AU86" i="126"/>
  <c r="AS86" i="126"/>
  <c r="AQ86" i="126"/>
  <c r="AP86" i="126"/>
  <c r="AG86" i="126"/>
  <c r="AF86" i="126"/>
  <c r="AE86" i="126"/>
  <c r="AD86" i="126"/>
  <c r="AC86" i="126"/>
  <c r="AB86" i="126"/>
  <c r="AA86" i="126"/>
  <c r="B86" i="126"/>
  <c r="AM86" i="126" s="1"/>
  <c r="A86" i="126"/>
  <c r="BW85" i="126"/>
  <c r="BV85" i="126"/>
  <c r="BT85" i="126"/>
  <c r="BS85" i="126"/>
  <c r="BM85" i="126"/>
  <c r="BA85" i="126"/>
  <c r="AU85" i="126"/>
  <c r="AS85" i="126"/>
  <c r="AQ85" i="126"/>
  <c r="AP85" i="126"/>
  <c r="AG85" i="126"/>
  <c r="AF85" i="126"/>
  <c r="AE85" i="126"/>
  <c r="AD85" i="126"/>
  <c r="AC85" i="126"/>
  <c r="AB85" i="126"/>
  <c r="AA85" i="126"/>
  <c r="B85" i="126"/>
  <c r="AY85" i="126" s="1"/>
  <c r="A85" i="126"/>
  <c r="BW84" i="126"/>
  <c r="BV84" i="126"/>
  <c r="BT84" i="126"/>
  <c r="BS84" i="126"/>
  <c r="BM84" i="126"/>
  <c r="BA84" i="126"/>
  <c r="AU84" i="126"/>
  <c r="AS84" i="126"/>
  <c r="AQ84" i="126"/>
  <c r="AP84" i="126"/>
  <c r="AG84" i="126"/>
  <c r="AF84" i="126"/>
  <c r="AE84" i="126"/>
  <c r="AD84" i="126"/>
  <c r="AC84" i="126"/>
  <c r="AB84" i="126"/>
  <c r="AA84" i="126"/>
  <c r="B84" i="126"/>
  <c r="A84" i="126"/>
  <c r="BW83" i="126"/>
  <c r="BV83" i="126"/>
  <c r="BT83" i="126"/>
  <c r="BS83" i="126"/>
  <c r="BM83" i="126"/>
  <c r="BA83" i="126"/>
  <c r="AU83" i="126"/>
  <c r="AS83" i="126"/>
  <c r="AQ83" i="126"/>
  <c r="AP83" i="126"/>
  <c r="AG83" i="126"/>
  <c r="AF83" i="126"/>
  <c r="AE83" i="126"/>
  <c r="AD83" i="126"/>
  <c r="AC83" i="126"/>
  <c r="AB83" i="126"/>
  <c r="AA83" i="126"/>
  <c r="B83" i="126"/>
  <c r="AY83" i="126" s="1"/>
  <c r="A83" i="126"/>
  <c r="BW82" i="126"/>
  <c r="BV82" i="126"/>
  <c r="BT82" i="126"/>
  <c r="BS82" i="126"/>
  <c r="BM82" i="126"/>
  <c r="BA82" i="126"/>
  <c r="AU82" i="126"/>
  <c r="AS82" i="126"/>
  <c r="AQ82" i="126"/>
  <c r="AP82" i="126"/>
  <c r="AG82" i="126"/>
  <c r="AF82" i="126"/>
  <c r="AE82" i="126"/>
  <c r="AD82" i="126"/>
  <c r="AC82" i="126"/>
  <c r="AB82" i="126"/>
  <c r="AA82" i="126"/>
  <c r="B82" i="126"/>
  <c r="AY82" i="126" s="1"/>
  <c r="A82" i="126"/>
  <c r="BW81" i="126"/>
  <c r="BV81" i="126"/>
  <c r="BT81" i="126"/>
  <c r="BS81" i="126"/>
  <c r="BM81" i="126"/>
  <c r="BA81" i="126"/>
  <c r="AU81" i="126"/>
  <c r="AS81" i="126"/>
  <c r="AQ81" i="126"/>
  <c r="AP81" i="126"/>
  <c r="AG81" i="126"/>
  <c r="AF81" i="126"/>
  <c r="AE81" i="126"/>
  <c r="AD81" i="126"/>
  <c r="AC81" i="126"/>
  <c r="AB81" i="126"/>
  <c r="AA81" i="126"/>
  <c r="B81" i="126"/>
  <c r="AI81" i="126" s="1"/>
  <c r="A81" i="126"/>
  <c r="BW80" i="126"/>
  <c r="BV80" i="126"/>
  <c r="BT80" i="126"/>
  <c r="BS80" i="126"/>
  <c r="BM80" i="126"/>
  <c r="BA80" i="126"/>
  <c r="AU80" i="126"/>
  <c r="AS80" i="126"/>
  <c r="AQ80" i="126"/>
  <c r="AP80" i="126"/>
  <c r="AG80" i="126"/>
  <c r="AF80" i="126"/>
  <c r="AE80" i="126"/>
  <c r="AD80" i="126"/>
  <c r="AC80" i="126"/>
  <c r="AB80" i="126"/>
  <c r="AA80" i="126"/>
  <c r="B80" i="126"/>
  <c r="AX80" i="126" s="1"/>
  <c r="A80" i="126"/>
  <c r="BW79" i="126"/>
  <c r="BV79" i="126"/>
  <c r="BT79" i="126"/>
  <c r="BS79" i="126"/>
  <c r="BM79" i="126"/>
  <c r="BA79" i="126"/>
  <c r="AU79" i="126"/>
  <c r="AS79" i="126"/>
  <c r="AQ79" i="126"/>
  <c r="AP79" i="126"/>
  <c r="AG79" i="126"/>
  <c r="AF79" i="126"/>
  <c r="AE79" i="126"/>
  <c r="AD79" i="126"/>
  <c r="AC79" i="126"/>
  <c r="AB79" i="126"/>
  <c r="AA79" i="126"/>
  <c r="B79" i="126"/>
  <c r="AW79" i="126" s="1"/>
  <c r="A79" i="126"/>
  <c r="BW78" i="126"/>
  <c r="BV78" i="126"/>
  <c r="BT78" i="126"/>
  <c r="BS78" i="126"/>
  <c r="BA78" i="126"/>
  <c r="AU78" i="126"/>
  <c r="AS78" i="126"/>
  <c r="AQ78" i="126"/>
  <c r="AP78" i="126"/>
  <c r="AG78" i="126"/>
  <c r="AF78" i="126"/>
  <c r="AE78" i="126"/>
  <c r="AD78" i="126"/>
  <c r="AC78" i="126"/>
  <c r="AB78" i="126"/>
  <c r="AA78" i="126"/>
  <c r="B78" i="126"/>
  <c r="AM78" i="126" s="1"/>
  <c r="A78" i="126"/>
  <c r="BW77" i="126"/>
  <c r="BV77" i="126"/>
  <c r="BT77" i="126"/>
  <c r="BS77" i="126"/>
  <c r="BA77" i="126"/>
  <c r="AU77" i="126"/>
  <c r="AS77" i="126"/>
  <c r="AQ77" i="126"/>
  <c r="AP77" i="126"/>
  <c r="AG77" i="126"/>
  <c r="AF77" i="126"/>
  <c r="AE77" i="126"/>
  <c r="AD77" i="126"/>
  <c r="AC77" i="126"/>
  <c r="AB77" i="126"/>
  <c r="AA77" i="126"/>
  <c r="B77" i="126"/>
  <c r="AY77" i="126" s="1"/>
  <c r="A77" i="126"/>
  <c r="BW76" i="126"/>
  <c r="BV76" i="126"/>
  <c r="BT76" i="126"/>
  <c r="BS76" i="126"/>
  <c r="BA76" i="126"/>
  <c r="AU76" i="126"/>
  <c r="AS76" i="126"/>
  <c r="AQ76" i="126"/>
  <c r="AP76" i="126"/>
  <c r="AG76" i="126"/>
  <c r="AF76" i="126"/>
  <c r="AE76" i="126"/>
  <c r="AD76" i="126"/>
  <c r="AC76" i="126"/>
  <c r="AB76" i="126"/>
  <c r="AA76" i="126"/>
  <c r="B76" i="126"/>
  <c r="AL76" i="126" s="1"/>
  <c r="A76" i="126"/>
  <c r="BW75" i="126"/>
  <c r="BV75" i="126"/>
  <c r="BT75" i="126"/>
  <c r="BS75" i="126"/>
  <c r="BA75" i="126"/>
  <c r="AU75" i="126"/>
  <c r="AS75" i="126"/>
  <c r="AQ75" i="126"/>
  <c r="AP75" i="126"/>
  <c r="AG75" i="126"/>
  <c r="AF75" i="126"/>
  <c r="AE75" i="126"/>
  <c r="AD75" i="126"/>
  <c r="AC75" i="126"/>
  <c r="AB75" i="126"/>
  <c r="AA75" i="126"/>
  <c r="B75" i="126"/>
  <c r="AX75" i="126" s="1"/>
  <c r="A75" i="126"/>
  <c r="BW74" i="126"/>
  <c r="BV74" i="126"/>
  <c r="BT74" i="126"/>
  <c r="BS74" i="126"/>
  <c r="BA74" i="126"/>
  <c r="AU74" i="126"/>
  <c r="AS74" i="126"/>
  <c r="AQ74" i="126"/>
  <c r="AP74" i="126"/>
  <c r="AG74" i="126"/>
  <c r="AF74" i="126"/>
  <c r="AE74" i="126"/>
  <c r="AD74" i="126"/>
  <c r="AC74" i="126"/>
  <c r="AB74" i="126"/>
  <c r="AA74" i="126"/>
  <c r="B74" i="126"/>
  <c r="AX74" i="126" s="1"/>
  <c r="A74" i="126"/>
  <c r="BW73" i="126"/>
  <c r="BV73" i="126"/>
  <c r="BT73" i="126"/>
  <c r="BS73" i="126"/>
  <c r="BA73" i="126"/>
  <c r="AU73" i="126"/>
  <c r="AS73" i="126"/>
  <c r="AQ73" i="126"/>
  <c r="AP73" i="126"/>
  <c r="AG73" i="126"/>
  <c r="AF73" i="126"/>
  <c r="AE73" i="126"/>
  <c r="AD73" i="126"/>
  <c r="AC73" i="126"/>
  <c r="AB73" i="126"/>
  <c r="AA73" i="126"/>
  <c r="B73" i="126"/>
  <c r="AW73" i="126" s="1"/>
  <c r="A73" i="126"/>
  <c r="BW72" i="126"/>
  <c r="BV72" i="126"/>
  <c r="BT72" i="126"/>
  <c r="BS72" i="126"/>
  <c r="BA72" i="126"/>
  <c r="AU72" i="126"/>
  <c r="AS72" i="126"/>
  <c r="AQ72" i="126"/>
  <c r="AP72" i="126"/>
  <c r="AG72" i="126"/>
  <c r="AF72" i="126"/>
  <c r="AE72" i="126"/>
  <c r="AD72" i="126"/>
  <c r="AC72" i="126"/>
  <c r="AB72" i="126"/>
  <c r="AA72" i="126"/>
  <c r="B72" i="126"/>
  <c r="A72" i="126"/>
  <c r="BW71" i="126"/>
  <c r="BV71" i="126"/>
  <c r="BT71" i="126"/>
  <c r="BS71" i="126"/>
  <c r="BA71" i="126"/>
  <c r="AU71" i="126"/>
  <c r="AS71" i="126"/>
  <c r="AQ71" i="126"/>
  <c r="AP71" i="126"/>
  <c r="AG71" i="126"/>
  <c r="AF71" i="126"/>
  <c r="AE71" i="126"/>
  <c r="AD71" i="126"/>
  <c r="AC71" i="126"/>
  <c r="AB71" i="126"/>
  <c r="AA71" i="126"/>
  <c r="B71" i="126"/>
  <c r="A71" i="126"/>
  <c r="BW70" i="126"/>
  <c r="BV70" i="126"/>
  <c r="BT70" i="126"/>
  <c r="BS70" i="126"/>
  <c r="BA70" i="126"/>
  <c r="AU70" i="126"/>
  <c r="AS70" i="126"/>
  <c r="AQ70" i="126"/>
  <c r="AP70" i="126"/>
  <c r="AG70" i="126"/>
  <c r="AF70" i="126"/>
  <c r="AE70" i="126"/>
  <c r="AD70" i="126"/>
  <c r="AC70" i="126"/>
  <c r="AB70" i="126"/>
  <c r="AA70" i="126"/>
  <c r="B70" i="126"/>
  <c r="AM70" i="126" s="1"/>
  <c r="A70" i="126"/>
  <c r="BW69" i="126"/>
  <c r="BV69" i="126"/>
  <c r="BT69" i="126"/>
  <c r="BS69" i="126"/>
  <c r="BA69" i="126"/>
  <c r="AU69" i="126"/>
  <c r="AS69" i="126"/>
  <c r="AQ69" i="126"/>
  <c r="AP69" i="126"/>
  <c r="AG69" i="126"/>
  <c r="AF69" i="126"/>
  <c r="AE69" i="126"/>
  <c r="AD69" i="126"/>
  <c r="AC69" i="126"/>
  <c r="AB69" i="126"/>
  <c r="AA69" i="126"/>
  <c r="B69" i="126"/>
  <c r="AY69" i="126" s="1"/>
  <c r="A69" i="126"/>
  <c r="BW68" i="126"/>
  <c r="BV68" i="126"/>
  <c r="BT68" i="126"/>
  <c r="BS68" i="126"/>
  <c r="BA68" i="126"/>
  <c r="AU68" i="126"/>
  <c r="AS68" i="126"/>
  <c r="AQ68" i="126"/>
  <c r="AP68" i="126"/>
  <c r="AG68" i="126"/>
  <c r="AF68" i="126"/>
  <c r="AE68" i="126"/>
  <c r="AD68" i="126"/>
  <c r="AC68" i="126"/>
  <c r="AB68" i="126"/>
  <c r="AA68" i="126"/>
  <c r="B68" i="126"/>
  <c r="AX68" i="126" s="1"/>
  <c r="A68" i="126"/>
  <c r="BW67" i="126"/>
  <c r="BV67" i="126"/>
  <c r="BT67" i="126"/>
  <c r="BS67" i="126"/>
  <c r="BA67" i="126"/>
  <c r="AU67" i="126"/>
  <c r="AS67" i="126"/>
  <c r="AQ67" i="126"/>
  <c r="AP67" i="126"/>
  <c r="AG67" i="126"/>
  <c r="AF67" i="126"/>
  <c r="AE67" i="126"/>
  <c r="AD67" i="126"/>
  <c r="AC67" i="126"/>
  <c r="AB67" i="126"/>
  <c r="AA67" i="126"/>
  <c r="B67" i="126"/>
  <c r="AW67" i="126" s="1"/>
  <c r="A67" i="126"/>
  <c r="BW66" i="126"/>
  <c r="BV66" i="126"/>
  <c r="BT66" i="126"/>
  <c r="BS66" i="126"/>
  <c r="BA66" i="126"/>
  <c r="AU66" i="126"/>
  <c r="AS66" i="126"/>
  <c r="AQ66" i="126"/>
  <c r="AP66" i="126"/>
  <c r="AG66" i="126"/>
  <c r="AF66" i="126"/>
  <c r="AE66" i="126"/>
  <c r="AD66" i="126"/>
  <c r="AC66" i="126"/>
  <c r="AB66" i="126"/>
  <c r="AA66" i="126"/>
  <c r="B66" i="126"/>
  <c r="AW66" i="126" s="1"/>
  <c r="A66" i="126"/>
  <c r="BW65" i="126"/>
  <c r="BV65" i="126"/>
  <c r="BT65" i="126"/>
  <c r="BS65" i="126"/>
  <c r="BA65" i="126"/>
  <c r="AU65" i="126"/>
  <c r="AS65" i="126"/>
  <c r="AQ65" i="126"/>
  <c r="AP65" i="126"/>
  <c r="AG65" i="126"/>
  <c r="AF65" i="126"/>
  <c r="AE65" i="126"/>
  <c r="AD65" i="126"/>
  <c r="AC65" i="126"/>
  <c r="AB65" i="126"/>
  <c r="AA65" i="126"/>
  <c r="B65" i="126"/>
  <c r="AW65" i="126" s="1"/>
  <c r="A65" i="126"/>
  <c r="BW64" i="126"/>
  <c r="BV64" i="126"/>
  <c r="BT64" i="126"/>
  <c r="BS64" i="126"/>
  <c r="BA64" i="126"/>
  <c r="AU64" i="126"/>
  <c r="AS64" i="126"/>
  <c r="AQ64" i="126"/>
  <c r="AP64" i="126"/>
  <c r="AG64" i="126"/>
  <c r="AF64" i="126"/>
  <c r="AE64" i="126"/>
  <c r="AD64" i="126"/>
  <c r="AC64" i="126"/>
  <c r="AB64" i="126"/>
  <c r="AA64" i="126"/>
  <c r="B64" i="126"/>
  <c r="AX64" i="126" s="1"/>
  <c r="A64" i="126"/>
  <c r="BW63" i="126"/>
  <c r="BV63" i="126"/>
  <c r="BT63" i="126"/>
  <c r="BS63" i="126"/>
  <c r="BA63" i="126"/>
  <c r="AU63" i="126"/>
  <c r="AS63" i="126"/>
  <c r="AQ63" i="126"/>
  <c r="AP63" i="126"/>
  <c r="AG63" i="126"/>
  <c r="AF63" i="126"/>
  <c r="AE63" i="126"/>
  <c r="AD63" i="126"/>
  <c r="AC63" i="126"/>
  <c r="AB63" i="126"/>
  <c r="AA63" i="126"/>
  <c r="B63" i="126"/>
  <c r="A63" i="126"/>
  <c r="BW62" i="126"/>
  <c r="BV62" i="126"/>
  <c r="BT62" i="126"/>
  <c r="BS62" i="126"/>
  <c r="BA62" i="126"/>
  <c r="AU62" i="126"/>
  <c r="AS62" i="126"/>
  <c r="AQ62" i="126"/>
  <c r="AP62" i="126"/>
  <c r="AG62" i="126"/>
  <c r="AF62" i="126"/>
  <c r="AE62" i="126"/>
  <c r="AD62" i="126"/>
  <c r="AC62" i="126"/>
  <c r="AB62" i="126"/>
  <c r="AA62" i="126"/>
  <c r="B62" i="126"/>
  <c r="AM62" i="126" s="1"/>
  <c r="A62" i="126"/>
  <c r="BW61" i="126"/>
  <c r="BV61" i="126"/>
  <c r="BT61" i="126"/>
  <c r="BS61" i="126"/>
  <c r="BA61" i="126"/>
  <c r="AU61" i="126"/>
  <c r="AS61" i="126"/>
  <c r="AQ61" i="126"/>
  <c r="AP61" i="126"/>
  <c r="AG61" i="126"/>
  <c r="AF61" i="126"/>
  <c r="AE61" i="126"/>
  <c r="AD61" i="126"/>
  <c r="AC61" i="126"/>
  <c r="AB61" i="126"/>
  <c r="AA61" i="126"/>
  <c r="B61" i="126"/>
  <c r="AI61" i="126" s="1"/>
  <c r="A61" i="126"/>
  <c r="BW60" i="126"/>
  <c r="BV60" i="126"/>
  <c r="BT60" i="126"/>
  <c r="BS60" i="126"/>
  <c r="BA60" i="126"/>
  <c r="AU60" i="126"/>
  <c r="AS60" i="126"/>
  <c r="AQ60" i="126"/>
  <c r="AP60" i="126"/>
  <c r="AG60" i="126"/>
  <c r="AF60" i="126"/>
  <c r="AE60" i="126"/>
  <c r="AD60" i="126"/>
  <c r="AC60" i="126"/>
  <c r="AB60" i="126"/>
  <c r="AA60" i="126"/>
  <c r="B60" i="126"/>
  <c r="AK60" i="126" s="1"/>
  <c r="A60" i="126"/>
  <c r="BW59" i="126"/>
  <c r="BV59" i="126"/>
  <c r="BT59" i="126"/>
  <c r="BS59" i="126"/>
  <c r="BA59" i="126"/>
  <c r="AU59" i="126"/>
  <c r="AS59" i="126"/>
  <c r="AQ59" i="126"/>
  <c r="AP59" i="126"/>
  <c r="AG59" i="126"/>
  <c r="AF59" i="126"/>
  <c r="AE59" i="126"/>
  <c r="AD59" i="126"/>
  <c r="AC59" i="126"/>
  <c r="AB59" i="126"/>
  <c r="AA59" i="126"/>
  <c r="B59" i="126"/>
  <c r="A59" i="126"/>
  <c r="BW58" i="126"/>
  <c r="BV58" i="126"/>
  <c r="BT58" i="126"/>
  <c r="BS58" i="126"/>
  <c r="BA58" i="126"/>
  <c r="AU58" i="126"/>
  <c r="AS58" i="126"/>
  <c r="AQ58" i="126"/>
  <c r="AP58" i="126"/>
  <c r="AG58" i="126"/>
  <c r="AF58" i="126"/>
  <c r="AE58" i="126"/>
  <c r="AD58" i="126"/>
  <c r="AC58" i="126"/>
  <c r="AB58" i="126"/>
  <c r="AA58" i="126"/>
  <c r="B58" i="126"/>
  <c r="AL58" i="126" s="1"/>
  <c r="A58" i="126"/>
  <c r="BW57" i="126"/>
  <c r="BV57" i="126"/>
  <c r="BT57" i="126"/>
  <c r="BS57" i="126"/>
  <c r="BA57" i="126"/>
  <c r="AU57" i="126"/>
  <c r="AS57" i="126"/>
  <c r="AQ57" i="126"/>
  <c r="AP57" i="126"/>
  <c r="AG57" i="126"/>
  <c r="AF57" i="126"/>
  <c r="AE57" i="126"/>
  <c r="AD57" i="126"/>
  <c r="AC57" i="126"/>
  <c r="AB57" i="126"/>
  <c r="AA57" i="126"/>
  <c r="B57" i="126"/>
  <c r="AX57" i="126" s="1"/>
  <c r="A57" i="126"/>
  <c r="BW56" i="126"/>
  <c r="BV56" i="126"/>
  <c r="BT56" i="126"/>
  <c r="BS56" i="126"/>
  <c r="BA56" i="126"/>
  <c r="AU56" i="126"/>
  <c r="AS56" i="126"/>
  <c r="AQ56" i="126"/>
  <c r="AP56" i="126"/>
  <c r="AG56" i="126"/>
  <c r="AF56" i="126"/>
  <c r="AE56" i="126"/>
  <c r="AD56" i="126"/>
  <c r="AC56" i="126"/>
  <c r="AB56" i="126"/>
  <c r="AA56" i="126"/>
  <c r="B56" i="126"/>
  <c r="A56" i="126"/>
  <c r="BW55" i="126"/>
  <c r="BV55" i="126"/>
  <c r="BT55" i="126"/>
  <c r="BS55" i="126"/>
  <c r="BA55" i="126"/>
  <c r="AU55" i="126"/>
  <c r="AS55" i="126"/>
  <c r="AQ55" i="126"/>
  <c r="AP55" i="126"/>
  <c r="AG55" i="126"/>
  <c r="AF55" i="126"/>
  <c r="AE55" i="126"/>
  <c r="AD55" i="126"/>
  <c r="AC55" i="126"/>
  <c r="AB55" i="126"/>
  <c r="AA55" i="126"/>
  <c r="B55" i="126"/>
  <c r="AM55" i="126" s="1"/>
  <c r="A55" i="126"/>
  <c r="BW54" i="126"/>
  <c r="BV54" i="126"/>
  <c r="BT54" i="126"/>
  <c r="BS54" i="126"/>
  <c r="BA54" i="126"/>
  <c r="AU54" i="126"/>
  <c r="AS54" i="126"/>
  <c r="AQ54" i="126"/>
  <c r="AP54" i="126"/>
  <c r="AG54" i="126"/>
  <c r="AF54" i="126"/>
  <c r="AE54" i="126"/>
  <c r="AD54" i="126"/>
  <c r="AC54" i="126"/>
  <c r="AB54" i="126"/>
  <c r="AA54" i="126"/>
  <c r="B54" i="126"/>
  <c r="AJ54" i="126" s="1"/>
  <c r="A54" i="126"/>
  <c r="BW53" i="126"/>
  <c r="BV53" i="126"/>
  <c r="BT53" i="126"/>
  <c r="BS53" i="126"/>
  <c r="BA53" i="126"/>
  <c r="AU53" i="126"/>
  <c r="AS53" i="126"/>
  <c r="AQ53" i="126"/>
  <c r="AP53" i="126"/>
  <c r="AG53" i="126"/>
  <c r="AF53" i="126"/>
  <c r="AE53" i="126"/>
  <c r="AD53" i="126"/>
  <c r="AC53" i="126"/>
  <c r="AB53" i="126"/>
  <c r="AA53" i="126"/>
  <c r="B53" i="126"/>
  <c r="A53" i="126"/>
  <c r="BW52" i="126"/>
  <c r="BV52" i="126"/>
  <c r="BT52" i="126"/>
  <c r="BS52" i="126"/>
  <c r="BA52" i="126"/>
  <c r="AU52" i="126"/>
  <c r="AS52" i="126"/>
  <c r="AQ52" i="126"/>
  <c r="AP52" i="126"/>
  <c r="AG52" i="126"/>
  <c r="AF52" i="126"/>
  <c r="AE52" i="126"/>
  <c r="AD52" i="126"/>
  <c r="AC52" i="126"/>
  <c r="AB52" i="126"/>
  <c r="AA52" i="126"/>
  <c r="B52" i="126"/>
  <c r="AY52" i="126" s="1"/>
  <c r="A52" i="126"/>
  <c r="BW51" i="126"/>
  <c r="BV51" i="126"/>
  <c r="BT51" i="126"/>
  <c r="BS51" i="126"/>
  <c r="BA51" i="126"/>
  <c r="AU51" i="126"/>
  <c r="AS51" i="126"/>
  <c r="AQ51" i="126"/>
  <c r="AP51" i="126"/>
  <c r="AG51" i="126"/>
  <c r="AF51" i="126"/>
  <c r="AE51" i="126"/>
  <c r="AD51" i="126"/>
  <c r="AC51" i="126"/>
  <c r="AB51" i="126"/>
  <c r="AA51" i="126"/>
  <c r="B51" i="126"/>
  <c r="AN51" i="126" s="1"/>
  <c r="A51" i="126"/>
  <c r="BW50" i="126"/>
  <c r="BV50" i="126"/>
  <c r="BT50" i="126"/>
  <c r="BS50" i="126"/>
  <c r="BA50" i="126"/>
  <c r="AU50" i="126"/>
  <c r="AS50" i="126"/>
  <c r="AQ50" i="126"/>
  <c r="AP50" i="126"/>
  <c r="AG50" i="126"/>
  <c r="AF50" i="126"/>
  <c r="AE50" i="126"/>
  <c r="AD50" i="126"/>
  <c r="AC50" i="126"/>
  <c r="AB50" i="126"/>
  <c r="AA50" i="126"/>
  <c r="B50" i="126"/>
  <c r="AI50" i="126" s="1"/>
  <c r="A50" i="126"/>
  <c r="BW49" i="126"/>
  <c r="BV49" i="126"/>
  <c r="BT49" i="126"/>
  <c r="BS49" i="126"/>
  <c r="BA49" i="126"/>
  <c r="AU49" i="126"/>
  <c r="AS49" i="126"/>
  <c r="AQ49" i="126"/>
  <c r="AP49" i="126"/>
  <c r="AG49" i="126"/>
  <c r="AF49" i="126"/>
  <c r="AE49" i="126"/>
  <c r="AD49" i="126"/>
  <c r="AC49" i="126"/>
  <c r="AB49" i="126"/>
  <c r="AA49" i="126"/>
  <c r="B49" i="126"/>
  <c r="A49" i="126"/>
  <c r="BW48" i="126"/>
  <c r="BV48" i="126"/>
  <c r="BT48" i="126"/>
  <c r="BS48" i="126"/>
  <c r="BA48" i="126"/>
  <c r="AU48" i="126"/>
  <c r="AS48" i="126"/>
  <c r="AQ48" i="126"/>
  <c r="AP48" i="126"/>
  <c r="AG48" i="126"/>
  <c r="AF48" i="126"/>
  <c r="AE48" i="126"/>
  <c r="AD48" i="126"/>
  <c r="AC48" i="126"/>
  <c r="AB48" i="126"/>
  <c r="AA48" i="126"/>
  <c r="B48" i="126"/>
  <c r="AY48" i="126" s="1"/>
  <c r="A48" i="126"/>
  <c r="BW47" i="126"/>
  <c r="BV47" i="126"/>
  <c r="BT47" i="126"/>
  <c r="BS47" i="126"/>
  <c r="BA47" i="126"/>
  <c r="AU47" i="126"/>
  <c r="AS47" i="126"/>
  <c r="AQ47" i="126"/>
  <c r="AP47" i="126"/>
  <c r="AG47" i="126"/>
  <c r="AF47" i="126"/>
  <c r="AE47" i="126"/>
  <c r="AD47" i="126"/>
  <c r="AC47" i="126"/>
  <c r="AB47" i="126"/>
  <c r="AA47" i="126"/>
  <c r="B47" i="126"/>
  <c r="AY47" i="126" s="1"/>
  <c r="A47" i="126"/>
  <c r="BW46" i="126"/>
  <c r="BV46" i="126"/>
  <c r="BT46" i="126"/>
  <c r="BS46" i="126"/>
  <c r="BA46" i="126"/>
  <c r="AU46" i="126"/>
  <c r="AS46" i="126"/>
  <c r="AQ46" i="126"/>
  <c r="AP46" i="126"/>
  <c r="AG46" i="126"/>
  <c r="AF46" i="126"/>
  <c r="AE46" i="126"/>
  <c r="AD46" i="126"/>
  <c r="AC46" i="126"/>
  <c r="AB46" i="126"/>
  <c r="AA46" i="126"/>
  <c r="B46" i="126"/>
  <c r="AJ46" i="126" s="1"/>
  <c r="A46" i="126"/>
  <c r="BW45" i="126"/>
  <c r="BV45" i="126"/>
  <c r="BT45" i="126"/>
  <c r="BS45" i="126"/>
  <c r="BA45" i="126"/>
  <c r="AU45" i="126"/>
  <c r="AS45" i="126"/>
  <c r="AQ45" i="126"/>
  <c r="AP45" i="126"/>
  <c r="AG45" i="126"/>
  <c r="AF45" i="126"/>
  <c r="AE45" i="126"/>
  <c r="AD45" i="126"/>
  <c r="AC45" i="126"/>
  <c r="AB45" i="126"/>
  <c r="AA45" i="126"/>
  <c r="B45" i="126"/>
  <c r="AY45" i="126" s="1"/>
  <c r="A45" i="126"/>
  <c r="BW44" i="126"/>
  <c r="BV44" i="126"/>
  <c r="BT44" i="126"/>
  <c r="BS44" i="126"/>
  <c r="BA44" i="126"/>
  <c r="AU44" i="126"/>
  <c r="AS44" i="126"/>
  <c r="AQ44" i="126"/>
  <c r="AP44" i="126"/>
  <c r="AG44" i="126"/>
  <c r="AF44" i="126"/>
  <c r="AE44" i="126"/>
  <c r="AD44" i="126"/>
  <c r="AC44" i="126"/>
  <c r="AB44" i="126"/>
  <c r="AA44" i="126"/>
  <c r="B44" i="126"/>
  <c r="AY44" i="126" s="1"/>
  <c r="A44" i="126"/>
  <c r="BW43" i="126"/>
  <c r="BV43" i="126"/>
  <c r="BT43" i="126"/>
  <c r="BS43" i="126"/>
  <c r="BA43" i="126"/>
  <c r="AU43" i="126"/>
  <c r="AS43" i="126"/>
  <c r="AQ43" i="126"/>
  <c r="AP43" i="126"/>
  <c r="AG43" i="126"/>
  <c r="AF43" i="126"/>
  <c r="AE43" i="126"/>
  <c r="AD43" i="126"/>
  <c r="AC43" i="126"/>
  <c r="AB43" i="126"/>
  <c r="AA43" i="126"/>
  <c r="B43" i="126"/>
  <c r="AN43" i="126" s="1"/>
  <c r="A43" i="126"/>
  <c r="BW42" i="126"/>
  <c r="BV42" i="126"/>
  <c r="BT42" i="126"/>
  <c r="BS42" i="126"/>
  <c r="BA42" i="126"/>
  <c r="AU42" i="126"/>
  <c r="AS42" i="126"/>
  <c r="AQ42" i="126"/>
  <c r="AP42" i="126"/>
  <c r="AG42" i="126"/>
  <c r="AF42" i="126"/>
  <c r="AE42" i="126"/>
  <c r="AD42" i="126"/>
  <c r="AC42" i="126"/>
  <c r="AB42" i="126"/>
  <c r="AA42" i="126"/>
  <c r="B42" i="126"/>
  <c r="AI42" i="126" s="1"/>
  <c r="A42" i="126"/>
  <c r="BW41" i="126"/>
  <c r="BV41" i="126"/>
  <c r="BT41" i="126"/>
  <c r="BS41" i="126"/>
  <c r="BA41" i="126"/>
  <c r="AU41" i="126"/>
  <c r="AS41" i="126"/>
  <c r="AQ41" i="126"/>
  <c r="AP41" i="126"/>
  <c r="AG41" i="126"/>
  <c r="AF41" i="126"/>
  <c r="AE41" i="126"/>
  <c r="AD41" i="126"/>
  <c r="AC41" i="126"/>
  <c r="AB41" i="126"/>
  <c r="AA41" i="126"/>
  <c r="B41" i="126"/>
  <c r="AL41" i="126" s="1"/>
  <c r="A41" i="126"/>
  <c r="BW40" i="126"/>
  <c r="BV40" i="126"/>
  <c r="BT40" i="126"/>
  <c r="BS40" i="126"/>
  <c r="BA40" i="126"/>
  <c r="AU40" i="126"/>
  <c r="AS40" i="126"/>
  <c r="AQ40" i="126"/>
  <c r="AP40" i="126"/>
  <c r="AG40" i="126"/>
  <c r="AF40" i="126"/>
  <c r="AE40" i="126"/>
  <c r="AD40" i="126"/>
  <c r="AC40" i="126"/>
  <c r="AB40" i="126"/>
  <c r="AA40" i="126"/>
  <c r="B40" i="126"/>
  <c r="AL40" i="126" s="1"/>
  <c r="A40" i="126"/>
  <c r="BW39" i="126"/>
  <c r="BV39" i="126"/>
  <c r="BT39" i="126"/>
  <c r="BS39" i="126"/>
  <c r="BA39" i="126"/>
  <c r="AU39" i="126"/>
  <c r="AS39" i="126"/>
  <c r="AQ39" i="126"/>
  <c r="AP39" i="126"/>
  <c r="AG39" i="126"/>
  <c r="AF39" i="126"/>
  <c r="AE39" i="126"/>
  <c r="AD39" i="126"/>
  <c r="AC39" i="126"/>
  <c r="AB39" i="126"/>
  <c r="AA39" i="126"/>
  <c r="B39" i="126"/>
  <c r="AY39" i="126" s="1"/>
  <c r="A39" i="126"/>
  <c r="BW38" i="126"/>
  <c r="BV38" i="126"/>
  <c r="BT38" i="126"/>
  <c r="BS38" i="126"/>
  <c r="BA38" i="126"/>
  <c r="AU38" i="126"/>
  <c r="AS38" i="126"/>
  <c r="AQ38" i="126"/>
  <c r="AP38" i="126"/>
  <c r="AG38" i="126"/>
  <c r="AF38" i="126"/>
  <c r="AE38" i="126"/>
  <c r="AD38" i="126"/>
  <c r="AC38" i="126"/>
  <c r="AB38" i="126"/>
  <c r="AA38" i="126"/>
  <c r="B38" i="126"/>
  <c r="AJ38" i="126" s="1"/>
  <c r="A38" i="126"/>
  <c r="BW37" i="126"/>
  <c r="BV37" i="126"/>
  <c r="BT37" i="126"/>
  <c r="BS37" i="126"/>
  <c r="BA37" i="126"/>
  <c r="AU37" i="126"/>
  <c r="AS37" i="126"/>
  <c r="AQ37" i="126"/>
  <c r="AP37" i="126"/>
  <c r="AG37" i="126"/>
  <c r="AF37" i="126"/>
  <c r="AE37" i="126"/>
  <c r="AD37" i="126"/>
  <c r="AC37" i="126"/>
  <c r="AB37" i="126"/>
  <c r="AA37" i="126"/>
  <c r="B37" i="126"/>
  <c r="A37" i="126"/>
  <c r="BW36" i="126"/>
  <c r="BV36" i="126"/>
  <c r="BT36" i="126"/>
  <c r="BS36" i="126"/>
  <c r="BA36" i="126"/>
  <c r="AU36" i="126"/>
  <c r="AS36" i="126"/>
  <c r="AQ36" i="126"/>
  <c r="AP36" i="126"/>
  <c r="AG36" i="126"/>
  <c r="AF36" i="126"/>
  <c r="AE36" i="126"/>
  <c r="AD36" i="126"/>
  <c r="AC36" i="126"/>
  <c r="AB36" i="126"/>
  <c r="AA36" i="126"/>
  <c r="B36" i="126"/>
  <c r="AY36" i="126" s="1"/>
  <c r="A36" i="126"/>
  <c r="BW35" i="126"/>
  <c r="BV35" i="126"/>
  <c r="BT35" i="126"/>
  <c r="BS35" i="126"/>
  <c r="BA35" i="126"/>
  <c r="AU35" i="126"/>
  <c r="AS35" i="126"/>
  <c r="AQ35" i="126"/>
  <c r="AP35" i="126"/>
  <c r="AG35" i="126"/>
  <c r="AF35" i="126"/>
  <c r="AE35" i="126"/>
  <c r="AD35" i="126"/>
  <c r="AC35" i="126"/>
  <c r="AB35" i="126"/>
  <c r="AA35" i="126"/>
  <c r="B35" i="126"/>
  <c r="AN35" i="126" s="1"/>
  <c r="A35" i="126"/>
  <c r="BW34" i="126"/>
  <c r="BV34" i="126"/>
  <c r="BT34" i="126"/>
  <c r="BS34" i="126"/>
  <c r="BA34" i="126"/>
  <c r="AU34" i="126"/>
  <c r="AS34" i="126"/>
  <c r="AQ34" i="126"/>
  <c r="AP34" i="126"/>
  <c r="AG34" i="126"/>
  <c r="AF34" i="126"/>
  <c r="AE34" i="126"/>
  <c r="AD34" i="126"/>
  <c r="AC34" i="126"/>
  <c r="AB34" i="126"/>
  <c r="AA34" i="126"/>
  <c r="B34" i="126"/>
  <c r="AI34" i="126" s="1"/>
  <c r="A34" i="126"/>
  <c r="BW33" i="126"/>
  <c r="BV33" i="126"/>
  <c r="BT33" i="126"/>
  <c r="BS33" i="126"/>
  <c r="BA33" i="126"/>
  <c r="AU33" i="126"/>
  <c r="AS33" i="126"/>
  <c r="AQ33" i="126"/>
  <c r="AP33" i="126"/>
  <c r="AG33" i="126"/>
  <c r="AF33" i="126"/>
  <c r="AE33" i="126"/>
  <c r="AD33" i="126"/>
  <c r="AC33" i="126"/>
  <c r="AB33" i="126"/>
  <c r="AA33" i="126"/>
  <c r="B33" i="126"/>
  <c r="A33" i="126"/>
  <c r="BW32" i="126"/>
  <c r="BV32" i="126"/>
  <c r="BT32" i="126"/>
  <c r="BS32" i="126"/>
  <c r="BA32" i="126"/>
  <c r="AU32" i="126"/>
  <c r="AS32" i="126"/>
  <c r="AQ32" i="126"/>
  <c r="AP32" i="126"/>
  <c r="AG32" i="126"/>
  <c r="AF32" i="126"/>
  <c r="AE32" i="126"/>
  <c r="AD32" i="126"/>
  <c r="AC32" i="126"/>
  <c r="AB32" i="126"/>
  <c r="AA32" i="126"/>
  <c r="B32" i="126"/>
  <c r="A32" i="126"/>
  <c r="BW31" i="126"/>
  <c r="BV31" i="126"/>
  <c r="BT31" i="126"/>
  <c r="BS31" i="126"/>
  <c r="BA31" i="126"/>
  <c r="AU31" i="126"/>
  <c r="AS31" i="126"/>
  <c r="AQ31" i="126"/>
  <c r="AP31" i="126"/>
  <c r="AG31" i="126"/>
  <c r="AF31" i="126"/>
  <c r="AE31" i="126"/>
  <c r="AD31" i="126"/>
  <c r="AC31" i="126"/>
  <c r="AB31" i="126"/>
  <c r="AA31" i="126"/>
  <c r="B31" i="126"/>
  <c r="AM31" i="126" s="1"/>
  <c r="A31" i="126"/>
  <c r="BW30" i="126"/>
  <c r="BV30" i="126"/>
  <c r="BT30" i="126"/>
  <c r="BS30" i="126"/>
  <c r="BA30" i="126"/>
  <c r="AU30" i="126"/>
  <c r="AS30" i="126"/>
  <c r="AQ30" i="126"/>
  <c r="AP30" i="126"/>
  <c r="AG30" i="126"/>
  <c r="AF30" i="126"/>
  <c r="AE30" i="126"/>
  <c r="AD30" i="126"/>
  <c r="AC30" i="126"/>
  <c r="AB30" i="126"/>
  <c r="AA30" i="126"/>
  <c r="B30" i="126"/>
  <c r="AJ30" i="126" s="1"/>
  <c r="A30" i="126"/>
  <c r="BW29" i="126"/>
  <c r="BV29" i="126"/>
  <c r="BT29" i="126"/>
  <c r="BS29" i="126"/>
  <c r="BA29" i="126"/>
  <c r="AU29" i="126"/>
  <c r="AS29" i="126"/>
  <c r="AQ29" i="126"/>
  <c r="AP29" i="126"/>
  <c r="AG29" i="126"/>
  <c r="AF29" i="126"/>
  <c r="AE29" i="126"/>
  <c r="AD29" i="126"/>
  <c r="AC29" i="126"/>
  <c r="AB29" i="126"/>
  <c r="AA29" i="126"/>
  <c r="B29" i="126"/>
  <c r="A29" i="126"/>
  <c r="BW28" i="126"/>
  <c r="BV28" i="126"/>
  <c r="BT28" i="126"/>
  <c r="BS28" i="126"/>
  <c r="BA28" i="126"/>
  <c r="AU28" i="126"/>
  <c r="AS28" i="126"/>
  <c r="AQ28" i="126"/>
  <c r="AP28" i="126"/>
  <c r="AG28" i="126"/>
  <c r="AF28" i="126"/>
  <c r="AE28" i="126"/>
  <c r="AD28" i="126"/>
  <c r="AC28" i="126"/>
  <c r="AB28" i="126"/>
  <c r="AA28" i="126"/>
  <c r="B28" i="126"/>
  <c r="AY28" i="126" s="1"/>
  <c r="A28" i="126"/>
  <c r="BW27" i="126"/>
  <c r="BV27" i="126"/>
  <c r="BT27" i="126"/>
  <c r="BS27" i="126"/>
  <c r="BA27" i="126"/>
  <c r="AU27" i="126"/>
  <c r="AS27" i="126"/>
  <c r="AQ27" i="126"/>
  <c r="AP27" i="126"/>
  <c r="AG27" i="126"/>
  <c r="AF27" i="126"/>
  <c r="AE27" i="126"/>
  <c r="AD27" i="126"/>
  <c r="AC27" i="126"/>
  <c r="AB27" i="126"/>
  <c r="AA27" i="126"/>
  <c r="B27" i="126"/>
  <c r="AN27" i="126" s="1"/>
  <c r="A27" i="126"/>
  <c r="BW26" i="126"/>
  <c r="BV26" i="126"/>
  <c r="BT26" i="126"/>
  <c r="BS26" i="126"/>
  <c r="BA26" i="126"/>
  <c r="AU26" i="126"/>
  <c r="AS26" i="126"/>
  <c r="AQ26" i="126"/>
  <c r="AP26" i="126"/>
  <c r="AG26" i="126"/>
  <c r="AF26" i="126"/>
  <c r="AE26" i="126"/>
  <c r="AD26" i="126"/>
  <c r="AC26" i="126"/>
  <c r="AB26" i="126"/>
  <c r="AA26" i="126"/>
  <c r="B26" i="126"/>
  <c r="A26" i="126"/>
  <c r="BW25" i="126"/>
  <c r="BV25" i="126"/>
  <c r="BT25" i="126"/>
  <c r="BS25" i="126"/>
  <c r="BA25" i="126"/>
  <c r="AU25" i="126"/>
  <c r="AS25" i="126"/>
  <c r="AQ25" i="126"/>
  <c r="AP25" i="126"/>
  <c r="AG25" i="126"/>
  <c r="AF25" i="126"/>
  <c r="AE25" i="126"/>
  <c r="AD25" i="126"/>
  <c r="AC25" i="126"/>
  <c r="AB25" i="126"/>
  <c r="AA25" i="126"/>
  <c r="B25" i="126"/>
  <c r="A25" i="126"/>
  <c r="BW24" i="126"/>
  <c r="BV24" i="126"/>
  <c r="BT24" i="126"/>
  <c r="BS24" i="126"/>
  <c r="BA24" i="126"/>
  <c r="AU24" i="126"/>
  <c r="AS24" i="126"/>
  <c r="AQ24" i="126"/>
  <c r="AP24" i="126"/>
  <c r="AG24" i="126"/>
  <c r="AF24" i="126"/>
  <c r="AE24" i="126"/>
  <c r="AD24" i="126"/>
  <c r="AC24" i="126"/>
  <c r="AB24" i="126"/>
  <c r="AA24" i="126"/>
  <c r="B24" i="126"/>
  <c r="AY24" i="126" s="1"/>
  <c r="A24" i="126"/>
  <c r="BW23" i="126"/>
  <c r="BV23" i="126"/>
  <c r="BT23" i="126"/>
  <c r="BS23" i="126"/>
  <c r="BA23" i="126"/>
  <c r="AU23" i="126"/>
  <c r="AS23" i="126"/>
  <c r="AQ23" i="126"/>
  <c r="AP23" i="126"/>
  <c r="AG23" i="126"/>
  <c r="AF23" i="126"/>
  <c r="AE23" i="126"/>
  <c r="AD23" i="126"/>
  <c r="AC23" i="126"/>
  <c r="AB23" i="126"/>
  <c r="AA23" i="126"/>
  <c r="B23" i="126"/>
  <c r="AM23" i="126" s="1"/>
  <c r="A23" i="126"/>
  <c r="BW22" i="126"/>
  <c r="BV22" i="126"/>
  <c r="BT22" i="126"/>
  <c r="BS22" i="126"/>
  <c r="BA22" i="126"/>
  <c r="AU22" i="126"/>
  <c r="AS22" i="126"/>
  <c r="AQ22" i="126"/>
  <c r="AP22" i="126"/>
  <c r="AG22" i="126"/>
  <c r="AF22" i="126"/>
  <c r="AE22" i="126"/>
  <c r="AD22" i="126"/>
  <c r="AC22" i="126"/>
  <c r="AB22" i="126"/>
  <c r="AA22" i="126"/>
  <c r="B22" i="126"/>
  <c r="AJ22" i="126" s="1"/>
  <c r="A22" i="126"/>
  <c r="BW21" i="126"/>
  <c r="BV21" i="126"/>
  <c r="BT21" i="126"/>
  <c r="BS21" i="126"/>
  <c r="BA21" i="126"/>
  <c r="AU21" i="126"/>
  <c r="AS21" i="126"/>
  <c r="AQ21" i="126"/>
  <c r="AP21" i="126"/>
  <c r="AG21" i="126"/>
  <c r="AF21" i="126"/>
  <c r="AE21" i="126"/>
  <c r="AD21" i="126"/>
  <c r="AC21" i="126"/>
  <c r="AB21" i="126"/>
  <c r="AA21" i="126"/>
  <c r="B21" i="126"/>
  <c r="A21" i="126"/>
  <c r="BW20" i="126"/>
  <c r="BV20" i="126"/>
  <c r="BT20" i="126"/>
  <c r="BS20" i="126"/>
  <c r="BA20" i="126"/>
  <c r="AU20" i="126"/>
  <c r="AS20" i="126"/>
  <c r="AQ20" i="126"/>
  <c r="AP20" i="126"/>
  <c r="AG20" i="126"/>
  <c r="AF20" i="126"/>
  <c r="AE20" i="126"/>
  <c r="AD20" i="126"/>
  <c r="AC20" i="126"/>
  <c r="AB20" i="126"/>
  <c r="AA20" i="126"/>
  <c r="B20" i="126"/>
  <c r="AY20" i="126" s="1"/>
  <c r="A20" i="126"/>
  <c r="BW19" i="126"/>
  <c r="BV19" i="126"/>
  <c r="BT19" i="126"/>
  <c r="BS19" i="126"/>
  <c r="BA19" i="126"/>
  <c r="AU19" i="126"/>
  <c r="AS19" i="126"/>
  <c r="AQ19" i="126"/>
  <c r="AP19" i="126"/>
  <c r="AG19" i="126"/>
  <c r="AF19" i="126"/>
  <c r="AE19" i="126"/>
  <c r="AD19" i="126"/>
  <c r="AC19" i="126"/>
  <c r="AB19" i="126"/>
  <c r="AA19" i="126"/>
  <c r="B19" i="126"/>
  <c r="AN19" i="126" s="1"/>
  <c r="A19" i="126"/>
  <c r="BW18" i="126"/>
  <c r="BV18" i="126"/>
  <c r="BT18" i="126"/>
  <c r="BS18" i="126"/>
  <c r="BA18" i="126"/>
  <c r="AU18" i="126"/>
  <c r="AS18" i="126"/>
  <c r="AQ18" i="126"/>
  <c r="AP18" i="126"/>
  <c r="AG18" i="126"/>
  <c r="AF18" i="126"/>
  <c r="AE18" i="126"/>
  <c r="AD18" i="126"/>
  <c r="AC18" i="126"/>
  <c r="AB18" i="126"/>
  <c r="AA18" i="126"/>
  <c r="B18" i="126"/>
  <c r="A18" i="126"/>
  <c r="BW17" i="126"/>
  <c r="BV17" i="126"/>
  <c r="BT17" i="126"/>
  <c r="BS17" i="126"/>
  <c r="BA17" i="126"/>
  <c r="AU17" i="126"/>
  <c r="AS17" i="126"/>
  <c r="AQ17" i="126"/>
  <c r="AP17" i="126"/>
  <c r="AG17" i="126"/>
  <c r="AF17" i="126"/>
  <c r="AE17" i="126"/>
  <c r="AD17" i="126"/>
  <c r="AC17" i="126"/>
  <c r="AB17" i="126"/>
  <c r="AA17" i="126"/>
  <c r="B17" i="126"/>
  <c r="A17" i="126"/>
  <c r="BW16" i="126"/>
  <c r="BV16" i="126"/>
  <c r="BT16" i="126"/>
  <c r="BS16" i="126"/>
  <c r="BK16" i="126"/>
  <c r="BA16" i="126"/>
  <c r="AU16" i="126"/>
  <c r="AS16" i="126"/>
  <c r="AQ16" i="126"/>
  <c r="AP16" i="126"/>
  <c r="AG16" i="126"/>
  <c r="AF16" i="126"/>
  <c r="AE16" i="126"/>
  <c r="AD16" i="126"/>
  <c r="AC16" i="126"/>
  <c r="AB16" i="126"/>
  <c r="AA16" i="126"/>
  <c r="B16" i="126"/>
  <c r="AY16" i="126" s="1"/>
  <c r="A16" i="126"/>
  <c r="BW15" i="126"/>
  <c r="BV15" i="126"/>
  <c r="BT15" i="126"/>
  <c r="BS15" i="126"/>
  <c r="BR15" i="126" a="1"/>
  <c r="BR15" i="126" s="1"/>
  <c r="BK15" i="126"/>
  <c r="BA15" i="126"/>
  <c r="AU15" i="126"/>
  <c r="AS15" i="126"/>
  <c r="AQ15" i="126"/>
  <c r="AP15" i="126"/>
  <c r="AG15" i="126"/>
  <c r="AF15" i="126"/>
  <c r="AE15" i="126"/>
  <c r="AD15" i="126"/>
  <c r="AC15" i="126"/>
  <c r="AB15" i="126"/>
  <c r="AA15" i="126"/>
  <c r="B15" i="126"/>
  <c r="AM15" i="126" s="1"/>
  <c r="A15" i="126"/>
  <c r="BW14" i="126"/>
  <c r="BV14" i="126"/>
  <c r="BT14" i="126"/>
  <c r="BS14" i="126"/>
  <c r="BR14" i="126" a="1"/>
  <c r="BR14" i="126" s="1"/>
  <c r="BJ14" i="126"/>
  <c r="BJ15" i="126" s="1"/>
  <c r="BN15" i="126" s="1"/>
  <c r="BP15" i="126" s="1"/>
  <c r="AU14" i="126"/>
  <c r="AC14" i="126"/>
  <c r="AB14" i="126"/>
  <c r="AA14" i="126"/>
  <c r="B14" i="126"/>
  <c r="AN14" i="126" s="1"/>
  <c r="A14" i="126"/>
  <c r="BL11" i="126"/>
  <c r="BW4" i="126"/>
  <c r="CI3" i="126"/>
  <c r="CK3" i="126" s="1"/>
  <c r="BW3" i="126"/>
  <c r="BO28" i="140" l="1"/>
  <c r="BQ28" i="140" s="1"/>
  <c r="BJ30" i="140"/>
  <c r="BN29" i="140"/>
  <c r="BP29" i="140" s="1"/>
  <c r="BL29" i="140"/>
  <c r="CR29" i="140" a="1"/>
  <c r="CR29" i="140" s="1"/>
  <c r="CT29" i="140" s="1"/>
  <c r="BK30" i="140"/>
  <c r="BR29" i="140" a="1"/>
  <c r="BR29" i="140" s="1"/>
  <c r="BU29" i="140" s="1"/>
  <c r="BK30" i="139"/>
  <c r="CR29" i="139" a="1"/>
  <c r="CR29" i="139" s="1"/>
  <c r="CT29" i="139" s="1"/>
  <c r="BS29" i="139" a="1"/>
  <c r="BS29" i="139" s="1"/>
  <c r="BV29" i="139" s="1"/>
  <c r="BJ28" i="139"/>
  <c r="BL27" i="139"/>
  <c r="BJ28" i="138"/>
  <c r="BL27" i="138"/>
  <c r="CR28" i="138" a="1"/>
  <c r="CR28" i="138" s="1"/>
  <c r="CT28" i="138" s="1"/>
  <c r="BK29" i="138"/>
  <c r="BS28" i="138" a="1"/>
  <c r="BS28" i="138" s="1"/>
  <c r="BV28" i="138" s="1"/>
  <c r="BJ29" i="137"/>
  <c r="BL28" i="137"/>
  <c r="CR28" i="137" a="1"/>
  <c r="CR28" i="137" s="1"/>
  <c r="CT28" i="137" s="1"/>
  <c r="BS28" i="137" a="1"/>
  <c r="BS28" i="137" s="1"/>
  <c r="BV28" i="137" s="1"/>
  <c r="BK29" i="137"/>
  <c r="BJ28" i="136"/>
  <c r="BL28" i="136" s="1"/>
  <c r="BV28" i="136"/>
  <c r="CR28" i="136" a="1"/>
  <c r="CR28" i="136" s="1"/>
  <c r="CT28" i="136" s="1"/>
  <c r="BK29" i="136"/>
  <c r="AV172" i="126"/>
  <c r="AX177" i="126"/>
  <c r="AK194" i="126"/>
  <c r="AI200" i="126"/>
  <c r="AW219" i="126"/>
  <c r="AO227" i="126"/>
  <c r="AO245" i="126"/>
  <c r="AZ259" i="126"/>
  <c r="AK292" i="126"/>
  <c r="AI295" i="126"/>
  <c r="AY324" i="126"/>
  <c r="AW172" i="126"/>
  <c r="AW183" i="126"/>
  <c r="AX192" i="126"/>
  <c r="AM194" i="126"/>
  <c r="AJ200" i="126"/>
  <c r="AX219" i="126"/>
  <c r="AJ235" i="126"/>
  <c r="AX283" i="126"/>
  <c r="AL292" i="126"/>
  <c r="AV323" i="126"/>
  <c r="AZ324" i="126"/>
  <c r="AX172" i="126"/>
  <c r="AK179" i="126"/>
  <c r="AV180" i="126"/>
  <c r="AX183" i="126"/>
  <c r="AY192" i="126"/>
  <c r="AK200" i="126"/>
  <c r="AY219" i="126"/>
  <c r="AV228" i="126"/>
  <c r="AK235" i="126"/>
  <c r="AY237" i="126"/>
  <c r="AJ266" i="126"/>
  <c r="AW268" i="126"/>
  <c r="AY283" i="126"/>
  <c r="AM292" i="126"/>
  <c r="AV308" i="126"/>
  <c r="AW323" i="126"/>
  <c r="AL168" i="126"/>
  <c r="AY172" i="126"/>
  <c r="AL179" i="126"/>
  <c r="AW180" i="126"/>
  <c r="AY183" i="126"/>
  <c r="AI185" i="126"/>
  <c r="AK188" i="126"/>
  <c r="AL200" i="126"/>
  <c r="AK212" i="126"/>
  <c r="AZ219" i="126"/>
  <c r="AW228" i="126"/>
  <c r="AL235" i="126"/>
  <c r="AZ237" i="126"/>
  <c r="AI244" i="126"/>
  <c r="AI252" i="126"/>
  <c r="AK266" i="126"/>
  <c r="AX268" i="126"/>
  <c r="AZ283" i="126"/>
  <c r="AN292" i="126"/>
  <c r="AV298" i="126"/>
  <c r="AW308" i="126"/>
  <c r="AX323" i="126"/>
  <c r="AZ172" i="126"/>
  <c r="AN179" i="126"/>
  <c r="AX180" i="126"/>
  <c r="AZ183" i="126"/>
  <c r="AJ185" i="126"/>
  <c r="AX228" i="126"/>
  <c r="AM235" i="126"/>
  <c r="AJ244" i="126"/>
  <c r="AJ252" i="126"/>
  <c r="AV253" i="126"/>
  <c r="AL266" i="126"/>
  <c r="AY268" i="126"/>
  <c r="AO292" i="126"/>
  <c r="AX308" i="126"/>
  <c r="AY323" i="126"/>
  <c r="AH141" i="126"/>
  <c r="AO179" i="126"/>
  <c r="AY180" i="126"/>
  <c r="AK185" i="126"/>
  <c r="AZ186" i="126"/>
  <c r="AM188" i="126"/>
  <c r="AK197" i="126"/>
  <c r="AM212" i="126"/>
  <c r="AY228" i="126"/>
  <c r="AN235" i="126"/>
  <c r="AK244" i="126"/>
  <c r="AK252" i="126"/>
  <c r="AW253" i="126"/>
  <c r="AM266" i="126"/>
  <c r="AZ268" i="126"/>
  <c r="AY308" i="126"/>
  <c r="AZ323" i="126"/>
  <c r="BU15" i="126"/>
  <c r="AZ180" i="126"/>
  <c r="AV227" i="126"/>
  <c r="AZ228" i="126"/>
  <c r="AV245" i="126"/>
  <c r="AX253" i="126"/>
  <c r="AI170" i="126"/>
  <c r="AM191" i="126"/>
  <c r="AW227" i="126"/>
  <c r="AW245" i="126"/>
  <c r="AJ312" i="126"/>
  <c r="AJ165" i="126"/>
  <c r="AJ170" i="126"/>
  <c r="AK312" i="126"/>
  <c r="AK165" i="126"/>
  <c r="AK170" i="126"/>
  <c r="AK243" i="126"/>
  <c r="AO244" i="126"/>
  <c r="AY245" i="126"/>
  <c r="AK251" i="126"/>
  <c r="AO252" i="126"/>
  <c r="AL275" i="126"/>
  <c r="AL288" i="126"/>
  <c r="AL312" i="126"/>
  <c r="AL165" i="126"/>
  <c r="AL170" i="126"/>
  <c r="AZ227" i="126"/>
  <c r="AI232" i="126"/>
  <c r="AL243" i="126"/>
  <c r="AZ245" i="126"/>
  <c r="AL251" i="126"/>
  <c r="AM275" i="126"/>
  <c r="AI290" i="126"/>
  <c r="AV292" i="126"/>
  <c r="AM312" i="126"/>
  <c r="AM165" i="126"/>
  <c r="AM170" i="126"/>
  <c r="AW292" i="126"/>
  <c r="AN165" i="126"/>
  <c r="AO170" i="126"/>
  <c r="AM211" i="126"/>
  <c r="AK232" i="126"/>
  <c r="AV235" i="126"/>
  <c r="AN243" i="126"/>
  <c r="AO275" i="126"/>
  <c r="AX292" i="126"/>
  <c r="AL232" i="126"/>
  <c r="AW235" i="126"/>
  <c r="AL290" i="126"/>
  <c r="AY292" i="126"/>
  <c r="AI330" i="126"/>
  <c r="AM232" i="126"/>
  <c r="AX235" i="126"/>
  <c r="AW261" i="126"/>
  <c r="AZ292" i="126"/>
  <c r="AJ330" i="126"/>
  <c r="BN14" i="126"/>
  <c r="BP14" i="126" s="1"/>
  <c r="AT146" i="126"/>
  <c r="AT162" i="126"/>
  <c r="AL164" i="126"/>
  <c r="AX185" i="126"/>
  <c r="AX188" i="126"/>
  <c r="AI190" i="126"/>
  <c r="AX191" i="126"/>
  <c r="AO196" i="126"/>
  <c r="AV197" i="126"/>
  <c r="AK204" i="126"/>
  <c r="AX212" i="126"/>
  <c r="AI220" i="126"/>
  <c r="AI223" i="126"/>
  <c r="AZ235" i="126"/>
  <c r="AV244" i="126"/>
  <c r="AV252" i="126"/>
  <c r="AL260" i="126"/>
  <c r="AX261" i="126"/>
  <c r="AJ274" i="126"/>
  <c r="AI284" i="126"/>
  <c r="AN290" i="126"/>
  <c r="AW291" i="126"/>
  <c r="AI299" i="126"/>
  <c r="AM300" i="126"/>
  <c r="AK305" i="126"/>
  <c r="AL314" i="126"/>
  <c r="AK330" i="126"/>
  <c r="AM164" i="126"/>
  <c r="AM175" i="126"/>
  <c r="AI184" i="126"/>
  <c r="AY185" i="126"/>
  <c r="AK190" i="126"/>
  <c r="AZ191" i="126"/>
  <c r="AL204" i="126"/>
  <c r="AJ220" i="126"/>
  <c r="AI240" i="126"/>
  <c r="AW244" i="126"/>
  <c r="AW252" i="126"/>
  <c r="AI259" i="126"/>
  <c r="AM260" i="126"/>
  <c r="AY261" i="126"/>
  <c r="AK274" i="126"/>
  <c r="AJ284" i="126"/>
  <c r="AV285" i="126"/>
  <c r="AO290" i="126"/>
  <c r="AX291" i="126"/>
  <c r="AJ299" i="126"/>
  <c r="AN300" i="126"/>
  <c r="AY303" i="126"/>
  <c r="AL305" i="126"/>
  <c r="AM314" i="126"/>
  <c r="AI327" i="126"/>
  <c r="AL330" i="126"/>
  <c r="AI210" i="126"/>
  <c r="AJ240" i="126"/>
  <c r="AX252" i="126"/>
  <c r="AJ259" i="126"/>
  <c r="AK284" i="126"/>
  <c r="AW285" i="126"/>
  <c r="AK299" i="126"/>
  <c r="AO300" i="126"/>
  <c r="AM305" i="126"/>
  <c r="AN314" i="126"/>
  <c r="AI320" i="126"/>
  <c r="AI324" i="126"/>
  <c r="AM330" i="126"/>
  <c r="AV165" i="126"/>
  <c r="AV170" i="126"/>
  <c r="AK181" i="126"/>
  <c r="AL184" i="126"/>
  <c r="AO190" i="126"/>
  <c r="AI195" i="126"/>
  <c r="AJ210" i="126"/>
  <c r="AV211" i="126"/>
  <c r="AL220" i="126"/>
  <c r="AN229" i="126"/>
  <c r="AK240" i="126"/>
  <c r="AK259" i="126"/>
  <c r="AV275" i="126"/>
  <c r="AL284" i="126"/>
  <c r="AI296" i="126"/>
  <c r="AL299" i="126"/>
  <c r="AO314" i="126"/>
  <c r="AJ320" i="126"/>
  <c r="AJ324" i="126"/>
  <c r="AN330" i="126"/>
  <c r="AK320" i="126"/>
  <c r="AK324" i="126"/>
  <c r="AO330" i="126"/>
  <c r="AW165" i="126"/>
  <c r="AN181" i="126"/>
  <c r="AJ195" i="126"/>
  <c r="AK210" i="126"/>
  <c r="AX165" i="126"/>
  <c r="AI172" i="126"/>
  <c r="AO181" i="126"/>
  <c r="AK195" i="126"/>
  <c r="AL210" i="126"/>
  <c r="AX211" i="126"/>
  <c r="AJ219" i="126"/>
  <c r="AN220" i="126"/>
  <c r="AM240" i="126"/>
  <c r="AW243" i="126"/>
  <c r="AW251" i="126"/>
  <c r="AM259" i="126"/>
  <c r="AO274" i="126"/>
  <c r="AX275" i="126"/>
  <c r="AV278" i="126"/>
  <c r="AJ283" i="126"/>
  <c r="AN284" i="126"/>
  <c r="AI287" i="126"/>
  <c r="AN299" i="126"/>
  <c r="AI311" i="126"/>
  <c r="AL320" i="126"/>
  <c r="AL324" i="126"/>
  <c r="AZ165" i="126"/>
  <c r="AJ172" i="126"/>
  <c r="AL195" i="126"/>
  <c r="AM210" i="126"/>
  <c r="AM320" i="126"/>
  <c r="AI323" i="126"/>
  <c r="AM324" i="126"/>
  <c r="AK172" i="126"/>
  <c r="AM195" i="126"/>
  <c r="AJ201" i="126"/>
  <c r="AN210" i="126"/>
  <c r="AI228" i="126"/>
  <c r="AV269" i="126"/>
  <c r="AY278" i="126"/>
  <c r="AL283" i="126"/>
  <c r="AV290" i="126"/>
  <c r="AI308" i="126"/>
  <c r="AJ323" i="126"/>
  <c r="AN324" i="126"/>
  <c r="AI329" i="126"/>
  <c r="AI180" i="126"/>
  <c r="AL172" i="126"/>
  <c r="AX175" i="126"/>
  <c r="AJ180" i="126"/>
  <c r="AO195" i="126"/>
  <c r="AM201" i="126"/>
  <c r="AO210" i="126"/>
  <c r="AI216" i="126"/>
  <c r="AM219" i="126"/>
  <c r="AJ228" i="126"/>
  <c r="AK268" i="126"/>
  <c r="AI273" i="126"/>
  <c r="AM283" i="126"/>
  <c r="AI298" i="126"/>
  <c r="AJ308" i="126"/>
  <c r="AK323" i="126"/>
  <c r="AO324" i="126"/>
  <c r="AJ329" i="126"/>
  <c r="AY196" i="126"/>
  <c r="AN201" i="126"/>
  <c r="AN219" i="126"/>
  <c r="AZ223" i="126"/>
  <c r="AK228" i="126"/>
  <c r="AN237" i="126"/>
  <c r="AL268" i="126"/>
  <c r="AJ273" i="126"/>
  <c r="AN283" i="126"/>
  <c r="AJ298" i="126"/>
  <c r="AK308" i="126"/>
  <c r="AV314" i="126"/>
  <c r="AL323" i="126"/>
  <c r="AK329" i="126"/>
  <c r="AL177" i="126"/>
  <c r="AM172" i="126"/>
  <c r="AM177" i="126"/>
  <c r="AK180" i="126"/>
  <c r="AV190" i="126"/>
  <c r="AW164" i="126"/>
  <c r="AN172" i="126"/>
  <c r="AL180" i="126"/>
  <c r="AW190" i="126"/>
  <c r="AO201" i="126"/>
  <c r="AV204" i="126"/>
  <c r="AJ209" i="126"/>
  <c r="AL228" i="126"/>
  <c r="AV229" i="126"/>
  <c r="AJ258" i="126"/>
  <c r="AW260" i="126"/>
  <c r="AI267" i="126"/>
  <c r="AM268" i="126"/>
  <c r="AX271" i="126"/>
  <c r="AK273" i="126"/>
  <c r="AK298" i="126"/>
  <c r="AX300" i="126"/>
  <c r="AL308" i="126"/>
  <c r="AM323" i="126"/>
  <c r="AL329" i="126"/>
  <c r="AV330" i="126"/>
  <c r="AM180" i="126"/>
  <c r="AV181" i="126"/>
  <c r="AI183" i="126"/>
  <c r="AY190" i="126"/>
  <c r="AX207" i="126"/>
  <c r="AI227" i="126"/>
  <c r="AM228" i="126"/>
  <c r="AW229" i="126"/>
  <c r="AY271" i="126"/>
  <c r="AL298" i="126"/>
  <c r="AY300" i="126"/>
  <c r="AI307" i="126"/>
  <c r="AM308" i="126"/>
  <c r="AY311" i="126"/>
  <c r="AN323" i="126"/>
  <c r="AM329" i="126"/>
  <c r="AN180" i="126"/>
  <c r="AX181" i="126"/>
  <c r="AZ190" i="126"/>
  <c r="AI203" i="126"/>
  <c r="AX204" i="126"/>
  <c r="AY207" i="126"/>
  <c r="AI218" i="126"/>
  <c r="AV220" i="126"/>
  <c r="AJ227" i="126"/>
  <c r="AN228" i="126"/>
  <c r="AX229" i="126"/>
  <c r="AI236" i="126"/>
  <c r="AL258" i="126"/>
  <c r="AY260" i="126"/>
  <c r="AM273" i="126"/>
  <c r="AI282" i="126"/>
  <c r="AV284" i="126"/>
  <c r="AM298" i="126"/>
  <c r="AV299" i="126"/>
  <c r="AN308" i="126"/>
  <c r="AN329" i="126"/>
  <c r="AY181" i="126"/>
  <c r="AJ186" i="126"/>
  <c r="AW220" i="126"/>
  <c r="AK227" i="126"/>
  <c r="AV259" i="126"/>
  <c r="AJ282" i="126"/>
  <c r="AW284" i="126"/>
  <c r="AN298" i="126"/>
  <c r="AW299" i="126"/>
  <c r="AO329" i="126"/>
  <c r="AW259" i="126"/>
  <c r="AX284" i="126"/>
  <c r="AX299" i="126"/>
  <c r="AI322" i="126"/>
  <c r="AV324" i="126"/>
  <c r="AN186" i="126"/>
  <c r="AJ322" i="126"/>
  <c r="AW324" i="126"/>
  <c r="AK322" i="126"/>
  <c r="BO22" i="135"/>
  <c r="BQ22" i="135" s="1"/>
  <c r="BK25" i="135"/>
  <c r="BR24" i="135" a="1"/>
  <c r="BR24" i="135" s="1"/>
  <c r="BU24" i="135" s="1"/>
  <c r="BJ24" i="135"/>
  <c r="BN23" i="135"/>
  <c r="BP23" i="135" s="1"/>
  <c r="BL23" i="135"/>
  <c r="BL20" i="132"/>
  <c r="BJ21" i="132"/>
  <c r="BK22" i="132"/>
  <c r="BR21" i="132" a="1"/>
  <c r="BR21" i="132" s="1"/>
  <c r="BU21" i="132" s="1"/>
  <c r="BL19" i="131"/>
  <c r="BJ20" i="131"/>
  <c r="BK22" i="131"/>
  <c r="BS22" i="131" s="1" a="1"/>
  <c r="BS22" i="131" s="1"/>
  <c r="BV21" i="131"/>
  <c r="BO16" i="129"/>
  <c r="BQ16" i="129" s="1"/>
  <c r="BJ18" i="129"/>
  <c r="BN17" i="129"/>
  <c r="BP17" i="129" s="1"/>
  <c r="BL17" i="129"/>
  <c r="BK20" i="129"/>
  <c r="BR19" i="129" a="1"/>
  <c r="BR19" i="129" s="1"/>
  <c r="BU19" i="129" s="1"/>
  <c r="BO15" i="127"/>
  <c r="BQ15" i="127" s="1"/>
  <c r="BO16" i="127"/>
  <c r="BQ16" i="127" s="1"/>
  <c r="BN17" i="127"/>
  <c r="BP17" i="127" s="1"/>
  <c r="BL17" i="127"/>
  <c r="BJ18" i="127"/>
  <c r="BR17" i="127" a="1"/>
  <c r="BR17" i="127" s="1"/>
  <c r="BU17" i="127" s="1"/>
  <c r="BK18" i="127"/>
  <c r="AT159" i="126"/>
  <c r="AL132" i="126"/>
  <c r="AV163" i="126"/>
  <c r="AW163" i="126"/>
  <c r="AY163" i="126"/>
  <c r="AK132" i="126"/>
  <c r="AM132" i="126"/>
  <c r="AL140" i="126"/>
  <c r="AM140" i="126"/>
  <c r="AN132" i="126"/>
  <c r="AJ124" i="126"/>
  <c r="AT156" i="126"/>
  <c r="AZ156" i="126" s="1"/>
  <c r="AT59" i="126"/>
  <c r="AZ59" i="126" s="1"/>
  <c r="AT152" i="126"/>
  <c r="AX163" i="126"/>
  <c r="AZ159" i="126"/>
  <c r="AT128" i="126"/>
  <c r="AI109" i="126"/>
  <c r="AV132" i="126"/>
  <c r="AI148" i="126"/>
  <c r="AL109" i="126"/>
  <c r="AK148" i="126"/>
  <c r="AH155" i="126"/>
  <c r="AI157" i="126"/>
  <c r="AI124" i="126"/>
  <c r="AT126" i="126"/>
  <c r="AV109" i="126"/>
  <c r="AL124" i="126"/>
  <c r="AX109" i="126"/>
  <c r="AN124" i="126"/>
  <c r="AY109" i="126"/>
  <c r="AT122" i="126"/>
  <c r="AZ122" i="126" s="1"/>
  <c r="AT135" i="126"/>
  <c r="AZ135" i="126" s="1"/>
  <c r="AT142" i="126"/>
  <c r="AZ142" i="126" s="1"/>
  <c r="AJ140" i="126"/>
  <c r="AT138" i="126"/>
  <c r="AZ138" i="126" s="1"/>
  <c r="AT123" i="126"/>
  <c r="AZ123" i="126" s="1"/>
  <c r="AH161" i="126"/>
  <c r="AT121" i="126"/>
  <c r="AZ121" i="126" s="1"/>
  <c r="AT125" i="126"/>
  <c r="AZ125" i="126" s="1"/>
  <c r="AH130" i="126"/>
  <c r="AO130" i="126" s="1"/>
  <c r="AH124" i="126"/>
  <c r="AO124" i="126" s="1"/>
  <c r="AJ153" i="126"/>
  <c r="AM153" i="126"/>
  <c r="AN153" i="126"/>
  <c r="AK124" i="126"/>
  <c r="AM124" i="126"/>
  <c r="AT151" i="126"/>
  <c r="AW132" i="126"/>
  <c r="AI145" i="126"/>
  <c r="AV153" i="126"/>
  <c r="AY122" i="126"/>
  <c r="AT124" i="126"/>
  <c r="AZ124" i="126" s="1"/>
  <c r="AX132" i="126"/>
  <c r="AK145" i="126"/>
  <c r="AT160" i="126"/>
  <c r="AL145" i="126"/>
  <c r="AV124" i="126"/>
  <c r="AL141" i="126"/>
  <c r="AM145" i="126"/>
  <c r="AW124" i="126"/>
  <c r="AN141" i="126"/>
  <c r="AN145" i="126"/>
  <c r="AV154" i="126"/>
  <c r="AH156" i="126"/>
  <c r="AO156" i="126" s="1"/>
  <c r="AX124" i="126"/>
  <c r="AT145" i="126"/>
  <c r="AZ145" i="126" s="1"/>
  <c r="AX112" i="126"/>
  <c r="AV114" i="126"/>
  <c r="AY112" i="126"/>
  <c r="AV139" i="126"/>
  <c r="AX141" i="126"/>
  <c r="AW145" i="126"/>
  <c r="AT131" i="126"/>
  <c r="AZ131" i="126" s="1"/>
  <c r="AY141" i="126"/>
  <c r="AI163" i="126"/>
  <c r="AH133" i="126"/>
  <c r="AO133" i="126" s="1"/>
  <c r="AV146" i="126"/>
  <c r="AT154" i="126"/>
  <c r="AZ154" i="126" s="1"/>
  <c r="AJ163" i="126"/>
  <c r="AJ121" i="126"/>
  <c r="AT133" i="126"/>
  <c r="AZ133" i="126" s="1"/>
  <c r="AX135" i="126"/>
  <c r="AH148" i="126"/>
  <c r="AO148" i="126" s="1"/>
  <c r="AH140" i="126"/>
  <c r="AO140" i="126" s="1"/>
  <c r="AT150" i="126"/>
  <c r="AY110" i="126"/>
  <c r="AV122" i="126"/>
  <c r="AT130" i="126"/>
  <c r="AW122" i="126"/>
  <c r="AI128" i="126"/>
  <c r="AT149" i="126"/>
  <c r="AZ149" i="126" s="1"/>
  <c r="AT64" i="126"/>
  <c r="AZ64" i="126" s="1"/>
  <c r="AT132" i="126"/>
  <c r="AZ132" i="126" s="1"/>
  <c r="AI140" i="126"/>
  <c r="AT134" i="126"/>
  <c r="AZ134" i="126" s="1"/>
  <c r="AK140" i="126"/>
  <c r="AH117" i="126"/>
  <c r="AO117" i="126" s="1"/>
  <c r="AH121" i="126"/>
  <c r="AM109" i="126"/>
  <c r="AH111" i="126"/>
  <c r="AO111" i="126" s="1"/>
  <c r="AK121" i="126"/>
  <c r="AN140" i="126"/>
  <c r="AH146" i="126"/>
  <c r="AO146" i="126" s="1"/>
  <c r="AH158" i="126"/>
  <c r="AO158" i="126" s="1"/>
  <c r="AN109" i="126"/>
  <c r="AM121" i="126"/>
  <c r="AT136" i="126"/>
  <c r="AZ136" i="126" s="1"/>
  <c r="AH152" i="126"/>
  <c r="AL117" i="126"/>
  <c r="AT140" i="126"/>
  <c r="AZ140" i="126" s="1"/>
  <c r="AH160" i="126"/>
  <c r="AT144" i="126"/>
  <c r="AJ148" i="126"/>
  <c r="AH150" i="126"/>
  <c r="AH131" i="126"/>
  <c r="AV140" i="126"/>
  <c r="AI146" i="126"/>
  <c r="AI158" i="126"/>
  <c r="AW140" i="126"/>
  <c r="AL148" i="126"/>
  <c r="AH154" i="126"/>
  <c r="AK158" i="126"/>
  <c r="AW109" i="126"/>
  <c r="AV121" i="126"/>
  <c r="AX140" i="126"/>
  <c r="AM148" i="126"/>
  <c r="AL158" i="126"/>
  <c r="AW121" i="126"/>
  <c r="AN148" i="126"/>
  <c r="AM154" i="126"/>
  <c r="AM158" i="126"/>
  <c r="AN154" i="126"/>
  <c r="AT158" i="126"/>
  <c r="AZ158" i="126" s="1"/>
  <c r="AH135" i="126"/>
  <c r="AO135" i="126" s="1"/>
  <c r="AH139" i="126"/>
  <c r="AT148" i="126"/>
  <c r="AZ148" i="126" s="1"/>
  <c r="AV156" i="126"/>
  <c r="AT127" i="126"/>
  <c r="AZ127" i="126" s="1"/>
  <c r="AM133" i="126"/>
  <c r="AJ135" i="126"/>
  <c r="AV148" i="126"/>
  <c r="AN133" i="126"/>
  <c r="AM135" i="126"/>
  <c r="AT139" i="126"/>
  <c r="AZ139" i="126" s="1"/>
  <c r="AW148" i="126"/>
  <c r="AX158" i="126"/>
  <c r="AH120" i="126"/>
  <c r="AX148" i="126"/>
  <c r="AT89" i="126"/>
  <c r="AZ89" i="126" s="1"/>
  <c r="AV91" i="126"/>
  <c r="AH104" i="126"/>
  <c r="AO104" i="126" s="1"/>
  <c r="AH143" i="126"/>
  <c r="AH145" i="126"/>
  <c r="AO145" i="126" s="1"/>
  <c r="AH163" i="126"/>
  <c r="AO163" i="126" s="1"/>
  <c r="AH153" i="126"/>
  <c r="AO153" i="126" s="1"/>
  <c r="AX133" i="126"/>
  <c r="AH147" i="126"/>
  <c r="AO147" i="126" s="1"/>
  <c r="AH122" i="126"/>
  <c r="AY133" i="126"/>
  <c r="AV135" i="126"/>
  <c r="AH157" i="126"/>
  <c r="AT104" i="126"/>
  <c r="AZ104" i="126" s="1"/>
  <c r="AH132" i="126"/>
  <c r="AO132" i="126" s="1"/>
  <c r="AW135" i="126"/>
  <c r="AT143" i="126"/>
  <c r="AZ143" i="126" s="1"/>
  <c r="AH151" i="126"/>
  <c r="AO151" i="126" s="1"/>
  <c r="AT116" i="126"/>
  <c r="AZ116" i="126" s="1"/>
  <c r="AT141" i="126"/>
  <c r="AZ141" i="126" s="1"/>
  <c r="AK163" i="126"/>
  <c r="AH126" i="126"/>
  <c r="AO126" i="126" s="1"/>
  <c r="AT147" i="126"/>
  <c r="AH149" i="126"/>
  <c r="AT163" i="126"/>
  <c r="AT153" i="126"/>
  <c r="AZ153" i="126" s="1"/>
  <c r="AI159" i="126"/>
  <c r="AT101" i="126"/>
  <c r="AZ101" i="126" s="1"/>
  <c r="AT115" i="126"/>
  <c r="AM117" i="126"/>
  <c r="AT119" i="126"/>
  <c r="AJ81" i="126"/>
  <c r="AJ108" i="126"/>
  <c r="AL108" i="126"/>
  <c r="AN106" i="126"/>
  <c r="AM108" i="126"/>
  <c r="AT80" i="126"/>
  <c r="AZ80" i="126" s="1"/>
  <c r="AK112" i="126"/>
  <c r="AK108" i="126"/>
  <c r="AH107" i="126"/>
  <c r="AO107" i="126" s="1"/>
  <c r="AT118" i="126"/>
  <c r="AZ118" i="126" s="1"/>
  <c r="AH109" i="126"/>
  <c r="AO109" i="126" s="1"/>
  <c r="AH78" i="126"/>
  <c r="AH106" i="126"/>
  <c r="AN108" i="126"/>
  <c r="AT111" i="126"/>
  <c r="AT117" i="126"/>
  <c r="AZ117" i="126" s="1"/>
  <c r="AX113" i="126"/>
  <c r="AH110" i="126"/>
  <c r="AO110" i="126" s="1"/>
  <c r="AJ110" i="126"/>
  <c r="AK110" i="126"/>
  <c r="AL110" i="126"/>
  <c r="AH114" i="126"/>
  <c r="AO114" i="126" s="1"/>
  <c r="AT110" i="126"/>
  <c r="AZ110" i="126" s="1"/>
  <c r="AT90" i="126"/>
  <c r="AZ90" i="126" s="1"/>
  <c r="AH118" i="126"/>
  <c r="AO118" i="126" s="1"/>
  <c r="AT71" i="126"/>
  <c r="AZ71" i="126" s="1"/>
  <c r="AW110" i="126"/>
  <c r="AT120" i="126"/>
  <c r="AZ120" i="126" s="1"/>
  <c r="AH92" i="126"/>
  <c r="AO92" i="126" s="1"/>
  <c r="AK109" i="126"/>
  <c r="AX110" i="126"/>
  <c r="AT109" i="126"/>
  <c r="AZ109" i="126" s="1"/>
  <c r="AV106" i="126"/>
  <c r="AI82" i="126"/>
  <c r="AV74" i="126"/>
  <c r="AJ82" i="126"/>
  <c r="AJ103" i="126"/>
  <c r="AX108" i="126"/>
  <c r="AK103" i="126"/>
  <c r="AY108" i="126"/>
  <c r="AM103" i="126"/>
  <c r="AN103" i="126"/>
  <c r="AL103" i="126"/>
  <c r="AV103" i="126"/>
  <c r="AK70" i="126"/>
  <c r="AW103" i="126"/>
  <c r="AL70" i="126"/>
  <c r="AX103" i="126"/>
  <c r="AY103" i="126"/>
  <c r="AT97" i="126"/>
  <c r="AZ97" i="126" s="1"/>
  <c r="AT86" i="126"/>
  <c r="AZ86" i="126" s="1"/>
  <c r="AT92" i="126"/>
  <c r="AZ92" i="126" s="1"/>
  <c r="AV107" i="126"/>
  <c r="AW108" i="126"/>
  <c r="AV92" i="126"/>
  <c r="AW86" i="126"/>
  <c r="AY86" i="126"/>
  <c r="AV63" i="126"/>
  <c r="AH94" i="126"/>
  <c r="AO94" i="126" s="1"/>
  <c r="AI102" i="126"/>
  <c r="AJ91" i="126"/>
  <c r="AK102" i="126"/>
  <c r="AH103" i="126"/>
  <c r="AO103" i="126" s="1"/>
  <c r="AL91" i="126"/>
  <c r="AL102" i="126"/>
  <c r="AT107" i="126"/>
  <c r="AZ107" i="126" s="1"/>
  <c r="AT91" i="126"/>
  <c r="AM102" i="126"/>
  <c r="AT63" i="126"/>
  <c r="AZ63" i="126" s="1"/>
  <c r="AH68" i="126"/>
  <c r="AO68" i="126" s="1"/>
  <c r="AI90" i="126"/>
  <c r="AJ90" i="126"/>
  <c r="AT93" i="126"/>
  <c r="AZ93" i="126" s="1"/>
  <c r="AI106" i="126"/>
  <c r="AK106" i="126"/>
  <c r="AH108" i="126"/>
  <c r="AO108" i="126" s="1"/>
  <c r="AL106" i="126"/>
  <c r="AH62" i="126"/>
  <c r="AO62" i="126" s="1"/>
  <c r="AT65" i="126"/>
  <c r="AZ65" i="126" s="1"/>
  <c r="AH70" i="126"/>
  <c r="AO70" i="126" s="1"/>
  <c r="AT87" i="126"/>
  <c r="AZ87" i="126" s="1"/>
  <c r="AM106" i="126"/>
  <c r="AT74" i="126"/>
  <c r="AZ74" i="126" s="1"/>
  <c r="AH98" i="126"/>
  <c r="AO98" i="126" s="1"/>
  <c r="AH100" i="126"/>
  <c r="AO100" i="126" s="1"/>
  <c r="AT88" i="126"/>
  <c r="AZ88" i="126" s="1"/>
  <c r="AT79" i="126"/>
  <c r="AZ79" i="126" s="1"/>
  <c r="AT96" i="126"/>
  <c r="AZ96" i="126" s="1"/>
  <c r="AH102" i="126"/>
  <c r="AO102" i="126" s="1"/>
  <c r="AI70" i="126"/>
  <c r="AH84" i="126"/>
  <c r="AO84" i="126" s="1"/>
  <c r="AH105" i="126"/>
  <c r="AO105" i="126" s="1"/>
  <c r="AJ70" i="126"/>
  <c r="AH81" i="126"/>
  <c r="AO81" i="126" s="1"/>
  <c r="AJ102" i="126"/>
  <c r="AH90" i="126"/>
  <c r="AO90" i="126" s="1"/>
  <c r="AH87" i="126"/>
  <c r="AH93" i="126"/>
  <c r="AO93" i="126" s="1"/>
  <c r="AT81" i="126"/>
  <c r="AZ81" i="126" s="1"/>
  <c r="AK90" i="126"/>
  <c r="AT105" i="126"/>
  <c r="AZ105" i="126" s="1"/>
  <c r="AT37" i="126"/>
  <c r="AZ37" i="126" s="1"/>
  <c r="AH66" i="126"/>
  <c r="AO66" i="126" s="1"/>
  <c r="AJ69" i="126"/>
  <c r="AV70" i="126"/>
  <c r="AK69" i="126"/>
  <c r="AW70" i="126"/>
  <c r="AW105" i="126"/>
  <c r="AM69" i="126"/>
  <c r="AX70" i="126"/>
  <c r="AH75" i="126"/>
  <c r="AO75" i="126" s="1"/>
  <c r="AH95" i="126"/>
  <c r="AO95" i="126" s="1"/>
  <c r="AV102" i="126"/>
  <c r="AY70" i="126"/>
  <c r="AH86" i="126"/>
  <c r="AO86" i="126" s="1"/>
  <c r="AH99" i="126"/>
  <c r="AO99" i="126" s="1"/>
  <c r="AH101" i="126"/>
  <c r="AO101" i="126" s="1"/>
  <c r="AI86" i="126"/>
  <c r="AV69" i="126"/>
  <c r="AJ86" i="126"/>
  <c r="AH89" i="126"/>
  <c r="AO89" i="126" s="1"/>
  <c r="AT95" i="126"/>
  <c r="AZ95" i="126" s="1"/>
  <c r="AW69" i="126"/>
  <c r="AK86" i="126"/>
  <c r="AT99" i="126"/>
  <c r="AZ99" i="126" s="1"/>
  <c r="AN101" i="126"/>
  <c r="AL86" i="126"/>
  <c r="AN86" i="126"/>
  <c r="AH77" i="126"/>
  <c r="AO77" i="126" s="1"/>
  <c r="AK104" i="126"/>
  <c r="AL104" i="126"/>
  <c r="AY101" i="126"/>
  <c r="AX86" i="126"/>
  <c r="AH88" i="126"/>
  <c r="AO88" i="126" s="1"/>
  <c r="AH91" i="126"/>
  <c r="AO91" i="126" s="1"/>
  <c r="AX104" i="126"/>
  <c r="AH82" i="126"/>
  <c r="AO82" i="126" s="1"/>
  <c r="AH96" i="126"/>
  <c r="AO96" i="126" s="1"/>
  <c r="AT106" i="126"/>
  <c r="AZ106" i="126" s="1"/>
  <c r="AN78" i="126"/>
  <c r="AK68" i="126"/>
  <c r="AI68" i="126"/>
  <c r="AT68" i="126"/>
  <c r="AZ68" i="126" s="1"/>
  <c r="AH83" i="126"/>
  <c r="AO83" i="126" s="1"/>
  <c r="AL83" i="126"/>
  <c r="AN83" i="126"/>
  <c r="AH59" i="126"/>
  <c r="AO59" i="126" s="1"/>
  <c r="AW80" i="126"/>
  <c r="AT69" i="126"/>
  <c r="AZ69" i="126" s="1"/>
  <c r="AW74" i="126"/>
  <c r="AH76" i="126"/>
  <c r="AO76" i="126" s="1"/>
  <c r="AT66" i="126"/>
  <c r="AZ66" i="126" s="1"/>
  <c r="AT82" i="126"/>
  <c r="AZ82" i="126" s="1"/>
  <c r="AX65" i="126"/>
  <c r="AT75" i="126"/>
  <c r="AZ75" i="126" s="1"/>
  <c r="AN81" i="126"/>
  <c r="AY65" i="126"/>
  <c r="AV85" i="126"/>
  <c r="AN82" i="126"/>
  <c r="AH74" i="126"/>
  <c r="AO74" i="126" s="1"/>
  <c r="AV65" i="126"/>
  <c r="AT45" i="126"/>
  <c r="AZ45" i="126" s="1"/>
  <c r="AJ64" i="126"/>
  <c r="AH67" i="126"/>
  <c r="AO67" i="126" s="1"/>
  <c r="AV81" i="126"/>
  <c r="AH71" i="126"/>
  <c r="AO71" i="126" s="1"/>
  <c r="AW81" i="126"/>
  <c r="AT61" i="126"/>
  <c r="AZ61" i="126" s="1"/>
  <c r="AT67" i="126"/>
  <c r="AZ67" i="126" s="1"/>
  <c r="AK74" i="126"/>
  <c r="AY81" i="126"/>
  <c r="AH85" i="126"/>
  <c r="AO85" i="126" s="1"/>
  <c r="AK82" i="126"/>
  <c r="AT84" i="126"/>
  <c r="AZ84" i="126" s="1"/>
  <c r="AH79" i="126"/>
  <c r="AO79" i="126" s="1"/>
  <c r="AH63" i="126"/>
  <c r="AO63" i="126" s="1"/>
  <c r="AH73" i="126"/>
  <c r="AO73" i="126" s="1"/>
  <c r="AT60" i="126"/>
  <c r="AZ60" i="126" s="1"/>
  <c r="AH69" i="126"/>
  <c r="AO69" i="126" s="1"/>
  <c r="AT70" i="126"/>
  <c r="AZ70" i="126" s="1"/>
  <c r="AT73" i="126"/>
  <c r="AZ73" i="126" s="1"/>
  <c r="AT83" i="126"/>
  <c r="AZ83" i="126" s="1"/>
  <c r="AT76" i="126"/>
  <c r="AZ76" i="126" s="1"/>
  <c r="AH65" i="126"/>
  <c r="AO65" i="126" s="1"/>
  <c r="AT78" i="126"/>
  <c r="AZ78" i="126" s="1"/>
  <c r="AK81" i="126"/>
  <c r="AL81" i="126"/>
  <c r="AT72" i="126"/>
  <c r="AZ72" i="126" s="1"/>
  <c r="AM81" i="126"/>
  <c r="AH55" i="126"/>
  <c r="AO55" i="126" s="1"/>
  <c r="AV49" i="126"/>
  <c r="AH54" i="126"/>
  <c r="AO54" i="126" s="1"/>
  <c r="AV59" i="126"/>
  <c r="AH48" i="126"/>
  <c r="AO48" i="126" s="1"/>
  <c r="AV61" i="126"/>
  <c r="AT62" i="126"/>
  <c r="AZ62" i="126" s="1"/>
  <c r="AT44" i="126"/>
  <c r="AZ44" i="126" s="1"/>
  <c r="AK52" i="126"/>
  <c r="AM52" i="126"/>
  <c r="AN52" i="126"/>
  <c r="AH57" i="126"/>
  <c r="AO57" i="126" s="1"/>
  <c r="AH60" i="126"/>
  <c r="AO60" i="126" s="1"/>
  <c r="AI60" i="126"/>
  <c r="AJ60" i="126"/>
  <c r="AL60" i="126"/>
  <c r="AT57" i="126"/>
  <c r="AV60" i="126"/>
  <c r="AH61" i="126"/>
  <c r="AO61" i="126" s="1"/>
  <c r="AT48" i="126"/>
  <c r="AZ48" i="126" s="1"/>
  <c r="AV52" i="126"/>
  <c r="AT56" i="126"/>
  <c r="AZ56" i="126" s="1"/>
  <c r="AT53" i="126"/>
  <c r="AZ53" i="126" s="1"/>
  <c r="AT41" i="126"/>
  <c r="AZ41" i="126" s="1"/>
  <c r="AH49" i="126"/>
  <c r="AO49" i="126" s="1"/>
  <c r="AT52" i="126"/>
  <c r="AZ52" i="126" s="1"/>
  <c r="AY46" i="126"/>
  <c r="AH45" i="126"/>
  <c r="AO45" i="126" s="1"/>
  <c r="AT40" i="126"/>
  <c r="AZ40" i="126" s="1"/>
  <c r="AN56" i="126"/>
  <c r="AH50" i="126"/>
  <c r="AO50" i="126" s="1"/>
  <c r="AW56" i="126"/>
  <c r="AH36" i="126"/>
  <c r="AO36" i="126" s="1"/>
  <c r="AH44" i="126"/>
  <c r="AO44" i="126" s="1"/>
  <c r="AT51" i="126"/>
  <c r="AZ51" i="126" s="1"/>
  <c r="AT42" i="126"/>
  <c r="AZ42" i="126" s="1"/>
  <c r="AX45" i="126"/>
  <c r="AT54" i="126"/>
  <c r="AZ54" i="126" s="1"/>
  <c r="AH33" i="126"/>
  <c r="AO33" i="126" s="1"/>
  <c r="AI44" i="126"/>
  <c r="AV48" i="126"/>
  <c r="AJ44" i="126"/>
  <c r="AH56" i="126"/>
  <c r="AO56" i="126" s="1"/>
  <c r="AH51" i="126"/>
  <c r="AO51" i="126" s="1"/>
  <c r="AK44" i="126"/>
  <c r="AL44" i="126"/>
  <c r="AH47" i="126"/>
  <c r="AO47" i="126" s="1"/>
  <c r="AH53" i="126"/>
  <c r="AO53" i="126" s="1"/>
  <c r="AK56" i="126"/>
  <c r="AL56" i="126"/>
  <c r="AT38" i="126"/>
  <c r="AZ38" i="126" s="1"/>
  <c r="AT47" i="126"/>
  <c r="AZ47" i="126" s="1"/>
  <c r="AM56" i="126"/>
  <c r="AW44" i="126"/>
  <c r="AT50" i="126"/>
  <c r="AZ50" i="126" s="1"/>
  <c r="AH42" i="126"/>
  <c r="AO42" i="126" s="1"/>
  <c r="AH43" i="126"/>
  <c r="AO43" i="126" s="1"/>
  <c r="AT35" i="126"/>
  <c r="AZ35" i="126" s="1"/>
  <c r="AH40" i="126"/>
  <c r="AO40" i="126" s="1"/>
  <c r="AH52" i="126"/>
  <c r="AO52" i="126" s="1"/>
  <c r="AT58" i="126"/>
  <c r="AZ58" i="126" s="1"/>
  <c r="AT43" i="126"/>
  <c r="AZ43" i="126" s="1"/>
  <c r="AH46" i="126"/>
  <c r="AO46" i="126" s="1"/>
  <c r="AT32" i="126"/>
  <c r="AZ32" i="126" s="1"/>
  <c r="AI52" i="126"/>
  <c r="AY56" i="126"/>
  <c r="AN46" i="126"/>
  <c r="AJ52" i="126"/>
  <c r="AT46" i="126"/>
  <c r="AZ46" i="126" s="1"/>
  <c r="AT55" i="126"/>
  <c r="AZ55" i="126" s="1"/>
  <c r="AT49" i="126"/>
  <c r="AZ49" i="126" s="1"/>
  <c r="AL52" i="126"/>
  <c r="AH58" i="126"/>
  <c r="AO58" i="126" s="1"/>
  <c r="AI36" i="126"/>
  <c r="AK36" i="126"/>
  <c r="AJ36" i="126"/>
  <c r="AH41" i="126"/>
  <c r="AO41" i="126" s="1"/>
  <c r="AH39" i="126"/>
  <c r="AO39" i="126" s="1"/>
  <c r="AI41" i="126"/>
  <c r="AJ41" i="126"/>
  <c r="AK41" i="126"/>
  <c r="AV41" i="126"/>
  <c r="AT39" i="126"/>
  <c r="AZ39" i="126" s="1"/>
  <c r="AH37" i="126"/>
  <c r="AO37" i="126" s="1"/>
  <c r="AH34" i="126"/>
  <c r="AO34" i="126" s="1"/>
  <c r="AT29" i="126"/>
  <c r="AZ29" i="126" s="1"/>
  <c r="AN36" i="126"/>
  <c r="AT33" i="126"/>
  <c r="AZ33" i="126" s="1"/>
  <c r="AT36" i="126"/>
  <c r="AZ36" i="126" s="1"/>
  <c r="AN30" i="126"/>
  <c r="AT30" i="126"/>
  <c r="AZ30" i="126" s="1"/>
  <c r="AV36" i="126"/>
  <c r="AH38" i="126"/>
  <c r="AO38" i="126" s="1"/>
  <c r="AH35" i="126"/>
  <c r="AO35" i="126" s="1"/>
  <c r="AX22" i="126"/>
  <c r="AH31" i="126"/>
  <c r="AO31" i="126" s="1"/>
  <c r="AT34" i="126"/>
  <c r="AZ34" i="126" s="1"/>
  <c r="AK30" i="126"/>
  <c r="AY22" i="126"/>
  <c r="AV30" i="126"/>
  <c r="AW30" i="126"/>
  <c r="AH29" i="126"/>
  <c r="AO29" i="126" s="1"/>
  <c r="AH23" i="126"/>
  <c r="AO23" i="126" s="1"/>
  <c r="AT28" i="126"/>
  <c r="AZ28" i="126" s="1"/>
  <c r="AH27" i="126"/>
  <c r="AO27" i="126" s="1"/>
  <c r="AX30" i="126"/>
  <c r="AY30" i="126"/>
  <c r="AH32" i="126"/>
  <c r="AO32" i="126" s="1"/>
  <c r="AH26" i="126"/>
  <c r="AO26" i="126" s="1"/>
  <c r="AT31" i="126"/>
  <c r="AZ31" i="126" s="1"/>
  <c r="AH30" i="126"/>
  <c r="AO30" i="126" s="1"/>
  <c r="AT24" i="126"/>
  <c r="AZ24" i="126" s="1"/>
  <c r="AT23" i="126"/>
  <c r="AZ23" i="126" s="1"/>
  <c r="AT19" i="126"/>
  <c r="AZ19" i="126" s="1"/>
  <c r="BU14" i="126"/>
  <c r="AH24" i="126"/>
  <c r="AO24" i="126" s="1"/>
  <c r="AT27" i="126"/>
  <c r="AZ27" i="126" s="1"/>
  <c r="AT21" i="126"/>
  <c r="AZ21" i="126" s="1"/>
  <c r="AT26" i="126"/>
  <c r="AZ26" i="126" s="1"/>
  <c r="AH28" i="126"/>
  <c r="AO28" i="126" s="1"/>
  <c r="AT22" i="126"/>
  <c r="AZ22" i="126" s="1"/>
  <c r="AH25" i="126"/>
  <c r="AO25" i="126" s="1"/>
  <c r="AT25" i="126"/>
  <c r="AZ25" i="126" s="1"/>
  <c r="AT16" i="126"/>
  <c r="AZ16" i="126" s="1"/>
  <c r="AH18" i="126"/>
  <c r="AO18" i="126" s="1"/>
  <c r="AT15" i="126"/>
  <c r="AZ15" i="126" s="1"/>
  <c r="AH16" i="126"/>
  <c r="AO16" i="126" s="1"/>
  <c r="AH19" i="126"/>
  <c r="AO19" i="126" s="1"/>
  <c r="AV22" i="126"/>
  <c r="AH20" i="126"/>
  <c r="AO20" i="126" s="1"/>
  <c r="AH17" i="126"/>
  <c r="AO17" i="126" s="1"/>
  <c r="AI19" i="126"/>
  <c r="AL22" i="126"/>
  <c r="AM22" i="126"/>
  <c r="AN22" i="126"/>
  <c r="AT18" i="126"/>
  <c r="AZ18" i="126" s="1"/>
  <c r="AW19" i="126"/>
  <c r="AH15" i="126"/>
  <c r="AO15" i="126" s="1"/>
  <c r="AX19" i="126"/>
  <c r="AY19" i="126"/>
  <c r="AW22" i="126"/>
  <c r="AL36" i="126"/>
  <c r="AM44" i="126"/>
  <c r="AY74" i="126"/>
  <c r="AL82" i="126"/>
  <c r="AX156" i="126"/>
  <c r="AW156" i="126"/>
  <c r="AM36" i="126"/>
  <c r="AN44" i="126"/>
  <c r="AM82" i="126"/>
  <c r="AY156" i="126"/>
  <c r="AI94" i="126"/>
  <c r="AM97" i="126"/>
  <c r="AI116" i="126"/>
  <c r="AL129" i="126"/>
  <c r="AJ147" i="126"/>
  <c r="AJ150" i="126"/>
  <c r="CF14" i="126"/>
  <c r="AI28" i="126"/>
  <c r="AI35" i="126"/>
  <c r="AV44" i="126"/>
  <c r="AI72" i="126"/>
  <c r="AJ94" i="126"/>
  <c r="AN97" i="126"/>
  <c r="AJ116" i="126"/>
  <c r="AK147" i="126"/>
  <c r="AI152" i="126"/>
  <c r="AY153" i="126"/>
  <c r="AI155" i="126"/>
  <c r="AK28" i="126"/>
  <c r="AW36" i="126"/>
  <c r="AX44" i="126"/>
  <c r="AI63" i="126"/>
  <c r="AK72" i="126"/>
  <c r="AW82" i="126"/>
  <c r="AK89" i="126"/>
  <c r="AL94" i="126"/>
  <c r="AN105" i="126"/>
  <c r="AN116" i="126"/>
  <c r="AI126" i="126"/>
  <c r="AK131" i="126"/>
  <c r="AI134" i="126"/>
  <c r="AJ142" i="126"/>
  <c r="AN147" i="126"/>
  <c r="AK152" i="126"/>
  <c r="AI43" i="126"/>
  <c r="AI20" i="126"/>
  <c r="AV17" i="126"/>
  <c r="AK20" i="126"/>
  <c r="AL28" i="126"/>
  <c r="AX36" i="126"/>
  <c r="AV43" i="126"/>
  <c r="AW48" i="126"/>
  <c r="AW52" i="126"/>
  <c r="AX56" i="126"/>
  <c r="AJ63" i="126"/>
  <c r="AL72" i="126"/>
  <c r="AL89" i="126"/>
  <c r="AN94" i="126"/>
  <c r="AI101" i="126"/>
  <c r="AO120" i="126"/>
  <c r="AJ126" i="126"/>
  <c r="AM131" i="126"/>
  <c r="AJ134" i="126"/>
  <c r="AW137" i="126"/>
  <c r="AK142" i="126"/>
  <c r="AL152" i="126"/>
  <c r="AJ28" i="126"/>
  <c r="AK94" i="126"/>
  <c r="AL116" i="126"/>
  <c r="AI131" i="126"/>
  <c r="AJ152" i="126"/>
  <c r="AL20" i="126"/>
  <c r="AM28" i="126"/>
  <c r="AV35" i="126"/>
  <c r="AJ39" i="126"/>
  <c r="AW43" i="126"/>
  <c r="AX48" i="126"/>
  <c r="AX52" i="126"/>
  <c r="AK63" i="126"/>
  <c r="AM72" i="126"/>
  <c r="AM89" i="126"/>
  <c r="AK93" i="126"/>
  <c r="AK101" i="126"/>
  <c r="AK111" i="126"/>
  <c r="AK126" i="126"/>
  <c r="AV129" i="126"/>
  <c r="AL134" i="126"/>
  <c r="AM142" i="126"/>
  <c r="AM152" i="126"/>
  <c r="AI150" i="126"/>
  <c r="AI51" i="126"/>
  <c r="AJ20" i="126"/>
  <c r="AJ16" i="126"/>
  <c r="AM20" i="126"/>
  <c r="AN28" i="126"/>
  <c r="AW35" i="126"/>
  <c r="AL39" i="126"/>
  <c r="AX43" i="126"/>
  <c r="AV51" i="126"/>
  <c r="AL63" i="126"/>
  <c r="AN72" i="126"/>
  <c r="AX81" i="126"/>
  <c r="AV86" i="126"/>
  <c r="AN89" i="126"/>
  <c r="AM93" i="126"/>
  <c r="AL101" i="126"/>
  <c r="AI123" i="126"/>
  <c r="AL126" i="126"/>
  <c r="AW129" i="126"/>
  <c r="AM134" i="126"/>
  <c r="AN142" i="126"/>
  <c r="AZ147" i="126"/>
  <c r="AW150" i="126"/>
  <c r="AV25" i="126"/>
  <c r="AJ72" i="126"/>
  <c r="AJ89" i="126"/>
  <c r="AL147" i="126"/>
  <c r="AN20" i="126"/>
  <c r="AX35" i="126"/>
  <c r="AM39" i="126"/>
  <c r="AY43" i="126"/>
  <c r="AW51" i="126"/>
  <c r="AI62" i="126"/>
  <c r="AO78" i="126"/>
  <c r="AI79" i="126"/>
  <c r="AN93" i="126"/>
  <c r="AM101" i="126"/>
  <c r="AJ120" i="126"/>
  <c r="AK123" i="126"/>
  <c r="AN126" i="126"/>
  <c r="AX129" i="126"/>
  <c r="AN134" i="126"/>
  <c r="AV147" i="126"/>
  <c r="AY51" i="126"/>
  <c r="AK62" i="126"/>
  <c r="AL79" i="126"/>
  <c r="AW94" i="126"/>
  <c r="AJ96" i="126"/>
  <c r="AX116" i="126"/>
  <c r="AN120" i="126"/>
  <c r="AM123" i="126"/>
  <c r="AJ128" i="126"/>
  <c r="AW131" i="126"/>
  <c r="AX147" i="126"/>
  <c r="AZ152" i="126"/>
  <c r="AK157" i="126"/>
  <c r="AJ62" i="126"/>
  <c r="AW147" i="126"/>
  <c r="AV28" i="126"/>
  <c r="AK38" i="126"/>
  <c r="AL62" i="126"/>
  <c r="AM79" i="126"/>
  <c r="AW85" i="126"/>
  <c r="AV89" i="126"/>
  <c r="AX94" i="126"/>
  <c r="AK96" i="126"/>
  <c r="AW111" i="126"/>
  <c r="AN123" i="126"/>
  <c r="AK128" i="126"/>
  <c r="AV142" i="126"/>
  <c r="AJ146" i="126"/>
  <c r="AY147" i="126"/>
  <c r="AL157" i="126"/>
  <c r="AY35" i="126"/>
  <c r="AK79" i="126"/>
  <c r="AL123" i="126"/>
  <c r="AY129" i="126"/>
  <c r="AI27" i="126"/>
  <c r="AV20" i="126"/>
  <c r="AV24" i="126"/>
  <c r="AW28" i="126"/>
  <c r="AL38" i="126"/>
  <c r="AK54" i="126"/>
  <c r="AN62" i="126"/>
  <c r="AI66" i="126"/>
  <c r="AX72" i="126"/>
  <c r="AI78" i="126"/>
  <c r="AN79" i="126"/>
  <c r="AX85" i="126"/>
  <c r="AW89" i="126"/>
  <c r="AV93" i="126"/>
  <c r="AY94" i="126"/>
  <c r="AM96" i="126"/>
  <c r="AK107" i="126"/>
  <c r="AX111" i="126"/>
  <c r="AJ113" i="126"/>
  <c r="AL128" i="126"/>
  <c r="AI133" i="126"/>
  <c r="AO141" i="126"/>
  <c r="AW142" i="126"/>
  <c r="AK146" i="126"/>
  <c r="AV152" i="126"/>
  <c r="AM157" i="126"/>
  <c r="AI96" i="126"/>
  <c r="AV16" i="126"/>
  <c r="AW20" i="126"/>
  <c r="AW24" i="126"/>
  <c r="AX28" i="126"/>
  <c r="AM38" i="126"/>
  <c r="AW39" i="126"/>
  <c r="AK46" i="126"/>
  <c r="AW47" i="126"/>
  <c r="AL54" i="126"/>
  <c r="AJ66" i="126"/>
  <c r="AY72" i="126"/>
  <c r="AJ78" i="126"/>
  <c r="AX89" i="126"/>
  <c r="AW93" i="126"/>
  <c r="AN96" i="126"/>
  <c r="AV101" i="126"/>
  <c r="AN113" i="126"/>
  <c r="AZ126" i="126"/>
  <c r="AM128" i="126"/>
  <c r="AJ133" i="126"/>
  <c r="AV134" i="126"/>
  <c r="AI141" i="126"/>
  <c r="AX142" i="126"/>
  <c r="AL146" i="126"/>
  <c r="AM149" i="126"/>
  <c r="AW152" i="126"/>
  <c r="AN157" i="126"/>
  <c r="AW16" i="126"/>
  <c r="AX20" i="126"/>
  <c r="AX24" i="126"/>
  <c r="AV27" i="126"/>
  <c r="AN38" i="126"/>
  <c r="AL46" i="126"/>
  <c r="AM54" i="126"/>
  <c r="AK66" i="126"/>
  <c r="AK78" i="126"/>
  <c r="AM84" i="126"/>
  <c r="AY89" i="126"/>
  <c r="AX93" i="126"/>
  <c r="AW101" i="126"/>
  <c r="AV126" i="126"/>
  <c r="AK133" i="126"/>
  <c r="AW134" i="126"/>
  <c r="AJ141" i="126"/>
  <c r="AM146" i="126"/>
  <c r="AN149" i="126"/>
  <c r="AX152" i="126"/>
  <c r="AJ154" i="126"/>
  <c r="AX51" i="126"/>
  <c r="AM120" i="126"/>
  <c r="AX16" i="126"/>
  <c r="AV19" i="126"/>
  <c r="AW27" i="126"/>
  <c r="AM46" i="126"/>
  <c r="AN54" i="126"/>
  <c r="AL66" i="126"/>
  <c r="AL78" i="126"/>
  <c r="AX101" i="126"/>
  <c r="AJ104" i="126"/>
  <c r="AI110" i="126"/>
  <c r="AW120" i="126"/>
  <c r="AY126" i="126"/>
  <c r="AL133" i="126"/>
  <c r="AX134" i="126"/>
  <c r="AK141" i="126"/>
  <c r="AN146" i="126"/>
  <c r="AK154" i="126"/>
  <c r="AX27" i="126"/>
  <c r="AV62" i="126"/>
  <c r="AM66" i="126"/>
  <c r="AV123" i="126"/>
  <c r="AY134" i="126"/>
  <c r="AW62" i="126"/>
  <c r="AV79" i="126"/>
  <c r="AV96" i="126"/>
  <c r="AJ122" i="126"/>
  <c r="AW123" i="126"/>
  <c r="AZ128" i="126"/>
  <c r="AI138" i="126"/>
  <c r="AI156" i="126"/>
  <c r="AX96" i="126"/>
  <c r="AK122" i="126"/>
  <c r="AY123" i="126"/>
  <c r="AJ138" i="126"/>
  <c r="AJ156" i="126"/>
  <c r="AV157" i="126"/>
  <c r="AY27" i="126"/>
  <c r="AW38" i="126"/>
  <c r="AV54" i="126"/>
  <c r="AY62" i="126"/>
  <c r="AL74" i="126"/>
  <c r="AX79" i="126"/>
  <c r="AX84" i="126"/>
  <c r="AW92" i="126"/>
  <c r="AN110" i="126"/>
  <c r="AV115" i="126"/>
  <c r="AM122" i="126"/>
  <c r="AV128" i="126"/>
  <c r="AL138" i="126"/>
  <c r="AZ146" i="126"/>
  <c r="AW149" i="126"/>
  <c r="AK156" i="126"/>
  <c r="AL163" i="126"/>
  <c r="AV94" i="126"/>
  <c r="AV38" i="126"/>
  <c r="AL30" i="126"/>
  <c r="AX38" i="126"/>
  <c r="AV46" i="126"/>
  <c r="AW54" i="126"/>
  <c r="AI69" i="126"/>
  <c r="AN70" i="126"/>
  <c r="AM74" i="126"/>
  <c r="AV78" i="126"/>
  <c r="AX92" i="126"/>
  <c r="AX115" i="126"/>
  <c r="AN122" i="126"/>
  <c r="AW128" i="126"/>
  <c r="AX136" i="126"/>
  <c r="AX149" i="126"/>
  <c r="AL156" i="126"/>
  <c r="AM163" i="126"/>
  <c r="AX62" i="126"/>
  <c r="AK22" i="126"/>
  <c r="AM30" i="126"/>
  <c r="AY38" i="126"/>
  <c r="AW46" i="126"/>
  <c r="AX54" i="126"/>
  <c r="AV66" i="126"/>
  <c r="AN74" i="126"/>
  <c r="AW78" i="126"/>
  <c r="AX128" i="126"/>
  <c r="AY136" i="126"/>
  <c r="AM156" i="126"/>
  <c r="AV159" i="126"/>
  <c r="AY23" i="126"/>
  <c r="AX46" i="126"/>
  <c r="AY54" i="126"/>
  <c r="AX78" i="126"/>
  <c r="AV133" i="126"/>
  <c r="AV141" i="126"/>
  <c r="AW159" i="126"/>
  <c r="AI147" i="126"/>
  <c r="AY78" i="126"/>
  <c r="AV110" i="126"/>
  <c r="AW133" i="126"/>
  <c r="AW141" i="126"/>
  <c r="AX159" i="126"/>
  <c r="AM32" i="126"/>
  <c r="AN32" i="126"/>
  <c r="AI32" i="126"/>
  <c r="AL55" i="126"/>
  <c r="AL57" i="126"/>
  <c r="AM71" i="126"/>
  <c r="AN71" i="126"/>
  <c r="AL71" i="126"/>
  <c r="AK71" i="126"/>
  <c r="AI71" i="126"/>
  <c r="AW125" i="126"/>
  <c r="AV125" i="126"/>
  <c r="AM125" i="126"/>
  <c r="AK125" i="126"/>
  <c r="AI125" i="126"/>
  <c r="AY125" i="126"/>
  <c r="AX144" i="126"/>
  <c r="AN144" i="126"/>
  <c r="AM144" i="126"/>
  <c r="AJ144" i="126"/>
  <c r="AZ144" i="126"/>
  <c r="AY144" i="126"/>
  <c r="AW144" i="126"/>
  <c r="AV144" i="126"/>
  <c r="AI144" i="126"/>
  <c r="AN99" i="126"/>
  <c r="AK99" i="126"/>
  <c r="AJ99" i="126"/>
  <c r="AY99" i="126"/>
  <c r="AX99" i="126"/>
  <c r="AW99" i="126"/>
  <c r="AV99" i="126"/>
  <c r="AL99" i="126"/>
  <c r="AY58" i="126"/>
  <c r="AW58" i="126"/>
  <c r="AN58" i="126"/>
  <c r="AM58" i="126"/>
  <c r="AJ58" i="126"/>
  <c r="AO187" i="126"/>
  <c r="AN187" i="126"/>
  <c r="AM187" i="126"/>
  <c r="AK187" i="126"/>
  <c r="AJ187" i="126"/>
  <c r="AI187" i="126"/>
  <c r="AY187" i="126"/>
  <c r="AX187" i="126"/>
  <c r="AW187" i="126"/>
  <c r="AV187" i="126"/>
  <c r="AY76" i="126"/>
  <c r="AX76" i="126"/>
  <c r="AW76" i="126"/>
  <c r="AN76" i="126"/>
  <c r="AM76" i="126"/>
  <c r="AJ76" i="126"/>
  <c r="AY26" i="126"/>
  <c r="AX26" i="126"/>
  <c r="AV26" i="126"/>
  <c r="AW26" i="126"/>
  <c r="AN26" i="126"/>
  <c r="AM26" i="126"/>
  <c r="AL26" i="126"/>
  <c r="AK26" i="126"/>
  <c r="AJ26" i="126"/>
  <c r="AN53" i="126"/>
  <c r="AN57" i="126"/>
  <c r="AJ73" i="126"/>
  <c r="AJ75" i="126"/>
  <c r="AW77" i="126"/>
  <c r="AY309" i="126"/>
  <c r="AO309" i="126"/>
  <c r="AN309" i="126"/>
  <c r="AM309" i="126"/>
  <c r="AL309" i="126"/>
  <c r="AK309" i="126"/>
  <c r="AJ309" i="126"/>
  <c r="AI309" i="126"/>
  <c r="AZ309" i="126"/>
  <c r="AX309" i="126"/>
  <c r="AW309" i="126"/>
  <c r="AV309" i="126"/>
  <c r="AK173" i="126"/>
  <c r="AN16" i="126"/>
  <c r="AI16" i="126"/>
  <c r="AV40" i="126"/>
  <c r="AY49" i="126"/>
  <c r="AX49" i="126"/>
  <c r="AW49" i="126"/>
  <c r="AN49" i="126"/>
  <c r="AM49" i="126"/>
  <c r="AY68" i="126"/>
  <c r="AL68" i="126"/>
  <c r="AN68" i="126"/>
  <c r="AM68" i="126"/>
  <c r="AJ68" i="126"/>
  <c r="AL73" i="126"/>
  <c r="AK75" i="126"/>
  <c r="AX77" i="126"/>
  <c r="AW37" i="126"/>
  <c r="AV37" i="126"/>
  <c r="AM37" i="126"/>
  <c r="AL37" i="126"/>
  <c r="AK37" i="126"/>
  <c r="AJ37" i="126"/>
  <c r="AI37" i="126"/>
  <c r="AJ55" i="126"/>
  <c r="AY18" i="126"/>
  <c r="AX18" i="126"/>
  <c r="AW18" i="126"/>
  <c r="AN18" i="126"/>
  <c r="AM18" i="126"/>
  <c r="AL18" i="126"/>
  <c r="AK18" i="126"/>
  <c r="AJ18" i="126"/>
  <c r="AN24" i="126"/>
  <c r="AI24" i="126"/>
  <c r="AY25" i="126"/>
  <c r="AX25" i="126"/>
  <c r="AW25" i="126"/>
  <c r="AN25" i="126"/>
  <c r="AM25" i="126"/>
  <c r="AX37" i="126"/>
  <c r="AW40" i="126"/>
  <c r="AM73" i="126"/>
  <c r="AL75" i="126"/>
  <c r="AI87" i="126"/>
  <c r="AI119" i="126"/>
  <c r="AO160" i="126"/>
  <c r="AN160" i="126"/>
  <c r="AV160" i="126"/>
  <c r="AM160" i="126"/>
  <c r="AJ160" i="126"/>
  <c r="AI160" i="126"/>
  <c r="AZ160" i="126"/>
  <c r="AY160" i="126"/>
  <c r="AX160" i="126"/>
  <c r="AW160" i="126"/>
  <c r="AK160" i="126"/>
  <c r="AY162" i="126"/>
  <c r="AX162" i="126"/>
  <c r="AW162" i="126"/>
  <c r="AZ162" i="126"/>
  <c r="AV162" i="126"/>
  <c r="AM162" i="126"/>
  <c r="AK162" i="126"/>
  <c r="AN162" i="126"/>
  <c r="AL162" i="126"/>
  <c r="AJ162" i="126"/>
  <c r="AI162" i="126"/>
  <c r="AX173" i="126"/>
  <c r="AL187" i="126"/>
  <c r="AZ242" i="126"/>
  <c r="AY242" i="126"/>
  <c r="AX242" i="126"/>
  <c r="AW242" i="126"/>
  <c r="AV242" i="126"/>
  <c r="AO242" i="126"/>
  <c r="AN242" i="126"/>
  <c r="AM242" i="126"/>
  <c r="AL242" i="126"/>
  <c r="AK242" i="126"/>
  <c r="AJ242" i="126"/>
  <c r="AJ246" i="126"/>
  <c r="AI246" i="126"/>
  <c r="AO246" i="126"/>
  <c r="AN246" i="126"/>
  <c r="AM246" i="126"/>
  <c r="AL246" i="126"/>
  <c r="AK246" i="126"/>
  <c r="AZ246" i="126"/>
  <c r="AY246" i="126"/>
  <c r="AX246" i="126"/>
  <c r="AW246" i="126"/>
  <c r="AV246" i="126"/>
  <c r="AO248" i="126"/>
  <c r="AN248" i="126"/>
  <c r="AZ248" i="126"/>
  <c r="AX248" i="126"/>
  <c r="AW248" i="126"/>
  <c r="AV248" i="126"/>
  <c r="AY248" i="126"/>
  <c r="AM248" i="126"/>
  <c r="AL248" i="126"/>
  <c r="AI248" i="126"/>
  <c r="AN59" i="126"/>
  <c r="AM59" i="126"/>
  <c r="AK59" i="126"/>
  <c r="AI59" i="126"/>
  <c r="AI76" i="126"/>
  <c r="AW21" i="126"/>
  <c r="AV21" i="126"/>
  <c r="AM21" i="126"/>
  <c r="AL21" i="126"/>
  <c r="AK21" i="126"/>
  <c r="AJ21" i="126"/>
  <c r="AI21" i="126"/>
  <c r="AY17" i="126"/>
  <c r="AX17" i="126"/>
  <c r="AW17" i="126"/>
  <c r="AM17" i="126"/>
  <c r="AY37" i="126"/>
  <c r="AX40" i="126"/>
  <c r="AX47" i="126"/>
  <c r="AV47" i="126"/>
  <c r="AN47" i="126"/>
  <c r="AK47" i="126"/>
  <c r="AI47" i="126"/>
  <c r="AM48" i="126"/>
  <c r="AN48" i="126"/>
  <c r="AK48" i="126"/>
  <c r="AI48" i="126"/>
  <c r="AV58" i="126"/>
  <c r="AW59" i="126"/>
  <c r="AX67" i="126"/>
  <c r="AY67" i="126"/>
  <c r="AV67" i="126"/>
  <c r="AN67" i="126"/>
  <c r="AM67" i="126"/>
  <c r="AL67" i="126"/>
  <c r="AI67" i="126"/>
  <c r="AM75" i="126"/>
  <c r="AV76" i="126"/>
  <c r="AL87" i="126"/>
  <c r="AK119" i="126"/>
  <c r="AW169" i="126"/>
  <c r="AZ169" i="126"/>
  <c r="AI169" i="126"/>
  <c r="AX169" i="126"/>
  <c r="AO169" i="126"/>
  <c r="AN169" i="126"/>
  <c r="AM169" i="126"/>
  <c r="AL169" i="126"/>
  <c r="AJ169" i="126"/>
  <c r="AJ40" i="126"/>
  <c r="AL59" i="126"/>
  <c r="AM99" i="126"/>
  <c r="AM14" i="126"/>
  <c r="AH22" i="126"/>
  <c r="AO22" i="126" s="1"/>
  <c r="AY40" i="126"/>
  <c r="AW55" i="126"/>
  <c r="AX58" i="126"/>
  <c r="AX59" i="126"/>
  <c r="AN75" i="126"/>
  <c r="AM87" i="126"/>
  <c r="AJ95" i="126"/>
  <c r="AW225" i="126"/>
  <c r="AV225" i="126"/>
  <c r="AZ225" i="126"/>
  <c r="AX225" i="126"/>
  <c r="AO225" i="126"/>
  <c r="AN225" i="126"/>
  <c r="AM225" i="126"/>
  <c r="AL225" i="126"/>
  <c r="AK225" i="126"/>
  <c r="AI225" i="126"/>
  <c r="AY225" i="126"/>
  <c r="AY33" i="126"/>
  <c r="AX33" i="126"/>
  <c r="AW33" i="126"/>
  <c r="AN33" i="126"/>
  <c r="AM33" i="126"/>
  <c r="AM57" i="126"/>
  <c r="AI75" i="126"/>
  <c r="AX53" i="126"/>
  <c r="AY55" i="126"/>
  <c r="AY59" i="126"/>
  <c r="AI65" i="126"/>
  <c r="AM65" i="126"/>
  <c r="AN65" i="126"/>
  <c r="AK65" i="126"/>
  <c r="AL95" i="126"/>
  <c r="AL100" i="126"/>
  <c r="AI100" i="126"/>
  <c r="AY100" i="126"/>
  <c r="AX100" i="126"/>
  <c r="AW100" i="126"/>
  <c r="AV100" i="126"/>
  <c r="AN100" i="126"/>
  <c r="AK100" i="126"/>
  <c r="AH116" i="126"/>
  <c r="AO116" i="126" s="1"/>
  <c r="AN231" i="126"/>
  <c r="AM231" i="126"/>
  <c r="AL231" i="126"/>
  <c r="AK231" i="126"/>
  <c r="AJ231" i="126"/>
  <c r="AV231" i="126"/>
  <c r="AO231" i="126"/>
  <c r="AZ231" i="126"/>
  <c r="AY231" i="126"/>
  <c r="AX231" i="126"/>
  <c r="AW231" i="126"/>
  <c r="AI231" i="126"/>
  <c r="AZ250" i="126"/>
  <c r="AY250" i="126"/>
  <c r="AX250" i="126"/>
  <c r="AW250" i="126"/>
  <c r="AV250" i="126"/>
  <c r="AO250" i="126"/>
  <c r="AN250" i="126"/>
  <c r="AM250" i="126"/>
  <c r="AL250" i="126"/>
  <c r="AK250" i="126"/>
  <c r="AJ250" i="126"/>
  <c r="AI250" i="126"/>
  <c r="AL77" i="126"/>
  <c r="AN77" i="126"/>
  <c r="AM77" i="126"/>
  <c r="AK77" i="126"/>
  <c r="AI77" i="126"/>
  <c r="AN119" i="126"/>
  <c r="AX119" i="126"/>
  <c r="AV119" i="126"/>
  <c r="AZ119" i="126"/>
  <c r="AW119" i="126"/>
  <c r="AM119" i="126"/>
  <c r="AJ119" i="126"/>
  <c r="AI99" i="126"/>
  <c r="AJ15" i="126"/>
  <c r="AH21" i="126"/>
  <c r="AO21" i="126" s="1"/>
  <c r="AJ31" i="126"/>
  <c r="AJ32" i="126"/>
  <c r="AI33" i="126"/>
  <c r="AY53" i="126"/>
  <c r="AJ71" i="126"/>
  <c r="AN95" i="126"/>
  <c r="AX107" i="126"/>
  <c r="AW107" i="126"/>
  <c r="AM107" i="126"/>
  <c r="AY107" i="126"/>
  <c r="AN107" i="126"/>
  <c r="AL107" i="126"/>
  <c r="AI107" i="126"/>
  <c r="AM111" i="126"/>
  <c r="AJ111" i="126"/>
  <c r="AZ111" i="126"/>
  <c r="AV111" i="126"/>
  <c r="AN111" i="126"/>
  <c r="AL111" i="126"/>
  <c r="AI111" i="126"/>
  <c r="AJ125" i="126"/>
  <c r="AK144" i="126"/>
  <c r="AV169" i="126"/>
  <c r="AJ174" i="126"/>
  <c r="AM174" i="126"/>
  <c r="AZ174" i="126"/>
  <c r="AY174" i="126"/>
  <c r="AX174" i="126"/>
  <c r="AW174" i="126"/>
  <c r="AV174" i="126"/>
  <c r="AL174" i="126"/>
  <c r="AO174" i="126"/>
  <c r="AN174" i="126"/>
  <c r="AJ77" i="126"/>
  <c r="AL14" i="126"/>
  <c r="AK14" i="126"/>
  <c r="AJ14" i="126"/>
  <c r="AI14" i="126"/>
  <c r="AZ14" i="126"/>
  <c r="AV14" i="126"/>
  <c r="AN29" i="126"/>
  <c r="AL31" i="126"/>
  <c r="AK32" i="126"/>
  <c r="AJ33" i="126"/>
  <c r="AW45" i="126"/>
  <c r="AV45" i="126"/>
  <c r="AM45" i="126"/>
  <c r="AL45" i="126"/>
  <c r="AK45" i="126"/>
  <c r="AJ45" i="126"/>
  <c r="AI45" i="126"/>
  <c r="AV57" i="126"/>
  <c r="AY92" i="126"/>
  <c r="AN92" i="126"/>
  <c r="AM92" i="126"/>
  <c r="AL92" i="126"/>
  <c r="AK92" i="126"/>
  <c r="AI92" i="126"/>
  <c r="AI98" i="126"/>
  <c r="AL125" i="126"/>
  <c r="AL144" i="126"/>
  <c r="AY169" i="126"/>
  <c r="AY301" i="126"/>
  <c r="AO301" i="126"/>
  <c r="AN301" i="126"/>
  <c r="AM301" i="126"/>
  <c r="AL301" i="126"/>
  <c r="AK301" i="126"/>
  <c r="AJ301" i="126"/>
  <c r="AI301" i="126"/>
  <c r="AZ301" i="126"/>
  <c r="AX301" i="126"/>
  <c r="AW301" i="126"/>
  <c r="AV301" i="126"/>
  <c r="AV34" i="126"/>
  <c r="AY34" i="126"/>
  <c r="AX34" i="126"/>
  <c r="AW34" i="126"/>
  <c r="AN34" i="126"/>
  <c r="AM34" i="126"/>
  <c r="AL34" i="126"/>
  <c r="AK34" i="126"/>
  <c r="AJ34" i="126"/>
  <c r="AK15" i="126"/>
  <c r="AW14" i="126"/>
  <c r="AL15" i="126"/>
  <c r="AL32" i="126"/>
  <c r="AK33" i="126"/>
  <c r="AV64" i="126"/>
  <c r="AY64" i="126"/>
  <c r="AW64" i="126"/>
  <c r="AN64" i="126"/>
  <c r="AM64" i="126"/>
  <c r="AL64" i="126"/>
  <c r="AI64" i="126"/>
  <c r="AM98" i="126"/>
  <c r="AN125" i="126"/>
  <c r="AL127" i="126"/>
  <c r="AK127" i="126"/>
  <c r="AY127" i="126"/>
  <c r="AW127" i="126"/>
  <c r="AX127" i="126"/>
  <c r="AV127" i="126"/>
  <c r="AJ127" i="126"/>
  <c r="AL166" i="126"/>
  <c r="AZ187" i="126"/>
  <c r="AI57" i="126"/>
  <c r="AZ57" i="126"/>
  <c r="AW57" i="126"/>
  <c r="AV31" i="126"/>
  <c r="AN31" i="126"/>
  <c r="AK31" i="126"/>
  <c r="AI31" i="126"/>
  <c r="AI15" i="126"/>
  <c r="AL33" i="126"/>
  <c r="AY57" i="126"/>
  <c r="AW75" i="126"/>
  <c r="AK83" i="126"/>
  <c r="AX83" i="126"/>
  <c r="AW83" i="126"/>
  <c r="AV83" i="126"/>
  <c r="AM83" i="126"/>
  <c r="AJ83" i="126"/>
  <c r="AY97" i="126"/>
  <c r="AV97" i="126"/>
  <c r="AX97" i="126"/>
  <c r="AW97" i="126"/>
  <c r="AL97" i="126"/>
  <c r="AJ97" i="126"/>
  <c r="AY119" i="126"/>
  <c r="AT155" i="126"/>
  <c r="AW313" i="126"/>
  <c r="AV313" i="126"/>
  <c r="AJ313" i="126"/>
  <c r="AZ313" i="126"/>
  <c r="AY313" i="126"/>
  <c r="AX313" i="126"/>
  <c r="AO313" i="126"/>
  <c r="AN313" i="126"/>
  <c r="AM313" i="126"/>
  <c r="AL313" i="126"/>
  <c r="AI313" i="126"/>
  <c r="AV15" i="126"/>
  <c r="AN15" i="126"/>
  <c r="AK57" i="126"/>
  <c r="AK76" i="126"/>
  <c r="AO14" i="126"/>
  <c r="AJ24" i="126"/>
  <c r="AI49" i="126"/>
  <c r="AT85" i="126"/>
  <c r="AZ85" i="126" s="1"/>
  <c r="AK91" i="126"/>
  <c r="AY91" i="126"/>
  <c r="AZ91" i="126"/>
  <c r="AX91" i="126"/>
  <c r="AW91" i="126"/>
  <c r="AN91" i="126"/>
  <c r="AM91" i="126"/>
  <c r="AI91" i="126"/>
  <c r="AT108" i="126"/>
  <c r="AZ108" i="126" s="1"/>
  <c r="AY118" i="126"/>
  <c r="AX118" i="126"/>
  <c r="AW118" i="126"/>
  <c r="AN118" i="126"/>
  <c r="AV118" i="126"/>
  <c r="AM118" i="126"/>
  <c r="AK118" i="126"/>
  <c r="AJ118" i="126"/>
  <c r="AI118" i="126"/>
  <c r="AH138" i="126"/>
  <c r="AO138" i="126" s="1"/>
  <c r="AL160" i="126"/>
  <c r="AY87" i="126"/>
  <c r="AJ87" i="126"/>
  <c r="AX87" i="126"/>
  <c r="AV87" i="126"/>
  <c r="AO87" i="126"/>
  <c r="AN87" i="126"/>
  <c r="AK87" i="126"/>
  <c r="AW29" i="126"/>
  <c r="AV29" i="126"/>
  <c r="AM29" i="126"/>
  <c r="AL29" i="126"/>
  <c r="AK29" i="126"/>
  <c r="AJ29" i="126"/>
  <c r="AI29" i="126"/>
  <c r="BL15" i="126"/>
  <c r="BO15" i="126" s="1"/>
  <c r="BQ15" i="126" s="1"/>
  <c r="BJ16" i="126"/>
  <c r="AL16" i="126"/>
  <c r="AI18" i="126"/>
  <c r="AK24" i="126"/>
  <c r="AI25" i="126"/>
  <c r="AJ48" i="126"/>
  <c r="AJ49" i="126"/>
  <c r="AX82" i="126"/>
  <c r="AV82" i="126"/>
  <c r="AO176" i="126"/>
  <c r="AN176" i="126"/>
  <c r="AV176" i="126"/>
  <c r="AM176" i="126"/>
  <c r="AL176" i="126"/>
  <c r="AJ176" i="126"/>
  <c r="AY176" i="126"/>
  <c r="AX176" i="126"/>
  <c r="AW176" i="126"/>
  <c r="AI176" i="126"/>
  <c r="AW233" i="126"/>
  <c r="AV233" i="126"/>
  <c r="AZ233" i="126"/>
  <c r="AX233" i="126"/>
  <c r="AO233" i="126"/>
  <c r="AN233" i="126"/>
  <c r="AM233" i="126"/>
  <c r="AL233" i="126"/>
  <c r="AK233" i="126"/>
  <c r="AJ233" i="126"/>
  <c r="AY233" i="126"/>
  <c r="AI233" i="126"/>
  <c r="AN239" i="126"/>
  <c r="AM239" i="126"/>
  <c r="AL239" i="126"/>
  <c r="AK239" i="126"/>
  <c r="AJ239" i="126"/>
  <c r="AV239" i="126"/>
  <c r="AO239" i="126"/>
  <c r="AZ239" i="126"/>
  <c r="AY239" i="126"/>
  <c r="AX239" i="126"/>
  <c r="AW239" i="126"/>
  <c r="AI239" i="126"/>
  <c r="AI242" i="126"/>
  <c r="AJ248" i="126"/>
  <c r="AI173" i="126"/>
  <c r="AY173" i="126"/>
  <c r="AV173" i="126"/>
  <c r="AO173" i="126"/>
  <c r="AL173" i="126"/>
  <c r="AJ173" i="126"/>
  <c r="AW173" i="126"/>
  <c r="AN173" i="126"/>
  <c r="AM173" i="126"/>
  <c r="AI73" i="126"/>
  <c r="AY73" i="126"/>
  <c r="AX73" i="126"/>
  <c r="AV73" i="126"/>
  <c r="AN73" i="126"/>
  <c r="AK73" i="126"/>
  <c r="AI58" i="126"/>
  <c r="AX95" i="126"/>
  <c r="AW95" i="126"/>
  <c r="AV95" i="126"/>
  <c r="AM95" i="126"/>
  <c r="AK95" i="126"/>
  <c r="AI95" i="126"/>
  <c r="AI17" i="126"/>
  <c r="AL24" i="126"/>
  <c r="AJ25" i="126"/>
  <c r="AY42" i="126"/>
  <c r="AX42" i="126"/>
  <c r="AV42" i="126"/>
  <c r="AW42" i="126"/>
  <c r="AN42" i="126"/>
  <c r="AM42" i="126"/>
  <c r="AL42" i="126"/>
  <c r="AK42" i="126"/>
  <c r="AJ42" i="126"/>
  <c r="AJ47" i="126"/>
  <c r="AL48" i="126"/>
  <c r="AK49" i="126"/>
  <c r="AJ67" i="126"/>
  <c r="AV71" i="126"/>
  <c r="AY95" i="126"/>
  <c r="AK248" i="126"/>
  <c r="AY75" i="126"/>
  <c r="AV75" i="126"/>
  <c r="BK17" i="126"/>
  <c r="BR16" i="126" a="1"/>
  <c r="BR16" i="126" s="1"/>
  <c r="BU16" i="126" s="1"/>
  <c r="AK58" i="126"/>
  <c r="AI26" i="126"/>
  <c r="AK16" i="126"/>
  <c r="AN21" i="126"/>
  <c r="BL14" i="126"/>
  <c r="BO14" i="126" s="1"/>
  <c r="BQ14" i="126" s="1"/>
  <c r="AM16" i="126"/>
  <c r="AJ17" i="126"/>
  <c r="AT20" i="126"/>
  <c r="AZ20" i="126" s="1"/>
  <c r="AM24" i="126"/>
  <c r="AK25" i="126"/>
  <c r="AX29" i="126"/>
  <c r="AW31" i="126"/>
  <c r="AL47" i="126"/>
  <c r="AL49" i="126"/>
  <c r="AL61" i="126"/>
  <c r="AY61" i="126"/>
  <c r="AW61" i="126"/>
  <c r="AX61" i="126"/>
  <c r="AN61" i="126"/>
  <c r="AM61" i="126"/>
  <c r="AK61" i="126"/>
  <c r="AJ61" i="126"/>
  <c r="AY63" i="126"/>
  <c r="AX63" i="126"/>
  <c r="AW63" i="126"/>
  <c r="AN63" i="126"/>
  <c r="AM63" i="126"/>
  <c r="AJ65" i="126"/>
  <c r="AK67" i="126"/>
  <c r="AW71" i="126"/>
  <c r="AH97" i="126"/>
  <c r="AO97" i="126" s="1"/>
  <c r="AJ100" i="126"/>
  <c r="AJ225" i="126"/>
  <c r="AM40" i="126"/>
  <c r="AN40" i="126"/>
  <c r="AK40" i="126"/>
  <c r="AI40" i="126"/>
  <c r="AW53" i="126"/>
  <c r="AV53" i="126"/>
  <c r="AM53" i="126"/>
  <c r="AL53" i="126"/>
  <c r="AK53" i="126"/>
  <c r="AJ53" i="126"/>
  <c r="AI53" i="126"/>
  <c r="AJ59" i="126"/>
  <c r="AV23" i="126"/>
  <c r="AN23" i="126"/>
  <c r="AK23" i="126"/>
  <c r="AI23" i="126"/>
  <c r="AY14" i="126"/>
  <c r="AL23" i="126"/>
  <c r="AW15" i="126"/>
  <c r="AK17" i="126"/>
  <c r="AY29" i="126"/>
  <c r="AX31" i="126"/>
  <c r="AV32" i="126"/>
  <c r="AV33" i="126"/>
  <c r="AM47" i="126"/>
  <c r="AL65" i="126"/>
  <c r="AX71" i="126"/>
  <c r="AM100" i="126"/>
  <c r="AY202" i="126"/>
  <c r="AX202" i="126"/>
  <c r="AW202" i="126"/>
  <c r="AO202" i="126"/>
  <c r="AN202" i="126"/>
  <c r="AM202" i="126"/>
  <c r="AK202" i="126"/>
  <c r="AJ202" i="126"/>
  <c r="AI202" i="126"/>
  <c r="AZ202" i="126"/>
  <c r="AV202" i="126"/>
  <c r="AL202" i="126"/>
  <c r="AJ57" i="126"/>
  <c r="AY50" i="126"/>
  <c r="AX50" i="126"/>
  <c r="AW50" i="126"/>
  <c r="AV50" i="126"/>
  <c r="AN50" i="126"/>
  <c r="AM50" i="126"/>
  <c r="AL50" i="126"/>
  <c r="AK50" i="126"/>
  <c r="AJ50" i="126"/>
  <c r="AJ23" i="126"/>
  <c r="AL25" i="126"/>
  <c r="AX15" i="126"/>
  <c r="AL17" i="126"/>
  <c r="AY31" i="126"/>
  <c r="AW32" i="126"/>
  <c r="AN45" i="126"/>
  <c r="AY71" i="126"/>
  <c r="AJ92" i="126"/>
  <c r="AT100" i="126"/>
  <c r="AZ100" i="126" s="1"/>
  <c r="AJ107" i="126"/>
  <c r="AX125" i="126"/>
  <c r="AI174" i="126"/>
  <c r="AX55" i="126"/>
  <c r="AV55" i="126"/>
  <c r="AN55" i="126"/>
  <c r="AK55" i="126"/>
  <c r="AI55" i="126"/>
  <c r="AN37" i="126"/>
  <c r="AV77" i="126"/>
  <c r="AW98" i="126"/>
  <c r="AL98" i="126"/>
  <c r="AK98" i="126"/>
  <c r="AY98" i="126"/>
  <c r="AX98" i="126"/>
  <c r="AV98" i="126"/>
  <c r="AJ98" i="126"/>
  <c r="AJ166" i="126"/>
  <c r="AM166" i="126"/>
  <c r="AW166" i="126"/>
  <c r="AV166" i="126"/>
  <c r="AO166" i="126"/>
  <c r="AK166" i="126"/>
  <c r="AI166" i="126"/>
  <c r="AY166" i="126"/>
  <c r="AX166" i="126"/>
  <c r="AN166" i="126"/>
  <c r="AX14" i="126"/>
  <c r="AY15" i="126"/>
  <c r="AN17" i="126"/>
  <c r="AX21" i="126"/>
  <c r="AW23" i="126"/>
  <c r="AY41" i="126"/>
  <c r="AX41" i="126"/>
  <c r="AW41" i="126"/>
  <c r="AN41" i="126"/>
  <c r="AM41" i="126"/>
  <c r="AV68" i="126"/>
  <c r="AT94" i="126"/>
  <c r="AZ94" i="126" s="1"/>
  <c r="AH113" i="126"/>
  <c r="AO113" i="126" s="1"/>
  <c r="AI127" i="126"/>
  <c r="AN151" i="126"/>
  <c r="AL151" i="126"/>
  <c r="AK151" i="126"/>
  <c r="AJ151" i="126"/>
  <c r="AZ151" i="126"/>
  <c r="AY151" i="126"/>
  <c r="AX151" i="126"/>
  <c r="AW151" i="126"/>
  <c r="AV151" i="126"/>
  <c r="AM151" i="126"/>
  <c r="AK174" i="126"/>
  <c r="AJ182" i="126"/>
  <c r="AM182" i="126"/>
  <c r="AO182" i="126"/>
  <c r="AN182" i="126"/>
  <c r="AL182" i="126"/>
  <c r="AI182" i="126"/>
  <c r="AZ182" i="126"/>
  <c r="AX182" i="126"/>
  <c r="AW182" i="126"/>
  <c r="AV182" i="126"/>
  <c r="AX32" i="126"/>
  <c r="AT17" i="126"/>
  <c r="AZ17" i="126" s="1"/>
  <c r="AV18" i="126"/>
  <c r="AY21" i="126"/>
  <c r="AX23" i="126"/>
  <c r="AY32" i="126"/>
  <c r="AX39" i="126"/>
  <c r="AV39" i="126"/>
  <c r="AN39" i="126"/>
  <c r="AK39" i="126"/>
  <c r="AI39" i="126"/>
  <c r="AY60" i="126"/>
  <c r="AX60" i="126"/>
  <c r="AW60" i="126"/>
  <c r="AN60" i="126"/>
  <c r="AM60" i="126"/>
  <c r="AK64" i="126"/>
  <c r="AW68" i="126"/>
  <c r="AH80" i="126"/>
  <c r="AO80" i="126" s="1"/>
  <c r="AI83" i="126"/>
  <c r="AI97" i="126"/>
  <c r="AM127" i="126"/>
  <c r="AN167" i="126"/>
  <c r="AL167" i="126"/>
  <c r="AK167" i="126"/>
  <c r="AJ167" i="126"/>
  <c r="AZ167" i="126"/>
  <c r="AX167" i="126"/>
  <c r="AO167" i="126"/>
  <c r="AM167" i="126"/>
  <c r="AY167" i="126"/>
  <c r="AW167" i="126"/>
  <c r="AV167" i="126"/>
  <c r="AI167" i="126"/>
  <c r="AN66" i="126"/>
  <c r="AN69" i="126"/>
  <c r="AL90" i="126"/>
  <c r="AM112" i="126"/>
  <c r="AJ112" i="126"/>
  <c r="AI112" i="126"/>
  <c r="AN131" i="126"/>
  <c r="AN158" i="126"/>
  <c r="AW265" i="126"/>
  <c r="AV265" i="126"/>
  <c r="AZ265" i="126"/>
  <c r="AY265" i="126"/>
  <c r="AX265" i="126"/>
  <c r="AO265" i="126"/>
  <c r="AN265" i="126"/>
  <c r="AM265" i="126"/>
  <c r="AL265" i="126"/>
  <c r="AI265" i="126"/>
  <c r="AV80" i="126"/>
  <c r="AL80" i="126"/>
  <c r="AM90" i="126"/>
  <c r="AH119" i="126"/>
  <c r="AO119" i="126" s="1"/>
  <c r="AH123" i="126"/>
  <c r="AO123" i="126" s="1"/>
  <c r="AH127" i="126"/>
  <c r="AO127" i="126" s="1"/>
  <c r="AV155" i="126"/>
  <c r="AV161" i="126"/>
  <c r="AH64" i="126"/>
  <c r="AO64" i="126" s="1"/>
  <c r="AN90" i="126"/>
  <c r="AZ115" i="126"/>
  <c r="AW115" i="126"/>
  <c r="AN115" i="126"/>
  <c r="AJ115" i="126"/>
  <c r="AY130" i="126"/>
  <c r="AX130" i="126"/>
  <c r="AZ130" i="126"/>
  <c r="AV130" i="126"/>
  <c r="AN130" i="126"/>
  <c r="AM130" i="126"/>
  <c r="AK130" i="126"/>
  <c r="AJ130" i="126"/>
  <c r="AI130" i="126"/>
  <c r="AY137" i="126"/>
  <c r="AV137" i="126"/>
  <c r="AM137" i="126"/>
  <c r="AL137" i="126"/>
  <c r="AK137" i="126"/>
  <c r="AH144" i="126"/>
  <c r="AO144" i="126" s="1"/>
  <c r="AW175" i="126"/>
  <c r="AJ254" i="126"/>
  <c r="AI254" i="126"/>
  <c r="AO254" i="126"/>
  <c r="AN254" i="126"/>
  <c r="AM254" i="126"/>
  <c r="AL254" i="126"/>
  <c r="AK254" i="126"/>
  <c r="AZ254" i="126"/>
  <c r="AY254" i="126"/>
  <c r="AX254" i="126"/>
  <c r="AW254" i="126"/>
  <c r="AV254" i="126"/>
  <c r="AY84" i="126"/>
  <c r="AN84" i="126"/>
  <c r="AV88" i="126"/>
  <c r="AL88" i="126"/>
  <c r="AT103" i="126"/>
  <c r="AZ103" i="126" s="1"/>
  <c r="AH112" i="126"/>
  <c r="AO112" i="126" s="1"/>
  <c r="AT113" i="126"/>
  <c r="AZ113" i="126" s="1"/>
  <c r="AW193" i="126"/>
  <c r="AZ193" i="126"/>
  <c r="AY193" i="126"/>
  <c r="AX193" i="126"/>
  <c r="AV193" i="126"/>
  <c r="AO193" i="126"/>
  <c r="AN193" i="126"/>
  <c r="AM193" i="126"/>
  <c r="AL193" i="126"/>
  <c r="AK193" i="126"/>
  <c r="AJ193" i="126"/>
  <c r="AI193" i="126"/>
  <c r="AO208" i="126"/>
  <c r="AN208" i="126"/>
  <c r="AW208" i="126"/>
  <c r="AV208" i="126"/>
  <c r="AZ208" i="126"/>
  <c r="AY208" i="126"/>
  <c r="AX208" i="126"/>
  <c r="AM208" i="126"/>
  <c r="AL208" i="126"/>
  <c r="AK208" i="126"/>
  <c r="AJ208" i="126"/>
  <c r="AV56" i="126"/>
  <c r="AW72" i="126"/>
  <c r="AT102" i="126"/>
  <c r="AZ102" i="126" s="1"/>
  <c r="AH115" i="126"/>
  <c r="AO115" i="126" s="1"/>
  <c r="AH137" i="126"/>
  <c r="AO137" i="126" s="1"/>
  <c r="AN199" i="126"/>
  <c r="AL199" i="126"/>
  <c r="AK199" i="126"/>
  <c r="AJ199" i="126"/>
  <c r="AO199" i="126"/>
  <c r="AY199" i="126"/>
  <c r="AX199" i="126"/>
  <c r="AW199" i="126"/>
  <c r="AV199" i="126"/>
  <c r="AI199" i="126"/>
  <c r="AO280" i="126"/>
  <c r="AN280" i="126"/>
  <c r="AZ280" i="126"/>
  <c r="AY280" i="126"/>
  <c r="AX280" i="126"/>
  <c r="AW280" i="126"/>
  <c r="AV280" i="126"/>
  <c r="AM280" i="126"/>
  <c r="AJ280" i="126"/>
  <c r="AX66" i="126"/>
  <c r="AX69" i="126"/>
  <c r="AI80" i="126"/>
  <c r="AV90" i="126"/>
  <c r="AT98" i="126"/>
  <c r="AZ98" i="126" s="1"/>
  <c r="AL112" i="126"/>
  <c r="AH162" i="126"/>
  <c r="AO162" i="126" s="1"/>
  <c r="AW217" i="126"/>
  <c r="AV217" i="126"/>
  <c r="AZ217" i="126"/>
  <c r="AX217" i="126"/>
  <c r="AY217" i="126"/>
  <c r="AO217" i="126"/>
  <c r="AN217" i="126"/>
  <c r="AM217" i="126"/>
  <c r="AL217" i="126"/>
  <c r="AK217" i="126"/>
  <c r="AJ217" i="126"/>
  <c r="AI217" i="126"/>
  <c r="AJ221" i="126"/>
  <c r="AI221" i="126"/>
  <c r="AO221" i="126"/>
  <c r="AN221" i="126"/>
  <c r="AM221" i="126"/>
  <c r="AL221" i="126"/>
  <c r="AJ265" i="126"/>
  <c r="AY66" i="126"/>
  <c r="AJ80" i="126"/>
  <c r="AW90" i="126"/>
  <c r="AN112" i="126"/>
  <c r="AI115" i="126"/>
  <c r="AI137" i="126"/>
  <c r="AZ150" i="126"/>
  <c r="AX150" i="126"/>
  <c r="AO150" i="126"/>
  <c r="AN150" i="126"/>
  <c r="AM150" i="126"/>
  <c r="AL150" i="126"/>
  <c r="AK150" i="126"/>
  <c r="AK265" i="126"/>
  <c r="AK80" i="126"/>
  <c r="AY90" i="126"/>
  <c r="AK115" i="126"/>
  <c r="AM129" i="126"/>
  <c r="AJ129" i="126"/>
  <c r="AI129" i="126"/>
  <c r="AL130" i="126"/>
  <c r="AJ137" i="126"/>
  <c r="AY139" i="126"/>
  <c r="AX139" i="126"/>
  <c r="AW139" i="126"/>
  <c r="AN139" i="126"/>
  <c r="AW241" i="126"/>
  <c r="AV241" i="126"/>
  <c r="AZ241" i="126"/>
  <c r="AY241" i="126"/>
  <c r="AX241" i="126"/>
  <c r="AO241" i="126"/>
  <c r="AN241" i="126"/>
  <c r="AM241" i="126"/>
  <c r="AL241" i="126"/>
  <c r="AK241" i="126"/>
  <c r="AJ241" i="126"/>
  <c r="AM80" i="126"/>
  <c r="AL85" i="126"/>
  <c r="AI88" i="126"/>
  <c r="AT112" i="126"/>
  <c r="AZ112" i="126" s="1"/>
  <c r="AL115" i="126"/>
  <c r="AN137" i="126"/>
  <c r="AT157" i="126"/>
  <c r="AZ157" i="126" s="1"/>
  <c r="AZ226" i="126"/>
  <c r="AY226" i="126"/>
  <c r="AX226" i="126"/>
  <c r="AW226" i="126"/>
  <c r="AV226" i="126"/>
  <c r="AO226" i="126"/>
  <c r="AN226" i="126"/>
  <c r="AM226" i="126"/>
  <c r="AL226" i="126"/>
  <c r="AK226" i="126"/>
  <c r="AJ226" i="126"/>
  <c r="AJ230" i="126"/>
  <c r="AI230" i="126"/>
  <c r="AO230" i="126"/>
  <c r="AN230" i="126"/>
  <c r="AM230" i="126"/>
  <c r="AK230" i="126"/>
  <c r="AY230" i="126"/>
  <c r="AX230" i="126"/>
  <c r="AW230" i="126"/>
  <c r="AV230" i="126"/>
  <c r="AL230" i="126"/>
  <c r="AN247" i="126"/>
  <c r="AM247" i="126"/>
  <c r="AL247" i="126"/>
  <c r="AK247" i="126"/>
  <c r="AJ247" i="126"/>
  <c r="AV247" i="126"/>
  <c r="AO247" i="126"/>
  <c r="AZ247" i="126"/>
  <c r="AY247" i="126"/>
  <c r="AX247" i="126"/>
  <c r="AW247" i="126"/>
  <c r="AN80" i="126"/>
  <c r="AI84" i="126"/>
  <c r="AJ88" i="126"/>
  <c r="AY105" i="126"/>
  <c r="AV105" i="126"/>
  <c r="AL105" i="126"/>
  <c r="AY114" i="126"/>
  <c r="AW114" i="126"/>
  <c r="AN114" i="126"/>
  <c r="AL114" i="126"/>
  <c r="AK114" i="126"/>
  <c r="AM115" i="126"/>
  <c r="AL143" i="126"/>
  <c r="AK143" i="126"/>
  <c r="AY143" i="126"/>
  <c r="AX143" i="126"/>
  <c r="AV143" i="126"/>
  <c r="AO143" i="126"/>
  <c r="AN143" i="126"/>
  <c r="AM143" i="126"/>
  <c r="AJ143" i="126"/>
  <c r="AI143" i="126"/>
  <c r="AI208" i="126"/>
  <c r="AJ84" i="126"/>
  <c r="AK88" i="126"/>
  <c r="AO121" i="126"/>
  <c r="AW136" i="126"/>
  <c r="AV136" i="126"/>
  <c r="AL136" i="126"/>
  <c r="AK136" i="126"/>
  <c r="AJ136" i="126"/>
  <c r="AH159" i="126"/>
  <c r="AO159" i="126" s="1"/>
  <c r="AI56" i="126"/>
  <c r="AI74" i="126"/>
  <c r="AK84" i="126"/>
  <c r="AM88" i="126"/>
  <c r="AL93" i="126"/>
  <c r="AY117" i="126"/>
  <c r="AX117" i="126"/>
  <c r="AV117" i="126"/>
  <c r="AN117" i="126"/>
  <c r="AK117" i="126"/>
  <c r="AH129" i="126"/>
  <c r="AO129" i="126" s="1"/>
  <c r="AM199" i="126"/>
  <c r="AJ214" i="126"/>
  <c r="AI214" i="126"/>
  <c r="AN214" i="126"/>
  <c r="AM214" i="126"/>
  <c r="AK214" i="126"/>
  <c r="AZ214" i="126"/>
  <c r="AY214" i="126"/>
  <c r="AX214" i="126"/>
  <c r="AW214" i="126"/>
  <c r="AV214" i="126"/>
  <c r="AL214" i="126"/>
  <c r="AO264" i="126"/>
  <c r="AN264" i="126"/>
  <c r="AZ264" i="126"/>
  <c r="AY264" i="126"/>
  <c r="AX264" i="126"/>
  <c r="AW264" i="126"/>
  <c r="AV264" i="126"/>
  <c r="AM264" i="126"/>
  <c r="AL264" i="126"/>
  <c r="AK264" i="126"/>
  <c r="AJ264" i="126"/>
  <c r="AN277" i="126"/>
  <c r="AM277" i="126"/>
  <c r="AL277" i="126"/>
  <c r="AK277" i="126"/>
  <c r="AJ277" i="126"/>
  <c r="AI277" i="126"/>
  <c r="AY277" i="126"/>
  <c r="AX277" i="126"/>
  <c r="AW277" i="126"/>
  <c r="AV277" i="126"/>
  <c r="AI280" i="126"/>
  <c r="AJ56" i="126"/>
  <c r="AJ74" i="126"/>
  <c r="AL84" i="126"/>
  <c r="AN88" i="126"/>
  <c r="AV112" i="126"/>
  <c r="AJ189" i="126"/>
  <c r="AI189" i="126"/>
  <c r="AZ189" i="126"/>
  <c r="AY189" i="126"/>
  <c r="AX189" i="126"/>
  <c r="AV189" i="126"/>
  <c r="AO189" i="126"/>
  <c r="AN189" i="126"/>
  <c r="AK189" i="126"/>
  <c r="AO192" i="126"/>
  <c r="AN192" i="126"/>
  <c r="AW192" i="126"/>
  <c r="AV192" i="126"/>
  <c r="AM192" i="126"/>
  <c r="AL192" i="126"/>
  <c r="AK192" i="126"/>
  <c r="AJ192" i="126"/>
  <c r="AN207" i="126"/>
  <c r="AL207" i="126"/>
  <c r="AK207" i="126"/>
  <c r="AJ207" i="126"/>
  <c r="AO207" i="126"/>
  <c r="AW207" i="126"/>
  <c r="AV207" i="126"/>
  <c r="AM207" i="126"/>
  <c r="AK280" i="126"/>
  <c r="AO304" i="126"/>
  <c r="AN304" i="126"/>
  <c r="AZ304" i="126"/>
  <c r="AY304" i="126"/>
  <c r="AX304" i="126"/>
  <c r="AW304" i="126"/>
  <c r="AV304" i="126"/>
  <c r="AM304" i="126"/>
  <c r="AL304" i="126"/>
  <c r="AK304" i="126"/>
  <c r="AV72" i="126"/>
  <c r="AH136" i="126"/>
  <c r="AO136" i="126" s="1"/>
  <c r="AN175" i="126"/>
  <c r="AL175" i="126"/>
  <c r="AK175" i="126"/>
  <c r="AJ175" i="126"/>
  <c r="AI175" i="126"/>
  <c r="AY175" i="126"/>
  <c r="AV175" i="126"/>
  <c r="AW249" i="126"/>
  <c r="AV249" i="126"/>
  <c r="AZ249" i="126"/>
  <c r="AY249" i="126"/>
  <c r="AX249" i="126"/>
  <c r="AO249" i="126"/>
  <c r="AN249" i="126"/>
  <c r="AM249" i="126"/>
  <c r="AL249" i="126"/>
  <c r="AK249" i="126"/>
  <c r="AI249" i="126"/>
  <c r="AN255" i="126"/>
  <c r="AM255" i="126"/>
  <c r="AL255" i="126"/>
  <c r="AK255" i="126"/>
  <c r="AJ255" i="126"/>
  <c r="AW255" i="126"/>
  <c r="AV255" i="126"/>
  <c r="AO255" i="126"/>
  <c r="AZ255" i="126"/>
  <c r="AY255" i="126"/>
  <c r="AX255" i="126"/>
  <c r="AL69" i="126"/>
  <c r="AZ155" i="126"/>
  <c r="AY155" i="126"/>
  <c r="AW155" i="126"/>
  <c r="AO155" i="126"/>
  <c r="AN155" i="126"/>
  <c r="AM155" i="126"/>
  <c r="AL155" i="126"/>
  <c r="AK155" i="126"/>
  <c r="AJ155" i="126"/>
  <c r="AW161" i="126"/>
  <c r="AY161" i="126"/>
  <c r="AX161" i="126"/>
  <c r="AO161" i="126"/>
  <c r="AN161" i="126"/>
  <c r="AM161" i="126"/>
  <c r="AL161" i="126"/>
  <c r="AK161" i="126"/>
  <c r="AJ161" i="126"/>
  <c r="AY131" i="126"/>
  <c r="AV131" i="126"/>
  <c r="AO131" i="126"/>
  <c r="AL131" i="126"/>
  <c r="AJ131" i="126"/>
  <c r="AJ158" i="126"/>
  <c r="AY158" i="126"/>
  <c r="AV158" i="126"/>
  <c r="AY178" i="126"/>
  <c r="AX178" i="126"/>
  <c r="AW178" i="126"/>
  <c r="AO178" i="126"/>
  <c r="AN178" i="126"/>
  <c r="AK178" i="126"/>
  <c r="AI178" i="126"/>
  <c r="AY194" i="126"/>
  <c r="AX194" i="126"/>
  <c r="AW194" i="126"/>
  <c r="AZ194" i="126"/>
  <c r="AV194" i="126"/>
  <c r="AO194" i="126"/>
  <c r="AL194" i="126"/>
  <c r="AJ194" i="126"/>
  <c r="AJ238" i="126"/>
  <c r="AI238" i="126"/>
  <c r="AO238" i="126"/>
  <c r="AN238" i="126"/>
  <c r="AM238" i="126"/>
  <c r="AL238" i="126"/>
  <c r="AK238" i="126"/>
  <c r="AY238" i="126"/>
  <c r="AX238" i="126"/>
  <c r="AW238" i="126"/>
  <c r="AV238" i="126"/>
  <c r="AJ270" i="126"/>
  <c r="AI270" i="126"/>
  <c r="AW270" i="126"/>
  <c r="AO270" i="126"/>
  <c r="AN270" i="126"/>
  <c r="AM270" i="126"/>
  <c r="AL270" i="126"/>
  <c r="AK270" i="126"/>
  <c r="AZ270" i="126"/>
  <c r="AY270" i="126"/>
  <c r="AX270" i="126"/>
  <c r="AJ19" i="126"/>
  <c r="AJ27" i="126"/>
  <c r="AJ35" i="126"/>
  <c r="AJ43" i="126"/>
  <c r="AJ51" i="126"/>
  <c r="AY80" i="126"/>
  <c r="AI85" i="126"/>
  <c r="AY104" i="126"/>
  <c r="AV104" i="126"/>
  <c r="AN104" i="126"/>
  <c r="AM104" i="126"/>
  <c r="AI104" i="126"/>
  <c r="AN129" i="126"/>
  <c r="AJ139" i="126"/>
  <c r="AL142" i="126"/>
  <c r="AI142" i="126"/>
  <c r="AV149" i="126"/>
  <c r="AO149" i="126"/>
  <c r="AL149" i="126"/>
  <c r="AK149" i="126"/>
  <c r="AJ149" i="126"/>
  <c r="AI149" i="126"/>
  <c r="AJ198" i="126"/>
  <c r="AN198" i="126"/>
  <c r="AM198" i="126"/>
  <c r="AK198" i="126"/>
  <c r="AY198" i="126"/>
  <c r="AX198" i="126"/>
  <c r="AW198" i="126"/>
  <c r="AV198" i="126"/>
  <c r="AO198" i="126"/>
  <c r="AL198" i="126"/>
  <c r="AI198" i="126"/>
  <c r="AZ199" i="126"/>
  <c r="AO216" i="126"/>
  <c r="AN216" i="126"/>
  <c r="AW216" i="126"/>
  <c r="AV216" i="126"/>
  <c r="AM216" i="126"/>
  <c r="AL216" i="126"/>
  <c r="AK216" i="126"/>
  <c r="AJ216" i="126"/>
  <c r="AI226" i="126"/>
  <c r="AI247" i="126"/>
  <c r="AW257" i="126"/>
  <c r="AV257" i="126"/>
  <c r="AZ257" i="126"/>
  <c r="AY257" i="126"/>
  <c r="AX257" i="126"/>
  <c r="AO257" i="126"/>
  <c r="AM257" i="126"/>
  <c r="AL257" i="126"/>
  <c r="AK257" i="126"/>
  <c r="AJ257" i="126"/>
  <c r="AI257" i="126"/>
  <c r="AN279" i="126"/>
  <c r="AM279" i="126"/>
  <c r="AL279" i="126"/>
  <c r="AK279" i="126"/>
  <c r="AJ279" i="126"/>
  <c r="AW279" i="126"/>
  <c r="AV279" i="126"/>
  <c r="AO279" i="126"/>
  <c r="AZ279" i="126"/>
  <c r="AY279" i="126"/>
  <c r="AX279" i="126"/>
  <c r="AK19" i="126"/>
  <c r="AK27" i="126"/>
  <c r="AK35" i="126"/>
  <c r="AK43" i="126"/>
  <c r="AK51" i="126"/>
  <c r="AH72" i="126"/>
  <c r="AO72" i="126" s="1"/>
  <c r="AT77" i="126"/>
  <c r="AZ77" i="126" s="1"/>
  <c r="AJ85" i="126"/>
  <c r="AW88" i="126"/>
  <c r="AI105" i="126"/>
  <c r="AV108" i="126"/>
  <c r="AI114" i="126"/>
  <c r="AL120" i="126"/>
  <c r="AK120" i="126"/>
  <c r="AI120" i="126"/>
  <c r="AY120" i="126"/>
  <c r="AV120" i="126"/>
  <c r="AH125" i="126"/>
  <c r="AO125" i="126" s="1"/>
  <c r="AI136" i="126"/>
  <c r="AY138" i="126"/>
  <c r="AX138" i="126"/>
  <c r="AW138" i="126"/>
  <c r="AV138" i="126"/>
  <c r="AM138" i="126"/>
  <c r="AK138" i="126"/>
  <c r="AK139" i="126"/>
  <c r="AZ203" i="126"/>
  <c r="AY203" i="126"/>
  <c r="AX203" i="126"/>
  <c r="AW203" i="126"/>
  <c r="AV203" i="126"/>
  <c r="AO203" i="126"/>
  <c r="AN203" i="126"/>
  <c r="AM203" i="126"/>
  <c r="AL203" i="126"/>
  <c r="AK203" i="126"/>
  <c r="AL19" i="126"/>
  <c r="AL27" i="126"/>
  <c r="AL35" i="126"/>
  <c r="AL43" i="126"/>
  <c r="AL51" i="126"/>
  <c r="AK85" i="126"/>
  <c r="AX88" i="126"/>
  <c r="AY102" i="126"/>
  <c r="AX102" i="126"/>
  <c r="AN102" i="126"/>
  <c r="AJ105" i="126"/>
  <c r="AJ114" i="126"/>
  <c r="AH128" i="126"/>
  <c r="AO128" i="126" s="1"/>
  <c r="AM136" i="126"/>
  <c r="AL139" i="126"/>
  <c r="AW171" i="126"/>
  <c r="AV171" i="126"/>
  <c r="AO171" i="126"/>
  <c r="AL171" i="126"/>
  <c r="AK171" i="126"/>
  <c r="AJ171" i="126"/>
  <c r="AI171" i="126"/>
  <c r="AM19" i="126"/>
  <c r="AI22" i="126"/>
  <c r="AM27" i="126"/>
  <c r="AI30" i="126"/>
  <c r="AM35" i="126"/>
  <c r="AI38" i="126"/>
  <c r="AM43" i="126"/>
  <c r="AI46" i="126"/>
  <c r="AM51" i="126"/>
  <c r="AI54" i="126"/>
  <c r="AV84" i="126"/>
  <c r="AM85" i="126"/>
  <c r="AY88" i="126"/>
  <c r="AI93" i="126"/>
  <c r="AK105" i="126"/>
  <c r="AW113" i="126"/>
  <c r="AV113" i="126"/>
  <c r="AM113" i="126"/>
  <c r="AL113" i="126"/>
  <c r="AK113" i="126"/>
  <c r="AI113" i="126"/>
  <c r="AM114" i="126"/>
  <c r="AW116" i="126"/>
  <c r="AV116" i="126"/>
  <c r="AM116" i="126"/>
  <c r="AK116" i="126"/>
  <c r="AI117" i="126"/>
  <c r="AN136" i="126"/>
  <c r="AM139" i="126"/>
  <c r="AO214" i="126"/>
  <c r="AV221" i="126"/>
  <c r="AI264" i="126"/>
  <c r="AO277" i="126"/>
  <c r="AY79" i="126"/>
  <c r="AJ79" i="126"/>
  <c r="AW84" i="126"/>
  <c r="AN85" i="126"/>
  <c r="AJ93" i="126"/>
  <c r="AM105" i="126"/>
  <c r="AT114" i="126"/>
  <c r="AZ114" i="126" s="1"/>
  <c r="AJ117" i="126"/>
  <c r="AO139" i="126"/>
  <c r="AV150" i="126"/>
  <c r="AZ163" i="126"/>
  <c r="AL189" i="126"/>
  <c r="AI192" i="126"/>
  <c r="AI207" i="126"/>
  <c r="AW221" i="126"/>
  <c r="AW281" i="126"/>
  <c r="AV281" i="126"/>
  <c r="AZ281" i="126"/>
  <c r="AY281" i="126"/>
  <c r="AX281" i="126"/>
  <c r="AO281" i="126"/>
  <c r="AW297" i="126"/>
  <c r="AV297" i="126"/>
  <c r="AZ297" i="126"/>
  <c r="AY297" i="126"/>
  <c r="AX297" i="126"/>
  <c r="AO297" i="126"/>
  <c r="AN297" i="126"/>
  <c r="AM297" i="126"/>
  <c r="AL297" i="126"/>
  <c r="AK297" i="126"/>
  <c r="AI304" i="126"/>
  <c r="AZ234" i="126"/>
  <c r="AY234" i="126"/>
  <c r="AX234" i="126"/>
  <c r="AW234" i="126"/>
  <c r="AJ262" i="126"/>
  <c r="AI262" i="126"/>
  <c r="AW262" i="126"/>
  <c r="AO262" i="126"/>
  <c r="AN262" i="126"/>
  <c r="AM262" i="126"/>
  <c r="AL262" i="126"/>
  <c r="AK262" i="126"/>
  <c r="AY325" i="126"/>
  <c r="AO325" i="126"/>
  <c r="AN325" i="126"/>
  <c r="AM325" i="126"/>
  <c r="AL325" i="126"/>
  <c r="AK325" i="126"/>
  <c r="AJ325" i="126"/>
  <c r="AI325" i="126"/>
  <c r="AL96" i="126"/>
  <c r="AJ106" i="126"/>
  <c r="AY121" i="126"/>
  <c r="AM126" i="126"/>
  <c r="AJ145" i="126"/>
  <c r="AX153" i="126"/>
  <c r="AJ157" i="126"/>
  <c r="AY165" i="126"/>
  <c r="AJ168" i="126"/>
  <c r="AW177" i="126"/>
  <c r="AZ177" i="126"/>
  <c r="AM179" i="126"/>
  <c r="AW181" i="126"/>
  <c r="AN183" i="126"/>
  <c r="AL183" i="126"/>
  <c r="AK183" i="126"/>
  <c r="AJ183" i="126"/>
  <c r="AV191" i="126"/>
  <c r="AN195" i="126"/>
  <c r="AM200" i="126"/>
  <c r="AM205" i="126"/>
  <c r="AY211" i="126"/>
  <c r="AJ213" i="126"/>
  <c r="AI213" i="126"/>
  <c r="AN287" i="126"/>
  <c r="AM287" i="126"/>
  <c r="AL287" i="126"/>
  <c r="AK287" i="126"/>
  <c r="AJ287" i="126"/>
  <c r="AX287" i="126"/>
  <c r="AW287" i="126"/>
  <c r="AV287" i="126"/>
  <c r="AO287" i="126"/>
  <c r="AN305" i="126"/>
  <c r="AJ318" i="126"/>
  <c r="AI318" i="126"/>
  <c r="AY318" i="126"/>
  <c r="AW318" i="126"/>
  <c r="AV318" i="126"/>
  <c r="AO318" i="126"/>
  <c r="AN318" i="126"/>
  <c r="AM318" i="126"/>
  <c r="AL318" i="126"/>
  <c r="AK318" i="126"/>
  <c r="AJ222" i="126"/>
  <c r="AI222" i="126"/>
  <c r="AN222" i="126"/>
  <c r="AM222" i="126"/>
  <c r="AK222" i="126"/>
  <c r="AO272" i="126"/>
  <c r="AN272" i="126"/>
  <c r="AZ272" i="126"/>
  <c r="AY272" i="126"/>
  <c r="AX272" i="126"/>
  <c r="AW272" i="126"/>
  <c r="AV272" i="126"/>
  <c r="AZ181" i="126"/>
  <c r="AK184" i="126"/>
  <c r="AN269" i="126"/>
  <c r="AM269" i="126"/>
  <c r="AL269" i="126"/>
  <c r="AK269" i="126"/>
  <c r="AJ269" i="126"/>
  <c r="AI269" i="126"/>
  <c r="AJ294" i="126"/>
  <c r="AI294" i="126"/>
  <c r="AW294" i="126"/>
  <c r="AV294" i="126"/>
  <c r="AO294" i="126"/>
  <c r="AN294" i="126"/>
  <c r="AM294" i="126"/>
  <c r="AL294" i="126"/>
  <c r="AK294" i="126"/>
  <c r="AO106" i="126"/>
  <c r="AY154" i="126"/>
  <c r="AX154" i="126"/>
  <c r="AW154" i="126"/>
  <c r="AO157" i="126"/>
  <c r="AM184" i="126"/>
  <c r="AL135" i="126"/>
  <c r="AK135" i="126"/>
  <c r="AV179" i="126"/>
  <c r="AW195" i="126"/>
  <c r="AV205" i="126"/>
  <c r="AI234" i="126"/>
  <c r="AW289" i="126"/>
  <c r="AV289" i="126"/>
  <c r="AZ289" i="126"/>
  <c r="AY289" i="126"/>
  <c r="AX289" i="126"/>
  <c r="AO296" i="126"/>
  <c r="AN296" i="126"/>
  <c r="AZ296" i="126"/>
  <c r="AY296" i="126"/>
  <c r="AX296" i="126"/>
  <c r="AW296" i="126"/>
  <c r="AV296" i="126"/>
  <c r="AW126" i="126"/>
  <c r="AW168" i="126"/>
  <c r="AY170" i="126"/>
  <c r="AX170" i="126"/>
  <c r="AW170" i="126"/>
  <c r="AW179" i="126"/>
  <c r="AX195" i="126"/>
  <c r="AW205" i="126"/>
  <c r="AJ234" i="126"/>
  <c r="AN261" i="126"/>
  <c r="AM261" i="126"/>
  <c r="AL261" i="126"/>
  <c r="AK261" i="126"/>
  <c r="AJ261" i="126"/>
  <c r="AI261" i="126"/>
  <c r="AW96" i="126"/>
  <c r="AJ123" i="126"/>
  <c r="AH142" i="126"/>
  <c r="AO142" i="126" s="1"/>
  <c r="AV145" i="126"/>
  <c r="AJ177" i="126"/>
  <c r="AX179" i="126"/>
  <c r="AM183" i="126"/>
  <c r="AY195" i="126"/>
  <c r="AJ197" i="126"/>
  <c r="AI197" i="126"/>
  <c r="AX205" i="126"/>
  <c r="AL213" i="126"/>
  <c r="AL222" i="126"/>
  <c r="AK234" i="126"/>
  <c r="AI272" i="126"/>
  <c r="AY179" i="126"/>
  <c r="AW184" i="126"/>
  <c r="AY186" i="126"/>
  <c r="AX186" i="126"/>
  <c r="AW186" i="126"/>
  <c r="AW201" i="126"/>
  <c r="AZ201" i="126"/>
  <c r="AX201" i="126"/>
  <c r="AY205" i="126"/>
  <c r="AO222" i="126"/>
  <c r="AL234" i="126"/>
  <c r="AJ272" i="126"/>
  <c r="AW106" i="126"/>
  <c r="AX145" i="126"/>
  <c r="AW157" i="126"/>
  <c r="AN159" i="126"/>
  <c r="AL159" i="126"/>
  <c r="AK159" i="126"/>
  <c r="AJ159" i="126"/>
  <c r="AX184" i="126"/>
  <c r="AM234" i="126"/>
  <c r="AO269" i="126"/>
  <c r="AK272" i="126"/>
  <c r="AJ286" i="126"/>
  <c r="AI286" i="126"/>
  <c r="AW286" i="126"/>
  <c r="AO286" i="126"/>
  <c r="AN286" i="126"/>
  <c r="AM286" i="126"/>
  <c r="AL286" i="126"/>
  <c r="AK286" i="126"/>
  <c r="AY317" i="126"/>
  <c r="AO317" i="126"/>
  <c r="AN317" i="126"/>
  <c r="AM317" i="126"/>
  <c r="AL317" i="126"/>
  <c r="AK317" i="126"/>
  <c r="AJ317" i="126"/>
  <c r="AI317" i="126"/>
  <c r="AX106" i="126"/>
  <c r="AT137" i="126"/>
  <c r="AZ137" i="126" s="1"/>
  <c r="AY145" i="126"/>
  <c r="AX157" i="126"/>
  <c r="AY184" i="126"/>
  <c r="AO213" i="126"/>
  <c r="AN234" i="126"/>
  <c r="AN253" i="126"/>
  <c r="AM253" i="126"/>
  <c r="AK253" i="126"/>
  <c r="AJ253" i="126"/>
  <c r="AI253" i="126"/>
  <c r="AO256" i="126"/>
  <c r="AN256" i="126"/>
  <c r="AZ256" i="126"/>
  <c r="AY256" i="126"/>
  <c r="AX256" i="126"/>
  <c r="AW256" i="126"/>
  <c r="AV256" i="126"/>
  <c r="AV262" i="126"/>
  <c r="AN271" i="126"/>
  <c r="AM271" i="126"/>
  <c r="AL271" i="126"/>
  <c r="AK271" i="126"/>
  <c r="AJ271" i="126"/>
  <c r="AW271" i="126"/>
  <c r="AV271" i="126"/>
  <c r="AO271" i="126"/>
  <c r="AL272" i="126"/>
  <c r="AJ310" i="126"/>
  <c r="AI310" i="126"/>
  <c r="AY310" i="126"/>
  <c r="AW310" i="126"/>
  <c r="AV310" i="126"/>
  <c r="AO310" i="126"/>
  <c r="AN310" i="126"/>
  <c r="AM310" i="126"/>
  <c r="AL310" i="126"/>
  <c r="AK310" i="126"/>
  <c r="AV325" i="126"/>
  <c r="AI122" i="126"/>
  <c r="AI154" i="126"/>
  <c r="AT161" i="126"/>
  <c r="AZ161" i="126" s="1"/>
  <c r="AN177" i="126"/>
  <c r="AO224" i="126"/>
  <c r="AN224" i="126"/>
  <c r="AW224" i="126"/>
  <c r="AV224" i="126"/>
  <c r="AM229" i="126"/>
  <c r="AK229" i="126"/>
  <c r="AJ229" i="126"/>
  <c r="AI229" i="126"/>
  <c r="AO234" i="126"/>
  <c r="AM245" i="126"/>
  <c r="AK245" i="126"/>
  <c r="AJ245" i="126"/>
  <c r="AI245" i="126"/>
  <c r="AX262" i="126"/>
  <c r="AM272" i="126"/>
  <c r="AX318" i="126"/>
  <c r="AW325" i="126"/>
  <c r="AN191" i="126"/>
  <c r="AL191" i="126"/>
  <c r="AK191" i="126"/>
  <c r="AJ191" i="126"/>
  <c r="AJ206" i="126"/>
  <c r="AN206" i="126"/>
  <c r="AM206" i="126"/>
  <c r="AK206" i="126"/>
  <c r="AY210" i="126"/>
  <c r="AX210" i="126"/>
  <c r="AW210" i="126"/>
  <c r="AM237" i="126"/>
  <c r="AK237" i="126"/>
  <c r="AJ237" i="126"/>
  <c r="AI237" i="126"/>
  <c r="AY262" i="126"/>
  <c r="AY287" i="126"/>
  <c r="AY293" i="126"/>
  <c r="AO293" i="126"/>
  <c r="AN293" i="126"/>
  <c r="AM293" i="126"/>
  <c r="AL293" i="126"/>
  <c r="AK293" i="126"/>
  <c r="AJ293" i="126"/>
  <c r="AI293" i="126"/>
  <c r="AZ318" i="126"/>
  <c r="AX325" i="126"/>
  <c r="AI121" i="126"/>
  <c r="AL122" i="126"/>
  <c r="AH134" i="126"/>
  <c r="AO134" i="126" s="1"/>
  <c r="AI135" i="126"/>
  <c r="AY146" i="126"/>
  <c r="AX146" i="126"/>
  <c r="AW146" i="126"/>
  <c r="AO152" i="126"/>
  <c r="AN152" i="126"/>
  <c r="AL154" i="126"/>
  <c r="AV183" i="126"/>
  <c r="AW185" i="126"/>
  <c r="AZ185" i="126"/>
  <c r="AI211" i="126"/>
  <c r="AN215" i="126"/>
  <c r="AM215" i="126"/>
  <c r="AL215" i="126"/>
  <c r="AK215" i="126"/>
  <c r="AJ215" i="126"/>
  <c r="AO215" i="126"/>
  <c r="AV222" i="126"/>
  <c r="AO232" i="126"/>
  <c r="AN232" i="126"/>
  <c r="AZ232" i="126"/>
  <c r="AX232" i="126"/>
  <c r="AW232" i="126"/>
  <c r="AV232" i="126"/>
  <c r="AO240" i="126"/>
  <c r="AN240" i="126"/>
  <c r="AZ240" i="126"/>
  <c r="AX240" i="126"/>
  <c r="AW240" i="126"/>
  <c r="AV240" i="126"/>
  <c r="AI289" i="126"/>
  <c r="AW222" i="126"/>
  <c r="AJ289" i="126"/>
  <c r="AW305" i="126"/>
  <c r="AV305" i="126"/>
  <c r="AZ305" i="126"/>
  <c r="AY305" i="126"/>
  <c r="AX305" i="126"/>
  <c r="AO200" i="126"/>
  <c r="AN200" i="126"/>
  <c r="AW200" i="126"/>
  <c r="AV200" i="126"/>
  <c r="AX222" i="126"/>
  <c r="AN263" i="126"/>
  <c r="AM263" i="126"/>
  <c r="AL263" i="126"/>
  <c r="AK263" i="126"/>
  <c r="AJ263" i="126"/>
  <c r="AW263" i="126"/>
  <c r="AV263" i="126"/>
  <c r="AO263" i="126"/>
  <c r="AJ278" i="126"/>
  <c r="AI278" i="126"/>
  <c r="AW278" i="126"/>
  <c r="AO278" i="126"/>
  <c r="AN278" i="126"/>
  <c r="AM278" i="126"/>
  <c r="AL278" i="126"/>
  <c r="AK278" i="126"/>
  <c r="AO288" i="126"/>
  <c r="AN288" i="126"/>
  <c r="AZ288" i="126"/>
  <c r="AY288" i="126"/>
  <c r="AX288" i="126"/>
  <c r="AW288" i="126"/>
  <c r="AV288" i="126"/>
  <c r="AK289" i="126"/>
  <c r="AZ294" i="126"/>
  <c r="AJ326" i="126"/>
  <c r="AI326" i="126"/>
  <c r="AY326" i="126"/>
  <c r="AW326" i="126"/>
  <c r="AV326" i="126"/>
  <c r="AO326" i="126"/>
  <c r="AN326" i="126"/>
  <c r="AM326" i="126"/>
  <c r="AL326" i="126"/>
  <c r="AK326" i="126"/>
  <c r="AL121" i="126"/>
  <c r="AO122" i="126"/>
  <c r="AT129" i="126"/>
  <c r="AZ129" i="126" s="1"/>
  <c r="AN135" i="126"/>
  <c r="AI153" i="126"/>
  <c r="AO154" i="126"/>
  <c r="AJ181" i="126"/>
  <c r="AI186" i="126"/>
  <c r="AI201" i="126"/>
  <c r="AL211" i="126"/>
  <c r="AW213" i="126"/>
  <c r="AY222" i="126"/>
  <c r="AV234" i="126"/>
  <c r="AX269" i="126"/>
  <c r="AL289" i="126"/>
  <c r="AL296" i="126"/>
  <c r="AJ205" i="126"/>
  <c r="AI205" i="126"/>
  <c r="AZ222" i="126"/>
  <c r="AY269" i="126"/>
  <c r="AM289" i="126"/>
  <c r="AM296" i="126"/>
  <c r="AN121" i="126"/>
  <c r="AK153" i="126"/>
  <c r="AM159" i="126"/>
  <c r="AO168" i="126"/>
  <c r="AN168" i="126"/>
  <c r="AV168" i="126"/>
  <c r="AL181" i="126"/>
  <c r="AK186" i="126"/>
  <c r="AJ190" i="126"/>
  <c r="AN190" i="126"/>
  <c r="AM190" i="126"/>
  <c r="AK201" i="126"/>
  <c r="AW209" i="126"/>
  <c r="AZ209" i="126"/>
  <c r="AX209" i="126"/>
  <c r="AN211" i="126"/>
  <c r="AY213" i="126"/>
  <c r="AL253" i="126"/>
  <c r="AI256" i="126"/>
  <c r="AZ269" i="126"/>
  <c r="AI271" i="126"/>
  <c r="AW273" i="126"/>
  <c r="AV273" i="126"/>
  <c r="AZ273" i="126"/>
  <c r="AY273" i="126"/>
  <c r="AX273" i="126"/>
  <c r="AN289" i="126"/>
  <c r="AN128" i="126"/>
  <c r="AL153" i="126"/>
  <c r="AO165" i="126"/>
  <c r="AN170" i="126"/>
  <c r="AY177" i="126"/>
  <c r="AM181" i="126"/>
  <c r="AL186" i="126"/>
  <c r="AL201" i="126"/>
  <c r="AZ213" i="126"/>
  <c r="AZ218" i="126"/>
  <c r="AY218" i="126"/>
  <c r="AX218" i="126"/>
  <c r="AW218" i="126"/>
  <c r="AI224" i="126"/>
  <c r="AL229" i="126"/>
  <c r="AL245" i="126"/>
  <c r="AO253" i="126"/>
  <c r="AJ256" i="126"/>
  <c r="AO285" i="126"/>
  <c r="AN285" i="126"/>
  <c r="AM285" i="126"/>
  <c r="AL285" i="126"/>
  <c r="AK285" i="126"/>
  <c r="AJ285" i="126"/>
  <c r="AI285" i="126"/>
  <c r="AO289" i="126"/>
  <c r="AO184" i="126"/>
  <c r="AN184" i="126"/>
  <c r="AV184" i="126"/>
  <c r="AI191" i="126"/>
  <c r="AN223" i="126"/>
  <c r="AM223" i="126"/>
  <c r="AL223" i="126"/>
  <c r="AK223" i="126"/>
  <c r="AJ223" i="126"/>
  <c r="AO223" i="126"/>
  <c r="AJ224" i="126"/>
  <c r="AK256" i="126"/>
  <c r="AV261" i="126"/>
  <c r="AJ302" i="126"/>
  <c r="AI302" i="126"/>
  <c r="AW302" i="126"/>
  <c r="AV302" i="126"/>
  <c r="AO302" i="126"/>
  <c r="AN302" i="126"/>
  <c r="AM302" i="126"/>
  <c r="AL302" i="126"/>
  <c r="AK302" i="126"/>
  <c r="AO295" i="126"/>
  <c r="AO303" i="126"/>
  <c r="AO311" i="126"/>
  <c r="AO319" i="126"/>
  <c r="AX321" i="126"/>
  <c r="AO327" i="126"/>
  <c r="AX329" i="126"/>
  <c r="AY321" i="126"/>
  <c r="AY329" i="126"/>
  <c r="AV312" i="126"/>
  <c r="AV320" i="126"/>
  <c r="AZ321" i="126"/>
  <c r="AV328" i="126"/>
  <c r="AZ329" i="126"/>
  <c r="AW312" i="126"/>
  <c r="AW320" i="126"/>
  <c r="AW328" i="126"/>
  <c r="AX312" i="126"/>
  <c r="AX320" i="126"/>
  <c r="AX328" i="126"/>
  <c r="AY312" i="126"/>
  <c r="AY320" i="126"/>
  <c r="AY328" i="126"/>
  <c r="AV295" i="126"/>
  <c r="AV303" i="126"/>
  <c r="AV311" i="126"/>
  <c r="AZ312" i="126"/>
  <c r="AV319" i="126"/>
  <c r="AZ320" i="126"/>
  <c r="AV327" i="126"/>
  <c r="AZ328" i="126"/>
  <c r="AW295" i="126"/>
  <c r="AW303" i="126"/>
  <c r="AW311" i="126"/>
  <c r="AW319" i="126"/>
  <c r="AW327" i="126"/>
  <c r="AX295" i="126"/>
  <c r="AX303" i="126"/>
  <c r="AX311" i="126"/>
  <c r="AX319" i="126"/>
  <c r="AX327" i="126"/>
  <c r="AY319" i="126"/>
  <c r="AY327" i="126"/>
  <c r="AZ295" i="126"/>
  <c r="AZ303" i="126"/>
  <c r="AZ311" i="126"/>
  <c r="AZ319" i="126"/>
  <c r="AZ327" i="126"/>
  <c r="AW258" i="126"/>
  <c r="AW266" i="126"/>
  <c r="AW274" i="126"/>
  <c r="AW282" i="126"/>
  <c r="AW290" i="126"/>
  <c r="AJ295" i="126"/>
  <c r="AW298" i="126"/>
  <c r="AJ303" i="126"/>
  <c r="AW306" i="126"/>
  <c r="AJ311" i="126"/>
  <c r="AN312" i="126"/>
  <c r="AW314" i="126"/>
  <c r="AJ319" i="126"/>
  <c r="AN320" i="126"/>
  <c r="AW322" i="126"/>
  <c r="AJ327" i="126"/>
  <c r="AN328" i="126"/>
  <c r="AW330" i="126"/>
  <c r="AX258" i="126"/>
  <c r="AX266" i="126"/>
  <c r="AX274" i="126"/>
  <c r="AX282" i="126"/>
  <c r="AX290" i="126"/>
  <c r="AK295" i="126"/>
  <c r="AX298" i="126"/>
  <c r="AK303" i="126"/>
  <c r="AX306" i="126"/>
  <c r="AK311" i="126"/>
  <c r="AX314" i="126"/>
  <c r="AK319" i="126"/>
  <c r="AX322" i="126"/>
  <c r="AK327" i="126"/>
  <c r="AX330" i="126"/>
  <c r="AY258" i="126"/>
  <c r="AY266" i="126"/>
  <c r="AY274" i="126"/>
  <c r="AY282" i="126"/>
  <c r="AY290" i="126"/>
  <c r="AL295" i="126"/>
  <c r="AY298" i="126"/>
  <c r="AL303" i="126"/>
  <c r="AY306" i="126"/>
  <c r="AL311" i="126"/>
  <c r="AY314" i="126"/>
  <c r="AL319" i="126"/>
  <c r="AY322" i="126"/>
  <c r="AL327" i="126"/>
  <c r="AY330" i="126"/>
  <c r="AM295" i="126"/>
  <c r="AM303" i="126"/>
  <c r="AM311" i="126"/>
  <c r="AM319" i="126"/>
  <c r="AV321" i="126"/>
  <c r="AM327" i="126"/>
  <c r="AV329" i="126"/>
  <c r="AZ330" i="125"/>
  <c r="AW330" i="125"/>
  <c r="AU330" i="125"/>
  <c r="AT330" i="125"/>
  <c r="AS330" i="125"/>
  <c r="AQ330" i="125"/>
  <c r="AP330" i="125"/>
  <c r="AK330" i="125"/>
  <c r="AJ330" i="125"/>
  <c r="AH330" i="125"/>
  <c r="AG330" i="125"/>
  <c r="AF330" i="125"/>
  <c r="AE330" i="125"/>
  <c r="AD330" i="125"/>
  <c r="AC330" i="125"/>
  <c r="AB330" i="125"/>
  <c r="AA330" i="125"/>
  <c r="B330" i="125"/>
  <c r="AY330" i="125" s="1"/>
  <c r="A330" i="125"/>
  <c r="AY329" i="125"/>
  <c r="AU329" i="125"/>
  <c r="AT329" i="125"/>
  <c r="AS329" i="125"/>
  <c r="AQ329" i="125"/>
  <c r="AP329" i="125"/>
  <c r="AH329" i="125"/>
  <c r="AG329" i="125"/>
  <c r="AF329" i="125"/>
  <c r="AE329" i="125"/>
  <c r="AD329" i="125"/>
  <c r="AC329" i="125"/>
  <c r="AB329" i="125"/>
  <c r="AA329" i="125"/>
  <c r="B329" i="125"/>
  <c r="AO329" i="125" s="1"/>
  <c r="A329" i="125"/>
  <c r="AU328" i="125"/>
  <c r="AT328" i="125"/>
  <c r="AS328" i="125"/>
  <c r="AQ328" i="125"/>
  <c r="AP328" i="125"/>
  <c r="AL328" i="125"/>
  <c r="AH328" i="125"/>
  <c r="AG328" i="125"/>
  <c r="AF328" i="125"/>
  <c r="AE328" i="125"/>
  <c r="AD328" i="125"/>
  <c r="AC328" i="125"/>
  <c r="AB328" i="125"/>
  <c r="AA328" i="125"/>
  <c r="B328" i="125"/>
  <c r="AO328" i="125" s="1"/>
  <c r="A328" i="125"/>
  <c r="AZ327" i="125"/>
  <c r="AW327" i="125"/>
  <c r="AV327" i="125"/>
  <c r="AU327" i="125"/>
  <c r="AT327" i="125"/>
  <c r="AS327" i="125"/>
  <c r="AQ327" i="125"/>
  <c r="AP327" i="125"/>
  <c r="AO327" i="125"/>
  <c r="AN327" i="125"/>
  <c r="AM327" i="125"/>
  <c r="AL327" i="125"/>
  <c r="AK327" i="125"/>
  <c r="AJ327" i="125"/>
  <c r="AH327" i="125"/>
  <c r="AG327" i="125"/>
  <c r="AF327" i="125"/>
  <c r="AE327" i="125"/>
  <c r="AD327" i="125"/>
  <c r="AC327" i="125"/>
  <c r="AB327" i="125"/>
  <c r="AA327" i="125"/>
  <c r="B327" i="125"/>
  <c r="AI327" i="125" s="1"/>
  <c r="A327" i="125"/>
  <c r="AU326" i="125"/>
  <c r="AT326" i="125"/>
  <c r="AS326" i="125"/>
  <c r="AQ326" i="125"/>
  <c r="AP326" i="125"/>
  <c r="AI326" i="125"/>
  <c r="AH326" i="125"/>
  <c r="AG326" i="125"/>
  <c r="AF326" i="125"/>
  <c r="AE326" i="125"/>
  <c r="AD326" i="125"/>
  <c r="AC326" i="125"/>
  <c r="AB326" i="125"/>
  <c r="AA326" i="125"/>
  <c r="B326" i="125"/>
  <c r="AZ326" i="125" s="1"/>
  <c r="A326" i="125"/>
  <c r="AU325" i="125"/>
  <c r="AT325" i="125"/>
  <c r="AS325" i="125"/>
  <c r="AQ325" i="125"/>
  <c r="AP325" i="125"/>
  <c r="AH325" i="125"/>
  <c r="AG325" i="125"/>
  <c r="AF325" i="125"/>
  <c r="AE325" i="125"/>
  <c r="AD325" i="125"/>
  <c r="AC325" i="125"/>
  <c r="AB325" i="125"/>
  <c r="AA325" i="125"/>
  <c r="B325" i="125"/>
  <c r="A325" i="125"/>
  <c r="AY324" i="125"/>
  <c r="AX324" i="125"/>
  <c r="AW324" i="125"/>
  <c r="AV324" i="125"/>
  <c r="AU324" i="125"/>
  <c r="AT324" i="125"/>
  <c r="AS324" i="125"/>
  <c r="AQ324" i="125"/>
  <c r="AP324" i="125"/>
  <c r="AM324" i="125"/>
  <c r="AL324" i="125"/>
  <c r="AH324" i="125"/>
  <c r="AG324" i="125"/>
  <c r="AF324" i="125"/>
  <c r="AE324" i="125"/>
  <c r="AD324" i="125"/>
  <c r="AC324" i="125"/>
  <c r="AB324" i="125"/>
  <c r="AA324" i="125"/>
  <c r="B324" i="125"/>
  <c r="AZ324" i="125" s="1"/>
  <c r="A324" i="125"/>
  <c r="AZ323" i="125"/>
  <c r="AY323" i="125"/>
  <c r="AX323" i="125"/>
  <c r="AW323" i="125"/>
  <c r="AV323" i="125"/>
  <c r="AU323" i="125"/>
  <c r="AT323" i="125"/>
  <c r="AS323" i="125"/>
  <c r="AQ323" i="125"/>
  <c r="AP323" i="125"/>
  <c r="AO323" i="125"/>
  <c r="AK323" i="125"/>
  <c r="AH323" i="125"/>
  <c r="AG323" i="125"/>
  <c r="AF323" i="125"/>
  <c r="AE323" i="125"/>
  <c r="AD323" i="125"/>
  <c r="AC323" i="125"/>
  <c r="AB323" i="125"/>
  <c r="AA323" i="125"/>
  <c r="B323" i="125"/>
  <c r="AN323" i="125" s="1"/>
  <c r="A323" i="125"/>
  <c r="AX322" i="125"/>
  <c r="AV322" i="125"/>
  <c r="AU322" i="125"/>
  <c r="AT322" i="125"/>
  <c r="AS322" i="125"/>
  <c r="AQ322" i="125"/>
  <c r="AP322" i="125"/>
  <c r="AN322" i="125"/>
  <c r="AM322" i="125"/>
  <c r="AL322" i="125"/>
  <c r="AJ322" i="125"/>
  <c r="AH322" i="125"/>
  <c r="AG322" i="125"/>
  <c r="AF322" i="125"/>
  <c r="AE322" i="125"/>
  <c r="AD322" i="125"/>
  <c r="AC322" i="125"/>
  <c r="AB322" i="125"/>
  <c r="AA322" i="125"/>
  <c r="B322" i="125"/>
  <c r="AO322" i="125" s="1"/>
  <c r="A322" i="125"/>
  <c r="AY321" i="125"/>
  <c r="AX321" i="125"/>
  <c r="AV321" i="125"/>
  <c r="AU321" i="125"/>
  <c r="AT321" i="125"/>
  <c r="AS321" i="125"/>
  <c r="AQ321" i="125"/>
  <c r="AP321" i="125"/>
  <c r="AO321" i="125"/>
  <c r="AN321" i="125"/>
  <c r="AM321" i="125"/>
  <c r="AL321" i="125"/>
  <c r="AK321" i="125"/>
  <c r="AI321" i="125"/>
  <c r="AH321" i="125"/>
  <c r="AG321" i="125"/>
  <c r="AF321" i="125"/>
  <c r="AE321" i="125"/>
  <c r="AD321" i="125"/>
  <c r="AC321" i="125"/>
  <c r="AB321" i="125"/>
  <c r="AA321" i="125"/>
  <c r="B321" i="125"/>
  <c r="AJ321" i="125" s="1"/>
  <c r="A321" i="125"/>
  <c r="AZ320" i="125"/>
  <c r="AY320" i="125"/>
  <c r="AU320" i="125"/>
  <c r="AT320" i="125"/>
  <c r="AS320" i="125"/>
  <c r="AQ320" i="125"/>
  <c r="AP320" i="125"/>
  <c r="AK320" i="125"/>
  <c r="AI320" i="125"/>
  <c r="AH320" i="125"/>
  <c r="AG320" i="125"/>
  <c r="AF320" i="125"/>
  <c r="AE320" i="125"/>
  <c r="AD320" i="125"/>
  <c r="AC320" i="125"/>
  <c r="AB320" i="125"/>
  <c r="AA320" i="125"/>
  <c r="B320" i="125"/>
  <c r="AX320" i="125" s="1"/>
  <c r="A320" i="125"/>
  <c r="AY319" i="125"/>
  <c r="AX319" i="125"/>
  <c r="AW319" i="125"/>
  <c r="AU319" i="125"/>
  <c r="AT319" i="125"/>
  <c r="AS319" i="125"/>
  <c r="AQ319" i="125"/>
  <c r="AP319" i="125"/>
  <c r="AN319" i="125"/>
  <c r="AM319" i="125"/>
  <c r="AK319" i="125"/>
  <c r="AI319" i="125"/>
  <c r="AH319" i="125"/>
  <c r="AG319" i="125"/>
  <c r="AF319" i="125"/>
  <c r="AE319" i="125"/>
  <c r="AD319" i="125"/>
  <c r="AC319" i="125"/>
  <c r="AB319" i="125"/>
  <c r="AA319" i="125"/>
  <c r="B319" i="125"/>
  <c r="AZ319" i="125" s="1"/>
  <c r="A319" i="125"/>
  <c r="AZ318" i="125"/>
  <c r="AY318" i="125"/>
  <c r="AW318" i="125"/>
  <c r="AU318" i="125"/>
  <c r="AT318" i="125"/>
  <c r="AS318" i="125"/>
  <c r="AQ318" i="125"/>
  <c r="AP318" i="125"/>
  <c r="AO318" i="125"/>
  <c r="AN318" i="125"/>
  <c r="AL318" i="125"/>
  <c r="AI318" i="125"/>
  <c r="AH318" i="125"/>
  <c r="AG318" i="125"/>
  <c r="AF318" i="125"/>
  <c r="AE318" i="125"/>
  <c r="AD318" i="125"/>
  <c r="AC318" i="125"/>
  <c r="AB318" i="125"/>
  <c r="AA318" i="125"/>
  <c r="B318" i="125"/>
  <c r="AX318" i="125" s="1"/>
  <c r="A318" i="125"/>
  <c r="AZ317" i="125"/>
  <c r="AY317" i="125"/>
  <c r="AX317" i="125"/>
  <c r="AW317" i="125"/>
  <c r="AV317" i="125"/>
  <c r="AU317" i="125"/>
  <c r="AT317" i="125"/>
  <c r="AS317" i="125"/>
  <c r="AQ317" i="125"/>
  <c r="AP317" i="125"/>
  <c r="AN317" i="125"/>
  <c r="AM317" i="125"/>
  <c r="AL317" i="125"/>
  <c r="AJ317" i="125"/>
  <c r="AI317" i="125"/>
  <c r="AH317" i="125"/>
  <c r="AG317" i="125"/>
  <c r="AF317" i="125"/>
  <c r="AE317" i="125"/>
  <c r="AD317" i="125"/>
  <c r="AC317" i="125"/>
  <c r="AB317" i="125"/>
  <c r="AA317" i="125"/>
  <c r="B317" i="125"/>
  <c r="AO317" i="125" s="1"/>
  <c r="A317" i="125"/>
  <c r="AZ316" i="125"/>
  <c r="AY316" i="125"/>
  <c r="AX316" i="125"/>
  <c r="AW316" i="125"/>
  <c r="AV316" i="125"/>
  <c r="AU316" i="125"/>
  <c r="AT316" i="125"/>
  <c r="AS316" i="125"/>
  <c r="AQ316" i="125"/>
  <c r="AP316" i="125"/>
  <c r="AO316" i="125"/>
  <c r="AN316" i="125"/>
  <c r="AM316" i="125"/>
  <c r="AL316" i="125"/>
  <c r="AK316" i="125"/>
  <c r="AI316" i="125"/>
  <c r="AH316" i="125"/>
  <c r="AG316" i="125"/>
  <c r="AF316" i="125"/>
  <c r="AE316" i="125"/>
  <c r="AD316" i="125"/>
  <c r="AC316" i="125"/>
  <c r="AB316" i="125"/>
  <c r="AA316" i="125"/>
  <c r="B316" i="125"/>
  <c r="AJ316" i="125" s="1"/>
  <c r="A316" i="125"/>
  <c r="AZ315" i="125"/>
  <c r="AX315" i="125"/>
  <c r="AU315" i="125"/>
  <c r="AT315" i="125"/>
  <c r="AS315" i="125"/>
  <c r="AQ315" i="125"/>
  <c r="AP315" i="125"/>
  <c r="AN315" i="125"/>
  <c r="AK315" i="125"/>
  <c r="AI315" i="125"/>
  <c r="AH315" i="125"/>
  <c r="AG315" i="125"/>
  <c r="AF315" i="125"/>
  <c r="AE315" i="125"/>
  <c r="AD315" i="125"/>
  <c r="AC315" i="125"/>
  <c r="AB315" i="125"/>
  <c r="AA315" i="125"/>
  <c r="B315" i="125"/>
  <c r="AM315" i="125" s="1"/>
  <c r="A315" i="125"/>
  <c r="AY314" i="125"/>
  <c r="AX314" i="125"/>
  <c r="AV314" i="125"/>
  <c r="AU314" i="125"/>
  <c r="AT314" i="125"/>
  <c r="AS314" i="125"/>
  <c r="AQ314" i="125"/>
  <c r="AP314" i="125"/>
  <c r="AO314" i="125"/>
  <c r="AN314" i="125"/>
  <c r="AM314" i="125"/>
  <c r="AL314" i="125"/>
  <c r="AK314" i="125"/>
  <c r="AJ314" i="125"/>
  <c r="AI314" i="125"/>
  <c r="AH314" i="125"/>
  <c r="AG314" i="125"/>
  <c r="AF314" i="125"/>
  <c r="AE314" i="125"/>
  <c r="AD314" i="125"/>
  <c r="AC314" i="125"/>
  <c r="AB314" i="125"/>
  <c r="AA314" i="125"/>
  <c r="B314" i="125"/>
  <c r="AZ314" i="125" s="1"/>
  <c r="A314" i="125"/>
  <c r="AZ313" i="125"/>
  <c r="AW313" i="125"/>
  <c r="AU313" i="125"/>
  <c r="AT313" i="125"/>
  <c r="AS313" i="125"/>
  <c r="AQ313" i="125"/>
  <c r="AP313" i="125"/>
  <c r="AO313" i="125"/>
  <c r="AM313" i="125"/>
  <c r="AH313" i="125"/>
  <c r="AG313" i="125"/>
  <c r="AF313" i="125"/>
  <c r="AE313" i="125"/>
  <c r="AD313" i="125"/>
  <c r="AC313" i="125"/>
  <c r="AB313" i="125"/>
  <c r="AA313" i="125"/>
  <c r="B313" i="125"/>
  <c r="AY313" i="125" s="1"/>
  <c r="A313" i="125"/>
  <c r="AY312" i="125"/>
  <c r="AU312" i="125"/>
  <c r="AT312" i="125"/>
  <c r="AS312" i="125"/>
  <c r="AQ312" i="125"/>
  <c r="AP312" i="125"/>
  <c r="AN312" i="125"/>
  <c r="AM312" i="125"/>
  <c r="AK312" i="125"/>
  <c r="AJ312" i="125"/>
  <c r="AH312" i="125"/>
  <c r="AG312" i="125"/>
  <c r="AF312" i="125"/>
  <c r="AE312" i="125"/>
  <c r="AD312" i="125"/>
  <c r="AC312" i="125"/>
  <c r="AB312" i="125"/>
  <c r="AA312" i="125"/>
  <c r="B312" i="125"/>
  <c r="AZ312" i="125" s="1"/>
  <c r="A312" i="125"/>
  <c r="AX311" i="125"/>
  <c r="AW311" i="125"/>
  <c r="AV311" i="125"/>
  <c r="AU311" i="125"/>
  <c r="AT311" i="125"/>
  <c r="AS311" i="125"/>
  <c r="AQ311" i="125"/>
  <c r="AP311" i="125"/>
  <c r="AO311" i="125"/>
  <c r="AL311" i="125"/>
  <c r="AK311" i="125"/>
  <c r="AH311" i="125"/>
  <c r="AG311" i="125"/>
  <c r="AF311" i="125"/>
  <c r="AE311" i="125"/>
  <c r="AD311" i="125"/>
  <c r="AC311" i="125"/>
  <c r="AB311" i="125"/>
  <c r="AA311" i="125"/>
  <c r="B311" i="125"/>
  <c r="AZ311" i="125" s="1"/>
  <c r="A311" i="125"/>
  <c r="AZ310" i="125"/>
  <c r="AV310" i="125"/>
  <c r="AU310" i="125"/>
  <c r="AT310" i="125"/>
  <c r="AS310" i="125"/>
  <c r="AQ310" i="125"/>
  <c r="AP310" i="125"/>
  <c r="AH310" i="125"/>
  <c r="AG310" i="125"/>
  <c r="AF310" i="125"/>
  <c r="AE310" i="125"/>
  <c r="AD310" i="125"/>
  <c r="AC310" i="125"/>
  <c r="AB310" i="125"/>
  <c r="AA310" i="125"/>
  <c r="B310" i="125"/>
  <c r="A310" i="125"/>
  <c r="AZ309" i="125"/>
  <c r="AY309" i="125"/>
  <c r="AX309" i="125"/>
  <c r="AW309" i="125"/>
  <c r="AV309" i="125"/>
  <c r="AU309" i="125"/>
  <c r="AT309" i="125"/>
  <c r="AS309" i="125"/>
  <c r="AQ309" i="125"/>
  <c r="AP309" i="125"/>
  <c r="AO309" i="125"/>
  <c r="AN309" i="125"/>
  <c r="AM309" i="125"/>
  <c r="AL309" i="125"/>
  <c r="AK309" i="125"/>
  <c r="AJ309" i="125"/>
  <c r="AI309" i="125"/>
  <c r="AH309" i="125"/>
  <c r="AG309" i="125"/>
  <c r="AF309" i="125"/>
  <c r="AE309" i="125"/>
  <c r="AD309" i="125"/>
  <c r="AC309" i="125"/>
  <c r="AB309" i="125"/>
  <c r="AA309" i="125"/>
  <c r="B309" i="125"/>
  <c r="A309" i="125"/>
  <c r="AW308" i="125"/>
  <c r="AU308" i="125"/>
  <c r="AT308" i="125"/>
  <c r="AS308" i="125"/>
  <c r="AQ308" i="125"/>
  <c r="AP308" i="125"/>
  <c r="AO308" i="125"/>
  <c r="AK308" i="125"/>
  <c r="AH308" i="125"/>
  <c r="AG308" i="125"/>
  <c r="AF308" i="125"/>
  <c r="AE308" i="125"/>
  <c r="AD308" i="125"/>
  <c r="AC308" i="125"/>
  <c r="AB308" i="125"/>
  <c r="AA308" i="125"/>
  <c r="B308" i="125"/>
  <c r="AJ308" i="125" s="1"/>
  <c r="A308" i="125"/>
  <c r="AY307" i="125"/>
  <c r="AX307" i="125"/>
  <c r="AV307" i="125"/>
  <c r="AU307" i="125"/>
  <c r="AT307" i="125"/>
  <c r="AS307" i="125"/>
  <c r="AQ307" i="125"/>
  <c r="AP307" i="125"/>
  <c r="AO307" i="125"/>
  <c r="AL307" i="125"/>
  <c r="AK307" i="125"/>
  <c r="AJ307" i="125"/>
  <c r="AI307" i="125"/>
  <c r="AH307" i="125"/>
  <c r="AG307" i="125"/>
  <c r="AF307" i="125"/>
  <c r="AE307" i="125"/>
  <c r="AD307" i="125"/>
  <c r="AC307" i="125"/>
  <c r="AB307" i="125"/>
  <c r="AA307" i="125"/>
  <c r="B307" i="125"/>
  <c r="AZ307" i="125" s="1"/>
  <c r="A307" i="125"/>
  <c r="AW306" i="125"/>
  <c r="AU306" i="125"/>
  <c r="AT306" i="125"/>
  <c r="AS306" i="125"/>
  <c r="AQ306" i="125"/>
  <c r="AP306" i="125"/>
  <c r="AO306" i="125"/>
  <c r="AM306" i="125"/>
  <c r="AL306" i="125"/>
  <c r="AJ306" i="125"/>
  <c r="AH306" i="125"/>
  <c r="AG306" i="125"/>
  <c r="AF306" i="125"/>
  <c r="AE306" i="125"/>
  <c r="AD306" i="125"/>
  <c r="AC306" i="125"/>
  <c r="AB306" i="125"/>
  <c r="AA306" i="125"/>
  <c r="B306" i="125"/>
  <c r="AZ306" i="125" s="1"/>
  <c r="A306" i="125"/>
  <c r="AU305" i="125"/>
  <c r="AT305" i="125"/>
  <c r="AS305" i="125"/>
  <c r="AQ305" i="125"/>
  <c r="AP305" i="125"/>
  <c r="AH305" i="125"/>
  <c r="AG305" i="125"/>
  <c r="AF305" i="125"/>
  <c r="AE305" i="125"/>
  <c r="AD305" i="125"/>
  <c r="AC305" i="125"/>
  <c r="AB305" i="125"/>
  <c r="AA305" i="125"/>
  <c r="B305" i="125"/>
  <c r="A305" i="125"/>
  <c r="AX304" i="125"/>
  <c r="AU304" i="125"/>
  <c r="AT304" i="125"/>
  <c r="AS304" i="125"/>
  <c r="AQ304" i="125"/>
  <c r="AP304" i="125"/>
  <c r="AH304" i="125"/>
  <c r="AG304" i="125"/>
  <c r="AF304" i="125"/>
  <c r="AE304" i="125"/>
  <c r="AD304" i="125"/>
  <c r="AC304" i="125"/>
  <c r="AB304" i="125"/>
  <c r="AA304" i="125"/>
  <c r="B304" i="125"/>
  <c r="A304" i="125"/>
  <c r="AX303" i="125"/>
  <c r="AW303" i="125"/>
  <c r="AU303" i="125"/>
  <c r="AT303" i="125"/>
  <c r="AS303" i="125"/>
  <c r="AQ303" i="125"/>
  <c r="AP303" i="125"/>
  <c r="AO303" i="125"/>
  <c r="AN303" i="125"/>
  <c r="AM303" i="125"/>
  <c r="AH303" i="125"/>
  <c r="AG303" i="125"/>
  <c r="AF303" i="125"/>
  <c r="AE303" i="125"/>
  <c r="AD303" i="125"/>
  <c r="AC303" i="125"/>
  <c r="AB303" i="125"/>
  <c r="AA303" i="125"/>
  <c r="B303" i="125"/>
  <c r="AL303" i="125" s="1"/>
  <c r="A303" i="125"/>
  <c r="AZ302" i="125"/>
  <c r="AY302" i="125"/>
  <c r="AW302" i="125"/>
  <c r="AV302" i="125"/>
  <c r="AU302" i="125"/>
  <c r="AT302" i="125"/>
  <c r="AS302" i="125"/>
  <c r="AQ302" i="125"/>
  <c r="AP302" i="125"/>
  <c r="AO302" i="125"/>
  <c r="AN302" i="125"/>
  <c r="AM302" i="125"/>
  <c r="AL302" i="125"/>
  <c r="AK302" i="125"/>
  <c r="AJ302" i="125"/>
  <c r="AI302" i="125"/>
  <c r="AH302" i="125"/>
  <c r="AG302" i="125"/>
  <c r="AF302" i="125"/>
  <c r="AE302" i="125"/>
  <c r="AD302" i="125"/>
  <c r="AC302" i="125"/>
  <c r="AB302" i="125"/>
  <c r="AA302" i="125"/>
  <c r="B302" i="125"/>
  <c r="AX302" i="125" s="1"/>
  <c r="A302" i="125"/>
  <c r="AZ301" i="125"/>
  <c r="AY301" i="125"/>
  <c r="AX301" i="125"/>
  <c r="AW301" i="125"/>
  <c r="AV301" i="125"/>
  <c r="AU301" i="125"/>
  <c r="AT301" i="125"/>
  <c r="AS301" i="125"/>
  <c r="AQ301" i="125"/>
  <c r="AP301" i="125"/>
  <c r="AO301" i="125"/>
  <c r="AN301" i="125"/>
  <c r="AM301" i="125"/>
  <c r="AL301" i="125"/>
  <c r="AK301" i="125"/>
  <c r="AJ301" i="125"/>
  <c r="AI301" i="125"/>
  <c r="AH301" i="125"/>
  <c r="AG301" i="125"/>
  <c r="AF301" i="125"/>
  <c r="AE301" i="125"/>
  <c r="AD301" i="125"/>
  <c r="AC301" i="125"/>
  <c r="AB301" i="125"/>
  <c r="AA301" i="125"/>
  <c r="B301" i="125"/>
  <c r="A301" i="125"/>
  <c r="AY300" i="125"/>
  <c r="AV300" i="125"/>
  <c r="AU300" i="125"/>
  <c r="AT300" i="125"/>
  <c r="AS300" i="125"/>
  <c r="AQ300" i="125"/>
  <c r="AP300" i="125"/>
  <c r="AN300" i="125"/>
  <c r="AL300" i="125"/>
  <c r="AH300" i="125"/>
  <c r="AG300" i="125"/>
  <c r="AF300" i="125"/>
  <c r="AE300" i="125"/>
  <c r="AD300" i="125"/>
  <c r="AC300" i="125"/>
  <c r="AB300" i="125"/>
  <c r="AA300" i="125"/>
  <c r="B300" i="125"/>
  <c r="AZ300" i="125" s="1"/>
  <c r="A300" i="125"/>
  <c r="AZ299" i="125"/>
  <c r="AU299" i="125"/>
  <c r="AT299" i="125"/>
  <c r="AS299" i="125"/>
  <c r="AQ299" i="125"/>
  <c r="AP299" i="125"/>
  <c r="AM299" i="125"/>
  <c r="AI299" i="125"/>
  <c r="AH299" i="125"/>
  <c r="AG299" i="125"/>
  <c r="AF299" i="125"/>
  <c r="AE299" i="125"/>
  <c r="AD299" i="125"/>
  <c r="AC299" i="125"/>
  <c r="AB299" i="125"/>
  <c r="AA299" i="125"/>
  <c r="B299" i="125"/>
  <c r="AY299" i="125" s="1"/>
  <c r="A299" i="125"/>
  <c r="AZ298" i="125"/>
  <c r="AY298" i="125"/>
  <c r="AX298" i="125"/>
  <c r="AW298" i="125"/>
  <c r="AV298" i="125"/>
  <c r="AU298" i="125"/>
  <c r="AT298" i="125"/>
  <c r="AS298" i="125"/>
  <c r="AQ298" i="125"/>
  <c r="AP298" i="125"/>
  <c r="AO298" i="125"/>
  <c r="AN298" i="125"/>
  <c r="AM298" i="125"/>
  <c r="AK298" i="125"/>
  <c r="AJ298" i="125"/>
  <c r="AI298" i="125"/>
  <c r="AH298" i="125"/>
  <c r="AG298" i="125"/>
  <c r="AF298" i="125"/>
  <c r="AE298" i="125"/>
  <c r="AD298" i="125"/>
  <c r="AC298" i="125"/>
  <c r="AB298" i="125"/>
  <c r="AA298" i="125"/>
  <c r="B298" i="125"/>
  <c r="AL298" i="125" s="1"/>
  <c r="A298" i="125"/>
  <c r="AZ297" i="125"/>
  <c r="AY297" i="125"/>
  <c r="AW297" i="125"/>
  <c r="AU297" i="125"/>
  <c r="AT297" i="125"/>
  <c r="AS297" i="125"/>
  <c r="AQ297" i="125"/>
  <c r="AP297" i="125"/>
  <c r="AO297" i="125"/>
  <c r="AI297" i="125"/>
  <c r="AH297" i="125"/>
  <c r="AG297" i="125"/>
  <c r="AF297" i="125"/>
  <c r="AE297" i="125"/>
  <c r="AD297" i="125"/>
  <c r="AC297" i="125"/>
  <c r="AB297" i="125"/>
  <c r="AA297" i="125"/>
  <c r="B297" i="125"/>
  <c r="AN297" i="125" s="1"/>
  <c r="A297" i="125"/>
  <c r="AY296" i="125"/>
  <c r="AU296" i="125"/>
  <c r="AT296" i="125"/>
  <c r="AS296" i="125"/>
  <c r="AQ296" i="125"/>
  <c r="AP296" i="125"/>
  <c r="AO296" i="125"/>
  <c r="AL296" i="125"/>
  <c r="AK296" i="125"/>
  <c r="AJ296" i="125"/>
  <c r="AH296" i="125"/>
  <c r="AG296" i="125"/>
  <c r="AF296" i="125"/>
  <c r="AE296" i="125"/>
  <c r="AD296" i="125"/>
  <c r="AC296" i="125"/>
  <c r="AB296" i="125"/>
  <c r="AA296" i="125"/>
  <c r="B296" i="125"/>
  <c r="AN296" i="125" s="1"/>
  <c r="A296" i="125"/>
  <c r="AV295" i="125"/>
  <c r="AU295" i="125"/>
  <c r="AT295" i="125"/>
  <c r="AS295" i="125"/>
  <c r="AQ295" i="125"/>
  <c r="AP295" i="125"/>
  <c r="AO295" i="125"/>
  <c r="AN295" i="125"/>
  <c r="AJ295" i="125"/>
  <c r="AH295" i="125"/>
  <c r="AG295" i="125"/>
  <c r="AF295" i="125"/>
  <c r="AE295" i="125"/>
  <c r="AD295" i="125"/>
  <c r="AC295" i="125"/>
  <c r="AB295" i="125"/>
  <c r="AA295" i="125"/>
  <c r="B295" i="125"/>
  <c r="A295" i="125"/>
  <c r="AU294" i="125"/>
  <c r="AT294" i="125"/>
  <c r="AS294" i="125"/>
  <c r="AQ294" i="125"/>
  <c r="AP294" i="125"/>
  <c r="AN294" i="125"/>
  <c r="AJ294" i="125"/>
  <c r="AI294" i="125"/>
  <c r="AH294" i="125"/>
  <c r="AG294" i="125"/>
  <c r="AF294" i="125"/>
  <c r="AE294" i="125"/>
  <c r="AD294" i="125"/>
  <c r="AC294" i="125"/>
  <c r="AB294" i="125"/>
  <c r="AA294" i="125"/>
  <c r="B294" i="125"/>
  <c r="A294" i="125"/>
  <c r="AW293" i="125"/>
  <c r="AU293" i="125"/>
  <c r="AT293" i="125"/>
  <c r="AS293" i="125"/>
  <c r="AQ293" i="125"/>
  <c r="AP293" i="125"/>
  <c r="AH293" i="125"/>
  <c r="AG293" i="125"/>
  <c r="AF293" i="125"/>
  <c r="AE293" i="125"/>
  <c r="AD293" i="125"/>
  <c r="AC293" i="125"/>
  <c r="AB293" i="125"/>
  <c r="AA293" i="125"/>
  <c r="B293" i="125"/>
  <c r="A293" i="125"/>
  <c r="AU292" i="125"/>
  <c r="AT292" i="125"/>
  <c r="AS292" i="125"/>
  <c r="AQ292" i="125"/>
  <c r="AP292" i="125"/>
  <c r="AH292" i="125"/>
  <c r="AG292" i="125"/>
  <c r="AF292" i="125"/>
  <c r="AE292" i="125"/>
  <c r="AD292" i="125"/>
  <c r="AC292" i="125"/>
  <c r="AB292" i="125"/>
  <c r="AA292" i="125"/>
  <c r="B292" i="125"/>
  <c r="A292" i="125"/>
  <c r="AW291" i="125"/>
  <c r="AU291" i="125"/>
  <c r="AT291" i="125"/>
  <c r="AS291" i="125"/>
  <c r="AQ291" i="125"/>
  <c r="AP291" i="125"/>
  <c r="AL291" i="125"/>
  <c r="AK291" i="125"/>
  <c r="AJ291" i="125"/>
  <c r="AH291" i="125"/>
  <c r="AG291" i="125"/>
  <c r="AF291" i="125"/>
  <c r="AE291" i="125"/>
  <c r="AD291" i="125"/>
  <c r="AC291" i="125"/>
  <c r="AB291" i="125"/>
  <c r="AA291" i="125"/>
  <c r="B291" i="125"/>
  <c r="AV291" i="125" s="1"/>
  <c r="A291" i="125"/>
  <c r="AW290" i="125"/>
  <c r="AV290" i="125"/>
  <c r="AU290" i="125"/>
  <c r="AT290" i="125"/>
  <c r="AS290" i="125"/>
  <c r="AQ290" i="125"/>
  <c r="AP290" i="125"/>
  <c r="AL290" i="125"/>
  <c r="AH290" i="125"/>
  <c r="AG290" i="125"/>
  <c r="AF290" i="125"/>
  <c r="AE290" i="125"/>
  <c r="AD290" i="125"/>
  <c r="AC290" i="125"/>
  <c r="AB290" i="125"/>
  <c r="AA290" i="125"/>
  <c r="B290" i="125"/>
  <c r="AO290" i="125" s="1"/>
  <c r="A290" i="125"/>
  <c r="AU289" i="125"/>
  <c r="AT289" i="125"/>
  <c r="AS289" i="125"/>
  <c r="AQ289" i="125"/>
  <c r="AP289" i="125"/>
  <c r="AH289" i="125"/>
  <c r="AG289" i="125"/>
  <c r="AF289" i="125"/>
  <c r="AE289" i="125"/>
  <c r="AD289" i="125"/>
  <c r="AC289" i="125"/>
  <c r="AB289" i="125"/>
  <c r="AA289" i="125"/>
  <c r="B289" i="125"/>
  <c r="A289" i="125"/>
  <c r="AZ288" i="125"/>
  <c r="AY288" i="125"/>
  <c r="AW288" i="125"/>
  <c r="AV288" i="125"/>
  <c r="AU288" i="125"/>
  <c r="AT288" i="125"/>
  <c r="AS288" i="125"/>
  <c r="AQ288" i="125"/>
  <c r="AP288" i="125"/>
  <c r="AN288" i="125"/>
  <c r="AM288" i="125"/>
  <c r="AL288" i="125"/>
  <c r="AK288" i="125"/>
  <c r="AI288" i="125"/>
  <c r="AH288" i="125"/>
  <c r="AG288" i="125"/>
  <c r="AF288" i="125"/>
  <c r="AE288" i="125"/>
  <c r="AD288" i="125"/>
  <c r="AC288" i="125"/>
  <c r="AB288" i="125"/>
  <c r="AA288" i="125"/>
  <c r="B288" i="125"/>
  <c r="AX288" i="125" s="1"/>
  <c r="A288" i="125"/>
  <c r="AY287" i="125"/>
  <c r="AX287" i="125"/>
  <c r="AW287" i="125"/>
  <c r="AU287" i="125"/>
  <c r="AT287" i="125"/>
  <c r="AS287" i="125"/>
  <c r="AQ287" i="125"/>
  <c r="AP287" i="125"/>
  <c r="AN287" i="125"/>
  <c r="AM287" i="125"/>
  <c r="AL287" i="125"/>
  <c r="AK287" i="125"/>
  <c r="AH287" i="125"/>
  <c r="AG287" i="125"/>
  <c r="AF287" i="125"/>
  <c r="AE287" i="125"/>
  <c r="AD287" i="125"/>
  <c r="AC287" i="125"/>
  <c r="AB287" i="125"/>
  <c r="AA287" i="125"/>
  <c r="B287" i="125"/>
  <c r="AZ287" i="125" s="1"/>
  <c r="A287" i="125"/>
  <c r="AZ286" i="125"/>
  <c r="AY286" i="125"/>
  <c r="AW286" i="125"/>
  <c r="AU286" i="125"/>
  <c r="AT286" i="125"/>
  <c r="AS286" i="125"/>
  <c r="AQ286" i="125"/>
  <c r="AP286" i="125"/>
  <c r="AO286" i="125"/>
  <c r="AN286" i="125"/>
  <c r="AM286" i="125"/>
  <c r="AL286" i="125"/>
  <c r="AK286" i="125"/>
  <c r="AI286" i="125"/>
  <c r="AH286" i="125"/>
  <c r="AG286" i="125"/>
  <c r="AF286" i="125"/>
  <c r="AE286" i="125"/>
  <c r="AD286" i="125"/>
  <c r="AC286" i="125"/>
  <c r="AB286" i="125"/>
  <c r="AA286" i="125"/>
  <c r="B286" i="125"/>
  <c r="AX286" i="125" s="1"/>
  <c r="A286" i="125"/>
  <c r="AZ285" i="125"/>
  <c r="AY285" i="125"/>
  <c r="AX285" i="125"/>
  <c r="AW285" i="125"/>
  <c r="AV285" i="125"/>
  <c r="AU285" i="125"/>
  <c r="AT285" i="125"/>
  <c r="AS285" i="125"/>
  <c r="AQ285" i="125"/>
  <c r="AP285" i="125"/>
  <c r="AN285" i="125"/>
  <c r="AM285" i="125"/>
  <c r="AL285" i="125"/>
  <c r="AJ285" i="125"/>
  <c r="AI285" i="125"/>
  <c r="AH285" i="125"/>
  <c r="AG285" i="125"/>
  <c r="AF285" i="125"/>
  <c r="AE285" i="125"/>
  <c r="AD285" i="125"/>
  <c r="AC285" i="125"/>
  <c r="AB285" i="125"/>
  <c r="AA285" i="125"/>
  <c r="B285" i="125"/>
  <c r="AO285" i="125" s="1"/>
  <c r="A285" i="125"/>
  <c r="AY284" i="125"/>
  <c r="AX284" i="125"/>
  <c r="AU284" i="125"/>
  <c r="AT284" i="125"/>
  <c r="AS284" i="125"/>
  <c r="AQ284" i="125"/>
  <c r="AP284" i="125"/>
  <c r="AN284" i="125"/>
  <c r="AK284" i="125"/>
  <c r="AI284" i="125"/>
  <c r="AH284" i="125"/>
  <c r="AG284" i="125"/>
  <c r="AF284" i="125"/>
  <c r="AE284" i="125"/>
  <c r="AD284" i="125"/>
  <c r="AC284" i="125"/>
  <c r="AB284" i="125"/>
  <c r="AA284" i="125"/>
  <c r="B284" i="125"/>
  <c r="A284" i="125"/>
  <c r="AZ283" i="125"/>
  <c r="AX283" i="125"/>
  <c r="AU283" i="125"/>
  <c r="AT283" i="125"/>
  <c r="AS283" i="125"/>
  <c r="AQ283" i="125"/>
  <c r="AP283" i="125"/>
  <c r="AN283" i="125"/>
  <c r="AI283" i="125"/>
  <c r="AH283" i="125"/>
  <c r="AG283" i="125"/>
  <c r="AF283" i="125"/>
  <c r="AE283" i="125"/>
  <c r="AD283" i="125"/>
  <c r="AC283" i="125"/>
  <c r="AB283" i="125"/>
  <c r="AA283" i="125"/>
  <c r="B283" i="125"/>
  <c r="AM283" i="125" s="1"/>
  <c r="A283" i="125"/>
  <c r="AZ282" i="125"/>
  <c r="AY282" i="125"/>
  <c r="AX282" i="125"/>
  <c r="AW282" i="125"/>
  <c r="AV282" i="125"/>
  <c r="AU282" i="125"/>
  <c r="AT282" i="125"/>
  <c r="AS282" i="125"/>
  <c r="AQ282" i="125"/>
  <c r="AP282" i="125"/>
  <c r="AO282" i="125"/>
  <c r="AN282" i="125"/>
  <c r="AM282" i="125"/>
  <c r="AL282" i="125"/>
  <c r="AK282" i="125"/>
  <c r="AJ282" i="125"/>
  <c r="AI282" i="125"/>
  <c r="AH282" i="125"/>
  <c r="AG282" i="125"/>
  <c r="AF282" i="125"/>
  <c r="AE282" i="125"/>
  <c r="AD282" i="125"/>
  <c r="AC282" i="125"/>
  <c r="AB282" i="125"/>
  <c r="AA282" i="125"/>
  <c r="B282" i="125"/>
  <c r="A282" i="125"/>
  <c r="AZ281" i="125"/>
  <c r="AY281" i="125"/>
  <c r="AU281" i="125"/>
  <c r="AT281" i="125"/>
  <c r="AS281" i="125"/>
  <c r="AQ281" i="125"/>
  <c r="AP281" i="125"/>
  <c r="AO281" i="125"/>
  <c r="AM281" i="125"/>
  <c r="AI281" i="125"/>
  <c r="AH281" i="125"/>
  <c r="AG281" i="125"/>
  <c r="AF281" i="125"/>
  <c r="AE281" i="125"/>
  <c r="AD281" i="125"/>
  <c r="AC281" i="125"/>
  <c r="AB281" i="125"/>
  <c r="AA281" i="125"/>
  <c r="B281" i="125"/>
  <c r="AX281" i="125" s="1"/>
  <c r="A281" i="125"/>
  <c r="AY280" i="125"/>
  <c r="AX280" i="125"/>
  <c r="AV280" i="125"/>
  <c r="AU280" i="125"/>
  <c r="AT280" i="125"/>
  <c r="AS280" i="125"/>
  <c r="AQ280" i="125"/>
  <c r="AP280" i="125"/>
  <c r="AN280" i="125"/>
  <c r="AM280" i="125"/>
  <c r="AL280" i="125"/>
  <c r="AK280" i="125"/>
  <c r="AJ280" i="125"/>
  <c r="AI280" i="125"/>
  <c r="AH280" i="125"/>
  <c r="AG280" i="125"/>
  <c r="AF280" i="125"/>
  <c r="AE280" i="125"/>
  <c r="AD280" i="125"/>
  <c r="AC280" i="125"/>
  <c r="AB280" i="125"/>
  <c r="AA280" i="125"/>
  <c r="B280" i="125"/>
  <c r="AZ280" i="125" s="1"/>
  <c r="A280" i="125"/>
  <c r="AZ279" i="125"/>
  <c r="AY279" i="125"/>
  <c r="AX279" i="125"/>
  <c r="AW279" i="125"/>
  <c r="AV279" i="125"/>
  <c r="AU279" i="125"/>
  <c r="AT279" i="125"/>
  <c r="AS279" i="125"/>
  <c r="AQ279" i="125"/>
  <c r="AP279" i="125"/>
  <c r="AO279" i="125"/>
  <c r="AN279" i="125"/>
  <c r="AL279" i="125"/>
  <c r="AK279" i="125"/>
  <c r="AI279" i="125"/>
  <c r="AH279" i="125"/>
  <c r="AG279" i="125"/>
  <c r="AF279" i="125"/>
  <c r="AE279" i="125"/>
  <c r="AD279" i="125"/>
  <c r="AC279" i="125"/>
  <c r="AB279" i="125"/>
  <c r="AA279" i="125"/>
  <c r="B279" i="125"/>
  <c r="AM279" i="125" s="1"/>
  <c r="A279" i="125"/>
  <c r="AZ278" i="125"/>
  <c r="AV278" i="125"/>
  <c r="AU278" i="125"/>
  <c r="AT278" i="125"/>
  <c r="AS278" i="125"/>
  <c r="AQ278" i="125"/>
  <c r="AP278" i="125"/>
  <c r="AM278" i="125"/>
  <c r="AH278" i="125"/>
  <c r="AG278" i="125"/>
  <c r="AF278" i="125"/>
  <c r="AE278" i="125"/>
  <c r="AD278" i="125"/>
  <c r="AC278" i="125"/>
  <c r="AB278" i="125"/>
  <c r="AA278" i="125"/>
  <c r="B278" i="125"/>
  <c r="A278" i="125"/>
  <c r="AZ277" i="125"/>
  <c r="AY277" i="125"/>
  <c r="AX277" i="125"/>
  <c r="AW277" i="125"/>
  <c r="AV277" i="125"/>
  <c r="AU277" i="125"/>
  <c r="AT277" i="125"/>
  <c r="AS277" i="125"/>
  <c r="AQ277" i="125"/>
  <c r="AP277" i="125"/>
  <c r="AO277" i="125"/>
  <c r="AN277" i="125"/>
  <c r="AM277" i="125"/>
  <c r="AL277" i="125"/>
  <c r="AK277" i="125"/>
  <c r="AI277" i="125"/>
  <c r="AH277" i="125"/>
  <c r="AG277" i="125"/>
  <c r="AF277" i="125"/>
  <c r="AE277" i="125"/>
  <c r="AD277" i="125"/>
  <c r="AC277" i="125"/>
  <c r="AB277" i="125"/>
  <c r="AA277" i="125"/>
  <c r="B277" i="125"/>
  <c r="AJ277" i="125" s="1"/>
  <c r="A277" i="125"/>
  <c r="AY276" i="125"/>
  <c r="AW276" i="125"/>
  <c r="AU276" i="125"/>
  <c r="AT276" i="125"/>
  <c r="AS276" i="125"/>
  <c r="AQ276" i="125"/>
  <c r="AP276" i="125"/>
  <c r="AO276" i="125"/>
  <c r="AK276" i="125"/>
  <c r="AH276" i="125"/>
  <c r="AG276" i="125"/>
  <c r="AF276" i="125"/>
  <c r="AE276" i="125"/>
  <c r="AD276" i="125"/>
  <c r="AC276" i="125"/>
  <c r="AB276" i="125"/>
  <c r="AA276" i="125"/>
  <c r="B276" i="125"/>
  <c r="AJ276" i="125" s="1"/>
  <c r="A276" i="125"/>
  <c r="AY275" i="125"/>
  <c r="AX275" i="125"/>
  <c r="AW275" i="125"/>
  <c r="AV275" i="125"/>
  <c r="AU275" i="125"/>
  <c r="AT275" i="125"/>
  <c r="AS275" i="125"/>
  <c r="AQ275" i="125"/>
  <c r="AP275" i="125"/>
  <c r="AO275" i="125"/>
  <c r="AN275" i="125"/>
  <c r="AM275" i="125"/>
  <c r="AL275" i="125"/>
  <c r="AK275" i="125"/>
  <c r="AJ275" i="125"/>
  <c r="AI275" i="125"/>
  <c r="AH275" i="125"/>
  <c r="AG275" i="125"/>
  <c r="AF275" i="125"/>
  <c r="AE275" i="125"/>
  <c r="AD275" i="125"/>
  <c r="AC275" i="125"/>
  <c r="AB275" i="125"/>
  <c r="AA275" i="125"/>
  <c r="B275" i="125"/>
  <c r="AZ275" i="125" s="1"/>
  <c r="A275" i="125"/>
  <c r="AZ274" i="125"/>
  <c r="AX274" i="125"/>
  <c r="AW274" i="125"/>
  <c r="AV274" i="125"/>
  <c r="AU274" i="125"/>
  <c r="AT274" i="125"/>
  <c r="AS274" i="125"/>
  <c r="AQ274" i="125"/>
  <c r="AP274" i="125"/>
  <c r="AN274" i="125"/>
  <c r="AM274" i="125"/>
  <c r="AL274" i="125"/>
  <c r="AK274" i="125"/>
  <c r="AJ274" i="125"/>
  <c r="AH274" i="125"/>
  <c r="AG274" i="125"/>
  <c r="AF274" i="125"/>
  <c r="AE274" i="125"/>
  <c r="AD274" i="125"/>
  <c r="AC274" i="125"/>
  <c r="AB274" i="125"/>
  <c r="AA274" i="125"/>
  <c r="B274" i="125"/>
  <c r="AY274" i="125" s="1"/>
  <c r="A274" i="125"/>
  <c r="AU273" i="125"/>
  <c r="AT273" i="125"/>
  <c r="AS273" i="125"/>
  <c r="AQ273" i="125"/>
  <c r="AP273" i="125"/>
  <c r="AH273" i="125"/>
  <c r="AG273" i="125"/>
  <c r="AF273" i="125"/>
  <c r="AE273" i="125"/>
  <c r="AD273" i="125"/>
  <c r="AC273" i="125"/>
  <c r="AB273" i="125"/>
  <c r="AA273" i="125"/>
  <c r="B273" i="125"/>
  <c r="A273" i="125"/>
  <c r="AU272" i="125"/>
  <c r="AT272" i="125"/>
  <c r="AS272" i="125"/>
  <c r="AQ272" i="125"/>
  <c r="AP272" i="125"/>
  <c r="AH272" i="125"/>
  <c r="AG272" i="125"/>
  <c r="AF272" i="125"/>
  <c r="AE272" i="125"/>
  <c r="AD272" i="125"/>
  <c r="AC272" i="125"/>
  <c r="AB272" i="125"/>
  <c r="AA272" i="125"/>
  <c r="B272" i="125"/>
  <c r="A272" i="125"/>
  <c r="AZ271" i="125"/>
  <c r="AX271" i="125"/>
  <c r="AW271" i="125"/>
  <c r="AU271" i="125"/>
  <c r="AT271" i="125"/>
  <c r="AS271" i="125"/>
  <c r="AQ271" i="125"/>
  <c r="AP271" i="125"/>
  <c r="AO271" i="125"/>
  <c r="AN271" i="125"/>
  <c r="AM271" i="125"/>
  <c r="AJ271" i="125"/>
  <c r="AH271" i="125"/>
  <c r="AG271" i="125"/>
  <c r="AF271" i="125"/>
  <c r="AE271" i="125"/>
  <c r="AD271" i="125"/>
  <c r="AC271" i="125"/>
  <c r="AB271" i="125"/>
  <c r="AA271" i="125"/>
  <c r="B271" i="125"/>
  <c r="AL271" i="125" s="1"/>
  <c r="A271" i="125"/>
  <c r="AZ270" i="125"/>
  <c r="AY270" i="125"/>
  <c r="AX270" i="125"/>
  <c r="AW270" i="125"/>
  <c r="AV270" i="125"/>
  <c r="AU270" i="125"/>
  <c r="AT270" i="125"/>
  <c r="AS270" i="125"/>
  <c r="AQ270" i="125"/>
  <c r="AP270" i="125"/>
  <c r="AO270" i="125"/>
  <c r="AN270" i="125"/>
  <c r="AM270" i="125"/>
  <c r="AL270" i="125"/>
  <c r="AK270" i="125"/>
  <c r="AJ270" i="125"/>
  <c r="AI270" i="125"/>
  <c r="AH270" i="125"/>
  <c r="AG270" i="125"/>
  <c r="AF270" i="125"/>
  <c r="AE270" i="125"/>
  <c r="AD270" i="125"/>
  <c r="AC270" i="125"/>
  <c r="AB270" i="125"/>
  <c r="AA270" i="125"/>
  <c r="B270" i="125"/>
  <c r="A270" i="125"/>
  <c r="AU269" i="125"/>
  <c r="AT269" i="125"/>
  <c r="AS269" i="125"/>
  <c r="AQ269" i="125"/>
  <c r="AP269" i="125"/>
  <c r="AH269" i="125"/>
  <c r="AG269" i="125"/>
  <c r="AF269" i="125"/>
  <c r="AE269" i="125"/>
  <c r="AD269" i="125"/>
  <c r="AC269" i="125"/>
  <c r="AB269" i="125"/>
  <c r="AA269" i="125"/>
  <c r="B269" i="125"/>
  <c r="A269" i="125"/>
  <c r="AZ268" i="125"/>
  <c r="AY268" i="125"/>
  <c r="AX268" i="125"/>
  <c r="AV268" i="125"/>
  <c r="AU268" i="125"/>
  <c r="AT268" i="125"/>
  <c r="AS268" i="125"/>
  <c r="AQ268" i="125"/>
  <c r="AP268" i="125"/>
  <c r="AO268" i="125"/>
  <c r="AN268" i="125"/>
  <c r="AM268" i="125"/>
  <c r="AL268" i="125"/>
  <c r="AH268" i="125"/>
  <c r="AG268" i="125"/>
  <c r="AF268" i="125"/>
  <c r="AE268" i="125"/>
  <c r="AD268" i="125"/>
  <c r="AC268" i="125"/>
  <c r="AB268" i="125"/>
  <c r="AA268" i="125"/>
  <c r="B268" i="125"/>
  <c r="AW268" i="125" s="1"/>
  <c r="A268" i="125"/>
  <c r="AZ267" i="125"/>
  <c r="AW267" i="125"/>
  <c r="AU267" i="125"/>
  <c r="AT267" i="125"/>
  <c r="AS267" i="125"/>
  <c r="AQ267" i="125"/>
  <c r="AP267" i="125"/>
  <c r="AM267" i="125"/>
  <c r="AK267" i="125"/>
  <c r="AJ267" i="125"/>
  <c r="AI267" i="125"/>
  <c r="AH267" i="125"/>
  <c r="AG267" i="125"/>
  <c r="AF267" i="125"/>
  <c r="AE267" i="125"/>
  <c r="AD267" i="125"/>
  <c r="AC267" i="125"/>
  <c r="AB267" i="125"/>
  <c r="AA267" i="125"/>
  <c r="B267" i="125"/>
  <c r="A267" i="125"/>
  <c r="AZ266" i="125"/>
  <c r="AX266" i="125"/>
  <c r="AV266" i="125"/>
  <c r="AU266" i="125"/>
  <c r="AT266" i="125"/>
  <c r="AS266" i="125"/>
  <c r="AQ266" i="125"/>
  <c r="AP266" i="125"/>
  <c r="AO266" i="125"/>
  <c r="AN266" i="125"/>
  <c r="AM266" i="125"/>
  <c r="AK266" i="125"/>
  <c r="AH266" i="125"/>
  <c r="AG266" i="125"/>
  <c r="AF266" i="125"/>
  <c r="AE266" i="125"/>
  <c r="AD266" i="125"/>
  <c r="AC266" i="125"/>
  <c r="AB266" i="125"/>
  <c r="AA266" i="125"/>
  <c r="B266" i="125"/>
  <c r="AY266" i="125" s="1"/>
  <c r="A266" i="125"/>
  <c r="AW265" i="125"/>
  <c r="AU265" i="125"/>
  <c r="AT265" i="125"/>
  <c r="AS265" i="125"/>
  <c r="AQ265" i="125"/>
  <c r="AP265" i="125"/>
  <c r="AH265" i="125"/>
  <c r="AG265" i="125"/>
  <c r="AF265" i="125"/>
  <c r="AE265" i="125"/>
  <c r="AD265" i="125"/>
  <c r="AC265" i="125"/>
  <c r="AB265" i="125"/>
  <c r="AA265" i="125"/>
  <c r="B265" i="125"/>
  <c r="AZ265" i="125" s="1"/>
  <c r="A265" i="125"/>
  <c r="AZ264" i="125"/>
  <c r="AY264" i="125"/>
  <c r="AW264" i="125"/>
  <c r="AU264" i="125"/>
  <c r="AT264" i="125"/>
  <c r="AS264" i="125"/>
  <c r="AQ264" i="125"/>
  <c r="AP264" i="125"/>
  <c r="AO264" i="125"/>
  <c r="AN264" i="125"/>
  <c r="AM264" i="125"/>
  <c r="AL264" i="125"/>
  <c r="AK264" i="125"/>
  <c r="AJ264" i="125"/>
  <c r="AH264" i="125"/>
  <c r="AG264" i="125"/>
  <c r="AF264" i="125"/>
  <c r="AE264" i="125"/>
  <c r="AD264" i="125"/>
  <c r="AC264" i="125"/>
  <c r="AB264" i="125"/>
  <c r="AA264" i="125"/>
  <c r="B264" i="125"/>
  <c r="AI264" i="125" s="1"/>
  <c r="A264" i="125"/>
  <c r="AU263" i="125"/>
  <c r="AT263" i="125"/>
  <c r="AS263" i="125"/>
  <c r="AQ263" i="125"/>
  <c r="AP263" i="125"/>
  <c r="AJ263" i="125"/>
  <c r="AH263" i="125"/>
  <c r="AG263" i="125"/>
  <c r="AF263" i="125"/>
  <c r="AE263" i="125"/>
  <c r="AD263" i="125"/>
  <c r="AC263" i="125"/>
  <c r="AB263" i="125"/>
  <c r="AA263" i="125"/>
  <c r="B263" i="125"/>
  <c r="A263" i="125"/>
  <c r="AZ262" i="125"/>
  <c r="AX262" i="125"/>
  <c r="AU262" i="125"/>
  <c r="AT262" i="125"/>
  <c r="AS262" i="125"/>
  <c r="AQ262" i="125"/>
  <c r="AP262" i="125"/>
  <c r="AH262" i="125"/>
  <c r="AG262" i="125"/>
  <c r="AF262" i="125"/>
  <c r="AE262" i="125"/>
  <c r="AD262" i="125"/>
  <c r="AC262" i="125"/>
  <c r="AB262" i="125"/>
  <c r="AA262" i="125"/>
  <c r="B262" i="125"/>
  <c r="A262" i="125"/>
  <c r="AY261" i="125"/>
  <c r="AW261" i="125"/>
  <c r="AU261" i="125"/>
  <c r="AT261" i="125"/>
  <c r="AS261" i="125"/>
  <c r="AQ261" i="125"/>
  <c r="AP261" i="125"/>
  <c r="AO261" i="125"/>
  <c r="AM261" i="125"/>
  <c r="AL261" i="125"/>
  <c r="AK261" i="125"/>
  <c r="AI261" i="125"/>
  <c r="AH261" i="125"/>
  <c r="AG261" i="125"/>
  <c r="AF261" i="125"/>
  <c r="AE261" i="125"/>
  <c r="AD261" i="125"/>
  <c r="AC261" i="125"/>
  <c r="AB261" i="125"/>
  <c r="AA261" i="125"/>
  <c r="B261" i="125"/>
  <c r="A261" i="125"/>
  <c r="AU260" i="125"/>
  <c r="AT260" i="125"/>
  <c r="AS260" i="125"/>
  <c r="AQ260" i="125"/>
  <c r="AP260" i="125"/>
  <c r="AH260" i="125"/>
  <c r="AG260" i="125"/>
  <c r="AF260" i="125"/>
  <c r="AE260" i="125"/>
  <c r="AD260" i="125"/>
  <c r="AC260" i="125"/>
  <c r="AB260" i="125"/>
  <c r="AA260" i="125"/>
  <c r="B260" i="125"/>
  <c r="A260" i="125"/>
  <c r="AY259" i="125"/>
  <c r="AW259" i="125"/>
  <c r="AU259" i="125"/>
  <c r="AT259" i="125"/>
  <c r="AS259" i="125"/>
  <c r="AQ259" i="125"/>
  <c r="AP259" i="125"/>
  <c r="AN259" i="125"/>
  <c r="AL259" i="125"/>
  <c r="AK259" i="125"/>
  <c r="AJ259" i="125"/>
  <c r="AH259" i="125"/>
  <c r="AG259" i="125"/>
  <c r="AF259" i="125"/>
  <c r="AE259" i="125"/>
  <c r="AD259" i="125"/>
  <c r="AC259" i="125"/>
  <c r="AB259" i="125"/>
  <c r="AA259" i="125"/>
  <c r="B259" i="125"/>
  <c r="AV259" i="125" s="1"/>
  <c r="A259" i="125"/>
  <c r="AW258" i="125"/>
  <c r="AV258" i="125"/>
  <c r="AU258" i="125"/>
  <c r="AT258" i="125"/>
  <c r="AS258" i="125"/>
  <c r="AQ258" i="125"/>
  <c r="AP258" i="125"/>
  <c r="AL258" i="125"/>
  <c r="AI258" i="125"/>
  <c r="AH258" i="125"/>
  <c r="AG258" i="125"/>
  <c r="AF258" i="125"/>
  <c r="AE258" i="125"/>
  <c r="AD258" i="125"/>
  <c r="AC258" i="125"/>
  <c r="AB258" i="125"/>
  <c r="AA258" i="125"/>
  <c r="B258" i="125"/>
  <c r="A258" i="125"/>
  <c r="AU257" i="125"/>
  <c r="AT257" i="125"/>
  <c r="AS257" i="125"/>
  <c r="AQ257" i="125"/>
  <c r="AP257" i="125"/>
  <c r="AH257" i="125"/>
  <c r="AG257" i="125"/>
  <c r="AF257" i="125"/>
  <c r="AE257" i="125"/>
  <c r="AD257" i="125"/>
  <c r="AC257" i="125"/>
  <c r="AB257" i="125"/>
  <c r="AA257" i="125"/>
  <c r="B257" i="125"/>
  <c r="A257" i="125"/>
  <c r="AZ256" i="125"/>
  <c r="AY256" i="125"/>
  <c r="AW256" i="125"/>
  <c r="AV256" i="125"/>
  <c r="AU256" i="125"/>
  <c r="AT256" i="125"/>
  <c r="AS256" i="125"/>
  <c r="AQ256" i="125"/>
  <c r="AP256" i="125"/>
  <c r="AO256" i="125"/>
  <c r="AN256" i="125"/>
  <c r="AM256" i="125"/>
  <c r="AL256" i="125"/>
  <c r="AK256" i="125"/>
  <c r="AJ256" i="125"/>
  <c r="AI256" i="125"/>
  <c r="AH256" i="125"/>
  <c r="AG256" i="125"/>
  <c r="AF256" i="125"/>
  <c r="AE256" i="125"/>
  <c r="AD256" i="125"/>
  <c r="AC256" i="125"/>
  <c r="AB256" i="125"/>
  <c r="AA256" i="125"/>
  <c r="B256" i="125"/>
  <c r="AX256" i="125" s="1"/>
  <c r="A256" i="125"/>
  <c r="AY255" i="125"/>
  <c r="AX255" i="125"/>
  <c r="AW255" i="125"/>
  <c r="AU255" i="125"/>
  <c r="AT255" i="125"/>
  <c r="AS255" i="125"/>
  <c r="AQ255" i="125"/>
  <c r="AP255" i="125"/>
  <c r="AO255" i="125"/>
  <c r="AN255" i="125"/>
  <c r="AM255" i="125"/>
  <c r="AK255" i="125"/>
  <c r="AH255" i="125"/>
  <c r="AG255" i="125"/>
  <c r="AF255" i="125"/>
  <c r="AE255" i="125"/>
  <c r="AD255" i="125"/>
  <c r="AC255" i="125"/>
  <c r="AB255" i="125"/>
  <c r="AA255" i="125"/>
  <c r="B255" i="125"/>
  <c r="AZ255" i="125" s="1"/>
  <c r="A255" i="125"/>
  <c r="AZ254" i="125"/>
  <c r="AY254" i="125"/>
  <c r="AV254" i="125"/>
  <c r="AU254" i="125"/>
  <c r="AT254" i="125"/>
  <c r="AS254" i="125"/>
  <c r="AQ254" i="125"/>
  <c r="AP254" i="125"/>
  <c r="AO254" i="125"/>
  <c r="AN254" i="125"/>
  <c r="AL254" i="125"/>
  <c r="AK254" i="125"/>
  <c r="AJ254" i="125"/>
  <c r="AI254" i="125"/>
  <c r="AH254" i="125"/>
  <c r="AG254" i="125"/>
  <c r="AF254" i="125"/>
  <c r="AE254" i="125"/>
  <c r="AD254" i="125"/>
  <c r="AC254" i="125"/>
  <c r="AB254" i="125"/>
  <c r="AA254" i="125"/>
  <c r="B254" i="125"/>
  <c r="AX254" i="125" s="1"/>
  <c r="A254" i="125"/>
  <c r="AY253" i="125"/>
  <c r="AW253" i="125"/>
  <c r="AV253" i="125"/>
  <c r="AU253" i="125"/>
  <c r="AT253" i="125"/>
  <c r="AS253" i="125"/>
  <c r="AQ253" i="125"/>
  <c r="AP253" i="125"/>
  <c r="AN253" i="125"/>
  <c r="AM253" i="125"/>
  <c r="AL253" i="125"/>
  <c r="AJ253" i="125"/>
  <c r="AI253" i="125"/>
  <c r="AH253" i="125"/>
  <c r="AG253" i="125"/>
  <c r="AF253" i="125"/>
  <c r="AE253" i="125"/>
  <c r="AD253" i="125"/>
  <c r="AC253" i="125"/>
  <c r="AB253" i="125"/>
  <c r="AA253" i="125"/>
  <c r="B253" i="125"/>
  <c r="AX253" i="125" s="1"/>
  <c r="A253" i="125"/>
  <c r="AY252" i="125"/>
  <c r="AX252" i="125"/>
  <c r="AV252" i="125"/>
  <c r="AU252" i="125"/>
  <c r="AT252" i="125"/>
  <c r="AS252" i="125"/>
  <c r="AQ252" i="125"/>
  <c r="AP252" i="125"/>
  <c r="AN252" i="125"/>
  <c r="AH252" i="125"/>
  <c r="AG252" i="125"/>
  <c r="AF252" i="125"/>
  <c r="AE252" i="125"/>
  <c r="AD252" i="125"/>
  <c r="AC252" i="125"/>
  <c r="AB252" i="125"/>
  <c r="AA252" i="125"/>
  <c r="B252" i="125"/>
  <c r="A252" i="125"/>
  <c r="AU251" i="125"/>
  <c r="AT251" i="125"/>
  <c r="AS251" i="125"/>
  <c r="AQ251" i="125"/>
  <c r="AP251" i="125"/>
  <c r="AH251" i="125"/>
  <c r="AG251" i="125"/>
  <c r="AF251" i="125"/>
  <c r="AE251" i="125"/>
  <c r="AD251" i="125"/>
  <c r="AC251" i="125"/>
  <c r="AB251" i="125"/>
  <c r="AA251" i="125"/>
  <c r="B251" i="125"/>
  <c r="A251" i="125"/>
  <c r="AZ250" i="125"/>
  <c r="AY250" i="125"/>
  <c r="AX250" i="125"/>
  <c r="AW250" i="125"/>
  <c r="AV250" i="125"/>
  <c r="AU250" i="125"/>
  <c r="AT250" i="125"/>
  <c r="AS250" i="125"/>
  <c r="AQ250" i="125"/>
  <c r="AP250" i="125"/>
  <c r="AO250" i="125"/>
  <c r="AN250" i="125"/>
  <c r="AM250" i="125"/>
  <c r="AL250" i="125"/>
  <c r="AK250" i="125"/>
  <c r="AJ250" i="125"/>
  <c r="AI250" i="125"/>
  <c r="AH250" i="125"/>
  <c r="AG250" i="125"/>
  <c r="AF250" i="125"/>
  <c r="AE250" i="125"/>
  <c r="AD250" i="125"/>
  <c r="AC250" i="125"/>
  <c r="AB250" i="125"/>
  <c r="AA250" i="125"/>
  <c r="B250" i="125"/>
  <c r="A250" i="125"/>
  <c r="AZ249" i="125"/>
  <c r="AY249" i="125"/>
  <c r="AW249" i="125"/>
  <c r="AV249" i="125"/>
  <c r="AU249" i="125"/>
  <c r="AT249" i="125"/>
  <c r="AS249" i="125"/>
  <c r="AQ249" i="125"/>
  <c r="AP249" i="125"/>
  <c r="AO249" i="125"/>
  <c r="AM249" i="125"/>
  <c r="AI249" i="125"/>
  <c r="AH249" i="125"/>
  <c r="AG249" i="125"/>
  <c r="AF249" i="125"/>
  <c r="AE249" i="125"/>
  <c r="AD249" i="125"/>
  <c r="AC249" i="125"/>
  <c r="AB249" i="125"/>
  <c r="AA249" i="125"/>
  <c r="B249" i="125"/>
  <c r="AX249" i="125" s="1"/>
  <c r="A249" i="125"/>
  <c r="AZ248" i="125"/>
  <c r="AY248" i="125"/>
  <c r="AX248" i="125"/>
  <c r="AV248" i="125"/>
  <c r="AU248" i="125"/>
  <c r="AT248" i="125"/>
  <c r="AS248" i="125"/>
  <c r="AQ248" i="125"/>
  <c r="AP248" i="125"/>
  <c r="AN248" i="125"/>
  <c r="AM248" i="125"/>
  <c r="AL248" i="125"/>
  <c r="AK248" i="125"/>
  <c r="AJ248" i="125"/>
  <c r="AI248" i="125"/>
  <c r="AH248" i="125"/>
  <c r="AG248" i="125"/>
  <c r="AF248" i="125"/>
  <c r="AE248" i="125"/>
  <c r="AD248" i="125"/>
  <c r="AC248" i="125"/>
  <c r="AB248" i="125"/>
  <c r="AA248" i="125"/>
  <c r="B248" i="125"/>
  <c r="AW248" i="125" s="1"/>
  <c r="A248" i="125"/>
  <c r="AZ247" i="125"/>
  <c r="AY247" i="125"/>
  <c r="AX247" i="125"/>
  <c r="AW247" i="125"/>
  <c r="AV247" i="125"/>
  <c r="AU247" i="125"/>
  <c r="AT247" i="125"/>
  <c r="AS247" i="125"/>
  <c r="AQ247" i="125"/>
  <c r="AP247" i="125"/>
  <c r="AO247" i="125"/>
  <c r="AN247" i="125"/>
  <c r="AL247" i="125"/>
  <c r="AK247" i="125"/>
  <c r="AI247" i="125"/>
  <c r="AH247" i="125"/>
  <c r="AG247" i="125"/>
  <c r="AF247" i="125"/>
  <c r="AE247" i="125"/>
  <c r="AD247" i="125"/>
  <c r="AC247" i="125"/>
  <c r="AB247" i="125"/>
  <c r="AA247" i="125"/>
  <c r="B247" i="125"/>
  <c r="AM247" i="125" s="1"/>
  <c r="A247" i="125"/>
  <c r="AU246" i="125"/>
  <c r="AT246" i="125"/>
  <c r="AS246" i="125"/>
  <c r="AQ246" i="125"/>
  <c r="AP246" i="125"/>
  <c r="AH246" i="125"/>
  <c r="AG246" i="125"/>
  <c r="AF246" i="125"/>
  <c r="AE246" i="125"/>
  <c r="AD246" i="125"/>
  <c r="AC246" i="125"/>
  <c r="AB246" i="125"/>
  <c r="AA246" i="125"/>
  <c r="B246" i="125"/>
  <c r="A246" i="125"/>
  <c r="AZ245" i="125"/>
  <c r="AY245" i="125"/>
  <c r="AX245" i="125"/>
  <c r="AW245" i="125"/>
  <c r="AV245" i="125"/>
  <c r="AU245" i="125"/>
  <c r="AT245" i="125"/>
  <c r="AS245" i="125"/>
  <c r="AQ245" i="125"/>
  <c r="AP245" i="125"/>
  <c r="AO245" i="125"/>
  <c r="AN245" i="125"/>
  <c r="AM245" i="125"/>
  <c r="AL245" i="125"/>
  <c r="AK245" i="125"/>
  <c r="AJ245" i="125"/>
  <c r="AI245" i="125"/>
  <c r="AH245" i="125"/>
  <c r="AG245" i="125"/>
  <c r="AF245" i="125"/>
  <c r="AE245" i="125"/>
  <c r="AD245" i="125"/>
  <c r="AC245" i="125"/>
  <c r="AB245" i="125"/>
  <c r="AA245" i="125"/>
  <c r="B245" i="125"/>
  <c r="A245" i="125"/>
  <c r="AY244" i="125"/>
  <c r="AX244" i="125"/>
  <c r="AW244" i="125"/>
  <c r="AU244" i="125"/>
  <c r="AT244" i="125"/>
  <c r="AS244" i="125"/>
  <c r="AQ244" i="125"/>
  <c r="AP244" i="125"/>
  <c r="AO244" i="125"/>
  <c r="AM244" i="125"/>
  <c r="AK244" i="125"/>
  <c r="AH244" i="125"/>
  <c r="AG244" i="125"/>
  <c r="AF244" i="125"/>
  <c r="AE244" i="125"/>
  <c r="AD244" i="125"/>
  <c r="AC244" i="125"/>
  <c r="AB244" i="125"/>
  <c r="AA244" i="125"/>
  <c r="B244" i="125"/>
  <c r="A244" i="125"/>
  <c r="AY243" i="125"/>
  <c r="AX243" i="125"/>
  <c r="AV243" i="125"/>
  <c r="AU243" i="125"/>
  <c r="AT243" i="125"/>
  <c r="AS243" i="125"/>
  <c r="AQ243" i="125"/>
  <c r="AP243" i="125"/>
  <c r="AO243" i="125"/>
  <c r="AN243" i="125"/>
  <c r="AM243" i="125"/>
  <c r="AK243" i="125"/>
  <c r="AJ243" i="125"/>
  <c r="AI243" i="125"/>
  <c r="AH243" i="125"/>
  <c r="AG243" i="125"/>
  <c r="AF243" i="125"/>
  <c r="AE243" i="125"/>
  <c r="AD243" i="125"/>
  <c r="AC243" i="125"/>
  <c r="AB243" i="125"/>
  <c r="AA243" i="125"/>
  <c r="B243" i="125"/>
  <c r="AZ243" i="125" s="1"/>
  <c r="A243" i="125"/>
  <c r="AZ242" i="125"/>
  <c r="AX242" i="125"/>
  <c r="AW242" i="125"/>
  <c r="AV242" i="125"/>
  <c r="AU242" i="125"/>
  <c r="AT242" i="125"/>
  <c r="AS242" i="125"/>
  <c r="AQ242" i="125"/>
  <c r="AP242" i="125"/>
  <c r="AN242" i="125"/>
  <c r="AM242" i="125"/>
  <c r="AL242" i="125"/>
  <c r="AK242" i="125"/>
  <c r="AJ242" i="125"/>
  <c r="AH242" i="125"/>
  <c r="AG242" i="125"/>
  <c r="AF242" i="125"/>
  <c r="AE242" i="125"/>
  <c r="AD242" i="125"/>
  <c r="AC242" i="125"/>
  <c r="AB242" i="125"/>
  <c r="AA242" i="125"/>
  <c r="B242" i="125"/>
  <c r="AY242" i="125" s="1"/>
  <c r="A242" i="125"/>
  <c r="AX241" i="125"/>
  <c r="AU241" i="125"/>
  <c r="AT241" i="125"/>
  <c r="AS241" i="125"/>
  <c r="AQ241" i="125"/>
  <c r="AP241" i="125"/>
  <c r="AN241" i="125"/>
  <c r="AM241" i="125"/>
  <c r="AH241" i="125"/>
  <c r="AG241" i="125"/>
  <c r="AF241" i="125"/>
  <c r="AE241" i="125"/>
  <c r="AD241" i="125"/>
  <c r="AC241" i="125"/>
  <c r="AB241" i="125"/>
  <c r="AA241" i="125"/>
  <c r="B241" i="125"/>
  <c r="A241" i="125"/>
  <c r="AZ240" i="125"/>
  <c r="AX240" i="125"/>
  <c r="AU240" i="125"/>
  <c r="AT240" i="125"/>
  <c r="AS240" i="125"/>
  <c r="AQ240" i="125"/>
  <c r="AP240" i="125"/>
  <c r="AO240" i="125"/>
  <c r="AM240" i="125"/>
  <c r="AL240" i="125"/>
  <c r="AK240" i="125"/>
  <c r="AI240" i="125"/>
  <c r="AH240" i="125"/>
  <c r="AG240" i="125"/>
  <c r="AF240" i="125"/>
  <c r="AE240" i="125"/>
  <c r="AD240" i="125"/>
  <c r="AC240" i="125"/>
  <c r="AB240" i="125"/>
  <c r="AA240" i="125"/>
  <c r="B240" i="125"/>
  <c r="A240" i="125"/>
  <c r="AZ239" i="125"/>
  <c r="AX239" i="125"/>
  <c r="AW239" i="125"/>
  <c r="AU239" i="125"/>
  <c r="AT239" i="125"/>
  <c r="AS239" i="125"/>
  <c r="AQ239" i="125"/>
  <c r="AP239" i="125"/>
  <c r="AO239" i="125"/>
  <c r="AN239" i="125"/>
  <c r="AM239" i="125"/>
  <c r="AJ239" i="125"/>
  <c r="AI239" i="125"/>
  <c r="AH239" i="125"/>
  <c r="AG239" i="125"/>
  <c r="AF239" i="125"/>
  <c r="AE239" i="125"/>
  <c r="AD239" i="125"/>
  <c r="AC239" i="125"/>
  <c r="AB239" i="125"/>
  <c r="AA239" i="125"/>
  <c r="B239" i="125"/>
  <c r="AL239" i="125" s="1"/>
  <c r="A239" i="125"/>
  <c r="AZ238" i="125"/>
  <c r="AY238" i="125"/>
  <c r="AX238" i="125"/>
  <c r="AW238" i="125"/>
  <c r="AV238" i="125"/>
  <c r="AU238" i="125"/>
  <c r="AT238" i="125"/>
  <c r="AS238" i="125"/>
  <c r="AQ238" i="125"/>
  <c r="AP238" i="125"/>
  <c r="AO238" i="125"/>
  <c r="AN238" i="125"/>
  <c r="AM238" i="125"/>
  <c r="AL238" i="125"/>
  <c r="AK238" i="125"/>
  <c r="AJ238" i="125"/>
  <c r="AI238" i="125"/>
  <c r="AH238" i="125"/>
  <c r="AG238" i="125"/>
  <c r="AF238" i="125"/>
  <c r="AE238" i="125"/>
  <c r="AD238" i="125"/>
  <c r="AC238" i="125"/>
  <c r="AB238" i="125"/>
  <c r="AA238" i="125"/>
  <c r="B238" i="125"/>
  <c r="A238" i="125"/>
  <c r="AZ237" i="125"/>
  <c r="AX237" i="125"/>
  <c r="AV237" i="125"/>
  <c r="AU237" i="125"/>
  <c r="AT237" i="125"/>
  <c r="AS237" i="125"/>
  <c r="AQ237" i="125"/>
  <c r="AP237" i="125"/>
  <c r="AM237" i="125"/>
  <c r="AL237" i="125"/>
  <c r="AJ237" i="125"/>
  <c r="AH237" i="125"/>
  <c r="AG237" i="125"/>
  <c r="AF237" i="125"/>
  <c r="AE237" i="125"/>
  <c r="AD237" i="125"/>
  <c r="AC237" i="125"/>
  <c r="AB237" i="125"/>
  <c r="AA237" i="125"/>
  <c r="B237" i="125"/>
  <c r="A237" i="125"/>
  <c r="AU236" i="125"/>
  <c r="AT236" i="125"/>
  <c r="AS236" i="125"/>
  <c r="AQ236" i="125"/>
  <c r="AP236" i="125"/>
  <c r="AO236" i="125"/>
  <c r="AN236" i="125"/>
  <c r="AL236" i="125"/>
  <c r="AH236" i="125"/>
  <c r="AG236" i="125"/>
  <c r="AF236" i="125"/>
  <c r="AE236" i="125"/>
  <c r="AD236" i="125"/>
  <c r="AC236" i="125"/>
  <c r="AB236" i="125"/>
  <c r="AA236" i="125"/>
  <c r="B236" i="125"/>
  <c r="A236" i="125"/>
  <c r="AU235" i="125"/>
  <c r="AT235" i="125"/>
  <c r="AS235" i="125"/>
  <c r="AQ235" i="125"/>
  <c r="AP235" i="125"/>
  <c r="AH235" i="125"/>
  <c r="AG235" i="125"/>
  <c r="AF235" i="125"/>
  <c r="AE235" i="125"/>
  <c r="AD235" i="125"/>
  <c r="AC235" i="125"/>
  <c r="AB235" i="125"/>
  <c r="AA235" i="125"/>
  <c r="B235" i="125"/>
  <c r="A235" i="125"/>
  <c r="AZ234" i="125"/>
  <c r="AX234" i="125"/>
  <c r="AW234" i="125"/>
  <c r="AV234" i="125"/>
  <c r="AU234" i="125"/>
  <c r="AT234" i="125"/>
  <c r="AS234" i="125"/>
  <c r="AQ234" i="125"/>
  <c r="AP234" i="125"/>
  <c r="AO234" i="125"/>
  <c r="AN234" i="125"/>
  <c r="AM234" i="125"/>
  <c r="AK234" i="125"/>
  <c r="AJ234" i="125"/>
  <c r="AH234" i="125"/>
  <c r="AG234" i="125"/>
  <c r="AF234" i="125"/>
  <c r="AE234" i="125"/>
  <c r="AD234" i="125"/>
  <c r="AC234" i="125"/>
  <c r="AB234" i="125"/>
  <c r="AA234" i="125"/>
  <c r="B234" i="125"/>
  <c r="AY234" i="125" s="1"/>
  <c r="A234" i="125"/>
  <c r="AZ233" i="125"/>
  <c r="AY233" i="125"/>
  <c r="AW233" i="125"/>
  <c r="AU233" i="125"/>
  <c r="AT233" i="125"/>
  <c r="AS233" i="125"/>
  <c r="AQ233" i="125"/>
  <c r="AP233" i="125"/>
  <c r="AO233" i="125"/>
  <c r="AL233" i="125"/>
  <c r="AJ233" i="125"/>
  <c r="AI233" i="125"/>
  <c r="AH233" i="125"/>
  <c r="AG233" i="125"/>
  <c r="AF233" i="125"/>
  <c r="AE233" i="125"/>
  <c r="AD233" i="125"/>
  <c r="AC233" i="125"/>
  <c r="AB233" i="125"/>
  <c r="AA233" i="125"/>
  <c r="B233" i="125"/>
  <c r="A233" i="125"/>
  <c r="AU232" i="125"/>
  <c r="AT232" i="125"/>
  <c r="AS232" i="125"/>
  <c r="AQ232" i="125"/>
  <c r="AP232" i="125"/>
  <c r="AH232" i="125"/>
  <c r="AG232" i="125"/>
  <c r="AF232" i="125"/>
  <c r="AE232" i="125"/>
  <c r="AD232" i="125"/>
  <c r="AC232" i="125"/>
  <c r="AB232" i="125"/>
  <c r="AA232" i="125"/>
  <c r="B232" i="125"/>
  <c r="A232" i="125"/>
  <c r="AZ231" i="125"/>
  <c r="AX231" i="125"/>
  <c r="AW231" i="125"/>
  <c r="AV231" i="125"/>
  <c r="AU231" i="125"/>
  <c r="AT231" i="125"/>
  <c r="AS231" i="125"/>
  <c r="AQ231" i="125"/>
  <c r="AP231" i="125"/>
  <c r="AO231" i="125"/>
  <c r="AN231" i="125"/>
  <c r="AJ231" i="125"/>
  <c r="AH231" i="125"/>
  <c r="AG231" i="125"/>
  <c r="AF231" i="125"/>
  <c r="AE231" i="125"/>
  <c r="AD231" i="125"/>
  <c r="AC231" i="125"/>
  <c r="AB231" i="125"/>
  <c r="AA231" i="125"/>
  <c r="B231" i="125"/>
  <c r="A231" i="125"/>
  <c r="AZ230" i="125"/>
  <c r="AW230" i="125"/>
  <c r="AU230" i="125"/>
  <c r="AT230" i="125"/>
  <c r="AS230" i="125"/>
  <c r="AQ230" i="125"/>
  <c r="AP230" i="125"/>
  <c r="AN230" i="125"/>
  <c r="AJ230" i="125"/>
  <c r="AI230" i="125"/>
  <c r="AH230" i="125"/>
  <c r="AG230" i="125"/>
  <c r="AF230" i="125"/>
  <c r="AE230" i="125"/>
  <c r="AD230" i="125"/>
  <c r="AC230" i="125"/>
  <c r="AB230" i="125"/>
  <c r="AA230" i="125"/>
  <c r="B230" i="125"/>
  <c r="AX230" i="125" s="1"/>
  <c r="A230" i="125"/>
  <c r="AU229" i="125"/>
  <c r="AT229" i="125"/>
  <c r="AS229" i="125"/>
  <c r="AQ229" i="125"/>
  <c r="AP229" i="125"/>
  <c r="AH229" i="125"/>
  <c r="AG229" i="125"/>
  <c r="AF229" i="125"/>
  <c r="AE229" i="125"/>
  <c r="AD229" i="125"/>
  <c r="AC229" i="125"/>
  <c r="AB229" i="125"/>
  <c r="AA229" i="125"/>
  <c r="B229" i="125"/>
  <c r="A229" i="125"/>
  <c r="AY228" i="125"/>
  <c r="AW228" i="125"/>
  <c r="AU228" i="125"/>
  <c r="AT228" i="125"/>
  <c r="AS228" i="125"/>
  <c r="AQ228" i="125"/>
  <c r="AP228" i="125"/>
  <c r="AJ228" i="125"/>
  <c r="AH228" i="125"/>
  <c r="AG228" i="125"/>
  <c r="AF228" i="125"/>
  <c r="AE228" i="125"/>
  <c r="AD228" i="125"/>
  <c r="AC228" i="125"/>
  <c r="AB228" i="125"/>
  <c r="AA228" i="125"/>
  <c r="B228" i="125"/>
  <c r="A228" i="125"/>
  <c r="AY227" i="125"/>
  <c r="AW227" i="125"/>
  <c r="AV227" i="125"/>
  <c r="AU227" i="125"/>
  <c r="AT227" i="125"/>
  <c r="AS227" i="125"/>
  <c r="AQ227" i="125"/>
  <c r="AP227" i="125"/>
  <c r="AN227" i="125"/>
  <c r="AL227" i="125"/>
  <c r="AK227" i="125"/>
  <c r="AJ227" i="125"/>
  <c r="AH227" i="125"/>
  <c r="AG227" i="125"/>
  <c r="AF227" i="125"/>
  <c r="AE227" i="125"/>
  <c r="AD227" i="125"/>
  <c r="AC227" i="125"/>
  <c r="AB227" i="125"/>
  <c r="AA227" i="125"/>
  <c r="B227" i="125"/>
  <c r="AO227" i="125" s="1"/>
  <c r="A227" i="125"/>
  <c r="AU226" i="125"/>
  <c r="AT226" i="125"/>
  <c r="AS226" i="125"/>
  <c r="AQ226" i="125"/>
  <c r="AP226" i="125"/>
  <c r="AH226" i="125"/>
  <c r="AG226" i="125"/>
  <c r="AF226" i="125"/>
  <c r="AE226" i="125"/>
  <c r="AD226" i="125"/>
  <c r="AC226" i="125"/>
  <c r="AB226" i="125"/>
  <c r="AA226" i="125"/>
  <c r="B226" i="125"/>
  <c r="A226" i="125"/>
  <c r="AZ225" i="125"/>
  <c r="AY225" i="125"/>
  <c r="AX225" i="125"/>
  <c r="AV225" i="125"/>
  <c r="AU225" i="125"/>
  <c r="AT225" i="125"/>
  <c r="AS225" i="125"/>
  <c r="AQ225" i="125"/>
  <c r="AP225" i="125"/>
  <c r="AN225" i="125"/>
  <c r="AM225" i="125"/>
  <c r="AI225" i="125"/>
  <c r="AH225" i="125"/>
  <c r="AG225" i="125"/>
  <c r="AF225" i="125"/>
  <c r="AE225" i="125"/>
  <c r="AD225" i="125"/>
  <c r="AC225" i="125"/>
  <c r="AB225" i="125"/>
  <c r="AA225" i="125"/>
  <c r="B225" i="125"/>
  <c r="A225" i="125"/>
  <c r="AZ224" i="125"/>
  <c r="AY224" i="125"/>
  <c r="AX224" i="125"/>
  <c r="AW224" i="125"/>
  <c r="AV224" i="125"/>
  <c r="AU224" i="125"/>
  <c r="AT224" i="125"/>
  <c r="AS224" i="125"/>
  <c r="AQ224" i="125"/>
  <c r="AP224" i="125"/>
  <c r="AO224" i="125"/>
  <c r="AN224" i="125"/>
  <c r="AM224" i="125"/>
  <c r="AL224" i="125"/>
  <c r="AK224" i="125"/>
  <c r="AJ224" i="125"/>
  <c r="AI224" i="125"/>
  <c r="AH224" i="125"/>
  <c r="AG224" i="125"/>
  <c r="AF224" i="125"/>
  <c r="AE224" i="125"/>
  <c r="AD224" i="125"/>
  <c r="AC224" i="125"/>
  <c r="AB224" i="125"/>
  <c r="AA224" i="125"/>
  <c r="B224" i="125"/>
  <c r="A224" i="125"/>
  <c r="AY223" i="125"/>
  <c r="AX223" i="125"/>
  <c r="AW223" i="125"/>
  <c r="AU223" i="125"/>
  <c r="AT223" i="125"/>
  <c r="AS223" i="125"/>
  <c r="AQ223" i="125"/>
  <c r="AP223" i="125"/>
  <c r="AO223" i="125"/>
  <c r="AN223" i="125"/>
  <c r="AM223" i="125"/>
  <c r="AK223" i="125"/>
  <c r="AH223" i="125"/>
  <c r="AG223" i="125"/>
  <c r="AF223" i="125"/>
  <c r="AE223" i="125"/>
  <c r="AD223" i="125"/>
  <c r="AC223" i="125"/>
  <c r="AB223" i="125"/>
  <c r="AA223" i="125"/>
  <c r="B223" i="125"/>
  <c r="AZ223" i="125" s="1"/>
  <c r="A223" i="125"/>
  <c r="AZ222" i="125"/>
  <c r="AY222" i="125"/>
  <c r="AX222" i="125"/>
  <c r="AV222" i="125"/>
  <c r="AU222" i="125"/>
  <c r="AT222" i="125"/>
  <c r="AS222" i="125"/>
  <c r="AQ222" i="125"/>
  <c r="AP222" i="125"/>
  <c r="AO222" i="125"/>
  <c r="AN222" i="125"/>
  <c r="AL222" i="125"/>
  <c r="AK222" i="125"/>
  <c r="AJ222" i="125"/>
  <c r="AI222" i="125"/>
  <c r="AH222" i="125"/>
  <c r="AG222" i="125"/>
  <c r="AF222" i="125"/>
  <c r="AE222" i="125"/>
  <c r="AD222" i="125"/>
  <c r="AC222" i="125"/>
  <c r="AB222" i="125"/>
  <c r="AA222" i="125"/>
  <c r="B222" i="125"/>
  <c r="AW222" i="125" s="1"/>
  <c r="A222" i="125"/>
  <c r="AZ221" i="125"/>
  <c r="AY221" i="125"/>
  <c r="AX221" i="125"/>
  <c r="AW221" i="125"/>
  <c r="AV221" i="125"/>
  <c r="AU221" i="125"/>
  <c r="AT221" i="125"/>
  <c r="AS221" i="125"/>
  <c r="AQ221" i="125"/>
  <c r="AP221" i="125"/>
  <c r="AN221" i="125"/>
  <c r="AM221" i="125"/>
  <c r="AL221" i="125"/>
  <c r="AJ221" i="125"/>
  <c r="AI221" i="125"/>
  <c r="AH221" i="125"/>
  <c r="AG221" i="125"/>
  <c r="AF221" i="125"/>
  <c r="AE221" i="125"/>
  <c r="AD221" i="125"/>
  <c r="AC221" i="125"/>
  <c r="AB221" i="125"/>
  <c r="AA221" i="125"/>
  <c r="B221" i="125"/>
  <c r="AO221" i="125" s="1"/>
  <c r="A221" i="125"/>
  <c r="AZ220" i="125"/>
  <c r="AY220" i="125"/>
  <c r="AX220" i="125"/>
  <c r="AV220" i="125"/>
  <c r="AU220" i="125"/>
  <c r="AT220" i="125"/>
  <c r="AS220" i="125"/>
  <c r="AQ220" i="125"/>
  <c r="AP220" i="125"/>
  <c r="AO220" i="125"/>
  <c r="AN220" i="125"/>
  <c r="AK220" i="125"/>
  <c r="AI220" i="125"/>
  <c r="AH220" i="125"/>
  <c r="AG220" i="125"/>
  <c r="AF220" i="125"/>
  <c r="AE220" i="125"/>
  <c r="AD220" i="125"/>
  <c r="AC220" i="125"/>
  <c r="AB220" i="125"/>
  <c r="AA220" i="125"/>
  <c r="B220" i="125"/>
  <c r="A220" i="125"/>
  <c r="AU219" i="125"/>
  <c r="AT219" i="125"/>
  <c r="AS219" i="125"/>
  <c r="AQ219" i="125"/>
  <c r="AP219" i="125"/>
  <c r="AO219" i="125"/>
  <c r="AN219" i="125"/>
  <c r="AM219" i="125"/>
  <c r="AL219" i="125"/>
  <c r="AK219" i="125"/>
  <c r="AJ219" i="125"/>
  <c r="AI219" i="125"/>
  <c r="AH219" i="125"/>
  <c r="AG219" i="125"/>
  <c r="AF219" i="125"/>
  <c r="AE219" i="125"/>
  <c r="AD219" i="125"/>
  <c r="AC219" i="125"/>
  <c r="AB219" i="125"/>
  <c r="AA219" i="125"/>
  <c r="B219" i="125"/>
  <c r="AZ219" i="125" s="1"/>
  <c r="A219" i="125"/>
  <c r="AY218" i="125"/>
  <c r="AW218" i="125"/>
  <c r="AV218" i="125"/>
  <c r="AU218" i="125"/>
  <c r="AT218" i="125"/>
  <c r="AS218" i="125"/>
  <c r="AQ218" i="125"/>
  <c r="AP218" i="125"/>
  <c r="AO218" i="125"/>
  <c r="AN218" i="125"/>
  <c r="AM218" i="125"/>
  <c r="AK218" i="125"/>
  <c r="AJ218" i="125"/>
  <c r="AI218" i="125"/>
  <c r="AH218" i="125"/>
  <c r="AG218" i="125"/>
  <c r="AF218" i="125"/>
  <c r="AE218" i="125"/>
  <c r="AD218" i="125"/>
  <c r="AC218" i="125"/>
  <c r="AB218" i="125"/>
  <c r="AA218" i="125"/>
  <c r="B218" i="125"/>
  <c r="AZ218" i="125" s="1"/>
  <c r="A218" i="125"/>
  <c r="AW217" i="125"/>
  <c r="AV217" i="125"/>
  <c r="AU217" i="125"/>
  <c r="AT217" i="125"/>
  <c r="AS217" i="125"/>
  <c r="AQ217" i="125"/>
  <c r="AP217" i="125"/>
  <c r="AH217" i="125"/>
  <c r="AG217" i="125"/>
  <c r="AF217" i="125"/>
  <c r="AE217" i="125"/>
  <c r="AD217" i="125"/>
  <c r="AC217" i="125"/>
  <c r="AB217" i="125"/>
  <c r="AA217" i="125"/>
  <c r="B217" i="125"/>
  <c r="AZ217" i="125" s="1"/>
  <c r="A217" i="125"/>
  <c r="AX216" i="125"/>
  <c r="AV216" i="125"/>
  <c r="AU216" i="125"/>
  <c r="AT216" i="125"/>
  <c r="AS216" i="125"/>
  <c r="AQ216" i="125"/>
  <c r="AP216" i="125"/>
  <c r="AN216" i="125"/>
  <c r="AL216" i="125"/>
  <c r="AK216" i="125"/>
  <c r="AJ216" i="125"/>
  <c r="AH216" i="125"/>
  <c r="AG216" i="125"/>
  <c r="AF216" i="125"/>
  <c r="AE216" i="125"/>
  <c r="AD216" i="125"/>
  <c r="AC216" i="125"/>
  <c r="AB216" i="125"/>
  <c r="AA216" i="125"/>
  <c r="B216" i="125"/>
  <c r="A216" i="125"/>
  <c r="AU215" i="125"/>
  <c r="AT215" i="125"/>
  <c r="AS215" i="125"/>
  <c r="AQ215" i="125"/>
  <c r="AP215" i="125"/>
  <c r="AH215" i="125"/>
  <c r="AG215" i="125"/>
  <c r="AF215" i="125"/>
  <c r="AE215" i="125"/>
  <c r="AD215" i="125"/>
  <c r="AC215" i="125"/>
  <c r="AB215" i="125"/>
  <c r="AA215" i="125"/>
  <c r="B215" i="125"/>
  <c r="AN215" i="125" s="1"/>
  <c r="A215" i="125"/>
  <c r="AU214" i="125"/>
  <c r="AT214" i="125"/>
  <c r="AS214" i="125"/>
  <c r="AQ214" i="125"/>
  <c r="AP214" i="125"/>
  <c r="AH214" i="125"/>
  <c r="AG214" i="125"/>
  <c r="AF214" i="125"/>
  <c r="AE214" i="125"/>
  <c r="AD214" i="125"/>
  <c r="AC214" i="125"/>
  <c r="AB214" i="125"/>
  <c r="AA214" i="125"/>
  <c r="B214" i="125"/>
  <c r="A214" i="125"/>
  <c r="AZ213" i="125"/>
  <c r="AY213" i="125"/>
  <c r="AX213" i="125"/>
  <c r="AW213" i="125"/>
  <c r="AV213" i="125"/>
  <c r="AU213" i="125"/>
  <c r="AT213" i="125"/>
  <c r="AS213" i="125"/>
  <c r="AQ213" i="125"/>
  <c r="AP213" i="125"/>
  <c r="AO213" i="125"/>
  <c r="AN213" i="125"/>
  <c r="AM213" i="125"/>
  <c r="AL213" i="125"/>
  <c r="AK213" i="125"/>
  <c r="AJ213" i="125"/>
  <c r="AH213" i="125"/>
  <c r="AG213" i="125"/>
  <c r="AF213" i="125"/>
  <c r="AE213" i="125"/>
  <c r="AD213" i="125"/>
  <c r="AC213" i="125"/>
  <c r="AB213" i="125"/>
  <c r="AA213" i="125"/>
  <c r="B213" i="125"/>
  <c r="AI213" i="125" s="1"/>
  <c r="A213" i="125"/>
  <c r="AY212" i="125"/>
  <c r="AX212" i="125"/>
  <c r="AW212" i="125"/>
  <c r="AU212" i="125"/>
  <c r="AT212" i="125"/>
  <c r="AS212" i="125"/>
  <c r="AQ212" i="125"/>
  <c r="AP212" i="125"/>
  <c r="AO212" i="125"/>
  <c r="AN212" i="125"/>
  <c r="AM212" i="125"/>
  <c r="AL212" i="125"/>
  <c r="AK212" i="125"/>
  <c r="AJ212" i="125"/>
  <c r="AI212" i="125"/>
  <c r="AH212" i="125"/>
  <c r="AG212" i="125"/>
  <c r="AF212" i="125"/>
  <c r="AE212" i="125"/>
  <c r="AD212" i="125"/>
  <c r="AC212" i="125"/>
  <c r="AB212" i="125"/>
  <c r="AA212" i="125"/>
  <c r="B212" i="125"/>
  <c r="A212" i="125"/>
  <c r="AY211" i="125"/>
  <c r="AX211" i="125"/>
  <c r="AV211" i="125"/>
  <c r="AU211" i="125"/>
  <c r="AT211" i="125"/>
  <c r="AS211" i="125"/>
  <c r="AQ211" i="125"/>
  <c r="AP211" i="125"/>
  <c r="AO211" i="125"/>
  <c r="AN211" i="125"/>
  <c r="AM211" i="125"/>
  <c r="AL211" i="125"/>
  <c r="AK211" i="125"/>
  <c r="AJ211" i="125"/>
  <c r="AI211" i="125"/>
  <c r="AH211" i="125"/>
  <c r="AG211" i="125"/>
  <c r="AF211" i="125"/>
  <c r="AE211" i="125"/>
  <c r="AD211" i="125"/>
  <c r="AC211" i="125"/>
  <c r="AB211" i="125"/>
  <c r="AA211" i="125"/>
  <c r="B211" i="125"/>
  <c r="AZ211" i="125" s="1"/>
  <c r="A211" i="125"/>
  <c r="AU210" i="125"/>
  <c r="AT210" i="125"/>
  <c r="AS210" i="125"/>
  <c r="AQ210" i="125"/>
  <c r="AP210" i="125"/>
  <c r="AN210" i="125"/>
  <c r="AL210" i="125"/>
  <c r="AJ210" i="125"/>
  <c r="AI210" i="125"/>
  <c r="AH210" i="125"/>
  <c r="AG210" i="125"/>
  <c r="AF210" i="125"/>
  <c r="AE210" i="125"/>
  <c r="AD210" i="125"/>
  <c r="AC210" i="125"/>
  <c r="AB210" i="125"/>
  <c r="AA210" i="125"/>
  <c r="B210" i="125"/>
  <c r="A210" i="125"/>
  <c r="AZ209" i="125"/>
  <c r="AY209" i="125"/>
  <c r="AX209" i="125"/>
  <c r="AU209" i="125"/>
  <c r="AT209" i="125"/>
  <c r="AS209" i="125"/>
  <c r="AQ209" i="125"/>
  <c r="AP209" i="125"/>
  <c r="AH209" i="125"/>
  <c r="AG209" i="125"/>
  <c r="AF209" i="125"/>
  <c r="AE209" i="125"/>
  <c r="AD209" i="125"/>
  <c r="AC209" i="125"/>
  <c r="AB209" i="125"/>
  <c r="AA209" i="125"/>
  <c r="B209" i="125"/>
  <c r="A209" i="125"/>
  <c r="AZ208" i="125"/>
  <c r="AY208" i="125"/>
  <c r="AX208" i="125"/>
  <c r="AW208" i="125"/>
  <c r="AV208" i="125"/>
  <c r="AU208" i="125"/>
  <c r="AT208" i="125"/>
  <c r="AS208" i="125"/>
  <c r="AQ208" i="125"/>
  <c r="AP208" i="125"/>
  <c r="AO208" i="125"/>
  <c r="AM208" i="125"/>
  <c r="AL208" i="125"/>
  <c r="AK208" i="125"/>
  <c r="AI208" i="125"/>
  <c r="AH208" i="125"/>
  <c r="AG208" i="125"/>
  <c r="AF208" i="125"/>
  <c r="AE208" i="125"/>
  <c r="AD208" i="125"/>
  <c r="AC208" i="125"/>
  <c r="AB208" i="125"/>
  <c r="AA208" i="125"/>
  <c r="B208" i="125"/>
  <c r="A208" i="125"/>
  <c r="AZ207" i="125"/>
  <c r="AY207" i="125"/>
  <c r="AX207" i="125"/>
  <c r="AW207" i="125"/>
  <c r="AV207" i="125"/>
  <c r="AU207" i="125"/>
  <c r="AT207" i="125"/>
  <c r="AS207" i="125"/>
  <c r="AQ207" i="125"/>
  <c r="AP207" i="125"/>
  <c r="AO207" i="125"/>
  <c r="AN207" i="125"/>
  <c r="AM207" i="125"/>
  <c r="AJ207" i="125"/>
  <c r="AI207" i="125"/>
  <c r="AH207" i="125"/>
  <c r="AG207" i="125"/>
  <c r="AF207" i="125"/>
  <c r="AE207" i="125"/>
  <c r="AD207" i="125"/>
  <c r="AC207" i="125"/>
  <c r="AB207" i="125"/>
  <c r="AA207" i="125"/>
  <c r="B207" i="125"/>
  <c r="AL207" i="125" s="1"/>
  <c r="A207" i="125"/>
  <c r="AZ206" i="125"/>
  <c r="AY206" i="125"/>
  <c r="AX206" i="125"/>
  <c r="AW206" i="125"/>
  <c r="AV206" i="125"/>
  <c r="AU206" i="125"/>
  <c r="AT206" i="125"/>
  <c r="AS206" i="125"/>
  <c r="AQ206" i="125"/>
  <c r="AP206" i="125"/>
  <c r="AO206" i="125"/>
  <c r="AN206" i="125"/>
  <c r="AM206" i="125"/>
  <c r="AL206" i="125"/>
  <c r="AK206" i="125"/>
  <c r="AJ206" i="125"/>
  <c r="AI206" i="125"/>
  <c r="AH206" i="125"/>
  <c r="AG206" i="125"/>
  <c r="AF206" i="125"/>
  <c r="AE206" i="125"/>
  <c r="AD206" i="125"/>
  <c r="AC206" i="125"/>
  <c r="AB206" i="125"/>
  <c r="AA206" i="125"/>
  <c r="B206" i="125"/>
  <c r="A206" i="125"/>
  <c r="AU205" i="125"/>
  <c r="AT205" i="125"/>
  <c r="AS205" i="125"/>
  <c r="AQ205" i="125"/>
  <c r="AP205" i="125"/>
  <c r="AH205" i="125"/>
  <c r="AG205" i="125"/>
  <c r="AF205" i="125"/>
  <c r="AE205" i="125"/>
  <c r="AD205" i="125"/>
  <c r="AC205" i="125"/>
  <c r="AB205" i="125"/>
  <c r="AA205" i="125"/>
  <c r="B205" i="125"/>
  <c r="A205" i="125"/>
  <c r="AZ204" i="125"/>
  <c r="AY204" i="125"/>
  <c r="AU204" i="125"/>
  <c r="AT204" i="125"/>
  <c r="AS204" i="125"/>
  <c r="AQ204" i="125"/>
  <c r="AP204" i="125"/>
  <c r="AH204" i="125"/>
  <c r="AG204" i="125"/>
  <c r="AF204" i="125"/>
  <c r="AE204" i="125"/>
  <c r="AD204" i="125"/>
  <c r="AC204" i="125"/>
  <c r="AB204" i="125"/>
  <c r="AA204" i="125"/>
  <c r="B204" i="125"/>
  <c r="AX204" i="125" s="1"/>
  <c r="A204" i="125"/>
  <c r="AZ203" i="125"/>
  <c r="AW203" i="125"/>
  <c r="AU203" i="125"/>
  <c r="AT203" i="125"/>
  <c r="AS203" i="125"/>
  <c r="AQ203" i="125"/>
  <c r="AP203" i="125"/>
  <c r="AO203" i="125"/>
  <c r="AM203" i="125"/>
  <c r="AK203" i="125"/>
  <c r="AJ203" i="125"/>
  <c r="AI203" i="125"/>
  <c r="AH203" i="125"/>
  <c r="AG203" i="125"/>
  <c r="AF203" i="125"/>
  <c r="AE203" i="125"/>
  <c r="AD203" i="125"/>
  <c r="AC203" i="125"/>
  <c r="AB203" i="125"/>
  <c r="AA203" i="125"/>
  <c r="B203" i="125"/>
  <c r="A203" i="125"/>
  <c r="AU202" i="125"/>
  <c r="AT202" i="125"/>
  <c r="AS202" i="125"/>
  <c r="AQ202" i="125"/>
  <c r="AP202" i="125"/>
  <c r="AH202" i="125"/>
  <c r="AG202" i="125"/>
  <c r="AF202" i="125"/>
  <c r="AE202" i="125"/>
  <c r="AD202" i="125"/>
  <c r="AC202" i="125"/>
  <c r="AB202" i="125"/>
  <c r="AA202" i="125"/>
  <c r="B202" i="125"/>
  <c r="A202" i="125"/>
  <c r="AU201" i="125"/>
  <c r="AT201" i="125"/>
  <c r="AS201" i="125"/>
  <c r="AQ201" i="125"/>
  <c r="AP201" i="125"/>
  <c r="AH201" i="125"/>
  <c r="AG201" i="125"/>
  <c r="AF201" i="125"/>
  <c r="AE201" i="125"/>
  <c r="AD201" i="125"/>
  <c r="AC201" i="125"/>
  <c r="AB201" i="125"/>
  <c r="AA201" i="125"/>
  <c r="B201" i="125"/>
  <c r="A201" i="125"/>
  <c r="AY200" i="125"/>
  <c r="AV200" i="125"/>
  <c r="AU200" i="125"/>
  <c r="AT200" i="125"/>
  <c r="AS200" i="125"/>
  <c r="AQ200" i="125"/>
  <c r="AP200" i="125"/>
  <c r="AH200" i="125"/>
  <c r="AG200" i="125"/>
  <c r="AF200" i="125"/>
  <c r="AE200" i="125"/>
  <c r="AD200" i="125"/>
  <c r="AC200" i="125"/>
  <c r="AB200" i="125"/>
  <c r="AA200" i="125"/>
  <c r="B200" i="125"/>
  <c r="AX200" i="125" s="1"/>
  <c r="A200" i="125"/>
  <c r="AZ199" i="125"/>
  <c r="AX199" i="125"/>
  <c r="AW199" i="125"/>
  <c r="AV199" i="125"/>
  <c r="AU199" i="125"/>
  <c r="AT199" i="125"/>
  <c r="AS199" i="125"/>
  <c r="AQ199" i="125"/>
  <c r="AP199" i="125"/>
  <c r="AO199" i="125"/>
  <c r="AN199" i="125"/>
  <c r="AM199" i="125"/>
  <c r="AL199" i="125"/>
  <c r="AK199" i="125"/>
  <c r="AJ199" i="125"/>
  <c r="AH199" i="125"/>
  <c r="AG199" i="125"/>
  <c r="AF199" i="125"/>
  <c r="AE199" i="125"/>
  <c r="AD199" i="125"/>
  <c r="AC199" i="125"/>
  <c r="AB199" i="125"/>
  <c r="AA199" i="125"/>
  <c r="B199" i="125"/>
  <c r="AY199" i="125" s="1"/>
  <c r="A199" i="125"/>
  <c r="AZ198" i="125"/>
  <c r="AX198" i="125"/>
  <c r="AU198" i="125"/>
  <c r="AT198" i="125"/>
  <c r="AS198" i="125"/>
  <c r="AQ198" i="125"/>
  <c r="AP198" i="125"/>
  <c r="AN198" i="125"/>
  <c r="AM198" i="125"/>
  <c r="AL198" i="125"/>
  <c r="AK198" i="125"/>
  <c r="AJ198" i="125"/>
  <c r="AI198" i="125"/>
  <c r="AH198" i="125"/>
  <c r="AG198" i="125"/>
  <c r="AF198" i="125"/>
  <c r="AE198" i="125"/>
  <c r="AD198" i="125"/>
  <c r="AC198" i="125"/>
  <c r="AB198" i="125"/>
  <c r="AA198" i="125"/>
  <c r="B198" i="125"/>
  <c r="AW198" i="125" s="1"/>
  <c r="A198" i="125"/>
  <c r="AU197" i="125"/>
  <c r="AT197" i="125"/>
  <c r="AS197" i="125"/>
  <c r="AQ197" i="125"/>
  <c r="AP197" i="125"/>
  <c r="AO197" i="125"/>
  <c r="AL197" i="125"/>
  <c r="AK197" i="125"/>
  <c r="AI197" i="125"/>
  <c r="AH197" i="125"/>
  <c r="AG197" i="125"/>
  <c r="AF197" i="125"/>
  <c r="AE197" i="125"/>
  <c r="AD197" i="125"/>
  <c r="AC197" i="125"/>
  <c r="AB197" i="125"/>
  <c r="AA197" i="125"/>
  <c r="B197" i="125"/>
  <c r="A197" i="125"/>
  <c r="AZ196" i="125"/>
  <c r="AY196" i="125"/>
  <c r="AX196" i="125"/>
  <c r="AW196" i="125"/>
  <c r="AU196" i="125"/>
  <c r="AT196" i="125"/>
  <c r="AS196" i="125"/>
  <c r="AQ196" i="125"/>
  <c r="AP196" i="125"/>
  <c r="AJ196" i="125"/>
  <c r="AH196" i="125"/>
  <c r="AG196" i="125"/>
  <c r="AF196" i="125"/>
  <c r="AE196" i="125"/>
  <c r="AD196" i="125"/>
  <c r="AC196" i="125"/>
  <c r="AB196" i="125"/>
  <c r="AA196" i="125"/>
  <c r="B196" i="125"/>
  <c r="A196" i="125"/>
  <c r="AZ195" i="125"/>
  <c r="AY195" i="125"/>
  <c r="AX195" i="125"/>
  <c r="AW195" i="125"/>
  <c r="AV195" i="125"/>
  <c r="AU195" i="125"/>
  <c r="AT195" i="125"/>
  <c r="AS195" i="125"/>
  <c r="AQ195" i="125"/>
  <c r="AP195" i="125"/>
  <c r="AN195" i="125"/>
  <c r="AM195" i="125"/>
  <c r="AL195" i="125"/>
  <c r="AK195" i="125"/>
  <c r="AJ195" i="125"/>
  <c r="AH195" i="125"/>
  <c r="AG195" i="125"/>
  <c r="AF195" i="125"/>
  <c r="AE195" i="125"/>
  <c r="AD195" i="125"/>
  <c r="AC195" i="125"/>
  <c r="AB195" i="125"/>
  <c r="AA195" i="125"/>
  <c r="B195" i="125"/>
  <c r="AO195" i="125" s="1"/>
  <c r="A195" i="125"/>
  <c r="AZ194" i="125"/>
  <c r="AY194" i="125"/>
  <c r="AX194" i="125"/>
  <c r="AW194" i="125"/>
  <c r="AV194" i="125"/>
  <c r="AU194" i="125"/>
  <c r="AT194" i="125"/>
  <c r="AS194" i="125"/>
  <c r="AQ194" i="125"/>
  <c r="AP194" i="125"/>
  <c r="AO194" i="125"/>
  <c r="AN194" i="125"/>
  <c r="AM194" i="125"/>
  <c r="AL194" i="125"/>
  <c r="AK194" i="125"/>
  <c r="AI194" i="125"/>
  <c r="AH194" i="125"/>
  <c r="AG194" i="125"/>
  <c r="AF194" i="125"/>
  <c r="AE194" i="125"/>
  <c r="AD194" i="125"/>
  <c r="AC194" i="125"/>
  <c r="AB194" i="125"/>
  <c r="AA194" i="125"/>
  <c r="B194" i="125"/>
  <c r="AJ194" i="125" s="1"/>
  <c r="A194" i="125"/>
  <c r="AU193" i="125"/>
  <c r="AT193" i="125"/>
  <c r="AS193" i="125"/>
  <c r="AQ193" i="125"/>
  <c r="AP193" i="125"/>
  <c r="AM193" i="125"/>
  <c r="AL193" i="125"/>
  <c r="AK193" i="125"/>
  <c r="AH193" i="125"/>
  <c r="AG193" i="125"/>
  <c r="AF193" i="125"/>
  <c r="AE193" i="125"/>
  <c r="AD193" i="125"/>
  <c r="AC193" i="125"/>
  <c r="AB193" i="125"/>
  <c r="AA193" i="125"/>
  <c r="B193" i="125"/>
  <c r="A193" i="125"/>
  <c r="AZ192" i="125"/>
  <c r="AY192" i="125"/>
  <c r="AX192" i="125"/>
  <c r="AW192" i="125"/>
  <c r="AV192" i="125"/>
  <c r="AU192" i="125"/>
  <c r="AT192" i="125"/>
  <c r="AS192" i="125"/>
  <c r="AQ192" i="125"/>
  <c r="AP192" i="125"/>
  <c r="AO192" i="125"/>
  <c r="AN192" i="125"/>
  <c r="AM192" i="125"/>
  <c r="AL192" i="125"/>
  <c r="AK192" i="125"/>
  <c r="AJ192" i="125"/>
  <c r="AI192" i="125"/>
  <c r="AH192" i="125"/>
  <c r="AG192" i="125"/>
  <c r="AF192" i="125"/>
  <c r="AE192" i="125"/>
  <c r="AD192" i="125"/>
  <c r="AC192" i="125"/>
  <c r="AB192" i="125"/>
  <c r="AA192" i="125"/>
  <c r="B192" i="125"/>
  <c r="A192" i="125"/>
  <c r="AU191" i="125"/>
  <c r="AT191" i="125"/>
  <c r="AS191" i="125"/>
  <c r="AQ191" i="125"/>
  <c r="AP191" i="125"/>
  <c r="AH191" i="125"/>
  <c r="AG191" i="125"/>
  <c r="AF191" i="125"/>
  <c r="AE191" i="125"/>
  <c r="AD191" i="125"/>
  <c r="AC191" i="125"/>
  <c r="AB191" i="125"/>
  <c r="AA191" i="125"/>
  <c r="B191" i="125"/>
  <c r="A191" i="125"/>
  <c r="AZ190" i="125"/>
  <c r="AY190" i="125"/>
  <c r="AX190" i="125"/>
  <c r="AV190" i="125"/>
  <c r="AU190" i="125"/>
  <c r="AT190" i="125"/>
  <c r="AS190" i="125"/>
  <c r="AQ190" i="125"/>
  <c r="AP190" i="125"/>
  <c r="AO190" i="125"/>
  <c r="AH190" i="125"/>
  <c r="AG190" i="125"/>
  <c r="AF190" i="125"/>
  <c r="AE190" i="125"/>
  <c r="AD190" i="125"/>
  <c r="AC190" i="125"/>
  <c r="AB190" i="125"/>
  <c r="AA190" i="125"/>
  <c r="B190" i="125"/>
  <c r="A190" i="125"/>
  <c r="AZ189" i="125"/>
  <c r="AY189" i="125"/>
  <c r="AX189" i="125"/>
  <c r="AW189" i="125"/>
  <c r="AV189" i="125"/>
  <c r="AU189" i="125"/>
  <c r="AT189" i="125"/>
  <c r="AS189" i="125"/>
  <c r="AQ189" i="125"/>
  <c r="AP189" i="125"/>
  <c r="AO189" i="125"/>
  <c r="AN189" i="125"/>
  <c r="AM189" i="125"/>
  <c r="AL189" i="125"/>
  <c r="AJ189" i="125"/>
  <c r="AI189" i="125"/>
  <c r="AH189" i="125"/>
  <c r="AG189" i="125"/>
  <c r="AF189" i="125"/>
  <c r="AE189" i="125"/>
  <c r="AD189" i="125"/>
  <c r="AC189" i="125"/>
  <c r="AB189" i="125"/>
  <c r="AA189" i="125"/>
  <c r="B189" i="125"/>
  <c r="AK189" i="125" s="1"/>
  <c r="A189" i="125"/>
  <c r="AZ188" i="125"/>
  <c r="AY188" i="125"/>
  <c r="AW188" i="125"/>
  <c r="AV188" i="125"/>
  <c r="AU188" i="125"/>
  <c r="AT188" i="125"/>
  <c r="AS188" i="125"/>
  <c r="AQ188" i="125"/>
  <c r="AP188" i="125"/>
  <c r="AO188" i="125"/>
  <c r="AN188" i="125"/>
  <c r="AM188" i="125"/>
  <c r="AK188" i="125"/>
  <c r="AJ188" i="125"/>
  <c r="AI188" i="125"/>
  <c r="AH188" i="125"/>
  <c r="AG188" i="125"/>
  <c r="AF188" i="125"/>
  <c r="AE188" i="125"/>
  <c r="AD188" i="125"/>
  <c r="AC188" i="125"/>
  <c r="AB188" i="125"/>
  <c r="AA188" i="125"/>
  <c r="B188" i="125"/>
  <c r="AL188" i="125" s="1"/>
  <c r="A188" i="125"/>
  <c r="AU187" i="125"/>
  <c r="AT187" i="125"/>
  <c r="AS187" i="125"/>
  <c r="AQ187" i="125"/>
  <c r="AP187" i="125"/>
  <c r="AI187" i="125"/>
  <c r="AH187" i="125"/>
  <c r="AG187" i="125"/>
  <c r="AF187" i="125"/>
  <c r="AE187" i="125"/>
  <c r="AD187" i="125"/>
  <c r="AC187" i="125"/>
  <c r="AB187" i="125"/>
  <c r="AA187" i="125"/>
  <c r="B187" i="125"/>
  <c r="A187" i="125"/>
  <c r="AY186" i="125"/>
  <c r="AX186" i="125"/>
  <c r="AU186" i="125"/>
  <c r="AT186" i="125"/>
  <c r="AS186" i="125"/>
  <c r="AQ186" i="125"/>
  <c r="AP186" i="125"/>
  <c r="AH186" i="125"/>
  <c r="AG186" i="125"/>
  <c r="AF186" i="125"/>
  <c r="AE186" i="125"/>
  <c r="AD186" i="125"/>
  <c r="AC186" i="125"/>
  <c r="AB186" i="125"/>
  <c r="AA186" i="125"/>
  <c r="B186" i="125"/>
  <c r="A186" i="125"/>
  <c r="AZ185" i="125"/>
  <c r="AY185" i="125"/>
  <c r="AU185" i="125"/>
  <c r="AT185" i="125"/>
  <c r="AS185" i="125"/>
  <c r="AQ185" i="125"/>
  <c r="AP185" i="125"/>
  <c r="AH185" i="125"/>
  <c r="AG185" i="125"/>
  <c r="AF185" i="125"/>
  <c r="AE185" i="125"/>
  <c r="AD185" i="125"/>
  <c r="AC185" i="125"/>
  <c r="AB185" i="125"/>
  <c r="AA185" i="125"/>
  <c r="B185" i="125"/>
  <c r="AX185" i="125" s="1"/>
  <c r="A185" i="125"/>
  <c r="AZ184" i="125"/>
  <c r="AX184" i="125"/>
  <c r="AW184" i="125"/>
  <c r="AV184" i="125"/>
  <c r="AU184" i="125"/>
  <c r="AT184" i="125"/>
  <c r="AS184" i="125"/>
  <c r="AQ184" i="125"/>
  <c r="AP184" i="125"/>
  <c r="AN184" i="125"/>
  <c r="AM184" i="125"/>
  <c r="AL184" i="125"/>
  <c r="AK184" i="125"/>
  <c r="AJ184" i="125"/>
  <c r="AI184" i="125"/>
  <c r="AH184" i="125"/>
  <c r="AG184" i="125"/>
  <c r="AF184" i="125"/>
  <c r="AE184" i="125"/>
  <c r="AD184" i="125"/>
  <c r="AC184" i="125"/>
  <c r="AB184" i="125"/>
  <c r="AA184" i="125"/>
  <c r="B184" i="125"/>
  <c r="A184" i="125"/>
  <c r="AY183" i="125"/>
  <c r="AX183" i="125"/>
  <c r="AV183" i="125"/>
  <c r="AU183" i="125"/>
  <c r="AT183" i="125"/>
  <c r="AS183" i="125"/>
  <c r="AQ183" i="125"/>
  <c r="AP183" i="125"/>
  <c r="AO183" i="125"/>
  <c r="AN183" i="125"/>
  <c r="AL183" i="125"/>
  <c r="AK183" i="125"/>
  <c r="AI183" i="125"/>
  <c r="AH183" i="125"/>
  <c r="AG183" i="125"/>
  <c r="AF183" i="125"/>
  <c r="AE183" i="125"/>
  <c r="AD183" i="125"/>
  <c r="AC183" i="125"/>
  <c r="AB183" i="125"/>
  <c r="AA183" i="125"/>
  <c r="B183" i="125"/>
  <c r="AZ183" i="125" s="1"/>
  <c r="A183" i="125"/>
  <c r="AU182" i="125"/>
  <c r="AT182" i="125"/>
  <c r="AS182" i="125"/>
  <c r="AQ182" i="125"/>
  <c r="AP182" i="125"/>
  <c r="AH182" i="125"/>
  <c r="AG182" i="125"/>
  <c r="AF182" i="125"/>
  <c r="AE182" i="125"/>
  <c r="AD182" i="125"/>
  <c r="AC182" i="125"/>
  <c r="AB182" i="125"/>
  <c r="AA182" i="125"/>
  <c r="B182" i="125"/>
  <c r="AJ182" i="125" s="1"/>
  <c r="A182" i="125"/>
  <c r="AZ181" i="125"/>
  <c r="AY181" i="125"/>
  <c r="AX181" i="125"/>
  <c r="AW181" i="125"/>
  <c r="AV181" i="125"/>
  <c r="AU181" i="125"/>
  <c r="AT181" i="125"/>
  <c r="AS181" i="125"/>
  <c r="AQ181" i="125"/>
  <c r="AP181" i="125"/>
  <c r="AO181" i="125"/>
  <c r="AN181" i="125"/>
  <c r="AM181" i="125"/>
  <c r="AL181" i="125"/>
  <c r="AK181" i="125"/>
  <c r="AJ181" i="125"/>
  <c r="AH181" i="125"/>
  <c r="AG181" i="125"/>
  <c r="AF181" i="125"/>
  <c r="AE181" i="125"/>
  <c r="AD181" i="125"/>
  <c r="AC181" i="125"/>
  <c r="AB181" i="125"/>
  <c r="AA181" i="125"/>
  <c r="B181" i="125"/>
  <c r="AI181" i="125" s="1"/>
  <c r="A181" i="125"/>
  <c r="AZ180" i="125"/>
  <c r="AY180" i="125"/>
  <c r="AV180" i="125"/>
  <c r="AU180" i="125"/>
  <c r="AT180" i="125"/>
  <c r="AS180" i="125"/>
  <c r="AQ180" i="125"/>
  <c r="AP180" i="125"/>
  <c r="AI180" i="125"/>
  <c r="AH180" i="125"/>
  <c r="AG180" i="125"/>
  <c r="AF180" i="125"/>
  <c r="AE180" i="125"/>
  <c r="AD180" i="125"/>
  <c r="AC180" i="125"/>
  <c r="AB180" i="125"/>
  <c r="AA180" i="125"/>
  <c r="B180" i="125"/>
  <c r="AO180" i="125" s="1"/>
  <c r="A180" i="125"/>
  <c r="AY179" i="125"/>
  <c r="AX179" i="125"/>
  <c r="AV179" i="125"/>
  <c r="AU179" i="125"/>
  <c r="AT179" i="125"/>
  <c r="AS179" i="125"/>
  <c r="AQ179" i="125"/>
  <c r="AP179" i="125"/>
  <c r="AO179" i="125"/>
  <c r="AN179" i="125"/>
  <c r="AM179" i="125"/>
  <c r="AL179" i="125"/>
  <c r="AK179" i="125"/>
  <c r="AJ179" i="125"/>
  <c r="AH179" i="125"/>
  <c r="AG179" i="125"/>
  <c r="AF179" i="125"/>
  <c r="AE179" i="125"/>
  <c r="AD179" i="125"/>
  <c r="AC179" i="125"/>
  <c r="AB179" i="125"/>
  <c r="AA179" i="125"/>
  <c r="B179" i="125"/>
  <c r="A179" i="125"/>
  <c r="AZ178" i="125"/>
  <c r="AY178" i="125"/>
  <c r="AW178" i="125"/>
  <c r="AV178" i="125"/>
  <c r="AU178" i="125"/>
  <c r="AT178" i="125"/>
  <c r="AS178" i="125"/>
  <c r="AQ178" i="125"/>
  <c r="AP178" i="125"/>
  <c r="AO178" i="125"/>
  <c r="AN178" i="125"/>
  <c r="AM178" i="125"/>
  <c r="AL178" i="125"/>
  <c r="AK178" i="125"/>
  <c r="AJ178" i="125"/>
  <c r="AI178" i="125"/>
  <c r="AH178" i="125"/>
  <c r="AG178" i="125"/>
  <c r="AF178" i="125"/>
  <c r="AE178" i="125"/>
  <c r="AD178" i="125"/>
  <c r="AC178" i="125"/>
  <c r="AB178" i="125"/>
  <c r="AA178" i="125"/>
  <c r="B178" i="125"/>
  <c r="AX178" i="125" s="1"/>
  <c r="A178" i="125"/>
  <c r="AU177" i="125"/>
  <c r="AT177" i="125"/>
  <c r="AS177" i="125"/>
  <c r="AQ177" i="125"/>
  <c r="AP177" i="125"/>
  <c r="AK177" i="125"/>
  <c r="AJ177" i="125"/>
  <c r="AI177" i="125"/>
  <c r="AH177" i="125"/>
  <c r="AG177" i="125"/>
  <c r="AF177" i="125"/>
  <c r="AE177" i="125"/>
  <c r="AD177" i="125"/>
  <c r="AC177" i="125"/>
  <c r="AB177" i="125"/>
  <c r="AA177" i="125"/>
  <c r="B177" i="125"/>
  <c r="A177" i="125"/>
  <c r="AU176" i="125"/>
  <c r="AT176" i="125"/>
  <c r="AS176" i="125"/>
  <c r="AQ176" i="125"/>
  <c r="AP176" i="125"/>
  <c r="AH176" i="125"/>
  <c r="AG176" i="125"/>
  <c r="AF176" i="125"/>
  <c r="AE176" i="125"/>
  <c r="AD176" i="125"/>
  <c r="AC176" i="125"/>
  <c r="AB176" i="125"/>
  <c r="AA176" i="125"/>
  <c r="B176" i="125"/>
  <c r="A176" i="125"/>
  <c r="AZ175" i="125"/>
  <c r="AW175" i="125"/>
  <c r="AV175" i="125"/>
  <c r="AU175" i="125"/>
  <c r="AT175" i="125"/>
  <c r="AS175" i="125"/>
  <c r="AQ175" i="125"/>
  <c r="AP175" i="125"/>
  <c r="AI175" i="125"/>
  <c r="AH175" i="125"/>
  <c r="AG175" i="125"/>
  <c r="AF175" i="125"/>
  <c r="AE175" i="125"/>
  <c r="AD175" i="125"/>
  <c r="AC175" i="125"/>
  <c r="AB175" i="125"/>
  <c r="AA175" i="125"/>
  <c r="B175" i="125"/>
  <c r="AK175" i="125" s="1"/>
  <c r="A175" i="125"/>
  <c r="AZ174" i="125"/>
  <c r="AY174" i="125"/>
  <c r="AX174" i="125"/>
  <c r="AW174" i="125"/>
  <c r="AV174" i="125"/>
  <c r="AU174" i="125"/>
  <c r="AT174" i="125"/>
  <c r="AS174" i="125"/>
  <c r="AQ174" i="125"/>
  <c r="AP174" i="125"/>
  <c r="AO174" i="125"/>
  <c r="AN174" i="125"/>
  <c r="AM174" i="125"/>
  <c r="AL174" i="125"/>
  <c r="AK174" i="125"/>
  <c r="AJ174" i="125"/>
  <c r="AI174" i="125"/>
  <c r="AH174" i="125"/>
  <c r="AG174" i="125"/>
  <c r="AF174" i="125"/>
  <c r="AE174" i="125"/>
  <c r="AD174" i="125"/>
  <c r="AC174" i="125"/>
  <c r="AB174" i="125"/>
  <c r="AA174" i="125"/>
  <c r="B174" i="125"/>
  <c r="A174" i="125"/>
  <c r="AZ173" i="125"/>
  <c r="AX173" i="125"/>
  <c r="AW173" i="125"/>
  <c r="AV173" i="125"/>
  <c r="AU173" i="125"/>
  <c r="AT173" i="125"/>
  <c r="AS173" i="125"/>
  <c r="AQ173" i="125"/>
  <c r="AP173" i="125"/>
  <c r="AO173" i="125"/>
  <c r="AN173" i="125"/>
  <c r="AM173" i="125"/>
  <c r="AL173" i="125"/>
  <c r="AK173" i="125"/>
  <c r="AJ173" i="125"/>
  <c r="AI173" i="125"/>
  <c r="AH173" i="125"/>
  <c r="AG173" i="125"/>
  <c r="AF173" i="125"/>
  <c r="AE173" i="125"/>
  <c r="AD173" i="125"/>
  <c r="AC173" i="125"/>
  <c r="AB173" i="125"/>
  <c r="AA173" i="125"/>
  <c r="B173" i="125"/>
  <c r="AY173" i="125" s="1"/>
  <c r="A173" i="125"/>
  <c r="AZ172" i="125"/>
  <c r="AU172" i="125"/>
  <c r="AT172" i="125"/>
  <c r="AS172" i="125"/>
  <c r="AQ172" i="125"/>
  <c r="AP172" i="125"/>
  <c r="AO172" i="125"/>
  <c r="AN172" i="125"/>
  <c r="AM172" i="125"/>
  <c r="AL172" i="125"/>
  <c r="AK172" i="125"/>
  <c r="AJ172" i="125"/>
  <c r="AI172" i="125"/>
  <c r="AH172" i="125"/>
  <c r="AG172" i="125"/>
  <c r="AF172" i="125"/>
  <c r="AE172" i="125"/>
  <c r="AD172" i="125"/>
  <c r="AC172" i="125"/>
  <c r="AB172" i="125"/>
  <c r="AA172" i="125"/>
  <c r="B172" i="125"/>
  <c r="AW172" i="125" s="1"/>
  <c r="A172" i="125"/>
  <c r="AU171" i="125"/>
  <c r="AT171" i="125"/>
  <c r="AS171" i="125"/>
  <c r="AQ171" i="125"/>
  <c r="AP171" i="125"/>
  <c r="AH171" i="125"/>
  <c r="AG171" i="125"/>
  <c r="AF171" i="125"/>
  <c r="AE171" i="125"/>
  <c r="AD171" i="125"/>
  <c r="AC171" i="125"/>
  <c r="AB171" i="125"/>
  <c r="AA171" i="125"/>
  <c r="B171" i="125"/>
  <c r="A171" i="125"/>
  <c r="AU170" i="125"/>
  <c r="AT170" i="125"/>
  <c r="AS170" i="125"/>
  <c r="AQ170" i="125"/>
  <c r="AP170" i="125"/>
  <c r="AH170" i="125"/>
  <c r="AG170" i="125"/>
  <c r="AF170" i="125"/>
  <c r="AE170" i="125"/>
  <c r="AD170" i="125"/>
  <c r="AC170" i="125"/>
  <c r="AB170" i="125"/>
  <c r="AA170" i="125"/>
  <c r="B170" i="125"/>
  <c r="A170" i="125"/>
  <c r="AZ169" i="125"/>
  <c r="AY169" i="125"/>
  <c r="AX169" i="125"/>
  <c r="AW169" i="125"/>
  <c r="AV169" i="125"/>
  <c r="AU169" i="125"/>
  <c r="AT169" i="125"/>
  <c r="AS169" i="125"/>
  <c r="AQ169" i="125"/>
  <c r="AP169" i="125"/>
  <c r="AO169" i="125"/>
  <c r="AH169" i="125"/>
  <c r="AG169" i="125"/>
  <c r="AF169" i="125"/>
  <c r="AE169" i="125"/>
  <c r="AD169" i="125"/>
  <c r="AC169" i="125"/>
  <c r="AB169" i="125"/>
  <c r="AA169" i="125"/>
  <c r="B169" i="125"/>
  <c r="AM169" i="125" s="1"/>
  <c r="A169" i="125"/>
  <c r="AW168" i="125"/>
  <c r="AV168" i="125"/>
  <c r="AU168" i="125"/>
  <c r="AT168" i="125"/>
  <c r="AS168" i="125"/>
  <c r="AQ168" i="125"/>
  <c r="AP168" i="125"/>
  <c r="AO168" i="125"/>
  <c r="AL168" i="125"/>
  <c r="AK168" i="125"/>
  <c r="AJ168" i="125"/>
  <c r="AI168" i="125"/>
  <c r="AH168" i="125"/>
  <c r="AG168" i="125"/>
  <c r="AF168" i="125"/>
  <c r="AE168" i="125"/>
  <c r="AD168" i="125"/>
  <c r="AC168" i="125"/>
  <c r="AB168" i="125"/>
  <c r="AA168" i="125"/>
  <c r="B168" i="125"/>
  <c r="A168" i="125"/>
  <c r="AX167" i="125"/>
  <c r="AW167" i="125"/>
  <c r="AU167" i="125"/>
  <c r="AT167" i="125"/>
  <c r="AS167" i="125"/>
  <c r="AQ167" i="125"/>
  <c r="AP167" i="125"/>
  <c r="AO167" i="125"/>
  <c r="AN167" i="125"/>
  <c r="AM167" i="125"/>
  <c r="AL167" i="125"/>
  <c r="AK167" i="125"/>
  <c r="AJ167" i="125"/>
  <c r="AI167" i="125"/>
  <c r="AH167" i="125"/>
  <c r="AG167" i="125"/>
  <c r="AF167" i="125"/>
  <c r="AE167" i="125"/>
  <c r="AD167" i="125"/>
  <c r="AC167" i="125"/>
  <c r="AB167" i="125"/>
  <c r="AA167" i="125"/>
  <c r="B167" i="125"/>
  <c r="AZ167" i="125" s="1"/>
  <c r="A167" i="125"/>
  <c r="AW166" i="125"/>
  <c r="AU166" i="125"/>
  <c r="AT166" i="125"/>
  <c r="AS166" i="125"/>
  <c r="AQ166" i="125"/>
  <c r="AP166" i="125"/>
  <c r="AH166" i="125"/>
  <c r="AG166" i="125"/>
  <c r="AF166" i="125"/>
  <c r="AE166" i="125"/>
  <c r="AD166" i="125"/>
  <c r="AC166" i="125"/>
  <c r="AB166" i="125"/>
  <c r="AA166" i="125"/>
  <c r="B166" i="125"/>
  <c r="A166" i="125"/>
  <c r="AU165" i="125"/>
  <c r="AT165" i="125"/>
  <c r="AS165" i="125"/>
  <c r="AQ165" i="125"/>
  <c r="AP165" i="125"/>
  <c r="AO165" i="125"/>
  <c r="AH165" i="125"/>
  <c r="AG165" i="125"/>
  <c r="AF165" i="125"/>
  <c r="AE165" i="125"/>
  <c r="AD165" i="125"/>
  <c r="AC165" i="125"/>
  <c r="AB165" i="125"/>
  <c r="AA165" i="125"/>
  <c r="B165" i="125"/>
  <c r="A165" i="125"/>
  <c r="AZ164" i="125"/>
  <c r="AW164" i="125"/>
  <c r="AV164" i="125"/>
  <c r="AU164" i="125"/>
  <c r="AT164" i="125"/>
  <c r="AS164" i="125"/>
  <c r="AQ164" i="125"/>
  <c r="AP164" i="125"/>
  <c r="AI164" i="125"/>
  <c r="AH164" i="125"/>
  <c r="AG164" i="125"/>
  <c r="AF164" i="125"/>
  <c r="AE164" i="125"/>
  <c r="AD164" i="125"/>
  <c r="AC164" i="125"/>
  <c r="AB164" i="125"/>
  <c r="AA164" i="125"/>
  <c r="B164" i="125"/>
  <c r="AK164" i="125" s="1"/>
  <c r="A164" i="125"/>
  <c r="AU163" i="125"/>
  <c r="AS163" i="125"/>
  <c r="AQ163" i="125"/>
  <c r="AP163" i="125"/>
  <c r="AT163" i="125" s="1"/>
  <c r="AG163" i="125"/>
  <c r="AF163" i="125"/>
  <c r="AE163" i="125"/>
  <c r="AD163" i="125"/>
  <c r="AC163" i="125"/>
  <c r="AB163" i="125"/>
  <c r="AA163" i="125"/>
  <c r="B163" i="125"/>
  <c r="AL163" i="125" s="1"/>
  <c r="A163" i="125"/>
  <c r="AU162" i="125"/>
  <c r="AS162" i="125"/>
  <c r="AQ162" i="125"/>
  <c r="AT162" i="125" s="1"/>
  <c r="AP162" i="125"/>
  <c r="AG162" i="125"/>
  <c r="AF162" i="125"/>
  <c r="AE162" i="125"/>
  <c r="AD162" i="125"/>
  <c r="AH162" i="125" s="1"/>
  <c r="AC162" i="125"/>
  <c r="AB162" i="125"/>
  <c r="AA162" i="125"/>
  <c r="B162" i="125"/>
  <c r="AJ162" i="125" s="1"/>
  <c r="A162" i="125"/>
  <c r="AU161" i="125"/>
  <c r="AT161" i="125"/>
  <c r="AS161" i="125"/>
  <c r="AQ161" i="125"/>
  <c r="AP161" i="125"/>
  <c r="AG161" i="125"/>
  <c r="AF161" i="125"/>
  <c r="AE161" i="125"/>
  <c r="AD161" i="125"/>
  <c r="AC161" i="125"/>
  <c r="AB161" i="125"/>
  <c r="AA161" i="125"/>
  <c r="B161" i="125"/>
  <c r="AZ161" i="125" s="1"/>
  <c r="A161" i="125"/>
  <c r="AZ160" i="125"/>
  <c r="AY160" i="125"/>
  <c r="AX160" i="125"/>
  <c r="AW160" i="125"/>
  <c r="AV160" i="125"/>
  <c r="AU160" i="125"/>
  <c r="AS160" i="125"/>
  <c r="AT160" i="125" s="1"/>
  <c r="AQ160" i="125"/>
  <c r="AP160" i="125"/>
  <c r="AN160" i="125"/>
  <c r="AG160" i="125"/>
  <c r="AH160" i="125" s="1"/>
  <c r="AF160" i="125"/>
  <c r="AE160" i="125"/>
  <c r="AD160" i="125"/>
  <c r="AC160" i="125"/>
  <c r="AB160" i="125"/>
  <c r="AA160" i="125"/>
  <c r="B160" i="125"/>
  <c r="A160" i="125"/>
  <c r="AU159" i="125"/>
  <c r="AS159" i="125"/>
  <c r="AQ159" i="125"/>
  <c r="AP159" i="125"/>
  <c r="AT159" i="125" s="1"/>
  <c r="AN159" i="125"/>
  <c r="AG159" i="125"/>
  <c r="AF159" i="125"/>
  <c r="AE159" i="125"/>
  <c r="AD159" i="125"/>
  <c r="AC159" i="125"/>
  <c r="AB159" i="125"/>
  <c r="AA159" i="125"/>
  <c r="B159" i="125"/>
  <c r="A159" i="125"/>
  <c r="AU158" i="125"/>
  <c r="AT158" i="125"/>
  <c r="AS158" i="125"/>
  <c r="AQ158" i="125"/>
  <c r="AP158" i="125"/>
  <c r="AG158" i="125"/>
  <c r="AF158" i="125"/>
  <c r="AE158" i="125"/>
  <c r="AD158" i="125"/>
  <c r="AH158" i="125" s="1"/>
  <c r="AC158" i="125"/>
  <c r="AB158" i="125"/>
  <c r="AA158" i="125"/>
  <c r="B158" i="125"/>
  <c r="AX158" i="125" s="1"/>
  <c r="A158" i="125"/>
  <c r="AY157" i="125"/>
  <c r="AX157" i="125"/>
  <c r="AW157" i="125"/>
  <c r="AU157" i="125"/>
  <c r="AV157" i="125" s="1"/>
  <c r="AS157" i="125"/>
  <c r="AQ157" i="125"/>
  <c r="AP157" i="125"/>
  <c r="AM157" i="125"/>
  <c r="AL157" i="125"/>
  <c r="AK157" i="125"/>
  <c r="AJ157" i="125"/>
  <c r="AI157" i="125"/>
  <c r="AG157" i="125"/>
  <c r="AF157" i="125"/>
  <c r="AE157" i="125"/>
  <c r="AH157" i="125" s="1"/>
  <c r="AD157" i="125"/>
  <c r="AC157" i="125"/>
  <c r="AB157" i="125"/>
  <c r="AA157" i="125"/>
  <c r="B157" i="125"/>
  <c r="A157" i="125"/>
  <c r="AU156" i="125"/>
  <c r="AS156" i="125"/>
  <c r="AQ156" i="125"/>
  <c r="AP156" i="125"/>
  <c r="AG156" i="125"/>
  <c r="AH156" i="125" s="1"/>
  <c r="AF156" i="125"/>
  <c r="AE156" i="125"/>
  <c r="AD156" i="125"/>
  <c r="AC156" i="125"/>
  <c r="AB156" i="125"/>
  <c r="AA156" i="125"/>
  <c r="B156" i="125"/>
  <c r="AL156" i="125" s="1"/>
  <c r="A156" i="125"/>
  <c r="AU155" i="125"/>
  <c r="AS155" i="125"/>
  <c r="AQ155" i="125"/>
  <c r="AT155" i="125" s="1"/>
  <c r="AP155" i="125"/>
  <c r="AG155" i="125"/>
  <c r="AF155" i="125"/>
  <c r="AE155" i="125"/>
  <c r="AD155" i="125"/>
  <c r="AC155" i="125"/>
  <c r="AB155" i="125"/>
  <c r="AA155" i="125"/>
  <c r="B155" i="125"/>
  <c r="A155" i="125"/>
  <c r="AU154" i="125"/>
  <c r="AS154" i="125"/>
  <c r="AQ154" i="125"/>
  <c r="AP154" i="125"/>
  <c r="AT154" i="125" s="1"/>
  <c r="AG154" i="125"/>
  <c r="AF154" i="125"/>
  <c r="AE154" i="125"/>
  <c r="AH154" i="125" s="1"/>
  <c r="AD154" i="125"/>
  <c r="AC154" i="125"/>
  <c r="AB154" i="125"/>
  <c r="AA154" i="125"/>
  <c r="B154" i="125"/>
  <c r="A154" i="125"/>
  <c r="AU153" i="125"/>
  <c r="AV153" i="125" s="1"/>
  <c r="AS153" i="125"/>
  <c r="AQ153" i="125"/>
  <c r="AP153" i="125"/>
  <c r="AT153" i="125" s="1"/>
  <c r="AG153" i="125"/>
  <c r="AF153" i="125"/>
  <c r="AE153" i="125"/>
  <c r="AD153" i="125"/>
  <c r="AC153" i="125"/>
  <c r="AB153" i="125"/>
  <c r="AA153" i="125"/>
  <c r="B153" i="125"/>
  <c r="AL153" i="125" s="1"/>
  <c r="A153" i="125"/>
  <c r="AU152" i="125"/>
  <c r="AS152" i="125"/>
  <c r="AQ152" i="125"/>
  <c r="AP152" i="125"/>
  <c r="AT152" i="125" s="1"/>
  <c r="AG152" i="125"/>
  <c r="AF152" i="125"/>
  <c r="AE152" i="125"/>
  <c r="AD152" i="125"/>
  <c r="AC152" i="125"/>
  <c r="AB152" i="125"/>
  <c r="AA152" i="125"/>
  <c r="B152" i="125"/>
  <c r="AZ152" i="125" s="1"/>
  <c r="A152" i="125"/>
  <c r="AU151" i="125"/>
  <c r="AS151" i="125"/>
  <c r="AQ151" i="125"/>
  <c r="AP151" i="125"/>
  <c r="AT151" i="125" s="1"/>
  <c r="AN151" i="125"/>
  <c r="AL151" i="125"/>
  <c r="AI151" i="125"/>
  <c r="AG151" i="125"/>
  <c r="AH151" i="125" s="1"/>
  <c r="AF151" i="125"/>
  <c r="AE151" i="125"/>
  <c r="AD151" i="125"/>
  <c r="AC151" i="125"/>
  <c r="AB151" i="125"/>
  <c r="AA151" i="125"/>
  <c r="B151" i="125"/>
  <c r="AJ151" i="125" s="1"/>
  <c r="A151" i="125"/>
  <c r="AU150" i="125"/>
  <c r="AS150" i="125"/>
  <c r="AQ150" i="125"/>
  <c r="AP150" i="125"/>
  <c r="AG150" i="125"/>
  <c r="AF150" i="125"/>
  <c r="AE150" i="125"/>
  <c r="AD150" i="125"/>
  <c r="AH150" i="125" s="1"/>
  <c r="AC150" i="125"/>
  <c r="AB150" i="125"/>
  <c r="AA150" i="125"/>
  <c r="B150" i="125"/>
  <c r="AN150" i="125" s="1"/>
  <c r="A150" i="125"/>
  <c r="AU149" i="125"/>
  <c r="AS149" i="125"/>
  <c r="AQ149" i="125"/>
  <c r="AP149" i="125"/>
  <c r="AG149" i="125"/>
  <c r="AF149" i="125"/>
  <c r="AE149" i="125"/>
  <c r="AD149" i="125"/>
  <c r="AH149" i="125" s="1"/>
  <c r="AC149" i="125"/>
  <c r="AB149" i="125"/>
  <c r="AA149" i="125"/>
  <c r="B149" i="125"/>
  <c r="AI149" i="125" s="1"/>
  <c r="A149" i="125"/>
  <c r="AU148" i="125"/>
  <c r="AS148" i="125"/>
  <c r="AQ148" i="125"/>
  <c r="AP148" i="125"/>
  <c r="AG148" i="125"/>
  <c r="AH148" i="125" s="1"/>
  <c r="AF148" i="125"/>
  <c r="AE148" i="125"/>
  <c r="AD148" i="125"/>
  <c r="AC148" i="125"/>
  <c r="AB148" i="125"/>
  <c r="AA148" i="125"/>
  <c r="B148" i="125"/>
  <c r="AN148" i="125" s="1"/>
  <c r="A148" i="125"/>
  <c r="AU147" i="125"/>
  <c r="AS147" i="125"/>
  <c r="AT147" i="125" s="1"/>
  <c r="AQ147" i="125"/>
  <c r="AP147" i="125"/>
  <c r="AG147" i="125"/>
  <c r="AF147" i="125"/>
  <c r="AE147" i="125"/>
  <c r="AD147" i="125"/>
  <c r="AH147" i="125" s="1"/>
  <c r="AC147" i="125"/>
  <c r="AB147" i="125"/>
  <c r="AA147" i="125"/>
  <c r="B147" i="125"/>
  <c r="AW147" i="125" s="1"/>
  <c r="A147" i="125"/>
  <c r="AX146" i="125"/>
  <c r="AU146" i="125"/>
  <c r="AV146" i="125" s="1"/>
  <c r="AS146" i="125"/>
  <c r="AQ146" i="125"/>
  <c r="AP146" i="125"/>
  <c r="AN146" i="125"/>
  <c r="AM146" i="125"/>
  <c r="AJ146" i="125"/>
  <c r="AG146" i="125"/>
  <c r="AF146" i="125"/>
  <c r="AE146" i="125"/>
  <c r="AD146" i="125"/>
  <c r="AC146" i="125"/>
  <c r="AB146" i="125"/>
  <c r="AA146" i="125"/>
  <c r="B146" i="125"/>
  <c r="AL146" i="125" s="1"/>
  <c r="A146" i="125"/>
  <c r="AU145" i="125"/>
  <c r="AS145" i="125"/>
  <c r="AQ145" i="125"/>
  <c r="AP145" i="125"/>
  <c r="AT145" i="125" s="1"/>
  <c r="AG145" i="125"/>
  <c r="AF145" i="125"/>
  <c r="AE145" i="125"/>
  <c r="AD145" i="125"/>
  <c r="AC145" i="125"/>
  <c r="AB145" i="125"/>
  <c r="AA145" i="125"/>
  <c r="B145" i="125"/>
  <c r="AY145" i="125" s="1"/>
  <c r="A145" i="125"/>
  <c r="AX144" i="125"/>
  <c r="AU144" i="125"/>
  <c r="AS144" i="125"/>
  <c r="AT144" i="125" s="1"/>
  <c r="AQ144" i="125"/>
  <c r="AP144" i="125"/>
  <c r="AG144" i="125"/>
  <c r="AF144" i="125"/>
  <c r="AE144" i="125"/>
  <c r="AD144" i="125"/>
  <c r="AH144" i="125" s="1"/>
  <c r="AC144" i="125"/>
  <c r="AB144" i="125"/>
  <c r="AA144" i="125"/>
  <c r="B144" i="125"/>
  <c r="AM144" i="125" s="1"/>
  <c r="A144" i="125"/>
  <c r="AU143" i="125"/>
  <c r="AS143" i="125"/>
  <c r="AQ143" i="125"/>
  <c r="AP143" i="125"/>
  <c r="AG143" i="125"/>
  <c r="AF143" i="125"/>
  <c r="AE143" i="125"/>
  <c r="AD143" i="125"/>
  <c r="AC143" i="125"/>
  <c r="AB143" i="125"/>
  <c r="AA143" i="125"/>
  <c r="B143" i="125"/>
  <c r="A143" i="125"/>
  <c r="AU142" i="125"/>
  <c r="AV142" i="125" s="1"/>
  <c r="AS142" i="125"/>
  <c r="AQ142" i="125"/>
  <c r="AP142" i="125"/>
  <c r="AT142" i="125" s="1"/>
  <c r="AG142" i="125"/>
  <c r="AF142" i="125"/>
  <c r="AE142" i="125"/>
  <c r="AD142" i="125"/>
  <c r="AC142" i="125"/>
  <c r="AB142" i="125"/>
  <c r="AA142" i="125"/>
  <c r="B142" i="125"/>
  <c r="AY142" i="125" s="1"/>
  <c r="A142" i="125"/>
  <c r="AU141" i="125"/>
  <c r="AS141" i="125"/>
  <c r="AQ141" i="125"/>
  <c r="AP141" i="125"/>
  <c r="AG141" i="125"/>
  <c r="AF141" i="125"/>
  <c r="AE141" i="125"/>
  <c r="AD141" i="125"/>
  <c r="AC141" i="125"/>
  <c r="AB141" i="125"/>
  <c r="AA141" i="125"/>
  <c r="B141" i="125"/>
  <c r="AY141" i="125" s="1"/>
  <c r="A141" i="125"/>
  <c r="AU140" i="125"/>
  <c r="AS140" i="125"/>
  <c r="AQ140" i="125"/>
  <c r="AP140" i="125"/>
  <c r="AG140" i="125"/>
  <c r="AF140" i="125"/>
  <c r="AE140" i="125"/>
  <c r="AD140" i="125"/>
  <c r="AC140" i="125"/>
  <c r="AB140" i="125"/>
  <c r="AA140" i="125"/>
  <c r="B140" i="125"/>
  <c r="AK140" i="125" s="1"/>
  <c r="A140" i="125"/>
  <c r="AW139" i="125"/>
  <c r="AU139" i="125"/>
  <c r="AS139" i="125"/>
  <c r="AQ139" i="125"/>
  <c r="AP139" i="125"/>
  <c r="AT139" i="125" s="1"/>
  <c r="AG139" i="125"/>
  <c r="AF139" i="125"/>
  <c r="AE139" i="125"/>
  <c r="AD139" i="125"/>
  <c r="AH139" i="125" s="1"/>
  <c r="AC139" i="125"/>
  <c r="AB139" i="125"/>
  <c r="AA139" i="125"/>
  <c r="B139" i="125"/>
  <c r="A139" i="125"/>
  <c r="AU138" i="125"/>
  <c r="AS138" i="125"/>
  <c r="AQ138" i="125"/>
  <c r="AP138" i="125"/>
  <c r="AG138" i="125"/>
  <c r="AF138" i="125"/>
  <c r="AE138" i="125"/>
  <c r="AD138" i="125"/>
  <c r="AC138" i="125"/>
  <c r="AB138" i="125"/>
  <c r="AA138" i="125"/>
  <c r="B138" i="125"/>
  <c r="AI138" i="125" s="1"/>
  <c r="A138" i="125"/>
  <c r="AU137" i="125"/>
  <c r="AS137" i="125"/>
  <c r="AQ137" i="125"/>
  <c r="AP137" i="125"/>
  <c r="AG137" i="125"/>
  <c r="AF137" i="125"/>
  <c r="AE137" i="125"/>
  <c r="AD137" i="125"/>
  <c r="AC137" i="125"/>
  <c r="AB137" i="125"/>
  <c r="AA137" i="125"/>
  <c r="B137" i="125"/>
  <c r="A137" i="125"/>
  <c r="AU136" i="125"/>
  <c r="AS136" i="125"/>
  <c r="AQ136" i="125"/>
  <c r="AP136" i="125"/>
  <c r="AG136" i="125"/>
  <c r="AF136" i="125"/>
  <c r="AE136" i="125"/>
  <c r="AD136" i="125"/>
  <c r="AC136" i="125"/>
  <c r="AB136" i="125"/>
  <c r="AA136" i="125"/>
  <c r="B136" i="125"/>
  <c r="AY136" i="125" s="1"/>
  <c r="A136" i="125"/>
  <c r="AY135" i="125"/>
  <c r="AX135" i="125"/>
  <c r="AW135" i="125"/>
  <c r="AU135" i="125"/>
  <c r="AV135" i="125" s="1"/>
  <c r="AS135" i="125"/>
  <c r="AT135" i="125" s="1"/>
  <c r="AZ135" i="125" s="1"/>
  <c r="AQ135" i="125"/>
  <c r="AP135" i="125"/>
  <c r="AG135" i="125"/>
  <c r="AF135" i="125"/>
  <c r="AE135" i="125"/>
  <c r="AD135" i="125"/>
  <c r="AC135" i="125"/>
  <c r="AB135" i="125"/>
  <c r="AA135" i="125"/>
  <c r="B135" i="125"/>
  <c r="AN135" i="125" s="1"/>
  <c r="A135" i="125"/>
  <c r="AU134" i="125"/>
  <c r="AS134" i="125"/>
  <c r="AQ134" i="125"/>
  <c r="AP134" i="125"/>
  <c r="AG134" i="125"/>
  <c r="AF134" i="125"/>
  <c r="AE134" i="125"/>
  <c r="AD134" i="125"/>
  <c r="AC134" i="125"/>
  <c r="AB134" i="125"/>
  <c r="AA134" i="125"/>
  <c r="B134" i="125"/>
  <c r="AN134" i="125" s="1"/>
  <c r="A134" i="125"/>
  <c r="AU133" i="125"/>
  <c r="AS133" i="125"/>
  <c r="AQ133" i="125"/>
  <c r="AT133" i="125" s="1"/>
  <c r="AP133" i="125"/>
  <c r="AG133" i="125"/>
  <c r="AF133" i="125"/>
  <c r="AE133" i="125"/>
  <c r="AD133" i="125"/>
  <c r="AC133" i="125"/>
  <c r="AB133" i="125"/>
  <c r="AA133" i="125"/>
  <c r="B133" i="125"/>
  <c r="AW133" i="125" s="1"/>
  <c r="A133" i="125"/>
  <c r="AU132" i="125"/>
  <c r="AS132" i="125"/>
  <c r="AQ132" i="125"/>
  <c r="AP132" i="125"/>
  <c r="AG132" i="125"/>
  <c r="AF132" i="125"/>
  <c r="AE132" i="125"/>
  <c r="AD132" i="125"/>
  <c r="AC132" i="125"/>
  <c r="AB132" i="125"/>
  <c r="AA132" i="125"/>
  <c r="B132" i="125"/>
  <c r="A132" i="125"/>
  <c r="AU131" i="125"/>
  <c r="AS131" i="125"/>
  <c r="AQ131" i="125"/>
  <c r="AP131" i="125"/>
  <c r="AT131" i="125" s="1"/>
  <c r="AG131" i="125"/>
  <c r="AF131" i="125"/>
  <c r="AE131" i="125"/>
  <c r="AD131" i="125"/>
  <c r="AC131" i="125"/>
  <c r="AB131" i="125"/>
  <c r="AA131" i="125"/>
  <c r="B131" i="125"/>
  <c r="AJ131" i="125" s="1"/>
  <c r="A131" i="125"/>
  <c r="AU130" i="125"/>
  <c r="AS130" i="125"/>
  <c r="AQ130" i="125"/>
  <c r="AP130" i="125"/>
  <c r="AG130" i="125"/>
  <c r="AF130" i="125"/>
  <c r="AE130" i="125"/>
  <c r="AD130" i="125"/>
  <c r="AC130" i="125"/>
  <c r="AB130" i="125"/>
  <c r="AA130" i="125"/>
  <c r="B130" i="125"/>
  <c r="AJ130" i="125" s="1"/>
  <c r="A130" i="125"/>
  <c r="AU129" i="125"/>
  <c r="AS129" i="125"/>
  <c r="AQ129" i="125"/>
  <c r="AP129" i="125"/>
  <c r="AT129" i="125" s="1"/>
  <c r="AG129" i="125"/>
  <c r="AF129" i="125"/>
  <c r="AE129" i="125"/>
  <c r="AD129" i="125"/>
  <c r="AC129" i="125"/>
  <c r="AB129" i="125"/>
  <c r="AA129" i="125"/>
  <c r="B129" i="125"/>
  <c r="AY129" i="125" s="1"/>
  <c r="A129" i="125"/>
  <c r="AY128" i="125"/>
  <c r="AX128" i="125"/>
  <c r="AW128" i="125"/>
  <c r="AU128" i="125"/>
  <c r="AS128" i="125"/>
  <c r="AQ128" i="125"/>
  <c r="AP128" i="125"/>
  <c r="AL128" i="125"/>
  <c r="AG128" i="125"/>
  <c r="AF128" i="125"/>
  <c r="AE128" i="125"/>
  <c r="AD128" i="125"/>
  <c r="AC128" i="125"/>
  <c r="AB128" i="125"/>
  <c r="AA128" i="125"/>
  <c r="B128" i="125"/>
  <c r="A128" i="125"/>
  <c r="AU127" i="125"/>
  <c r="AS127" i="125"/>
  <c r="AQ127" i="125"/>
  <c r="AP127" i="125"/>
  <c r="AG127" i="125"/>
  <c r="AF127" i="125"/>
  <c r="AE127" i="125"/>
  <c r="AD127" i="125"/>
  <c r="AC127" i="125"/>
  <c r="AB127" i="125"/>
  <c r="AA127" i="125"/>
  <c r="B127" i="125"/>
  <c r="AI127" i="125" s="1"/>
  <c r="A127" i="125"/>
  <c r="AU126" i="125"/>
  <c r="AS126" i="125"/>
  <c r="AQ126" i="125"/>
  <c r="AP126" i="125"/>
  <c r="AG126" i="125"/>
  <c r="AF126" i="125"/>
  <c r="AE126" i="125"/>
  <c r="AD126" i="125"/>
  <c r="AC126" i="125"/>
  <c r="AB126" i="125"/>
  <c r="AA126" i="125"/>
  <c r="B126" i="125"/>
  <c r="AI126" i="125" s="1"/>
  <c r="A126" i="125"/>
  <c r="AU125" i="125"/>
  <c r="AS125" i="125"/>
  <c r="AQ125" i="125"/>
  <c r="AP125" i="125"/>
  <c r="AG125" i="125"/>
  <c r="AF125" i="125"/>
  <c r="AE125" i="125"/>
  <c r="AD125" i="125"/>
  <c r="AC125" i="125"/>
  <c r="AB125" i="125"/>
  <c r="AA125" i="125"/>
  <c r="B125" i="125"/>
  <c r="AI125" i="125" s="1"/>
  <c r="A125" i="125"/>
  <c r="AU124" i="125"/>
  <c r="AS124" i="125"/>
  <c r="AQ124" i="125"/>
  <c r="AP124" i="125"/>
  <c r="AT124" i="125" s="1"/>
  <c r="AZ124" i="125" s="1"/>
  <c r="AG124" i="125"/>
  <c r="AF124" i="125"/>
  <c r="AE124" i="125"/>
  <c r="AD124" i="125"/>
  <c r="AC124" i="125"/>
  <c r="AB124" i="125"/>
  <c r="AA124" i="125"/>
  <c r="B124" i="125"/>
  <c r="AL124" i="125" s="1"/>
  <c r="A124" i="125"/>
  <c r="AU123" i="125"/>
  <c r="AS123" i="125"/>
  <c r="AQ123" i="125"/>
  <c r="AP123" i="125"/>
  <c r="AG123" i="125"/>
  <c r="AF123" i="125"/>
  <c r="AE123" i="125"/>
  <c r="AD123" i="125"/>
  <c r="AC123" i="125"/>
  <c r="AB123" i="125"/>
  <c r="AA123" i="125"/>
  <c r="B123" i="125"/>
  <c r="AX123" i="125" s="1"/>
  <c r="A123" i="125"/>
  <c r="AU122" i="125"/>
  <c r="AS122" i="125"/>
  <c r="AQ122" i="125"/>
  <c r="AP122" i="125"/>
  <c r="AG122" i="125"/>
  <c r="AF122" i="125"/>
  <c r="AE122" i="125"/>
  <c r="AD122" i="125"/>
  <c r="AC122" i="125"/>
  <c r="AB122" i="125"/>
  <c r="AA122" i="125"/>
  <c r="B122" i="125"/>
  <c r="AX122" i="125" s="1"/>
  <c r="A122" i="125"/>
  <c r="CP121" i="125"/>
  <c r="AX121" i="125"/>
  <c r="AU121" i="125"/>
  <c r="AS121" i="125"/>
  <c r="AQ121" i="125"/>
  <c r="AP121" i="125"/>
  <c r="AG121" i="125"/>
  <c r="AF121" i="125"/>
  <c r="AE121" i="125"/>
  <c r="AH121" i="125" s="1"/>
  <c r="AD121" i="125"/>
  <c r="AC121" i="125"/>
  <c r="AB121" i="125"/>
  <c r="AA121" i="125"/>
  <c r="B121" i="125"/>
  <c r="A121" i="125"/>
  <c r="CP120" i="125"/>
  <c r="AU120" i="125"/>
  <c r="AS120" i="125"/>
  <c r="AQ120" i="125"/>
  <c r="AP120" i="125"/>
  <c r="AG120" i="125"/>
  <c r="AF120" i="125"/>
  <c r="AE120" i="125"/>
  <c r="AD120" i="125"/>
  <c r="AC120" i="125"/>
  <c r="AB120" i="125"/>
  <c r="AA120" i="125"/>
  <c r="B120" i="125"/>
  <c r="AI120" i="125" s="1"/>
  <c r="A120" i="125"/>
  <c r="CP119" i="125"/>
  <c r="AU119" i="125"/>
  <c r="AV119" i="125" s="1"/>
  <c r="AS119" i="125"/>
  <c r="AQ119" i="125"/>
  <c r="AP119" i="125"/>
  <c r="AT119" i="125" s="1"/>
  <c r="AZ119" i="125" s="1"/>
  <c r="AG119" i="125"/>
  <c r="AF119" i="125"/>
  <c r="AE119" i="125"/>
  <c r="AD119" i="125"/>
  <c r="AC119" i="125"/>
  <c r="AB119" i="125"/>
  <c r="AA119" i="125"/>
  <c r="B119" i="125"/>
  <c r="A119" i="125"/>
  <c r="CP118" i="125"/>
  <c r="AU118" i="125"/>
  <c r="AS118" i="125"/>
  <c r="AQ118" i="125"/>
  <c r="AP118" i="125"/>
  <c r="AG118" i="125"/>
  <c r="AF118" i="125"/>
  <c r="AE118" i="125"/>
  <c r="AD118" i="125"/>
  <c r="AC118" i="125"/>
  <c r="AB118" i="125"/>
  <c r="AA118" i="125"/>
  <c r="B118" i="125"/>
  <c r="AI118" i="125" s="1"/>
  <c r="A118" i="125"/>
  <c r="CP117" i="125"/>
  <c r="AU117" i="125"/>
  <c r="AS117" i="125"/>
  <c r="AQ117" i="125"/>
  <c r="AP117" i="125"/>
  <c r="AG117" i="125"/>
  <c r="AF117" i="125"/>
  <c r="AE117" i="125"/>
  <c r="AD117" i="125"/>
  <c r="AC117" i="125"/>
  <c r="AB117" i="125"/>
  <c r="AA117" i="125"/>
  <c r="B117" i="125"/>
  <c r="AN117" i="125" s="1"/>
  <c r="A117" i="125"/>
  <c r="CP116" i="125"/>
  <c r="AU116" i="125"/>
  <c r="AS116" i="125"/>
  <c r="AQ116" i="125"/>
  <c r="AP116" i="125"/>
  <c r="AG116" i="125"/>
  <c r="AF116" i="125"/>
  <c r="AE116" i="125"/>
  <c r="AD116" i="125"/>
  <c r="AC116" i="125"/>
  <c r="AB116" i="125"/>
  <c r="AA116" i="125"/>
  <c r="B116" i="125"/>
  <c r="AJ116" i="125" s="1"/>
  <c r="A116" i="125"/>
  <c r="CP115" i="125"/>
  <c r="AU115" i="125"/>
  <c r="AS115" i="125"/>
  <c r="AQ115" i="125"/>
  <c r="AP115" i="125"/>
  <c r="AG115" i="125"/>
  <c r="AF115" i="125"/>
  <c r="AE115" i="125"/>
  <c r="AD115" i="125"/>
  <c r="AC115" i="125"/>
  <c r="AB115" i="125"/>
  <c r="AA115" i="125"/>
  <c r="B115" i="125"/>
  <c r="A115" i="125"/>
  <c r="CP114" i="125"/>
  <c r="AU114" i="125"/>
  <c r="AS114" i="125"/>
  <c r="AQ114" i="125"/>
  <c r="AP114" i="125"/>
  <c r="AG114" i="125"/>
  <c r="AF114" i="125"/>
  <c r="AE114" i="125"/>
  <c r="AD114" i="125"/>
  <c r="AH114" i="125" s="1"/>
  <c r="AC114" i="125"/>
  <c r="AB114" i="125"/>
  <c r="AA114" i="125"/>
  <c r="B114" i="125"/>
  <c r="A114" i="125"/>
  <c r="CP113" i="125"/>
  <c r="AU113" i="125"/>
  <c r="AS113" i="125"/>
  <c r="AQ113" i="125"/>
  <c r="AP113" i="125"/>
  <c r="AT113" i="125" s="1"/>
  <c r="AG113" i="125"/>
  <c r="AF113" i="125"/>
  <c r="AE113" i="125"/>
  <c r="AD113" i="125"/>
  <c r="AC113" i="125"/>
  <c r="AB113" i="125"/>
  <c r="AA113" i="125"/>
  <c r="B113" i="125"/>
  <c r="AY113" i="125" s="1"/>
  <c r="A113" i="125"/>
  <c r="CP112" i="125"/>
  <c r="AU112" i="125"/>
  <c r="AS112" i="125"/>
  <c r="AQ112" i="125"/>
  <c r="AP112" i="125"/>
  <c r="AG112" i="125"/>
  <c r="AF112" i="125"/>
  <c r="AE112" i="125"/>
  <c r="AD112" i="125"/>
  <c r="AC112" i="125"/>
  <c r="AB112" i="125"/>
  <c r="AA112" i="125"/>
  <c r="B112" i="125"/>
  <c r="A112" i="125"/>
  <c r="CP111" i="125"/>
  <c r="AX111" i="125"/>
  <c r="AU111" i="125"/>
  <c r="AS111" i="125"/>
  <c r="AQ111" i="125"/>
  <c r="AP111" i="125"/>
  <c r="AK111" i="125"/>
  <c r="AJ111" i="125"/>
  <c r="AI111" i="125"/>
  <c r="AG111" i="125"/>
  <c r="AF111" i="125"/>
  <c r="AE111" i="125"/>
  <c r="AD111" i="125"/>
  <c r="AC111" i="125"/>
  <c r="AB111" i="125"/>
  <c r="AA111" i="125"/>
  <c r="B111" i="125"/>
  <c r="AV111" i="125" s="1"/>
  <c r="A111" i="125"/>
  <c r="CP110" i="125"/>
  <c r="AU110" i="125"/>
  <c r="AS110" i="125"/>
  <c r="AQ110" i="125"/>
  <c r="AP110" i="125"/>
  <c r="AT110" i="125" s="1"/>
  <c r="AM110" i="125"/>
  <c r="AG110" i="125"/>
  <c r="AF110" i="125"/>
  <c r="AE110" i="125"/>
  <c r="AD110" i="125"/>
  <c r="AC110" i="125"/>
  <c r="AB110" i="125"/>
  <c r="AA110" i="125"/>
  <c r="B110" i="125"/>
  <c r="AI110" i="125" s="1"/>
  <c r="A110" i="125"/>
  <c r="CP109" i="125"/>
  <c r="AU109" i="125"/>
  <c r="AS109" i="125"/>
  <c r="AQ109" i="125"/>
  <c r="AP109" i="125"/>
  <c r="AT109" i="125" s="1"/>
  <c r="AG109" i="125"/>
  <c r="AF109" i="125"/>
  <c r="AE109" i="125"/>
  <c r="AD109" i="125"/>
  <c r="AC109" i="125"/>
  <c r="AB109" i="125"/>
  <c r="AA109" i="125"/>
  <c r="B109" i="125"/>
  <c r="A109" i="125"/>
  <c r="CP108" i="125"/>
  <c r="AU108" i="125"/>
  <c r="AS108" i="125"/>
  <c r="AQ108" i="125"/>
  <c r="AP108" i="125"/>
  <c r="AG108" i="125"/>
  <c r="AF108" i="125"/>
  <c r="AE108" i="125"/>
  <c r="AD108" i="125"/>
  <c r="AC108" i="125"/>
  <c r="AB108" i="125"/>
  <c r="AA108" i="125"/>
  <c r="B108" i="125"/>
  <c r="AJ108" i="125" s="1"/>
  <c r="A108" i="125"/>
  <c r="CP107" i="125"/>
  <c r="AU107" i="125"/>
  <c r="AS107" i="125"/>
  <c r="AQ107" i="125"/>
  <c r="AP107" i="125"/>
  <c r="AG107" i="125"/>
  <c r="AF107" i="125"/>
  <c r="AE107" i="125"/>
  <c r="AD107" i="125"/>
  <c r="AC107" i="125"/>
  <c r="AB107" i="125"/>
  <c r="AA107" i="125"/>
  <c r="B107" i="125"/>
  <c r="A107" i="125"/>
  <c r="CP106" i="125"/>
  <c r="AU106" i="125"/>
  <c r="AS106" i="125"/>
  <c r="AQ106" i="125"/>
  <c r="AP106" i="125"/>
  <c r="AG106" i="125"/>
  <c r="AF106" i="125"/>
  <c r="AE106" i="125"/>
  <c r="AD106" i="125"/>
  <c r="AC106" i="125"/>
  <c r="AB106" i="125"/>
  <c r="AA106" i="125"/>
  <c r="B106" i="125"/>
  <c r="A106" i="125"/>
  <c r="CP105" i="125"/>
  <c r="AU105" i="125"/>
  <c r="AS105" i="125"/>
  <c r="AQ105" i="125"/>
  <c r="AP105" i="125"/>
  <c r="AG105" i="125"/>
  <c r="AF105" i="125"/>
  <c r="AE105" i="125"/>
  <c r="AD105" i="125"/>
  <c r="AC105" i="125"/>
  <c r="AB105" i="125"/>
  <c r="AA105" i="125"/>
  <c r="B105" i="125"/>
  <c r="AY105" i="125" s="1"/>
  <c r="A105" i="125"/>
  <c r="CP104" i="125"/>
  <c r="AX104" i="125"/>
  <c r="AW104" i="125"/>
  <c r="AU104" i="125"/>
  <c r="AS104" i="125"/>
  <c r="AQ104" i="125"/>
  <c r="AP104" i="125"/>
  <c r="AL104" i="125"/>
  <c r="AK104" i="125"/>
  <c r="AG104" i="125"/>
  <c r="AF104" i="125"/>
  <c r="AE104" i="125"/>
  <c r="AD104" i="125"/>
  <c r="AC104" i="125"/>
  <c r="AB104" i="125"/>
  <c r="AA104" i="125"/>
  <c r="B104" i="125"/>
  <c r="A104" i="125"/>
  <c r="CP103" i="125"/>
  <c r="BM103" i="125"/>
  <c r="AU103" i="125"/>
  <c r="AS103" i="125"/>
  <c r="AQ103" i="125"/>
  <c r="AP103" i="125"/>
  <c r="AG103" i="125"/>
  <c r="AF103" i="125"/>
  <c r="AE103" i="125"/>
  <c r="AD103" i="125"/>
  <c r="AC103" i="125"/>
  <c r="AB103" i="125"/>
  <c r="AA103" i="125"/>
  <c r="B103" i="125"/>
  <c r="AY103" i="125" s="1"/>
  <c r="A103" i="125"/>
  <c r="CP102" i="125"/>
  <c r="BM102" i="125"/>
  <c r="AU102" i="125"/>
  <c r="AS102" i="125"/>
  <c r="AQ102" i="125"/>
  <c r="AP102" i="125"/>
  <c r="AG102" i="125"/>
  <c r="AF102" i="125"/>
  <c r="AE102" i="125"/>
  <c r="AD102" i="125"/>
  <c r="AC102" i="125"/>
  <c r="AB102" i="125"/>
  <c r="AA102" i="125"/>
  <c r="B102" i="125"/>
  <c r="AN102" i="125" s="1"/>
  <c r="A102" i="125"/>
  <c r="CP101" i="125"/>
  <c r="BM101" i="125"/>
  <c r="AU101" i="125"/>
  <c r="AT101" i="125"/>
  <c r="AS101" i="125"/>
  <c r="AQ101" i="125"/>
  <c r="AP101" i="125"/>
  <c r="AG101" i="125"/>
  <c r="AF101" i="125"/>
  <c r="AE101" i="125"/>
  <c r="AD101" i="125"/>
  <c r="AC101" i="125"/>
  <c r="AB101" i="125"/>
  <c r="AA101" i="125"/>
  <c r="B101" i="125"/>
  <c r="A101" i="125"/>
  <c r="CP100" i="125"/>
  <c r="BM100" i="125"/>
  <c r="AU100" i="125"/>
  <c r="AS100" i="125"/>
  <c r="AQ100" i="125"/>
  <c r="AP100" i="125"/>
  <c r="AG100" i="125"/>
  <c r="AF100" i="125"/>
  <c r="AE100" i="125"/>
  <c r="AD100" i="125"/>
  <c r="AC100" i="125"/>
  <c r="AB100" i="125"/>
  <c r="AA100" i="125"/>
  <c r="B100" i="125"/>
  <c r="A100" i="125"/>
  <c r="CP99" i="125"/>
  <c r="BM99" i="125"/>
  <c r="AU99" i="125"/>
  <c r="AS99" i="125"/>
  <c r="AQ99" i="125"/>
  <c r="AP99" i="125"/>
  <c r="AG99" i="125"/>
  <c r="AF99" i="125"/>
  <c r="AE99" i="125"/>
  <c r="AD99" i="125"/>
  <c r="AC99" i="125"/>
  <c r="AB99" i="125"/>
  <c r="AA99" i="125"/>
  <c r="B99" i="125"/>
  <c r="A99" i="125"/>
  <c r="CP98" i="125"/>
  <c r="BM98" i="125"/>
  <c r="AU98" i="125"/>
  <c r="AS98" i="125"/>
  <c r="AQ98" i="125"/>
  <c r="AP98" i="125"/>
  <c r="AG98" i="125"/>
  <c r="AF98" i="125"/>
  <c r="AE98" i="125"/>
  <c r="AD98" i="125"/>
  <c r="AC98" i="125"/>
  <c r="AB98" i="125"/>
  <c r="AA98" i="125"/>
  <c r="B98" i="125"/>
  <c r="AM98" i="125" s="1"/>
  <c r="A98" i="125"/>
  <c r="CP97" i="125"/>
  <c r="BM97" i="125"/>
  <c r="AU97" i="125"/>
  <c r="AS97" i="125"/>
  <c r="AQ97" i="125"/>
  <c r="AP97" i="125"/>
  <c r="AG97" i="125"/>
  <c r="AF97" i="125"/>
  <c r="AE97" i="125"/>
  <c r="AD97" i="125"/>
  <c r="AC97" i="125"/>
  <c r="AB97" i="125"/>
  <c r="AA97" i="125"/>
  <c r="B97" i="125"/>
  <c r="AL97" i="125" s="1"/>
  <c r="A97" i="125"/>
  <c r="CP96" i="125"/>
  <c r="BM96" i="125"/>
  <c r="AU96" i="125"/>
  <c r="AS96" i="125"/>
  <c r="AQ96" i="125"/>
  <c r="AP96" i="125"/>
  <c r="AG96" i="125"/>
  <c r="AF96" i="125"/>
  <c r="AE96" i="125"/>
  <c r="AD96" i="125"/>
  <c r="AC96" i="125"/>
  <c r="AB96" i="125"/>
  <c r="AA96" i="125"/>
  <c r="B96" i="125"/>
  <c r="A96" i="125"/>
  <c r="CP95" i="125"/>
  <c r="BM95" i="125"/>
  <c r="AU95" i="125"/>
  <c r="AS95" i="125"/>
  <c r="AQ95" i="125"/>
  <c r="AP95" i="125"/>
  <c r="AG95" i="125"/>
  <c r="AF95" i="125"/>
  <c r="AE95" i="125"/>
  <c r="AD95" i="125"/>
  <c r="AC95" i="125"/>
  <c r="AB95" i="125"/>
  <c r="AA95" i="125"/>
  <c r="B95" i="125"/>
  <c r="AY95" i="125" s="1"/>
  <c r="A95" i="125"/>
  <c r="CP94" i="125"/>
  <c r="BM94" i="125"/>
  <c r="AU94" i="125"/>
  <c r="AS94" i="125"/>
  <c r="AQ94" i="125"/>
  <c r="AP94" i="125"/>
  <c r="AM94" i="125"/>
  <c r="AK94" i="125"/>
  <c r="AI94" i="125"/>
  <c r="AG94" i="125"/>
  <c r="AF94" i="125"/>
  <c r="AE94" i="125"/>
  <c r="AD94" i="125"/>
  <c r="AC94" i="125"/>
  <c r="AB94" i="125"/>
  <c r="AA94" i="125"/>
  <c r="B94" i="125"/>
  <c r="AX94" i="125" s="1"/>
  <c r="A94" i="125"/>
  <c r="CP93" i="125"/>
  <c r="BW93" i="125"/>
  <c r="BV93" i="125"/>
  <c r="BT93" i="125"/>
  <c r="BS93" i="125"/>
  <c r="BM93" i="125"/>
  <c r="AU93" i="125"/>
  <c r="AS93" i="125"/>
  <c r="AQ93" i="125"/>
  <c r="AP93" i="125"/>
  <c r="AG93" i="125"/>
  <c r="AF93" i="125"/>
  <c r="AE93" i="125"/>
  <c r="AD93" i="125"/>
  <c r="AC93" i="125"/>
  <c r="AB93" i="125"/>
  <c r="AA93" i="125"/>
  <c r="B93" i="125"/>
  <c r="AM93" i="125" s="1"/>
  <c r="A93" i="125"/>
  <c r="CP92" i="125"/>
  <c r="BW92" i="125"/>
  <c r="BV92" i="125"/>
  <c r="BT92" i="125"/>
  <c r="BS92" i="125"/>
  <c r="BM92" i="125"/>
  <c r="AU92" i="125"/>
  <c r="AS92" i="125"/>
  <c r="AQ92" i="125"/>
  <c r="AP92" i="125"/>
  <c r="AG92" i="125"/>
  <c r="AF92" i="125"/>
  <c r="AE92" i="125"/>
  <c r="AD92" i="125"/>
  <c r="AC92" i="125"/>
  <c r="AB92" i="125"/>
  <c r="AA92" i="125"/>
  <c r="B92" i="125"/>
  <c r="AL92" i="125" s="1"/>
  <c r="A92" i="125"/>
  <c r="CP91" i="125"/>
  <c r="BW91" i="125"/>
  <c r="BV91" i="125"/>
  <c r="BT91" i="125"/>
  <c r="BS91" i="125"/>
  <c r="BM91" i="125"/>
  <c r="AX91" i="125"/>
  <c r="AW91" i="125"/>
  <c r="AU91" i="125"/>
  <c r="AS91" i="125"/>
  <c r="AQ91" i="125"/>
  <c r="AP91" i="125"/>
  <c r="AN91" i="125"/>
  <c r="AG91" i="125"/>
  <c r="AF91" i="125"/>
  <c r="AE91" i="125"/>
  <c r="AD91" i="125"/>
  <c r="AC91" i="125"/>
  <c r="AB91" i="125"/>
  <c r="AA91" i="125"/>
  <c r="B91" i="125"/>
  <c r="AM91" i="125" s="1"/>
  <c r="A91" i="125"/>
  <c r="CP90" i="125"/>
  <c r="BW90" i="125"/>
  <c r="BV90" i="125"/>
  <c r="BT90" i="125"/>
  <c r="BS90" i="125"/>
  <c r="BM90" i="125"/>
  <c r="AU90" i="125"/>
  <c r="AV90" i="125" s="1"/>
  <c r="AS90" i="125"/>
  <c r="AQ90" i="125"/>
  <c r="AP90" i="125"/>
  <c r="AG90" i="125"/>
  <c r="AF90" i="125"/>
  <c r="AE90" i="125"/>
  <c r="AD90" i="125"/>
  <c r="AC90" i="125"/>
  <c r="AB90" i="125"/>
  <c r="AA90" i="125"/>
  <c r="B90" i="125"/>
  <c r="A90" i="125"/>
  <c r="CP89" i="125"/>
  <c r="BW89" i="125"/>
  <c r="BV89" i="125"/>
  <c r="BT89" i="125"/>
  <c r="BS89" i="125"/>
  <c r="BM89" i="125"/>
  <c r="AU89" i="125"/>
  <c r="AS89" i="125"/>
  <c r="AQ89" i="125"/>
  <c r="AP89" i="125"/>
  <c r="AT89" i="125" s="1"/>
  <c r="AG89" i="125"/>
  <c r="AF89" i="125"/>
  <c r="AE89" i="125"/>
  <c r="AD89" i="125"/>
  <c r="AC89" i="125"/>
  <c r="AB89" i="125"/>
  <c r="AA89" i="125"/>
  <c r="B89" i="125"/>
  <c r="AJ89" i="125" s="1"/>
  <c r="A89" i="125"/>
  <c r="CP88" i="125"/>
  <c r="BW88" i="125"/>
  <c r="BV88" i="125"/>
  <c r="BT88" i="125"/>
  <c r="BS88" i="125"/>
  <c r="BM88" i="125"/>
  <c r="AU88" i="125"/>
  <c r="AS88" i="125"/>
  <c r="AQ88" i="125"/>
  <c r="AP88" i="125"/>
  <c r="AG88" i="125"/>
  <c r="AF88" i="125"/>
  <c r="AE88" i="125"/>
  <c r="AD88" i="125"/>
  <c r="AC88" i="125"/>
  <c r="AB88" i="125"/>
  <c r="AA88" i="125"/>
  <c r="B88" i="125"/>
  <c r="AW88" i="125" s="1"/>
  <c r="A88" i="125"/>
  <c r="CP87" i="125"/>
  <c r="BW87" i="125"/>
  <c r="BV87" i="125"/>
  <c r="BT87" i="125"/>
  <c r="BS87" i="125"/>
  <c r="BM87" i="125"/>
  <c r="AU87" i="125"/>
  <c r="AS87" i="125"/>
  <c r="AQ87" i="125"/>
  <c r="AP87" i="125"/>
  <c r="AG87" i="125"/>
  <c r="AF87" i="125"/>
  <c r="AE87" i="125"/>
  <c r="AD87" i="125"/>
  <c r="AC87" i="125"/>
  <c r="AB87" i="125"/>
  <c r="AA87" i="125"/>
  <c r="B87" i="125"/>
  <c r="AN87" i="125" s="1"/>
  <c r="A87" i="125"/>
  <c r="CP86" i="125"/>
  <c r="BW86" i="125"/>
  <c r="BV86" i="125"/>
  <c r="BT86" i="125"/>
  <c r="BS86" i="125"/>
  <c r="BM86" i="125"/>
  <c r="AU86" i="125"/>
  <c r="AS86" i="125"/>
  <c r="AQ86" i="125"/>
  <c r="AP86" i="125"/>
  <c r="AG86" i="125"/>
  <c r="AF86" i="125"/>
  <c r="AE86" i="125"/>
  <c r="AD86" i="125"/>
  <c r="AC86" i="125"/>
  <c r="AB86" i="125"/>
  <c r="AA86" i="125"/>
  <c r="B86" i="125"/>
  <c r="AK86" i="125" s="1"/>
  <c r="A86" i="125"/>
  <c r="CP85" i="125"/>
  <c r="BW85" i="125"/>
  <c r="BV85" i="125"/>
  <c r="BT85" i="125"/>
  <c r="BS85" i="125"/>
  <c r="BM85" i="125"/>
  <c r="AU85" i="125"/>
  <c r="AS85" i="125"/>
  <c r="AQ85" i="125"/>
  <c r="AP85" i="125"/>
  <c r="AG85" i="125"/>
  <c r="AF85" i="125"/>
  <c r="AE85" i="125"/>
  <c r="AD85" i="125"/>
  <c r="AC85" i="125"/>
  <c r="AB85" i="125"/>
  <c r="AA85" i="125"/>
  <c r="B85" i="125"/>
  <c r="AX85" i="125" s="1"/>
  <c r="A85" i="125"/>
  <c r="CP84" i="125"/>
  <c r="BW84" i="125"/>
  <c r="BV84" i="125"/>
  <c r="BT84" i="125"/>
  <c r="BS84" i="125"/>
  <c r="BM84" i="125"/>
  <c r="AU84" i="125"/>
  <c r="AS84" i="125"/>
  <c r="AQ84" i="125"/>
  <c r="AP84" i="125"/>
  <c r="AG84" i="125"/>
  <c r="AF84" i="125"/>
  <c r="AE84" i="125"/>
  <c r="AD84" i="125"/>
  <c r="AC84" i="125"/>
  <c r="AB84" i="125"/>
  <c r="AA84" i="125"/>
  <c r="B84" i="125"/>
  <c r="AY84" i="125" s="1"/>
  <c r="A84" i="125"/>
  <c r="CP83" i="125"/>
  <c r="BW83" i="125"/>
  <c r="BV83" i="125"/>
  <c r="BT83" i="125"/>
  <c r="BS83" i="125"/>
  <c r="BM83" i="125"/>
  <c r="AU83" i="125"/>
  <c r="AS83" i="125"/>
  <c r="AQ83" i="125"/>
  <c r="AP83" i="125"/>
  <c r="AG83" i="125"/>
  <c r="AF83" i="125"/>
  <c r="AE83" i="125"/>
  <c r="AD83" i="125"/>
  <c r="AC83" i="125"/>
  <c r="AB83" i="125"/>
  <c r="AA83" i="125"/>
  <c r="B83" i="125"/>
  <c r="A83" i="125"/>
  <c r="CP82" i="125"/>
  <c r="BW82" i="125"/>
  <c r="BV82" i="125"/>
  <c r="BT82" i="125"/>
  <c r="BS82" i="125"/>
  <c r="BM82" i="125"/>
  <c r="AU82" i="125"/>
  <c r="AS82" i="125"/>
  <c r="AQ82" i="125"/>
  <c r="AP82" i="125"/>
  <c r="AT82" i="125" s="1"/>
  <c r="AN82" i="125"/>
  <c r="AL82" i="125"/>
  <c r="AK82" i="125"/>
  <c r="AG82" i="125"/>
  <c r="AF82" i="125"/>
  <c r="AE82" i="125"/>
  <c r="AD82" i="125"/>
  <c r="AC82" i="125"/>
  <c r="AB82" i="125"/>
  <c r="AA82" i="125"/>
  <c r="B82" i="125"/>
  <c r="AM82" i="125" s="1"/>
  <c r="A82" i="125"/>
  <c r="CP81" i="125"/>
  <c r="BW81" i="125"/>
  <c r="BV81" i="125"/>
  <c r="BT81" i="125"/>
  <c r="BS81" i="125"/>
  <c r="BM81" i="125"/>
  <c r="AU81" i="125"/>
  <c r="AS81" i="125"/>
  <c r="AQ81" i="125"/>
  <c r="AP81" i="125"/>
  <c r="AG81" i="125"/>
  <c r="AF81" i="125"/>
  <c r="AE81" i="125"/>
  <c r="AH81" i="125" s="1"/>
  <c r="AD81" i="125"/>
  <c r="AC81" i="125"/>
  <c r="AB81" i="125"/>
  <c r="AA81" i="125"/>
  <c r="B81" i="125"/>
  <c r="A81" i="125"/>
  <c r="CP80" i="125"/>
  <c r="BW80" i="125"/>
  <c r="BV80" i="125"/>
  <c r="BT80" i="125"/>
  <c r="BS80" i="125"/>
  <c r="BM80" i="125"/>
  <c r="AU80" i="125"/>
  <c r="AS80" i="125"/>
  <c r="AQ80" i="125"/>
  <c r="AP80" i="125"/>
  <c r="AG80" i="125"/>
  <c r="AF80" i="125"/>
  <c r="AE80" i="125"/>
  <c r="AD80" i="125"/>
  <c r="AC80" i="125"/>
  <c r="AB80" i="125"/>
  <c r="AA80" i="125"/>
  <c r="B80" i="125"/>
  <c r="A80" i="125"/>
  <c r="CP79" i="125"/>
  <c r="BW79" i="125"/>
  <c r="BV79" i="125"/>
  <c r="BT79" i="125"/>
  <c r="BS79" i="125"/>
  <c r="BM79" i="125"/>
  <c r="AY79" i="125"/>
  <c r="AU79" i="125"/>
  <c r="AS79" i="125"/>
  <c r="AQ79" i="125"/>
  <c r="AT79" i="125" s="1"/>
  <c r="AP79" i="125"/>
  <c r="AG79" i="125"/>
  <c r="AF79" i="125"/>
  <c r="AE79" i="125"/>
  <c r="AD79" i="125"/>
  <c r="AC79" i="125"/>
  <c r="AB79" i="125"/>
  <c r="AA79" i="125"/>
  <c r="B79" i="125"/>
  <c r="AX79" i="125" s="1"/>
  <c r="A79" i="125"/>
  <c r="CP78" i="125"/>
  <c r="BW78" i="125"/>
  <c r="BV78" i="125"/>
  <c r="BT78" i="125"/>
  <c r="BS78" i="125"/>
  <c r="AU78" i="125"/>
  <c r="AS78" i="125"/>
  <c r="AQ78" i="125"/>
  <c r="AP78" i="125"/>
  <c r="AG78" i="125"/>
  <c r="AF78" i="125"/>
  <c r="AE78" i="125"/>
  <c r="AD78" i="125"/>
  <c r="AH78" i="125" s="1"/>
  <c r="AC78" i="125"/>
  <c r="AB78" i="125"/>
  <c r="AA78" i="125"/>
  <c r="B78" i="125"/>
  <c r="A78" i="125"/>
  <c r="CP77" i="125"/>
  <c r="BW77" i="125"/>
  <c r="BV77" i="125"/>
  <c r="BT77" i="125"/>
  <c r="BS77" i="125"/>
  <c r="AX77" i="125"/>
  <c r="AW77" i="125"/>
  <c r="AU77" i="125"/>
  <c r="AS77" i="125"/>
  <c r="AQ77" i="125"/>
  <c r="AP77" i="125"/>
  <c r="AG77" i="125"/>
  <c r="AF77" i="125"/>
  <c r="AE77" i="125"/>
  <c r="AD77" i="125"/>
  <c r="AC77" i="125"/>
  <c r="AB77" i="125"/>
  <c r="AA77" i="125"/>
  <c r="B77" i="125"/>
  <c r="A77" i="125"/>
  <c r="CP76" i="125"/>
  <c r="BW76" i="125"/>
  <c r="BV76" i="125"/>
  <c r="BT76" i="125"/>
  <c r="BS76" i="125"/>
  <c r="AU76" i="125"/>
  <c r="AS76" i="125"/>
  <c r="AQ76" i="125"/>
  <c r="AP76" i="125"/>
  <c r="AG76" i="125"/>
  <c r="AF76" i="125"/>
  <c r="AE76" i="125"/>
  <c r="AD76" i="125"/>
  <c r="AC76" i="125"/>
  <c r="AB76" i="125"/>
  <c r="AA76" i="125"/>
  <c r="B76" i="125"/>
  <c r="AY76" i="125" s="1"/>
  <c r="A76" i="125"/>
  <c r="CP75" i="125"/>
  <c r="BW75" i="125"/>
  <c r="BV75" i="125"/>
  <c r="BT75" i="125"/>
  <c r="BS75" i="125"/>
  <c r="AY75" i="125"/>
  <c r="AU75" i="125"/>
  <c r="AS75" i="125"/>
  <c r="AQ75" i="125"/>
  <c r="AP75" i="125"/>
  <c r="AG75" i="125"/>
  <c r="AF75" i="125"/>
  <c r="AE75" i="125"/>
  <c r="AD75" i="125"/>
  <c r="AC75" i="125"/>
  <c r="AB75" i="125"/>
  <c r="AA75" i="125"/>
  <c r="B75" i="125"/>
  <c r="AM75" i="125" s="1"/>
  <c r="A75" i="125"/>
  <c r="CP74" i="125"/>
  <c r="BW74" i="125"/>
  <c r="BV74" i="125"/>
  <c r="BT74" i="125"/>
  <c r="BS74" i="125"/>
  <c r="AU74" i="125"/>
  <c r="AS74" i="125"/>
  <c r="AQ74" i="125"/>
  <c r="AP74" i="125"/>
  <c r="AJ74" i="125"/>
  <c r="AG74" i="125"/>
  <c r="AF74" i="125"/>
  <c r="AE74" i="125"/>
  <c r="AD74" i="125"/>
  <c r="AC74" i="125"/>
  <c r="AB74" i="125"/>
  <c r="AA74" i="125"/>
  <c r="B74" i="125"/>
  <c r="AY74" i="125" s="1"/>
  <c r="A74" i="125"/>
  <c r="CP73" i="125"/>
  <c r="BW73" i="125"/>
  <c r="BV73" i="125"/>
  <c r="BT73" i="125"/>
  <c r="BS73" i="125"/>
  <c r="AU73" i="125"/>
  <c r="AS73" i="125"/>
  <c r="AQ73" i="125"/>
  <c r="AP73" i="125"/>
  <c r="AG73" i="125"/>
  <c r="AF73" i="125"/>
  <c r="AE73" i="125"/>
  <c r="AD73" i="125"/>
  <c r="AH73" i="125" s="1"/>
  <c r="AC73" i="125"/>
  <c r="AB73" i="125"/>
  <c r="AA73" i="125"/>
  <c r="B73" i="125"/>
  <c r="AY73" i="125" s="1"/>
  <c r="A73" i="125"/>
  <c r="CP72" i="125"/>
  <c r="BW72" i="125"/>
  <c r="BV72" i="125"/>
  <c r="BT72" i="125"/>
  <c r="BS72" i="125"/>
  <c r="AU72" i="125"/>
  <c r="AS72" i="125"/>
  <c r="AQ72" i="125"/>
  <c r="AT72" i="125" s="1"/>
  <c r="AP72" i="125"/>
  <c r="AG72" i="125"/>
  <c r="AF72" i="125"/>
  <c r="AE72" i="125"/>
  <c r="AD72" i="125"/>
  <c r="AC72" i="125"/>
  <c r="AB72" i="125"/>
  <c r="AA72" i="125"/>
  <c r="B72" i="125"/>
  <c r="AW72" i="125" s="1"/>
  <c r="A72" i="125"/>
  <c r="CP71" i="125"/>
  <c r="BW71" i="125"/>
  <c r="BV71" i="125"/>
  <c r="BT71" i="125"/>
  <c r="BS71" i="125"/>
  <c r="AU71" i="125"/>
  <c r="AS71" i="125"/>
  <c r="AQ71" i="125"/>
  <c r="AP71" i="125"/>
  <c r="AG71" i="125"/>
  <c r="AF71" i="125"/>
  <c r="AE71" i="125"/>
  <c r="AD71" i="125"/>
  <c r="AC71" i="125"/>
  <c r="AB71" i="125"/>
  <c r="AA71" i="125"/>
  <c r="B71" i="125"/>
  <c r="AV71" i="125" s="1"/>
  <c r="A71" i="125"/>
  <c r="CP70" i="125"/>
  <c r="BW70" i="125"/>
  <c r="BV70" i="125"/>
  <c r="BT70" i="125"/>
  <c r="BS70" i="125"/>
  <c r="AU70" i="125"/>
  <c r="AS70" i="125"/>
  <c r="AQ70" i="125"/>
  <c r="AP70" i="125"/>
  <c r="AL70" i="125"/>
  <c r="AG70" i="125"/>
  <c r="AF70" i="125"/>
  <c r="AE70" i="125"/>
  <c r="AD70" i="125"/>
  <c r="AC70" i="125"/>
  <c r="AB70" i="125"/>
  <c r="AA70" i="125"/>
  <c r="B70" i="125"/>
  <c r="AX70" i="125" s="1"/>
  <c r="A70" i="125"/>
  <c r="CP69" i="125"/>
  <c r="BW69" i="125"/>
  <c r="BV69" i="125"/>
  <c r="BT69" i="125"/>
  <c r="BS69" i="125"/>
  <c r="AX69" i="125"/>
  <c r="AU69" i="125"/>
  <c r="AV69" i="125" s="1"/>
  <c r="AS69" i="125"/>
  <c r="AQ69" i="125"/>
  <c r="AP69" i="125"/>
  <c r="AG69" i="125"/>
  <c r="AF69" i="125"/>
  <c r="AE69" i="125"/>
  <c r="AD69" i="125"/>
  <c r="AC69" i="125"/>
  <c r="AB69" i="125"/>
  <c r="AA69" i="125"/>
  <c r="B69" i="125"/>
  <c r="AW69" i="125" s="1"/>
  <c r="A69" i="125"/>
  <c r="CP68" i="125"/>
  <c r="BW68" i="125"/>
  <c r="BV68" i="125"/>
  <c r="BT68" i="125"/>
  <c r="BS68" i="125"/>
  <c r="AU68" i="125"/>
  <c r="AS68" i="125"/>
  <c r="AQ68" i="125"/>
  <c r="AP68" i="125"/>
  <c r="AG68" i="125"/>
  <c r="AF68" i="125"/>
  <c r="AE68" i="125"/>
  <c r="AD68" i="125"/>
  <c r="AC68" i="125"/>
  <c r="AB68" i="125"/>
  <c r="AA68" i="125"/>
  <c r="B68" i="125"/>
  <c r="AW68" i="125" s="1"/>
  <c r="A68" i="125"/>
  <c r="CP67" i="125"/>
  <c r="BW67" i="125"/>
  <c r="BV67" i="125"/>
  <c r="BT67" i="125"/>
  <c r="BS67" i="125"/>
  <c r="AU67" i="125"/>
  <c r="AS67" i="125"/>
  <c r="AQ67" i="125"/>
  <c r="AP67" i="125"/>
  <c r="AG67" i="125"/>
  <c r="AF67" i="125"/>
  <c r="AE67" i="125"/>
  <c r="AD67" i="125"/>
  <c r="AC67" i="125"/>
  <c r="AB67" i="125"/>
  <c r="AA67" i="125"/>
  <c r="B67" i="125"/>
  <c r="AY67" i="125" s="1"/>
  <c r="A67" i="125"/>
  <c r="CP66" i="125"/>
  <c r="BW66" i="125"/>
  <c r="BV66" i="125"/>
  <c r="BT66" i="125"/>
  <c r="BS66" i="125"/>
  <c r="AU66" i="125"/>
  <c r="AS66" i="125"/>
  <c r="AQ66" i="125"/>
  <c r="AP66" i="125"/>
  <c r="AT66" i="125" s="1"/>
  <c r="AG66" i="125"/>
  <c r="AF66" i="125"/>
  <c r="AE66" i="125"/>
  <c r="AD66" i="125"/>
  <c r="AC66" i="125"/>
  <c r="AB66" i="125"/>
  <c r="AA66" i="125"/>
  <c r="B66" i="125"/>
  <c r="AX66" i="125" s="1"/>
  <c r="A66" i="125"/>
  <c r="CP65" i="125"/>
  <c r="BW65" i="125"/>
  <c r="BV65" i="125"/>
  <c r="BT65" i="125"/>
  <c r="BS65" i="125"/>
  <c r="AU65" i="125"/>
  <c r="AS65" i="125"/>
  <c r="AQ65" i="125"/>
  <c r="AP65" i="125"/>
  <c r="AG65" i="125"/>
  <c r="AF65" i="125"/>
  <c r="AE65" i="125"/>
  <c r="AD65" i="125"/>
  <c r="AC65" i="125"/>
  <c r="AB65" i="125"/>
  <c r="AA65" i="125"/>
  <c r="B65" i="125"/>
  <c r="A65" i="125"/>
  <c r="CP64" i="125"/>
  <c r="BW64" i="125"/>
  <c r="BV64" i="125"/>
  <c r="BT64" i="125"/>
  <c r="BS64" i="125"/>
  <c r="AU64" i="125"/>
  <c r="AS64" i="125"/>
  <c r="AQ64" i="125"/>
  <c r="AP64" i="125"/>
  <c r="AG64" i="125"/>
  <c r="AF64" i="125"/>
  <c r="AE64" i="125"/>
  <c r="AD64" i="125"/>
  <c r="AC64" i="125"/>
  <c r="AB64" i="125"/>
  <c r="AA64" i="125"/>
  <c r="B64" i="125"/>
  <c r="AY64" i="125" s="1"/>
  <c r="A64" i="125"/>
  <c r="CP63" i="125"/>
  <c r="BW63" i="125"/>
  <c r="BV63" i="125"/>
  <c r="BT63" i="125"/>
  <c r="BS63" i="125"/>
  <c r="AW63" i="125"/>
  <c r="AU63" i="125"/>
  <c r="AS63" i="125"/>
  <c r="AQ63" i="125"/>
  <c r="AP63" i="125"/>
  <c r="AG63" i="125"/>
  <c r="AF63" i="125"/>
  <c r="AE63" i="125"/>
  <c r="AD63" i="125"/>
  <c r="AH63" i="125" s="1"/>
  <c r="AC63" i="125"/>
  <c r="AB63" i="125"/>
  <c r="AA63" i="125"/>
  <c r="B63" i="125"/>
  <c r="AY63" i="125" s="1"/>
  <c r="A63" i="125"/>
  <c r="CP62" i="125"/>
  <c r="BW62" i="125"/>
  <c r="BV62" i="125"/>
  <c r="BT62" i="125"/>
  <c r="BS62" i="125"/>
  <c r="AU62" i="125"/>
  <c r="AS62" i="125"/>
  <c r="AQ62" i="125"/>
  <c r="AP62" i="125"/>
  <c r="AN62" i="125"/>
  <c r="AI62" i="125"/>
  <c r="AG62" i="125"/>
  <c r="AH62" i="125" s="1"/>
  <c r="AO62" i="125" s="1"/>
  <c r="AF62" i="125"/>
  <c r="AE62" i="125"/>
  <c r="AD62" i="125"/>
  <c r="AC62" i="125"/>
  <c r="AB62" i="125"/>
  <c r="AA62" i="125"/>
  <c r="B62" i="125"/>
  <c r="AM62" i="125" s="1"/>
  <c r="A62" i="125"/>
  <c r="CP61" i="125"/>
  <c r="BW61" i="125"/>
  <c r="BV61" i="125"/>
  <c r="BT61" i="125"/>
  <c r="BS61" i="125"/>
  <c r="AY61" i="125"/>
  <c r="AX61" i="125"/>
  <c r="AW61" i="125"/>
  <c r="AU61" i="125"/>
  <c r="AS61" i="125"/>
  <c r="AQ61" i="125"/>
  <c r="AP61" i="125"/>
  <c r="AL61" i="125"/>
  <c r="AJ61" i="125"/>
  <c r="AG61" i="125"/>
  <c r="AF61" i="125"/>
  <c r="AE61" i="125"/>
  <c r="AD61" i="125"/>
  <c r="AC61" i="125"/>
  <c r="AB61" i="125"/>
  <c r="AA61" i="125"/>
  <c r="B61" i="125"/>
  <c r="AK61" i="125" s="1"/>
  <c r="A61" i="125"/>
  <c r="CP60" i="125"/>
  <c r="BW60" i="125"/>
  <c r="BV60" i="125"/>
  <c r="BT60" i="125"/>
  <c r="BS60" i="125"/>
  <c r="AU60" i="125"/>
  <c r="AS60" i="125"/>
  <c r="AQ60" i="125"/>
  <c r="AP60" i="125"/>
  <c r="AG60" i="125"/>
  <c r="AF60" i="125"/>
  <c r="AE60" i="125"/>
  <c r="AD60" i="125"/>
  <c r="AC60" i="125"/>
  <c r="AB60" i="125"/>
  <c r="AA60" i="125"/>
  <c r="B60" i="125"/>
  <c r="A60" i="125"/>
  <c r="CP59" i="125"/>
  <c r="BW59" i="125"/>
  <c r="BV59" i="125"/>
  <c r="BT59" i="125"/>
  <c r="BS59" i="125"/>
  <c r="AU59" i="125"/>
  <c r="AS59" i="125"/>
  <c r="AQ59" i="125"/>
  <c r="AP59" i="125"/>
  <c r="AG59" i="125"/>
  <c r="AF59" i="125"/>
  <c r="AE59" i="125"/>
  <c r="AD59" i="125"/>
  <c r="AC59" i="125"/>
  <c r="AB59" i="125"/>
  <c r="AA59" i="125"/>
  <c r="B59" i="125"/>
  <c r="AY59" i="125" s="1"/>
  <c r="A59" i="125"/>
  <c r="CP58" i="125"/>
  <c r="BW58" i="125"/>
  <c r="BV58" i="125"/>
  <c r="BT58" i="125"/>
  <c r="BS58" i="125"/>
  <c r="AU58" i="125"/>
  <c r="AS58" i="125"/>
  <c r="AQ58" i="125"/>
  <c r="AP58" i="125"/>
  <c r="AG58" i="125"/>
  <c r="AF58" i="125"/>
  <c r="AE58" i="125"/>
  <c r="AD58" i="125"/>
  <c r="AC58" i="125"/>
  <c r="AB58" i="125"/>
  <c r="AA58" i="125"/>
  <c r="B58" i="125"/>
  <c r="A58" i="125"/>
  <c r="CP57" i="125"/>
  <c r="BW57" i="125"/>
  <c r="BV57" i="125"/>
  <c r="BT57" i="125"/>
  <c r="BS57" i="125"/>
  <c r="AU57" i="125"/>
  <c r="AS57" i="125"/>
  <c r="AQ57" i="125"/>
  <c r="AP57" i="125"/>
  <c r="AG57" i="125"/>
  <c r="AF57" i="125"/>
  <c r="AE57" i="125"/>
  <c r="AD57" i="125"/>
  <c r="AH57" i="125" s="1"/>
  <c r="AC57" i="125"/>
  <c r="AB57" i="125"/>
  <c r="AA57" i="125"/>
  <c r="B57" i="125"/>
  <c r="A57" i="125"/>
  <c r="CP56" i="125"/>
  <c r="BW56" i="125"/>
  <c r="BV56" i="125"/>
  <c r="BT56" i="125"/>
  <c r="BS56" i="125"/>
  <c r="AU56" i="125"/>
  <c r="AS56" i="125"/>
  <c r="AQ56" i="125"/>
  <c r="AP56" i="125"/>
  <c r="AG56" i="125"/>
  <c r="AF56" i="125"/>
  <c r="AE56" i="125"/>
  <c r="AD56" i="125"/>
  <c r="AC56" i="125"/>
  <c r="AB56" i="125"/>
  <c r="AA56" i="125"/>
  <c r="B56" i="125"/>
  <c r="AW56" i="125" s="1"/>
  <c r="A56" i="125"/>
  <c r="CP55" i="125"/>
  <c r="BW55" i="125"/>
  <c r="BV55" i="125"/>
  <c r="BT55" i="125"/>
  <c r="BS55" i="125"/>
  <c r="AU55" i="125"/>
  <c r="AS55" i="125"/>
  <c r="AQ55" i="125"/>
  <c r="AP55" i="125"/>
  <c r="AG55" i="125"/>
  <c r="AF55" i="125"/>
  <c r="AE55" i="125"/>
  <c r="AD55" i="125"/>
  <c r="AC55" i="125"/>
  <c r="AB55" i="125"/>
  <c r="AA55" i="125"/>
  <c r="B55" i="125"/>
  <c r="AX55" i="125" s="1"/>
  <c r="A55" i="125"/>
  <c r="CP54" i="125"/>
  <c r="BW54" i="125"/>
  <c r="BV54" i="125"/>
  <c r="BT54" i="125"/>
  <c r="BS54" i="125"/>
  <c r="AY54" i="125"/>
  <c r="AU54" i="125"/>
  <c r="AS54" i="125"/>
  <c r="AQ54" i="125"/>
  <c r="AP54" i="125"/>
  <c r="AT54" i="125" s="1"/>
  <c r="AG54" i="125"/>
  <c r="AF54" i="125"/>
  <c r="AE54" i="125"/>
  <c r="AD54" i="125"/>
  <c r="AC54" i="125"/>
  <c r="AB54" i="125"/>
  <c r="AA54" i="125"/>
  <c r="B54" i="125"/>
  <c r="A54" i="125"/>
  <c r="CP53" i="125"/>
  <c r="BW53" i="125"/>
  <c r="BV53" i="125"/>
  <c r="BT53" i="125"/>
  <c r="BS53" i="125"/>
  <c r="AU53" i="125"/>
  <c r="AS53" i="125"/>
  <c r="AQ53" i="125"/>
  <c r="AP53" i="125"/>
  <c r="AG53" i="125"/>
  <c r="AF53" i="125"/>
  <c r="AE53" i="125"/>
  <c r="AD53" i="125"/>
  <c r="AC53" i="125"/>
  <c r="AB53" i="125"/>
  <c r="AA53" i="125"/>
  <c r="B53" i="125"/>
  <c r="AX53" i="125" s="1"/>
  <c r="A53" i="125"/>
  <c r="CP52" i="125"/>
  <c r="BW52" i="125"/>
  <c r="BV52" i="125"/>
  <c r="BT52" i="125"/>
  <c r="BS52" i="125"/>
  <c r="AU52" i="125"/>
  <c r="AS52" i="125"/>
  <c r="AQ52" i="125"/>
  <c r="AP52" i="125"/>
  <c r="AG52" i="125"/>
  <c r="AF52" i="125"/>
  <c r="AE52" i="125"/>
  <c r="AD52" i="125"/>
  <c r="AC52" i="125"/>
  <c r="AB52" i="125"/>
  <c r="AA52" i="125"/>
  <c r="B52" i="125"/>
  <c r="AN52" i="125" s="1"/>
  <c r="A52" i="125"/>
  <c r="CP51" i="125"/>
  <c r="BW51" i="125"/>
  <c r="BV51" i="125"/>
  <c r="BT51" i="125"/>
  <c r="BS51" i="125"/>
  <c r="AU51" i="125"/>
  <c r="AS51" i="125"/>
  <c r="AQ51" i="125"/>
  <c r="AP51" i="125"/>
  <c r="AG51" i="125"/>
  <c r="AF51" i="125"/>
  <c r="AE51" i="125"/>
  <c r="AD51" i="125"/>
  <c r="AH51" i="125" s="1"/>
  <c r="AC51" i="125"/>
  <c r="AB51" i="125"/>
  <c r="AA51" i="125"/>
  <c r="B51" i="125"/>
  <c r="AI51" i="125" s="1"/>
  <c r="A51" i="125"/>
  <c r="CP50" i="125"/>
  <c r="BW50" i="125"/>
  <c r="BV50" i="125"/>
  <c r="BT50" i="125"/>
  <c r="BS50" i="125"/>
  <c r="AU50" i="125"/>
  <c r="AS50" i="125"/>
  <c r="AQ50" i="125"/>
  <c r="AP50" i="125"/>
  <c r="AM50" i="125"/>
  <c r="AK50" i="125"/>
  <c r="AJ50" i="125"/>
  <c r="AI50" i="125"/>
  <c r="AG50" i="125"/>
  <c r="AF50" i="125"/>
  <c r="AE50" i="125"/>
  <c r="AD50" i="125"/>
  <c r="AH50" i="125" s="1"/>
  <c r="AC50" i="125"/>
  <c r="AB50" i="125"/>
  <c r="AA50" i="125"/>
  <c r="B50" i="125"/>
  <c r="AY50" i="125" s="1"/>
  <c r="A50" i="125"/>
  <c r="CP49" i="125"/>
  <c r="BW49" i="125"/>
  <c r="BV49" i="125"/>
  <c r="BT49" i="125"/>
  <c r="BS49" i="125"/>
  <c r="AU49" i="125"/>
  <c r="AS49" i="125"/>
  <c r="AT49" i="125" s="1"/>
  <c r="AQ49" i="125"/>
  <c r="AP49" i="125"/>
  <c r="AG49" i="125"/>
  <c r="AF49" i="125"/>
  <c r="AE49" i="125"/>
  <c r="AD49" i="125"/>
  <c r="AC49" i="125"/>
  <c r="AB49" i="125"/>
  <c r="AA49" i="125"/>
  <c r="B49" i="125"/>
  <c r="AY49" i="125" s="1"/>
  <c r="A49" i="125"/>
  <c r="CP48" i="125"/>
  <c r="BW48" i="125"/>
  <c r="BV48" i="125"/>
  <c r="BT48" i="125"/>
  <c r="BS48" i="125"/>
  <c r="AU48" i="125"/>
  <c r="AS48" i="125"/>
  <c r="AQ48" i="125"/>
  <c r="AP48" i="125"/>
  <c r="AG48" i="125"/>
  <c r="AF48" i="125"/>
  <c r="AE48" i="125"/>
  <c r="AD48" i="125"/>
  <c r="AC48" i="125"/>
  <c r="AB48" i="125"/>
  <c r="AA48" i="125"/>
  <c r="B48" i="125"/>
  <c r="A48" i="125"/>
  <c r="CP47" i="125"/>
  <c r="BW47" i="125"/>
  <c r="BV47" i="125"/>
  <c r="BT47" i="125"/>
  <c r="BS47" i="125"/>
  <c r="AU47" i="125"/>
  <c r="AS47" i="125"/>
  <c r="AQ47" i="125"/>
  <c r="AP47" i="125"/>
  <c r="AG47" i="125"/>
  <c r="AF47" i="125"/>
  <c r="AE47" i="125"/>
  <c r="AD47" i="125"/>
  <c r="AH47" i="125" s="1"/>
  <c r="AC47" i="125"/>
  <c r="AB47" i="125"/>
  <c r="AA47" i="125"/>
  <c r="B47" i="125"/>
  <c r="A47" i="125"/>
  <c r="CP46" i="125"/>
  <c r="BW46" i="125"/>
  <c r="BV46" i="125"/>
  <c r="BT46" i="125"/>
  <c r="BS46" i="125"/>
  <c r="AU46" i="125"/>
  <c r="AV46" i="125" s="1"/>
  <c r="AS46" i="125"/>
  <c r="AQ46" i="125"/>
  <c r="AP46" i="125"/>
  <c r="AN46" i="125"/>
  <c r="AK46" i="125"/>
  <c r="AG46" i="125"/>
  <c r="AF46" i="125"/>
  <c r="AE46" i="125"/>
  <c r="AD46" i="125"/>
  <c r="AC46" i="125"/>
  <c r="AB46" i="125"/>
  <c r="AA46" i="125"/>
  <c r="B46" i="125"/>
  <c r="AI46" i="125" s="1"/>
  <c r="A46" i="125"/>
  <c r="CP45" i="125"/>
  <c r="BW45" i="125"/>
  <c r="BV45" i="125"/>
  <c r="BT45" i="125"/>
  <c r="BS45" i="125"/>
  <c r="AU45" i="125"/>
  <c r="AS45" i="125"/>
  <c r="AQ45" i="125"/>
  <c r="AP45" i="125"/>
  <c r="AG45" i="125"/>
  <c r="AF45" i="125"/>
  <c r="AE45" i="125"/>
  <c r="AD45" i="125"/>
  <c r="AC45" i="125"/>
  <c r="AB45" i="125"/>
  <c r="AA45" i="125"/>
  <c r="B45" i="125"/>
  <c r="AY45" i="125" s="1"/>
  <c r="A45" i="125"/>
  <c r="CP44" i="125"/>
  <c r="BW44" i="125"/>
  <c r="BV44" i="125"/>
  <c r="BT44" i="125"/>
  <c r="BS44" i="125"/>
  <c r="AU44" i="125"/>
  <c r="AS44" i="125"/>
  <c r="AQ44" i="125"/>
  <c r="AP44" i="125"/>
  <c r="AG44" i="125"/>
  <c r="AF44" i="125"/>
  <c r="AE44" i="125"/>
  <c r="AD44" i="125"/>
  <c r="AH44" i="125" s="1"/>
  <c r="AC44" i="125"/>
  <c r="AB44" i="125"/>
  <c r="AA44" i="125"/>
  <c r="B44" i="125"/>
  <c r="A44" i="125"/>
  <c r="CP43" i="125"/>
  <c r="BW43" i="125"/>
  <c r="BV43" i="125"/>
  <c r="BT43" i="125"/>
  <c r="BS43" i="125"/>
  <c r="AX43" i="125"/>
  <c r="AW43" i="125"/>
  <c r="AV43" i="125"/>
  <c r="AU43" i="125"/>
  <c r="AS43" i="125"/>
  <c r="AQ43" i="125"/>
  <c r="AP43" i="125"/>
  <c r="AG43" i="125"/>
  <c r="AF43" i="125"/>
  <c r="AE43" i="125"/>
  <c r="AD43" i="125"/>
  <c r="AC43" i="125"/>
  <c r="AB43" i="125"/>
  <c r="AA43" i="125"/>
  <c r="B43" i="125"/>
  <c r="AI43" i="125" s="1"/>
  <c r="A43" i="125"/>
  <c r="CP42" i="125"/>
  <c r="BW42" i="125"/>
  <c r="BV42" i="125"/>
  <c r="BT42" i="125"/>
  <c r="BS42" i="125"/>
  <c r="AX42" i="125"/>
  <c r="AU42" i="125"/>
  <c r="AS42" i="125"/>
  <c r="AQ42" i="125"/>
  <c r="AP42" i="125"/>
  <c r="AG42" i="125"/>
  <c r="AF42" i="125"/>
  <c r="AE42" i="125"/>
  <c r="AD42" i="125"/>
  <c r="AH42" i="125" s="1"/>
  <c r="AC42" i="125"/>
  <c r="AB42" i="125"/>
  <c r="AA42" i="125"/>
  <c r="B42" i="125"/>
  <c r="AI42" i="125" s="1"/>
  <c r="A42" i="125"/>
  <c r="CP41" i="125"/>
  <c r="BW41" i="125"/>
  <c r="BV41" i="125"/>
  <c r="BT41" i="125"/>
  <c r="BS41" i="125"/>
  <c r="AU41" i="125"/>
  <c r="AS41" i="125"/>
  <c r="AQ41" i="125"/>
  <c r="AP41" i="125"/>
  <c r="AG41" i="125"/>
  <c r="AF41" i="125"/>
  <c r="AE41" i="125"/>
  <c r="AD41" i="125"/>
  <c r="AC41" i="125"/>
  <c r="AB41" i="125"/>
  <c r="AA41" i="125"/>
  <c r="B41" i="125"/>
  <c r="AJ41" i="125" s="1"/>
  <c r="A41" i="125"/>
  <c r="CP40" i="125"/>
  <c r="BW40" i="125"/>
  <c r="BV40" i="125"/>
  <c r="BT40" i="125"/>
  <c r="BS40" i="125"/>
  <c r="AW40" i="125"/>
  <c r="AU40" i="125"/>
  <c r="AS40" i="125"/>
  <c r="AQ40" i="125"/>
  <c r="AP40" i="125"/>
  <c r="AG40" i="125"/>
  <c r="AF40" i="125"/>
  <c r="AE40" i="125"/>
  <c r="AD40" i="125"/>
  <c r="AC40" i="125"/>
  <c r="AB40" i="125"/>
  <c r="AA40" i="125"/>
  <c r="B40" i="125"/>
  <c r="AY40" i="125" s="1"/>
  <c r="A40" i="125"/>
  <c r="CP39" i="125"/>
  <c r="BW39" i="125"/>
  <c r="BV39" i="125"/>
  <c r="BT39" i="125"/>
  <c r="BS39" i="125"/>
  <c r="AU39" i="125"/>
  <c r="AS39" i="125"/>
  <c r="AQ39" i="125"/>
  <c r="AP39" i="125"/>
  <c r="AG39" i="125"/>
  <c r="AF39" i="125"/>
  <c r="AE39" i="125"/>
  <c r="AH39" i="125" s="1"/>
  <c r="AD39" i="125"/>
  <c r="AC39" i="125"/>
  <c r="AB39" i="125"/>
  <c r="AA39" i="125"/>
  <c r="B39" i="125"/>
  <c r="A39" i="125"/>
  <c r="CP38" i="125"/>
  <c r="BW38" i="125"/>
  <c r="BV38" i="125"/>
  <c r="BT38" i="125"/>
  <c r="BS38" i="125"/>
  <c r="AU38" i="125"/>
  <c r="AS38" i="125"/>
  <c r="AQ38" i="125"/>
  <c r="AP38" i="125"/>
  <c r="AT38" i="125" s="1"/>
  <c r="AG38" i="125"/>
  <c r="AF38" i="125"/>
  <c r="AE38" i="125"/>
  <c r="AD38" i="125"/>
  <c r="AC38" i="125"/>
  <c r="AB38" i="125"/>
  <c r="AA38" i="125"/>
  <c r="B38" i="125"/>
  <c r="A38" i="125"/>
  <c r="CP37" i="125"/>
  <c r="BW37" i="125"/>
  <c r="BV37" i="125"/>
  <c r="BT37" i="125"/>
  <c r="BS37" i="125"/>
  <c r="AU37" i="125"/>
  <c r="AV37" i="125" s="1"/>
  <c r="AS37" i="125"/>
  <c r="AQ37" i="125"/>
  <c r="AP37" i="125"/>
  <c r="AT37" i="125" s="1"/>
  <c r="AN37" i="125"/>
  <c r="AK37" i="125"/>
  <c r="AJ37" i="125"/>
  <c r="AI37" i="125"/>
  <c r="AG37" i="125"/>
  <c r="AF37" i="125"/>
  <c r="AE37" i="125"/>
  <c r="AD37" i="125"/>
  <c r="AC37" i="125"/>
  <c r="AB37" i="125"/>
  <c r="AA37" i="125"/>
  <c r="B37" i="125"/>
  <c r="AX37" i="125" s="1"/>
  <c r="A37" i="125"/>
  <c r="CP36" i="125"/>
  <c r="BW36" i="125"/>
  <c r="BV36" i="125"/>
  <c r="BT36" i="125"/>
  <c r="BS36" i="125"/>
  <c r="AU36" i="125"/>
  <c r="AS36" i="125"/>
  <c r="AQ36" i="125"/>
  <c r="AP36" i="125"/>
  <c r="AT36" i="125" s="1"/>
  <c r="AG36" i="125"/>
  <c r="AF36" i="125"/>
  <c r="AE36" i="125"/>
  <c r="AD36" i="125"/>
  <c r="AC36" i="125"/>
  <c r="AB36" i="125"/>
  <c r="AA36" i="125"/>
  <c r="B36" i="125"/>
  <c r="AW36" i="125" s="1"/>
  <c r="A36" i="125"/>
  <c r="CP35" i="125"/>
  <c r="BW35" i="125"/>
  <c r="BV35" i="125"/>
  <c r="BT35" i="125"/>
  <c r="BS35" i="125"/>
  <c r="AU35" i="125"/>
  <c r="AS35" i="125"/>
  <c r="AQ35" i="125"/>
  <c r="AP35" i="125"/>
  <c r="AG35" i="125"/>
  <c r="AF35" i="125"/>
  <c r="AE35" i="125"/>
  <c r="AD35" i="125"/>
  <c r="AC35" i="125"/>
  <c r="AB35" i="125"/>
  <c r="AA35" i="125"/>
  <c r="B35" i="125"/>
  <c r="A35" i="125"/>
  <c r="CP34" i="125"/>
  <c r="BW34" i="125"/>
  <c r="BV34" i="125"/>
  <c r="BT34" i="125"/>
  <c r="BS34" i="125"/>
  <c r="AU34" i="125"/>
  <c r="AS34" i="125"/>
  <c r="AQ34" i="125"/>
  <c r="AP34" i="125"/>
  <c r="AN34" i="125"/>
  <c r="AL34" i="125"/>
  <c r="AJ34" i="125"/>
  <c r="AI34" i="125"/>
  <c r="AG34" i="125"/>
  <c r="AF34" i="125"/>
  <c r="AE34" i="125"/>
  <c r="AD34" i="125"/>
  <c r="AC34" i="125"/>
  <c r="AB34" i="125"/>
  <c r="AA34" i="125"/>
  <c r="B34" i="125"/>
  <c r="AY34" i="125" s="1"/>
  <c r="A34" i="125"/>
  <c r="CP33" i="125"/>
  <c r="BW33" i="125"/>
  <c r="BV33" i="125"/>
  <c r="BT33" i="125"/>
  <c r="BS33" i="125"/>
  <c r="AU33" i="125"/>
  <c r="AS33" i="125"/>
  <c r="AQ33" i="125"/>
  <c r="AP33" i="125"/>
  <c r="AG33" i="125"/>
  <c r="AF33" i="125"/>
  <c r="AE33" i="125"/>
  <c r="AD33" i="125"/>
  <c r="AH33" i="125" s="1"/>
  <c r="AC33" i="125"/>
  <c r="AB33" i="125"/>
  <c r="AA33" i="125"/>
  <c r="B33" i="125"/>
  <c r="AL33" i="125" s="1"/>
  <c r="A33" i="125"/>
  <c r="CP32" i="125"/>
  <c r="BW32" i="125"/>
  <c r="BV32" i="125"/>
  <c r="BT32" i="125"/>
  <c r="BS32" i="125"/>
  <c r="AU32" i="125"/>
  <c r="AS32" i="125"/>
  <c r="AQ32" i="125"/>
  <c r="AP32" i="125"/>
  <c r="AG32" i="125"/>
  <c r="AF32" i="125"/>
  <c r="AE32" i="125"/>
  <c r="AD32" i="125"/>
  <c r="AC32" i="125"/>
  <c r="AB32" i="125"/>
  <c r="AA32" i="125"/>
  <c r="B32" i="125"/>
  <c r="A32" i="125"/>
  <c r="CP31" i="125"/>
  <c r="BW31" i="125"/>
  <c r="BV31" i="125"/>
  <c r="BT31" i="125"/>
  <c r="BS31" i="125"/>
  <c r="AW31" i="125"/>
  <c r="AU31" i="125"/>
  <c r="AV31" i="125" s="1"/>
  <c r="AS31" i="125"/>
  <c r="AQ31" i="125"/>
  <c r="AP31" i="125"/>
  <c r="AM31" i="125"/>
  <c r="AK31" i="125"/>
  <c r="AJ31" i="125"/>
  <c r="AG31" i="125"/>
  <c r="AF31" i="125"/>
  <c r="AE31" i="125"/>
  <c r="AD31" i="125"/>
  <c r="AC31" i="125"/>
  <c r="AB31" i="125"/>
  <c r="AA31" i="125"/>
  <c r="B31" i="125"/>
  <c r="AI31" i="125" s="1"/>
  <c r="A31" i="125"/>
  <c r="CP30" i="125"/>
  <c r="BW30" i="125"/>
  <c r="BV30" i="125"/>
  <c r="BT30" i="125"/>
  <c r="BS30" i="125"/>
  <c r="AU30" i="125"/>
  <c r="AS30" i="125"/>
  <c r="AQ30" i="125"/>
  <c r="AP30" i="125"/>
  <c r="AG30" i="125"/>
  <c r="AF30" i="125"/>
  <c r="AE30" i="125"/>
  <c r="AD30" i="125"/>
  <c r="AC30" i="125"/>
  <c r="AB30" i="125"/>
  <c r="AA30" i="125"/>
  <c r="B30" i="125"/>
  <c r="AK30" i="125" s="1"/>
  <c r="A30" i="125"/>
  <c r="CP29" i="125"/>
  <c r="BW29" i="125"/>
  <c r="BV29" i="125"/>
  <c r="BT29" i="125"/>
  <c r="BS29" i="125"/>
  <c r="AU29" i="125"/>
  <c r="AS29" i="125"/>
  <c r="AQ29" i="125"/>
  <c r="AP29" i="125"/>
  <c r="AG29" i="125"/>
  <c r="AF29" i="125"/>
  <c r="AE29" i="125"/>
  <c r="AD29" i="125"/>
  <c r="AC29" i="125"/>
  <c r="AB29" i="125"/>
  <c r="AA29" i="125"/>
  <c r="B29" i="125"/>
  <c r="AI29" i="125" s="1"/>
  <c r="A29" i="125"/>
  <c r="CP28" i="125"/>
  <c r="BW28" i="125"/>
  <c r="BV28" i="125"/>
  <c r="BT28" i="125"/>
  <c r="BS28" i="125"/>
  <c r="AU28" i="125"/>
  <c r="AS28" i="125"/>
  <c r="AQ28" i="125"/>
  <c r="AP28" i="125"/>
  <c r="AN28" i="125"/>
  <c r="AM28" i="125"/>
  <c r="AL28" i="125"/>
  <c r="AG28" i="125"/>
  <c r="AF28" i="125"/>
  <c r="AE28" i="125"/>
  <c r="AD28" i="125"/>
  <c r="AC28" i="125"/>
  <c r="AB28" i="125"/>
  <c r="AA28" i="125"/>
  <c r="B28" i="125"/>
  <c r="AJ28" i="125" s="1"/>
  <c r="A28" i="125"/>
  <c r="CP27" i="125"/>
  <c r="BW27" i="125"/>
  <c r="BV27" i="125"/>
  <c r="BT27" i="125"/>
  <c r="BS27" i="125"/>
  <c r="AU27" i="125"/>
  <c r="AS27" i="125"/>
  <c r="AQ27" i="125"/>
  <c r="AP27" i="125"/>
  <c r="AG27" i="125"/>
  <c r="AF27" i="125"/>
  <c r="AE27" i="125"/>
  <c r="AD27" i="125"/>
  <c r="AC27" i="125"/>
  <c r="AB27" i="125"/>
  <c r="AA27" i="125"/>
  <c r="B27" i="125"/>
  <c r="AV27" i="125" s="1"/>
  <c r="A27" i="125"/>
  <c r="CP26" i="125"/>
  <c r="BW26" i="125"/>
  <c r="BV26" i="125"/>
  <c r="BT26" i="125"/>
  <c r="BS26" i="125"/>
  <c r="AU26" i="125"/>
  <c r="AV26" i="125" s="1"/>
  <c r="AS26" i="125"/>
  <c r="AQ26" i="125"/>
  <c r="AP26" i="125"/>
  <c r="AG26" i="125"/>
  <c r="AF26" i="125"/>
  <c r="AE26" i="125"/>
  <c r="AD26" i="125"/>
  <c r="AC26" i="125"/>
  <c r="AB26" i="125"/>
  <c r="AA26" i="125"/>
  <c r="B26" i="125"/>
  <c r="AY26" i="125" s="1"/>
  <c r="A26" i="125"/>
  <c r="CP25" i="125"/>
  <c r="BW25" i="125"/>
  <c r="BV25" i="125"/>
  <c r="BT25" i="125"/>
  <c r="BS25" i="125"/>
  <c r="AU25" i="125"/>
  <c r="AS25" i="125"/>
  <c r="AQ25" i="125"/>
  <c r="AP25" i="125"/>
  <c r="AG25" i="125"/>
  <c r="AF25" i="125"/>
  <c r="AE25" i="125"/>
  <c r="AD25" i="125"/>
  <c r="AH25" i="125" s="1"/>
  <c r="AC25" i="125"/>
  <c r="AB25" i="125"/>
  <c r="AA25" i="125"/>
  <c r="B25" i="125"/>
  <c r="AK25" i="125" s="1"/>
  <c r="A25" i="125"/>
  <c r="CP24" i="125"/>
  <c r="BW24" i="125"/>
  <c r="BV24" i="125"/>
  <c r="BT24" i="125"/>
  <c r="BS24" i="125"/>
  <c r="AU24" i="125"/>
  <c r="AS24" i="125"/>
  <c r="AQ24" i="125"/>
  <c r="AP24" i="125"/>
  <c r="AT24" i="125" s="1"/>
  <c r="AG24" i="125"/>
  <c r="AF24" i="125"/>
  <c r="AE24" i="125"/>
  <c r="AD24" i="125"/>
  <c r="AC24" i="125"/>
  <c r="AB24" i="125"/>
  <c r="AA24" i="125"/>
  <c r="B24" i="125"/>
  <c r="A24" i="125"/>
  <c r="CP23" i="125"/>
  <c r="BW23" i="125"/>
  <c r="BV23" i="125"/>
  <c r="BT23" i="125"/>
  <c r="BS23" i="125"/>
  <c r="AU23" i="125"/>
  <c r="AS23" i="125"/>
  <c r="AQ23" i="125"/>
  <c r="AP23" i="125"/>
  <c r="AM23" i="125"/>
  <c r="AG23" i="125"/>
  <c r="AF23" i="125"/>
  <c r="AE23" i="125"/>
  <c r="AD23" i="125"/>
  <c r="AH23" i="125" s="1"/>
  <c r="AO23" i="125" s="1"/>
  <c r="AC23" i="125"/>
  <c r="AB23" i="125"/>
  <c r="AA23" i="125"/>
  <c r="B23" i="125"/>
  <c r="A23" i="125"/>
  <c r="CP22" i="125"/>
  <c r="BW22" i="125"/>
  <c r="BV22" i="125"/>
  <c r="BT22" i="125"/>
  <c r="BS22" i="125"/>
  <c r="AU22" i="125"/>
  <c r="AS22" i="125"/>
  <c r="AQ22" i="125"/>
  <c r="AP22" i="125"/>
  <c r="AT22" i="125" s="1"/>
  <c r="AG22" i="125"/>
  <c r="AF22" i="125"/>
  <c r="AE22" i="125"/>
  <c r="AD22" i="125"/>
  <c r="AC22" i="125"/>
  <c r="AB22" i="125"/>
  <c r="AA22" i="125"/>
  <c r="B22" i="125"/>
  <c r="AL22" i="125" s="1"/>
  <c r="A22" i="125"/>
  <c r="CP21" i="125"/>
  <c r="BW21" i="125"/>
  <c r="BV21" i="125"/>
  <c r="BT21" i="125"/>
  <c r="BS21" i="125"/>
  <c r="AU21" i="125"/>
  <c r="AS21" i="125"/>
  <c r="AQ21" i="125"/>
  <c r="AP21" i="125"/>
  <c r="AT21" i="125" s="1"/>
  <c r="AG21" i="125"/>
  <c r="AF21" i="125"/>
  <c r="AE21" i="125"/>
  <c r="AD21" i="125"/>
  <c r="AC21" i="125"/>
  <c r="AB21" i="125"/>
  <c r="AA21" i="125"/>
  <c r="B21" i="125"/>
  <c r="A21" i="125"/>
  <c r="CP20" i="125"/>
  <c r="BW20" i="125"/>
  <c r="BV20" i="125"/>
  <c r="BT20" i="125"/>
  <c r="BS20" i="125"/>
  <c r="AU20" i="125"/>
  <c r="AS20" i="125"/>
  <c r="AQ20" i="125"/>
  <c r="AP20" i="125"/>
  <c r="AG20" i="125"/>
  <c r="AF20" i="125"/>
  <c r="AE20" i="125"/>
  <c r="AD20" i="125"/>
  <c r="AC20" i="125"/>
  <c r="AB20" i="125"/>
  <c r="AA20" i="125"/>
  <c r="B20" i="125"/>
  <c r="AY20" i="125" s="1"/>
  <c r="A20" i="125"/>
  <c r="CP19" i="125"/>
  <c r="BW19" i="125"/>
  <c r="BV19" i="125"/>
  <c r="BT19" i="125"/>
  <c r="BS19" i="125"/>
  <c r="AU19" i="125"/>
  <c r="AS19" i="125"/>
  <c r="AQ19" i="125"/>
  <c r="AP19" i="125"/>
  <c r="AT19" i="125" s="1"/>
  <c r="AG19" i="125"/>
  <c r="AF19" i="125"/>
  <c r="AE19" i="125"/>
  <c r="AD19" i="125"/>
  <c r="AC19" i="125"/>
  <c r="AB19" i="125"/>
  <c r="AA19" i="125"/>
  <c r="B19" i="125"/>
  <c r="AM19" i="125" s="1"/>
  <c r="A19" i="125"/>
  <c r="CP18" i="125"/>
  <c r="BW18" i="125"/>
  <c r="BV18" i="125"/>
  <c r="BT18" i="125"/>
  <c r="BS18" i="125"/>
  <c r="AU18" i="125"/>
  <c r="AS18" i="125"/>
  <c r="AQ18" i="125"/>
  <c r="AP18" i="125"/>
  <c r="AG18" i="125"/>
  <c r="AF18" i="125"/>
  <c r="AE18" i="125"/>
  <c r="AD18" i="125"/>
  <c r="AC18" i="125"/>
  <c r="AB18" i="125"/>
  <c r="AA18" i="125"/>
  <c r="B18" i="125"/>
  <c r="A18" i="125"/>
  <c r="CP17" i="125"/>
  <c r="BW17" i="125"/>
  <c r="BV17" i="125"/>
  <c r="BT17" i="125"/>
  <c r="BS17" i="125"/>
  <c r="AU17" i="125"/>
  <c r="AS17" i="125"/>
  <c r="AQ17" i="125"/>
  <c r="AP17" i="125"/>
  <c r="AG17" i="125"/>
  <c r="AF17" i="125"/>
  <c r="AE17" i="125"/>
  <c r="AD17" i="125"/>
  <c r="AH17" i="125" s="1"/>
  <c r="AC17" i="125"/>
  <c r="AB17" i="125"/>
  <c r="AA17" i="125"/>
  <c r="B17" i="125"/>
  <c r="A17" i="125"/>
  <c r="CP16" i="125"/>
  <c r="BW16" i="125"/>
  <c r="BV16" i="125"/>
  <c r="BT16" i="125"/>
  <c r="BS16" i="125"/>
  <c r="AY16" i="125"/>
  <c r="AX16" i="125"/>
  <c r="AV16" i="125"/>
  <c r="AU16" i="125"/>
  <c r="AS16" i="125"/>
  <c r="AQ16" i="125"/>
  <c r="AP16" i="125"/>
  <c r="AG16" i="125"/>
  <c r="AF16" i="125"/>
  <c r="AE16" i="125"/>
  <c r="AD16" i="125"/>
  <c r="AC16" i="125"/>
  <c r="AB16" i="125"/>
  <c r="AA16" i="125"/>
  <c r="B16" i="125"/>
  <c r="AN16" i="125" s="1"/>
  <c r="A16" i="125"/>
  <c r="CP15" i="125"/>
  <c r="BW15" i="125"/>
  <c r="BV15" i="125"/>
  <c r="BT15" i="125"/>
  <c r="BS15" i="125"/>
  <c r="BR15" i="125" a="1"/>
  <c r="BR15" i="125" s="1"/>
  <c r="BU15" i="125" s="1"/>
  <c r="BK15" i="125"/>
  <c r="BK16" i="125" s="1"/>
  <c r="BJ15" i="125"/>
  <c r="AU15" i="125"/>
  <c r="AS15" i="125"/>
  <c r="AQ15" i="125"/>
  <c r="AP15" i="125"/>
  <c r="AG15" i="125"/>
  <c r="AF15" i="125"/>
  <c r="AE15" i="125"/>
  <c r="AD15" i="125"/>
  <c r="AC15" i="125"/>
  <c r="AB15" i="125"/>
  <c r="AA15" i="125"/>
  <c r="B15" i="125"/>
  <c r="A15" i="125"/>
  <c r="CP14" i="125"/>
  <c r="BW14" i="125"/>
  <c r="BV14" i="125"/>
  <c r="BT14" i="125"/>
  <c r="BS14" i="125"/>
  <c r="BR14" i="125" a="1"/>
  <c r="BR14" i="125" s="1"/>
  <c r="BL14" i="125"/>
  <c r="BJ14" i="125"/>
  <c r="BN14" i="125" s="1"/>
  <c r="BP14" i="125" s="1"/>
  <c r="AU14" i="125"/>
  <c r="AC14" i="125"/>
  <c r="AB14" i="125"/>
  <c r="AA14" i="125"/>
  <c r="B14" i="125"/>
  <c r="AY14" i="125" s="1"/>
  <c r="A14" i="125"/>
  <c r="BL11" i="125"/>
  <c r="BW4" i="125"/>
  <c r="CI3" i="125"/>
  <c r="CK3" i="125" s="1"/>
  <c r="BW3" i="125"/>
  <c r="BO29" i="140" l="1"/>
  <c r="BQ29" i="140" s="1"/>
  <c r="CR30" i="140" a="1"/>
  <c r="CR30" i="140" s="1"/>
  <c r="CT30" i="140" s="1"/>
  <c r="BR30" i="140" a="1"/>
  <c r="BR30" i="140" s="1"/>
  <c r="BU30" i="140" s="1"/>
  <c r="BK31" i="140"/>
  <c r="BJ31" i="140"/>
  <c r="BN30" i="140"/>
  <c r="BP30" i="140" s="1"/>
  <c r="BL30" i="140"/>
  <c r="BL28" i="139"/>
  <c r="BJ29" i="139"/>
  <c r="BK31" i="139"/>
  <c r="CR30" i="139" a="1"/>
  <c r="CR30" i="139" s="1"/>
  <c r="CT30" i="139" s="1"/>
  <c r="BS30" i="139" a="1"/>
  <c r="BS30" i="139" s="1"/>
  <c r="BV30" i="139" s="1"/>
  <c r="CR29" i="138" a="1"/>
  <c r="CR29" i="138" s="1"/>
  <c r="CT29" i="138" s="1"/>
  <c r="BK30" i="138"/>
  <c r="BS29" i="138" a="1"/>
  <c r="BS29" i="138" s="1"/>
  <c r="BV29" i="138" s="1"/>
  <c r="BL28" i="138"/>
  <c r="BJ29" i="138"/>
  <c r="CR29" i="137" a="1"/>
  <c r="CR29" i="137" s="1"/>
  <c r="CT29" i="137" s="1"/>
  <c r="BK30" i="137"/>
  <c r="BS29" i="137" a="1"/>
  <c r="BS29" i="137" s="1"/>
  <c r="BV29" i="137" s="1"/>
  <c r="BJ30" i="137"/>
  <c r="BL29" i="137"/>
  <c r="BV29" i="136"/>
  <c r="BK30" i="136"/>
  <c r="CR29" i="136" a="1"/>
  <c r="CR29" i="136" s="1"/>
  <c r="CT29" i="136" s="1"/>
  <c r="BJ29" i="136"/>
  <c r="BL29" i="136" s="1"/>
  <c r="BO23" i="135"/>
  <c r="BQ23" i="135" s="1"/>
  <c r="BJ25" i="135"/>
  <c r="BN24" i="135"/>
  <c r="BP24" i="135" s="1"/>
  <c r="BL24" i="135"/>
  <c r="BK26" i="135"/>
  <c r="BR25" i="135" a="1"/>
  <c r="BR25" i="135" s="1"/>
  <c r="BU25" i="135" s="1"/>
  <c r="BR22" i="132" a="1"/>
  <c r="BR22" i="132" s="1"/>
  <c r="BU22" i="132" s="1"/>
  <c r="BK23" i="132"/>
  <c r="BJ22" i="132"/>
  <c r="BL21" i="132"/>
  <c r="BK23" i="131"/>
  <c r="BS23" i="131" s="1" a="1"/>
  <c r="BS23" i="131" s="1"/>
  <c r="BV22" i="131"/>
  <c r="BJ21" i="131"/>
  <c r="BL20" i="131"/>
  <c r="BO17" i="129"/>
  <c r="BQ17" i="129" s="1"/>
  <c r="BK21" i="129"/>
  <c r="BR20" i="129" a="1"/>
  <c r="BR20" i="129" s="1"/>
  <c r="BU20" i="129" s="1"/>
  <c r="BL18" i="129"/>
  <c r="BJ19" i="129"/>
  <c r="BN18" i="129"/>
  <c r="BP18" i="129" s="1"/>
  <c r="BO17" i="127"/>
  <c r="BQ17" i="127" s="1"/>
  <c r="BR18" i="127" a="1"/>
  <c r="BR18" i="127" s="1"/>
  <c r="BU18" i="127" s="1"/>
  <c r="BK19" i="127"/>
  <c r="BJ19" i="127"/>
  <c r="BN18" i="127"/>
  <c r="BP18" i="127" s="1"/>
  <c r="BL18" i="127"/>
  <c r="BR17" i="126" a="1"/>
  <c r="BR17" i="126" s="1"/>
  <c r="BU17" i="126" s="1"/>
  <c r="BK18" i="126"/>
  <c r="BJ17" i="126"/>
  <c r="BN16" i="126"/>
  <c r="BP16" i="126" s="1"/>
  <c r="BL16" i="126"/>
  <c r="AT39" i="125"/>
  <c r="AH52" i="125"/>
  <c r="AI79" i="125"/>
  <c r="AL111" i="125"/>
  <c r="AV131" i="125"/>
  <c r="AW142" i="125"/>
  <c r="AW153" i="125"/>
  <c r="AT157" i="125"/>
  <c r="AZ157" i="125" s="1"/>
  <c r="AW20" i="125"/>
  <c r="AX20" i="125"/>
  <c r="AZ36" i="125"/>
  <c r="AZ38" i="125"/>
  <c r="AL79" i="125"/>
  <c r="AT107" i="125"/>
  <c r="AN111" i="125"/>
  <c r="AW131" i="125"/>
  <c r="AX153" i="125"/>
  <c r="AV55" i="125"/>
  <c r="AH76" i="125"/>
  <c r="AO76" i="125" s="1"/>
  <c r="AX131" i="125"/>
  <c r="AY153" i="125"/>
  <c r="AH161" i="125"/>
  <c r="AO161" i="125" s="1"/>
  <c r="AH55" i="125"/>
  <c r="AT149" i="125"/>
  <c r="AH49" i="125"/>
  <c r="AO49" i="125" s="1"/>
  <c r="AZ54" i="125"/>
  <c r="AW55" i="125"/>
  <c r="AZ79" i="125"/>
  <c r="AX82" i="125"/>
  <c r="AJ95" i="125"/>
  <c r="AH97" i="125"/>
  <c r="AO97" i="125" s="1"/>
  <c r="AT111" i="125"/>
  <c r="AZ111" i="125" s="1"/>
  <c r="AH163" i="125"/>
  <c r="AH129" i="125"/>
  <c r="BU14" i="125"/>
  <c r="AT68" i="125"/>
  <c r="AH84" i="125"/>
  <c r="AK95" i="125"/>
  <c r="AT105" i="125"/>
  <c r="AI163" i="125"/>
  <c r="AV63" i="125"/>
  <c r="AT76" i="125"/>
  <c r="AV79" i="125"/>
  <c r="AL95" i="125"/>
  <c r="AH152" i="125"/>
  <c r="AO160" i="125"/>
  <c r="AZ19" i="125"/>
  <c r="AX52" i="125"/>
  <c r="AX63" i="125"/>
  <c r="AK73" i="125"/>
  <c r="AN95" i="125"/>
  <c r="AT99" i="125"/>
  <c r="AZ99" i="125" s="1"/>
  <c r="AY111" i="125"/>
  <c r="AV128" i="125"/>
  <c r="AL134" i="125"/>
  <c r="AK156" i="125"/>
  <c r="AN161" i="125"/>
  <c r="AY52" i="125"/>
  <c r="AH54" i="125"/>
  <c r="AO54" i="125" s="1"/>
  <c r="AM73" i="125"/>
  <c r="AI92" i="125"/>
  <c r="AV121" i="125"/>
  <c r="AM134" i="125"/>
  <c r="AV139" i="125"/>
  <c r="AN152" i="125"/>
  <c r="AN156" i="125"/>
  <c r="AM95" i="125"/>
  <c r="AN73" i="125"/>
  <c r="AO104" i="125"/>
  <c r="AT156" i="125"/>
  <c r="AO163" i="125"/>
  <c r="AT93" i="125"/>
  <c r="AZ93" i="125" s="1"/>
  <c r="AZ21" i="125"/>
  <c r="AH43" i="125"/>
  <c r="AT73" i="125"/>
  <c r="AO70" i="125"/>
  <c r="AT150" i="125"/>
  <c r="AZ150" i="125" s="1"/>
  <c r="AN163" i="125"/>
  <c r="AW19" i="125"/>
  <c r="AY19" i="125"/>
  <c r="AM43" i="125"/>
  <c r="AK62" i="125"/>
  <c r="AH67" i="125"/>
  <c r="AT70" i="125"/>
  <c r="AZ70" i="125" s="1"/>
  <c r="AH94" i="125"/>
  <c r="AO94" i="125" s="1"/>
  <c r="AZ95" i="125"/>
  <c r="AM161" i="125"/>
  <c r="AH75" i="125"/>
  <c r="AO75" i="125" s="1"/>
  <c r="AI91" i="125"/>
  <c r="AL110" i="125"/>
  <c r="AW134" i="125"/>
  <c r="AW16" i="125"/>
  <c r="AH37" i="125"/>
  <c r="AO37" i="125" s="1"/>
  <c r="AT62" i="125"/>
  <c r="AJ91" i="125"/>
  <c r="AK108" i="125"/>
  <c r="AT114" i="125"/>
  <c r="AY134" i="125"/>
  <c r="AV152" i="125"/>
  <c r="AO157" i="125"/>
  <c r="AI160" i="125"/>
  <c r="AJ14" i="125"/>
  <c r="AN19" i="125"/>
  <c r="AW52" i="125"/>
  <c r="AK134" i="125"/>
  <c r="AH15" i="125"/>
  <c r="AT29" i="125"/>
  <c r="AZ29" i="125" s="1"/>
  <c r="AV70" i="125"/>
  <c r="AT78" i="125"/>
  <c r="AZ78" i="125" s="1"/>
  <c r="AK91" i="125"/>
  <c r="AL108" i="125"/>
  <c r="AK128" i="125"/>
  <c r="AV141" i="125"/>
  <c r="AW152" i="125"/>
  <c r="AJ160" i="125"/>
  <c r="AI73" i="125"/>
  <c r="AZ77" i="125"/>
  <c r="AL91" i="125"/>
  <c r="AN108" i="125"/>
  <c r="AH119" i="125"/>
  <c r="AO119" i="125" s="1"/>
  <c r="AW123" i="125"/>
  <c r="AW141" i="125"/>
  <c r="AX152" i="125"/>
  <c r="AK160" i="125"/>
  <c r="AT40" i="125"/>
  <c r="AJ104" i="125"/>
  <c r="AT108" i="125"/>
  <c r="AY123" i="125"/>
  <c r="AN128" i="125"/>
  <c r="AX141" i="125"/>
  <c r="AT148" i="125"/>
  <c r="AL160" i="125"/>
  <c r="AI61" i="125"/>
  <c r="AH80" i="125"/>
  <c r="AT112" i="125"/>
  <c r="AH137" i="125"/>
  <c r="AO137" i="125" s="1"/>
  <c r="AM160" i="125"/>
  <c r="AH159" i="125"/>
  <c r="AY158" i="125"/>
  <c r="AT18" i="125"/>
  <c r="AZ18" i="125" s="1"/>
  <c r="AV20" i="125"/>
  <c r="AT106" i="125"/>
  <c r="AV115" i="125"/>
  <c r="AH117" i="125"/>
  <c r="AZ158" i="125"/>
  <c r="AO39" i="125"/>
  <c r="AH135" i="125"/>
  <c r="AO135" i="125" s="1"/>
  <c r="AH155" i="125"/>
  <c r="AO155" i="125" s="1"/>
  <c r="AT69" i="125"/>
  <c r="AZ69" i="125" s="1"/>
  <c r="AT126" i="125"/>
  <c r="AZ126" i="125" s="1"/>
  <c r="AH133" i="125"/>
  <c r="AO133" i="125" s="1"/>
  <c r="AZ159" i="125"/>
  <c r="AH142" i="125"/>
  <c r="AH153" i="125"/>
  <c r="AT31" i="125"/>
  <c r="AH36" i="125"/>
  <c r="AT77" i="125"/>
  <c r="AT96" i="125"/>
  <c r="AZ107" i="125"/>
  <c r="AT42" i="125"/>
  <c r="AH82" i="125"/>
  <c r="AT85" i="125"/>
  <c r="AH111" i="125"/>
  <c r="AT117" i="125"/>
  <c r="AH22" i="125"/>
  <c r="AV25" i="125"/>
  <c r="AT74" i="125"/>
  <c r="AZ74" i="125" s="1"/>
  <c r="AT91" i="125"/>
  <c r="AZ91" i="125" s="1"/>
  <c r="AT97" i="125"/>
  <c r="AZ97" i="125" s="1"/>
  <c r="AK103" i="125"/>
  <c r="AN116" i="125"/>
  <c r="AL118" i="125"/>
  <c r="AH124" i="125"/>
  <c r="AZ149" i="125"/>
  <c r="AT45" i="125"/>
  <c r="AZ45" i="125" s="1"/>
  <c r="AW25" i="125"/>
  <c r="AH27" i="125"/>
  <c r="AO27" i="125" s="1"/>
  <c r="AH90" i="125"/>
  <c r="AO90" i="125" s="1"/>
  <c r="AJ94" i="125"/>
  <c r="AL103" i="125"/>
  <c r="AH107" i="125"/>
  <c r="AO107" i="125" s="1"/>
  <c r="AT116" i="125"/>
  <c r="AM118" i="125"/>
  <c r="AH122" i="125"/>
  <c r="AN130" i="125"/>
  <c r="AT138" i="125"/>
  <c r="AX25" i="125"/>
  <c r="AT30" i="125"/>
  <c r="AH65" i="125"/>
  <c r="AM103" i="125"/>
  <c r="AN118" i="125"/>
  <c r="AH70" i="125"/>
  <c r="AH79" i="125"/>
  <c r="AO79" i="125" s="1"/>
  <c r="AL94" i="125"/>
  <c r="AY99" i="125"/>
  <c r="AN103" i="125"/>
  <c r="AT118" i="125"/>
  <c r="AZ118" i="125" s="1"/>
  <c r="AT120" i="125"/>
  <c r="AZ120" i="125" s="1"/>
  <c r="AT122" i="125"/>
  <c r="AZ122" i="125" s="1"/>
  <c r="AI124" i="125"/>
  <c r="AL144" i="125"/>
  <c r="AK151" i="125"/>
  <c r="AM156" i="125"/>
  <c r="AK163" i="125"/>
  <c r="AH21" i="125"/>
  <c r="AV39" i="125"/>
  <c r="AH56" i="125"/>
  <c r="AH24" i="125"/>
  <c r="AO24" i="125" s="1"/>
  <c r="AH53" i="125"/>
  <c r="AO53" i="125" s="1"/>
  <c r="AT90" i="125"/>
  <c r="AZ90" i="125" s="1"/>
  <c r="AH105" i="125"/>
  <c r="AO105" i="125" s="1"/>
  <c r="AH109" i="125"/>
  <c r="AO109" i="125" s="1"/>
  <c r="AT27" i="125"/>
  <c r="AZ27" i="125" s="1"/>
  <c r="AY39" i="125"/>
  <c r="AH61" i="125"/>
  <c r="AJ62" i="125"/>
  <c r="AN94" i="125"/>
  <c r="AT103" i="125"/>
  <c r="AZ103" i="125" s="1"/>
  <c r="AV130" i="125"/>
  <c r="AT146" i="125"/>
  <c r="AZ146" i="125" s="1"/>
  <c r="AM151" i="125"/>
  <c r="AO156" i="125"/>
  <c r="AM163" i="125"/>
  <c r="AW130" i="125"/>
  <c r="AH20" i="125"/>
  <c r="AO20" i="125" s="1"/>
  <c r="AT56" i="125"/>
  <c r="AL62" i="125"/>
  <c r="AH87" i="125"/>
  <c r="AT94" i="125"/>
  <c r="AZ94" i="125" s="1"/>
  <c r="AH115" i="125"/>
  <c r="AO115" i="125" s="1"/>
  <c r="AX130" i="125"/>
  <c r="AT136" i="125"/>
  <c r="AZ136" i="125" s="1"/>
  <c r="AW146" i="125"/>
  <c r="AO151" i="125"/>
  <c r="AW90" i="125"/>
  <c r="AW124" i="125"/>
  <c r="AY146" i="125"/>
  <c r="AI162" i="125"/>
  <c r="AH32" i="125"/>
  <c r="AT35" i="125"/>
  <c r="AZ35" i="125" s="1"/>
  <c r="AT41" i="125"/>
  <c r="AZ41" i="125" s="1"/>
  <c r="AT47" i="125"/>
  <c r="AZ47" i="125" s="1"/>
  <c r="AT50" i="125"/>
  <c r="AZ50" i="125" s="1"/>
  <c r="AH58" i="125"/>
  <c r="AO58" i="125" s="1"/>
  <c r="AM61" i="125"/>
  <c r="AT87" i="125"/>
  <c r="AX90" i="125"/>
  <c r="AV94" i="125"/>
  <c r="AH96" i="125"/>
  <c r="AK113" i="125"/>
  <c r="AO139" i="125"/>
  <c r="AX159" i="125"/>
  <c r="AK162" i="125"/>
  <c r="AN61" i="125"/>
  <c r="AW79" i="125"/>
  <c r="AV82" i="125"/>
  <c r="AW94" i="125"/>
  <c r="AH98" i="125"/>
  <c r="AI115" i="125"/>
  <c r="AH141" i="125"/>
  <c r="AO141" i="125" s="1"/>
  <c r="AI150" i="125"/>
  <c r="AV156" i="125"/>
  <c r="AY159" i="125"/>
  <c r="AL162" i="125"/>
  <c r="AH112" i="125"/>
  <c r="AO112" i="125" s="1"/>
  <c r="AY130" i="125"/>
  <c r="AM17" i="125"/>
  <c r="AJ20" i="125"/>
  <c r="AY21" i="125"/>
  <c r="AT32" i="125"/>
  <c r="AO61" i="125"/>
  <c r="AT67" i="125"/>
  <c r="AZ67" i="125" s="1"/>
  <c r="AY94" i="125"/>
  <c r="AH102" i="125"/>
  <c r="AO102" i="125" s="1"/>
  <c r="AJ115" i="125"/>
  <c r="AJ150" i="125"/>
  <c r="AW156" i="125"/>
  <c r="AM162" i="125"/>
  <c r="AV163" i="125"/>
  <c r="AZ39" i="125"/>
  <c r="AT65" i="125"/>
  <c r="AZ14" i="125"/>
  <c r="AI20" i="125"/>
  <c r="AI38" i="125"/>
  <c r="AK20" i="125"/>
  <c r="AH29" i="125"/>
  <c r="AT61" i="125"/>
  <c r="AZ61" i="125" s="1"/>
  <c r="AY62" i="125"/>
  <c r="AX93" i="125"/>
  <c r="AK115" i="125"/>
  <c r="AH127" i="125"/>
  <c r="AK150" i="125"/>
  <c r="AV151" i="125"/>
  <c r="AY156" i="125"/>
  <c r="AN162" i="125"/>
  <c r="AW163" i="125"/>
  <c r="AK14" i="125"/>
  <c r="AI35" i="125"/>
  <c r="AT53" i="125"/>
  <c r="AZ53" i="125" s="1"/>
  <c r="AN17" i="125"/>
  <c r="AT17" i="125"/>
  <c r="AZ17" i="125" s="1"/>
  <c r="AL20" i="125"/>
  <c r="AH34" i="125"/>
  <c r="AT44" i="125"/>
  <c r="AZ44" i="125" s="1"/>
  <c r="AT58" i="125"/>
  <c r="AY70" i="125"/>
  <c r="AY93" i="125"/>
  <c r="AL115" i="125"/>
  <c r="AH123" i="125"/>
  <c r="AO123" i="125" s="1"/>
  <c r="AI139" i="125"/>
  <c r="AL150" i="125"/>
  <c r="AW151" i="125"/>
  <c r="AO162" i="125"/>
  <c r="AX163" i="125"/>
  <c r="AT98" i="125"/>
  <c r="AT102" i="125"/>
  <c r="AH104" i="125"/>
  <c r="AH108" i="125"/>
  <c r="AM115" i="125"/>
  <c r="AI121" i="125"/>
  <c r="AH125" i="125"/>
  <c r="AH131" i="125"/>
  <c r="AI135" i="125"/>
  <c r="AJ139" i="125"/>
  <c r="AI141" i="125"/>
  <c r="AH145" i="125"/>
  <c r="AM150" i="125"/>
  <c r="AX151" i="125"/>
  <c r="AY163" i="125"/>
  <c r="AT100" i="125"/>
  <c r="AZ100" i="125" s="1"/>
  <c r="AW113" i="125"/>
  <c r="AT115" i="125"/>
  <c r="AJ121" i="125"/>
  <c r="AI123" i="125"/>
  <c r="AT127" i="125"/>
  <c r="AJ135" i="125"/>
  <c r="AK139" i="125"/>
  <c r="AJ141" i="125"/>
  <c r="AO150" i="125"/>
  <c r="AY151" i="125"/>
  <c r="AZ163" i="125"/>
  <c r="AN20" i="125"/>
  <c r="AH46" i="125"/>
  <c r="AK49" i="125"/>
  <c r="AH64" i="125"/>
  <c r="AV17" i="125"/>
  <c r="AH19" i="125"/>
  <c r="AT20" i="125"/>
  <c r="AZ20" i="125" s="1"/>
  <c r="AH26" i="125"/>
  <c r="AH31" i="125"/>
  <c r="AO31" i="125" s="1"/>
  <c r="AJ43" i="125"/>
  <c r="AL52" i="125"/>
  <c r="AJ55" i="125"/>
  <c r="AV61" i="125"/>
  <c r="AH92" i="125"/>
  <c r="AX113" i="125"/>
  <c r="AK121" i="125"/>
  <c r="AL123" i="125"/>
  <c r="AK135" i="125"/>
  <c r="AL139" i="125"/>
  <c r="AK141" i="125"/>
  <c r="AH143" i="125"/>
  <c r="AO143" i="125" s="1"/>
  <c r="AJ149" i="125"/>
  <c r="AZ151" i="125"/>
  <c r="AM20" i="125"/>
  <c r="AH16" i="125"/>
  <c r="AO16" i="125" s="1"/>
  <c r="AW17" i="125"/>
  <c r="AJ23" i="125"/>
  <c r="AK43" i="125"/>
  <c r="AT81" i="125"/>
  <c r="AZ81" i="125" s="1"/>
  <c r="AH106" i="125"/>
  <c r="AO106" i="125" s="1"/>
  <c r="AH110" i="125"/>
  <c r="AO110" i="125" s="1"/>
  <c r="AM121" i="125"/>
  <c r="AM123" i="125"/>
  <c r="AN129" i="125"/>
  <c r="AL135" i="125"/>
  <c r="AM139" i="125"/>
  <c r="AL141" i="125"/>
  <c r="AK149" i="125"/>
  <c r="AI161" i="125"/>
  <c r="AT26" i="125"/>
  <c r="AZ26" i="125" s="1"/>
  <c r="AT52" i="125"/>
  <c r="AZ52" i="125" s="1"/>
  <c r="AM55" i="125"/>
  <c r="AL23" i="125"/>
  <c r="AL43" i="125"/>
  <c r="AJ46" i="125"/>
  <c r="AT55" i="125"/>
  <c r="AT64" i="125"/>
  <c r="AI104" i="125"/>
  <c r="AI108" i="125"/>
  <c r="AN121" i="125"/>
  <c r="AN123" i="125"/>
  <c r="AM135" i="125"/>
  <c r="AM141" i="125"/>
  <c r="AL149" i="125"/>
  <c r="AJ161" i="125"/>
  <c r="AN141" i="125"/>
  <c r="AM149" i="125"/>
  <c r="AK161" i="125"/>
  <c r="AV162" i="125"/>
  <c r="AH28" i="125"/>
  <c r="AO28" i="125" s="1"/>
  <c r="AT121" i="125"/>
  <c r="AZ121" i="125" s="1"/>
  <c r="AT123" i="125"/>
  <c r="AZ123" i="125" s="1"/>
  <c r="AT16" i="125"/>
  <c r="AZ16" i="125" s="1"/>
  <c r="AT23" i="125"/>
  <c r="AZ23" i="125" s="1"/>
  <c r="AH40" i="125"/>
  <c r="AN43" i="125"/>
  <c r="AL46" i="125"/>
  <c r="AV52" i="125"/>
  <c r="AT60" i="125"/>
  <c r="AH66" i="125"/>
  <c r="AT75" i="125"/>
  <c r="AH95" i="125"/>
  <c r="AO95" i="125" s="1"/>
  <c r="AT125" i="125"/>
  <c r="AT137" i="125"/>
  <c r="AT143" i="125"/>
  <c r="AN149" i="125"/>
  <c r="AL161" i="125"/>
  <c r="AW162" i="125"/>
  <c r="AH91" i="125"/>
  <c r="AO91" i="125" s="1"/>
  <c r="AT92" i="125"/>
  <c r="AZ92" i="125" s="1"/>
  <c r="AO149" i="125"/>
  <c r="AV150" i="125"/>
  <c r="AX162" i="125"/>
  <c r="AT43" i="125"/>
  <c r="AZ43" i="125" s="1"/>
  <c r="AT46" i="125"/>
  <c r="AZ46" i="125" s="1"/>
  <c r="AH77" i="125"/>
  <c r="AO77" i="125" s="1"/>
  <c r="AT86" i="125"/>
  <c r="AZ86" i="125" s="1"/>
  <c r="AV123" i="125"/>
  <c r="AW150" i="125"/>
  <c r="AZ162" i="125"/>
  <c r="AH71" i="125"/>
  <c r="AO71" i="125" s="1"/>
  <c r="AH134" i="125"/>
  <c r="AO134" i="125" s="1"/>
  <c r="AH83" i="125"/>
  <c r="AO83" i="125" s="1"/>
  <c r="AH101" i="125"/>
  <c r="AO101" i="125" s="1"/>
  <c r="AH103" i="125"/>
  <c r="AO103" i="125" s="1"/>
  <c r="AH116" i="125"/>
  <c r="AO116" i="125" s="1"/>
  <c r="AN25" i="125"/>
  <c r="AH74" i="125"/>
  <c r="AO74" i="125" s="1"/>
  <c r="AI97" i="125"/>
  <c r="AV149" i="125"/>
  <c r="AT28" i="125"/>
  <c r="AY43" i="125"/>
  <c r="AT57" i="125"/>
  <c r="AH59" i="125"/>
  <c r="AO59" i="125" s="1"/>
  <c r="AH68" i="125"/>
  <c r="AI74" i="125"/>
  <c r="AM80" i="125"/>
  <c r="AT83" i="125"/>
  <c r="AT95" i="125"/>
  <c r="AJ97" i="125"/>
  <c r="AY104" i="125"/>
  <c r="AH118" i="125"/>
  <c r="AO118" i="125" s="1"/>
  <c r="AH120" i="125"/>
  <c r="AO120" i="125" s="1"/>
  <c r="AH130" i="125"/>
  <c r="AO130" i="125" s="1"/>
  <c r="AH146" i="125"/>
  <c r="AO146" i="125" s="1"/>
  <c r="AW149" i="125"/>
  <c r="AN157" i="125"/>
  <c r="AT104" i="125"/>
  <c r="AH48" i="125"/>
  <c r="AH18" i="125"/>
  <c r="AH30" i="125"/>
  <c r="AO30" i="125" s="1"/>
  <c r="AH45" i="125"/>
  <c r="AO45" i="125" s="1"/>
  <c r="AT71" i="125"/>
  <c r="AZ71" i="125" s="1"/>
  <c r="AN80" i="125"/>
  <c r="AH85" i="125"/>
  <c r="AO85" i="125" s="1"/>
  <c r="AK97" i="125"/>
  <c r="AI103" i="125"/>
  <c r="AL116" i="125"/>
  <c r="AJ118" i="125"/>
  <c r="AH132" i="125"/>
  <c r="AH140" i="125"/>
  <c r="AX149" i="125"/>
  <c r="AY161" i="125"/>
  <c r="AK80" i="125"/>
  <c r="AT15" i="125"/>
  <c r="AT25" i="125"/>
  <c r="AZ25" i="125" s="1"/>
  <c r="AX28" i="125"/>
  <c r="AT33" i="125"/>
  <c r="AT48" i="125"/>
  <c r="AZ48" i="125" s="1"/>
  <c r="AT51" i="125"/>
  <c r="AL74" i="125"/>
  <c r="AT80" i="125"/>
  <c r="AZ80" i="125" s="1"/>
  <c r="AJ103" i="125"/>
  <c r="AM116" i="125"/>
  <c r="AK118" i="125"/>
  <c r="AM128" i="125"/>
  <c r="AH138" i="125"/>
  <c r="AO138" i="125" s="1"/>
  <c r="AI146" i="125"/>
  <c r="AY149" i="125"/>
  <c r="AL31" i="125"/>
  <c r="AK34" i="125"/>
  <c r="AM46" i="125"/>
  <c r="AL50" i="125"/>
  <c r="AV54" i="125"/>
  <c r="AK74" i="125"/>
  <c r="AV19" i="125"/>
  <c r="AI23" i="125"/>
  <c r="AZ28" i="125"/>
  <c r="AM34" i="125"/>
  <c r="AY42" i="125"/>
  <c r="AJ49" i="125"/>
  <c r="AN50" i="125"/>
  <c r="AJ73" i="125"/>
  <c r="AM74" i="125"/>
  <c r="AV28" i="125"/>
  <c r="AZ42" i="125"/>
  <c r="AI14" i="125"/>
  <c r="AX19" i="125"/>
  <c r="AO22" i="125"/>
  <c r="AK23" i="125"/>
  <c r="AW28" i="125"/>
  <c r="AL49" i="125"/>
  <c r="AL73" i="125"/>
  <c r="AY90" i="125"/>
  <c r="AN110" i="125"/>
  <c r="AO145" i="125"/>
  <c r="AI41" i="125"/>
  <c r="AN23" i="125"/>
  <c r="AX31" i="125"/>
  <c r="AV34" i="125"/>
  <c r="AK41" i="125"/>
  <c r="AX46" i="125"/>
  <c r="AX50" i="125"/>
  <c r="AO56" i="125"/>
  <c r="AJ72" i="125"/>
  <c r="AO73" i="125"/>
  <c r="AI85" i="125"/>
  <c r="AW103" i="125"/>
  <c r="AV118" i="125"/>
  <c r="AK145" i="125"/>
  <c r="AM14" i="125"/>
  <c r="AW34" i="125"/>
  <c r="AL41" i="125"/>
  <c r="AY46" i="125"/>
  <c r="AZ49" i="125"/>
  <c r="AI53" i="125"/>
  <c r="AZ60" i="125"/>
  <c r="AO64" i="125"/>
  <c r="AN72" i="125"/>
  <c r="AJ85" i="125"/>
  <c r="AX103" i="125"/>
  <c r="AX108" i="125"/>
  <c r="AI117" i="125"/>
  <c r="AW118" i="125"/>
  <c r="AJ122" i="125"/>
  <c r="AM145" i="125"/>
  <c r="AV50" i="125"/>
  <c r="AN22" i="125"/>
  <c r="AX34" i="125"/>
  <c r="AI40" i="125"/>
  <c r="AV49" i="125"/>
  <c r="AI84" i="125"/>
  <c r="AK85" i="125"/>
  <c r="AV110" i="125"/>
  <c r="AJ117" i="125"/>
  <c r="AX118" i="125"/>
  <c r="AK122" i="125"/>
  <c r="AZ125" i="125"/>
  <c r="AO129" i="125"/>
  <c r="AN145" i="125"/>
  <c r="AL14" i="125"/>
  <c r="AO26" i="125"/>
  <c r="AJ40" i="125"/>
  <c r="AW45" i="125"/>
  <c r="AW49" i="125"/>
  <c r="AO52" i="125"/>
  <c r="AO67" i="125"/>
  <c r="AI77" i="125"/>
  <c r="AJ84" i="125"/>
  <c r="AL85" i="125"/>
  <c r="AM105" i="125"/>
  <c r="AW110" i="125"/>
  <c r="AK117" i="125"/>
  <c r="AY118" i="125"/>
  <c r="AL122" i="125"/>
  <c r="AV125" i="125"/>
  <c r="AI129" i="125"/>
  <c r="AZ145" i="125"/>
  <c r="AY28" i="125"/>
  <c r="AV14" i="125"/>
  <c r="AI26" i="125"/>
  <c r="AW27" i="125"/>
  <c r="AK40" i="125"/>
  <c r="AX45" i="125"/>
  <c r="AX49" i="125"/>
  <c r="AI56" i="125"/>
  <c r="AI64" i="125"/>
  <c r="AV73" i="125"/>
  <c r="AJ77" i="125"/>
  <c r="AK84" i="125"/>
  <c r="AM85" i="125"/>
  <c r="AI88" i="125"/>
  <c r="AJ98" i="125"/>
  <c r="AN105" i="125"/>
  <c r="AY110" i="125"/>
  <c r="AL117" i="125"/>
  <c r="AM122" i="125"/>
  <c r="AY125" i="125"/>
  <c r="AJ129" i="125"/>
  <c r="AJ138" i="125"/>
  <c r="CF14" i="125"/>
  <c r="AW14" i="125"/>
  <c r="AW23" i="125"/>
  <c r="AJ26" i="125"/>
  <c r="AX27" i="125"/>
  <c r="AL40" i="125"/>
  <c r="AI52" i="125"/>
  <c r="AJ56" i="125"/>
  <c r="AJ64" i="125"/>
  <c r="AW73" i="125"/>
  <c r="AK77" i="125"/>
  <c r="AL84" i="125"/>
  <c r="AN85" i="125"/>
  <c r="AJ88" i="125"/>
  <c r="AY89" i="125"/>
  <c r="AZ105" i="125"/>
  <c r="AI107" i="125"/>
  <c r="AZ112" i="125"/>
  <c r="AM117" i="125"/>
  <c r="AO124" i="125"/>
  <c r="AK129" i="125"/>
  <c r="AK138" i="125"/>
  <c r="AW46" i="125"/>
  <c r="AZ22" i="125"/>
  <c r="AX14" i="125"/>
  <c r="AX23" i="125"/>
  <c r="AK26" i="125"/>
  <c r="AV30" i="125"/>
  <c r="AV33" i="125"/>
  <c r="AM40" i="125"/>
  <c r="AJ52" i="125"/>
  <c r="AK56" i="125"/>
  <c r="AI59" i="125"/>
  <c r="AK64" i="125"/>
  <c r="AI71" i="125"/>
  <c r="AX73" i="125"/>
  <c r="AL77" i="125"/>
  <c r="AM84" i="125"/>
  <c r="AK88" i="125"/>
  <c r="AN107" i="125"/>
  <c r="AO117" i="125"/>
  <c r="AL129" i="125"/>
  <c r="AL138" i="125"/>
  <c r="AM22" i="125"/>
  <c r="AN14" i="125"/>
  <c r="AO14" i="125"/>
  <c r="AV23" i="125"/>
  <c r="AO17" i="125"/>
  <c r="AV22" i="125"/>
  <c r="AY23" i="125"/>
  <c r="AO25" i="125"/>
  <c r="AL26" i="125"/>
  <c r="AW30" i="125"/>
  <c r="AW33" i="125"/>
  <c r="AN40" i="125"/>
  <c r="AK52" i="125"/>
  <c r="AL56" i="125"/>
  <c r="AJ59" i="125"/>
  <c r="AL64" i="125"/>
  <c r="AI67" i="125"/>
  <c r="AJ71" i="125"/>
  <c r="AV72" i="125"/>
  <c r="AI76" i="125"/>
  <c r="AN77" i="125"/>
  <c r="AN84" i="125"/>
  <c r="AL88" i="125"/>
  <c r="AM129" i="125"/>
  <c r="AM138" i="125"/>
  <c r="AW145" i="125"/>
  <c r="AI17" i="125"/>
  <c r="AX22" i="125"/>
  <c r="AN26" i="125"/>
  <c r="AZ40" i="125"/>
  <c r="AI44" i="125"/>
  <c r="AW48" i="125"/>
  <c r="AM52" i="125"/>
  <c r="AN56" i="125"/>
  <c r="AL59" i="125"/>
  <c r="AN64" i="125"/>
  <c r="AK67" i="125"/>
  <c r="AL71" i="125"/>
  <c r="AZ72" i="125"/>
  <c r="AK76" i="125"/>
  <c r="AN88" i="125"/>
  <c r="AW105" i="125"/>
  <c r="AW112" i="125"/>
  <c r="AJ124" i="125"/>
  <c r="AI133" i="125"/>
  <c r="AW22" i="125"/>
  <c r="AM26" i="125"/>
  <c r="AO40" i="125"/>
  <c r="AV48" i="125"/>
  <c r="AJ67" i="125"/>
  <c r="AO43" i="125"/>
  <c r="AJ44" i="125"/>
  <c r="AX48" i="125"/>
  <c r="AM59" i="125"/>
  <c r="AZ64" i="125"/>
  <c r="AL67" i="125"/>
  <c r="AM71" i="125"/>
  <c r="AL76" i="125"/>
  <c r="AX105" i="125"/>
  <c r="AX112" i="125"/>
  <c r="AV117" i="125"/>
  <c r="AK124" i="125"/>
  <c r="AJ133" i="125"/>
  <c r="AK59" i="125"/>
  <c r="AO84" i="125"/>
  <c r="AX145" i="125"/>
  <c r="AJ17" i="125"/>
  <c r="AY22" i="125"/>
  <c r="AK17" i="125"/>
  <c r="AL25" i="125"/>
  <c r="AV36" i="125"/>
  <c r="AK44" i="125"/>
  <c r="AN59" i="125"/>
  <c r="AI63" i="125"/>
  <c r="AM67" i="125"/>
  <c r="AN71" i="125"/>
  <c r="AM76" i="125"/>
  <c r="AI80" i="125"/>
  <c r="AW85" i="125"/>
  <c r="AX107" i="125"/>
  <c r="AO111" i="125"/>
  <c r="AY112" i="125"/>
  <c r="AI116" i="125"/>
  <c r="AW117" i="125"/>
  <c r="AM124" i="125"/>
  <c r="AI128" i="125"/>
  <c r="AK133" i="125"/>
  <c r="AX136" i="125"/>
  <c r="AZ147" i="125"/>
  <c r="AM56" i="125"/>
  <c r="AM64" i="125"/>
  <c r="AK71" i="125"/>
  <c r="AJ76" i="125"/>
  <c r="AM88" i="125"/>
  <c r="AL17" i="125"/>
  <c r="AM25" i="125"/>
  <c r="AJ39" i="125"/>
  <c r="AV40" i="125"/>
  <c r="AI55" i="125"/>
  <c r="AM63" i="125"/>
  <c r="AN67" i="125"/>
  <c r="AK70" i="125"/>
  <c r="AN76" i="125"/>
  <c r="AJ80" i="125"/>
  <c r="AI95" i="125"/>
  <c r="AY107" i="125"/>
  <c r="AK116" i="125"/>
  <c r="AX117" i="125"/>
  <c r="AN124" i="125"/>
  <c r="AJ128" i="125"/>
  <c r="AZ129" i="125"/>
  <c r="AL133" i="125"/>
  <c r="AY138" i="125"/>
  <c r="AZ76" i="125"/>
  <c r="AV84" i="125"/>
  <c r="AO87" i="125"/>
  <c r="AY117" i="125"/>
  <c r="AV129" i="125"/>
  <c r="AN133" i="125"/>
  <c r="AI144" i="125"/>
  <c r="AY147" i="125"/>
  <c r="AW26" i="125"/>
  <c r="AX40" i="125"/>
  <c r="AV56" i="125"/>
  <c r="AV64" i="125"/>
  <c r="AW84" i="125"/>
  <c r="AV88" i="125"/>
  <c r="AW129" i="125"/>
  <c r="AJ144" i="125"/>
  <c r="AX26" i="125"/>
  <c r="AW64" i="125"/>
  <c r="AX84" i="125"/>
  <c r="AX129" i="125"/>
  <c r="AK144" i="125"/>
  <c r="AV59" i="125"/>
  <c r="AX64" i="125"/>
  <c r="AV67" i="125"/>
  <c r="AI75" i="125"/>
  <c r="AW67" i="125"/>
  <c r="AV76" i="125"/>
  <c r="AX67" i="125"/>
  <c r="AW76" i="125"/>
  <c r="AV124" i="125"/>
  <c r="AO19" i="125"/>
  <c r="AX17" i="125"/>
  <c r="AY25" i="125"/>
  <c r="AW70" i="125"/>
  <c r="AZ75" i="125"/>
  <c r="AM79" i="125"/>
  <c r="AW80" i="125"/>
  <c r="AO82" i="125"/>
  <c r="AO108" i="125"/>
  <c r="AV116" i="125"/>
  <c r="AJ123" i="125"/>
  <c r="AX124" i="125"/>
  <c r="AX142" i="125"/>
  <c r="AK146" i="125"/>
  <c r="AO46" i="125"/>
  <c r="AO34" i="125"/>
  <c r="AX76" i="125"/>
  <c r="AK28" i="125"/>
  <c r="AO50" i="125"/>
  <c r="AV75" i="125"/>
  <c r="AN79" i="125"/>
  <c r="AV95" i="125"/>
  <c r="AV104" i="125"/>
  <c r="AW116" i="125"/>
  <c r="AK123" i="125"/>
  <c r="AY124" i="125"/>
  <c r="AN109" i="125"/>
  <c r="AZ109" i="125"/>
  <c r="AX109" i="125"/>
  <c r="AW109" i="125"/>
  <c r="AV109" i="125"/>
  <c r="AJ109" i="125"/>
  <c r="AY109" i="125"/>
  <c r="AK109" i="125"/>
  <c r="AL109" i="125"/>
  <c r="AM109" i="125"/>
  <c r="AK143" i="125"/>
  <c r="AZ143" i="125"/>
  <c r="AY143" i="125"/>
  <c r="AX143" i="125"/>
  <c r="AW143" i="125"/>
  <c r="AV143" i="125"/>
  <c r="AN143" i="125"/>
  <c r="AL143" i="125"/>
  <c r="AJ143" i="125"/>
  <c r="AI143" i="125"/>
  <c r="AM143" i="125"/>
  <c r="AZ55" i="125"/>
  <c r="AZ65" i="125"/>
  <c r="AY65" i="125"/>
  <c r="AW65" i="125"/>
  <c r="AV65" i="125"/>
  <c r="AX65" i="125"/>
  <c r="AO65" i="125"/>
  <c r="AN65" i="125"/>
  <c r="AM65" i="125"/>
  <c r="AL65" i="125"/>
  <c r="AK65" i="125"/>
  <c r="AJ65" i="125"/>
  <c r="AI65" i="125"/>
  <c r="BJ16" i="125"/>
  <c r="BN15" i="125"/>
  <c r="BP15" i="125" s="1"/>
  <c r="BL15" i="125"/>
  <c r="AY18" i="125"/>
  <c r="AX18" i="125"/>
  <c r="AV18" i="125"/>
  <c r="AW18" i="125"/>
  <c r="AO18" i="125"/>
  <c r="AN18" i="125"/>
  <c r="AM18" i="125"/>
  <c r="AL18" i="125"/>
  <c r="AK18" i="125"/>
  <c r="AI18" i="125"/>
  <c r="AJ18" i="125"/>
  <c r="BK17" i="125"/>
  <c r="BR16" i="125" a="1"/>
  <c r="BR16" i="125" s="1"/>
  <c r="BU16" i="125" s="1"/>
  <c r="AW24" i="125"/>
  <c r="AV24" i="125"/>
  <c r="AM24" i="125"/>
  <c r="AN24" i="125"/>
  <c r="AL24" i="125"/>
  <c r="AK24" i="125"/>
  <c r="AJ24" i="125"/>
  <c r="AI24" i="125"/>
  <c r="AZ24" i="125"/>
  <c r="AH35" i="125"/>
  <c r="AO35" i="125" s="1"/>
  <c r="AO78" i="125"/>
  <c r="AN78" i="125"/>
  <c r="AM78" i="125"/>
  <c r="AK78" i="125"/>
  <c r="AJ78" i="125"/>
  <c r="AI78" i="125"/>
  <c r="AW78" i="125"/>
  <c r="AV78" i="125"/>
  <c r="AY78" i="125"/>
  <c r="AX78" i="125"/>
  <c r="AL78" i="125"/>
  <c r="AN101" i="125"/>
  <c r="AM101" i="125"/>
  <c r="AL101" i="125"/>
  <c r="AK101" i="125"/>
  <c r="AJ101" i="125"/>
  <c r="AX101" i="125"/>
  <c r="AW101" i="125"/>
  <c r="AZ101" i="125"/>
  <c r="AY101" i="125"/>
  <c r="AV101" i="125"/>
  <c r="AI101" i="125"/>
  <c r="AI109" i="125"/>
  <c r="AZ106" i="125"/>
  <c r="AN106" i="125"/>
  <c r="AM106" i="125"/>
  <c r="AL106" i="125"/>
  <c r="AK106" i="125"/>
  <c r="AJ106" i="125"/>
  <c r="AX106" i="125"/>
  <c r="AW106" i="125"/>
  <c r="AY106" i="125"/>
  <c r="AV106" i="125"/>
  <c r="AI106" i="125"/>
  <c r="AH38" i="125"/>
  <c r="AO38" i="125" s="1"/>
  <c r="AK58" i="125"/>
  <c r="AJ58" i="125"/>
  <c r="AZ58" i="125"/>
  <c r="AY58" i="125"/>
  <c r="AX58" i="125"/>
  <c r="AW58" i="125"/>
  <c r="AV58" i="125"/>
  <c r="AN58" i="125"/>
  <c r="AM58" i="125"/>
  <c r="AL58" i="125"/>
  <c r="AI58" i="125"/>
  <c r="AO42" i="125"/>
  <c r="AH86" i="125"/>
  <c r="AO86" i="125" s="1"/>
  <c r="AX24" i="125"/>
  <c r="AX21" i="125"/>
  <c r="AW21" i="125"/>
  <c r="AN21" i="125"/>
  <c r="AV21" i="125"/>
  <c r="AO21" i="125"/>
  <c r="AM21" i="125"/>
  <c r="AL21" i="125"/>
  <c r="AJ21" i="125"/>
  <c r="AK21" i="125"/>
  <c r="AI21" i="125"/>
  <c r="AY24" i="125"/>
  <c r="AT34" i="125"/>
  <c r="AZ34" i="125" s="1"/>
  <c r="AT63" i="125"/>
  <c r="AZ63" i="125" s="1"/>
  <c r="BO14" i="125"/>
  <c r="BQ14" i="125" s="1"/>
  <c r="AK32" i="125"/>
  <c r="AZ32" i="125"/>
  <c r="AY32" i="125"/>
  <c r="AX32" i="125"/>
  <c r="AV32" i="125"/>
  <c r="AW32" i="125"/>
  <c r="AL32" i="125"/>
  <c r="AN32" i="125"/>
  <c r="AO32" i="125"/>
  <c r="AJ32" i="125"/>
  <c r="AI32" i="125"/>
  <c r="AM32" i="125"/>
  <c r="AZ15" i="125"/>
  <c r="AY15" i="125"/>
  <c r="AW15" i="125"/>
  <c r="AX15" i="125"/>
  <c r="AV15" i="125"/>
  <c r="AO15" i="125"/>
  <c r="AN15" i="125"/>
  <c r="AM15" i="125"/>
  <c r="AL15" i="125"/>
  <c r="AK15" i="125"/>
  <c r="AJ15" i="125"/>
  <c r="AI15" i="125"/>
  <c r="AY47" i="125"/>
  <c r="AX47" i="125"/>
  <c r="AW47" i="125"/>
  <c r="AV47" i="125"/>
  <c r="AO47" i="125"/>
  <c r="AN47" i="125"/>
  <c r="AM47" i="125"/>
  <c r="AI47" i="125"/>
  <c r="AL47" i="125"/>
  <c r="AK47" i="125"/>
  <c r="AJ47" i="125"/>
  <c r="AO36" i="125"/>
  <c r="AO81" i="125"/>
  <c r="AN81" i="125"/>
  <c r="AM81" i="125"/>
  <c r="AL81" i="125"/>
  <c r="AK81" i="125"/>
  <c r="AJ81" i="125"/>
  <c r="AI81" i="125"/>
  <c r="AV81" i="125"/>
  <c r="AY81" i="125"/>
  <c r="AX81" i="125"/>
  <c r="AW81" i="125"/>
  <c r="AZ292" i="125"/>
  <c r="AY292" i="125"/>
  <c r="AX292" i="125"/>
  <c r="AV292" i="125"/>
  <c r="AN292" i="125"/>
  <c r="AM292" i="125"/>
  <c r="AL292" i="125"/>
  <c r="AK292" i="125"/>
  <c r="AJ292" i="125"/>
  <c r="AI292" i="125"/>
  <c r="AW292" i="125"/>
  <c r="AO292" i="125"/>
  <c r="AY29" i="125"/>
  <c r="AW29" i="125"/>
  <c r="AL29" i="125"/>
  <c r="AJ29" i="125"/>
  <c r="AX29" i="125"/>
  <c r="AV29" i="125"/>
  <c r="AK29" i="125"/>
  <c r="AM29" i="125"/>
  <c r="AO29" i="125"/>
  <c r="AN29" i="125"/>
  <c r="AH41" i="125"/>
  <c r="AO41" i="125" s="1"/>
  <c r="AV191" i="125"/>
  <c r="AO191" i="125"/>
  <c r="AN191" i="125"/>
  <c r="AM191" i="125"/>
  <c r="AL191" i="125"/>
  <c r="AK191" i="125"/>
  <c r="AJ191" i="125"/>
  <c r="AI191" i="125"/>
  <c r="AZ191" i="125"/>
  <c r="AY191" i="125"/>
  <c r="AX191" i="125"/>
  <c r="AW191" i="125"/>
  <c r="AI170" i="125"/>
  <c r="AO170" i="125"/>
  <c r="AN170" i="125"/>
  <c r="AM170" i="125"/>
  <c r="AK170" i="125"/>
  <c r="AJ170" i="125"/>
  <c r="AZ170" i="125"/>
  <c r="AY170" i="125"/>
  <c r="AX170" i="125"/>
  <c r="AW170" i="125"/>
  <c r="AV170" i="125"/>
  <c r="AL170" i="125"/>
  <c r="AO122" i="125"/>
  <c r="AZ127" i="125"/>
  <c r="AY127" i="125"/>
  <c r="AX127" i="125"/>
  <c r="AW127" i="125"/>
  <c r="AO127" i="125"/>
  <c r="AN127" i="125"/>
  <c r="AZ155" i="125"/>
  <c r="AY155" i="125"/>
  <c r="AW155" i="125"/>
  <c r="AV155" i="125"/>
  <c r="AN155" i="125"/>
  <c r="AO226" i="125"/>
  <c r="AK226" i="125"/>
  <c r="AJ226" i="125"/>
  <c r="AZ226" i="125"/>
  <c r="AY226" i="125"/>
  <c r="AX226" i="125"/>
  <c r="AW226" i="125"/>
  <c r="AV226" i="125"/>
  <c r="AN226" i="125"/>
  <c r="AM226" i="125"/>
  <c r="AL226" i="125"/>
  <c r="AI226" i="125"/>
  <c r="AY27" i="125"/>
  <c r="AM87" i="125"/>
  <c r="AL87" i="125"/>
  <c r="AK87" i="125"/>
  <c r="AJ87" i="125"/>
  <c r="AI87" i="125"/>
  <c r="AX33" i="125"/>
  <c r="AY86" i="125"/>
  <c r="AX86" i="125"/>
  <c r="AW86" i="125"/>
  <c r="AV86" i="125"/>
  <c r="AN86" i="125"/>
  <c r="AM86" i="125"/>
  <c r="AL86" i="125"/>
  <c r="AJ86" i="125"/>
  <c r="AI86" i="125"/>
  <c r="AZ30" i="125"/>
  <c r="AN31" i="125"/>
  <c r="AY33" i="125"/>
  <c r="AX36" i="125"/>
  <c r="AL37" i="125"/>
  <c r="AW39" i="125"/>
  <c r="AV42" i="125"/>
  <c r="AW53" i="125"/>
  <c r="AN55" i="125"/>
  <c r="AZ82" i="125"/>
  <c r="AZ85" i="125"/>
  <c r="AH88" i="125"/>
  <c r="AO88" i="125" s="1"/>
  <c r="AN122" i="125"/>
  <c r="AT128" i="125"/>
  <c r="AZ128" i="125" s="1"/>
  <c r="AN201" i="125"/>
  <c r="AM201" i="125"/>
  <c r="AZ201" i="125"/>
  <c r="AY201" i="125"/>
  <c r="AX201" i="125"/>
  <c r="AW201" i="125"/>
  <c r="AV201" i="125"/>
  <c r="AO201" i="125"/>
  <c r="AL201" i="125"/>
  <c r="AK201" i="125"/>
  <c r="AJ201" i="125"/>
  <c r="AI201" i="125"/>
  <c r="AW57" i="125"/>
  <c r="AV57" i="125"/>
  <c r="AN57" i="125"/>
  <c r="AM57" i="125"/>
  <c r="AL57" i="125"/>
  <c r="AI57" i="125"/>
  <c r="AZ83" i="125"/>
  <c r="AY83" i="125"/>
  <c r="AX83" i="125"/>
  <c r="AW83" i="125"/>
  <c r="AV83" i="125"/>
  <c r="AN83" i="125"/>
  <c r="AM83" i="125"/>
  <c r="AK83" i="125"/>
  <c r="AJ83" i="125"/>
  <c r="AZ102" i="125"/>
  <c r="AM102" i="125"/>
  <c r="AL102" i="125"/>
  <c r="AK102" i="125"/>
  <c r="AJ102" i="125"/>
  <c r="AI102" i="125"/>
  <c r="AI263" i="125"/>
  <c r="AY263" i="125"/>
  <c r="AM263" i="125"/>
  <c r="AK263" i="125"/>
  <c r="AZ263" i="125"/>
  <c r="AX263" i="125"/>
  <c r="AW263" i="125"/>
  <c r="AV263" i="125"/>
  <c r="AO263" i="125"/>
  <c r="AN263" i="125"/>
  <c r="AX30" i="125"/>
  <c r="AY51" i="125"/>
  <c r="AX51" i="125"/>
  <c r="AO51" i="125"/>
  <c r="AN51" i="125"/>
  <c r="AK51" i="125"/>
  <c r="AZ165" i="125"/>
  <c r="AX165" i="125"/>
  <c r="AW165" i="125"/>
  <c r="AV165" i="125"/>
  <c r="AN165" i="125"/>
  <c r="AM165" i="125"/>
  <c r="AL165" i="125"/>
  <c r="AK165" i="125"/>
  <c r="AJ165" i="125"/>
  <c r="AI165" i="125"/>
  <c r="AY30" i="125"/>
  <c r="AH89" i="125"/>
  <c r="AO89" i="125" s="1"/>
  <c r="AZ33" i="125"/>
  <c r="AY36" i="125"/>
  <c r="AM37" i="125"/>
  <c r="AX39" i="125"/>
  <c r="AW42" i="125"/>
  <c r="AV45" i="125"/>
  <c r="AO55" i="125"/>
  <c r="AK35" i="125"/>
  <c r="AY31" i="125"/>
  <c r="AL35" i="125"/>
  <c r="AW37" i="125"/>
  <c r="AK38" i="125"/>
  <c r="AM51" i="125"/>
  <c r="AY55" i="125"/>
  <c r="AT84" i="125"/>
  <c r="AZ84" i="125" s="1"/>
  <c r="AW120" i="125"/>
  <c r="AV120" i="125"/>
  <c r="AM120" i="125"/>
  <c r="AL120" i="125"/>
  <c r="AK120" i="125"/>
  <c r="AJ120" i="125"/>
  <c r="AM127" i="125"/>
  <c r="AM137" i="125"/>
  <c r="AW137" i="125"/>
  <c r="AV137" i="125"/>
  <c r="AL137" i="125"/>
  <c r="AK137" i="125"/>
  <c r="AJ137" i="125"/>
  <c r="AI137" i="125"/>
  <c r="AT141" i="125"/>
  <c r="AZ141" i="125" s="1"/>
  <c r="AM155" i="125"/>
  <c r="AY235" i="125"/>
  <c r="AX235" i="125"/>
  <c r="AV235" i="125"/>
  <c r="AN235" i="125"/>
  <c r="AL235" i="125"/>
  <c r="AW235" i="125"/>
  <c r="AO235" i="125"/>
  <c r="AM235" i="125"/>
  <c r="AK235" i="125"/>
  <c r="AJ235" i="125"/>
  <c r="AI235" i="125"/>
  <c r="AL127" i="125"/>
  <c r="AY53" i="125"/>
  <c r="AV53" i="125"/>
  <c r="AT88" i="125"/>
  <c r="AZ88" i="125" s="1"/>
  <c r="AV102" i="125"/>
  <c r="AZ187" i="125"/>
  <c r="AY187" i="125"/>
  <c r="AX187" i="125"/>
  <c r="AW187" i="125"/>
  <c r="AV187" i="125"/>
  <c r="AO187" i="125"/>
  <c r="AN187" i="125"/>
  <c r="AM187" i="125"/>
  <c r="AL187" i="125"/>
  <c r="AK187" i="125"/>
  <c r="AK127" i="125"/>
  <c r="AL51" i="125"/>
  <c r="AK132" i="125"/>
  <c r="AY132" i="125"/>
  <c r="AX132" i="125"/>
  <c r="AW132" i="125"/>
  <c r="AV132" i="125"/>
  <c r="AO132" i="125"/>
  <c r="AN132" i="125"/>
  <c r="AM132" i="125"/>
  <c r="AJ132" i="125"/>
  <c r="AI132" i="125"/>
  <c r="AN35" i="125"/>
  <c r="AY37" i="125"/>
  <c r="AZ68" i="125"/>
  <c r="AY68" i="125"/>
  <c r="AX68" i="125"/>
  <c r="AV68" i="125"/>
  <c r="AV87" i="125"/>
  <c r="AW102" i="125"/>
  <c r="AW126" i="125"/>
  <c r="AM126" i="125"/>
  <c r="AY126" i="125"/>
  <c r="AX126" i="125"/>
  <c r="AV126" i="125"/>
  <c r="AN126" i="125"/>
  <c r="AL126" i="125"/>
  <c r="AK126" i="125"/>
  <c r="AJ126" i="125"/>
  <c r="AJ57" i="125"/>
  <c r="AZ273" i="125"/>
  <c r="AY273" i="125"/>
  <c r="AW273" i="125"/>
  <c r="AV273" i="125"/>
  <c r="AO273" i="125"/>
  <c r="AN273" i="125"/>
  <c r="AM273" i="125"/>
  <c r="AL273" i="125"/>
  <c r="AJ273" i="125"/>
  <c r="AX273" i="125"/>
  <c r="AO57" i="125"/>
  <c r="AL155" i="125"/>
  <c r="AY205" i="125"/>
  <c r="AW205" i="125"/>
  <c r="AX205" i="125"/>
  <c r="AV205" i="125"/>
  <c r="AO205" i="125"/>
  <c r="AN205" i="125"/>
  <c r="AM205" i="125"/>
  <c r="AL205" i="125"/>
  <c r="AK205" i="125"/>
  <c r="AJ205" i="125"/>
  <c r="AI205" i="125"/>
  <c r="AM38" i="125"/>
  <c r="AZ37" i="125"/>
  <c r="AN38" i="125"/>
  <c r="AM41" i="125"/>
  <c r="AL44" i="125"/>
  <c r="AY48" i="125"/>
  <c r="AO48" i="125"/>
  <c r="AL48" i="125"/>
  <c r="AH60" i="125"/>
  <c r="AO60" i="125" s="1"/>
  <c r="AW87" i="125"/>
  <c r="AH100" i="125"/>
  <c r="AX102" i="125"/>
  <c r="AT130" i="125"/>
  <c r="AZ130" i="125" s="1"/>
  <c r="AY165" i="125"/>
  <c r="AN232" i="125"/>
  <c r="AM232" i="125"/>
  <c r="AK232" i="125"/>
  <c r="AI232" i="125"/>
  <c r="AZ232" i="125"/>
  <c r="AX232" i="125"/>
  <c r="AW232" i="125"/>
  <c r="AV232" i="125"/>
  <c r="AY232" i="125"/>
  <c r="AO232" i="125"/>
  <c r="AL232" i="125"/>
  <c r="AJ232" i="125"/>
  <c r="AM251" i="125"/>
  <c r="AL251" i="125"/>
  <c r="AK251" i="125"/>
  <c r="AJ251" i="125"/>
  <c r="AY251" i="125"/>
  <c r="AW251" i="125"/>
  <c r="AV251" i="125"/>
  <c r="AO251" i="125"/>
  <c r="AZ251" i="125"/>
  <c r="AX251" i="125"/>
  <c r="AV60" i="125"/>
  <c r="AM60" i="125"/>
  <c r="AL60" i="125"/>
  <c r="AK60" i="125"/>
  <c r="AN41" i="125"/>
  <c r="AM44" i="125"/>
  <c r="AX57" i="125"/>
  <c r="AX87" i="125"/>
  <c r="AY102" i="125"/>
  <c r="AI140" i="125"/>
  <c r="AZ154" i="125"/>
  <c r="AY154" i="125"/>
  <c r="AX154" i="125"/>
  <c r="AW154" i="125"/>
  <c r="AV154" i="125"/>
  <c r="AO154" i="125"/>
  <c r="AN154" i="125"/>
  <c r="AM154" i="125"/>
  <c r="AL154" i="125"/>
  <c r="AK154" i="125"/>
  <c r="AJ154" i="125"/>
  <c r="AI154" i="125"/>
  <c r="AZ96" i="125"/>
  <c r="AY96" i="125"/>
  <c r="AX96" i="125"/>
  <c r="AV96" i="125"/>
  <c r="AO96" i="125"/>
  <c r="AJ176" i="125"/>
  <c r="AY176" i="125"/>
  <c r="AX176" i="125"/>
  <c r="AW176" i="125"/>
  <c r="AV176" i="125"/>
  <c r="AO176" i="125"/>
  <c r="AN176" i="125"/>
  <c r="AM176" i="125"/>
  <c r="AL176" i="125"/>
  <c r="AK176" i="125"/>
  <c r="AI176" i="125"/>
  <c r="AJ100" i="125"/>
  <c r="AO100" i="125"/>
  <c r="AN100" i="125"/>
  <c r="AM100" i="125"/>
  <c r="AK100" i="125"/>
  <c r="AI100" i="125"/>
  <c r="AI27" i="125"/>
  <c r="AN44" i="125"/>
  <c r="AV51" i="125"/>
  <c r="AX54" i="125"/>
  <c r="AW54" i="125"/>
  <c r="AN54" i="125"/>
  <c r="AM54" i="125"/>
  <c r="AJ54" i="125"/>
  <c r="AY57" i="125"/>
  <c r="AN69" i="125"/>
  <c r="AM69" i="125"/>
  <c r="AL69" i="125"/>
  <c r="AJ69" i="125"/>
  <c r="AI69" i="125"/>
  <c r="AY69" i="125"/>
  <c r="AY87" i="125"/>
  <c r="AN99" i="125"/>
  <c r="AX99" i="125"/>
  <c r="AW99" i="125"/>
  <c r="AV99" i="125"/>
  <c r="AM99" i="125"/>
  <c r="AL99" i="125"/>
  <c r="AK99" i="125"/>
  <c r="AJ99" i="125"/>
  <c r="AV127" i="125"/>
  <c r="AJ140" i="125"/>
  <c r="AV166" i="125"/>
  <c r="AZ166" i="125"/>
  <c r="AY166" i="125"/>
  <c r="AX166" i="125"/>
  <c r="AO166" i="125"/>
  <c r="AN166" i="125"/>
  <c r="AM166" i="125"/>
  <c r="AL166" i="125"/>
  <c r="AL202" i="125"/>
  <c r="AI202" i="125"/>
  <c r="AZ202" i="125"/>
  <c r="AY202" i="125"/>
  <c r="AX202" i="125"/>
  <c r="AW202" i="125"/>
  <c r="AV202" i="125"/>
  <c r="AO202" i="125"/>
  <c r="AI215" i="125"/>
  <c r="AK289" i="125"/>
  <c r="AJ289" i="125"/>
  <c r="AI289" i="125"/>
  <c r="AZ289" i="125"/>
  <c r="AY289" i="125"/>
  <c r="AW289" i="125"/>
  <c r="AO289" i="125"/>
  <c r="AN289" i="125"/>
  <c r="AM289" i="125"/>
  <c r="AX289" i="125"/>
  <c r="AV289" i="125"/>
  <c r="AL289" i="125"/>
  <c r="AZ114" i="125"/>
  <c r="AY114" i="125"/>
  <c r="AX114" i="125"/>
  <c r="AW114" i="125"/>
  <c r="AV114" i="125"/>
  <c r="AO114" i="125"/>
  <c r="AN114" i="125"/>
  <c r="AM114" i="125"/>
  <c r="AL114" i="125"/>
  <c r="AJ114" i="125"/>
  <c r="AI114" i="125"/>
  <c r="AY17" i="125"/>
  <c r="AJ27" i="125"/>
  <c r="AI30" i="125"/>
  <c r="AO44" i="125"/>
  <c r="AW51" i="125"/>
  <c r="AZ57" i="125"/>
  <c r="AZ87" i="125"/>
  <c r="AI96" i="125"/>
  <c r="AH126" i="125"/>
  <c r="AO126" i="125" s="1"/>
  <c r="AZ139" i="125"/>
  <c r="AX155" i="125"/>
  <c r="AK215" i="125"/>
  <c r="AK257" i="125"/>
  <c r="AJ257" i="125"/>
  <c r="AI257" i="125"/>
  <c r="AW257" i="125"/>
  <c r="AO257" i="125"/>
  <c r="AM257" i="125"/>
  <c r="AZ257" i="125"/>
  <c r="AY257" i="125"/>
  <c r="AX257" i="125"/>
  <c r="AV257" i="125"/>
  <c r="AN257" i="125"/>
  <c r="AL257" i="125"/>
  <c r="AI273" i="125"/>
  <c r="AY140" i="125"/>
  <c r="AN140" i="125"/>
  <c r="AM140" i="125"/>
  <c r="AJ155" i="125"/>
  <c r="AJ35" i="125"/>
  <c r="AJ38" i="125"/>
  <c r="AZ31" i="125"/>
  <c r="AM35" i="125"/>
  <c r="AL38" i="125"/>
  <c r="AK27" i="125"/>
  <c r="AJ30" i="125"/>
  <c r="AI33" i="125"/>
  <c r="AZ51" i="125"/>
  <c r="AI60" i="125"/>
  <c r="AL66" i="125"/>
  <c r="AJ96" i="125"/>
  <c r="AL100" i="125"/>
  <c r="AK114" i="125"/>
  <c r="AL140" i="125"/>
  <c r="AI182" i="125"/>
  <c r="AZ193" i="125"/>
  <c r="AY193" i="125"/>
  <c r="AX193" i="125"/>
  <c r="AW193" i="125"/>
  <c r="AV193" i="125"/>
  <c r="AO193" i="125"/>
  <c r="AN193" i="125"/>
  <c r="AL215" i="125"/>
  <c r="AK273" i="125"/>
  <c r="AJ60" i="125"/>
  <c r="AY122" i="125"/>
  <c r="AW122" i="125"/>
  <c r="AV122" i="125"/>
  <c r="AL132" i="125"/>
  <c r="AO140" i="125"/>
  <c r="AZ260" i="125"/>
  <c r="AY260" i="125"/>
  <c r="AX260" i="125"/>
  <c r="AV260" i="125"/>
  <c r="AN260" i="125"/>
  <c r="AL260" i="125"/>
  <c r="AK260" i="125"/>
  <c r="AI260" i="125"/>
  <c r="AW260" i="125"/>
  <c r="AO260" i="125"/>
  <c r="AM260" i="125"/>
  <c r="AJ260" i="125"/>
  <c r="AW148" i="125"/>
  <c r="AV148" i="125"/>
  <c r="AO148" i="125"/>
  <c r="AM148" i="125"/>
  <c r="AL148" i="125"/>
  <c r="AK148" i="125"/>
  <c r="AJ148" i="125"/>
  <c r="AI148" i="125"/>
  <c r="AJ33" i="125"/>
  <c r="AO66" i="125"/>
  <c r="AK96" i="125"/>
  <c r="AM27" i="125"/>
  <c r="AL30" i="125"/>
  <c r="AK33" i="125"/>
  <c r="AV35" i="125"/>
  <c r="AJ36" i="125"/>
  <c r="AI39" i="125"/>
  <c r="AN60" i="125"/>
  <c r="AH69" i="125"/>
  <c r="AY71" i="125"/>
  <c r="AX71" i="125"/>
  <c r="AW71" i="125"/>
  <c r="AL96" i="125"/>
  <c r="AH99" i="125"/>
  <c r="AN120" i="125"/>
  <c r="AT132" i="125"/>
  <c r="AZ132" i="125" s="1"/>
  <c r="AN137" i="125"/>
  <c r="AT140" i="125"/>
  <c r="AZ140" i="125" s="1"/>
  <c r="AO142" i="125"/>
  <c r="AN142" i="125"/>
  <c r="AM142" i="125"/>
  <c r="AK142" i="125"/>
  <c r="AJ142" i="125"/>
  <c r="AI142" i="125"/>
  <c r="AZ142" i="125"/>
  <c r="AZ144" i="125"/>
  <c r="AY144" i="125"/>
  <c r="AW144" i="125"/>
  <c r="AV144" i="125"/>
  <c r="AO144" i="125"/>
  <c r="AN144" i="125"/>
  <c r="AI83" i="125"/>
  <c r="AN70" i="125"/>
  <c r="AM70" i="125"/>
  <c r="AN27" i="125"/>
  <c r="AM96" i="125"/>
  <c r="AZ104" i="125"/>
  <c r="AN104" i="125"/>
  <c r="AM104" i="125"/>
  <c r="AW107" i="125"/>
  <c r="AV107" i="125"/>
  <c r="AM107" i="125"/>
  <c r="AL107" i="125"/>
  <c r="AK107" i="125"/>
  <c r="AJ107" i="125"/>
  <c r="AW159" i="125"/>
  <c r="AV159" i="125"/>
  <c r="AO159" i="125"/>
  <c r="AM159" i="125"/>
  <c r="AL159" i="125"/>
  <c r="AK159" i="125"/>
  <c r="AJ159" i="125"/>
  <c r="AI159" i="125"/>
  <c r="AZ229" i="125"/>
  <c r="AX229" i="125"/>
  <c r="AN229" i="125"/>
  <c r="AJ229" i="125"/>
  <c r="AY229" i="125"/>
  <c r="AW229" i="125"/>
  <c r="AV229" i="125"/>
  <c r="AO229" i="125"/>
  <c r="AM229" i="125"/>
  <c r="AL229" i="125"/>
  <c r="AK229" i="125"/>
  <c r="AI229" i="125"/>
  <c r="AW35" i="125"/>
  <c r="AV38" i="125"/>
  <c r="AN30" i="125"/>
  <c r="AM33" i="125"/>
  <c r="AX35" i="125"/>
  <c r="AL36" i="125"/>
  <c r="AW38" i="125"/>
  <c r="AK39" i="125"/>
  <c r="AV41" i="125"/>
  <c r="AJ42" i="125"/>
  <c r="AI45" i="125"/>
  <c r="AN49" i="125"/>
  <c r="AM49" i="125"/>
  <c r="AI49" i="125"/>
  <c r="AJ53" i="125"/>
  <c r="AZ62" i="125"/>
  <c r="AX62" i="125"/>
  <c r="AW62" i="125"/>
  <c r="AV62" i="125"/>
  <c r="AI68" i="125"/>
  <c r="AN96" i="125"/>
  <c r="AV113" i="125"/>
  <c r="AN113" i="125"/>
  <c r="AM113" i="125"/>
  <c r="AL113" i="125"/>
  <c r="AJ113" i="125"/>
  <c r="AI113" i="125"/>
  <c r="AZ113" i="125"/>
  <c r="AH128" i="125"/>
  <c r="AO128" i="125" s="1"/>
  <c r="AZ176" i="125"/>
  <c r="AJ187" i="125"/>
  <c r="AL83" i="125"/>
  <c r="AL263" i="125"/>
  <c r="AL55" i="125"/>
  <c r="AK55" i="125"/>
  <c r="AI16" i="125"/>
  <c r="AN33" i="125"/>
  <c r="AY35" i="125"/>
  <c r="AM36" i="125"/>
  <c r="AX38" i="125"/>
  <c r="AL39" i="125"/>
  <c r="AW41" i="125"/>
  <c r="AK42" i="125"/>
  <c r="AV44" i="125"/>
  <c r="AJ45" i="125"/>
  <c r="AI48" i="125"/>
  <c r="AK53" i="125"/>
  <c r="AT59" i="125"/>
  <c r="AZ59" i="125" s="1"/>
  <c r="AJ68" i="125"/>
  <c r="AV100" i="125"/>
  <c r="AI251" i="125"/>
  <c r="AN182" i="125"/>
  <c r="AZ182" i="125"/>
  <c r="AY182" i="125"/>
  <c r="AX182" i="125"/>
  <c r="AW182" i="125"/>
  <c r="AV182" i="125"/>
  <c r="AO182" i="125"/>
  <c r="AM182" i="125"/>
  <c r="AL182" i="125"/>
  <c r="AK182" i="125"/>
  <c r="AZ305" i="125"/>
  <c r="AY305" i="125"/>
  <c r="AW305" i="125"/>
  <c r="AV305" i="125"/>
  <c r="AO305" i="125"/>
  <c r="AN305" i="125"/>
  <c r="AM305" i="125"/>
  <c r="AL305" i="125"/>
  <c r="AK305" i="125"/>
  <c r="AJ305" i="125"/>
  <c r="AI305" i="125"/>
  <c r="AX305" i="125"/>
  <c r="AI36" i="125"/>
  <c r="AM30" i="125"/>
  <c r="AJ16" i="125"/>
  <c r="AI19" i="125"/>
  <c r="AO33" i="125"/>
  <c r="AN36" i="125"/>
  <c r="AY38" i="125"/>
  <c r="AM39" i="125"/>
  <c r="AX41" i="125"/>
  <c r="AL42" i="125"/>
  <c r="AW44" i="125"/>
  <c r="AK45" i="125"/>
  <c r="AJ48" i="125"/>
  <c r="AL53" i="125"/>
  <c r="AV66" i="125"/>
  <c r="AK68" i="125"/>
  <c r="AK69" i="125"/>
  <c r="AZ73" i="125"/>
  <c r="AI99" i="125"/>
  <c r="AW100" i="125"/>
  <c r="AO131" i="125"/>
  <c r="AN131" i="125"/>
  <c r="AM131" i="125"/>
  <c r="AL131" i="125"/>
  <c r="AK131" i="125"/>
  <c r="AI131" i="125"/>
  <c r="AZ131" i="125"/>
  <c r="AY131" i="125"/>
  <c r="AV140" i="125"/>
  <c r="AX148" i="125"/>
  <c r="AV177" i="125"/>
  <c r="AO177" i="125"/>
  <c r="AL177" i="125"/>
  <c r="AZ177" i="125"/>
  <c r="AY177" i="125"/>
  <c r="AX177" i="125"/>
  <c r="AW177" i="125"/>
  <c r="AN177" i="125"/>
  <c r="AM177" i="125"/>
  <c r="AZ205" i="125"/>
  <c r="AO214" i="125"/>
  <c r="AN214" i="125"/>
  <c r="AL214" i="125"/>
  <c r="AZ214" i="125"/>
  <c r="AY214" i="125"/>
  <c r="AX214" i="125"/>
  <c r="AW214" i="125"/>
  <c r="AV214" i="125"/>
  <c r="AM214" i="125"/>
  <c r="AK214" i="125"/>
  <c r="AJ214" i="125"/>
  <c r="AI214" i="125"/>
  <c r="AN251" i="125"/>
  <c r="AM215" i="125"/>
  <c r="AJ215" i="125"/>
  <c r="AZ215" i="125"/>
  <c r="AY215" i="125"/>
  <c r="AX215" i="125"/>
  <c r="AW215" i="125"/>
  <c r="AV215" i="125"/>
  <c r="AO215" i="125"/>
  <c r="AK36" i="125"/>
  <c r="AK16" i="125"/>
  <c r="AJ19" i="125"/>
  <c r="AI22" i="125"/>
  <c r="AN39" i="125"/>
  <c r="AY41" i="125"/>
  <c r="AM42" i="125"/>
  <c r="AX44" i="125"/>
  <c r="AL45" i="125"/>
  <c r="AK48" i="125"/>
  <c r="AM53" i="125"/>
  <c r="AI54" i="125"/>
  <c r="AW66" i="125"/>
  <c r="AL68" i="125"/>
  <c r="AO69" i="125"/>
  <c r="AO99" i="125"/>
  <c r="AX100" i="125"/>
  <c r="AZ115" i="125"/>
  <c r="AY115" i="125"/>
  <c r="AX115" i="125"/>
  <c r="AW115" i="125"/>
  <c r="AN115" i="125"/>
  <c r="AW119" i="125"/>
  <c r="AM119" i="125"/>
  <c r="AN119" i="125"/>
  <c r="AL119" i="125"/>
  <c r="AK119" i="125"/>
  <c r="AJ119" i="125"/>
  <c r="AI119" i="125"/>
  <c r="AY119" i="125"/>
  <c r="AX119" i="125"/>
  <c r="AX120" i="125"/>
  <c r="AZ133" i="125"/>
  <c r="AY133" i="125"/>
  <c r="AX133" i="125"/>
  <c r="AV133" i="125"/>
  <c r="AM133" i="125"/>
  <c r="AX137" i="125"/>
  <c r="AW140" i="125"/>
  <c r="AY148" i="125"/>
  <c r="AI166" i="125"/>
  <c r="AJ202" i="125"/>
  <c r="AZ235" i="125"/>
  <c r="AZ269" i="125"/>
  <c r="AY269" i="125"/>
  <c r="AW269" i="125"/>
  <c r="AO269" i="125"/>
  <c r="AN269" i="125"/>
  <c r="AK269" i="125"/>
  <c r="AJ269" i="125"/>
  <c r="AI269" i="125"/>
  <c r="AX269" i="125"/>
  <c r="AV269" i="125"/>
  <c r="AM269" i="125"/>
  <c r="AL269" i="125"/>
  <c r="AW272" i="125"/>
  <c r="AV272" i="125"/>
  <c r="AN272" i="125"/>
  <c r="AL272" i="125"/>
  <c r="AJ272" i="125"/>
  <c r="AI272" i="125"/>
  <c r="AZ272" i="125"/>
  <c r="AY272" i="125"/>
  <c r="AX272" i="125"/>
  <c r="AO272" i="125"/>
  <c r="AM272" i="125"/>
  <c r="AK272" i="125"/>
  <c r="AK57" i="125"/>
  <c r="AK155" i="125"/>
  <c r="AL16" i="125"/>
  <c r="AK19" i="125"/>
  <c r="AJ22" i="125"/>
  <c r="AI25" i="125"/>
  <c r="AN42" i="125"/>
  <c r="AY44" i="125"/>
  <c r="AM45" i="125"/>
  <c r="AM48" i="125"/>
  <c r="AN53" i="125"/>
  <c r="AK54" i="125"/>
  <c r="AZ56" i="125"/>
  <c r="AW60" i="125"/>
  <c r="AO63" i="125"/>
  <c r="AN63" i="125"/>
  <c r="AL63" i="125"/>
  <c r="AK63" i="125"/>
  <c r="AJ63" i="125"/>
  <c r="AM68" i="125"/>
  <c r="AH72" i="125"/>
  <c r="AO72" i="125" s="1"/>
  <c r="AY92" i="125"/>
  <c r="AX92" i="125"/>
  <c r="AW92" i="125"/>
  <c r="AV92" i="125"/>
  <c r="AO92" i="125"/>
  <c r="AN92" i="125"/>
  <c r="AM92" i="125"/>
  <c r="AK92" i="125"/>
  <c r="AJ92" i="125"/>
  <c r="AI98" i="125"/>
  <c r="AZ98" i="125"/>
  <c r="AY98" i="125"/>
  <c r="AX98" i="125"/>
  <c r="AW98" i="125"/>
  <c r="AV98" i="125"/>
  <c r="AO98" i="125"/>
  <c r="AN98" i="125"/>
  <c r="AL98" i="125"/>
  <c r="AK98" i="125"/>
  <c r="AY100" i="125"/>
  <c r="AH113" i="125"/>
  <c r="AO113" i="125" s="1"/>
  <c r="AY120" i="125"/>
  <c r="AY137" i="125"/>
  <c r="AX140" i="125"/>
  <c r="AZ148" i="125"/>
  <c r="AJ166" i="125"/>
  <c r="AX171" i="125"/>
  <c r="AN171" i="125"/>
  <c r="AZ171" i="125"/>
  <c r="AY171" i="125"/>
  <c r="AW171" i="125"/>
  <c r="AV171" i="125"/>
  <c r="AO171" i="125"/>
  <c r="AM171" i="125"/>
  <c r="AL171" i="125"/>
  <c r="AK171" i="125"/>
  <c r="AJ171" i="125"/>
  <c r="AI171" i="125"/>
  <c r="AK202" i="125"/>
  <c r="AN66" i="125"/>
  <c r="AM66" i="125"/>
  <c r="AK66" i="125"/>
  <c r="AJ66" i="125"/>
  <c r="AI66" i="125"/>
  <c r="AZ66" i="125"/>
  <c r="AM72" i="125"/>
  <c r="AL72" i="125"/>
  <c r="AK72" i="125"/>
  <c r="AI72" i="125"/>
  <c r="AY72" i="125"/>
  <c r="AX72" i="125"/>
  <c r="AM16" i="125"/>
  <c r="AL19" i="125"/>
  <c r="AK22" i="125"/>
  <c r="AJ25" i="125"/>
  <c r="AI28" i="125"/>
  <c r="AN45" i="125"/>
  <c r="AN48" i="125"/>
  <c r="AW50" i="125"/>
  <c r="AL54" i="125"/>
  <c r="AX60" i="125"/>
  <c r="AY66" i="125"/>
  <c r="AN68" i="125"/>
  <c r="AI70" i="125"/>
  <c r="AW96" i="125"/>
  <c r="AO125" i="125"/>
  <c r="AN125" i="125"/>
  <c r="AM125" i="125"/>
  <c r="AL125" i="125"/>
  <c r="AK125" i="125"/>
  <c r="AJ125" i="125"/>
  <c r="AX125" i="125"/>
  <c r="AW125" i="125"/>
  <c r="AT134" i="125"/>
  <c r="AZ134" i="125" s="1"/>
  <c r="AZ137" i="125"/>
  <c r="AO153" i="125"/>
  <c r="AN153" i="125"/>
  <c r="AM153" i="125"/>
  <c r="AK153" i="125"/>
  <c r="AJ153" i="125"/>
  <c r="AI153" i="125"/>
  <c r="AZ153" i="125"/>
  <c r="AK166" i="125"/>
  <c r="AZ168" i="125"/>
  <c r="AY168" i="125"/>
  <c r="AX168" i="125"/>
  <c r="AN168" i="125"/>
  <c r="AM168" i="125"/>
  <c r="AZ186" i="125"/>
  <c r="AW186" i="125"/>
  <c r="AV186" i="125"/>
  <c r="AO186" i="125"/>
  <c r="AN186" i="125"/>
  <c r="AM186" i="125"/>
  <c r="AL186" i="125"/>
  <c r="AK186" i="125"/>
  <c r="AJ186" i="125"/>
  <c r="AI186" i="125"/>
  <c r="AI193" i="125"/>
  <c r="AM202" i="125"/>
  <c r="AW236" i="125"/>
  <c r="AM236" i="125"/>
  <c r="AK236" i="125"/>
  <c r="AJ236" i="125"/>
  <c r="AI236" i="125"/>
  <c r="AZ236" i="125"/>
  <c r="AY236" i="125"/>
  <c r="AX236" i="125"/>
  <c r="AV236" i="125"/>
  <c r="AI155" i="125"/>
  <c r="AJ127" i="125"/>
  <c r="AJ51" i="125"/>
  <c r="AL27" i="125"/>
  <c r="AY60" i="125"/>
  <c r="AO68" i="125"/>
  <c r="AJ70" i="125"/>
  <c r="AX74" i="125"/>
  <c r="AW74" i="125"/>
  <c r="AV74" i="125"/>
  <c r="AN74" i="125"/>
  <c r="AN75" i="125"/>
  <c r="AL75" i="125"/>
  <c r="AK75" i="125"/>
  <c r="AJ75" i="125"/>
  <c r="AX75" i="125"/>
  <c r="AW75" i="125"/>
  <c r="AZ89" i="125"/>
  <c r="AX89" i="125"/>
  <c r="AW89" i="125"/>
  <c r="AV89" i="125"/>
  <c r="AN89" i="125"/>
  <c r="AM89" i="125"/>
  <c r="AL89" i="125"/>
  <c r="AK89" i="125"/>
  <c r="AI89" i="125"/>
  <c r="AN90" i="125"/>
  <c r="AM90" i="125"/>
  <c r="AL90" i="125"/>
  <c r="AK90" i="125"/>
  <c r="AJ90" i="125"/>
  <c r="AI90" i="125"/>
  <c r="AH93" i="125"/>
  <c r="AO93" i="125" s="1"/>
  <c r="AI122" i="125"/>
  <c r="AL142" i="125"/>
  <c r="AJ193" i="125"/>
  <c r="AN202" i="125"/>
  <c r="AO246" i="125"/>
  <c r="AN246" i="125"/>
  <c r="AL246" i="125"/>
  <c r="AY246" i="125"/>
  <c r="AW246" i="125"/>
  <c r="AZ246" i="125"/>
  <c r="AX246" i="125"/>
  <c r="AV246" i="125"/>
  <c r="AM246" i="125"/>
  <c r="AK246" i="125"/>
  <c r="AJ246" i="125"/>
  <c r="AI246" i="125"/>
  <c r="AJ79" i="125"/>
  <c r="AI82" i="125"/>
  <c r="AV93" i="125"/>
  <c r="AW97" i="125"/>
  <c r="AM97" i="125"/>
  <c r="AJ110" i="125"/>
  <c r="AI134" i="125"/>
  <c r="AV136" i="125"/>
  <c r="AI145" i="125"/>
  <c r="AV147" i="125"/>
  <c r="AI156" i="125"/>
  <c r="AV158" i="125"/>
  <c r="AX164" i="125"/>
  <c r="AX175" i="125"/>
  <c r="AW180" i="125"/>
  <c r="AV185" i="125"/>
  <c r="AW200" i="125"/>
  <c r="AV204" i="125"/>
  <c r="AY217" i="125"/>
  <c r="AY265" i="125"/>
  <c r="AK79" i="125"/>
  <c r="AJ82" i="125"/>
  <c r="AW93" i="125"/>
  <c r="AK110" i="125"/>
  <c r="AV112" i="125"/>
  <c r="AJ134" i="125"/>
  <c r="AW136" i="125"/>
  <c r="AJ145" i="125"/>
  <c r="AX147" i="125"/>
  <c r="AJ156" i="125"/>
  <c r="AY164" i="125"/>
  <c r="AY175" i="125"/>
  <c r="AX180" i="125"/>
  <c r="AW185" i="125"/>
  <c r="AZ197" i="125"/>
  <c r="AN197" i="125"/>
  <c r="AJ197" i="125"/>
  <c r="AY210" i="125"/>
  <c r="AO210" i="125"/>
  <c r="AK210" i="125"/>
  <c r="AY294" i="125"/>
  <c r="AX294" i="125"/>
  <c r="AW294" i="125"/>
  <c r="AV294" i="125"/>
  <c r="AO294" i="125"/>
  <c r="AM294" i="125"/>
  <c r="AL294" i="125"/>
  <c r="AK294" i="125"/>
  <c r="AV196" i="125"/>
  <c r="AN196" i="125"/>
  <c r="AK196" i="125"/>
  <c r="AI196" i="125"/>
  <c r="AI200" i="125"/>
  <c r="AZ200" i="125"/>
  <c r="AW209" i="125"/>
  <c r="AV209" i="125"/>
  <c r="AO209" i="125"/>
  <c r="AL209" i="125"/>
  <c r="AJ209" i="125"/>
  <c r="AX217" i="125"/>
  <c r="AN217" i="125"/>
  <c r="AL217" i="125"/>
  <c r="AY262" i="125"/>
  <c r="AW262" i="125"/>
  <c r="AV262" i="125"/>
  <c r="AO262" i="125"/>
  <c r="AM262" i="125"/>
  <c r="AL262" i="125"/>
  <c r="AK262" i="125"/>
  <c r="AW158" i="125"/>
  <c r="AM158" i="125"/>
  <c r="AW204" i="125"/>
  <c r="AM204" i="125"/>
  <c r="AM77" i="125"/>
  <c r="AL80" i="125"/>
  <c r="AW82" i="125"/>
  <c r="AV85" i="125"/>
  <c r="AV91" i="125"/>
  <c r="AN97" i="125"/>
  <c r="AM108" i="125"/>
  <c r="AX110" i="125"/>
  <c r="AZ117" i="125"/>
  <c r="AL121" i="125"/>
  <c r="AX134" i="125"/>
  <c r="AN138" i="125"/>
  <c r="AX156" i="125"/>
  <c r="AY162" i="125"/>
  <c r="AV167" i="125"/>
  <c r="AW183" i="125"/>
  <c r="AM197" i="125"/>
  <c r="AM210" i="125"/>
  <c r="AK225" i="125"/>
  <c r="AJ225" i="125"/>
  <c r="AW225" i="125"/>
  <c r="AO225" i="125"/>
  <c r="AO278" i="125"/>
  <c r="AN278" i="125"/>
  <c r="AL278" i="125"/>
  <c r="AJ278" i="125"/>
  <c r="AY278" i="125"/>
  <c r="AX278" i="125"/>
  <c r="AW278" i="125"/>
  <c r="AY152" i="125"/>
  <c r="AO152" i="125"/>
  <c r="AW190" i="125"/>
  <c r="AM190" i="125"/>
  <c r="AN265" i="125"/>
  <c r="AM265" i="125"/>
  <c r="AK265" i="125"/>
  <c r="AI265" i="125"/>
  <c r="AX265" i="125"/>
  <c r="AV265" i="125"/>
  <c r="AY82" i="125"/>
  <c r="AV105" i="125"/>
  <c r="AZ110" i="125"/>
  <c r="AZ156" i="125"/>
  <c r="AZ228" i="125"/>
  <c r="AX228" i="125"/>
  <c r="AV228" i="125"/>
  <c r="AN228" i="125"/>
  <c r="AK228" i="125"/>
  <c r="AI228" i="125"/>
  <c r="AZ293" i="125"/>
  <c r="AY293" i="125"/>
  <c r="AX293" i="125"/>
  <c r="AV293" i="125"/>
  <c r="AO293" i="125"/>
  <c r="AN293" i="125"/>
  <c r="AM293" i="125"/>
  <c r="AL293" i="125"/>
  <c r="AJ293" i="125"/>
  <c r="AO310" i="125"/>
  <c r="AN310" i="125"/>
  <c r="AM310" i="125"/>
  <c r="AL310" i="125"/>
  <c r="AK310" i="125"/>
  <c r="AJ310" i="125"/>
  <c r="AI310" i="125"/>
  <c r="AY310" i="125"/>
  <c r="AX310" i="125"/>
  <c r="AW310" i="125"/>
  <c r="AX56" i="125"/>
  <c r="AW59" i="125"/>
  <c r="AO80" i="125"/>
  <c r="AY85" i="125"/>
  <c r="AX88" i="125"/>
  <c r="AY91" i="125"/>
  <c r="AW95" i="125"/>
  <c r="AX116" i="125"/>
  <c r="AO121" i="125"/>
  <c r="AH136" i="125"/>
  <c r="AO136" i="125" s="1"/>
  <c r="AY139" i="125"/>
  <c r="AX150" i="125"/>
  <c r="AV161" i="125"/>
  <c r="AY167" i="125"/>
  <c r="AV172" i="125"/>
  <c r="AX188" i="125"/>
  <c r="AX219" i="125"/>
  <c r="AI231" i="125"/>
  <c r="AY231" i="125"/>
  <c r="AM231" i="125"/>
  <c r="AK231" i="125"/>
  <c r="AY56" i="125"/>
  <c r="AX59" i="125"/>
  <c r="AY88" i="125"/>
  <c r="AX95" i="125"/>
  <c r="AV103" i="125"/>
  <c r="AY116" i="125"/>
  <c r="AY150" i="125"/>
  <c r="AW161" i="125"/>
  <c r="AX172" i="125"/>
  <c r="AZ179" i="125"/>
  <c r="AW179" i="125"/>
  <c r="AZ241" i="125"/>
  <c r="AY241" i="125"/>
  <c r="AW241" i="125"/>
  <c r="AV241" i="125"/>
  <c r="AO241" i="125"/>
  <c r="AL241" i="125"/>
  <c r="AJ241" i="125"/>
  <c r="AO252" i="125"/>
  <c r="AM252" i="125"/>
  <c r="AL252" i="125"/>
  <c r="AJ252" i="125"/>
  <c r="AZ252" i="125"/>
  <c r="AW252" i="125"/>
  <c r="AW111" i="125"/>
  <c r="AM111" i="125"/>
  <c r="AZ116" i="125"/>
  <c r="AX161" i="125"/>
  <c r="AY172" i="125"/>
  <c r="AY184" i="125"/>
  <c r="AO184" i="125"/>
  <c r="AN208" i="125"/>
  <c r="AJ208" i="125"/>
  <c r="AZ212" i="125"/>
  <c r="AV212" i="125"/>
  <c r="AZ294" i="125"/>
  <c r="AM220" i="125"/>
  <c r="AL220" i="125"/>
  <c r="AJ220" i="125"/>
  <c r="AW220" i="125"/>
  <c r="AZ325" i="125"/>
  <c r="AY325" i="125"/>
  <c r="AX325" i="125"/>
  <c r="AW325" i="125"/>
  <c r="AV325" i="125"/>
  <c r="AO325" i="125"/>
  <c r="AN325" i="125"/>
  <c r="AM325" i="125"/>
  <c r="AL325" i="125"/>
  <c r="AK325" i="125"/>
  <c r="AJ325" i="125"/>
  <c r="AI325" i="125"/>
  <c r="AV97" i="125"/>
  <c r="AI136" i="125"/>
  <c r="AV138" i="125"/>
  <c r="AI147" i="125"/>
  <c r="AJ164" i="125"/>
  <c r="AJ175" i="125"/>
  <c r="AJ180" i="125"/>
  <c r="AI185" i="125"/>
  <c r="AL196" i="125"/>
  <c r="AV197" i="125"/>
  <c r="AJ200" i="125"/>
  <c r="AI209" i="125"/>
  <c r="AV210" i="125"/>
  <c r="AI217" i="125"/>
  <c r="AY237" i="125"/>
  <c r="AW237" i="125"/>
  <c r="AO237" i="125"/>
  <c r="AN237" i="125"/>
  <c r="AK237" i="125"/>
  <c r="AI237" i="125"/>
  <c r="AI262" i="125"/>
  <c r="AO284" i="125"/>
  <c r="AM284" i="125"/>
  <c r="AL284" i="125"/>
  <c r="AJ284" i="125"/>
  <c r="AZ284" i="125"/>
  <c r="AW284" i="125"/>
  <c r="AV284" i="125"/>
  <c r="AI295" i="125"/>
  <c r="AZ295" i="125"/>
  <c r="AY295" i="125"/>
  <c r="AX295" i="125"/>
  <c r="AW295" i="125"/>
  <c r="AM295" i="125"/>
  <c r="AL295" i="125"/>
  <c r="AK295" i="125"/>
  <c r="AV77" i="125"/>
  <c r="AI93" i="125"/>
  <c r="AX97" i="125"/>
  <c r="AV108" i="125"/>
  <c r="AI112" i="125"/>
  <c r="AJ136" i="125"/>
  <c r="AW138" i="125"/>
  <c r="AJ147" i="125"/>
  <c r="AI158" i="125"/>
  <c r="AL164" i="125"/>
  <c r="AL175" i="125"/>
  <c r="AK180" i="125"/>
  <c r="AJ185" i="125"/>
  <c r="AM196" i="125"/>
  <c r="AW197" i="125"/>
  <c r="AK200" i="125"/>
  <c r="AI204" i="125"/>
  <c r="AK209" i="125"/>
  <c r="AW210" i="125"/>
  <c r="AJ217" i="125"/>
  <c r="AJ244" i="125"/>
  <c r="AI244" i="125"/>
  <c r="AZ244" i="125"/>
  <c r="AV244" i="125"/>
  <c r="AN244" i="125"/>
  <c r="AL244" i="125"/>
  <c r="AZ261" i="125"/>
  <c r="AX261" i="125"/>
  <c r="AV261" i="125"/>
  <c r="AN261" i="125"/>
  <c r="AJ261" i="125"/>
  <c r="AJ262" i="125"/>
  <c r="AV80" i="125"/>
  <c r="AJ93" i="125"/>
  <c r="AY97" i="125"/>
  <c r="AW108" i="125"/>
  <c r="AJ112" i="125"/>
  <c r="AW121" i="125"/>
  <c r="AK136" i="125"/>
  <c r="AX138" i="125"/>
  <c r="AK147" i="125"/>
  <c r="AJ158" i="125"/>
  <c r="AM164" i="125"/>
  <c r="AM175" i="125"/>
  <c r="AL180" i="125"/>
  <c r="AK185" i="125"/>
  <c r="AO196" i="125"/>
  <c r="AX197" i="125"/>
  <c r="AL200" i="125"/>
  <c r="AY203" i="125"/>
  <c r="AX203" i="125"/>
  <c r="AV203" i="125"/>
  <c r="AN203" i="125"/>
  <c r="AL203" i="125"/>
  <c r="AJ204" i="125"/>
  <c r="AM209" i="125"/>
  <c r="AX210" i="125"/>
  <c r="AZ216" i="125"/>
  <c r="AY216" i="125"/>
  <c r="AW216" i="125"/>
  <c r="AO216" i="125"/>
  <c r="AM216" i="125"/>
  <c r="AI216" i="125"/>
  <c r="AK217" i="125"/>
  <c r="AN262" i="125"/>
  <c r="AI278" i="125"/>
  <c r="AK93" i="125"/>
  <c r="AK112" i="125"/>
  <c r="AV134" i="125"/>
  <c r="AL136" i="125"/>
  <c r="AV145" i="125"/>
  <c r="AL145" i="125"/>
  <c r="AL147" i="125"/>
  <c r="AI152" i="125"/>
  <c r="AK158" i="125"/>
  <c r="AN164" i="125"/>
  <c r="AI169" i="125"/>
  <c r="AN175" i="125"/>
  <c r="AM180" i="125"/>
  <c r="AL185" i="125"/>
  <c r="AI190" i="125"/>
  <c r="AY197" i="125"/>
  <c r="AM200" i="125"/>
  <c r="AK204" i="125"/>
  <c r="AN209" i="125"/>
  <c r="AZ210" i="125"/>
  <c r="AM217" i="125"/>
  <c r="AL225" i="125"/>
  <c r="AJ265" i="125"/>
  <c r="AK278" i="125"/>
  <c r="AW304" i="125"/>
  <c r="AV304" i="125"/>
  <c r="AO304" i="125"/>
  <c r="AN304" i="125"/>
  <c r="AM304" i="125"/>
  <c r="AL304" i="125"/>
  <c r="AK304" i="125"/>
  <c r="AJ304" i="125"/>
  <c r="AI304" i="125"/>
  <c r="AZ304" i="125"/>
  <c r="AY304" i="125"/>
  <c r="AY77" i="125"/>
  <c r="AX80" i="125"/>
  <c r="AL93" i="125"/>
  <c r="AI105" i="125"/>
  <c r="AY108" i="125"/>
  <c r="AL112" i="125"/>
  <c r="AY121" i="125"/>
  <c r="AI130" i="125"/>
  <c r="AM136" i="125"/>
  <c r="AZ138" i="125"/>
  <c r="AM147" i="125"/>
  <c r="AJ152" i="125"/>
  <c r="AL158" i="125"/>
  <c r="AO164" i="125"/>
  <c r="AJ169" i="125"/>
  <c r="AO175" i="125"/>
  <c r="AN180" i="125"/>
  <c r="AM185" i="125"/>
  <c r="AJ190" i="125"/>
  <c r="AN200" i="125"/>
  <c r="AL204" i="125"/>
  <c r="AO217" i="125"/>
  <c r="AL265" i="125"/>
  <c r="AI293" i="125"/>
  <c r="AY80" i="125"/>
  <c r="AN93" i="125"/>
  <c r="AJ105" i="125"/>
  <c r="AZ108" i="125"/>
  <c r="AM112" i="125"/>
  <c r="AK130" i="125"/>
  <c r="AN136" i="125"/>
  <c r="AN147" i="125"/>
  <c r="AK152" i="125"/>
  <c r="AN158" i="125"/>
  <c r="AK169" i="125"/>
  <c r="AM183" i="125"/>
  <c r="AJ183" i="125"/>
  <c r="AN185" i="125"/>
  <c r="AK190" i="125"/>
  <c r="AY198" i="125"/>
  <c r="AV198" i="125"/>
  <c r="AO198" i="125"/>
  <c r="AO200" i="125"/>
  <c r="AN204" i="125"/>
  <c r="AL228" i="125"/>
  <c r="AO265" i="125"/>
  <c r="AY267" i="125"/>
  <c r="AX267" i="125"/>
  <c r="AV267" i="125"/>
  <c r="AO267" i="125"/>
  <c r="AN267" i="125"/>
  <c r="AL267" i="125"/>
  <c r="AK293" i="125"/>
  <c r="AK105" i="125"/>
  <c r="AN112" i="125"/>
  <c r="AL130" i="125"/>
  <c r="AX139" i="125"/>
  <c r="AN139" i="125"/>
  <c r="AO147" i="125"/>
  <c r="AL152" i="125"/>
  <c r="AO158" i="125"/>
  <c r="AJ163" i="125"/>
  <c r="AL169" i="125"/>
  <c r="AI179" i="125"/>
  <c r="AO185" i="125"/>
  <c r="AL190" i="125"/>
  <c r="AI199" i="125"/>
  <c r="AO204" i="125"/>
  <c r="AM228" i="125"/>
  <c r="AL231" i="125"/>
  <c r="AN233" i="125"/>
  <c r="AM233" i="125"/>
  <c r="AK233" i="125"/>
  <c r="AX233" i="125"/>
  <c r="AV233" i="125"/>
  <c r="AI241" i="125"/>
  <c r="AI252" i="125"/>
  <c r="AO258" i="125"/>
  <c r="AN258" i="125"/>
  <c r="AM258" i="125"/>
  <c r="AK258" i="125"/>
  <c r="AJ258" i="125"/>
  <c r="AZ258" i="125"/>
  <c r="AY258" i="125"/>
  <c r="AX258" i="125"/>
  <c r="AL105" i="125"/>
  <c r="AM130" i="125"/>
  <c r="AM152" i="125"/>
  <c r="AN169" i="125"/>
  <c r="AN190" i="125"/>
  <c r="AY219" i="125"/>
  <c r="AW219" i="125"/>
  <c r="AV219" i="125"/>
  <c r="AO228" i="125"/>
  <c r="AY230" i="125"/>
  <c r="AV230" i="125"/>
  <c r="AO230" i="125"/>
  <c r="AM230" i="125"/>
  <c r="AL230" i="125"/>
  <c r="AK230" i="125"/>
  <c r="AW240" i="125"/>
  <c r="AV240" i="125"/>
  <c r="AN240" i="125"/>
  <c r="AJ240" i="125"/>
  <c r="AY240" i="125"/>
  <c r="AK241" i="125"/>
  <c r="AK252" i="125"/>
  <c r="AX227" i="125"/>
  <c r="AZ253" i="125"/>
  <c r="AX259" i="125"/>
  <c r="AL276" i="125"/>
  <c r="AO283" i="125"/>
  <c r="AX291" i="125"/>
  <c r="AV297" i="125"/>
  <c r="AL308" i="125"/>
  <c r="AO315" i="125"/>
  <c r="AV329" i="125"/>
  <c r="AM276" i="125"/>
  <c r="AY291" i="125"/>
  <c r="AM308" i="125"/>
  <c r="AW329" i="125"/>
  <c r="AL218" i="125"/>
  <c r="AZ227" i="125"/>
  <c r="AV239" i="125"/>
  <c r="AZ259" i="125"/>
  <c r="AV271" i="125"/>
  <c r="AN276" i="125"/>
  <c r="AJ288" i="125"/>
  <c r="AZ291" i="125"/>
  <c r="AX297" i="125"/>
  <c r="AV303" i="125"/>
  <c r="AN308" i="125"/>
  <c r="AJ320" i="125"/>
  <c r="AX329" i="125"/>
  <c r="AI313" i="125"/>
  <c r="AL320" i="125"/>
  <c r="AW322" i="125"/>
  <c r="AJ326" i="125"/>
  <c r="AZ329" i="125"/>
  <c r="AY239" i="125"/>
  <c r="AL243" i="125"/>
  <c r="AJ249" i="125"/>
  <c r="AV264" i="125"/>
  <c r="AI268" i="125"/>
  <c r="AY271" i="125"/>
  <c r="AJ281" i="125"/>
  <c r="AX290" i="125"/>
  <c r="AV296" i="125"/>
  <c r="AI300" i="125"/>
  <c r="AY303" i="125"/>
  <c r="AJ313" i="125"/>
  <c r="AM320" i="125"/>
  <c r="AK326" i="125"/>
  <c r="AV328" i="125"/>
  <c r="AI223" i="125"/>
  <c r="AK249" i="125"/>
  <c r="AI255" i="125"/>
  <c r="AJ268" i="125"/>
  <c r="AK281" i="125"/>
  <c r="AV283" i="125"/>
  <c r="AI287" i="125"/>
  <c r="AY290" i="125"/>
  <c r="AW296" i="125"/>
  <c r="AJ300" i="125"/>
  <c r="AZ303" i="125"/>
  <c r="AM307" i="125"/>
  <c r="AK313" i="125"/>
  <c r="AV315" i="125"/>
  <c r="AN320" i="125"/>
  <c r="AY322" i="125"/>
  <c r="AL326" i="125"/>
  <c r="AW328" i="125"/>
  <c r="AJ223" i="125"/>
  <c r="AI242" i="125"/>
  <c r="AL249" i="125"/>
  <c r="AJ255" i="125"/>
  <c r="AX264" i="125"/>
  <c r="AK268" i="125"/>
  <c r="AI274" i="125"/>
  <c r="AL281" i="125"/>
  <c r="AW283" i="125"/>
  <c r="AJ287" i="125"/>
  <c r="AO288" i="125"/>
  <c r="AZ290" i="125"/>
  <c r="AX296" i="125"/>
  <c r="AK300" i="125"/>
  <c r="AI306" i="125"/>
  <c r="AN307" i="125"/>
  <c r="AL313" i="125"/>
  <c r="AW315" i="125"/>
  <c r="AJ319" i="125"/>
  <c r="AO320" i="125"/>
  <c r="AZ322" i="125"/>
  <c r="AM326" i="125"/>
  <c r="AX328" i="125"/>
  <c r="AN326" i="125"/>
  <c r="AY328" i="125"/>
  <c r="AL223" i="125"/>
  <c r="AN249" i="125"/>
  <c r="AL255" i="125"/>
  <c r="AV276" i="125"/>
  <c r="AN281" i="125"/>
  <c r="AY283" i="125"/>
  <c r="AZ296" i="125"/>
  <c r="AM300" i="125"/>
  <c r="AK306" i="125"/>
  <c r="AV308" i="125"/>
  <c r="AI312" i="125"/>
  <c r="AN313" i="125"/>
  <c r="AY315" i="125"/>
  <c r="AL319" i="125"/>
  <c r="AW321" i="125"/>
  <c r="AO326" i="125"/>
  <c r="AZ328" i="125"/>
  <c r="AX276" i="125"/>
  <c r="AJ299" i="125"/>
  <c r="AO300" i="125"/>
  <c r="AX308" i="125"/>
  <c r="AJ286" i="125"/>
  <c r="AO287" i="125"/>
  <c r="AK299" i="125"/>
  <c r="AN306" i="125"/>
  <c r="AY308" i="125"/>
  <c r="AL312" i="125"/>
  <c r="AW314" i="125"/>
  <c r="AJ318" i="125"/>
  <c r="AO319" i="125"/>
  <c r="AZ321" i="125"/>
  <c r="AX327" i="125"/>
  <c r="AX218" i="125"/>
  <c r="AO242" i="125"/>
  <c r="AO274" i="125"/>
  <c r="AZ276" i="125"/>
  <c r="AL299" i="125"/>
  <c r="AZ308" i="125"/>
  <c r="AK318" i="125"/>
  <c r="AV320" i="125"/>
  <c r="AI324" i="125"/>
  <c r="AY327" i="125"/>
  <c r="AI311" i="125"/>
  <c r="AW320" i="125"/>
  <c r="AJ324" i="125"/>
  <c r="AW211" i="125"/>
  <c r="AM222" i="125"/>
  <c r="AI234" i="125"/>
  <c r="AW243" i="125"/>
  <c r="AJ247" i="125"/>
  <c r="AO248" i="125"/>
  <c r="AM254" i="125"/>
  <c r="AI266" i="125"/>
  <c r="AJ279" i="125"/>
  <c r="AO280" i="125"/>
  <c r="AN299" i="125"/>
  <c r="AW307" i="125"/>
  <c r="AJ311" i="125"/>
  <c r="AO312" i="125"/>
  <c r="AM318" i="125"/>
  <c r="AK324" i="125"/>
  <c r="AV326" i="125"/>
  <c r="AI330" i="125"/>
  <c r="AJ266" i="125"/>
  <c r="AV281" i="125"/>
  <c r="AO299" i="125"/>
  <c r="AV313" i="125"/>
  <c r="AW326" i="125"/>
  <c r="AW281" i="125"/>
  <c r="AX326" i="125"/>
  <c r="AI195" i="125"/>
  <c r="AK221" i="125"/>
  <c r="AV223" i="125"/>
  <c r="AI227" i="125"/>
  <c r="AL234" i="125"/>
  <c r="AK253" i="125"/>
  <c r="AV255" i="125"/>
  <c r="AI259" i="125"/>
  <c r="AL266" i="125"/>
  <c r="AK285" i="125"/>
  <c r="AV287" i="125"/>
  <c r="AI291" i="125"/>
  <c r="AW300" i="125"/>
  <c r="AM311" i="125"/>
  <c r="AX313" i="125"/>
  <c r="AK317" i="125"/>
  <c r="AV319" i="125"/>
  <c r="AI323" i="125"/>
  <c r="AN324" i="125"/>
  <c r="AY326" i="125"/>
  <c r="AL330" i="125"/>
  <c r="AX300" i="125"/>
  <c r="AV306" i="125"/>
  <c r="AN311" i="125"/>
  <c r="AJ323" i="125"/>
  <c r="AO324" i="125"/>
  <c r="AM330" i="125"/>
  <c r="AI329" i="125"/>
  <c r="AN330" i="125"/>
  <c r="AJ297" i="125"/>
  <c r="AX306" i="125"/>
  <c r="AV312" i="125"/>
  <c r="AL323" i="125"/>
  <c r="AJ329" i="125"/>
  <c r="AO330" i="125"/>
  <c r="AM227" i="125"/>
  <c r="AO253" i="125"/>
  <c r="AM259" i="125"/>
  <c r="AI271" i="125"/>
  <c r="AW280" i="125"/>
  <c r="AM291" i="125"/>
  <c r="AK297" i="125"/>
  <c r="AV299" i="125"/>
  <c r="AI303" i="125"/>
  <c r="AY306" i="125"/>
  <c r="AW312" i="125"/>
  <c r="AM323" i="125"/>
  <c r="AK329" i="125"/>
  <c r="AV286" i="125"/>
  <c r="AI290" i="125"/>
  <c r="AN291" i="125"/>
  <c r="AL297" i="125"/>
  <c r="AW299" i="125"/>
  <c r="AJ303" i="125"/>
  <c r="AX312" i="125"/>
  <c r="AV318" i="125"/>
  <c r="AI322" i="125"/>
  <c r="AL329" i="125"/>
  <c r="AK207" i="125"/>
  <c r="AK239" i="125"/>
  <c r="AW254" i="125"/>
  <c r="AO259" i="125"/>
  <c r="AK271" i="125"/>
  <c r="AJ290" i="125"/>
  <c r="AO291" i="125"/>
  <c r="AM297" i="125"/>
  <c r="AX299" i="125"/>
  <c r="AK303" i="125"/>
  <c r="AM329" i="125"/>
  <c r="AK290" i="125"/>
  <c r="AI296" i="125"/>
  <c r="AK322" i="125"/>
  <c r="AI328" i="125"/>
  <c r="AN329" i="125"/>
  <c r="AJ328" i="125"/>
  <c r="AJ283" i="125"/>
  <c r="AM290" i="125"/>
  <c r="AJ315" i="125"/>
  <c r="AK328" i="125"/>
  <c r="AV330" i="125"/>
  <c r="AW266" i="125"/>
  <c r="AK283" i="125"/>
  <c r="AN290" i="125"/>
  <c r="AI276" i="125"/>
  <c r="AL283" i="125"/>
  <c r="AM296" i="125"/>
  <c r="AI308" i="125"/>
  <c r="AY311" i="125"/>
  <c r="AL315" i="125"/>
  <c r="AM328" i="125"/>
  <c r="AX330" i="125"/>
  <c r="AN328" i="125"/>
  <c r="BA330" i="124"/>
  <c r="AZ330" i="124"/>
  <c r="AU330" i="124"/>
  <c r="AT330" i="124"/>
  <c r="AS330" i="124"/>
  <c r="AQ330" i="124"/>
  <c r="AP330" i="124"/>
  <c r="AK330" i="124"/>
  <c r="AI330" i="124"/>
  <c r="AH330" i="124"/>
  <c r="AG330" i="124"/>
  <c r="AF330" i="124"/>
  <c r="AE330" i="124"/>
  <c r="AD330" i="124"/>
  <c r="AC330" i="124"/>
  <c r="AB330" i="124"/>
  <c r="AA330" i="124"/>
  <c r="B330" i="124"/>
  <c r="AY330" i="124" s="1"/>
  <c r="A330" i="124"/>
  <c r="BA329" i="124"/>
  <c r="AZ329" i="124"/>
  <c r="AY329" i="124"/>
  <c r="AX329" i="124"/>
  <c r="AV329" i="124"/>
  <c r="AU329" i="124"/>
  <c r="AT329" i="124"/>
  <c r="AS329" i="124"/>
  <c r="AQ329" i="124"/>
  <c r="AP329" i="124"/>
  <c r="AM329" i="124"/>
  <c r="AL329" i="124"/>
  <c r="AJ329" i="124"/>
  <c r="AH329" i="124"/>
  <c r="AG329" i="124"/>
  <c r="AF329" i="124"/>
  <c r="AE329" i="124"/>
  <c r="AD329" i="124"/>
  <c r="AC329" i="124"/>
  <c r="AB329" i="124"/>
  <c r="AA329" i="124"/>
  <c r="B329" i="124"/>
  <c r="AW329" i="124" s="1"/>
  <c r="A329" i="124"/>
  <c r="BA328" i="124"/>
  <c r="AU328" i="124"/>
  <c r="AT328" i="124"/>
  <c r="AS328" i="124"/>
  <c r="AQ328" i="124"/>
  <c r="AP328" i="124"/>
  <c r="AH328" i="124"/>
  <c r="AG328" i="124"/>
  <c r="AF328" i="124"/>
  <c r="AE328" i="124"/>
  <c r="AD328" i="124"/>
  <c r="AC328" i="124"/>
  <c r="AB328" i="124"/>
  <c r="AA328" i="124"/>
  <c r="B328" i="124"/>
  <c r="A328" i="124"/>
  <c r="BA327" i="124"/>
  <c r="AU327" i="124"/>
  <c r="AT327" i="124"/>
  <c r="AS327" i="124"/>
  <c r="AQ327" i="124"/>
  <c r="AP327" i="124"/>
  <c r="AH327" i="124"/>
  <c r="AG327" i="124"/>
  <c r="AF327" i="124"/>
  <c r="AE327" i="124"/>
  <c r="AD327" i="124"/>
  <c r="AC327" i="124"/>
  <c r="AB327" i="124"/>
  <c r="AA327" i="124"/>
  <c r="B327" i="124"/>
  <c r="A327" i="124"/>
  <c r="BA326" i="124"/>
  <c r="AZ326" i="124"/>
  <c r="AY326" i="124"/>
  <c r="AX326" i="124"/>
  <c r="AW326" i="124"/>
  <c r="AV326" i="124"/>
  <c r="AU326" i="124"/>
  <c r="AT326" i="124"/>
  <c r="AS326" i="124"/>
  <c r="AQ326" i="124"/>
  <c r="AP326" i="124"/>
  <c r="AO326" i="124"/>
  <c r="AH326" i="124"/>
  <c r="AG326" i="124"/>
  <c r="AF326" i="124"/>
  <c r="AE326" i="124"/>
  <c r="AD326" i="124"/>
  <c r="AC326" i="124"/>
  <c r="AB326" i="124"/>
  <c r="AA326" i="124"/>
  <c r="B326" i="124"/>
  <c r="AJ326" i="124" s="1"/>
  <c r="A326" i="124"/>
  <c r="BA325" i="124"/>
  <c r="AY325" i="124"/>
  <c r="AX325" i="124"/>
  <c r="AW325" i="124"/>
  <c r="AV325" i="124"/>
  <c r="AU325" i="124"/>
  <c r="AT325" i="124"/>
  <c r="AS325" i="124"/>
  <c r="AQ325" i="124"/>
  <c r="AP325" i="124"/>
  <c r="AM325" i="124"/>
  <c r="AL325" i="124"/>
  <c r="AK325" i="124"/>
  <c r="AJ325" i="124"/>
  <c r="AI325" i="124"/>
  <c r="AH325" i="124"/>
  <c r="AG325" i="124"/>
  <c r="AF325" i="124"/>
  <c r="AE325" i="124"/>
  <c r="AD325" i="124"/>
  <c r="AC325" i="124"/>
  <c r="AB325" i="124"/>
  <c r="AA325" i="124"/>
  <c r="B325" i="124"/>
  <c r="A325" i="124"/>
  <c r="BA324" i="124"/>
  <c r="AZ324" i="124"/>
  <c r="AY324" i="124"/>
  <c r="AX324" i="124"/>
  <c r="AW324" i="124"/>
  <c r="AU324" i="124"/>
  <c r="AT324" i="124"/>
  <c r="AS324" i="124"/>
  <c r="AQ324" i="124"/>
  <c r="AP324" i="124"/>
  <c r="AO324" i="124"/>
  <c r="AN324" i="124"/>
  <c r="AM324" i="124"/>
  <c r="AL324" i="124"/>
  <c r="AK324" i="124"/>
  <c r="AJ324" i="124"/>
  <c r="AI324" i="124"/>
  <c r="AH324" i="124"/>
  <c r="AG324" i="124"/>
  <c r="AF324" i="124"/>
  <c r="AE324" i="124"/>
  <c r="AD324" i="124"/>
  <c r="AC324" i="124"/>
  <c r="AB324" i="124"/>
  <c r="AA324" i="124"/>
  <c r="B324" i="124"/>
  <c r="AV324" i="124" s="1"/>
  <c r="A324" i="124"/>
  <c r="BA323" i="124"/>
  <c r="AU323" i="124"/>
  <c r="AT323" i="124"/>
  <c r="AS323" i="124"/>
  <c r="AQ323" i="124"/>
  <c r="AP323" i="124"/>
  <c r="AM323" i="124"/>
  <c r="AH323" i="124"/>
  <c r="AG323" i="124"/>
  <c r="AF323" i="124"/>
  <c r="AE323" i="124"/>
  <c r="AD323" i="124"/>
  <c r="AC323" i="124"/>
  <c r="AB323" i="124"/>
  <c r="AA323" i="124"/>
  <c r="B323" i="124"/>
  <c r="A323" i="124"/>
  <c r="BA322" i="124"/>
  <c r="AZ322" i="124"/>
  <c r="AU322" i="124"/>
  <c r="AT322" i="124"/>
  <c r="AS322" i="124"/>
  <c r="AQ322" i="124"/>
  <c r="AP322" i="124"/>
  <c r="AH322" i="124"/>
  <c r="AG322" i="124"/>
  <c r="AF322" i="124"/>
  <c r="AE322" i="124"/>
  <c r="AD322" i="124"/>
  <c r="AC322" i="124"/>
  <c r="AB322" i="124"/>
  <c r="AA322" i="124"/>
  <c r="B322" i="124"/>
  <c r="A322" i="124"/>
  <c r="BA321" i="124"/>
  <c r="AZ321" i="124"/>
  <c r="AY321" i="124"/>
  <c r="AX321" i="124"/>
  <c r="AV321" i="124"/>
  <c r="AU321" i="124"/>
  <c r="AT321" i="124"/>
  <c r="AS321" i="124"/>
  <c r="AQ321" i="124"/>
  <c r="AP321" i="124"/>
  <c r="AM321" i="124"/>
  <c r="AL321" i="124"/>
  <c r="AK321" i="124"/>
  <c r="AJ321" i="124"/>
  <c r="AH321" i="124"/>
  <c r="AG321" i="124"/>
  <c r="AF321" i="124"/>
  <c r="AE321" i="124"/>
  <c r="AD321" i="124"/>
  <c r="AC321" i="124"/>
  <c r="AB321" i="124"/>
  <c r="AA321" i="124"/>
  <c r="B321" i="124"/>
  <c r="AW321" i="124" s="1"/>
  <c r="A321" i="124"/>
  <c r="BA320" i="124"/>
  <c r="AY320" i="124"/>
  <c r="AU320" i="124"/>
  <c r="AT320" i="124"/>
  <c r="AS320" i="124"/>
  <c r="AQ320" i="124"/>
  <c r="AP320" i="124"/>
  <c r="AL320" i="124"/>
  <c r="AH320" i="124"/>
  <c r="AG320" i="124"/>
  <c r="AF320" i="124"/>
  <c r="AE320" i="124"/>
  <c r="AD320" i="124"/>
  <c r="AC320" i="124"/>
  <c r="AB320" i="124"/>
  <c r="AA320" i="124"/>
  <c r="B320" i="124"/>
  <c r="A320" i="124"/>
  <c r="BA319" i="124"/>
  <c r="AU319" i="124"/>
  <c r="AT319" i="124"/>
  <c r="AS319" i="124"/>
  <c r="AQ319" i="124"/>
  <c r="AP319" i="124"/>
  <c r="AH319" i="124"/>
  <c r="AG319" i="124"/>
  <c r="AF319" i="124"/>
  <c r="AE319" i="124"/>
  <c r="AD319" i="124"/>
  <c r="AC319" i="124"/>
  <c r="AB319" i="124"/>
  <c r="AA319" i="124"/>
  <c r="B319" i="124"/>
  <c r="A319" i="124"/>
  <c r="BA318" i="124"/>
  <c r="AZ318" i="124"/>
  <c r="AY318" i="124"/>
  <c r="AX318" i="124"/>
  <c r="AW318" i="124"/>
  <c r="AV318" i="124"/>
  <c r="AU318" i="124"/>
  <c r="AT318" i="124"/>
  <c r="AS318" i="124"/>
  <c r="AQ318" i="124"/>
  <c r="AP318" i="124"/>
  <c r="AO318" i="124"/>
  <c r="AH318" i="124"/>
  <c r="AG318" i="124"/>
  <c r="AF318" i="124"/>
  <c r="AE318" i="124"/>
  <c r="AD318" i="124"/>
  <c r="AC318" i="124"/>
  <c r="AB318" i="124"/>
  <c r="AA318" i="124"/>
  <c r="B318" i="124"/>
  <c r="AJ318" i="124" s="1"/>
  <c r="A318" i="124"/>
  <c r="BA317" i="124"/>
  <c r="AY317" i="124"/>
  <c r="AX317" i="124"/>
  <c r="AW317" i="124"/>
  <c r="AV317" i="124"/>
  <c r="AU317" i="124"/>
  <c r="AT317" i="124"/>
  <c r="AS317" i="124"/>
  <c r="AQ317" i="124"/>
  <c r="AP317" i="124"/>
  <c r="AM317" i="124"/>
  <c r="AL317" i="124"/>
  <c r="AK317" i="124"/>
  <c r="AJ317" i="124"/>
  <c r="AI317" i="124"/>
  <c r="AH317" i="124"/>
  <c r="AG317" i="124"/>
  <c r="AF317" i="124"/>
  <c r="AE317" i="124"/>
  <c r="AD317" i="124"/>
  <c r="AC317" i="124"/>
  <c r="AB317" i="124"/>
  <c r="AA317" i="124"/>
  <c r="B317" i="124"/>
  <c r="A317" i="124"/>
  <c r="BA316" i="124"/>
  <c r="AZ316" i="124"/>
  <c r="AY316" i="124"/>
  <c r="AX316" i="124"/>
  <c r="AW316" i="124"/>
  <c r="AU316" i="124"/>
  <c r="AT316" i="124"/>
  <c r="AS316" i="124"/>
  <c r="AQ316" i="124"/>
  <c r="AP316" i="124"/>
  <c r="AO316" i="124"/>
  <c r="AN316" i="124"/>
  <c r="AM316" i="124"/>
  <c r="AL316" i="124"/>
  <c r="AK316" i="124"/>
  <c r="AJ316" i="124"/>
  <c r="AI316" i="124"/>
  <c r="AH316" i="124"/>
  <c r="AG316" i="124"/>
  <c r="AF316" i="124"/>
  <c r="AE316" i="124"/>
  <c r="AD316" i="124"/>
  <c r="AC316" i="124"/>
  <c r="AB316" i="124"/>
  <c r="AA316" i="124"/>
  <c r="B316" i="124"/>
  <c r="AV316" i="124" s="1"/>
  <c r="A316" i="124"/>
  <c r="BA315" i="124"/>
  <c r="AU315" i="124"/>
  <c r="AT315" i="124"/>
  <c r="AS315" i="124"/>
  <c r="AQ315" i="124"/>
  <c r="AP315" i="124"/>
  <c r="AH315" i="124"/>
  <c r="AG315" i="124"/>
  <c r="AF315" i="124"/>
  <c r="AE315" i="124"/>
  <c r="AD315" i="124"/>
  <c r="AC315" i="124"/>
  <c r="AB315" i="124"/>
  <c r="AA315" i="124"/>
  <c r="B315" i="124"/>
  <c r="A315" i="124"/>
  <c r="BA314" i="124"/>
  <c r="AZ314" i="124"/>
  <c r="AU314" i="124"/>
  <c r="AT314" i="124"/>
  <c r="AS314" i="124"/>
  <c r="AQ314" i="124"/>
  <c r="AP314" i="124"/>
  <c r="AJ314" i="124"/>
  <c r="AH314" i="124"/>
  <c r="AG314" i="124"/>
  <c r="AF314" i="124"/>
  <c r="AE314" i="124"/>
  <c r="AD314" i="124"/>
  <c r="AC314" i="124"/>
  <c r="AB314" i="124"/>
  <c r="AA314" i="124"/>
  <c r="B314" i="124"/>
  <c r="A314" i="124"/>
  <c r="BA313" i="124"/>
  <c r="AZ313" i="124"/>
  <c r="AY313" i="124"/>
  <c r="AX313" i="124"/>
  <c r="AV313" i="124"/>
  <c r="AU313" i="124"/>
  <c r="AT313" i="124"/>
  <c r="AS313" i="124"/>
  <c r="AQ313" i="124"/>
  <c r="AP313" i="124"/>
  <c r="AM313" i="124"/>
  <c r="AL313" i="124"/>
  <c r="AK313" i="124"/>
  <c r="AJ313" i="124"/>
  <c r="AH313" i="124"/>
  <c r="AG313" i="124"/>
  <c r="AF313" i="124"/>
  <c r="AE313" i="124"/>
  <c r="AD313" i="124"/>
  <c r="AC313" i="124"/>
  <c r="AB313" i="124"/>
  <c r="AA313" i="124"/>
  <c r="B313" i="124"/>
  <c r="AW313" i="124" s="1"/>
  <c r="A313" i="124"/>
  <c r="BA312" i="124"/>
  <c r="AZ312" i="124"/>
  <c r="AY312" i="124"/>
  <c r="AX312" i="124"/>
  <c r="AW312" i="124"/>
  <c r="AV312" i="124"/>
  <c r="AU312" i="124"/>
  <c r="AT312" i="124"/>
  <c r="AS312" i="124"/>
  <c r="AQ312" i="124"/>
  <c r="AP312" i="124"/>
  <c r="AL312" i="124"/>
  <c r="AI312" i="124"/>
  <c r="AH312" i="124"/>
  <c r="AG312" i="124"/>
  <c r="AF312" i="124"/>
  <c r="AE312" i="124"/>
  <c r="AD312" i="124"/>
  <c r="AC312" i="124"/>
  <c r="AB312" i="124"/>
  <c r="AA312" i="124"/>
  <c r="B312" i="124"/>
  <c r="A312" i="124"/>
  <c r="BA311" i="124"/>
  <c r="AU311" i="124"/>
  <c r="AT311" i="124"/>
  <c r="AS311" i="124"/>
  <c r="AQ311" i="124"/>
  <c r="AP311" i="124"/>
  <c r="AH311" i="124"/>
  <c r="AG311" i="124"/>
  <c r="AF311" i="124"/>
  <c r="AE311" i="124"/>
  <c r="AD311" i="124"/>
  <c r="AC311" i="124"/>
  <c r="AB311" i="124"/>
  <c r="AA311" i="124"/>
  <c r="B311" i="124"/>
  <c r="A311" i="124"/>
  <c r="BA310" i="124"/>
  <c r="AZ310" i="124"/>
  <c r="AY310" i="124"/>
  <c r="AX310" i="124"/>
  <c r="AW310" i="124"/>
  <c r="AV310" i="124"/>
  <c r="AU310" i="124"/>
  <c r="AT310" i="124"/>
  <c r="AS310" i="124"/>
  <c r="AQ310" i="124"/>
  <c r="AP310" i="124"/>
  <c r="AH310" i="124"/>
  <c r="AG310" i="124"/>
  <c r="AF310" i="124"/>
  <c r="AE310" i="124"/>
  <c r="AD310" i="124"/>
  <c r="AC310" i="124"/>
  <c r="AB310" i="124"/>
  <c r="AA310" i="124"/>
  <c r="B310" i="124"/>
  <c r="AJ310" i="124" s="1"/>
  <c r="A310" i="124"/>
  <c r="BA309" i="124"/>
  <c r="AY309" i="124"/>
  <c r="AX309" i="124"/>
  <c r="AW309" i="124"/>
  <c r="AV309" i="124"/>
  <c r="AU309" i="124"/>
  <c r="AT309" i="124"/>
  <c r="AS309" i="124"/>
  <c r="AQ309" i="124"/>
  <c r="AP309" i="124"/>
  <c r="AM309" i="124"/>
  <c r="AL309" i="124"/>
  <c r="AK309" i="124"/>
  <c r="AJ309" i="124"/>
  <c r="AI309" i="124"/>
  <c r="AH309" i="124"/>
  <c r="AG309" i="124"/>
  <c r="AF309" i="124"/>
  <c r="AE309" i="124"/>
  <c r="AD309" i="124"/>
  <c r="AC309" i="124"/>
  <c r="AB309" i="124"/>
  <c r="AA309" i="124"/>
  <c r="B309" i="124"/>
  <c r="A309" i="124"/>
  <c r="BA308" i="124"/>
  <c r="AZ308" i="124"/>
  <c r="AY308" i="124"/>
  <c r="AX308" i="124"/>
  <c r="AW308" i="124"/>
  <c r="AU308" i="124"/>
  <c r="AT308" i="124"/>
  <c r="AS308" i="124"/>
  <c r="AQ308" i="124"/>
  <c r="AP308" i="124"/>
  <c r="AO308" i="124"/>
  <c r="AN308" i="124"/>
  <c r="AM308" i="124"/>
  <c r="AL308" i="124"/>
  <c r="AK308" i="124"/>
  <c r="AJ308" i="124"/>
  <c r="AI308" i="124"/>
  <c r="AH308" i="124"/>
  <c r="AG308" i="124"/>
  <c r="AF308" i="124"/>
  <c r="AE308" i="124"/>
  <c r="AD308" i="124"/>
  <c r="AC308" i="124"/>
  <c r="AB308" i="124"/>
  <c r="AA308" i="124"/>
  <c r="B308" i="124"/>
  <c r="AV308" i="124" s="1"/>
  <c r="A308" i="124"/>
  <c r="BA307" i="124"/>
  <c r="AU307" i="124"/>
  <c r="AT307" i="124"/>
  <c r="AS307" i="124"/>
  <c r="AQ307" i="124"/>
  <c r="AP307" i="124"/>
  <c r="AH307" i="124"/>
  <c r="AG307" i="124"/>
  <c r="AF307" i="124"/>
  <c r="AE307" i="124"/>
  <c r="AD307" i="124"/>
  <c r="AC307" i="124"/>
  <c r="AB307" i="124"/>
  <c r="AA307" i="124"/>
  <c r="B307" i="124"/>
  <c r="A307" i="124"/>
  <c r="BA306" i="124"/>
  <c r="AZ306" i="124"/>
  <c r="AU306" i="124"/>
  <c r="AT306" i="124"/>
  <c r="AS306" i="124"/>
  <c r="AQ306" i="124"/>
  <c r="AP306" i="124"/>
  <c r="AH306" i="124"/>
  <c r="AG306" i="124"/>
  <c r="AF306" i="124"/>
  <c r="AE306" i="124"/>
  <c r="AD306" i="124"/>
  <c r="AC306" i="124"/>
  <c r="AB306" i="124"/>
  <c r="AA306" i="124"/>
  <c r="B306" i="124"/>
  <c r="A306" i="124"/>
  <c r="BA305" i="124"/>
  <c r="AZ305" i="124"/>
  <c r="AY305" i="124"/>
  <c r="AX305" i="124"/>
  <c r="AV305" i="124"/>
  <c r="AU305" i="124"/>
  <c r="AT305" i="124"/>
  <c r="AS305" i="124"/>
  <c r="AQ305" i="124"/>
  <c r="AP305" i="124"/>
  <c r="AM305" i="124"/>
  <c r="AL305" i="124"/>
  <c r="AK305" i="124"/>
  <c r="AJ305" i="124"/>
  <c r="AH305" i="124"/>
  <c r="AG305" i="124"/>
  <c r="AF305" i="124"/>
  <c r="AE305" i="124"/>
  <c r="AD305" i="124"/>
  <c r="AC305" i="124"/>
  <c r="AB305" i="124"/>
  <c r="AA305" i="124"/>
  <c r="B305" i="124"/>
  <c r="AW305" i="124" s="1"/>
  <c r="A305" i="124"/>
  <c r="BA304" i="124"/>
  <c r="AZ304" i="124"/>
  <c r="AY304" i="124"/>
  <c r="AX304" i="124"/>
  <c r="AW304" i="124"/>
  <c r="AV304" i="124"/>
  <c r="AU304" i="124"/>
  <c r="AT304" i="124"/>
  <c r="AS304" i="124"/>
  <c r="AQ304" i="124"/>
  <c r="AP304" i="124"/>
  <c r="AL304" i="124"/>
  <c r="AI304" i="124"/>
  <c r="AH304" i="124"/>
  <c r="AG304" i="124"/>
  <c r="AF304" i="124"/>
  <c r="AE304" i="124"/>
  <c r="AD304" i="124"/>
  <c r="AC304" i="124"/>
  <c r="AB304" i="124"/>
  <c r="AA304" i="124"/>
  <c r="B304" i="124"/>
  <c r="A304" i="124"/>
  <c r="BA303" i="124"/>
  <c r="AU303" i="124"/>
  <c r="AT303" i="124"/>
  <c r="AS303" i="124"/>
  <c r="AQ303" i="124"/>
  <c r="AP303" i="124"/>
  <c r="AO303" i="124"/>
  <c r="AH303" i="124"/>
  <c r="AG303" i="124"/>
  <c r="AF303" i="124"/>
  <c r="AE303" i="124"/>
  <c r="AD303" i="124"/>
  <c r="AC303" i="124"/>
  <c r="AB303" i="124"/>
  <c r="AA303" i="124"/>
  <c r="B303" i="124"/>
  <c r="A303" i="124"/>
  <c r="BA302" i="124"/>
  <c r="AZ302" i="124"/>
  <c r="AY302" i="124"/>
  <c r="AX302" i="124"/>
  <c r="AW302" i="124"/>
  <c r="AV302" i="124"/>
  <c r="AU302" i="124"/>
  <c r="AT302" i="124"/>
  <c r="AS302" i="124"/>
  <c r="AQ302" i="124"/>
  <c r="AP302" i="124"/>
  <c r="AK302" i="124"/>
  <c r="AH302" i="124"/>
  <c r="AG302" i="124"/>
  <c r="AF302" i="124"/>
  <c r="AE302" i="124"/>
  <c r="AD302" i="124"/>
  <c r="AC302" i="124"/>
  <c r="AB302" i="124"/>
  <c r="AA302" i="124"/>
  <c r="B302" i="124"/>
  <c r="AJ302" i="124" s="1"/>
  <c r="A302" i="124"/>
  <c r="BA301" i="124"/>
  <c r="AY301" i="124"/>
  <c r="AX301" i="124"/>
  <c r="AW301" i="124"/>
  <c r="AV301" i="124"/>
  <c r="AU301" i="124"/>
  <c r="AT301" i="124"/>
  <c r="AS301" i="124"/>
  <c r="AQ301" i="124"/>
  <c r="AP301" i="124"/>
  <c r="AM301" i="124"/>
  <c r="AL301" i="124"/>
  <c r="AK301" i="124"/>
  <c r="AI301" i="124"/>
  <c r="AH301" i="124"/>
  <c r="AG301" i="124"/>
  <c r="AF301" i="124"/>
  <c r="AE301" i="124"/>
  <c r="AD301" i="124"/>
  <c r="AC301" i="124"/>
  <c r="AB301" i="124"/>
  <c r="AA301" i="124"/>
  <c r="B301" i="124"/>
  <c r="A301" i="124"/>
  <c r="BA300" i="124"/>
  <c r="AZ300" i="124"/>
  <c r="AY300" i="124"/>
  <c r="AX300" i="124"/>
  <c r="AW300" i="124"/>
  <c r="AU300" i="124"/>
  <c r="AT300" i="124"/>
  <c r="AS300" i="124"/>
  <c r="AQ300" i="124"/>
  <c r="AP300" i="124"/>
  <c r="AO300" i="124"/>
  <c r="AN300" i="124"/>
  <c r="AM300" i="124"/>
  <c r="AL300" i="124"/>
  <c r="AK300" i="124"/>
  <c r="AJ300" i="124"/>
  <c r="AI300" i="124"/>
  <c r="AH300" i="124"/>
  <c r="AG300" i="124"/>
  <c r="AF300" i="124"/>
  <c r="AE300" i="124"/>
  <c r="AD300" i="124"/>
  <c r="AC300" i="124"/>
  <c r="AB300" i="124"/>
  <c r="AA300" i="124"/>
  <c r="B300" i="124"/>
  <c r="AV300" i="124" s="1"/>
  <c r="A300" i="124"/>
  <c r="BA299" i="124"/>
  <c r="AU299" i="124"/>
  <c r="AT299" i="124"/>
  <c r="AS299" i="124"/>
  <c r="AQ299" i="124"/>
  <c r="AP299" i="124"/>
  <c r="AJ299" i="124"/>
  <c r="AI299" i="124"/>
  <c r="AH299" i="124"/>
  <c r="AG299" i="124"/>
  <c r="AF299" i="124"/>
  <c r="AE299" i="124"/>
  <c r="AD299" i="124"/>
  <c r="AC299" i="124"/>
  <c r="AB299" i="124"/>
  <c r="AA299" i="124"/>
  <c r="B299" i="124"/>
  <c r="A299" i="124"/>
  <c r="BA298" i="124"/>
  <c r="AU298" i="124"/>
  <c r="AT298" i="124"/>
  <c r="AS298" i="124"/>
  <c r="AQ298" i="124"/>
  <c r="AP298" i="124"/>
  <c r="AH298" i="124"/>
  <c r="AG298" i="124"/>
  <c r="AF298" i="124"/>
  <c r="AE298" i="124"/>
  <c r="AD298" i="124"/>
  <c r="AC298" i="124"/>
  <c r="AB298" i="124"/>
  <c r="AA298" i="124"/>
  <c r="B298" i="124"/>
  <c r="A298" i="124"/>
  <c r="BA297" i="124"/>
  <c r="AZ297" i="124"/>
  <c r="AY297" i="124"/>
  <c r="AX297" i="124"/>
  <c r="AV297" i="124"/>
  <c r="AU297" i="124"/>
  <c r="AT297" i="124"/>
  <c r="AS297" i="124"/>
  <c r="AQ297" i="124"/>
  <c r="AP297" i="124"/>
  <c r="AM297" i="124"/>
  <c r="AL297" i="124"/>
  <c r="AK297" i="124"/>
  <c r="AJ297" i="124"/>
  <c r="AH297" i="124"/>
  <c r="AG297" i="124"/>
  <c r="AF297" i="124"/>
  <c r="AE297" i="124"/>
  <c r="AD297" i="124"/>
  <c r="AC297" i="124"/>
  <c r="AB297" i="124"/>
  <c r="AA297" i="124"/>
  <c r="B297" i="124"/>
  <c r="AW297" i="124" s="1"/>
  <c r="A297" i="124"/>
  <c r="BA296" i="124"/>
  <c r="AZ296" i="124"/>
  <c r="AY296" i="124"/>
  <c r="AX296" i="124"/>
  <c r="AW296" i="124"/>
  <c r="AV296" i="124"/>
  <c r="AU296" i="124"/>
  <c r="AT296" i="124"/>
  <c r="AS296" i="124"/>
  <c r="AQ296" i="124"/>
  <c r="AP296" i="124"/>
  <c r="AL296" i="124"/>
  <c r="AI296" i="124"/>
  <c r="AH296" i="124"/>
  <c r="AG296" i="124"/>
  <c r="AF296" i="124"/>
  <c r="AE296" i="124"/>
  <c r="AD296" i="124"/>
  <c r="AC296" i="124"/>
  <c r="AB296" i="124"/>
  <c r="AA296" i="124"/>
  <c r="B296" i="124"/>
  <c r="A296" i="124"/>
  <c r="BA295" i="124"/>
  <c r="AU295" i="124"/>
  <c r="AT295" i="124"/>
  <c r="AS295" i="124"/>
  <c r="AQ295" i="124"/>
  <c r="AP295" i="124"/>
  <c r="AH295" i="124"/>
  <c r="AG295" i="124"/>
  <c r="AF295" i="124"/>
  <c r="AE295" i="124"/>
  <c r="AD295" i="124"/>
  <c r="AC295" i="124"/>
  <c r="AB295" i="124"/>
  <c r="AA295" i="124"/>
  <c r="B295" i="124"/>
  <c r="A295" i="124"/>
  <c r="BA294" i="124"/>
  <c r="AZ294" i="124"/>
  <c r="AY294" i="124"/>
  <c r="AX294" i="124"/>
  <c r="AW294" i="124"/>
  <c r="AV294" i="124"/>
  <c r="AU294" i="124"/>
  <c r="AT294" i="124"/>
  <c r="AS294" i="124"/>
  <c r="AQ294" i="124"/>
  <c r="AP294" i="124"/>
  <c r="AH294" i="124"/>
  <c r="AG294" i="124"/>
  <c r="AF294" i="124"/>
  <c r="AE294" i="124"/>
  <c r="AD294" i="124"/>
  <c r="AC294" i="124"/>
  <c r="AB294" i="124"/>
  <c r="AA294" i="124"/>
  <c r="B294" i="124"/>
  <c r="AJ294" i="124" s="1"/>
  <c r="A294" i="124"/>
  <c r="BA293" i="124"/>
  <c r="AU293" i="124"/>
  <c r="AT293" i="124"/>
  <c r="AS293" i="124"/>
  <c r="AQ293" i="124"/>
  <c r="AP293" i="124"/>
  <c r="AH293" i="124"/>
  <c r="AG293" i="124"/>
  <c r="AF293" i="124"/>
  <c r="AE293" i="124"/>
  <c r="AD293" i="124"/>
  <c r="AC293" i="124"/>
  <c r="AB293" i="124"/>
  <c r="AA293" i="124"/>
  <c r="B293" i="124"/>
  <c r="A293" i="124"/>
  <c r="BA292" i="124"/>
  <c r="AZ292" i="124"/>
  <c r="AY292" i="124"/>
  <c r="AX292" i="124"/>
  <c r="AW292" i="124"/>
  <c r="AU292" i="124"/>
  <c r="AT292" i="124"/>
  <c r="AS292" i="124"/>
  <c r="AQ292" i="124"/>
  <c r="AP292" i="124"/>
  <c r="AO292" i="124"/>
  <c r="AN292" i="124"/>
  <c r="AM292" i="124"/>
  <c r="AL292" i="124"/>
  <c r="AK292" i="124"/>
  <c r="AJ292" i="124"/>
  <c r="AI292" i="124"/>
  <c r="AH292" i="124"/>
  <c r="AG292" i="124"/>
  <c r="AF292" i="124"/>
  <c r="AE292" i="124"/>
  <c r="AD292" i="124"/>
  <c r="AC292" i="124"/>
  <c r="AB292" i="124"/>
  <c r="AA292" i="124"/>
  <c r="B292" i="124"/>
  <c r="AV292" i="124" s="1"/>
  <c r="A292" i="124"/>
  <c r="BA291" i="124"/>
  <c r="AY291" i="124"/>
  <c r="AV291" i="124"/>
  <c r="AU291" i="124"/>
  <c r="AT291" i="124"/>
  <c r="AS291" i="124"/>
  <c r="AQ291" i="124"/>
  <c r="AP291" i="124"/>
  <c r="AO291" i="124"/>
  <c r="AN291" i="124"/>
  <c r="AM291" i="124"/>
  <c r="AL291" i="124"/>
  <c r="AK291" i="124"/>
  <c r="AJ291" i="124"/>
  <c r="AI291" i="124"/>
  <c r="AH291" i="124"/>
  <c r="AG291" i="124"/>
  <c r="AF291" i="124"/>
  <c r="AE291" i="124"/>
  <c r="AD291" i="124"/>
  <c r="AC291" i="124"/>
  <c r="AB291" i="124"/>
  <c r="AA291" i="124"/>
  <c r="B291" i="124"/>
  <c r="A291" i="124"/>
  <c r="BA290" i="124"/>
  <c r="AU290" i="124"/>
  <c r="AT290" i="124"/>
  <c r="AS290" i="124"/>
  <c r="AQ290" i="124"/>
  <c r="AP290" i="124"/>
  <c r="AL290" i="124"/>
  <c r="AK290" i="124"/>
  <c r="AH290" i="124"/>
  <c r="AG290" i="124"/>
  <c r="AF290" i="124"/>
  <c r="AE290" i="124"/>
  <c r="AD290" i="124"/>
  <c r="AC290" i="124"/>
  <c r="AB290" i="124"/>
  <c r="AA290" i="124"/>
  <c r="B290" i="124"/>
  <c r="A290" i="124"/>
  <c r="BA289" i="124"/>
  <c r="AZ289" i="124"/>
  <c r="AY289" i="124"/>
  <c r="AX289" i="124"/>
  <c r="AV289" i="124"/>
  <c r="AU289" i="124"/>
  <c r="AT289" i="124"/>
  <c r="AS289" i="124"/>
  <c r="AQ289" i="124"/>
  <c r="AP289" i="124"/>
  <c r="AM289" i="124"/>
  <c r="AL289" i="124"/>
  <c r="AK289" i="124"/>
  <c r="AJ289" i="124"/>
  <c r="AH289" i="124"/>
  <c r="AG289" i="124"/>
  <c r="AF289" i="124"/>
  <c r="AE289" i="124"/>
  <c r="AD289" i="124"/>
  <c r="AC289" i="124"/>
  <c r="AB289" i="124"/>
  <c r="AA289" i="124"/>
  <c r="B289" i="124"/>
  <c r="AW289" i="124" s="1"/>
  <c r="A289" i="124"/>
  <c r="BA288" i="124"/>
  <c r="AZ288" i="124"/>
  <c r="AY288" i="124"/>
  <c r="AX288" i="124"/>
  <c r="AW288" i="124"/>
  <c r="AV288" i="124"/>
  <c r="AU288" i="124"/>
  <c r="AT288" i="124"/>
  <c r="AS288" i="124"/>
  <c r="AQ288" i="124"/>
  <c r="AP288" i="124"/>
  <c r="AL288" i="124"/>
  <c r="AI288" i="124"/>
  <c r="AH288" i="124"/>
  <c r="AG288" i="124"/>
  <c r="AF288" i="124"/>
  <c r="AE288" i="124"/>
  <c r="AD288" i="124"/>
  <c r="AC288" i="124"/>
  <c r="AB288" i="124"/>
  <c r="AA288" i="124"/>
  <c r="B288" i="124"/>
  <c r="A288" i="124"/>
  <c r="BA287" i="124"/>
  <c r="AU287" i="124"/>
  <c r="AT287" i="124"/>
  <c r="AS287" i="124"/>
  <c r="AQ287" i="124"/>
  <c r="AP287" i="124"/>
  <c r="AH287" i="124"/>
  <c r="AG287" i="124"/>
  <c r="AF287" i="124"/>
  <c r="AE287" i="124"/>
  <c r="AD287" i="124"/>
  <c r="AC287" i="124"/>
  <c r="AB287" i="124"/>
  <c r="AA287" i="124"/>
  <c r="B287" i="124"/>
  <c r="A287" i="124"/>
  <c r="BA286" i="124"/>
  <c r="AU286" i="124"/>
  <c r="AT286" i="124"/>
  <c r="AS286" i="124"/>
  <c r="AQ286" i="124"/>
  <c r="AP286" i="124"/>
  <c r="AH286" i="124"/>
  <c r="AG286" i="124"/>
  <c r="AF286" i="124"/>
  <c r="AE286" i="124"/>
  <c r="AD286" i="124"/>
  <c r="AC286" i="124"/>
  <c r="AB286" i="124"/>
  <c r="AA286" i="124"/>
  <c r="B286" i="124"/>
  <c r="A286" i="124"/>
  <c r="BA285" i="124"/>
  <c r="AY285" i="124"/>
  <c r="AX285" i="124"/>
  <c r="AW285" i="124"/>
  <c r="AV285" i="124"/>
  <c r="AU285" i="124"/>
  <c r="AT285" i="124"/>
  <c r="AS285" i="124"/>
  <c r="AQ285" i="124"/>
  <c r="AP285" i="124"/>
  <c r="AM285" i="124"/>
  <c r="AI285" i="124"/>
  <c r="AH285" i="124"/>
  <c r="AG285" i="124"/>
  <c r="AF285" i="124"/>
  <c r="AE285" i="124"/>
  <c r="AD285" i="124"/>
  <c r="AC285" i="124"/>
  <c r="AB285" i="124"/>
  <c r="AA285" i="124"/>
  <c r="B285" i="124"/>
  <c r="A285" i="124"/>
  <c r="BA284" i="124"/>
  <c r="AZ284" i="124"/>
  <c r="AY284" i="124"/>
  <c r="AX284" i="124"/>
  <c r="AW284" i="124"/>
  <c r="AU284" i="124"/>
  <c r="AT284" i="124"/>
  <c r="AS284" i="124"/>
  <c r="AQ284" i="124"/>
  <c r="AP284" i="124"/>
  <c r="AO284" i="124"/>
  <c r="AN284" i="124"/>
  <c r="AM284" i="124"/>
  <c r="AL284" i="124"/>
  <c r="AK284" i="124"/>
  <c r="AJ284" i="124"/>
  <c r="AI284" i="124"/>
  <c r="AH284" i="124"/>
  <c r="AG284" i="124"/>
  <c r="AF284" i="124"/>
  <c r="AE284" i="124"/>
  <c r="AD284" i="124"/>
  <c r="AC284" i="124"/>
  <c r="AB284" i="124"/>
  <c r="AA284" i="124"/>
  <c r="B284" i="124"/>
  <c r="AV284" i="124" s="1"/>
  <c r="A284" i="124"/>
  <c r="BA283" i="124"/>
  <c r="AY283" i="124"/>
  <c r="AV283" i="124"/>
  <c r="AU283" i="124"/>
  <c r="AT283" i="124"/>
  <c r="AS283" i="124"/>
  <c r="AQ283" i="124"/>
  <c r="AP283" i="124"/>
  <c r="AO283" i="124"/>
  <c r="AN283" i="124"/>
  <c r="AM283" i="124"/>
  <c r="AL283" i="124"/>
  <c r="AK283" i="124"/>
  <c r="AJ283" i="124"/>
  <c r="AI283" i="124"/>
  <c r="AH283" i="124"/>
  <c r="AG283" i="124"/>
  <c r="AF283" i="124"/>
  <c r="AE283" i="124"/>
  <c r="AD283" i="124"/>
  <c r="AC283" i="124"/>
  <c r="AB283" i="124"/>
  <c r="AA283" i="124"/>
  <c r="B283" i="124"/>
  <c r="A283" i="124"/>
  <c r="BA282" i="124"/>
  <c r="AU282" i="124"/>
  <c r="AT282" i="124"/>
  <c r="AS282" i="124"/>
  <c r="AQ282" i="124"/>
  <c r="AP282" i="124"/>
  <c r="AH282" i="124"/>
  <c r="AG282" i="124"/>
  <c r="AF282" i="124"/>
  <c r="AE282" i="124"/>
  <c r="AD282" i="124"/>
  <c r="AC282" i="124"/>
  <c r="AB282" i="124"/>
  <c r="AA282" i="124"/>
  <c r="B282" i="124"/>
  <c r="A282" i="124"/>
  <c r="BA281" i="124"/>
  <c r="AZ281" i="124"/>
  <c r="AY281" i="124"/>
  <c r="AX281" i="124"/>
  <c r="AV281" i="124"/>
  <c r="AU281" i="124"/>
  <c r="AT281" i="124"/>
  <c r="AS281" i="124"/>
  <c r="AQ281" i="124"/>
  <c r="AP281" i="124"/>
  <c r="AK281" i="124"/>
  <c r="AH281" i="124"/>
  <c r="AG281" i="124"/>
  <c r="AF281" i="124"/>
  <c r="AE281" i="124"/>
  <c r="AD281" i="124"/>
  <c r="AC281" i="124"/>
  <c r="AB281" i="124"/>
  <c r="AA281" i="124"/>
  <c r="B281" i="124"/>
  <c r="A281" i="124"/>
  <c r="BA280" i="124"/>
  <c r="AZ280" i="124"/>
  <c r="AY280" i="124"/>
  <c r="AX280" i="124"/>
  <c r="AW280" i="124"/>
  <c r="AV280" i="124"/>
  <c r="AU280" i="124"/>
  <c r="AT280" i="124"/>
  <c r="AS280" i="124"/>
  <c r="AQ280" i="124"/>
  <c r="AP280" i="124"/>
  <c r="AL280" i="124"/>
  <c r="AI280" i="124"/>
  <c r="AH280" i="124"/>
  <c r="AG280" i="124"/>
  <c r="AF280" i="124"/>
  <c r="AE280" i="124"/>
  <c r="AD280" i="124"/>
  <c r="AC280" i="124"/>
  <c r="AB280" i="124"/>
  <c r="AA280" i="124"/>
  <c r="B280" i="124"/>
  <c r="A280" i="124"/>
  <c r="BA279" i="124"/>
  <c r="AY279" i="124"/>
  <c r="AU279" i="124"/>
  <c r="AT279" i="124"/>
  <c r="AS279" i="124"/>
  <c r="AQ279" i="124"/>
  <c r="AP279" i="124"/>
  <c r="AH279" i="124"/>
  <c r="AG279" i="124"/>
  <c r="AF279" i="124"/>
  <c r="AE279" i="124"/>
  <c r="AD279" i="124"/>
  <c r="AC279" i="124"/>
  <c r="AB279" i="124"/>
  <c r="AA279" i="124"/>
  <c r="B279" i="124"/>
  <c r="A279" i="124"/>
  <c r="BA278" i="124"/>
  <c r="AU278" i="124"/>
  <c r="AT278" i="124"/>
  <c r="AS278" i="124"/>
  <c r="AQ278" i="124"/>
  <c r="AP278" i="124"/>
  <c r="AH278" i="124"/>
  <c r="AG278" i="124"/>
  <c r="AF278" i="124"/>
  <c r="AE278" i="124"/>
  <c r="AD278" i="124"/>
  <c r="AC278" i="124"/>
  <c r="AB278" i="124"/>
  <c r="AA278" i="124"/>
  <c r="B278" i="124"/>
  <c r="A278" i="124"/>
  <c r="BA277" i="124"/>
  <c r="AY277" i="124"/>
  <c r="AX277" i="124"/>
  <c r="AW277" i="124"/>
  <c r="AV277" i="124"/>
  <c r="AU277" i="124"/>
  <c r="AT277" i="124"/>
  <c r="AS277" i="124"/>
  <c r="AQ277" i="124"/>
  <c r="AP277" i="124"/>
  <c r="AL277" i="124"/>
  <c r="AH277" i="124"/>
  <c r="AG277" i="124"/>
  <c r="AF277" i="124"/>
  <c r="AE277" i="124"/>
  <c r="AD277" i="124"/>
  <c r="AC277" i="124"/>
  <c r="AB277" i="124"/>
  <c r="AA277" i="124"/>
  <c r="B277" i="124"/>
  <c r="A277" i="124"/>
  <c r="BA276" i="124"/>
  <c r="AZ276" i="124"/>
  <c r="AY276" i="124"/>
  <c r="AX276" i="124"/>
  <c r="AW276" i="124"/>
  <c r="AU276" i="124"/>
  <c r="AT276" i="124"/>
  <c r="AS276" i="124"/>
  <c r="AQ276" i="124"/>
  <c r="AP276" i="124"/>
  <c r="AO276" i="124"/>
  <c r="AN276" i="124"/>
  <c r="AM276" i="124"/>
  <c r="AL276" i="124"/>
  <c r="AK276" i="124"/>
  <c r="AJ276" i="124"/>
  <c r="AI276" i="124"/>
  <c r="AH276" i="124"/>
  <c r="AG276" i="124"/>
  <c r="AF276" i="124"/>
  <c r="AE276" i="124"/>
  <c r="AD276" i="124"/>
  <c r="AC276" i="124"/>
  <c r="AB276" i="124"/>
  <c r="AA276" i="124"/>
  <c r="B276" i="124"/>
  <c r="AV276" i="124" s="1"/>
  <c r="A276" i="124"/>
  <c r="BA275" i="124"/>
  <c r="AU275" i="124"/>
  <c r="AT275" i="124"/>
  <c r="AS275" i="124"/>
  <c r="AQ275" i="124"/>
  <c r="AP275" i="124"/>
  <c r="AO275" i="124"/>
  <c r="AN275" i="124"/>
  <c r="AM275" i="124"/>
  <c r="AL275" i="124"/>
  <c r="AK275" i="124"/>
  <c r="AJ275" i="124"/>
  <c r="AI275" i="124"/>
  <c r="AH275" i="124"/>
  <c r="AG275" i="124"/>
  <c r="AF275" i="124"/>
  <c r="AE275" i="124"/>
  <c r="AD275" i="124"/>
  <c r="AC275" i="124"/>
  <c r="AB275" i="124"/>
  <c r="AA275" i="124"/>
  <c r="B275" i="124"/>
  <c r="AY275" i="124" s="1"/>
  <c r="A275" i="124"/>
  <c r="BA274" i="124"/>
  <c r="AU274" i="124"/>
  <c r="AT274" i="124"/>
  <c r="AS274" i="124"/>
  <c r="AQ274" i="124"/>
  <c r="AP274" i="124"/>
  <c r="AH274" i="124"/>
  <c r="AG274" i="124"/>
  <c r="AF274" i="124"/>
  <c r="AE274" i="124"/>
  <c r="AD274" i="124"/>
  <c r="AC274" i="124"/>
  <c r="AB274" i="124"/>
  <c r="AA274" i="124"/>
  <c r="B274" i="124"/>
  <c r="A274" i="124"/>
  <c r="BA273" i="124"/>
  <c r="AU273" i="124"/>
  <c r="AT273" i="124"/>
  <c r="AS273" i="124"/>
  <c r="AQ273" i="124"/>
  <c r="AP273" i="124"/>
  <c r="AK273" i="124"/>
  <c r="AH273" i="124"/>
  <c r="AG273" i="124"/>
  <c r="AF273" i="124"/>
  <c r="AE273" i="124"/>
  <c r="AD273" i="124"/>
  <c r="AC273" i="124"/>
  <c r="AB273" i="124"/>
  <c r="AA273" i="124"/>
  <c r="B273" i="124"/>
  <c r="A273" i="124"/>
  <c r="BA272" i="124"/>
  <c r="AZ272" i="124"/>
  <c r="AY272" i="124"/>
  <c r="AX272" i="124"/>
  <c r="AW272" i="124"/>
  <c r="AV272" i="124"/>
  <c r="AU272" i="124"/>
  <c r="AT272" i="124"/>
  <c r="AS272" i="124"/>
  <c r="AQ272" i="124"/>
  <c r="AP272" i="124"/>
  <c r="AH272" i="124"/>
  <c r="AG272" i="124"/>
  <c r="AF272" i="124"/>
  <c r="AE272" i="124"/>
  <c r="AD272" i="124"/>
  <c r="AC272" i="124"/>
  <c r="AB272" i="124"/>
  <c r="AA272" i="124"/>
  <c r="B272" i="124"/>
  <c r="A272" i="124"/>
  <c r="BA271" i="124"/>
  <c r="AZ271" i="124"/>
  <c r="AY271" i="124"/>
  <c r="AW271" i="124"/>
  <c r="AV271" i="124"/>
  <c r="AU271" i="124"/>
  <c r="AT271" i="124"/>
  <c r="AS271" i="124"/>
  <c r="AQ271" i="124"/>
  <c r="AP271" i="124"/>
  <c r="AO271" i="124"/>
  <c r="AM271" i="124"/>
  <c r="AH271" i="124"/>
  <c r="AG271" i="124"/>
  <c r="AF271" i="124"/>
  <c r="AE271" i="124"/>
  <c r="AD271" i="124"/>
  <c r="AC271" i="124"/>
  <c r="AB271" i="124"/>
  <c r="AA271" i="124"/>
  <c r="B271" i="124"/>
  <c r="A271" i="124"/>
  <c r="BA270" i="124"/>
  <c r="AU270" i="124"/>
  <c r="AT270" i="124"/>
  <c r="AS270" i="124"/>
  <c r="AQ270" i="124"/>
  <c r="AP270" i="124"/>
  <c r="AK270" i="124"/>
  <c r="AI270" i="124"/>
  <c r="AH270" i="124"/>
  <c r="AG270" i="124"/>
  <c r="AF270" i="124"/>
  <c r="AE270" i="124"/>
  <c r="AD270" i="124"/>
  <c r="AC270" i="124"/>
  <c r="AB270" i="124"/>
  <c r="AA270" i="124"/>
  <c r="B270" i="124"/>
  <c r="A270" i="124"/>
  <c r="BA269" i="124"/>
  <c r="AU269" i="124"/>
  <c r="AT269" i="124"/>
  <c r="AS269" i="124"/>
  <c r="AQ269" i="124"/>
  <c r="AP269" i="124"/>
  <c r="AH269" i="124"/>
  <c r="AG269" i="124"/>
  <c r="AF269" i="124"/>
  <c r="AE269" i="124"/>
  <c r="AD269" i="124"/>
  <c r="AC269" i="124"/>
  <c r="AB269" i="124"/>
  <c r="AA269" i="124"/>
  <c r="B269" i="124"/>
  <c r="A269" i="124"/>
  <c r="BA268" i="124"/>
  <c r="AZ268" i="124"/>
  <c r="AY268" i="124"/>
  <c r="AX268" i="124"/>
  <c r="AW268" i="124"/>
  <c r="AU268" i="124"/>
  <c r="AT268" i="124"/>
  <c r="AS268" i="124"/>
  <c r="AQ268" i="124"/>
  <c r="AP268" i="124"/>
  <c r="AO268" i="124"/>
  <c r="AN268" i="124"/>
  <c r="AM268" i="124"/>
  <c r="AL268" i="124"/>
  <c r="AK268" i="124"/>
  <c r="AJ268" i="124"/>
  <c r="AI268" i="124"/>
  <c r="AH268" i="124"/>
  <c r="AG268" i="124"/>
  <c r="AF268" i="124"/>
  <c r="AE268" i="124"/>
  <c r="AD268" i="124"/>
  <c r="AC268" i="124"/>
  <c r="AB268" i="124"/>
  <c r="AA268" i="124"/>
  <c r="B268" i="124"/>
  <c r="AV268" i="124" s="1"/>
  <c r="A268" i="124"/>
  <c r="BA267" i="124"/>
  <c r="AY267" i="124"/>
  <c r="AU267" i="124"/>
  <c r="AT267" i="124"/>
  <c r="AS267" i="124"/>
  <c r="AQ267" i="124"/>
  <c r="AP267" i="124"/>
  <c r="AO267" i="124"/>
  <c r="AN267" i="124"/>
  <c r="AM267" i="124"/>
  <c r="AH267" i="124"/>
  <c r="AG267" i="124"/>
  <c r="AF267" i="124"/>
  <c r="AE267" i="124"/>
  <c r="AD267" i="124"/>
  <c r="AC267" i="124"/>
  <c r="AB267" i="124"/>
  <c r="AA267" i="124"/>
  <c r="B267" i="124"/>
  <c r="A267" i="124"/>
  <c r="BA266" i="124"/>
  <c r="AZ266" i="124"/>
  <c r="AU266" i="124"/>
  <c r="AT266" i="124"/>
  <c r="AS266" i="124"/>
  <c r="AQ266" i="124"/>
  <c r="AP266" i="124"/>
  <c r="AO266" i="124"/>
  <c r="AN266" i="124"/>
  <c r="AL266" i="124"/>
  <c r="AK266" i="124"/>
  <c r="AJ266" i="124"/>
  <c r="AI266" i="124"/>
  <c r="AH266" i="124"/>
  <c r="AG266" i="124"/>
  <c r="AF266" i="124"/>
  <c r="AE266" i="124"/>
  <c r="AD266" i="124"/>
  <c r="AC266" i="124"/>
  <c r="AB266" i="124"/>
  <c r="AA266" i="124"/>
  <c r="B266" i="124"/>
  <c r="A266" i="124"/>
  <c r="BA265" i="124"/>
  <c r="AU265" i="124"/>
  <c r="AT265" i="124"/>
  <c r="AS265" i="124"/>
  <c r="AQ265" i="124"/>
  <c r="AP265" i="124"/>
  <c r="AH265" i="124"/>
  <c r="AG265" i="124"/>
  <c r="AF265" i="124"/>
  <c r="AE265" i="124"/>
  <c r="AD265" i="124"/>
  <c r="AC265" i="124"/>
  <c r="AB265" i="124"/>
  <c r="AA265" i="124"/>
  <c r="B265" i="124"/>
  <c r="A265" i="124"/>
  <c r="BA264" i="124"/>
  <c r="AZ264" i="124"/>
  <c r="AY264" i="124"/>
  <c r="AW264" i="124"/>
  <c r="AU264" i="124"/>
  <c r="AT264" i="124"/>
  <c r="AS264" i="124"/>
  <c r="AQ264" i="124"/>
  <c r="AP264" i="124"/>
  <c r="AH264" i="124"/>
  <c r="AG264" i="124"/>
  <c r="AF264" i="124"/>
  <c r="AE264" i="124"/>
  <c r="AD264" i="124"/>
  <c r="AC264" i="124"/>
  <c r="AB264" i="124"/>
  <c r="AA264" i="124"/>
  <c r="B264" i="124"/>
  <c r="A264" i="124"/>
  <c r="BA263" i="124"/>
  <c r="AZ263" i="124"/>
  <c r="AY263" i="124"/>
  <c r="AW263" i="124"/>
  <c r="AV263" i="124"/>
  <c r="AU263" i="124"/>
  <c r="AT263" i="124"/>
  <c r="AS263" i="124"/>
  <c r="AQ263" i="124"/>
  <c r="AP263" i="124"/>
  <c r="AO263" i="124"/>
  <c r="AM263" i="124"/>
  <c r="AH263" i="124"/>
  <c r="AG263" i="124"/>
  <c r="AF263" i="124"/>
  <c r="AE263" i="124"/>
  <c r="AD263" i="124"/>
  <c r="AC263" i="124"/>
  <c r="AB263" i="124"/>
  <c r="AA263" i="124"/>
  <c r="B263" i="124"/>
  <c r="A263" i="124"/>
  <c r="BA262" i="124"/>
  <c r="AZ262" i="124"/>
  <c r="AY262" i="124"/>
  <c r="AX262" i="124"/>
  <c r="AW262" i="124"/>
  <c r="AV262" i="124"/>
  <c r="AU262" i="124"/>
  <c r="AT262" i="124"/>
  <c r="AS262" i="124"/>
  <c r="AQ262" i="124"/>
  <c r="AP262" i="124"/>
  <c r="AO262" i="124"/>
  <c r="AN262" i="124"/>
  <c r="AM262" i="124"/>
  <c r="AL262" i="124"/>
  <c r="AK262" i="124"/>
  <c r="AI262" i="124"/>
  <c r="AH262" i="124"/>
  <c r="AG262" i="124"/>
  <c r="AF262" i="124"/>
  <c r="AE262" i="124"/>
  <c r="AD262" i="124"/>
  <c r="AC262" i="124"/>
  <c r="AB262" i="124"/>
  <c r="AA262" i="124"/>
  <c r="B262" i="124"/>
  <c r="AJ262" i="124" s="1"/>
  <c r="A262" i="124"/>
  <c r="BA261" i="124"/>
  <c r="AU261" i="124"/>
  <c r="AT261" i="124"/>
  <c r="AS261" i="124"/>
  <c r="AQ261" i="124"/>
  <c r="AP261" i="124"/>
  <c r="AI261" i="124"/>
  <c r="AH261" i="124"/>
  <c r="AG261" i="124"/>
  <c r="AF261" i="124"/>
  <c r="AE261" i="124"/>
  <c r="AD261" i="124"/>
  <c r="AC261" i="124"/>
  <c r="AB261" i="124"/>
  <c r="AA261" i="124"/>
  <c r="B261" i="124"/>
  <c r="A261" i="124"/>
  <c r="BA260" i="124"/>
  <c r="AZ260" i="124"/>
  <c r="AY260" i="124"/>
  <c r="AX260" i="124"/>
  <c r="AW260" i="124"/>
  <c r="AU260" i="124"/>
  <c r="AT260" i="124"/>
  <c r="AS260" i="124"/>
  <c r="AQ260" i="124"/>
  <c r="AP260" i="124"/>
  <c r="AO260" i="124"/>
  <c r="AN260" i="124"/>
  <c r="AM260" i="124"/>
  <c r="AL260" i="124"/>
  <c r="AK260" i="124"/>
  <c r="AJ260" i="124"/>
  <c r="AI260" i="124"/>
  <c r="AH260" i="124"/>
  <c r="AG260" i="124"/>
  <c r="AF260" i="124"/>
  <c r="AE260" i="124"/>
  <c r="AD260" i="124"/>
  <c r="AC260" i="124"/>
  <c r="AB260" i="124"/>
  <c r="AA260" i="124"/>
  <c r="B260" i="124"/>
  <c r="AV260" i="124" s="1"/>
  <c r="A260" i="124"/>
  <c r="BA259" i="124"/>
  <c r="AY259" i="124"/>
  <c r="AV259" i="124"/>
  <c r="AU259" i="124"/>
  <c r="AT259" i="124"/>
  <c r="AS259" i="124"/>
  <c r="AQ259" i="124"/>
  <c r="AP259" i="124"/>
  <c r="AJ259" i="124"/>
  <c r="AH259" i="124"/>
  <c r="AG259" i="124"/>
  <c r="AF259" i="124"/>
  <c r="AE259" i="124"/>
  <c r="AD259" i="124"/>
  <c r="AC259" i="124"/>
  <c r="AB259" i="124"/>
  <c r="AA259" i="124"/>
  <c r="B259" i="124"/>
  <c r="A259" i="124"/>
  <c r="BA258" i="124"/>
  <c r="AZ258" i="124"/>
  <c r="AU258" i="124"/>
  <c r="AT258" i="124"/>
  <c r="AS258" i="124"/>
  <c r="AQ258" i="124"/>
  <c r="AP258" i="124"/>
  <c r="AO258" i="124"/>
  <c r="AN258" i="124"/>
  <c r="AL258" i="124"/>
  <c r="AK258" i="124"/>
  <c r="AJ258" i="124"/>
  <c r="AI258" i="124"/>
  <c r="AH258" i="124"/>
  <c r="AG258" i="124"/>
  <c r="AF258" i="124"/>
  <c r="AE258" i="124"/>
  <c r="AD258" i="124"/>
  <c r="AC258" i="124"/>
  <c r="AB258" i="124"/>
  <c r="AA258" i="124"/>
  <c r="B258" i="124"/>
  <c r="A258" i="124"/>
  <c r="BA257" i="124"/>
  <c r="AZ257" i="124"/>
  <c r="AY257" i="124"/>
  <c r="AV257" i="124"/>
  <c r="AU257" i="124"/>
  <c r="AT257" i="124"/>
  <c r="AS257" i="124"/>
  <c r="AQ257" i="124"/>
  <c r="AP257" i="124"/>
  <c r="AM257" i="124"/>
  <c r="AL257" i="124"/>
  <c r="AK257" i="124"/>
  <c r="AJ257" i="124"/>
  <c r="AH257" i="124"/>
  <c r="AG257" i="124"/>
  <c r="AF257" i="124"/>
  <c r="AE257" i="124"/>
  <c r="AD257" i="124"/>
  <c r="AC257" i="124"/>
  <c r="AB257" i="124"/>
  <c r="AA257" i="124"/>
  <c r="B257" i="124"/>
  <c r="AX257" i="124" s="1"/>
  <c r="A257" i="124"/>
  <c r="BA256" i="124"/>
  <c r="AU256" i="124"/>
  <c r="AT256" i="124"/>
  <c r="AS256" i="124"/>
  <c r="AQ256" i="124"/>
  <c r="AP256" i="124"/>
  <c r="AH256" i="124"/>
  <c r="AG256" i="124"/>
  <c r="AF256" i="124"/>
  <c r="AE256" i="124"/>
  <c r="AD256" i="124"/>
  <c r="AC256" i="124"/>
  <c r="AB256" i="124"/>
  <c r="AA256" i="124"/>
  <c r="B256" i="124"/>
  <c r="A256" i="124"/>
  <c r="BA255" i="124"/>
  <c r="AZ255" i="124"/>
  <c r="AY255" i="124"/>
  <c r="AW255" i="124"/>
  <c r="AV255" i="124"/>
  <c r="AU255" i="124"/>
  <c r="AT255" i="124"/>
  <c r="AS255" i="124"/>
  <c r="AQ255" i="124"/>
  <c r="AP255" i="124"/>
  <c r="AH255" i="124"/>
  <c r="AG255" i="124"/>
  <c r="AF255" i="124"/>
  <c r="AE255" i="124"/>
  <c r="AD255" i="124"/>
  <c r="AC255" i="124"/>
  <c r="AB255" i="124"/>
  <c r="AA255" i="124"/>
  <c r="B255" i="124"/>
  <c r="A255" i="124"/>
  <c r="BA254" i="124"/>
  <c r="AZ254" i="124"/>
  <c r="AY254" i="124"/>
  <c r="AX254" i="124"/>
  <c r="AW254" i="124"/>
  <c r="AV254" i="124"/>
  <c r="AU254" i="124"/>
  <c r="AT254" i="124"/>
  <c r="AS254" i="124"/>
  <c r="AQ254" i="124"/>
  <c r="AP254" i="124"/>
  <c r="AO254" i="124"/>
  <c r="AN254" i="124"/>
  <c r="AM254" i="124"/>
  <c r="AL254" i="124"/>
  <c r="AK254" i="124"/>
  <c r="AI254" i="124"/>
  <c r="AH254" i="124"/>
  <c r="AG254" i="124"/>
  <c r="AF254" i="124"/>
  <c r="AE254" i="124"/>
  <c r="AD254" i="124"/>
  <c r="AC254" i="124"/>
  <c r="AB254" i="124"/>
  <c r="AA254" i="124"/>
  <c r="B254" i="124"/>
  <c r="AJ254" i="124" s="1"/>
  <c r="A254" i="124"/>
  <c r="BA253" i="124"/>
  <c r="AY253" i="124"/>
  <c r="AX253" i="124"/>
  <c r="AW253" i="124"/>
  <c r="AV253" i="124"/>
  <c r="AU253" i="124"/>
  <c r="AT253" i="124"/>
  <c r="AS253" i="124"/>
  <c r="AQ253" i="124"/>
  <c r="AP253" i="124"/>
  <c r="AN253" i="124"/>
  <c r="AM253" i="124"/>
  <c r="AL253" i="124"/>
  <c r="AK253" i="124"/>
  <c r="AJ253" i="124"/>
  <c r="AI253" i="124"/>
  <c r="AH253" i="124"/>
  <c r="AG253" i="124"/>
  <c r="AF253" i="124"/>
  <c r="AE253" i="124"/>
  <c r="AD253" i="124"/>
  <c r="AC253" i="124"/>
  <c r="AB253" i="124"/>
  <c r="AA253" i="124"/>
  <c r="B253" i="124"/>
  <c r="A253" i="124"/>
  <c r="BA252" i="124"/>
  <c r="AZ252" i="124"/>
  <c r="AY252" i="124"/>
  <c r="AX252" i="124"/>
  <c r="AW252" i="124"/>
  <c r="AU252" i="124"/>
  <c r="AT252" i="124"/>
  <c r="AS252" i="124"/>
  <c r="AQ252" i="124"/>
  <c r="AP252" i="124"/>
  <c r="AO252" i="124"/>
  <c r="AN252" i="124"/>
  <c r="AM252" i="124"/>
  <c r="AL252" i="124"/>
  <c r="AJ252" i="124"/>
  <c r="AI252" i="124"/>
  <c r="AH252" i="124"/>
  <c r="AG252" i="124"/>
  <c r="AF252" i="124"/>
  <c r="AE252" i="124"/>
  <c r="AD252" i="124"/>
  <c r="AC252" i="124"/>
  <c r="AB252" i="124"/>
  <c r="AA252" i="124"/>
  <c r="B252" i="124"/>
  <c r="AV252" i="124" s="1"/>
  <c r="A252" i="124"/>
  <c r="BA251" i="124"/>
  <c r="AY251" i="124"/>
  <c r="AU251" i="124"/>
  <c r="AT251" i="124"/>
  <c r="AS251" i="124"/>
  <c r="AQ251" i="124"/>
  <c r="AP251" i="124"/>
  <c r="AJ251" i="124"/>
  <c r="AI251" i="124"/>
  <c r="AH251" i="124"/>
  <c r="AG251" i="124"/>
  <c r="AF251" i="124"/>
  <c r="AE251" i="124"/>
  <c r="AD251" i="124"/>
  <c r="AC251" i="124"/>
  <c r="AB251" i="124"/>
  <c r="AA251" i="124"/>
  <c r="B251" i="124"/>
  <c r="A251" i="124"/>
  <c r="BA250" i="124"/>
  <c r="AU250" i="124"/>
  <c r="AT250" i="124"/>
  <c r="AS250" i="124"/>
  <c r="AQ250" i="124"/>
  <c r="AP250" i="124"/>
  <c r="AO250" i="124"/>
  <c r="AH250" i="124"/>
  <c r="AG250" i="124"/>
  <c r="AF250" i="124"/>
  <c r="AE250" i="124"/>
  <c r="AD250" i="124"/>
  <c r="AC250" i="124"/>
  <c r="AB250" i="124"/>
  <c r="AA250" i="124"/>
  <c r="B250" i="124"/>
  <c r="A250" i="124"/>
  <c r="BA249" i="124"/>
  <c r="AZ249" i="124"/>
  <c r="AY249" i="124"/>
  <c r="AX249" i="124"/>
  <c r="AV249" i="124"/>
  <c r="AU249" i="124"/>
  <c r="AT249" i="124"/>
  <c r="AS249" i="124"/>
  <c r="AQ249" i="124"/>
  <c r="AP249" i="124"/>
  <c r="AM249" i="124"/>
  <c r="AL249" i="124"/>
  <c r="AK249" i="124"/>
  <c r="AJ249" i="124"/>
  <c r="AH249" i="124"/>
  <c r="AG249" i="124"/>
  <c r="AF249" i="124"/>
  <c r="AE249" i="124"/>
  <c r="AD249" i="124"/>
  <c r="AC249" i="124"/>
  <c r="AB249" i="124"/>
  <c r="AA249" i="124"/>
  <c r="B249" i="124"/>
  <c r="A249" i="124"/>
  <c r="BA248" i="124"/>
  <c r="AV248" i="124"/>
  <c r="AU248" i="124"/>
  <c r="AT248" i="124"/>
  <c r="AS248" i="124"/>
  <c r="AQ248" i="124"/>
  <c r="AP248" i="124"/>
  <c r="AH248" i="124"/>
  <c r="AG248" i="124"/>
  <c r="AF248" i="124"/>
  <c r="AE248" i="124"/>
  <c r="AD248" i="124"/>
  <c r="AC248" i="124"/>
  <c r="AB248" i="124"/>
  <c r="AA248" i="124"/>
  <c r="B248" i="124"/>
  <c r="A248" i="124"/>
  <c r="BA247" i="124"/>
  <c r="AZ247" i="124"/>
  <c r="AW247" i="124"/>
  <c r="AU247" i="124"/>
  <c r="AT247" i="124"/>
  <c r="AS247" i="124"/>
  <c r="AQ247" i="124"/>
  <c r="AP247" i="124"/>
  <c r="AH247" i="124"/>
  <c r="AG247" i="124"/>
  <c r="AF247" i="124"/>
  <c r="AE247" i="124"/>
  <c r="AD247" i="124"/>
  <c r="AC247" i="124"/>
  <c r="AB247" i="124"/>
  <c r="AA247" i="124"/>
  <c r="B247" i="124"/>
  <c r="A247" i="124"/>
  <c r="BA246" i="124"/>
  <c r="AZ246" i="124"/>
  <c r="AY246" i="124"/>
  <c r="AX246" i="124"/>
  <c r="AW246" i="124"/>
  <c r="AV246" i="124"/>
  <c r="AU246" i="124"/>
  <c r="AT246" i="124"/>
  <c r="AS246" i="124"/>
  <c r="AQ246" i="124"/>
  <c r="AP246" i="124"/>
  <c r="AN246" i="124"/>
  <c r="AI246" i="124"/>
  <c r="AH246" i="124"/>
  <c r="AG246" i="124"/>
  <c r="AF246" i="124"/>
  <c r="AE246" i="124"/>
  <c r="AD246" i="124"/>
  <c r="AC246" i="124"/>
  <c r="AB246" i="124"/>
  <c r="AA246" i="124"/>
  <c r="B246" i="124"/>
  <c r="AJ246" i="124" s="1"/>
  <c r="A246" i="124"/>
  <c r="BA245" i="124"/>
  <c r="AY245" i="124"/>
  <c r="AX245" i="124"/>
  <c r="AW245" i="124"/>
  <c r="AV245" i="124"/>
  <c r="AU245" i="124"/>
  <c r="AT245" i="124"/>
  <c r="AS245" i="124"/>
  <c r="AQ245" i="124"/>
  <c r="AP245" i="124"/>
  <c r="AN245" i="124"/>
  <c r="AM245" i="124"/>
  <c r="AL245" i="124"/>
  <c r="AK245" i="124"/>
  <c r="AJ245" i="124"/>
  <c r="AI245" i="124"/>
  <c r="AH245" i="124"/>
  <c r="AG245" i="124"/>
  <c r="AF245" i="124"/>
  <c r="AE245" i="124"/>
  <c r="AD245" i="124"/>
  <c r="AC245" i="124"/>
  <c r="AB245" i="124"/>
  <c r="AA245" i="124"/>
  <c r="B245" i="124"/>
  <c r="A245" i="124"/>
  <c r="BA244" i="124"/>
  <c r="AZ244" i="124"/>
  <c r="AY244" i="124"/>
  <c r="AX244" i="124"/>
  <c r="AW244" i="124"/>
  <c r="AU244" i="124"/>
  <c r="AT244" i="124"/>
  <c r="AS244" i="124"/>
  <c r="AQ244" i="124"/>
  <c r="AP244" i="124"/>
  <c r="AO244" i="124"/>
  <c r="AN244" i="124"/>
  <c r="AM244" i="124"/>
  <c r="AL244" i="124"/>
  <c r="AJ244" i="124"/>
  <c r="AI244" i="124"/>
  <c r="AH244" i="124"/>
  <c r="AG244" i="124"/>
  <c r="AF244" i="124"/>
  <c r="AE244" i="124"/>
  <c r="AD244" i="124"/>
  <c r="AC244" i="124"/>
  <c r="AB244" i="124"/>
  <c r="AA244" i="124"/>
  <c r="B244" i="124"/>
  <c r="AV244" i="124" s="1"/>
  <c r="A244" i="124"/>
  <c r="BA243" i="124"/>
  <c r="AU243" i="124"/>
  <c r="AT243" i="124"/>
  <c r="AS243" i="124"/>
  <c r="AQ243" i="124"/>
  <c r="AP243" i="124"/>
  <c r="AH243" i="124"/>
  <c r="AG243" i="124"/>
  <c r="AF243" i="124"/>
  <c r="AE243" i="124"/>
  <c r="AD243" i="124"/>
  <c r="AC243" i="124"/>
  <c r="AB243" i="124"/>
  <c r="AA243" i="124"/>
  <c r="B243" i="124"/>
  <c r="A243" i="124"/>
  <c r="BA242" i="124"/>
  <c r="AZ242" i="124"/>
  <c r="AU242" i="124"/>
  <c r="AT242" i="124"/>
  <c r="AS242" i="124"/>
  <c r="AQ242" i="124"/>
  <c r="AP242" i="124"/>
  <c r="AI242" i="124"/>
  <c r="AH242" i="124"/>
  <c r="AG242" i="124"/>
  <c r="AF242" i="124"/>
  <c r="AE242" i="124"/>
  <c r="AD242" i="124"/>
  <c r="AC242" i="124"/>
  <c r="AB242" i="124"/>
  <c r="AA242" i="124"/>
  <c r="B242" i="124"/>
  <c r="A242" i="124"/>
  <c r="BA241" i="124"/>
  <c r="AU241" i="124"/>
  <c r="AT241" i="124"/>
  <c r="AS241" i="124"/>
  <c r="AQ241" i="124"/>
  <c r="AP241" i="124"/>
  <c r="AH241" i="124"/>
  <c r="AG241" i="124"/>
  <c r="AF241" i="124"/>
  <c r="AE241" i="124"/>
  <c r="AD241" i="124"/>
  <c r="AC241" i="124"/>
  <c r="AB241" i="124"/>
  <c r="AA241" i="124"/>
  <c r="B241" i="124"/>
  <c r="A241" i="124"/>
  <c r="BA240" i="124"/>
  <c r="AZ240" i="124"/>
  <c r="AY240" i="124"/>
  <c r="AX240" i="124"/>
  <c r="AW240" i="124"/>
  <c r="AV240" i="124"/>
  <c r="AU240" i="124"/>
  <c r="AT240" i="124"/>
  <c r="AS240" i="124"/>
  <c r="AQ240" i="124"/>
  <c r="AP240" i="124"/>
  <c r="AM240" i="124"/>
  <c r="AL240" i="124"/>
  <c r="AI240" i="124"/>
  <c r="AH240" i="124"/>
  <c r="AG240" i="124"/>
  <c r="AF240" i="124"/>
  <c r="AE240" i="124"/>
  <c r="AD240" i="124"/>
  <c r="AC240" i="124"/>
  <c r="AB240" i="124"/>
  <c r="AA240" i="124"/>
  <c r="B240" i="124"/>
  <c r="A240" i="124"/>
  <c r="BA239" i="124"/>
  <c r="AU239" i="124"/>
  <c r="AT239" i="124"/>
  <c r="AS239" i="124"/>
  <c r="AQ239" i="124"/>
  <c r="AP239" i="124"/>
  <c r="AO239" i="124"/>
  <c r="AH239" i="124"/>
  <c r="AG239" i="124"/>
  <c r="AF239" i="124"/>
  <c r="AE239" i="124"/>
  <c r="AD239" i="124"/>
  <c r="AC239" i="124"/>
  <c r="AB239" i="124"/>
  <c r="AA239" i="124"/>
  <c r="B239" i="124"/>
  <c r="A239" i="124"/>
  <c r="BA238" i="124"/>
  <c r="AU238" i="124"/>
  <c r="AT238" i="124"/>
  <c r="AS238" i="124"/>
  <c r="AQ238" i="124"/>
  <c r="AP238" i="124"/>
  <c r="AH238" i="124"/>
  <c r="AG238" i="124"/>
  <c r="AF238" i="124"/>
  <c r="AE238" i="124"/>
  <c r="AD238" i="124"/>
  <c r="AC238" i="124"/>
  <c r="AB238" i="124"/>
  <c r="AA238" i="124"/>
  <c r="B238" i="124"/>
  <c r="A238" i="124"/>
  <c r="BA237" i="124"/>
  <c r="AY237" i="124"/>
  <c r="AX237" i="124"/>
  <c r="AW237" i="124"/>
  <c r="AV237" i="124"/>
  <c r="AU237" i="124"/>
  <c r="AT237" i="124"/>
  <c r="AS237" i="124"/>
  <c r="AQ237" i="124"/>
  <c r="AP237" i="124"/>
  <c r="AH237" i="124"/>
  <c r="AG237" i="124"/>
  <c r="AF237" i="124"/>
  <c r="AE237" i="124"/>
  <c r="AD237" i="124"/>
  <c r="AC237" i="124"/>
  <c r="AB237" i="124"/>
  <c r="AA237" i="124"/>
  <c r="B237" i="124"/>
  <c r="A237" i="124"/>
  <c r="BA236" i="124"/>
  <c r="AZ236" i="124"/>
  <c r="AY236" i="124"/>
  <c r="AX236" i="124"/>
  <c r="AW236" i="124"/>
  <c r="AU236" i="124"/>
  <c r="AT236" i="124"/>
  <c r="AS236" i="124"/>
  <c r="AQ236" i="124"/>
  <c r="AP236" i="124"/>
  <c r="AO236" i="124"/>
  <c r="AN236" i="124"/>
  <c r="AM236" i="124"/>
  <c r="AL236" i="124"/>
  <c r="AJ236" i="124"/>
  <c r="AI236" i="124"/>
  <c r="AH236" i="124"/>
  <c r="AG236" i="124"/>
  <c r="AF236" i="124"/>
  <c r="AE236" i="124"/>
  <c r="AD236" i="124"/>
  <c r="AC236" i="124"/>
  <c r="AB236" i="124"/>
  <c r="AA236" i="124"/>
  <c r="B236" i="124"/>
  <c r="AV236" i="124" s="1"/>
  <c r="A236" i="124"/>
  <c r="BA235" i="124"/>
  <c r="AZ235" i="124"/>
  <c r="AY235" i="124"/>
  <c r="AV235" i="124"/>
  <c r="AU235" i="124"/>
  <c r="AT235" i="124"/>
  <c r="AS235" i="124"/>
  <c r="AQ235" i="124"/>
  <c r="AP235" i="124"/>
  <c r="AO235" i="124"/>
  <c r="AN235" i="124"/>
  <c r="AM235" i="124"/>
  <c r="AL235" i="124"/>
  <c r="AK235" i="124"/>
  <c r="AJ235" i="124"/>
  <c r="AI235" i="124"/>
  <c r="AH235" i="124"/>
  <c r="AG235" i="124"/>
  <c r="AF235" i="124"/>
  <c r="AE235" i="124"/>
  <c r="AD235" i="124"/>
  <c r="AC235" i="124"/>
  <c r="AB235" i="124"/>
  <c r="AA235" i="124"/>
  <c r="B235" i="124"/>
  <c r="A235" i="124"/>
  <c r="BA234" i="124"/>
  <c r="AU234" i="124"/>
  <c r="AT234" i="124"/>
  <c r="AS234" i="124"/>
  <c r="AQ234" i="124"/>
  <c r="AP234" i="124"/>
  <c r="AH234" i="124"/>
  <c r="AG234" i="124"/>
  <c r="AF234" i="124"/>
  <c r="AE234" i="124"/>
  <c r="AD234" i="124"/>
  <c r="AC234" i="124"/>
  <c r="AB234" i="124"/>
  <c r="AA234" i="124"/>
  <c r="B234" i="124"/>
  <c r="A234" i="124"/>
  <c r="BA233" i="124"/>
  <c r="AZ233" i="124"/>
  <c r="AX233" i="124"/>
  <c r="AU233" i="124"/>
  <c r="AT233" i="124"/>
  <c r="AS233" i="124"/>
  <c r="AQ233" i="124"/>
  <c r="AP233" i="124"/>
  <c r="AJ233" i="124"/>
  <c r="AH233" i="124"/>
  <c r="AG233" i="124"/>
  <c r="AF233" i="124"/>
  <c r="AE233" i="124"/>
  <c r="AD233" i="124"/>
  <c r="AC233" i="124"/>
  <c r="AB233" i="124"/>
  <c r="AA233" i="124"/>
  <c r="B233" i="124"/>
  <c r="A233" i="124"/>
  <c r="BA232" i="124"/>
  <c r="AW232" i="124"/>
  <c r="AU232" i="124"/>
  <c r="AT232" i="124"/>
  <c r="AS232" i="124"/>
  <c r="AQ232" i="124"/>
  <c r="AP232" i="124"/>
  <c r="AH232" i="124"/>
  <c r="AG232" i="124"/>
  <c r="AF232" i="124"/>
  <c r="AE232" i="124"/>
  <c r="AD232" i="124"/>
  <c r="AC232" i="124"/>
  <c r="AB232" i="124"/>
  <c r="AA232" i="124"/>
  <c r="B232" i="124"/>
  <c r="A232" i="124"/>
  <c r="BA231" i="124"/>
  <c r="AZ231" i="124"/>
  <c r="AY231" i="124"/>
  <c r="AW231" i="124"/>
  <c r="AV231" i="124"/>
  <c r="AU231" i="124"/>
  <c r="AT231" i="124"/>
  <c r="AS231" i="124"/>
  <c r="AQ231" i="124"/>
  <c r="AP231" i="124"/>
  <c r="AO231" i="124"/>
  <c r="AM231" i="124"/>
  <c r="AI231" i="124"/>
  <c r="AH231" i="124"/>
  <c r="AG231" i="124"/>
  <c r="AF231" i="124"/>
  <c r="AE231" i="124"/>
  <c r="AD231" i="124"/>
  <c r="AC231" i="124"/>
  <c r="AB231" i="124"/>
  <c r="AA231" i="124"/>
  <c r="B231" i="124"/>
  <c r="A231" i="124"/>
  <c r="BA230" i="124"/>
  <c r="AU230" i="124"/>
  <c r="AT230" i="124"/>
  <c r="AS230" i="124"/>
  <c r="AQ230" i="124"/>
  <c r="AP230" i="124"/>
  <c r="AO230" i="124"/>
  <c r="AK230" i="124"/>
  <c r="AI230" i="124"/>
  <c r="AH230" i="124"/>
  <c r="AG230" i="124"/>
  <c r="AF230" i="124"/>
  <c r="AE230" i="124"/>
  <c r="AD230" i="124"/>
  <c r="AC230" i="124"/>
  <c r="AB230" i="124"/>
  <c r="AA230" i="124"/>
  <c r="B230" i="124"/>
  <c r="A230" i="124"/>
  <c r="BA229" i="124"/>
  <c r="AU229" i="124"/>
  <c r="AT229" i="124"/>
  <c r="AS229" i="124"/>
  <c r="AQ229" i="124"/>
  <c r="AP229" i="124"/>
  <c r="AH229" i="124"/>
  <c r="AG229" i="124"/>
  <c r="AF229" i="124"/>
  <c r="AE229" i="124"/>
  <c r="AD229" i="124"/>
  <c r="AC229" i="124"/>
  <c r="AB229" i="124"/>
  <c r="AA229" i="124"/>
  <c r="B229" i="124"/>
  <c r="A229" i="124"/>
  <c r="BA228" i="124"/>
  <c r="AZ228" i="124"/>
  <c r="AY228" i="124"/>
  <c r="AX228" i="124"/>
  <c r="AW228" i="124"/>
  <c r="AU228" i="124"/>
  <c r="AT228" i="124"/>
  <c r="AS228" i="124"/>
  <c r="AQ228" i="124"/>
  <c r="AP228" i="124"/>
  <c r="AO228" i="124"/>
  <c r="AN228" i="124"/>
  <c r="AM228" i="124"/>
  <c r="AL228" i="124"/>
  <c r="AJ228" i="124"/>
  <c r="AI228" i="124"/>
  <c r="AH228" i="124"/>
  <c r="AG228" i="124"/>
  <c r="AF228" i="124"/>
  <c r="AE228" i="124"/>
  <c r="AD228" i="124"/>
  <c r="AC228" i="124"/>
  <c r="AB228" i="124"/>
  <c r="AA228" i="124"/>
  <c r="B228" i="124"/>
  <c r="AV228" i="124" s="1"/>
  <c r="A228" i="124"/>
  <c r="BA227" i="124"/>
  <c r="AZ227" i="124"/>
  <c r="AY227" i="124"/>
  <c r="AX227" i="124"/>
  <c r="AV227" i="124"/>
  <c r="AU227" i="124"/>
  <c r="AT227" i="124"/>
  <c r="AS227" i="124"/>
  <c r="AQ227" i="124"/>
  <c r="AP227" i="124"/>
  <c r="AO227" i="124"/>
  <c r="AN227" i="124"/>
  <c r="AM227" i="124"/>
  <c r="AL227" i="124"/>
  <c r="AH227" i="124"/>
  <c r="AG227" i="124"/>
  <c r="AF227" i="124"/>
  <c r="AE227" i="124"/>
  <c r="AD227" i="124"/>
  <c r="AC227" i="124"/>
  <c r="AB227" i="124"/>
  <c r="AA227" i="124"/>
  <c r="B227" i="124"/>
  <c r="AW227" i="124" s="1"/>
  <c r="A227" i="124"/>
  <c r="BA226" i="124"/>
  <c r="AU226" i="124"/>
  <c r="AT226" i="124"/>
  <c r="AS226" i="124"/>
  <c r="AQ226" i="124"/>
  <c r="AP226" i="124"/>
  <c r="AH226" i="124"/>
  <c r="AG226" i="124"/>
  <c r="AF226" i="124"/>
  <c r="AE226" i="124"/>
  <c r="AD226" i="124"/>
  <c r="AC226" i="124"/>
  <c r="AB226" i="124"/>
  <c r="AA226" i="124"/>
  <c r="B226" i="124"/>
  <c r="A226" i="124"/>
  <c r="BA225" i="124"/>
  <c r="AU225" i="124"/>
  <c r="AT225" i="124"/>
  <c r="AS225" i="124"/>
  <c r="AQ225" i="124"/>
  <c r="AP225" i="124"/>
  <c r="AJ225" i="124"/>
  <c r="AH225" i="124"/>
  <c r="AG225" i="124"/>
  <c r="AF225" i="124"/>
  <c r="AE225" i="124"/>
  <c r="AD225" i="124"/>
  <c r="AC225" i="124"/>
  <c r="AB225" i="124"/>
  <c r="AA225" i="124"/>
  <c r="B225" i="124"/>
  <c r="A225" i="124"/>
  <c r="BA224" i="124"/>
  <c r="AZ224" i="124"/>
  <c r="AV224" i="124"/>
  <c r="AU224" i="124"/>
  <c r="AT224" i="124"/>
  <c r="AS224" i="124"/>
  <c r="AQ224" i="124"/>
  <c r="AP224" i="124"/>
  <c r="AM224" i="124"/>
  <c r="AL224" i="124"/>
  <c r="AH224" i="124"/>
  <c r="AG224" i="124"/>
  <c r="AF224" i="124"/>
  <c r="AE224" i="124"/>
  <c r="AD224" i="124"/>
  <c r="AC224" i="124"/>
  <c r="AB224" i="124"/>
  <c r="AA224" i="124"/>
  <c r="B224" i="124"/>
  <c r="A224" i="124"/>
  <c r="BA223" i="124"/>
  <c r="AZ223" i="124"/>
  <c r="AY223" i="124"/>
  <c r="AW223" i="124"/>
  <c r="AV223" i="124"/>
  <c r="AU223" i="124"/>
  <c r="AT223" i="124"/>
  <c r="AS223" i="124"/>
  <c r="AQ223" i="124"/>
  <c r="AP223" i="124"/>
  <c r="AI223" i="124"/>
  <c r="AH223" i="124"/>
  <c r="AG223" i="124"/>
  <c r="AF223" i="124"/>
  <c r="AE223" i="124"/>
  <c r="AD223" i="124"/>
  <c r="AC223" i="124"/>
  <c r="AB223" i="124"/>
  <c r="AA223" i="124"/>
  <c r="B223" i="124"/>
  <c r="A223" i="124"/>
  <c r="BA222" i="124"/>
  <c r="AZ222" i="124"/>
  <c r="AY222" i="124"/>
  <c r="AX222" i="124"/>
  <c r="AW222" i="124"/>
  <c r="AV222" i="124"/>
  <c r="AU222" i="124"/>
  <c r="AT222" i="124"/>
  <c r="AS222" i="124"/>
  <c r="AQ222" i="124"/>
  <c r="AP222" i="124"/>
  <c r="AO222" i="124"/>
  <c r="AN222" i="124"/>
  <c r="AM222" i="124"/>
  <c r="AL222" i="124"/>
  <c r="AK222" i="124"/>
  <c r="AI222" i="124"/>
  <c r="AH222" i="124"/>
  <c r="AG222" i="124"/>
  <c r="AF222" i="124"/>
  <c r="AE222" i="124"/>
  <c r="AD222" i="124"/>
  <c r="AC222" i="124"/>
  <c r="AB222" i="124"/>
  <c r="AA222" i="124"/>
  <c r="B222" i="124"/>
  <c r="AJ222" i="124" s="1"/>
  <c r="A222" i="124"/>
  <c r="BA221" i="124"/>
  <c r="AY221" i="124"/>
  <c r="AX221" i="124"/>
  <c r="AW221" i="124"/>
  <c r="AV221" i="124"/>
  <c r="AU221" i="124"/>
  <c r="AT221" i="124"/>
  <c r="AS221" i="124"/>
  <c r="AQ221" i="124"/>
  <c r="AP221" i="124"/>
  <c r="AN221" i="124"/>
  <c r="AM221" i="124"/>
  <c r="AL221" i="124"/>
  <c r="AK221" i="124"/>
  <c r="AJ221" i="124"/>
  <c r="AI221" i="124"/>
  <c r="AH221" i="124"/>
  <c r="AG221" i="124"/>
  <c r="AF221" i="124"/>
  <c r="AE221" i="124"/>
  <c r="AD221" i="124"/>
  <c r="AC221" i="124"/>
  <c r="AB221" i="124"/>
  <c r="AA221" i="124"/>
  <c r="B221" i="124"/>
  <c r="A221" i="124"/>
  <c r="BA220" i="124"/>
  <c r="AZ220" i="124"/>
  <c r="AY220" i="124"/>
  <c r="AX220" i="124"/>
  <c r="AW220" i="124"/>
  <c r="AU220" i="124"/>
  <c r="AT220" i="124"/>
  <c r="AS220" i="124"/>
  <c r="AQ220" i="124"/>
  <c r="AP220" i="124"/>
  <c r="AO220" i="124"/>
  <c r="AN220" i="124"/>
  <c r="AM220" i="124"/>
  <c r="AL220" i="124"/>
  <c r="AJ220" i="124"/>
  <c r="AI220" i="124"/>
  <c r="AH220" i="124"/>
  <c r="AG220" i="124"/>
  <c r="AF220" i="124"/>
  <c r="AE220" i="124"/>
  <c r="AD220" i="124"/>
  <c r="AC220" i="124"/>
  <c r="AB220" i="124"/>
  <c r="AA220" i="124"/>
  <c r="B220" i="124"/>
  <c r="AV220" i="124" s="1"/>
  <c r="A220" i="124"/>
  <c r="BA219" i="124"/>
  <c r="AU219" i="124"/>
  <c r="AT219" i="124"/>
  <c r="AS219" i="124"/>
  <c r="AQ219" i="124"/>
  <c r="AP219" i="124"/>
  <c r="AH219" i="124"/>
  <c r="AG219" i="124"/>
  <c r="AF219" i="124"/>
  <c r="AE219" i="124"/>
  <c r="AD219" i="124"/>
  <c r="AC219" i="124"/>
  <c r="AB219" i="124"/>
  <c r="AA219" i="124"/>
  <c r="B219" i="124"/>
  <c r="A219" i="124"/>
  <c r="BA218" i="124"/>
  <c r="AZ218" i="124"/>
  <c r="AU218" i="124"/>
  <c r="AT218" i="124"/>
  <c r="AS218" i="124"/>
  <c r="AQ218" i="124"/>
  <c r="AP218" i="124"/>
  <c r="AH218" i="124"/>
  <c r="AG218" i="124"/>
  <c r="AF218" i="124"/>
  <c r="AE218" i="124"/>
  <c r="AD218" i="124"/>
  <c r="AC218" i="124"/>
  <c r="AB218" i="124"/>
  <c r="AA218" i="124"/>
  <c r="B218" i="124"/>
  <c r="A218" i="124"/>
  <c r="BA217" i="124"/>
  <c r="AZ217" i="124"/>
  <c r="AY217" i="124"/>
  <c r="AX217" i="124"/>
  <c r="AV217" i="124"/>
  <c r="AU217" i="124"/>
  <c r="AT217" i="124"/>
  <c r="AS217" i="124"/>
  <c r="AQ217" i="124"/>
  <c r="AP217" i="124"/>
  <c r="AO217" i="124"/>
  <c r="AM217" i="124"/>
  <c r="AL217" i="124"/>
  <c r="AK217" i="124"/>
  <c r="AJ217" i="124"/>
  <c r="AH217" i="124"/>
  <c r="AG217" i="124"/>
  <c r="AF217" i="124"/>
  <c r="AE217" i="124"/>
  <c r="AD217" i="124"/>
  <c r="AC217" i="124"/>
  <c r="AB217" i="124"/>
  <c r="AA217" i="124"/>
  <c r="B217" i="124"/>
  <c r="A217" i="124"/>
  <c r="BA216" i="124"/>
  <c r="AZ216" i="124"/>
  <c r="AY216" i="124"/>
  <c r="AX216" i="124"/>
  <c r="AW216" i="124"/>
  <c r="AV216" i="124"/>
  <c r="AU216" i="124"/>
  <c r="AT216" i="124"/>
  <c r="AS216" i="124"/>
  <c r="AQ216" i="124"/>
  <c r="AP216" i="124"/>
  <c r="AM216" i="124"/>
  <c r="AL216" i="124"/>
  <c r="AK216" i="124"/>
  <c r="AI216" i="124"/>
  <c r="AH216" i="124"/>
  <c r="AG216" i="124"/>
  <c r="AF216" i="124"/>
  <c r="AE216" i="124"/>
  <c r="AD216" i="124"/>
  <c r="AC216" i="124"/>
  <c r="AB216" i="124"/>
  <c r="AA216" i="124"/>
  <c r="B216" i="124"/>
  <c r="A216" i="124"/>
  <c r="BA215" i="124"/>
  <c r="AU215" i="124"/>
  <c r="AT215" i="124"/>
  <c r="AS215" i="124"/>
  <c r="AQ215" i="124"/>
  <c r="AP215" i="124"/>
  <c r="AH215" i="124"/>
  <c r="AG215" i="124"/>
  <c r="AF215" i="124"/>
  <c r="AE215" i="124"/>
  <c r="AD215" i="124"/>
  <c r="AC215" i="124"/>
  <c r="AB215" i="124"/>
  <c r="AA215" i="124"/>
  <c r="B215" i="124"/>
  <c r="A215" i="124"/>
  <c r="BA214" i="124"/>
  <c r="AZ214" i="124"/>
  <c r="AY214" i="124"/>
  <c r="AX214" i="124"/>
  <c r="AW214" i="124"/>
  <c r="AU214" i="124"/>
  <c r="AT214" i="124"/>
  <c r="AS214" i="124"/>
  <c r="AQ214" i="124"/>
  <c r="AP214" i="124"/>
  <c r="AH214" i="124"/>
  <c r="AG214" i="124"/>
  <c r="AF214" i="124"/>
  <c r="AE214" i="124"/>
  <c r="AD214" i="124"/>
  <c r="AC214" i="124"/>
  <c r="AB214" i="124"/>
  <c r="AA214" i="124"/>
  <c r="B214" i="124"/>
  <c r="A214" i="124"/>
  <c r="BA213" i="124"/>
  <c r="AY213" i="124"/>
  <c r="AX213" i="124"/>
  <c r="AW213" i="124"/>
  <c r="AV213" i="124"/>
  <c r="AU213" i="124"/>
  <c r="AT213" i="124"/>
  <c r="AS213" i="124"/>
  <c r="AQ213" i="124"/>
  <c r="AP213" i="124"/>
  <c r="AN213" i="124"/>
  <c r="AM213" i="124"/>
  <c r="AI213" i="124"/>
  <c r="AH213" i="124"/>
  <c r="AG213" i="124"/>
  <c r="AF213" i="124"/>
  <c r="AE213" i="124"/>
  <c r="AD213" i="124"/>
  <c r="AC213" i="124"/>
  <c r="AB213" i="124"/>
  <c r="AA213" i="124"/>
  <c r="B213" i="124"/>
  <c r="A213" i="124"/>
  <c r="BA212" i="124"/>
  <c r="AZ212" i="124"/>
  <c r="AY212" i="124"/>
  <c r="AX212" i="124"/>
  <c r="AW212" i="124"/>
  <c r="AU212" i="124"/>
  <c r="AT212" i="124"/>
  <c r="AS212" i="124"/>
  <c r="AQ212" i="124"/>
  <c r="AP212" i="124"/>
  <c r="AO212" i="124"/>
  <c r="AN212" i="124"/>
  <c r="AM212" i="124"/>
  <c r="AL212" i="124"/>
  <c r="AJ212" i="124"/>
  <c r="AI212" i="124"/>
  <c r="AH212" i="124"/>
  <c r="AG212" i="124"/>
  <c r="AF212" i="124"/>
  <c r="AE212" i="124"/>
  <c r="AD212" i="124"/>
  <c r="AC212" i="124"/>
  <c r="AB212" i="124"/>
  <c r="AA212" i="124"/>
  <c r="B212" i="124"/>
  <c r="AV212" i="124" s="1"/>
  <c r="A212" i="124"/>
  <c r="BA211" i="124"/>
  <c r="AZ211" i="124"/>
  <c r="AY211" i="124"/>
  <c r="AX211" i="124"/>
  <c r="AV211" i="124"/>
  <c r="AU211" i="124"/>
  <c r="AT211" i="124"/>
  <c r="AS211" i="124"/>
  <c r="AQ211" i="124"/>
  <c r="AP211" i="124"/>
  <c r="AO211" i="124"/>
  <c r="AN211" i="124"/>
  <c r="AM211" i="124"/>
  <c r="AL211" i="124"/>
  <c r="AK211" i="124"/>
  <c r="AJ211" i="124"/>
  <c r="AI211" i="124"/>
  <c r="AH211" i="124"/>
  <c r="AG211" i="124"/>
  <c r="AF211" i="124"/>
  <c r="AE211" i="124"/>
  <c r="AD211" i="124"/>
  <c r="AC211" i="124"/>
  <c r="AB211" i="124"/>
  <c r="AA211" i="124"/>
  <c r="B211" i="124"/>
  <c r="AW211" i="124" s="1"/>
  <c r="A211" i="124"/>
  <c r="BA210" i="124"/>
  <c r="AV210" i="124"/>
  <c r="AU210" i="124"/>
  <c r="AT210" i="124"/>
  <c r="AS210" i="124"/>
  <c r="AQ210" i="124"/>
  <c r="AP210" i="124"/>
  <c r="AL210" i="124"/>
  <c r="AK210" i="124"/>
  <c r="AH210" i="124"/>
  <c r="AG210" i="124"/>
  <c r="AF210" i="124"/>
  <c r="AE210" i="124"/>
  <c r="AD210" i="124"/>
  <c r="AC210" i="124"/>
  <c r="AB210" i="124"/>
  <c r="AA210" i="124"/>
  <c r="B210" i="124"/>
  <c r="A210" i="124"/>
  <c r="BA209" i="124"/>
  <c r="AU209" i="124"/>
  <c r="AT209" i="124"/>
  <c r="AS209" i="124"/>
  <c r="AQ209" i="124"/>
  <c r="AP209" i="124"/>
  <c r="AH209" i="124"/>
  <c r="AG209" i="124"/>
  <c r="AF209" i="124"/>
  <c r="AE209" i="124"/>
  <c r="AD209" i="124"/>
  <c r="AC209" i="124"/>
  <c r="AB209" i="124"/>
  <c r="AA209" i="124"/>
  <c r="B209" i="124"/>
  <c r="A209" i="124"/>
  <c r="BA208" i="124"/>
  <c r="AZ208" i="124"/>
  <c r="AY208" i="124"/>
  <c r="AX208" i="124"/>
  <c r="AW208" i="124"/>
  <c r="AV208" i="124"/>
  <c r="AU208" i="124"/>
  <c r="AT208" i="124"/>
  <c r="AS208" i="124"/>
  <c r="AQ208" i="124"/>
  <c r="AP208" i="124"/>
  <c r="AM208" i="124"/>
  <c r="AH208" i="124"/>
  <c r="AG208" i="124"/>
  <c r="AF208" i="124"/>
  <c r="AE208" i="124"/>
  <c r="AD208" i="124"/>
  <c r="AC208" i="124"/>
  <c r="AB208" i="124"/>
  <c r="AA208" i="124"/>
  <c r="B208" i="124"/>
  <c r="A208" i="124"/>
  <c r="BA207" i="124"/>
  <c r="AZ207" i="124"/>
  <c r="AY207" i="124"/>
  <c r="AW207" i="124"/>
  <c r="AV207" i="124"/>
  <c r="AU207" i="124"/>
  <c r="AT207" i="124"/>
  <c r="AS207" i="124"/>
  <c r="AQ207" i="124"/>
  <c r="AP207" i="124"/>
  <c r="AO207" i="124"/>
  <c r="AM207" i="124"/>
  <c r="AI207" i="124"/>
  <c r="AH207" i="124"/>
  <c r="AG207" i="124"/>
  <c r="AF207" i="124"/>
  <c r="AE207" i="124"/>
  <c r="AD207" i="124"/>
  <c r="AC207" i="124"/>
  <c r="AB207" i="124"/>
  <c r="AA207" i="124"/>
  <c r="B207" i="124"/>
  <c r="A207" i="124"/>
  <c r="BA206" i="124"/>
  <c r="AU206" i="124"/>
  <c r="AT206" i="124"/>
  <c r="AS206" i="124"/>
  <c r="AQ206" i="124"/>
  <c r="AP206" i="124"/>
  <c r="AH206" i="124"/>
  <c r="AG206" i="124"/>
  <c r="AF206" i="124"/>
  <c r="AE206" i="124"/>
  <c r="AD206" i="124"/>
  <c r="AC206" i="124"/>
  <c r="AB206" i="124"/>
  <c r="AA206" i="124"/>
  <c r="B206" i="124"/>
  <c r="A206" i="124"/>
  <c r="BA205" i="124"/>
  <c r="AU205" i="124"/>
  <c r="AT205" i="124"/>
  <c r="AS205" i="124"/>
  <c r="AQ205" i="124"/>
  <c r="AP205" i="124"/>
  <c r="AH205" i="124"/>
  <c r="AG205" i="124"/>
  <c r="AF205" i="124"/>
  <c r="AE205" i="124"/>
  <c r="AD205" i="124"/>
  <c r="AC205" i="124"/>
  <c r="AB205" i="124"/>
  <c r="AA205" i="124"/>
  <c r="B205" i="124"/>
  <c r="A205" i="124"/>
  <c r="BA204" i="124"/>
  <c r="AZ204" i="124"/>
  <c r="AY204" i="124"/>
  <c r="AX204" i="124"/>
  <c r="AW204" i="124"/>
  <c r="AU204" i="124"/>
  <c r="AT204" i="124"/>
  <c r="AS204" i="124"/>
  <c r="AQ204" i="124"/>
  <c r="AP204" i="124"/>
  <c r="AO204" i="124"/>
  <c r="AN204" i="124"/>
  <c r="AM204" i="124"/>
  <c r="AL204" i="124"/>
  <c r="AJ204" i="124"/>
  <c r="AI204" i="124"/>
  <c r="AH204" i="124"/>
  <c r="AG204" i="124"/>
  <c r="AF204" i="124"/>
  <c r="AE204" i="124"/>
  <c r="AD204" i="124"/>
  <c r="AC204" i="124"/>
  <c r="AB204" i="124"/>
  <c r="AA204" i="124"/>
  <c r="B204" i="124"/>
  <c r="AV204" i="124" s="1"/>
  <c r="A204" i="124"/>
  <c r="BA203" i="124"/>
  <c r="AZ203" i="124"/>
  <c r="AY203" i="124"/>
  <c r="AX203" i="124"/>
  <c r="AV203" i="124"/>
  <c r="AU203" i="124"/>
  <c r="AT203" i="124"/>
  <c r="AS203" i="124"/>
  <c r="AQ203" i="124"/>
  <c r="AP203" i="124"/>
  <c r="AO203" i="124"/>
  <c r="AN203" i="124"/>
  <c r="AM203" i="124"/>
  <c r="AI203" i="124"/>
  <c r="AH203" i="124"/>
  <c r="AG203" i="124"/>
  <c r="AF203" i="124"/>
  <c r="AE203" i="124"/>
  <c r="AD203" i="124"/>
  <c r="AC203" i="124"/>
  <c r="AB203" i="124"/>
  <c r="AA203" i="124"/>
  <c r="B203" i="124"/>
  <c r="AW203" i="124" s="1"/>
  <c r="A203" i="124"/>
  <c r="BA202" i="124"/>
  <c r="AZ202" i="124"/>
  <c r="AV202" i="124"/>
  <c r="AU202" i="124"/>
  <c r="AT202" i="124"/>
  <c r="AS202" i="124"/>
  <c r="AQ202" i="124"/>
  <c r="AP202" i="124"/>
  <c r="AO202" i="124"/>
  <c r="AN202" i="124"/>
  <c r="AL202" i="124"/>
  <c r="AK202" i="124"/>
  <c r="AJ202" i="124"/>
  <c r="AI202" i="124"/>
  <c r="AH202" i="124"/>
  <c r="AG202" i="124"/>
  <c r="AF202" i="124"/>
  <c r="AE202" i="124"/>
  <c r="AD202" i="124"/>
  <c r="AC202" i="124"/>
  <c r="AB202" i="124"/>
  <c r="AA202" i="124"/>
  <c r="B202" i="124"/>
  <c r="A202" i="124"/>
  <c r="BA201" i="124"/>
  <c r="AU201" i="124"/>
  <c r="AT201" i="124"/>
  <c r="AS201" i="124"/>
  <c r="AQ201" i="124"/>
  <c r="AP201" i="124"/>
  <c r="AH201" i="124"/>
  <c r="AG201" i="124"/>
  <c r="AF201" i="124"/>
  <c r="AE201" i="124"/>
  <c r="AD201" i="124"/>
  <c r="AC201" i="124"/>
  <c r="AB201" i="124"/>
  <c r="AA201" i="124"/>
  <c r="B201" i="124"/>
  <c r="A201" i="124"/>
  <c r="BA200" i="124"/>
  <c r="AW200" i="124"/>
  <c r="AU200" i="124"/>
  <c r="AT200" i="124"/>
  <c r="AS200" i="124"/>
  <c r="AQ200" i="124"/>
  <c r="AP200" i="124"/>
  <c r="AM200" i="124"/>
  <c r="AI200" i="124"/>
  <c r="AH200" i="124"/>
  <c r="AG200" i="124"/>
  <c r="AF200" i="124"/>
  <c r="AE200" i="124"/>
  <c r="AD200" i="124"/>
  <c r="AC200" i="124"/>
  <c r="AB200" i="124"/>
  <c r="AA200" i="124"/>
  <c r="B200" i="124"/>
  <c r="A200" i="124"/>
  <c r="BA199" i="124"/>
  <c r="AU199" i="124"/>
  <c r="AT199" i="124"/>
  <c r="AS199" i="124"/>
  <c r="AQ199" i="124"/>
  <c r="AP199" i="124"/>
  <c r="AH199" i="124"/>
  <c r="AG199" i="124"/>
  <c r="AF199" i="124"/>
  <c r="AE199" i="124"/>
  <c r="AD199" i="124"/>
  <c r="AC199" i="124"/>
  <c r="AB199" i="124"/>
  <c r="AA199" i="124"/>
  <c r="B199" i="124"/>
  <c r="A199" i="124"/>
  <c r="BA198" i="124"/>
  <c r="AZ198" i="124"/>
  <c r="AY198" i="124"/>
  <c r="AX198" i="124"/>
  <c r="AW198" i="124"/>
  <c r="AV198" i="124"/>
  <c r="AU198" i="124"/>
  <c r="AT198" i="124"/>
  <c r="AS198" i="124"/>
  <c r="AQ198" i="124"/>
  <c r="AP198" i="124"/>
  <c r="AO198" i="124"/>
  <c r="AN198" i="124"/>
  <c r="AM198" i="124"/>
  <c r="AL198" i="124"/>
  <c r="AK198" i="124"/>
  <c r="AI198" i="124"/>
  <c r="AH198" i="124"/>
  <c r="AG198" i="124"/>
  <c r="AF198" i="124"/>
  <c r="AE198" i="124"/>
  <c r="AD198" i="124"/>
  <c r="AC198" i="124"/>
  <c r="AB198" i="124"/>
  <c r="AA198" i="124"/>
  <c r="B198" i="124"/>
  <c r="AJ198" i="124" s="1"/>
  <c r="A198" i="124"/>
  <c r="BA197" i="124"/>
  <c r="AY197" i="124"/>
  <c r="AX197" i="124"/>
  <c r="AW197" i="124"/>
  <c r="AV197" i="124"/>
  <c r="AU197" i="124"/>
  <c r="AT197" i="124"/>
  <c r="AS197" i="124"/>
  <c r="AQ197" i="124"/>
  <c r="AP197" i="124"/>
  <c r="AN197" i="124"/>
  <c r="AM197" i="124"/>
  <c r="AL197" i="124"/>
  <c r="AK197" i="124"/>
  <c r="AJ197" i="124"/>
  <c r="AI197" i="124"/>
  <c r="AH197" i="124"/>
  <c r="AG197" i="124"/>
  <c r="AF197" i="124"/>
  <c r="AE197" i="124"/>
  <c r="AD197" i="124"/>
  <c r="AC197" i="124"/>
  <c r="AB197" i="124"/>
  <c r="AA197" i="124"/>
  <c r="B197" i="124"/>
  <c r="A197" i="124"/>
  <c r="BA196" i="124"/>
  <c r="AZ196" i="124"/>
  <c r="AY196" i="124"/>
  <c r="AX196" i="124"/>
  <c r="AW196" i="124"/>
  <c r="AU196" i="124"/>
  <c r="AT196" i="124"/>
  <c r="AS196" i="124"/>
  <c r="AQ196" i="124"/>
  <c r="AP196" i="124"/>
  <c r="AO196" i="124"/>
  <c r="AN196" i="124"/>
  <c r="AM196" i="124"/>
  <c r="AL196" i="124"/>
  <c r="AJ196" i="124"/>
  <c r="AI196" i="124"/>
  <c r="AH196" i="124"/>
  <c r="AG196" i="124"/>
  <c r="AF196" i="124"/>
  <c r="AE196" i="124"/>
  <c r="AD196" i="124"/>
  <c r="AC196" i="124"/>
  <c r="AB196" i="124"/>
  <c r="AA196" i="124"/>
  <c r="B196" i="124"/>
  <c r="AV196" i="124" s="1"/>
  <c r="A196" i="124"/>
  <c r="BA195" i="124"/>
  <c r="AU195" i="124"/>
  <c r="AT195" i="124"/>
  <c r="AS195" i="124"/>
  <c r="AQ195" i="124"/>
  <c r="AP195" i="124"/>
  <c r="AH195" i="124"/>
  <c r="AG195" i="124"/>
  <c r="AF195" i="124"/>
  <c r="AE195" i="124"/>
  <c r="AD195" i="124"/>
  <c r="AC195" i="124"/>
  <c r="AB195" i="124"/>
  <c r="AA195" i="124"/>
  <c r="B195" i="124"/>
  <c r="A195" i="124"/>
  <c r="BA194" i="124"/>
  <c r="AZ194" i="124"/>
  <c r="AV194" i="124"/>
  <c r="AU194" i="124"/>
  <c r="AT194" i="124"/>
  <c r="AS194" i="124"/>
  <c r="AQ194" i="124"/>
  <c r="AP194" i="124"/>
  <c r="AL194" i="124"/>
  <c r="AJ194" i="124"/>
  <c r="AI194" i="124"/>
  <c r="AH194" i="124"/>
  <c r="AG194" i="124"/>
  <c r="AF194" i="124"/>
  <c r="AE194" i="124"/>
  <c r="AD194" i="124"/>
  <c r="AC194" i="124"/>
  <c r="AB194" i="124"/>
  <c r="AA194" i="124"/>
  <c r="B194" i="124"/>
  <c r="A194" i="124"/>
  <c r="BA193" i="124"/>
  <c r="AU193" i="124"/>
  <c r="AS193" i="124"/>
  <c r="AQ193" i="124"/>
  <c r="AP193" i="124"/>
  <c r="AT193" i="124" s="1"/>
  <c r="AZ193" i="124" s="1"/>
  <c r="AG193" i="124"/>
  <c r="AF193" i="124"/>
  <c r="AE193" i="124"/>
  <c r="AH193" i="124" s="1"/>
  <c r="AD193" i="124"/>
  <c r="AC193" i="124"/>
  <c r="AB193" i="124"/>
  <c r="AA193" i="124"/>
  <c r="B193" i="124"/>
  <c r="AO193" i="124" s="1"/>
  <c r="A193" i="124"/>
  <c r="BA192" i="124"/>
  <c r="AU192" i="124"/>
  <c r="AS192" i="124"/>
  <c r="AQ192" i="124"/>
  <c r="AP192" i="124"/>
  <c r="AG192" i="124"/>
  <c r="AF192" i="124"/>
  <c r="AE192" i="124"/>
  <c r="AD192" i="124"/>
  <c r="AH192" i="124" s="1"/>
  <c r="AC192" i="124"/>
  <c r="AB192" i="124"/>
  <c r="AA192" i="124"/>
  <c r="B192" i="124"/>
  <c r="A192" i="124"/>
  <c r="BA191" i="124"/>
  <c r="AU191" i="124"/>
  <c r="AS191" i="124"/>
  <c r="AQ191" i="124"/>
  <c r="AP191" i="124"/>
  <c r="AG191" i="124"/>
  <c r="AF191" i="124"/>
  <c r="AE191" i="124"/>
  <c r="AD191" i="124"/>
  <c r="AH191" i="124" s="1"/>
  <c r="AC191" i="124"/>
  <c r="AB191" i="124"/>
  <c r="AA191" i="124"/>
  <c r="B191" i="124"/>
  <c r="A191" i="124"/>
  <c r="BA190" i="124"/>
  <c r="AU190" i="124"/>
  <c r="AS190" i="124"/>
  <c r="AQ190" i="124"/>
  <c r="AP190" i="124"/>
  <c r="AG190" i="124"/>
  <c r="AF190" i="124"/>
  <c r="AE190" i="124"/>
  <c r="AD190" i="124"/>
  <c r="AH190" i="124" s="1"/>
  <c r="AC190" i="124"/>
  <c r="AB190" i="124"/>
  <c r="AA190" i="124"/>
  <c r="B190" i="124"/>
  <c r="AY190" i="124" s="1"/>
  <c r="A190" i="124"/>
  <c r="BA189" i="124"/>
  <c r="AU189" i="124"/>
  <c r="AS189" i="124"/>
  <c r="AQ189" i="124"/>
  <c r="AP189" i="124"/>
  <c r="AG189" i="124"/>
  <c r="AF189" i="124"/>
  <c r="AE189" i="124"/>
  <c r="AD189" i="124"/>
  <c r="AH189" i="124" s="1"/>
  <c r="AC189" i="124"/>
  <c r="AB189" i="124"/>
  <c r="AA189" i="124"/>
  <c r="B189" i="124"/>
  <c r="AY189" i="124" s="1"/>
  <c r="A189" i="124"/>
  <c r="BA188" i="124"/>
  <c r="AU188" i="124"/>
  <c r="AS188" i="124"/>
  <c r="AQ188" i="124"/>
  <c r="AP188" i="124"/>
  <c r="AG188" i="124"/>
  <c r="AF188" i="124"/>
  <c r="AE188" i="124"/>
  <c r="AD188" i="124"/>
  <c r="AC188" i="124"/>
  <c r="AB188" i="124"/>
  <c r="AA188" i="124"/>
  <c r="B188" i="124"/>
  <c r="A188" i="124"/>
  <c r="BA187" i="124"/>
  <c r="AU187" i="124"/>
  <c r="AS187" i="124"/>
  <c r="AQ187" i="124"/>
  <c r="AT187" i="124" s="1"/>
  <c r="AP187" i="124"/>
  <c r="AO187" i="124"/>
  <c r="AN187" i="124"/>
  <c r="AG187" i="124"/>
  <c r="AF187" i="124"/>
  <c r="AE187" i="124"/>
  <c r="AD187" i="124"/>
  <c r="AH187" i="124" s="1"/>
  <c r="AC187" i="124"/>
  <c r="AB187" i="124"/>
  <c r="AA187" i="124"/>
  <c r="B187" i="124"/>
  <c r="AW187" i="124" s="1"/>
  <c r="A187" i="124"/>
  <c r="BA186" i="124"/>
  <c r="AU186" i="124"/>
  <c r="AS186" i="124"/>
  <c r="AQ186" i="124"/>
  <c r="AT186" i="124" s="1"/>
  <c r="AP186" i="124"/>
  <c r="AG186" i="124"/>
  <c r="AF186" i="124"/>
  <c r="AE186" i="124"/>
  <c r="AD186" i="124"/>
  <c r="AC186" i="124"/>
  <c r="AB186" i="124"/>
  <c r="AA186" i="124"/>
  <c r="B186" i="124"/>
  <c r="AZ186" i="124" s="1"/>
  <c r="A186" i="124"/>
  <c r="BA185" i="124"/>
  <c r="AU185" i="124"/>
  <c r="AS185" i="124"/>
  <c r="AQ185" i="124"/>
  <c r="AP185" i="124"/>
  <c r="AG185" i="124"/>
  <c r="AF185" i="124"/>
  <c r="AE185" i="124"/>
  <c r="AD185" i="124"/>
  <c r="AC185" i="124"/>
  <c r="AB185" i="124"/>
  <c r="AA185" i="124"/>
  <c r="B185" i="124"/>
  <c r="A185" i="124"/>
  <c r="BA184" i="124"/>
  <c r="AU184" i="124"/>
  <c r="AS184" i="124"/>
  <c r="AQ184" i="124"/>
  <c r="AP184" i="124"/>
  <c r="AT184" i="124" s="1"/>
  <c r="AG184" i="124"/>
  <c r="AF184" i="124"/>
  <c r="AE184" i="124"/>
  <c r="AD184" i="124"/>
  <c r="AH184" i="124" s="1"/>
  <c r="AC184" i="124"/>
  <c r="AB184" i="124"/>
  <c r="AA184" i="124"/>
  <c r="B184" i="124"/>
  <c r="A184" i="124"/>
  <c r="BA183" i="124"/>
  <c r="AU183" i="124"/>
  <c r="AT183" i="124"/>
  <c r="AS183" i="124"/>
  <c r="AQ183" i="124"/>
  <c r="AP183" i="124"/>
  <c r="AG183" i="124"/>
  <c r="AF183" i="124"/>
  <c r="AE183" i="124"/>
  <c r="AD183" i="124"/>
  <c r="AC183" i="124"/>
  <c r="AB183" i="124"/>
  <c r="AA183" i="124"/>
  <c r="B183" i="124"/>
  <c r="AV183" i="124" s="1"/>
  <c r="A183" i="124"/>
  <c r="BA182" i="124"/>
  <c r="AU182" i="124"/>
  <c r="AS182" i="124"/>
  <c r="AQ182" i="124"/>
  <c r="AP182" i="124"/>
  <c r="AT182" i="124" s="1"/>
  <c r="AG182" i="124"/>
  <c r="AF182" i="124"/>
  <c r="AE182" i="124"/>
  <c r="AD182" i="124"/>
  <c r="AH182" i="124" s="1"/>
  <c r="AC182" i="124"/>
  <c r="AB182" i="124"/>
  <c r="AA182" i="124"/>
  <c r="B182" i="124"/>
  <c r="AJ182" i="124" s="1"/>
  <c r="A182" i="124"/>
  <c r="BA181" i="124"/>
  <c r="AU181" i="124"/>
  <c r="AS181" i="124"/>
  <c r="AQ181" i="124"/>
  <c r="AP181" i="124"/>
  <c r="AG181" i="124"/>
  <c r="AF181" i="124"/>
  <c r="AE181" i="124"/>
  <c r="AD181" i="124"/>
  <c r="AH181" i="124" s="1"/>
  <c r="AC181" i="124"/>
  <c r="AB181" i="124"/>
  <c r="AA181" i="124"/>
  <c r="B181" i="124"/>
  <c r="A181" i="124"/>
  <c r="BA180" i="124"/>
  <c r="AU180" i="124"/>
  <c r="AS180" i="124"/>
  <c r="AQ180" i="124"/>
  <c r="AP180" i="124"/>
  <c r="AT180" i="124" s="1"/>
  <c r="AG180" i="124"/>
  <c r="AF180" i="124"/>
  <c r="AE180" i="124"/>
  <c r="AD180" i="124"/>
  <c r="AH180" i="124" s="1"/>
  <c r="AC180" i="124"/>
  <c r="AB180" i="124"/>
  <c r="AA180" i="124"/>
  <c r="B180" i="124"/>
  <c r="AV180" i="124" s="1"/>
  <c r="A180" i="124"/>
  <c r="BA179" i="124"/>
  <c r="AU179" i="124"/>
  <c r="AS179" i="124"/>
  <c r="AQ179" i="124"/>
  <c r="AP179" i="124"/>
  <c r="AG179" i="124"/>
  <c r="AF179" i="124"/>
  <c r="AE179" i="124"/>
  <c r="AD179" i="124"/>
  <c r="AH179" i="124" s="1"/>
  <c r="AC179" i="124"/>
  <c r="AB179" i="124"/>
  <c r="AA179" i="124"/>
  <c r="B179" i="124"/>
  <c r="AY179" i="124" s="1"/>
  <c r="A179" i="124"/>
  <c r="BA178" i="124"/>
  <c r="AU178" i="124"/>
  <c r="AS178" i="124"/>
  <c r="AQ178" i="124"/>
  <c r="AP178" i="124"/>
  <c r="AN178" i="124"/>
  <c r="AL178" i="124"/>
  <c r="AK178" i="124"/>
  <c r="AJ178" i="124"/>
  <c r="AI178" i="124"/>
  <c r="AG178" i="124"/>
  <c r="AF178" i="124"/>
  <c r="AE178" i="124"/>
  <c r="AD178" i="124"/>
  <c r="AC178" i="124"/>
  <c r="AB178" i="124"/>
  <c r="AA178" i="124"/>
  <c r="B178" i="124"/>
  <c r="A178" i="124"/>
  <c r="BA177" i="124"/>
  <c r="AU177" i="124"/>
  <c r="AS177" i="124"/>
  <c r="AQ177" i="124"/>
  <c r="AT177" i="124" s="1"/>
  <c r="AP177" i="124"/>
  <c r="AJ177" i="124"/>
  <c r="AG177" i="124"/>
  <c r="AF177" i="124"/>
  <c r="AE177" i="124"/>
  <c r="AD177" i="124"/>
  <c r="AC177" i="124"/>
  <c r="AB177" i="124"/>
  <c r="AA177" i="124"/>
  <c r="B177" i="124"/>
  <c r="AY177" i="124" s="1"/>
  <c r="A177" i="124"/>
  <c r="BA176" i="124"/>
  <c r="AU176" i="124"/>
  <c r="AS176" i="124"/>
  <c r="AQ176" i="124"/>
  <c r="AP176" i="124"/>
  <c r="AT176" i="124" s="1"/>
  <c r="AG176" i="124"/>
  <c r="AF176" i="124"/>
  <c r="AE176" i="124"/>
  <c r="AD176" i="124"/>
  <c r="AC176" i="124"/>
  <c r="AB176" i="124"/>
  <c r="AA176" i="124"/>
  <c r="B176" i="124"/>
  <c r="AX176" i="124" s="1"/>
  <c r="A176" i="124"/>
  <c r="BA175" i="124"/>
  <c r="AU175" i="124"/>
  <c r="AS175" i="124"/>
  <c r="AQ175" i="124"/>
  <c r="AP175" i="124"/>
  <c r="AG175" i="124"/>
  <c r="AF175" i="124"/>
  <c r="AE175" i="124"/>
  <c r="AD175" i="124"/>
  <c r="AC175" i="124"/>
  <c r="AB175" i="124"/>
  <c r="AA175" i="124"/>
  <c r="B175" i="124"/>
  <c r="AV175" i="124" s="1"/>
  <c r="A175" i="124"/>
  <c r="BA174" i="124"/>
  <c r="AU174" i="124"/>
  <c r="AS174" i="124"/>
  <c r="AQ174" i="124"/>
  <c r="AP174" i="124"/>
  <c r="AT174" i="124" s="1"/>
  <c r="AG174" i="124"/>
  <c r="AF174" i="124"/>
  <c r="AE174" i="124"/>
  <c r="AD174" i="124"/>
  <c r="AH174" i="124" s="1"/>
  <c r="AC174" i="124"/>
  <c r="AB174" i="124"/>
  <c r="AA174" i="124"/>
  <c r="B174" i="124"/>
  <c r="A174" i="124"/>
  <c r="BA173" i="124"/>
  <c r="AW173" i="124"/>
  <c r="AU173" i="124"/>
  <c r="AV173" i="124" s="1"/>
  <c r="AS173" i="124"/>
  <c r="AQ173" i="124"/>
  <c r="AP173" i="124"/>
  <c r="AT173" i="124" s="1"/>
  <c r="AJ173" i="124"/>
  <c r="AG173" i="124"/>
  <c r="AF173" i="124"/>
  <c r="AE173" i="124"/>
  <c r="AH173" i="124" s="1"/>
  <c r="AD173" i="124"/>
  <c r="AC173" i="124"/>
  <c r="AB173" i="124"/>
  <c r="AA173" i="124"/>
  <c r="B173" i="124"/>
  <c r="AX173" i="124" s="1"/>
  <c r="A173" i="124"/>
  <c r="BA172" i="124"/>
  <c r="AU172" i="124"/>
  <c r="AS172" i="124"/>
  <c r="AQ172" i="124"/>
  <c r="AP172" i="124"/>
  <c r="AT172" i="124" s="1"/>
  <c r="AG172" i="124"/>
  <c r="AF172" i="124"/>
  <c r="AE172" i="124"/>
  <c r="AD172" i="124"/>
  <c r="AH172" i="124" s="1"/>
  <c r="AC172" i="124"/>
  <c r="AB172" i="124"/>
  <c r="AA172" i="124"/>
  <c r="B172" i="124"/>
  <c r="AV172" i="124" s="1"/>
  <c r="A172" i="124"/>
  <c r="BA171" i="124"/>
  <c r="AV171" i="124"/>
  <c r="AU171" i="124"/>
  <c r="AS171" i="124"/>
  <c r="AQ171" i="124"/>
  <c r="AP171" i="124"/>
  <c r="AK171" i="124"/>
  <c r="AJ171" i="124"/>
  <c r="AG171" i="124"/>
  <c r="AF171" i="124"/>
  <c r="AE171" i="124"/>
  <c r="AH171" i="124" s="1"/>
  <c r="AO171" i="124" s="1"/>
  <c r="AD171" i="124"/>
  <c r="AC171" i="124"/>
  <c r="AB171" i="124"/>
  <c r="AA171" i="124"/>
  <c r="B171" i="124"/>
  <c r="AI171" i="124" s="1"/>
  <c r="A171" i="124"/>
  <c r="BA170" i="124"/>
  <c r="AU170" i="124"/>
  <c r="AS170" i="124"/>
  <c r="AQ170" i="124"/>
  <c r="AP170" i="124"/>
  <c r="AT170" i="124" s="1"/>
  <c r="AG170" i="124"/>
  <c r="AF170" i="124"/>
  <c r="AE170" i="124"/>
  <c r="AD170" i="124"/>
  <c r="AH170" i="124" s="1"/>
  <c r="AC170" i="124"/>
  <c r="AB170" i="124"/>
  <c r="AA170" i="124"/>
  <c r="B170" i="124"/>
  <c r="AY170" i="124" s="1"/>
  <c r="A170" i="124"/>
  <c r="BA169" i="124"/>
  <c r="AU169" i="124"/>
  <c r="AT169" i="124"/>
  <c r="AS169" i="124"/>
  <c r="AQ169" i="124"/>
  <c r="AP169" i="124"/>
  <c r="AG169" i="124"/>
  <c r="AF169" i="124"/>
  <c r="AE169" i="124"/>
  <c r="AD169" i="124"/>
  <c r="AH169" i="124" s="1"/>
  <c r="AC169" i="124"/>
  <c r="AB169" i="124"/>
  <c r="AA169" i="124"/>
  <c r="B169" i="124"/>
  <c r="AZ169" i="124" s="1"/>
  <c r="A169" i="124"/>
  <c r="BA168" i="124"/>
  <c r="AU168" i="124"/>
  <c r="AS168" i="124"/>
  <c r="AT168" i="124" s="1"/>
  <c r="AQ168" i="124"/>
  <c r="AP168" i="124"/>
  <c r="AM168" i="124"/>
  <c r="AG168" i="124"/>
  <c r="AF168" i="124"/>
  <c r="AE168" i="124"/>
  <c r="AD168" i="124"/>
  <c r="AC168" i="124"/>
  <c r="AB168" i="124"/>
  <c r="AA168" i="124"/>
  <c r="B168" i="124"/>
  <c r="A168" i="124"/>
  <c r="BA167" i="124"/>
  <c r="AU167" i="124"/>
  <c r="AS167" i="124"/>
  <c r="AQ167" i="124"/>
  <c r="AP167" i="124"/>
  <c r="AI167" i="124"/>
  <c r="AG167" i="124"/>
  <c r="AH167" i="124" s="1"/>
  <c r="AF167" i="124"/>
  <c r="AE167" i="124"/>
  <c r="AD167" i="124"/>
  <c r="AC167" i="124"/>
  <c r="AB167" i="124"/>
  <c r="AA167" i="124"/>
  <c r="B167" i="124"/>
  <c r="AV167" i="124" s="1"/>
  <c r="A167" i="124"/>
  <c r="BA166" i="124"/>
  <c r="AU166" i="124"/>
  <c r="AS166" i="124"/>
  <c r="AQ166" i="124"/>
  <c r="AP166" i="124"/>
  <c r="AG166" i="124"/>
  <c r="AF166" i="124"/>
  <c r="AE166" i="124"/>
  <c r="AD166" i="124"/>
  <c r="AC166" i="124"/>
  <c r="AB166" i="124"/>
  <c r="AA166" i="124"/>
  <c r="B166" i="124"/>
  <c r="A166" i="124"/>
  <c r="BA165" i="124"/>
  <c r="AU165" i="124"/>
  <c r="AS165" i="124"/>
  <c r="AQ165" i="124"/>
  <c r="AP165" i="124"/>
  <c r="AT165" i="124" s="1"/>
  <c r="AG165" i="124"/>
  <c r="AF165" i="124"/>
  <c r="AE165" i="124"/>
  <c r="AD165" i="124"/>
  <c r="AH165" i="124" s="1"/>
  <c r="AC165" i="124"/>
  <c r="AB165" i="124"/>
  <c r="AA165" i="124"/>
  <c r="B165" i="124"/>
  <c r="AY165" i="124" s="1"/>
  <c r="A165" i="124"/>
  <c r="BA164" i="124"/>
  <c r="AX164" i="124"/>
  <c r="AU164" i="124"/>
  <c r="AS164" i="124"/>
  <c r="AQ164" i="124"/>
  <c r="AP164" i="124"/>
  <c r="AN164" i="124"/>
  <c r="AL164" i="124"/>
  <c r="AG164" i="124"/>
  <c r="AF164" i="124"/>
  <c r="AE164" i="124"/>
  <c r="AD164" i="124"/>
  <c r="AC164" i="124"/>
  <c r="AB164" i="124"/>
  <c r="AA164" i="124"/>
  <c r="B164" i="124"/>
  <c r="AW164" i="124" s="1"/>
  <c r="A164" i="124"/>
  <c r="BA163" i="124"/>
  <c r="AU163" i="124"/>
  <c r="AS163" i="124"/>
  <c r="AQ163" i="124"/>
  <c r="AP163" i="124"/>
  <c r="AG163" i="124"/>
  <c r="AF163" i="124"/>
  <c r="AE163" i="124"/>
  <c r="AH163" i="124" s="1"/>
  <c r="AD163" i="124"/>
  <c r="AC163" i="124"/>
  <c r="AB163" i="124"/>
  <c r="AA163" i="124"/>
  <c r="B163" i="124"/>
  <c r="AL163" i="124" s="1"/>
  <c r="A163" i="124"/>
  <c r="BA162" i="124"/>
  <c r="AU162" i="124"/>
  <c r="AS162" i="124"/>
  <c r="AQ162" i="124"/>
  <c r="AP162" i="124"/>
  <c r="AG162" i="124"/>
  <c r="AF162" i="124"/>
  <c r="AE162" i="124"/>
  <c r="AD162" i="124"/>
  <c r="AC162" i="124"/>
  <c r="AB162" i="124"/>
  <c r="AA162" i="124"/>
  <c r="B162" i="124"/>
  <c r="AW162" i="124" s="1"/>
  <c r="A162" i="124"/>
  <c r="BA161" i="124"/>
  <c r="AU161" i="124"/>
  <c r="AS161" i="124"/>
  <c r="AQ161" i="124"/>
  <c r="AP161" i="124"/>
  <c r="AG161" i="124"/>
  <c r="AF161" i="124"/>
  <c r="AE161" i="124"/>
  <c r="AD161" i="124"/>
  <c r="AC161" i="124"/>
  <c r="AB161" i="124"/>
  <c r="AA161" i="124"/>
  <c r="B161" i="124"/>
  <c r="AN161" i="124" s="1"/>
  <c r="A161" i="124"/>
  <c r="BA160" i="124"/>
  <c r="AU160" i="124"/>
  <c r="AS160" i="124"/>
  <c r="AQ160" i="124"/>
  <c r="AP160" i="124"/>
  <c r="AG160" i="124"/>
  <c r="AF160" i="124"/>
  <c r="AE160" i="124"/>
  <c r="AH160" i="124" s="1"/>
  <c r="AD160" i="124"/>
  <c r="AC160" i="124"/>
  <c r="AB160" i="124"/>
  <c r="AA160" i="124"/>
  <c r="B160" i="124"/>
  <c r="AY160" i="124" s="1"/>
  <c r="A160" i="124"/>
  <c r="BA159" i="124"/>
  <c r="AU159" i="124"/>
  <c r="AS159" i="124"/>
  <c r="AQ159" i="124"/>
  <c r="AP159" i="124"/>
  <c r="AG159" i="124"/>
  <c r="AF159" i="124"/>
  <c r="AE159" i="124"/>
  <c r="AD159" i="124"/>
  <c r="AC159" i="124"/>
  <c r="AB159" i="124"/>
  <c r="AA159" i="124"/>
  <c r="B159" i="124"/>
  <c r="AX159" i="124" s="1"/>
  <c r="A159" i="124"/>
  <c r="BA158" i="124"/>
  <c r="AU158" i="124"/>
  <c r="AS158" i="124"/>
  <c r="AT158" i="124" s="1"/>
  <c r="AQ158" i="124"/>
  <c r="AP158" i="124"/>
  <c r="AG158" i="124"/>
  <c r="AF158" i="124"/>
  <c r="AE158" i="124"/>
  <c r="AD158" i="124"/>
  <c r="AC158" i="124"/>
  <c r="AB158" i="124"/>
  <c r="AA158" i="124"/>
  <c r="B158" i="124"/>
  <c r="A158" i="124"/>
  <c r="BA157" i="124"/>
  <c r="AU157" i="124"/>
  <c r="AS157" i="124"/>
  <c r="AQ157" i="124"/>
  <c r="AP157" i="124"/>
  <c r="AG157" i="124"/>
  <c r="AF157" i="124"/>
  <c r="AE157" i="124"/>
  <c r="AD157" i="124"/>
  <c r="AC157" i="124"/>
  <c r="AB157" i="124"/>
  <c r="AA157" i="124"/>
  <c r="B157" i="124"/>
  <c r="AX157" i="124" s="1"/>
  <c r="A157" i="124"/>
  <c r="BA156" i="124"/>
  <c r="AU156" i="124"/>
  <c r="AS156" i="124"/>
  <c r="AQ156" i="124"/>
  <c r="AP156" i="124"/>
  <c r="AG156" i="124"/>
  <c r="AF156" i="124"/>
  <c r="AE156" i="124"/>
  <c r="AD156" i="124"/>
  <c r="AC156" i="124"/>
  <c r="AB156" i="124"/>
  <c r="AA156" i="124"/>
  <c r="B156" i="124"/>
  <c r="A156" i="124"/>
  <c r="BA155" i="124"/>
  <c r="AU155" i="124"/>
  <c r="AS155" i="124"/>
  <c r="AQ155" i="124"/>
  <c r="AP155" i="124"/>
  <c r="AG155" i="124"/>
  <c r="AF155" i="124"/>
  <c r="AE155" i="124"/>
  <c r="AD155" i="124"/>
  <c r="AC155" i="124"/>
  <c r="AB155" i="124"/>
  <c r="AA155" i="124"/>
  <c r="B155" i="124"/>
  <c r="AW155" i="124" s="1"/>
  <c r="A155" i="124"/>
  <c r="BA154" i="124"/>
  <c r="AU154" i="124"/>
  <c r="AS154" i="124"/>
  <c r="AQ154" i="124"/>
  <c r="AP154" i="124"/>
  <c r="AG154" i="124"/>
  <c r="AF154" i="124"/>
  <c r="AE154" i="124"/>
  <c r="AD154" i="124"/>
  <c r="AC154" i="124"/>
  <c r="AB154" i="124"/>
  <c r="AA154" i="124"/>
  <c r="B154" i="124"/>
  <c r="A154" i="124"/>
  <c r="BA153" i="124"/>
  <c r="AU153" i="124"/>
  <c r="AV153" i="124" s="1"/>
  <c r="AS153" i="124"/>
  <c r="AQ153" i="124"/>
  <c r="AP153" i="124"/>
  <c r="AG153" i="124"/>
  <c r="AF153" i="124"/>
  <c r="AE153" i="124"/>
  <c r="AD153" i="124"/>
  <c r="AC153" i="124"/>
  <c r="AB153" i="124"/>
  <c r="AA153" i="124"/>
  <c r="B153" i="124"/>
  <c r="AY153" i="124" s="1"/>
  <c r="A153" i="124"/>
  <c r="BA152" i="124"/>
  <c r="AU152" i="124"/>
  <c r="AS152" i="124"/>
  <c r="AQ152" i="124"/>
  <c r="AP152" i="124"/>
  <c r="AG152" i="124"/>
  <c r="AF152" i="124"/>
  <c r="AE152" i="124"/>
  <c r="AD152" i="124"/>
  <c r="AC152" i="124"/>
  <c r="AB152" i="124"/>
  <c r="AA152" i="124"/>
  <c r="B152" i="124"/>
  <c r="AY152" i="124" s="1"/>
  <c r="A152" i="124"/>
  <c r="BA151" i="124"/>
  <c r="AU151" i="124"/>
  <c r="AS151" i="124"/>
  <c r="AQ151" i="124"/>
  <c r="AP151" i="124"/>
  <c r="AG151" i="124"/>
  <c r="AF151" i="124"/>
  <c r="AE151" i="124"/>
  <c r="AD151" i="124"/>
  <c r="AC151" i="124"/>
  <c r="AB151" i="124"/>
  <c r="AA151" i="124"/>
  <c r="B151" i="124"/>
  <c r="AL151" i="124" s="1"/>
  <c r="A151" i="124"/>
  <c r="BA150" i="124"/>
  <c r="AU150" i="124"/>
  <c r="AS150" i="124"/>
  <c r="AQ150" i="124"/>
  <c r="AP150" i="124"/>
  <c r="AG150" i="124"/>
  <c r="AF150" i="124"/>
  <c r="AE150" i="124"/>
  <c r="AD150" i="124"/>
  <c r="AC150" i="124"/>
  <c r="AB150" i="124"/>
  <c r="AA150" i="124"/>
  <c r="B150" i="124"/>
  <c r="A150" i="124"/>
  <c r="BA149" i="124"/>
  <c r="AU149" i="124"/>
  <c r="AS149" i="124"/>
  <c r="AQ149" i="124"/>
  <c r="AP149" i="124"/>
  <c r="AG149" i="124"/>
  <c r="AF149" i="124"/>
  <c r="AE149" i="124"/>
  <c r="AD149" i="124"/>
  <c r="AC149" i="124"/>
  <c r="AB149" i="124"/>
  <c r="AA149" i="124"/>
  <c r="B149" i="124"/>
  <c r="A149" i="124"/>
  <c r="BA148" i="124"/>
  <c r="AU148" i="124"/>
  <c r="AS148" i="124"/>
  <c r="AQ148" i="124"/>
  <c r="AP148" i="124"/>
  <c r="AG148" i="124"/>
  <c r="AF148" i="124"/>
  <c r="AE148" i="124"/>
  <c r="AD148" i="124"/>
  <c r="AC148" i="124"/>
  <c r="AB148" i="124"/>
  <c r="AA148" i="124"/>
  <c r="B148" i="124"/>
  <c r="AY148" i="124" s="1"/>
  <c r="A148" i="124"/>
  <c r="BA147" i="124"/>
  <c r="AU147" i="124"/>
  <c r="AS147" i="124"/>
  <c r="AQ147" i="124"/>
  <c r="AP147" i="124"/>
  <c r="AG147" i="124"/>
  <c r="AF147" i="124"/>
  <c r="AE147" i="124"/>
  <c r="AD147" i="124"/>
  <c r="AC147" i="124"/>
  <c r="AB147" i="124"/>
  <c r="AA147" i="124"/>
  <c r="B147" i="124"/>
  <c r="AN147" i="124" s="1"/>
  <c r="A147" i="124"/>
  <c r="BA146" i="124"/>
  <c r="AU146" i="124"/>
  <c r="AS146" i="124"/>
  <c r="AQ146" i="124"/>
  <c r="AP146" i="124"/>
  <c r="AG146" i="124"/>
  <c r="AF146" i="124"/>
  <c r="AE146" i="124"/>
  <c r="AD146" i="124"/>
  <c r="AC146" i="124"/>
  <c r="AB146" i="124"/>
  <c r="AA146" i="124"/>
  <c r="B146" i="124"/>
  <c r="A146" i="124"/>
  <c r="BA145" i="124"/>
  <c r="AU145" i="124"/>
  <c r="AS145" i="124"/>
  <c r="AQ145" i="124"/>
  <c r="AP145" i="124"/>
  <c r="AG145" i="124"/>
  <c r="AF145" i="124"/>
  <c r="AE145" i="124"/>
  <c r="AD145" i="124"/>
  <c r="AC145" i="124"/>
  <c r="AB145" i="124"/>
  <c r="AA145" i="124"/>
  <c r="B145" i="124"/>
  <c r="AW145" i="124" s="1"/>
  <c r="A145" i="124"/>
  <c r="BA144" i="124"/>
  <c r="AU144" i="124"/>
  <c r="AS144" i="124"/>
  <c r="AQ144" i="124"/>
  <c r="AP144" i="124"/>
  <c r="AG144" i="124"/>
  <c r="AF144" i="124"/>
  <c r="AE144" i="124"/>
  <c r="AD144" i="124"/>
  <c r="AC144" i="124"/>
  <c r="AB144" i="124"/>
  <c r="AA144" i="124"/>
  <c r="B144" i="124"/>
  <c r="A144" i="124"/>
  <c r="BA143" i="124"/>
  <c r="AU143" i="124"/>
  <c r="AS143" i="124"/>
  <c r="AQ143" i="124"/>
  <c r="AP143" i="124"/>
  <c r="AG143" i="124"/>
  <c r="AF143" i="124"/>
  <c r="AE143" i="124"/>
  <c r="AD143" i="124"/>
  <c r="AC143" i="124"/>
  <c r="AB143" i="124"/>
  <c r="AA143" i="124"/>
  <c r="B143" i="124"/>
  <c r="AK143" i="124" s="1"/>
  <c r="A143" i="124"/>
  <c r="BA142" i="124"/>
  <c r="AU142" i="124"/>
  <c r="AS142" i="124"/>
  <c r="AQ142" i="124"/>
  <c r="AP142" i="124"/>
  <c r="AG142" i="124"/>
  <c r="AF142" i="124"/>
  <c r="AE142" i="124"/>
  <c r="AD142" i="124"/>
  <c r="AC142" i="124"/>
  <c r="AB142" i="124"/>
  <c r="AA142" i="124"/>
  <c r="B142" i="124"/>
  <c r="A142" i="124"/>
  <c r="BA141" i="124"/>
  <c r="AU141" i="124"/>
  <c r="AS141" i="124"/>
  <c r="AQ141" i="124"/>
  <c r="AP141" i="124"/>
  <c r="AG141" i="124"/>
  <c r="AF141" i="124"/>
  <c r="AE141" i="124"/>
  <c r="AD141" i="124"/>
  <c r="AC141" i="124"/>
  <c r="AB141" i="124"/>
  <c r="AA141" i="124"/>
  <c r="B141" i="124"/>
  <c r="A141" i="124"/>
  <c r="BA140" i="124"/>
  <c r="AU140" i="124"/>
  <c r="AS140" i="124"/>
  <c r="AQ140" i="124"/>
  <c r="AP140" i="124"/>
  <c r="AG140" i="124"/>
  <c r="AF140" i="124"/>
  <c r="AE140" i="124"/>
  <c r="AD140" i="124"/>
  <c r="AC140" i="124"/>
  <c r="AB140" i="124"/>
  <c r="AA140" i="124"/>
  <c r="B140" i="124"/>
  <c r="AY140" i="124" s="1"/>
  <c r="A140" i="124"/>
  <c r="BA139" i="124"/>
  <c r="AU139" i="124"/>
  <c r="AS139" i="124"/>
  <c r="AQ139" i="124"/>
  <c r="AP139" i="124"/>
  <c r="AG139" i="124"/>
  <c r="AF139" i="124"/>
  <c r="AE139" i="124"/>
  <c r="AD139" i="124"/>
  <c r="AC139" i="124"/>
  <c r="AB139" i="124"/>
  <c r="AA139" i="124"/>
  <c r="B139" i="124"/>
  <c r="A139" i="124"/>
  <c r="BA138" i="124"/>
  <c r="AU138" i="124"/>
  <c r="AS138" i="124"/>
  <c r="AQ138" i="124"/>
  <c r="AP138" i="124"/>
  <c r="AG138" i="124"/>
  <c r="AF138" i="124"/>
  <c r="AE138" i="124"/>
  <c r="AD138" i="124"/>
  <c r="AC138" i="124"/>
  <c r="AB138" i="124"/>
  <c r="AA138" i="124"/>
  <c r="B138" i="124"/>
  <c r="AY138" i="124" s="1"/>
  <c r="A138" i="124"/>
  <c r="BA137" i="124"/>
  <c r="AU137" i="124"/>
  <c r="AS137" i="124"/>
  <c r="AQ137" i="124"/>
  <c r="AP137" i="124"/>
  <c r="AG137" i="124"/>
  <c r="AF137" i="124"/>
  <c r="AE137" i="124"/>
  <c r="AD137" i="124"/>
  <c r="AC137" i="124"/>
  <c r="AB137" i="124"/>
  <c r="AA137" i="124"/>
  <c r="B137" i="124"/>
  <c r="AL137" i="124" s="1"/>
  <c r="A137" i="124"/>
  <c r="BA136" i="124"/>
  <c r="AU136" i="124"/>
  <c r="AS136" i="124"/>
  <c r="AQ136" i="124"/>
  <c r="AP136" i="124"/>
  <c r="AG136" i="124"/>
  <c r="AF136" i="124"/>
  <c r="AE136" i="124"/>
  <c r="AD136" i="124"/>
  <c r="AC136" i="124"/>
  <c r="AB136" i="124"/>
  <c r="AA136" i="124"/>
  <c r="B136" i="124"/>
  <c r="A136" i="124"/>
  <c r="BA135" i="124"/>
  <c r="AU135" i="124"/>
  <c r="AS135" i="124"/>
  <c r="AQ135" i="124"/>
  <c r="AP135" i="124"/>
  <c r="AG135" i="124"/>
  <c r="AF135" i="124"/>
  <c r="AE135" i="124"/>
  <c r="AD135" i="124"/>
  <c r="AC135" i="124"/>
  <c r="AB135" i="124"/>
  <c r="AA135" i="124"/>
  <c r="B135" i="124"/>
  <c r="AX135" i="124" s="1"/>
  <c r="A135" i="124"/>
  <c r="BA134" i="124"/>
  <c r="AU134" i="124"/>
  <c r="AS134" i="124"/>
  <c r="AQ134" i="124"/>
  <c r="AP134" i="124"/>
  <c r="AG134" i="124"/>
  <c r="AF134" i="124"/>
  <c r="AE134" i="124"/>
  <c r="AD134" i="124"/>
  <c r="AC134" i="124"/>
  <c r="AB134" i="124"/>
  <c r="AA134" i="124"/>
  <c r="B134" i="124"/>
  <c r="AX134" i="124" s="1"/>
  <c r="A134" i="124"/>
  <c r="BA133" i="124"/>
  <c r="AU133" i="124"/>
  <c r="AS133" i="124"/>
  <c r="AQ133" i="124"/>
  <c r="AP133" i="124"/>
  <c r="AG133" i="124"/>
  <c r="AF133" i="124"/>
  <c r="AE133" i="124"/>
  <c r="AD133" i="124"/>
  <c r="AC133" i="124"/>
  <c r="AB133" i="124"/>
  <c r="AA133" i="124"/>
  <c r="B133" i="124"/>
  <c r="A133" i="124"/>
  <c r="BA132" i="124"/>
  <c r="AU132" i="124"/>
  <c r="AS132" i="124"/>
  <c r="AQ132" i="124"/>
  <c r="AP132" i="124"/>
  <c r="AG132" i="124"/>
  <c r="AF132" i="124"/>
  <c r="AE132" i="124"/>
  <c r="AD132" i="124"/>
  <c r="AC132" i="124"/>
  <c r="AB132" i="124"/>
  <c r="AA132" i="124"/>
  <c r="B132" i="124"/>
  <c r="A132" i="124"/>
  <c r="BA131" i="124"/>
  <c r="AU131" i="124"/>
  <c r="AS131" i="124"/>
  <c r="AQ131" i="124"/>
  <c r="AP131" i="124"/>
  <c r="AG131" i="124"/>
  <c r="AF131" i="124"/>
  <c r="AE131" i="124"/>
  <c r="AD131" i="124"/>
  <c r="AC131" i="124"/>
  <c r="AB131" i="124"/>
  <c r="AA131" i="124"/>
  <c r="B131" i="124"/>
  <c r="AM131" i="124" s="1"/>
  <c r="A131" i="124"/>
  <c r="BA130" i="124"/>
  <c r="AU130" i="124"/>
  <c r="AS130" i="124"/>
  <c r="AQ130" i="124"/>
  <c r="AP130" i="124"/>
  <c r="AG130" i="124"/>
  <c r="AF130" i="124"/>
  <c r="AE130" i="124"/>
  <c r="AD130" i="124"/>
  <c r="AC130" i="124"/>
  <c r="AB130" i="124"/>
  <c r="AA130" i="124"/>
  <c r="B130" i="124"/>
  <c r="AN130" i="124" s="1"/>
  <c r="A130" i="124"/>
  <c r="BA129" i="124"/>
  <c r="AU129" i="124"/>
  <c r="AS129" i="124"/>
  <c r="AQ129" i="124"/>
  <c r="AP129" i="124"/>
  <c r="AG129" i="124"/>
  <c r="AF129" i="124"/>
  <c r="AE129" i="124"/>
  <c r="AD129" i="124"/>
  <c r="AC129" i="124"/>
  <c r="AB129" i="124"/>
  <c r="AA129" i="124"/>
  <c r="B129" i="124"/>
  <c r="AW129" i="124" s="1"/>
  <c r="A129" i="124"/>
  <c r="BA128" i="124"/>
  <c r="AU128" i="124"/>
  <c r="AS128" i="124"/>
  <c r="AQ128" i="124"/>
  <c r="AP128" i="124"/>
  <c r="AG128" i="124"/>
  <c r="AF128" i="124"/>
  <c r="AE128" i="124"/>
  <c r="AD128" i="124"/>
  <c r="AC128" i="124"/>
  <c r="AB128" i="124"/>
  <c r="AA128" i="124"/>
  <c r="B128" i="124"/>
  <c r="AJ128" i="124" s="1"/>
  <c r="A128" i="124"/>
  <c r="BA127" i="124"/>
  <c r="AU127" i="124"/>
  <c r="AS127" i="124"/>
  <c r="AQ127" i="124"/>
  <c r="AP127" i="124"/>
  <c r="AG127" i="124"/>
  <c r="AF127" i="124"/>
  <c r="AE127" i="124"/>
  <c r="AD127" i="124"/>
  <c r="AC127" i="124"/>
  <c r="AB127" i="124"/>
  <c r="AA127" i="124"/>
  <c r="B127" i="124"/>
  <c r="A127" i="124"/>
  <c r="BA126" i="124"/>
  <c r="AU126" i="124"/>
  <c r="AS126" i="124"/>
  <c r="AQ126" i="124"/>
  <c r="AP126" i="124"/>
  <c r="AG126" i="124"/>
  <c r="AF126" i="124"/>
  <c r="AE126" i="124"/>
  <c r="AD126" i="124"/>
  <c r="AC126" i="124"/>
  <c r="AB126" i="124"/>
  <c r="AA126" i="124"/>
  <c r="B126" i="124"/>
  <c r="AK126" i="124" s="1"/>
  <c r="A126" i="124"/>
  <c r="BA125" i="124"/>
  <c r="AU125" i="124"/>
  <c r="AS125" i="124"/>
  <c r="AQ125" i="124"/>
  <c r="AP125" i="124"/>
  <c r="AG125" i="124"/>
  <c r="AF125" i="124"/>
  <c r="AE125" i="124"/>
  <c r="AD125" i="124"/>
  <c r="AC125" i="124"/>
  <c r="AB125" i="124"/>
  <c r="AA125" i="124"/>
  <c r="B125" i="124"/>
  <c r="A125" i="124"/>
  <c r="BA124" i="124"/>
  <c r="AU124" i="124"/>
  <c r="AS124" i="124"/>
  <c r="AQ124" i="124"/>
  <c r="AP124" i="124"/>
  <c r="AG124" i="124"/>
  <c r="AF124" i="124"/>
  <c r="AE124" i="124"/>
  <c r="AD124" i="124"/>
  <c r="AC124" i="124"/>
  <c r="AB124" i="124"/>
  <c r="AA124" i="124"/>
  <c r="B124" i="124"/>
  <c r="AW124" i="124" s="1"/>
  <c r="A124" i="124"/>
  <c r="BA123" i="124"/>
  <c r="AU123" i="124"/>
  <c r="AS123" i="124"/>
  <c r="AQ123" i="124"/>
  <c r="AP123" i="124"/>
  <c r="AG123" i="124"/>
  <c r="AF123" i="124"/>
  <c r="AE123" i="124"/>
  <c r="AD123" i="124"/>
  <c r="AC123" i="124"/>
  <c r="AB123" i="124"/>
  <c r="AA123" i="124"/>
  <c r="B123" i="124"/>
  <c r="A123" i="124"/>
  <c r="BA122" i="124"/>
  <c r="AU122" i="124"/>
  <c r="AS122" i="124"/>
  <c r="AQ122" i="124"/>
  <c r="AP122" i="124"/>
  <c r="AG122" i="124"/>
  <c r="AF122" i="124"/>
  <c r="AE122" i="124"/>
  <c r="AD122" i="124"/>
  <c r="AC122" i="124"/>
  <c r="AB122" i="124"/>
  <c r="AA122" i="124"/>
  <c r="B122" i="124"/>
  <c r="AY122" i="124" s="1"/>
  <c r="A122" i="124"/>
  <c r="CP121" i="124"/>
  <c r="BA121" i="124"/>
  <c r="AU121" i="124"/>
  <c r="AS121" i="124"/>
  <c r="AQ121" i="124"/>
  <c r="AP121" i="124"/>
  <c r="AG121" i="124"/>
  <c r="AF121" i="124"/>
  <c r="AE121" i="124"/>
  <c r="AD121" i="124"/>
  <c r="AC121" i="124"/>
  <c r="AB121" i="124"/>
  <c r="AA121" i="124"/>
  <c r="B121" i="124"/>
  <c r="AX121" i="124" s="1"/>
  <c r="A121" i="124"/>
  <c r="CP120" i="124"/>
  <c r="BA120" i="124"/>
  <c r="AU120" i="124"/>
  <c r="AS120" i="124"/>
  <c r="AQ120" i="124"/>
  <c r="AP120" i="124"/>
  <c r="AG120" i="124"/>
  <c r="AF120" i="124"/>
  <c r="AE120" i="124"/>
  <c r="AD120" i="124"/>
  <c r="AC120" i="124"/>
  <c r="AB120" i="124"/>
  <c r="AA120" i="124"/>
  <c r="B120" i="124"/>
  <c r="AI120" i="124" s="1"/>
  <c r="A120" i="124"/>
  <c r="CP119" i="124"/>
  <c r="BA119" i="124"/>
  <c r="AU119" i="124"/>
  <c r="AS119" i="124"/>
  <c r="AQ119" i="124"/>
  <c r="AP119" i="124"/>
  <c r="AG119" i="124"/>
  <c r="AF119" i="124"/>
  <c r="AE119" i="124"/>
  <c r="AD119" i="124"/>
  <c r="AC119" i="124"/>
  <c r="AB119" i="124"/>
  <c r="AA119" i="124"/>
  <c r="B119" i="124"/>
  <c r="AW119" i="124" s="1"/>
  <c r="A119" i="124"/>
  <c r="CP118" i="124"/>
  <c r="BA118" i="124"/>
  <c r="AU118" i="124"/>
  <c r="AS118" i="124"/>
  <c r="AQ118" i="124"/>
  <c r="AP118" i="124"/>
  <c r="AG118" i="124"/>
  <c r="AF118" i="124"/>
  <c r="AE118" i="124"/>
  <c r="AD118" i="124"/>
  <c r="AC118" i="124"/>
  <c r="AB118" i="124"/>
  <c r="AA118" i="124"/>
  <c r="B118" i="124"/>
  <c r="AL118" i="124" s="1"/>
  <c r="A118" i="124"/>
  <c r="CP117" i="124"/>
  <c r="BA117" i="124"/>
  <c r="AU117" i="124"/>
  <c r="AS117" i="124"/>
  <c r="AQ117" i="124"/>
  <c r="AP117" i="124"/>
  <c r="AG117" i="124"/>
  <c r="AF117" i="124"/>
  <c r="AE117" i="124"/>
  <c r="AD117" i="124"/>
  <c r="AC117" i="124"/>
  <c r="AB117" i="124"/>
  <c r="AA117" i="124"/>
  <c r="B117" i="124"/>
  <c r="AL117" i="124" s="1"/>
  <c r="A117" i="124"/>
  <c r="CP116" i="124"/>
  <c r="BA116" i="124"/>
  <c r="AU116" i="124"/>
  <c r="AS116" i="124"/>
  <c r="AQ116" i="124"/>
  <c r="AP116" i="124"/>
  <c r="AG116" i="124"/>
  <c r="AF116" i="124"/>
  <c r="AE116" i="124"/>
  <c r="AD116" i="124"/>
  <c r="AC116" i="124"/>
  <c r="AB116" i="124"/>
  <c r="AA116" i="124"/>
  <c r="B116" i="124"/>
  <c r="AL116" i="124" s="1"/>
  <c r="A116" i="124"/>
  <c r="CP115" i="124"/>
  <c r="BA115" i="124"/>
  <c r="AU115" i="124"/>
  <c r="AS115" i="124"/>
  <c r="AQ115" i="124"/>
  <c r="AP115" i="124"/>
  <c r="AG115" i="124"/>
  <c r="AF115" i="124"/>
  <c r="AE115" i="124"/>
  <c r="AD115" i="124"/>
  <c r="AC115" i="124"/>
  <c r="AB115" i="124"/>
  <c r="AA115" i="124"/>
  <c r="B115" i="124"/>
  <c r="AY115" i="124" s="1"/>
  <c r="A115" i="124"/>
  <c r="CP114" i="124"/>
  <c r="BA114" i="124"/>
  <c r="AU114" i="124"/>
  <c r="AS114" i="124"/>
  <c r="AQ114" i="124"/>
  <c r="AP114" i="124"/>
  <c r="AG114" i="124"/>
  <c r="AF114" i="124"/>
  <c r="AE114" i="124"/>
  <c r="AD114" i="124"/>
  <c r="AC114" i="124"/>
  <c r="AB114" i="124"/>
  <c r="AA114" i="124"/>
  <c r="B114" i="124"/>
  <c r="AY114" i="124" s="1"/>
  <c r="A114" i="124"/>
  <c r="CP113" i="124"/>
  <c r="BA113" i="124"/>
  <c r="AU113" i="124"/>
  <c r="AS113" i="124"/>
  <c r="AQ113" i="124"/>
  <c r="AP113" i="124"/>
  <c r="AG113" i="124"/>
  <c r="AF113" i="124"/>
  <c r="AE113" i="124"/>
  <c r="AD113" i="124"/>
  <c r="AC113" i="124"/>
  <c r="AB113" i="124"/>
  <c r="AA113" i="124"/>
  <c r="B113" i="124"/>
  <c r="AM113" i="124" s="1"/>
  <c r="A113" i="124"/>
  <c r="CP112" i="124"/>
  <c r="BA112" i="124"/>
  <c r="AU112" i="124"/>
  <c r="AS112" i="124"/>
  <c r="AQ112" i="124"/>
  <c r="AP112" i="124"/>
  <c r="AG112" i="124"/>
  <c r="AF112" i="124"/>
  <c r="AE112" i="124"/>
  <c r="AD112" i="124"/>
  <c r="AC112" i="124"/>
  <c r="AB112" i="124"/>
  <c r="AA112" i="124"/>
  <c r="B112" i="124"/>
  <c r="AM112" i="124" s="1"/>
  <c r="A112" i="124"/>
  <c r="CP111" i="124"/>
  <c r="BA111" i="124"/>
  <c r="AU111" i="124"/>
  <c r="AS111" i="124"/>
  <c r="AQ111" i="124"/>
  <c r="AP111" i="124"/>
  <c r="AG111" i="124"/>
  <c r="AF111" i="124"/>
  <c r="AE111" i="124"/>
  <c r="AD111" i="124"/>
  <c r="AC111" i="124"/>
  <c r="AB111" i="124"/>
  <c r="AA111" i="124"/>
  <c r="B111" i="124"/>
  <c r="AX111" i="124" s="1"/>
  <c r="A111" i="124"/>
  <c r="CP110" i="124"/>
  <c r="BA110" i="124"/>
  <c r="AU110" i="124"/>
  <c r="AS110" i="124"/>
  <c r="AQ110" i="124"/>
  <c r="AP110" i="124"/>
  <c r="AG110" i="124"/>
  <c r="AF110" i="124"/>
  <c r="AE110" i="124"/>
  <c r="AD110" i="124"/>
  <c r="AC110" i="124"/>
  <c r="AB110" i="124"/>
  <c r="AA110" i="124"/>
  <c r="B110" i="124"/>
  <c r="AL110" i="124" s="1"/>
  <c r="A110" i="124"/>
  <c r="CP109" i="124"/>
  <c r="BA109" i="124"/>
  <c r="AU109" i="124"/>
  <c r="AS109" i="124"/>
  <c r="AQ109" i="124"/>
  <c r="AP109" i="124"/>
  <c r="AG109" i="124"/>
  <c r="AF109" i="124"/>
  <c r="AE109" i="124"/>
  <c r="AD109" i="124"/>
  <c r="AC109" i="124"/>
  <c r="AB109" i="124"/>
  <c r="AA109" i="124"/>
  <c r="B109" i="124"/>
  <c r="AX109" i="124" s="1"/>
  <c r="A109" i="124"/>
  <c r="CP108" i="124"/>
  <c r="BA108" i="124"/>
  <c r="AU108" i="124"/>
  <c r="AS108" i="124"/>
  <c r="AQ108" i="124"/>
  <c r="AP108" i="124"/>
  <c r="AG108" i="124"/>
  <c r="AF108" i="124"/>
  <c r="AE108" i="124"/>
  <c r="AD108" i="124"/>
  <c r="AC108" i="124"/>
  <c r="AB108" i="124"/>
  <c r="AA108" i="124"/>
  <c r="B108" i="124"/>
  <c r="A108" i="124"/>
  <c r="CP107" i="124"/>
  <c r="BA107" i="124"/>
  <c r="AU107" i="124"/>
  <c r="AS107" i="124"/>
  <c r="AQ107" i="124"/>
  <c r="AP107" i="124"/>
  <c r="AG107" i="124"/>
  <c r="AF107" i="124"/>
  <c r="AE107" i="124"/>
  <c r="AD107" i="124"/>
  <c r="AC107" i="124"/>
  <c r="AB107" i="124"/>
  <c r="AA107" i="124"/>
  <c r="B107" i="124"/>
  <c r="AW107" i="124" s="1"/>
  <c r="A107" i="124"/>
  <c r="CP106" i="124"/>
  <c r="BA106" i="124"/>
  <c r="AU106" i="124"/>
  <c r="AS106" i="124"/>
  <c r="AQ106" i="124"/>
  <c r="AP106" i="124"/>
  <c r="AG106" i="124"/>
  <c r="AF106" i="124"/>
  <c r="AE106" i="124"/>
  <c r="AD106" i="124"/>
  <c r="AC106" i="124"/>
  <c r="AB106" i="124"/>
  <c r="AA106" i="124"/>
  <c r="B106" i="124"/>
  <c r="AK106" i="124" s="1"/>
  <c r="A106" i="124"/>
  <c r="CP105" i="124"/>
  <c r="BA105" i="124"/>
  <c r="AU105" i="124"/>
  <c r="AS105" i="124"/>
  <c r="AQ105" i="124"/>
  <c r="AP105" i="124"/>
  <c r="AG105" i="124"/>
  <c r="AF105" i="124"/>
  <c r="AE105" i="124"/>
  <c r="AD105" i="124"/>
  <c r="AC105" i="124"/>
  <c r="AB105" i="124"/>
  <c r="AA105" i="124"/>
  <c r="B105" i="124"/>
  <c r="AN105" i="124" s="1"/>
  <c r="A105" i="124"/>
  <c r="CP104" i="124"/>
  <c r="BA104" i="124"/>
  <c r="AU104" i="124"/>
  <c r="AS104" i="124"/>
  <c r="AQ104" i="124"/>
  <c r="AP104" i="124"/>
  <c r="AG104" i="124"/>
  <c r="AF104" i="124"/>
  <c r="AE104" i="124"/>
  <c r="AD104" i="124"/>
  <c r="AC104" i="124"/>
  <c r="AB104" i="124"/>
  <c r="AA104" i="124"/>
  <c r="B104" i="124"/>
  <c r="A104" i="124"/>
  <c r="CP103" i="124"/>
  <c r="BM103" i="124"/>
  <c r="BA103" i="124"/>
  <c r="AU103" i="124"/>
  <c r="AS103" i="124"/>
  <c r="AQ103" i="124"/>
  <c r="AP103" i="124"/>
  <c r="AG103" i="124"/>
  <c r="AF103" i="124"/>
  <c r="AE103" i="124"/>
  <c r="AD103" i="124"/>
  <c r="AC103" i="124"/>
  <c r="AB103" i="124"/>
  <c r="AA103" i="124"/>
  <c r="B103" i="124"/>
  <c r="AN103" i="124" s="1"/>
  <c r="A103" i="124"/>
  <c r="CP102" i="124"/>
  <c r="BM102" i="124"/>
  <c r="BA102" i="124"/>
  <c r="AU102" i="124"/>
  <c r="AS102" i="124"/>
  <c r="AQ102" i="124"/>
  <c r="AP102" i="124"/>
  <c r="AG102" i="124"/>
  <c r="AF102" i="124"/>
  <c r="AE102" i="124"/>
  <c r="AD102" i="124"/>
  <c r="AC102" i="124"/>
  <c r="AB102" i="124"/>
  <c r="AA102" i="124"/>
  <c r="B102" i="124"/>
  <c r="AK102" i="124" s="1"/>
  <c r="A102" i="124"/>
  <c r="CP101" i="124"/>
  <c r="BM101" i="124"/>
  <c r="BA101" i="124"/>
  <c r="AU101" i="124"/>
  <c r="AS101" i="124"/>
  <c r="AQ101" i="124"/>
  <c r="AP101" i="124"/>
  <c r="AG101" i="124"/>
  <c r="AF101" i="124"/>
  <c r="AE101" i="124"/>
  <c r="AD101" i="124"/>
  <c r="AC101" i="124"/>
  <c r="AB101" i="124"/>
  <c r="AA101" i="124"/>
  <c r="B101" i="124"/>
  <c r="A101" i="124"/>
  <c r="CP100" i="124"/>
  <c r="BM100" i="124"/>
  <c r="BA100" i="124"/>
  <c r="AU100" i="124"/>
  <c r="AS100" i="124"/>
  <c r="AQ100" i="124"/>
  <c r="AP100" i="124"/>
  <c r="AG100" i="124"/>
  <c r="AF100" i="124"/>
  <c r="AE100" i="124"/>
  <c r="AD100" i="124"/>
  <c r="AC100" i="124"/>
  <c r="AB100" i="124"/>
  <c r="AA100" i="124"/>
  <c r="B100" i="124"/>
  <c r="AK100" i="124" s="1"/>
  <c r="A100" i="124"/>
  <c r="CP99" i="124"/>
  <c r="BM99" i="124"/>
  <c r="BA99" i="124"/>
  <c r="AU99" i="124"/>
  <c r="AS99" i="124"/>
  <c r="AQ99" i="124"/>
  <c r="AP99" i="124"/>
  <c r="AG99" i="124"/>
  <c r="AF99" i="124"/>
  <c r="AE99" i="124"/>
  <c r="AD99" i="124"/>
  <c r="AC99" i="124"/>
  <c r="AB99" i="124"/>
  <c r="AA99" i="124"/>
  <c r="B99" i="124"/>
  <c r="A99" i="124"/>
  <c r="CP98" i="124"/>
  <c r="BM98" i="124"/>
  <c r="BA98" i="124"/>
  <c r="AU98" i="124"/>
  <c r="AS98" i="124"/>
  <c r="AQ98" i="124"/>
  <c r="AP98" i="124"/>
  <c r="AG98" i="124"/>
  <c r="AF98" i="124"/>
  <c r="AE98" i="124"/>
  <c r="AD98" i="124"/>
  <c r="AC98" i="124"/>
  <c r="AB98" i="124"/>
  <c r="AA98" i="124"/>
  <c r="B98" i="124"/>
  <c r="AK98" i="124" s="1"/>
  <c r="A98" i="124"/>
  <c r="CP97" i="124"/>
  <c r="BM97" i="124"/>
  <c r="BA97" i="124"/>
  <c r="AU97" i="124"/>
  <c r="AS97" i="124"/>
  <c r="AQ97" i="124"/>
  <c r="AP97" i="124"/>
  <c r="AG97" i="124"/>
  <c r="AF97" i="124"/>
  <c r="AE97" i="124"/>
  <c r="AD97" i="124"/>
  <c r="AC97" i="124"/>
  <c r="AB97" i="124"/>
  <c r="AA97" i="124"/>
  <c r="B97" i="124"/>
  <c r="AI97" i="124" s="1"/>
  <c r="A97" i="124"/>
  <c r="CP96" i="124"/>
  <c r="BM96" i="124"/>
  <c r="BA96" i="124"/>
  <c r="AU96" i="124"/>
  <c r="AS96" i="124"/>
  <c r="AQ96" i="124"/>
  <c r="AP96" i="124"/>
  <c r="AG96" i="124"/>
  <c r="AF96" i="124"/>
  <c r="AE96" i="124"/>
  <c r="AD96" i="124"/>
  <c r="AC96" i="124"/>
  <c r="AB96" i="124"/>
  <c r="AA96" i="124"/>
  <c r="B96" i="124"/>
  <c r="A96" i="124"/>
  <c r="CP95" i="124"/>
  <c r="BM95" i="124"/>
  <c r="BA95" i="124"/>
  <c r="AU95" i="124"/>
  <c r="AS95" i="124"/>
  <c r="AQ95" i="124"/>
  <c r="AP95" i="124"/>
  <c r="AG95" i="124"/>
  <c r="AF95" i="124"/>
  <c r="AE95" i="124"/>
  <c r="AD95" i="124"/>
  <c r="AC95" i="124"/>
  <c r="AB95" i="124"/>
  <c r="AA95" i="124"/>
  <c r="B95" i="124"/>
  <c r="AX95" i="124" s="1"/>
  <c r="A95" i="124"/>
  <c r="CP94" i="124"/>
  <c r="BM94" i="124"/>
  <c r="BA94" i="124"/>
  <c r="AU94" i="124"/>
  <c r="AS94" i="124"/>
  <c r="AQ94" i="124"/>
  <c r="AP94" i="124"/>
  <c r="AG94" i="124"/>
  <c r="AF94" i="124"/>
  <c r="AE94" i="124"/>
  <c r="AD94" i="124"/>
  <c r="AC94" i="124"/>
  <c r="AB94" i="124"/>
  <c r="AA94" i="124"/>
  <c r="B94" i="124"/>
  <c r="AN94" i="124" s="1"/>
  <c r="A94" i="124"/>
  <c r="CP93" i="124"/>
  <c r="BW93" i="124"/>
  <c r="BV93" i="124"/>
  <c r="BT93" i="124"/>
  <c r="BS93" i="124"/>
  <c r="BM93" i="124"/>
  <c r="BA93" i="124"/>
  <c r="AU93" i="124"/>
  <c r="AS93" i="124"/>
  <c r="AQ93" i="124"/>
  <c r="AP93" i="124"/>
  <c r="AG93" i="124"/>
  <c r="AF93" i="124"/>
  <c r="AE93" i="124"/>
  <c r="AD93" i="124"/>
  <c r="AC93" i="124"/>
  <c r="AB93" i="124"/>
  <c r="AA93" i="124"/>
  <c r="B93" i="124"/>
  <c r="AI93" i="124" s="1"/>
  <c r="A93" i="124"/>
  <c r="CP92" i="124"/>
  <c r="BW92" i="124"/>
  <c r="BV92" i="124"/>
  <c r="BT92" i="124"/>
  <c r="BS92" i="124"/>
  <c r="BM92" i="124"/>
  <c r="BA92" i="124"/>
  <c r="AU92" i="124"/>
  <c r="AS92" i="124"/>
  <c r="AQ92" i="124"/>
  <c r="AP92" i="124"/>
  <c r="AG92" i="124"/>
  <c r="AF92" i="124"/>
  <c r="AE92" i="124"/>
  <c r="AD92" i="124"/>
  <c r="AC92" i="124"/>
  <c r="AB92" i="124"/>
  <c r="AA92" i="124"/>
  <c r="B92" i="124"/>
  <c r="AM92" i="124" s="1"/>
  <c r="A92" i="124"/>
  <c r="CP91" i="124"/>
  <c r="BW91" i="124"/>
  <c r="BV91" i="124"/>
  <c r="BT91" i="124"/>
  <c r="BS91" i="124"/>
  <c r="BM91" i="124"/>
  <c r="BA91" i="124"/>
  <c r="AU91" i="124"/>
  <c r="AS91" i="124"/>
  <c r="AQ91" i="124"/>
  <c r="AP91" i="124"/>
  <c r="AG91" i="124"/>
  <c r="AF91" i="124"/>
  <c r="AE91" i="124"/>
  <c r="AD91" i="124"/>
  <c r="AC91" i="124"/>
  <c r="AB91" i="124"/>
  <c r="AA91" i="124"/>
  <c r="B91" i="124"/>
  <c r="AY91" i="124" s="1"/>
  <c r="A91" i="124"/>
  <c r="CP90" i="124"/>
  <c r="BW90" i="124"/>
  <c r="BV90" i="124"/>
  <c r="BT90" i="124"/>
  <c r="BS90" i="124"/>
  <c r="BM90" i="124"/>
  <c r="BA90" i="124"/>
  <c r="AU90" i="124"/>
  <c r="AS90" i="124"/>
  <c r="AQ90" i="124"/>
  <c r="AP90" i="124"/>
  <c r="AG90" i="124"/>
  <c r="AF90" i="124"/>
  <c r="AE90" i="124"/>
  <c r="AD90" i="124"/>
  <c r="AC90" i="124"/>
  <c r="AB90" i="124"/>
  <c r="AA90" i="124"/>
  <c r="B90" i="124"/>
  <c r="AN90" i="124" s="1"/>
  <c r="A90" i="124"/>
  <c r="CP89" i="124"/>
  <c r="BW89" i="124"/>
  <c r="BV89" i="124"/>
  <c r="BT89" i="124"/>
  <c r="BS89" i="124"/>
  <c r="BM89" i="124"/>
  <c r="BA89" i="124"/>
  <c r="AU89" i="124"/>
  <c r="AS89" i="124"/>
  <c r="AQ89" i="124"/>
  <c r="AP89" i="124"/>
  <c r="AG89" i="124"/>
  <c r="AF89" i="124"/>
  <c r="AE89" i="124"/>
  <c r="AD89" i="124"/>
  <c r="AC89" i="124"/>
  <c r="AB89" i="124"/>
  <c r="AA89" i="124"/>
  <c r="B89" i="124"/>
  <c r="A89" i="124"/>
  <c r="CP88" i="124"/>
  <c r="BW88" i="124"/>
  <c r="BV88" i="124"/>
  <c r="BT88" i="124"/>
  <c r="BS88" i="124"/>
  <c r="BM88" i="124"/>
  <c r="BA88" i="124"/>
  <c r="AU88" i="124"/>
  <c r="AS88" i="124"/>
  <c r="AQ88" i="124"/>
  <c r="AP88" i="124"/>
  <c r="AG88" i="124"/>
  <c r="AF88" i="124"/>
  <c r="AE88" i="124"/>
  <c r="AD88" i="124"/>
  <c r="AC88" i="124"/>
  <c r="AB88" i="124"/>
  <c r="AA88" i="124"/>
  <c r="B88" i="124"/>
  <c r="AL88" i="124" s="1"/>
  <c r="A88" i="124"/>
  <c r="CP87" i="124"/>
  <c r="BW87" i="124"/>
  <c r="BV87" i="124"/>
  <c r="BT87" i="124"/>
  <c r="BS87" i="124"/>
  <c r="BM87" i="124"/>
  <c r="BA87" i="124"/>
  <c r="AU87" i="124"/>
  <c r="AS87" i="124"/>
  <c r="AQ87" i="124"/>
  <c r="AP87" i="124"/>
  <c r="AG87" i="124"/>
  <c r="AF87" i="124"/>
  <c r="AE87" i="124"/>
  <c r="AD87" i="124"/>
  <c r="AC87" i="124"/>
  <c r="AB87" i="124"/>
  <c r="AA87" i="124"/>
  <c r="B87" i="124"/>
  <c r="AW87" i="124" s="1"/>
  <c r="A87" i="124"/>
  <c r="CP86" i="124"/>
  <c r="BW86" i="124"/>
  <c r="BV86" i="124"/>
  <c r="BT86" i="124"/>
  <c r="BS86" i="124"/>
  <c r="BM86" i="124"/>
  <c r="BA86" i="124"/>
  <c r="AU86" i="124"/>
  <c r="AS86" i="124"/>
  <c r="AQ86" i="124"/>
  <c r="AP86" i="124"/>
  <c r="AG86" i="124"/>
  <c r="AF86" i="124"/>
  <c r="AE86" i="124"/>
  <c r="AD86" i="124"/>
  <c r="AC86" i="124"/>
  <c r="AB86" i="124"/>
  <c r="AA86" i="124"/>
  <c r="B86" i="124"/>
  <c r="AM86" i="124" s="1"/>
  <c r="A86" i="124"/>
  <c r="CP85" i="124"/>
  <c r="BW85" i="124"/>
  <c r="BV85" i="124"/>
  <c r="BT85" i="124"/>
  <c r="BS85" i="124"/>
  <c r="BM85" i="124"/>
  <c r="BA85" i="124"/>
  <c r="AU85" i="124"/>
  <c r="AS85" i="124"/>
  <c r="AQ85" i="124"/>
  <c r="AP85" i="124"/>
  <c r="AG85" i="124"/>
  <c r="AF85" i="124"/>
  <c r="AE85" i="124"/>
  <c r="AD85" i="124"/>
  <c r="AC85" i="124"/>
  <c r="AB85" i="124"/>
  <c r="AA85" i="124"/>
  <c r="B85" i="124"/>
  <c r="AN85" i="124" s="1"/>
  <c r="A85" i="124"/>
  <c r="CP84" i="124"/>
  <c r="BW84" i="124"/>
  <c r="BV84" i="124"/>
  <c r="BT84" i="124"/>
  <c r="BS84" i="124"/>
  <c r="BM84" i="124"/>
  <c r="BA84" i="124"/>
  <c r="AU84" i="124"/>
  <c r="AS84" i="124"/>
  <c r="AQ84" i="124"/>
  <c r="AP84" i="124"/>
  <c r="AG84" i="124"/>
  <c r="AF84" i="124"/>
  <c r="AE84" i="124"/>
  <c r="AD84" i="124"/>
  <c r="AC84" i="124"/>
  <c r="AB84" i="124"/>
  <c r="AA84" i="124"/>
  <c r="B84" i="124"/>
  <c r="A84" i="124"/>
  <c r="CP83" i="124"/>
  <c r="BW83" i="124"/>
  <c r="BV83" i="124"/>
  <c r="BT83" i="124"/>
  <c r="BS83" i="124"/>
  <c r="BM83" i="124"/>
  <c r="BA83" i="124"/>
  <c r="AU83" i="124"/>
  <c r="AS83" i="124"/>
  <c r="AQ83" i="124"/>
  <c r="AP83" i="124"/>
  <c r="AG83" i="124"/>
  <c r="AF83" i="124"/>
  <c r="AE83" i="124"/>
  <c r="AD83" i="124"/>
  <c r="AC83" i="124"/>
  <c r="AB83" i="124"/>
  <c r="AA83" i="124"/>
  <c r="B83" i="124"/>
  <c r="A83" i="124"/>
  <c r="CP82" i="124"/>
  <c r="BW82" i="124"/>
  <c r="BV82" i="124"/>
  <c r="BT82" i="124"/>
  <c r="BS82" i="124"/>
  <c r="BM82" i="124"/>
  <c r="BA82" i="124"/>
  <c r="AU82" i="124"/>
  <c r="AS82" i="124"/>
  <c r="AQ82" i="124"/>
  <c r="AP82" i="124"/>
  <c r="AG82" i="124"/>
  <c r="AF82" i="124"/>
  <c r="AE82" i="124"/>
  <c r="AD82" i="124"/>
  <c r="AC82" i="124"/>
  <c r="AB82" i="124"/>
  <c r="AA82" i="124"/>
  <c r="B82" i="124"/>
  <c r="AX82" i="124" s="1"/>
  <c r="A82" i="124"/>
  <c r="CP81" i="124"/>
  <c r="BW81" i="124"/>
  <c r="BV81" i="124"/>
  <c r="BT81" i="124"/>
  <c r="BS81" i="124"/>
  <c r="BM81" i="124"/>
  <c r="BA81" i="124"/>
  <c r="AU81" i="124"/>
  <c r="AS81" i="124"/>
  <c r="AQ81" i="124"/>
  <c r="AP81" i="124"/>
  <c r="AG81" i="124"/>
  <c r="AF81" i="124"/>
  <c r="AE81" i="124"/>
  <c r="AD81" i="124"/>
  <c r="AC81" i="124"/>
  <c r="AB81" i="124"/>
  <c r="AA81" i="124"/>
  <c r="B81" i="124"/>
  <c r="AX81" i="124" s="1"/>
  <c r="A81" i="124"/>
  <c r="CP80" i="124"/>
  <c r="BW80" i="124"/>
  <c r="BV80" i="124"/>
  <c r="BT80" i="124"/>
  <c r="BS80" i="124"/>
  <c r="BM80" i="124"/>
  <c r="BA80" i="124"/>
  <c r="AU80" i="124"/>
  <c r="AS80" i="124"/>
  <c r="AQ80" i="124"/>
  <c r="AP80" i="124"/>
  <c r="AG80" i="124"/>
  <c r="AF80" i="124"/>
  <c r="AE80" i="124"/>
  <c r="AD80" i="124"/>
  <c r="AC80" i="124"/>
  <c r="AB80" i="124"/>
  <c r="AA80" i="124"/>
  <c r="B80" i="124"/>
  <c r="AJ80" i="124" s="1"/>
  <c r="A80" i="124"/>
  <c r="CP79" i="124"/>
  <c r="BW79" i="124"/>
  <c r="BV79" i="124"/>
  <c r="BT79" i="124"/>
  <c r="BS79" i="124"/>
  <c r="BM79" i="124"/>
  <c r="BA79" i="124"/>
  <c r="AU79" i="124"/>
  <c r="AS79" i="124"/>
  <c r="AQ79" i="124"/>
  <c r="AP79" i="124"/>
  <c r="AG79" i="124"/>
  <c r="AF79" i="124"/>
  <c r="AE79" i="124"/>
  <c r="AD79" i="124"/>
  <c r="AC79" i="124"/>
  <c r="AB79" i="124"/>
  <c r="AA79" i="124"/>
  <c r="B79" i="124"/>
  <c r="AW79" i="124" s="1"/>
  <c r="A79" i="124"/>
  <c r="CP78" i="124"/>
  <c r="BW78" i="124"/>
  <c r="BV78" i="124"/>
  <c r="BT78" i="124"/>
  <c r="BS78" i="124"/>
  <c r="BA78" i="124"/>
  <c r="AU78" i="124"/>
  <c r="AS78" i="124"/>
  <c r="AQ78" i="124"/>
  <c r="AP78" i="124"/>
  <c r="AG78" i="124"/>
  <c r="AF78" i="124"/>
  <c r="AE78" i="124"/>
  <c r="AD78" i="124"/>
  <c r="AC78" i="124"/>
  <c r="AB78" i="124"/>
  <c r="AA78" i="124"/>
  <c r="B78" i="124"/>
  <c r="A78" i="124"/>
  <c r="CP77" i="124"/>
  <c r="BW77" i="124"/>
  <c r="BV77" i="124"/>
  <c r="BT77" i="124"/>
  <c r="BS77" i="124"/>
  <c r="BA77" i="124"/>
  <c r="AU77" i="124"/>
  <c r="AS77" i="124"/>
  <c r="AQ77" i="124"/>
  <c r="AP77" i="124"/>
  <c r="AG77" i="124"/>
  <c r="AF77" i="124"/>
  <c r="AE77" i="124"/>
  <c r="AD77" i="124"/>
  <c r="AC77" i="124"/>
  <c r="AB77" i="124"/>
  <c r="AA77" i="124"/>
  <c r="B77" i="124"/>
  <c r="AN77" i="124" s="1"/>
  <c r="A77" i="124"/>
  <c r="CP76" i="124"/>
  <c r="BW76" i="124"/>
  <c r="BV76" i="124"/>
  <c r="BT76" i="124"/>
  <c r="BS76" i="124"/>
  <c r="BA76" i="124"/>
  <c r="AU76" i="124"/>
  <c r="AS76" i="124"/>
  <c r="AQ76" i="124"/>
  <c r="AP76" i="124"/>
  <c r="AG76" i="124"/>
  <c r="AF76" i="124"/>
  <c r="AE76" i="124"/>
  <c r="AD76" i="124"/>
  <c r="AC76" i="124"/>
  <c r="AB76" i="124"/>
  <c r="AA76" i="124"/>
  <c r="B76" i="124"/>
  <c r="A76" i="124"/>
  <c r="CP75" i="124"/>
  <c r="BW75" i="124"/>
  <c r="BV75" i="124"/>
  <c r="BT75" i="124"/>
  <c r="BS75" i="124"/>
  <c r="BA75" i="124"/>
  <c r="AU75" i="124"/>
  <c r="AS75" i="124"/>
  <c r="AQ75" i="124"/>
  <c r="AP75" i="124"/>
  <c r="AG75" i="124"/>
  <c r="AF75" i="124"/>
  <c r="AE75" i="124"/>
  <c r="AD75" i="124"/>
  <c r="AC75" i="124"/>
  <c r="AB75" i="124"/>
  <c r="AA75" i="124"/>
  <c r="B75" i="124"/>
  <c r="A75" i="124"/>
  <c r="CP74" i="124"/>
  <c r="BW74" i="124"/>
  <c r="BV74" i="124"/>
  <c r="BT74" i="124"/>
  <c r="BS74" i="124"/>
  <c r="BA74" i="124"/>
  <c r="AU74" i="124"/>
  <c r="AS74" i="124"/>
  <c r="AQ74" i="124"/>
  <c r="AP74" i="124"/>
  <c r="AG74" i="124"/>
  <c r="AF74" i="124"/>
  <c r="AE74" i="124"/>
  <c r="AD74" i="124"/>
  <c r="AC74" i="124"/>
  <c r="AB74" i="124"/>
  <c r="AA74" i="124"/>
  <c r="B74" i="124"/>
  <c r="AK74" i="124" s="1"/>
  <c r="A74" i="124"/>
  <c r="CP73" i="124"/>
  <c r="BW73" i="124"/>
  <c r="BV73" i="124"/>
  <c r="BT73" i="124"/>
  <c r="BS73" i="124"/>
  <c r="BA73" i="124"/>
  <c r="AU73" i="124"/>
  <c r="AS73" i="124"/>
  <c r="AQ73" i="124"/>
  <c r="AP73" i="124"/>
  <c r="AG73" i="124"/>
  <c r="AF73" i="124"/>
  <c r="AE73" i="124"/>
  <c r="AD73" i="124"/>
  <c r="AC73" i="124"/>
  <c r="AB73" i="124"/>
  <c r="AA73" i="124"/>
  <c r="B73" i="124"/>
  <c r="A73" i="124"/>
  <c r="CP72" i="124"/>
  <c r="BW72" i="124"/>
  <c r="BV72" i="124"/>
  <c r="BT72" i="124"/>
  <c r="BS72" i="124"/>
  <c r="BA72" i="124"/>
  <c r="AU72" i="124"/>
  <c r="AS72" i="124"/>
  <c r="AQ72" i="124"/>
  <c r="AP72" i="124"/>
  <c r="AG72" i="124"/>
  <c r="AF72" i="124"/>
  <c r="AE72" i="124"/>
  <c r="AD72" i="124"/>
  <c r="AC72" i="124"/>
  <c r="AB72" i="124"/>
  <c r="AA72" i="124"/>
  <c r="B72" i="124"/>
  <c r="A72" i="124"/>
  <c r="CP71" i="124"/>
  <c r="BW71" i="124"/>
  <c r="BV71" i="124"/>
  <c r="BT71" i="124"/>
  <c r="BS71" i="124"/>
  <c r="BA71" i="124"/>
  <c r="AU71" i="124"/>
  <c r="AS71" i="124"/>
  <c r="AQ71" i="124"/>
  <c r="AP71" i="124"/>
  <c r="AG71" i="124"/>
  <c r="AF71" i="124"/>
  <c r="AE71" i="124"/>
  <c r="AD71" i="124"/>
  <c r="AC71" i="124"/>
  <c r="AB71" i="124"/>
  <c r="AA71" i="124"/>
  <c r="B71" i="124"/>
  <c r="AW71" i="124" s="1"/>
  <c r="A71" i="124"/>
  <c r="CP70" i="124"/>
  <c r="BW70" i="124"/>
  <c r="BV70" i="124"/>
  <c r="BT70" i="124"/>
  <c r="BS70" i="124"/>
  <c r="BA70" i="124"/>
  <c r="AU70" i="124"/>
  <c r="AS70" i="124"/>
  <c r="AQ70" i="124"/>
  <c r="AP70" i="124"/>
  <c r="AG70" i="124"/>
  <c r="AF70" i="124"/>
  <c r="AE70" i="124"/>
  <c r="AD70" i="124"/>
  <c r="AC70" i="124"/>
  <c r="AB70" i="124"/>
  <c r="AA70" i="124"/>
  <c r="B70" i="124"/>
  <c r="AL70" i="124" s="1"/>
  <c r="A70" i="124"/>
  <c r="CP69" i="124"/>
  <c r="BW69" i="124"/>
  <c r="BV69" i="124"/>
  <c r="BT69" i="124"/>
  <c r="BS69" i="124"/>
  <c r="BA69" i="124"/>
  <c r="AU69" i="124"/>
  <c r="AS69" i="124"/>
  <c r="AQ69" i="124"/>
  <c r="AP69" i="124"/>
  <c r="AG69" i="124"/>
  <c r="AF69" i="124"/>
  <c r="AE69" i="124"/>
  <c r="AD69" i="124"/>
  <c r="AC69" i="124"/>
  <c r="AB69" i="124"/>
  <c r="AA69" i="124"/>
  <c r="B69" i="124"/>
  <c r="AY69" i="124" s="1"/>
  <c r="A69" i="124"/>
  <c r="CP68" i="124"/>
  <c r="BW68" i="124"/>
  <c r="BV68" i="124"/>
  <c r="BT68" i="124"/>
  <c r="BS68" i="124"/>
  <c r="BA68" i="124"/>
  <c r="AU68" i="124"/>
  <c r="AS68" i="124"/>
  <c r="AQ68" i="124"/>
  <c r="AP68" i="124"/>
  <c r="AG68" i="124"/>
  <c r="AF68" i="124"/>
  <c r="AE68" i="124"/>
  <c r="AD68" i="124"/>
  <c r="AC68" i="124"/>
  <c r="AB68" i="124"/>
  <c r="AA68" i="124"/>
  <c r="B68" i="124"/>
  <c r="A68" i="124"/>
  <c r="CP67" i="124"/>
  <c r="BW67" i="124"/>
  <c r="BV67" i="124"/>
  <c r="BT67" i="124"/>
  <c r="BS67" i="124"/>
  <c r="BA67" i="124"/>
  <c r="AU67" i="124"/>
  <c r="AS67" i="124"/>
  <c r="AQ67" i="124"/>
  <c r="AP67" i="124"/>
  <c r="AG67" i="124"/>
  <c r="AF67" i="124"/>
  <c r="AE67" i="124"/>
  <c r="AD67" i="124"/>
  <c r="AC67" i="124"/>
  <c r="AB67" i="124"/>
  <c r="AA67" i="124"/>
  <c r="B67" i="124"/>
  <c r="A67" i="124"/>
  <c r="CP66" i="124"/>
  <c r="BW66" i="124"/>
  <c r="BV66" i="124"/>
  <c r="BT66" i="124"/>
  <c r="BS66" i="124"/>
  <c r="BA66" i="124"/>
  <c r="AU66" i="124"/>
  <c r="AS66" i="124"/>
  <c r="AQ66" i="124"/>
  <c r="AP66" i="124"/>
  <c r="AG66" i="124"/>
  <c r="AF66" i="124"/>
  <c r="AE66" i="124"/>
  <c r="AD66" i="124"/>
  <c r="AC66" i="124"/>
  <c r="AB66" i="124"/>
  <c r="AA66" i="124"/>
  <c r="B66" i="124"/>
  <c r="A66" i="124"/>
  <c r="CP65" i="124"/>
  <c r="BW65" i="124"/>
  <c r="BV65" i="124"/>
  <c r="BT65" i="124"/>
  <c r="BS65" i="124"/>
  <c r="BA65" i="124"/>
  <c r="AU65" i="124"/>
  <c r="AS65" i="124"/>
  <c r="AQ65" i="124"/>
  <c r="AP65" i="124"/>
  <c r="AG65" i="124"/>
  <c r="AF65" i="124"/>
  <c r="AE65" i="124"/>
  <c r="AD65" i="124"/>
  <c r="AC65" i="124"/>
  <c r="AB65" i="124"/>
  <c r="AA65" i="124"/>
  <c r="B65" i="124"/>
  <c r="AW65" i="124" s="1"/>
  <c r="A65" i="124"/>
  <c r="CP64" i="124"/>
  <c r="BW64" i="124"/>
  <c r="BV64" i="124"/>
  <c r="BT64" i="124"/>
  <c r="BS64" i="124"/>
  <c r="BA64" i="124"/>
  <c r="AU64" i="124"/>
  <c r="AS64" i="124"/>
  <c r="AQ64" i="124"/>
  <c r="AP64" i="124"/>
  <c r="AG64" i="124"/>
  <c r="AF64" i="124"/>
  <c r="AE64" i="124"/>
  <c r="AD64" i="124"/>
  <c r="AC64" i="124"/>
  <c r="AB64" i="124"/>
  <c r="AA64" i="124"/>
  <c r="B64" i="124"/>
  <c r="AJ64" i="124" s="1"/>
  <c r="A64" i="124"/>
  <c r="CP63" i="124"/>
  <c r="BW63" i="124"/>
  <c r="BV63" i="124"/>
  <c r="BT63" i="124"/>
  <c r="BS63" i="124"/>
  <c r="BA63" i="124"/>
  <c r="AU63" i="124"/>
  <c r="AS63" i="124"/>
  <c r="AQ63" i="124"/>
  <c r="AP63" i="124"/>
  <c r="AG63" i="124"/>
  <c r="AF63" i="124"/>
  <c r="AE63" i="124"/>
  <c r="AD63" i="124"/>
  <c r="AC63" i="124"/>
  <c r="AB63" i="124"/>
  <c r="AA63" i="124"/>
  <c r="B63" i="124"/>
  <c r="AY63" i="124" s="1"/>
  <c r="A63" i="124"/>
  <c r="CP62" i="124"/>
  <c r="BW62" i="124"/>
  <c r="BV62" i="124"/>
  <c r="BT62" i="124"/>
  <c r="BS62" i="124"/>
  <c r="BA62" i="124"/>
  <c r="AU62" i="124"/>
  <c r="AS62" i="124"/>
  <c r="AQ62" i="124"/>
  <c r="AP62" i="124"/>
  <c r="AG62" i="124"/>
  <c r="AF62" i="124"/>
  <c r="AE62" i="124"/>
  <c r="AD62" i="124"/>
  <c r="AC62" i="124"/>
  <c r="AB62" i="124"/>
  <c r="AA62" i="124"/>
  <c r="B62" i="124"/>
  <c r="AL62" i="124" s="1"/>
  <c r="A62" i="124"/>
  <c r="CP61" i="124"/>
  <c r="BW61" i="124"/>
  <c r="BV61" i="124"/>
  <c r="BT61" i="124"/>
  <c r="BS61" i="124"/>
  <c r="BA61" i="124"/>
  <c r="AU61" i="124"/>
  <c r="AS61" i="124"/>
  <c r="AQ61" i="124"/>
  <c r="AP61" i="124"/>
  <c r="AG61" i="124"/>
  <c r="AF61" i="124"/>
  <c r="AE61" i="124"/>
  <c r="AD61" i="124"/>
  <c r="AC61" i="124"/>
  <c r="AB61" i="124"/>
  <c r="AA61" i="124"/>
  <c r="B61" i="124"/>
  <c r="AY61" i="124" s="1"/>
  <c r="A61" i="124"/>
  <c r="CP60" i="124"/>
  <c r="BW60" i="124"/>
  <c r="BV60" i="124"/>
  <c r="BT60" i="124"/>
  <c r="BS60" i="124"/>
  <c r="BA60" i="124"/>
  <c r="AU60" i="124"/>
  <c r="AS60" i="124"/>
  <c r="AQ60" i="124"/>
  <c r="AP60" i="124"/>
  <c r="AG60" i="124"/>
  <c r="AF60" i="124"/>
  <c r="AE60" i="124"/>
  <c r="AD60" i="124"/>
  <c r="AC60" i="124"/>
  <c r="AB60" i="124"/>
  <c r="AA60" i="124"/>
  <c r="B60" i="124"/>
  <c r="A60" i="124"/>
  <c r="CP59" i="124"/>
  <c r="BW59" i="124"/>
  <c r="BV59" i="124"/>
  <c r="BT59" i="124"/>
  <c r="BS59" i="124"/>
  <c r="BA59" i="124"/>
  <c r="AU59" i="124"/>
  <c r="AS59" i="124"/>
  <c r="AQ59" i="124"/>
  <c r="AP59" i="124"/>
  <c r="AG59" i="124"/>
  <c r="AF59" i="124"/>
  <c r="AE59" i="124"/>
  <c r="AD59" i="124"/>
  <c r="AC59" i="124"/>
  <c r="AB59" i="124"/>
  <c r="AA59" i="124"/>
  <c r="B59" i="124"/>
  <c r="A59" i="124"/>
  <c r="CP58" i="124"/>
  <c r="BW58" i="124"/>
  <c r="BV58" i="124"/>
  <c r="BT58" i="124"/>
  <c r="BS58" i="124"/>
  <c r="BA58" i="124"/>
  <c r="AU58" i="124"/>
  <c r="AS58" i="124"/>
  <c r="AQ58" i="124"/>
  <c r="AP58" i="124"/>
  <c r="AG58" i="124"/>
  <c r="AF58" i="124"/>
  <c r="AE58" i="124"/>
  <c r="AD58" i="124"/>
  <c r="AC58" i="124"/>
  <c r="AB58" i="124"/>
  <c r="AA58" i="124"/>
  <c r="B58" i="124"/>
  <c r="AJ58" i="124" s="1"/>
  <c r="A58" i="124"/>
  <c r="CP57" i="124"/>
  <c r="BW57" i="124"/>
  <c r="BV57" i="124"/>
  <c r="BT57" i="124"/>
  <c r="BS57" i="124"/>
  <c r="BA57" i="124"/>
  <c r="AU57" i="124"/>
  <c r="AS57" i="124"/>
  <c r="AQ57" i="124"/>
  <c r="AP57" i="124"/>
  <c r="AG57" i="124"/>
  <c r="AF57" i="124"/>
  <c r="AE57" i="124"/>
  <c r="AD57" i="124"/>
  <c r="AC57" i="124"/>
  <c r="AB57" i="124"/>
  <c r="AA57" i="124"/>
  <c r="B57" i="124"/>
  <c r="A57" i="124"/>
  <c r="CP56" i="124"/>
  <c r="BW56" i="124"/>
  <c r="BV56" i="124"/>
  <c r="BT56" i="124"/>
  <c r="BS56" i="124"/>
  <c r="BA56" i="124"/>
  <c r="AU56" i="124"/>
  <c r="AS56" i="124"/>
  <c r="AQ56" i="124"/>
  <c r="AP56" i="124"/>
  <c r="AG56" i="124"/>
  <c r="AF56" i="124"/>
  <c r="AE56" i="124"/>
  <c r="AD56" i="124"/>
  <c r="AC56" i="124"/>
  <c r="AB56" i="124"/>
  <c r="AA56" i="124"/>
  <c r="B56" i="124"/>
  <c r="AY56" i="124" s="1"/>
  <c r="A56" i="124"/>
  <c r="CP55" i="124"/>
  <c r="BW55" i="124"/>
  <c r="BV55" i="124"/>
  <c r="BT55" i="124"/>
  <c r="BS55" i="124"/>
  <c r="BA55" i="124"/>
  <c r="AU55" i="124"/>
  <c r="AS55" i="124"/>
  <c r="AQ55" i="124"/>
  <c r="AP55" i="124"/>
  <c r="AG55" i="124"/>
  <c r="AF55" i="124"/>
  <c r="AE55" i="124"/>
  <c r="AD55" i="124"/>
  <c r="AC55" i="124"/>
  <c r="AB55" i="124"/>
  <c r="AA55" i="124"/>
  <c r="B55" i="124"/>
  <c r="AY55" i="124" s="1"/>
  <c r="A55" i="124"/>
  <c r="CP54" i="124"/>
  <c r="BW54" i="124"/>
  <c r="BV54" i="124"/>
  <c r="BT54" i="124"/>
  <c r="BS54" i="124"/>
  <c r="BA54" i="124"/>
  <c r="AU54" i="124"/>
  <c r="AS54" i="124"/>
  <c r="AQ54" i="124"/>
  <c r="AP54" i="124"/>
  <c r="AG54" i="124"/>
  <c r="AF54" i="124"/>
  <c r="AE54" i="124"/>
  <c r="AD54" i="124"/>
  <c r="AC54" i="124"/>
  <c r="AB54" i="124"/>
  <c r="AA54" i="124"/>
  <c r="B54" i="124"/>
  <c r="A54" i="124"/>
  <c r="CP53" i="124"/>
  <c r="BW53" i="124"/>
  <c r="BV53" i="124"/>
  <c r="BT53" i="124"/>
  <c r="BS53" i="124"/>
  <c r="BA53" i="124"/>
  <c r="AU53" i="124"/>
  <c r="AS53" i="124"/>
  <c r="AQ53" i="124"/>
  <c r="AP53" i="124"/>
  <c r="AG53" i="124"/>
  <c r="AF53" i="124"/>
  <c r="AE53" i="124"/>
  <c r="AD53" i="124"/>
  <c r="AC53" i="124"/>
  <c r="AB53" i="124"/>
  <c r="AA53" i="124"/>
  <c r="B53" i="124"/>
  <c r="AN53" i="124" s="1"/>
  <c r="A53" i="124"/>
  <c r="CP52" i="124"/>
  <c r="BW52" i="124"/>
  <c r="BV52" i="124"/>
  <c r="BT52" i="124"/>
  <c r="BS52" i="124"/>
  <c r="BA52" i="124"/>
  <c r="AU52" i="124"/>
  <c r="AS52" i="124"/>
  <c r="AQ52" i="124"/>
  <c r="AP52" i="124"/>
  <c r="AG52" i="124"/>
  <c r="AF52" i="124"/>
  <c r="AE52" i="124"/>
  <c r="AD52" i="124"/>
  <c r="AC52" i="124"/>
  <c r="AB52" i="124"/>
  <c r="AA52" i="124"/>
  <c r="B52" i="124"/>
  <c r="A52" i="124"/>
  <c r="CP51" i="124"/>
  <c r="BW51" i="124"/>
  <c r="BV51" i="124"/>
  <c r="BT51" i="124"/>
  <c r="BS51" i="124"/>
  <c r="BA51" i="124"/>
  <c r="AU51" i="124"/>
  <c r="AS51" i="124"/>
  <c r="AQ51" i="124"/>
  <c r="AP51" i="124"/>
  <c r="AG51" i="124"/>
  <c r="AF51" i="124"/>
  <c r="AE51" i="124"/>
  <c r="AD51" i="124"/>
  <c r="AC51" i="124"/>
  <c r="AB51" i="124"/>
  <c r="AA51" i="124"/>
  <c r="B51" i="124"/>
  <c r="A51" i="124"/>
  <c r="CP50" i="124"/>
  <c r="BW50" i="124"/>
  <c r="BV50" i="124"/>
  <c r="BT50" i="124"/>
  <c r="BS50" i="124"/>
  <c r="BA50" i="124"/>
  <c r="AU50" i="124"/>
  <c r="AS50" i="124"/>
  <c r="AQ50" i="124"/>
  <c r="AP50" i="124"/>
  <c r="AG50" i="124"/>
  <c r="AF50" i="124"/>
  <c r="AE50" i="124"/>
  <c r="AD50" i="124"/>
  <c r="AC50" i="124"/>
  <c r="AB50" i="124"/>
  <c r="AA50" i="124"/>
  <c r="B50" i="124"/>
  <c r="AL50" i="124" s="1"/>
  <c r="A50" i="124"/>
  <c r="CP49" i="124"/>
  <c r="BW49" i="124"/>
  <c r="BV49" i="124"/>
  <c r="BT49" i="124"/>
  <c r="BS49" i="124"/>
  <c r="BA49" i="124"/>
  <c r="AU49" i="124"/>
  <c r="AS49" i="124"/>
  <c r="AQ49" i="124"/>
  <c r="AP49" i="124"/>
  <c r="AG49" i="124"/>
  <c r="AF49" i="124"/>
  <c r="AE49" i="124"/>
  <c r="AD49" i="124"/>
  <c r="AC49" i="124"/>
  <c r="AB49" i="124"/>
  <c r="AA49" i="124"/>
  <c r="B49" i="124"/>
  <c r="AY49" i="124" s="1"/>
  <c r="A49" i="124"/>
  <c r="CP48" i="124"/>
  <c r="BW48" i="124"/>
  <c r="BV48" i="124"/>
  <c r="BT48" i="124"/>
  <c r="BS48" i="124"/>
  <c r="BA48" i="124"/>
  <c r="AU48" i="124"/>
  <c r="AS48" i="124"/>
  <c r="AQ48" i="124"/>
  <c r="AP48" i="124"/>
  <c r="AG48" i="124"/>
  <c r="AF48" i="124"/>
  <c r="AE48" i="124"/>
  <c r="AD48" i="124"/>
  <c r="AC48" i="124"/>
  <c r="AB48" i="124"/>
  <c r="AA48" i="124"/>
  <c r="B48" i="124"/>
  <c r="AW48" i="124" s="1"/>
  <c r="A48" i="124"/>
  <c r="CP47" i="124"/>
  <c r="BW47" i="124"/>
  <c r="BV47" i="124"/>
  <c r="BT47" i="124"/>
  <c r="BS47" i="124"/>
  <c r="BA47" i="124"/>
  <c r="AU47" i="124"/>
  <c r="AS47" i="124"/>
  <c r="AQ47" i="124"/>
  <c r="AP47" i="124"/>
  <c r="AG47" i="124"/>
  <c r="AF47" i="124"/>
  <c r="AE47" i="124"/>
  <c r="AD47" i="124"/>
  <c r="AC47" i="124"/>
  <c r="AB47" i="124"/>
  <c r="AA47" i="124"/>
  <c r="B47" i="124"/>
  <c r="A47" i="124"/>
  <c r="CP46" i="124"/>
  <c r="BW46" i="124"/>
  <c r="BV46" i="124"/>
  <c r="BT46" i="124"/>
  <c r="BS46" i="124"/>
  <c r="BA46" i="124"/>
  <c r="AU46" i="124"/>
  <c r="AS46" i="124"/>
  <c r="AQ46" i="124"/>
  <c r="AP46" i="124"/>
  <c r="AG46" i="124"/>
  <c r="AF46" i="124"/>
  <c r="AE46" i="124"/>
  <c r="AD46" i="124"/>
  <c r="AC46" i="124"/>
  <c r="AB46" i="124"/>
  <c r="AA46" i="124"/>
  <c r="B46" i="124"/>
  <c r="A46" i="124"/>
  <c r="CP45" i="124"/>
  <c r="BW45" i="124"/>
  <c r="BV45" i="124"/>
  <c r="BT45" i="124"/>
  <c r="BS45" i="124"/>
  <c r="BA45" i="124"/>
  <c r="AU45" i="124"/>
  <c r="AS45" i="124"/>
  <c r="AQ45" i="124"/>
  <c r="AP45" i="124"/>
  <c r="AG45" i="124"/>
  <c r="AF45" i="124"/>
  <c r="AE45" i="124"/>
  <c r="AD45" i="124"/>
  <c r="AC45" i="124"/>
  <c r="AB45" i="124"/>
  <c r="AA45" i="124"/>
  <c r="B45" i="124"/>
  <c r="AL45" i="124" s="1"/>
  <c r="A45" i="124"/>
  <c r="CP44" i="124"/>
  <c r="BW44" i="124"/>
  <c r="BV44" i="124"/>
  <c r="BT44" i="124"/>
  <c r="BS44" i="124"/>
  <c r="BA44" i="124"/>
  <c r="AU44" i="124"/>
  <c r="AS44" i="124"/>
  <c r="AQ44" i="124"/>
  <c r="AP44" i="124"/>
  <c r="AG44" i="124"/>
  <c r="AF44" i="124"/>
  <c r="AE44" i="124"/>
  <c r="AD44" i="124"/>
  <c r="AC44" i="124"/>
  <c r="AB44" i="124"/>
  <c r="AA44" i="124"/>
  <c r="B44" i="124"/>
  <c r="AW44" i="124" s="1"/>
  <c r="A44" i="124"/>
  <c r="CP43" i="124"/>
  <c r="BW43" i="124"/>
  <c r="BV43" i="124"/>
  <c r="BT43" i="124"/>
  <c r="BS43" i="124"/>
  <c r="BA43" i="124"/>
  <c r="AU43" i="124"/>
  <c r="AS43" i="124"/>
  <c r="AQ43" i="124"/>
  <c r="AP43" i="124"/>
  <c r="AG43" i="124"/>
  <c r="AF43" i="124"/>
  <c r="AE43" i="124"/>
  <c r="AD43" i="124"/>
  <c r="AC43" i="124"/>
  <c r="AB43" i="124"/>
  <c r="AA43" i="124"/>
  <c r="B43" i="124"/>
  <c r="AW43" i="124" s="1"/>
  <c r="A43" i="124"/>
  <c r="CP42" i="124"/>
  <c r="BW42" i="124"/>
  <c r="BV42" i="124"/>
  <c r="BT42" i="124"/>
  <c r="BS42" i="124"/>
  <c r="BA42" i="124"/>
  <c r="AU42" i="124"/>
  <c r="AS42" i="124"/>
  <c r="AQ42" i="124"/>
  <c r="AP42" i="124"/>
  <c r="AG42" i="124"/>
  <c r="AF42" i="124"/>
  <c r="AE42" i="124"/>
  <c r="AD42" i="124"/>
  <c r="AC42" i="124"/>
  <c r="AB42" i="124"/>
  <c r="AA42" i="124"/>
  <c r="B42" i="124"/>
  <c r="AY42" i="124" s="1"/>
  <c r="A42" i="124"/>
  <c r="CP41" i="124"/>
  <c r="BW41" i="124"/>
  <c r="BV41" i="124"/>
  <c r="BT41" i="124"/>
  <c r="BS41" i="124"/>
  <c r="BA41" i="124"/>
  <c r="AU41" i="124"/>
  <c r="AS41" i="124"/>
  <c r="AQ41" i="124"/>
  <c r="AP41" i="124"/>
  <c r="AG41" i="124"/>
  <c r="AF41" i="124"/>
  <c r="AE41" i="124"/>
  <c r="AD41" i="124"/>
  <c r="AC41" i="124"/>
  <c r="AB41" i="124"/>
  <c r="AA41" i="124"/>
  <c r="B41" i="124"/>
  <c r="AY41" i="124" s="1"/>
  <c r="A41" i="124"/>
  <c r="CP40" i="124"/>
  <c r="BW40" i="124"/>
  <c r="BV40" i="124"/>
  <c r="BT40" i="124"/>
  <c r="BS40" i="124"/>
  <c r="BA40" i="124"/>
  <c r="AU40" i="124"/>
  <c r="AS40" i="124"/>
  <c r="AQ40" i="124"/>
  <c r="AP40" i="124"/>
  <c r="AG40" i="124"/>
  <c r="AF40" i="124"/>
  <c r="AE40" i="124"/>
  <c r="AD40" i="124"/>
  <c r="AC40" i="124"/>
  <c r="AB40" i="124"/>
  <c r="AA40" i="124"/>
  <c r="B40" i="124"/>
  <c r="AW40" i="124" s="1"/>
  <c r="A40" i="124"/>
  <c r="CP39" i="124"/>
  <c r="BW39" i="124"/>
  <c r="BV39" i="124"/>
  <c r="BT39" i="124"/>
  <c r="BS39" i="124"/>
  <c r="BA39" i="124"/>
  <c r="AU39" i="124"/>
  <c r="AS39" i="124"/>
  <c r="AQ39" i="124"/>
  <c r="AP39" i="124"/>
  <c r="AG39" i="124"/>
  <c r="AF39" i="124"/>
  <c r="AE39" i="124"/>
  <c r="AD39" i="124"/>
  <c r="AC39" i="124"/>
  <c r="AB39" i="124"/>
  <c r="AA39" i="124"/>
  <c r="B39" i="124"/>
  <c r="AY39" i="124" s="1"/>
  <c r="A39" i="124"/>
  <c r="CP38" i="124"/>
  <c r="BW38" i="124"/>
  <c r="BV38" i="124"/>
  <c r="BT38" i="124"/>
  <c r="BS38" i="124"/>
  <c r="BA38" i="124"/>
  <c r="AU38" i="124"/>
  <c r="AS38" i="124"/>
  <c r="AQ38" i="124"/>
  <c r="AP38" i="124"/>
  <c r="AG38" i="124"/>
  <c r="AF38" i="124"/>
  <c r="AE38" i="124"/>
  <c r="AD38" i="124"/>
  <c r="AC38" i="124"/>
  <c r="AB38" i="124"/>
  <c r="AA38" i="124"/>
  <c r="B38" i="124"/>
  <c r="A38" i="124"/>
  <c r="CP37" i="124"/>
  <c r="BW37" i="124"/>
  <c r="BV37" i="124"/>
  <c r="BT37" i="124"/>
  <c r="BS37" i="124"/>
  <c r="BA37" i="124"/>
  <c r="AU37" i="124"/>
  <c r="AS37" i="124"/>
  <c r="AQ37" i="124"/>
  <c r="AP37" i="124"/>
  <c r="AG37" i="124"/>
  <c r="AF37" i="124"/>
  <c r="AE37" i="124"/>
  <c r="AD37" i="124"/>
  <c r="AC37" i="124"/>
  <c r="AB37" i="124"/>
  <c r="AA37" i="124"/>
  <c r="B37" i="124"/>
  <c r="A37" i="124"/>
  <c r="CP36" i="124"/>
  <c r="BW36" i="124"/>
  <c r="BV36" i="124"/>
  <c r="BT36" i="124"/>
  <c r="BS36" i="124"/>
  <c r="BA36" i="124"/>
  <c r="AU36" i="124"/>
  <c r="AS36" i="124"/>
  <c r="AQ36" i="124"/>
  <c r="AP36" i="124"/>
  <c r="AG36" i="124"/>
  <c r="AF36" i="124"/>
  <c r="AE36" i="124"/>
  <c r="AD36" i="124"/>
  <c r="AC36" i="124"/>
  <c r="AB36" i="124"/>
  <c r="AA36" i="124"/>
  <c r="B36" i="124"/>
  <c r="AY36" i="124" s="1"/>
  <c r="A36" i="124"/>
  <c r="CP35" i="124"/>
  <c r="BW35" i="124"/>
  <c r="BV35" i="124"/>
  <c r="BT35" i="124"/>
  <c r="BS35" i="124"/>
  <c r="BA35" i="124"/>
  <c r="AU35" i="124"/>
  <c r="AS35" i="124"/>
  <c r="AQ35" i="124"/>
  <c r="AP35" i="124"/>
  <c r="AG35" i="124"/>
  <c r="AF35" i="124"/>
  <c r="AE35" i="124"/>
  <c r="AD35" i="124"/>
  <c r="AC35" i="124"/>
  <c r="AB35" i="124"/>
  <c r="AA35" i="124"/>
  <c r="B35" i="124"/>
  <c r="AY35" i="124" s="1"/>
  <c r="A35" i="124"/>
  <c r="CP34" i="124"/>
  <c r="BW34" i="124"/>
  <c r="BV34" i="124"/>
  <c r="BT34" i="124"/>
  <c r="BS34" i="124"/>
  <c r="BA34" i="124"/>
  <c r="AU34" i="124"/>
  <c r="AS34" i="124"/>
  <c r="AQ34" i="124"/>
  <c r="AP34" i="124"/>
  <c r="AG34" i="124"/>
  <c r="AF34" i="124"/>
  <c r="AE34" i="124"/>
  <c r="AD34" i="124"/>
  <c r="AC34" i="124"/>
  <c r="AB34" i="124"/>
  <c r="AA34" i="124"/>
  <c r="B34" i="124"/>
  <c r="AN34" i="124" s="1"/>
  <c r="A34" i="124"/>
  <c r="CP33" i="124"/>
  <c r="BW33" i="124"/>
  <c r="BV33" i="124"/>
  <c r="BT33" i="124"/>
  <c r="BS33" i="124"/>
  <c r="BA33" i="124"/>
  <c r="AU33" i="124"/>
  <c r="AS33" i="124"/>
  <c r="AQ33" i="124"/>
  <c r="AP33" i="124"/>
  <c r="AG33" i="124"/>
  <c r="AF33" i="124"/>
  <c r="AE33" i="124"/>
  <c r="AD33" i="124"/>
  <c r="AC33" i="124"/>
  <c r="AB33" i="124"/>
  <c r="AA33" i="124"/>
  <c r="B33" i="124"/>
  <c r="AW33" i="124" s="1"/>
  <c r="A33" i="124"/>
  <c r="CP32" i="124"/>
  <c r="BW32" i="124"/>
  <c r="BV32" i="124"/>
  <c r="BT32" i="124"/>
  <c r="BS32" i="124"/>
  <c r="BA32" i="124"/>
  <c r="AU32" i="124"/>
  <c r="AS32" i="124"/>
  <c r="AQ32" i="124"/>
  <c r="AP32" i="124"/>
  <c r="AG32" i="124"/>
  <c r="AF32" i="124"/>
  <c r="AE32" i="124"/>
  <c r="AD32" i="124"/>
  <c r="AC32" i="124"/>
  <c r="AB32" i="124"/>
  <c r="AA32" i="124"/>
  <c r="B32" i="124"/>
  <c r="AN32" i="124" s="1"/>
  <c r="A32" i="124"/>
  <c r="CP31" i="124"/>
  <c r="BW31" i="124"/>
  <c r="BV31" i="124"/>
  <c r="BT31" i="124"/>
  <c r="BS31" i="124"/>
  <c r="BA31" i="124"/>
  <c r="AU31" i="124"/>
  <c r="AS31" i="124"/>
  <c r="AQ31" i="124"/>
  <c r="AP31" i="124"/>
  <c r="AG31" i="124"/>
  <c r="AF31" i="124"/>
  <c r="AE31" i="124"/>
  <c r="AD31" i="124"/>
  <c r="AC31" i="124"/>
  <c r="AB31" i="124"/>
  <c r="AA31" i="124"/>
  <c r="B31" i="124"/>
  <c r="A31" i="124"/>
  <c r="CP30" i="124"/>
  <c r="BW30" i="124"/>
  <c r="BV30" i="124"/>
  <c r="BT30" i="124"/>
  <c r="BS30" i="124"/>
  <c r="BA30" i="124"/>
  <c r="AU30" i="124"/>
  <c r="AS30" i="124"/>
  <c r="AQ30" i="124"/>
  <c r="AP30" i="124"/>
  <c r="AG30" i="124"/>
  <c r="AF30" i="124"/>
  <c r="AE30" i="124"/>
  <c r="AD30" i="124"/>
  <c r="AC30" i="124"/>
  <c r="AB30" i="124"/>
  <c r="AA30" i="124"/>
  <c r="B30" i="124"/>
  <c r="A30" i="124"/>
  <c r="CP29" i="124"/>
  <c r="BW29" i="124"/>
  <c r="BV29" i="124"/>
  <c r="BT29" i="124"/>
  <c r="BS29" i="124"/>
  <c r="BA29" i="124"/>
  <c r="AU29" i="124"/>
  <c r="AS29" i="124"/>
  <c r="AQ29" i="124"/>
  <c r="AP29" i="124"/>
  <c r="AG29" i="124"/>
  <c r="AF29" i="124"/>
  <c r="AE29" i="124"/>
  <c r="AD29" i="124"/>
  <c r="AC29" i="124"/>
  <c r="AB29" i="124"/>
  <c r="AA29" i="124"/>
  <c r="B29" i="124"/>
  <c r="AL29" i="124" s="1"/>
  <c r="A29" i="124"/>
  <c r="CP28" i="124"/>
  <c r="BW28" i="124"/>
  <c r="BV28" i="124"/>
  <c r="BT28" i="124"/>
  <c r="BS28" i="124"/>
  <c r="BA28" i="124"/>
  <c r="AU28" i="124"/>
  <c r="AS28" i="124"/>
  <c r="AQ28" i="124"/>
  <c r="AP28" i="124"/>
  <c r="AG28" i="124"/>
  <c r="AF28" i="124"/>
  <c r="AE28" i="124"/>
  <c r="AD28" i="124"/>
  <c r="AC28" i="124"/>
  <c r="AB28" i="124"/>
  <c r="AA28" i="124"/>
  <c r="B28" i="124"/>
  <c r="AW28" i="124" s="1"/>
  <c r="A28" i="124"/>
  <c r="CP27" i="124"/>
  <c r="BW27" i="124"/>
  <c r="BV27" i="124"/>
  <c r="BT27" i="124"/>
  <c r="BS27" i="124"/>
  <c r="BA27" i="124"/>
  <c r="AU27" i="124"/>
  <c r="AS27" i="124"/>
  <c r="AQ27" i="124"/>
  <c r="AP27" i="124"/>
  <c r="AG27" i="124"/>
  <c r="AF27" i="124"/>
  <c r="AE27" i="124"/>
  <c r="AD27" i="124"/>
  <c r="AC27" i="124"/>
  <c r="AB27" i="124"/>
  <c r="AA27" i="124"/>
  <c r="B27" i="124"/>
  <c r="AL27" i="124" s="1"/>
  <c r="A27" i="124"/>
  <c r="CP26" i="124"/>
  <c r="BW26" i="124"/>
  <c r="BV26" i="124"/>
  <c r="BT26" i="124"/>
  <c r="BS26" i="124"/>
  <c r="BA26" i="124"/>
  <c r="AU26" i="124"/>
  <c r="AS26" i="124"/>
  <c r="AQ26" i="124"/>
  <c r="AP26" i="124"/>
  <c r="AG26" i="124"/>
  <c r="AF26" i="124"/>
  <c r="AE26" i="124"/>
  <c r="AD26" i="124"/>
  <c r="AC26" i="124"/>
  <c r="AB26" i="124"/>
  <c r="AA26" i="124"/>
  <c r="B26" i="124"/>
  <c r="AY26" i="124" s="1"/>
  <c r="A26" i="124"/>
  <c r="CP25" i="124"/>
  <c r="BW25" i="124"/>
  <c r="BV25" i="124"/>
  <c r="BT25" i="124"/>
  <c r="BS25" i="124"/>
  <c r="BA25" i="124"/>
  <c r="AU25" i="124"/>
  <c r="AS25" i="124"/>
  <c r="AQ25" i="124"/>
  <c r="AP25" i="124"/>
  <c r="AG25" i="124"/>
  <c r="AF25" i="124"/>
  <c r="AE25" i="124"/>
  <c r="AD25" i="124"/>
  <c r="AC25" i="124"/>
  <c r="AB25" i="124"/>
  <c r="AA25" i="124"/>
  <c r="B25" i="124"/>
  <c r="A25" i="124"/>
  <c r="CP24" i="124"/>
  <c r="BW24" i="124"/>
  <c r="BV24" i="124"/>
  <c r="BT24" i="124"/>
  <c r="BS24" i="124"/>
  <c r="BA24" i="124"/>
  <c r="AU24" i="124"/>
  <c r="AS24" i="124"/>
  <c r="AQ24" i="124"/>
  <c r="AP24" i="124"/>
  <c r="AG24" i="124"/>
  <c r="AF24" i="124"/>
  <c r="AE24" i="124"/>
  <c r="AD24" i="124"/>
  <c r="AC24" i="124"/>
  <c r="AB24" i="124"/>
  <c r="AA24" i="124"/>
  <c r="B24" i="124"/>
  <c r="AN24" i="124" s="1"/>
  <c r="A24" i="124"/>
  <c r="CP23" i="124"/>
  <c r="BW23" i="124"/>
  <c r="BV23" i="124"/>
  <c r="BT23" i="124"/>
  <c r="BS23" i="124"/>
  <c r="BA23" i="124"/>
  <c r="AU23" i="124"/>
  <c r="AS23" i="124"/>
  <c r="AQ23" i="124"/>
  <c r="AP23" i="124"/>
  <c r="AG23" i="124"/>
  <c r="AF23" i="124"/>
  <c r="AE23" i="124"/>
  <c r="AD23" i="124"/>
  <c r="AC23" i="124"/>
  <c r="AB23" i="124"/>
  <c r="AA23" i="124"/>
  <c r="B23" i="124"/>
  <c r="A23" i="124"/>
  <c r="CP22" i="124"/>
  <c r="BW22" i="124"/>
  <c r="BV22" i="124"/>
  <c r="BT22" i="124"/>
  <c r="BS22" i="124"/>
  <c r="BA22" i="124"/>
  <c r="AU22" i="124"/>
  <c r="AS22" i="124"/>
  <c r="AQ22" i="124"/>
  <c r="AP22" i="124"/>
  <c r="AG22" i="124"/>
  <c r="AF22" i="124"/>
  <c r="AE22" i="124"/>
  <c r="AD22" i="124"/>
  <c r="AC22" i="124"/>
  <c r="AB22" i="124"/>
  <c r="AA22" i="124"/>
  <c r="B22" i="124"/>
  <c r="A22" i="124"/>
  <c r="CP21" i="124"/>
  <c r="BW21" i="124"/>
  <c r="BV21" i="124"/>
  <c r="BT21" i="124"/>
  <c r="BS21" i="124"/>
  <c r="BA21" i="124"/>
  <c r="AU21" i="124"/>
  <c r="AS21" i="124"/>
  <c r="AQ21" i="124"/>
  <c r="AP21" i="124"/>
  <c r="AG21" i="124"/>
  <c r="AF21" i="124"/>
  <c r="AE21" i="124"/>
  <c r="AD21" i="124"/>
  <c r="AC21" i="124"/>
  <c r="AB21" i="124"/>
  <c r="AA21" i="124"/>
  <c r="B21" i="124"/>
  <c r="AM21" i="124" s="1"/>
  <c r="A21" i="124"/>
  <c r="CP20" i="124"/>
  <c r="BW20" i="124"/>
  <c r="BV20" i="124"/>
  <c r="BT20" i="124"/>
  <c r="BS20" i="124"/>
  <c r="BA20" i="124"/>
  <c r="AU20" i="124"/>
  <c r="AS20" i="124"/>
  <c r="AQ20" i="124"/>
  <c r="AP20" i="124"/>
  <c r="AG20" i="124"/>
  <c r="AF20" i="124"/>
  <c r="AE20" i="124"/>
  <c r="AD20" i="124"/>
  <c r="AC20" i="124"/>
  <c r="AB20" i="124"/>
  <c r="AA20" i="124"/>
  <c r="B20" i="124"/>
  <c r="AX20" i="124" s="1"/>
  <c r="A20" i="124"/>
  <c r="CP19" i="124"/>
  <c r="BW19" i="124"/>
  <c r="BV19" i="124"/>
  <c r="BT19" i="124"/>
  <c r="BS19" i="124"/>
  <c r="BA19" i="124"/>
  <c r="AU19" i="124"/>
  <c r="AS19" i="124"/>
  <c r="AQ19" i="124"/>
  <c r="AP19" i="124"/>
  <c r="AG19" i="124"/>
  <c r="AF19" i="124"/>
  <c r="AE19" i="124"/>
  <c r="AD19" i="124"/>
  <c r="AC19" i="124"/>
  <c r="AB19" i="124"/>
  <c r="AA19" i="124"/>
  <c r="B19" i="124"/>
  <c r="AL19" i="124" s="1"/>
  <c r="A19" i="124"/>
  <c r="CP18" i="124"/>
  <c r="BW18" i="124"/>
  <c r="BV18" i="124"/>
  <c r="BT18" i="124"/>
  <c r="BS18" i="124"/>
  <c r="BA18" i="124"/>
  <c r="AU18" i="124"/>
  <c r="AS18" i="124"/>
  <c r="AQ18" i="124"/>
  <c r="AP18" i="124"/>
  <c r="AG18" i="124"/>
  <c r="AF18" i="124"/>
  <c r="AE18" i="124"/>
  <c r="AD18" i="124"/>
  <c r="AC18" i="124"/>
  <c r="AB18" i="124"/>
  <c r="AA18" i="124"/>
  <c r="B18" i="124"/>
  <c r="AY18" i="124" s="1"/>
  <c r="A18" i="124"/>
  <c r="CP17" i="124"/>
  <c r="BW17" i="124"/>
  <c r="BV17" i="124"/>
  <c r="BT17" i="124"/>
  <c r="BS17" i="124"/>
  <c r="BA17" i="124"/>
  <c r="AU17" i="124"/>
  <c r="AS17" i="124"/>
  <c r="AQ17" i="124"/>
  <c r="AP17" i="124"/>
  <c r="AG17" i="124"/>
  <c r="AF17" i="124"/>
  <c r="AE17" i="124"/>
  <c r="AD17" i="124"/>
  <c r="AC17" i="124"/>
  <c r="AB17" i="124"/>
  <c r="AA17" i="124"/>
  <c r="B17" i="124"/>
  <c r="A17" i="124"/>
  <c r="CP16" i="124"/>
  <c r="BW16" i="124"/>
  <c r="BV16" i="124"/>
  <c r="BT16" i="124"/>
  <c r="BS16" i="124"/>
  <c r="BK16" i="124"/>
  <c r="BK17" i="124" s="1"/>
  <c r="BA16" i="124"/>
  <c r="AU16" i="124"/>
  <c r="AS16" i="124"/>
  <c r="AQ16" i="124"/>
  <c r="AP16" i="124"/>
  <c r="AG16" i="124"/>
  <c r="AF16" i="124"/>
  <c r="AE16" i="124"/>
  <c r="AD16" i="124"/>
  <c r="AC16" i="124"/>
  <c r="AB16" i="124"/>
  <c r="AA16" i="124"/>
  <c r="B16" i="124"/>
  <c r="AN16" i="124" s="1"/>
  <c r="A16" i="124"/>
  <c r="CP15" i="124"/>
  <c r="BW15" i="124"/>
  <c r="BV15" i="124"/>
  <c r="BT15" i="124"/>
  <c r="BS15" i="124"/>
  <c r="BR15" i="124" a="1"/>
  <c r="BR15" i="124" s="1"/>
  <c r="BK15" i="124"/>
  <c r="BA15" i="124"/>
  <c r="AU15" i="124"/>
  <c r="AS15" i="124"/>
  <c r="AQ15" i="124"/>
  <c r="AP15" i="124"/>
  <c r="AG15" i="124"/>
  <c r="AF15" i="124"/>
  <c r="AE15" i="124"/>
  <c r="AD15" i="124"/>
  <c r="AC15" i="124"/>
  <c r="AB15" i="124"/>
  <c r="AA15" i="124"/>
  <c r="B15" i="124"/>
  <c r="A15" i="124"/>
  <c r="CP14" i="124"/>
  <c r="BW14" i="124"/>
  <c r="BV14" i="124"/>
  <c r="BT14" i="124"/>
  <c r="BS14" i="124"/>
  <c r="BR14" i="124" a="1"/>
  <c r="BR14" i="124" s="1"/>
  <c r="BJ14" i="124"/>
  <c r="BJ15" i="124" s="1"/>
  <c r="AU14" i="124"/>
  <c r="AC14" i="124"/>
  <c r="AB14" i="124"/>
  <c r="AA14" i="124"/>
  <c r="B14" i="124"/>
  <c r="AI14" i="124" s="1"/>
  <c r="A14" i="124"/>
  <c r="BL11" i="124"/>
  <c r="BW4" i="124"/>
  <c r="CI3" i="124"/>
  <c r="CK3" i="124" s="1"/>
  <c r="BW3" i="124"/>
  <c r="BO30" i="140" l="1"/>
  <c r="BQ30" i="140" s="1"/>
  <c r="BJ32" i="140"/>
  <c r="BN31" i="140"/>
  <c r="BP31" i="140" s="1"/>
  <c r="BL31" i="140"/>
  <c r="CR31" i="140" a="1"/>
  <c r="CR31" i="140" s="1"/>
  <c r="CT31" i="140" s="1"/>
  <c r="BK32" i="140"/>
  <c r="BR31" i="140" a="1"/>
  <c r="BR31" i="140" s="1"/>
  <c r="BU31" i="140" s="1"/>
  <c r="BK32" i="139"/>
  <c r="CR31" i="139" a="1"/>
  <c r="CR31" i="139" s="1"/>
  <c r="CT31" i="139" s="1"/>
  <c r="BS31" i="139" a="1"/>
  <c r="BS31" i="139" s="1"/>
  <c r="BV31" i="139" s="1"/>
  <c r="BJ30" i="139"/>
  <c r="BL29" i="139"/>
  <c r="BL29" i="138"/>
  <c r="BJ30" i="138"/>
  <c r="BK31" i="138"/>
  <c r="CR30" i="138" a="1"/>
  <c r="CR30" i="138" s="1"/>
  <c r="CT30" i="138" s="1"/>
  <c r="BS30" i="138" a="1"/>
  <c r="BS30" i="138" s="1"/>
  <c r="BV30" i="138" s="1"/>
  <c r="BJ31" i="137"/>
  <c r="BL30" i="137"/>
  <c r="BK31" i="137"/>
  <c r="BS30" i="137" a="1"/>
  <c r="BS30" i="137" s="1"/>
  <c r="BV30" i="137" s="1"/>
  <c r="CR30" i="137" a="1"/>
  <c r="CR30" i="137" s="1"/>
  <c r="CT30" i="137" s="1"/>
  <c r="BJ30" i="136"/>
  <c r="BL30" i="136" s="1"/>
  <c r="BK31" i="136"/>
  <c r="BV30" i="136"/>
  <c r="CR30" i="136" a="1"/>
  <c r="CR30" i="136" s="1"/>
  <c r="CT30" i="136" s="1"/>
  <c r="BO24" i="135"/>
  <c r="BQ24" i="135" s="1"/>
  <c r="BR26" i="135" a="1"/>
  <c r="BR26" i="135" s="1"/>
  <c r="BU26" i="135" s="1"/>
  <c r="BK27" i="135"/>
  <c r="BL25" i="135"/>
  <c r="BJ26" i="135"/>
  <c r="BN25" i="135"/>
  <c r="BP25" i="135" s="1"/>
  <c r="BL22" i="132"/>
  <c r="BJ23" i="132"/>
  <c r="BK24" i="132"/>
  <c r="BR23" i="132" a="1"/>
  <c r="BR23" i="132" s="1"/>
  <c r="BU23" i="132" s="1"/>
  <c r="BJ22" i="131"/>
  <c r="BL21" i="131"/>
  <c r="BK24" i="131"/>
  <c r="BS24" i="131" s="1" a="1"/>
  <c r="BS24" i="131" s="1"/>
  <c r="BV23" i="131"/>
  <c r="BN19" i="129"/>
  <c r="BP19" i="129" s="1"/>
  <c r="BL19" i="129"/>
  <c r="BJ20" i="129"/>
  <c r="BO18" i="129"/>
  <c r="BQ18" i="129" s="1"/>
  <c r="BK22" i="129"/>
  <c r="BR21" i="129" a="1"/>
  <c r="BR21" i="129" s="1"/>
  <c r="BU21" i="129" s="1"/>
  <c r="BO18" i="127"/>
  <c r="BQ18" i="127" s="1"/>
  <c r="BJ20" i="127"/>
  <c r="BN19" i="127"/>
  <c r="BP19" i="127" s="1"/>
  <c r="BL19" i="127"/>
  <c r="BK20" i="127"/>
  <c r="BR19" i="127" a="1"/>
  <c r="BR19" i="127" s="1"/>
  <c r="BU19" i="127" s="1"/>
  <c r="BO16" i="126"/>
  <c r="BQ16" i="126" s="1"/>
  <c r="BL17" i="126"/>
  <c r="BJ18" i="126"/>
  <c r="BN17" i="126"/>
  <c r="BP17" i="126" s="1"/>
  <c r="BR18" i="126" a="1"/>
  <c r="BR18" i="126" s="1"/>
  <c r="BU18" i="126" s="1"/>
  <c r="BK19" i="126"/>
  <c r="BR17" i="125" a="1"/>
  <c r="BR17" i="125" s="1"/>
  <c r="BU17" i="125" s="1"/>
  <c r="BK18" i="125"/>
  <c r="BO15" i="125"/>
  <c r="BQ15" i="125" s="1"/>
  <c r="BJ17" i="125"/>
  <c r="BL16" i="125"/>
  <c r="BN16" i="125"/>
  <c r="BP16" i="125" s="1"/>
  <c r="AT156" i="124"/>
  <c r="AH159" i="124"/>
  <c r="AH158" i="124"/>
  <c r="AH161" i="124"/>
  <c r="AO161" i="124" s="1"/>
  <c r="AT152" i="124"/>
  <c r="AW161" i="124"/>
  <c r="AX161" i="124"/>
  <c r="AY161" i="124"/>
  <c r="AI153" i="124"/>
  <c r="AJ160" i="124"/>
  <c r="AW157" i="124"/>
  <c r="AY157" i="124"/>
  <c r="AX163" i="124"/>
  <c r="AY163" i="124"/>
  <c r="AL170" i="124"/>
  <c r="AO170" i="124"/>
  <c r="AV170" i="124"/>
  <c r="AY162" i="124"/>
  <c r="AX187" i="124"/>
  <c r="AK177" i="124"/>
  <c r="AM177" i="124"/>
  <c r="AI161" i="124"/>
  <c r="AL161" i="124"/>
  <c r="AM161" i="124"/>
  <c r="AI163" i="124"/>
  <c r="AM167" i="124"/>
  <c r="AN171" i="124"/>
  <c r="AN167" i="124"/>
  <c r="AZ184" i="124"/>
  <c r="AT154" i="124"/>
  <c r="AZ154" i="124" s="1"/>
  <c r="AT189" i="124"/>
  <c r="AT191" i="124"/>
  <c r="AV160" i="124"/>
  <c r="AH178" i="124"/>
  <c r="AO178" i="124" s="1"/>
  <c r="AX160" i="124"/>
  <c r="AV163" i="124"/>
  <c r="AJ167" i="124"/>
  <c r="AH176" i="124"/>
  <c r="AZ183" i="124"/>
  <c r="AT185" i="124"/>
  <c r="AW163" i="124"/>
  <c r="AL167" i="124"/>
  <c r="AV161" i="124"/>
  <c r="AZ163" i="124"/>
  <c r="AZ170" i="124"/>
  <c r="AH157" i="124"/>
  <c r="AJ162" i="124"/>
  <c r="AH162" i="124"/>
  <c r="AL162" i="124"/>
  <c r="AT167" i="124"/>
  <c r="AZ167" i="124" s="1"/>
  <c r="AM169" i="124"/>
  <c r="AW172" i="124"/>
  <c r="AV188" i="124"/>
  <c r="AO162" i="124"/>
  <c r="AN169" i="124"/>
  <c r="AX172" i="124"/>
  <c r="AW167" i="124"/>
  <c r="AO169" i="124"/>
  <c r="AI180" i="124"/>
  <c r="AK157" i="124"/>
  <c r="AT162" i="124"/>
  <c r="AZ162" i="124" s="1"/>
  <c r="AY167" i="124"/>
  <c r="AZ177" i="124"/>
  <c r="AT178" i="124"/>
  <c r="AJ180" i="124"/>
  <c r="AT159" i="124"/>
  <c r="AM180" i="124"/>
  <c r="AL182" i="124"/>
  <c r="AH186" i="124"/>
  <c r="AH188" i="124"/>
  <c r="AO188" i="124" s="1"/>
  <c r="AT155" i="124"/>
  <c r="AT157" i="124"/>
  <c r="AZ157" i="124" s="1"/>
  <c r="AH164" i="124"/>
  <c r="AO164" i="124" s="1"/>
  <c r="AO180" i="124"/>
  <c r="AO182" i="124"/>
  <c r="AI184" i="124"/>
  <c r="AI190" i="124"/>
  <c r="AI192" i="124"/>
  <c r="AK192" i="124"/>
  <c r="AJ153" i="124"/>
  <c r="AJ161" i="124"/>
  <c r="AO168" i="124"/>
  <c r="AT190" i="124"/>
  <c r="AZ190" i="124" s="1"/>
  <c r="AT192" i="124"/>
  <c r="AZ192" i="124" s="1"/>
  <c r="AK153" i="124"/>
  <c r="AV157" i="124"/>
  <c r="AK161" i="124"/>
  <c r="AH166" i="124"/>
  <c r="AV169" i="124"/>
  <c r="AH177" i="124"/>
  <c r="AT188" i="124"/>
  <c r="AT153" i="124"/>
  <c r="AZ153" i="124" s="1"/>
  <c r="AX169" i="124"/>
  <c r="AY169" i="124"/>
  <c r="AH175" i="124"/>
  <c r="AX180" i="124"/>
  <c r="AV182" i="124"/>
  <c r="AV190" i="124"/>
  <c r="AT166" i="124"/>
  <c r="AZ180" i="124"/>
  <c r="AV184" i="124"/>
  <c r="AX190" i="124"/>
  <c r="AZ156" i="124"/>
  <c r="AT164" i="124"/>
  <c r="AZ164" i="124" s="1"/>
  <c r="AH168" i="124"/>
  <c r="AW184" i="124"/>
  <c r="AX184" i="124"/>
  <c r="AO158" i="124"/>
  <c r="AT161" i="124"/>
  <c r="AZ161" i="124" s="1"/>
  <c r="AT171" i="124"/>
  <c r="AT175" i="124"/>
  <c r="AZ175" i="124" s="1"/>
  <c r="AY184" i="124"/>
  <c r="AH156" i="124"/>
  <c r="AO156" i="124" s="1"/>
  <c r="AT179" i="124"/>
  <c r="AZ179" i="124" s="1"/>
  <c r="AW175" i="124"/>
  <c r="AZ185" i="124"/>
  <c r="AK160" i="124"/>
  <c r="AM163" i="124"/>
  <c r="AH183" i="124"/>
  <c r="AN160" i="124"/>
  <c r="AN163" i="124"/>
  <c r="AT160" i="124"/>
  <c r="AZ160" i="124" s="1"/>
  <c r="AO163" i="124"/>
  <c r="AZ168" i="124"/>
  <c r="AV179" i="124"/>
  <c r="AJ193" i="124"/>
  <c r="AT163" i="124"/>
  <c r="AK170" i="124"/>
  <c r="AT181" i="124"/>
  <c r="AH185" i="124"/>
  <c r="AN189" i="124"/>
  <c r="AL193" i="124"/>
  <c r="AY175" i="124"/>
  <c r="AL192" i="124"/>
  <c r="AL177" i="124"/>
  <c r="AL180" i="124"/>
  <c r="AM192" i="124"/>
  <c r="AV193" i="124"/>
  <c r="AV121" i="124"/>
  <c r="AX193" i="124"/>
  <c r="AN168" i="124"/>
  <c r="AL153" i="124"/>
  <c r="AI160" i="124"/>
  <c r="AV162" i="124"/>
  <c r="AN180" i="124"/>
  <c r="AJ189" i="124"/>
  <c r="AY193" i="124"/>
  <c r="AL160" i="124"/>
  <c r="AO167" i="124"/>
  <c r="AV168" i="124"/>
  <c r="AY172" i="124"/>
  <c r="AX168" i="124"/>
  <c r="AZ172" i="124"/>
  <c r="AV192" i="124"/>
  <c r="AO160" i="124"/>
  <c r="AY168" i="124"/>
  <c r="AX177" i="124"/>
  <c r="AW192" i="124"/>
  <c r="AI182" i="124"/>
  <c r="AJ185" i="124"/>
  <c r="AI188" i="124"/>
  <c r="AX192" i="124"/>
  <c r="AW180" i="124"/>
  <c r="AK182" i="124"/>
  <c r="AK185" i="124"/>
  <c r="AJ188" i="124"/>
  <c r="AV189" i="124"/>
  <c r="AY192" i="124"/>
  <c r="AV154" i="124"/>
  <c r="AL188" i="124"/>
  <c r="AW189" i="124"/>
  <c r="AT131" i="124"/>
  <c r="AJ170" i="124"/>
  <c r="AY180" i="124"/>
  <c r="AM182" i="124"/>
  <c r="AM188" i="124"/>
  <c r="AX189" i="124"/>
  <c r="AJ159" i="124"/>
  <c r="AN188" i="124"/>
  <c r="AH154" i="124"/>
  <c r="AO154" i="124" s="1"/>
  <c r="AK159" i="124"/>
  <c r="AI187" i="124"/>
  <c r="AL159" i="124"/>
  <c r="AJ187" i="124"/>
  <c r="AK156" i="124"/>
  <c r="AM159" i="124"/>
  <c r="AX185" i="124"/>
  <c r="AK187" i="124"/>
  <c r="AX179" i="124"/>
  <c r="AL187" i="124"/>
  <c r="AV176" i="124"/>
  <c r="AM187" i="124"/>
  <c r="AY164" i="124"/>
  <c r="AW182" i="124"/>
  <c r="AW188" i="124"/>
  <c r="AY182" i="124"/>
  <c r="AX188" i="124"/>
  <c r="AV159" i="124"/>
  <c r="AY188" i="124"/>
  <c r="AV156" i="124"/>
  <c r="AI175" i="124"/>
  <c r="AZ188" i="124"/>
  <c r="AT112" i="124"/>
  <c r="AW156" i="124"/>
  <c r="AI162" i="124"/>
  <c r="AO175" i="124"/>
  <c r="AK193" i="124"/>
  <c r="AX156" i="124"/>
  <c r="AI172" i="124"/>
  <c r="AY156" i="124"/>
  <c r="AK162" i="124"/>
  <c r="AJ172" i="124"/>
  <c r="AV187" i="124"/>
  <c r="AM193" i="124"/>
  <c r="AI168" i="124"/>
  <c r="AL172" i="124"/>
  <c r="AH155" i="124"/>
  <c r="AO155" i="124" s="1"/>
  <c r="AN162" i="124"/>
  <c r="AJ168" i="124"/>
  <c r="AM172" i="124"/>
  <c r="AY187" i="124"/>
  <c r="AK168" i="124"/>
  <c r="AN172" i="124"/>
  <c r="AZ187" i="124"/>
  <c r="AL168" i="124"/>
  <c r="AO172" i="124"/>
  <c r="AV139" i="124"/>
  <c r="AK154" i="124"/>
  <c r="AN154" i="124"/>
  <c r="AH132" i="124"/>
  <c r="AX154" i="124"/>
  <c r="AT137" i="124"/>
  <c r="AM153" i="124"/>
  <c r="AL154" i="124"/>
  <c r="AM154" i="124"/>
  <c r="AV155" i="124"/>
  <c r="AH153" i="124"/>
  <c r="AO153" i="124" s="1"/>
  <c r="AX155" i="124"/>
  <c r="AL100" i="124"/>
  <c r="AH144" i="124"/>
  <c r="AT146" i="124"/>
  <c r="AZ146" i="124" s="1"/>
  <c r="AY155" i="124"/>
  <c r="AH151" i="124"/>
  <c r="AW121" i="124"/>
  <c r="AW154" i="124"/>
  <c r="AT151" i="124"/>
  <c r="AZ151" i="124" s="1"/>
  <c r="AT135" i="124"/>
  <c r="AZ135" i="124" s="1"/>
  <c r="AN153" i="124"/>
  <c r="AY154" i="124"/>
  <c r="AT133" i="124"/>
  <c r="AZ133" i="124" s="1"/>
  <c r="AT149" i="124"/>
  <c r="AW153" i="124"/>
  <c r="AX153" i="124"/>
  <c r="AH145" i="124"/>
  <c r="AO145" i="124" s="1"/>
  <c r="AT147" i="124"/>
  <c r="AH152" i="124"/>
  <c r="AT145" i="124"/>
  <c r="AZ145" i="124" s="1"/>
  <c r="AK155" i="124"/>
  <c r="AM155" i="124"/>
  <c r="AN155" i="124"/>
  <c r="AI154" i="124"/>
  <c r="AJ154" i="124"/>
  <c r="AV113" i="124"/>
  <c r="AH121" i="124"/>
  <c r="AV100" i="124"/>
  <c r="AL113" i="124"/>
  <c r="AY119" i="124"/>
  <c r="AY100" i="124"/>
  <c r="AH105" i="124"/>
  <c r="AT35" i="124"/>
  <c r="AZ35" i="124" s="1"/>
  <c r="AV96" i="124"/>
  <c r="AT84" i="124"/>
  <c r="AT61" i="124"/>
  <c r="AZ61" i="124" s="1"/>
  <c r="AT106" i="124"/>
  <c r="AZ106" i="124" s="1"/>
  <c r="AT58" i="124"/>
  <c r="AZ58" i="124" s="1"/>
  <c r="AT53" i="124"/>
  <c r="AZ53" i="124" s="1"/>
  <c r="AH65" i="124"/>
  <c r="AO65" i="124" s="1"/>
  <c r="AH93" i="124"/>
  <c r="AO93" i="124" s="1"/>
  <c r="AH109" i="124"/>
  <c r="AO109" i="124" s="1"/>
  <c r="AY93" i="124"/>
  <c r="AV93" i="124"/>
  <c r="AT103" i="124"/>
  <c r="AZ103" i="124" s="1"/>
  <c r="AX93" i="124"/>
  <c r="AT69" i="124"/>
  <c r="AZ69" i="124" s="1"/>
  <c r="AT92" i="124"/>
  <c r="AZ92" i="124" s="1"/>
  <c r="AH110" i="124"/>
  <c r="AO110" i="124" s="1"/>
  <c r="AI40" i="124"/>
  <c r="AK50" i="124"/>
  <c r="AM85" i="124"/>
  <c r="AJ40" i="124"/>
  <c r="AT50" i="124"/>
  <c r="AZ50" i="124" s="1"/>
  <c r="AX85" i="124"/>
  <c r="AH54" i="124"/>
  <c r="AO54" i="124" s="1"/>
  <c r="AH89" i="124"/>
  <c r="AO89" i="124" s="1"/>
  <c r="AV83" i="124"/>
  <c r="AT83" i="124"/>
  <c r="AZ83" i="124" s="1"/>
  <c r="AT43" i="124"/>
  <c r="AZ43" i="124" s="1"/>
  <c r="AH55" i="124"/>
  <c r="AO55" i="124" s="1"/>
  <c r="AT80" i="124"/>
  <c r="AZ80" i="124" s="1"/>
  <c r="AT60" i="124"/>
  <c r="AT67" i="124"/>
  <c r="AZ67" i="124" s="1"/>
  <c r="AT57" i="124"/>
  <c r="AZ57" i="124" s="1"/>
  <c r="AH69" i="124"/>
  <c r="AO69" i="124" s="1"/>
  <c r="AY82" i="124"/>
  <c r="AT64" i="124"/>
  <c r="AZ64" i="124" s="1"/>
  <c r="AH66" i="124"/>
  <c r="AO66" i="124" s="1"/>
  <c r="AT54" i="124"/>
  <c r="AZ54" i="124" s="1"/>
  <c r="AV64" i="124"/>
  <c r="AH73" i="124"/>
  <c r="AO73" i="124" s="1"/>
  <c r="AH68" i="124"/>
  <c r="AO68" i="124" s="1"/>
  <c r="AH83" i="124"/>
  <c r="AO83" i="124" s="1"/>
  <c r="AT31" i="124"/>
  <c r="AZ31" i="124" s="1"/>
  <c r="AT63" i="124"/>
  <c r="AZ63" i="124" s="1"/>
  <c r="AK40" i="124"/>
  <c r="AH51" i="124"/>
  <c r="AO51" i="124" s="1"/>
  <c r="AV41" i="124"/>
  <c r="AL40" i="124"/>
  <c r="AH39" i="124"/>
  <c r="AO39" i="124" s="1"/>
  <c r="AM40" i="124"/>
  <c r="AH41" i="124"/>
  <c r="AH40" i="124"/>
  <c r="AO40" i="124" s="1"/>
  <c r="AY40" i="124"/>
  <c r="AT29" i="124"/>
  <c r="AZ29" i="124" s="1"/>
  <c r="AT21" i="124"/>
  <c r="AZ21" i="124" s="1"/>
  <c r="BU14" i="124"/>
  <c r="AH29" i="124"/>
  <c r="AO29" i="124" s="1"/>
  <c r="AH18" i="124"/>
  <c r="AO18" i="124" s="1"/>
  <c r="AT15" i="124"/>
  <c r="AZ15" i="124" s="1"/>
  <c r="AY14" i="124"/>
  <c r="AW93" i="124"/>
  <c r="AJ151" i="124"/>
  <c r="AM151" i="124"/>
  <c r="AX41" i="124"/>
  <c r="AJ118" i="124"/>
  <c r="AI138" i="124"/>
  <c r="AJ138" i="124"/>
  <c r="AV151" i="124"/>
  <c r="AX40" i="124"/>
  <c r="AL138" i="124"/>
  <c r="AM138" i="124"/>
  <c r="AY129" i="124"/>
  <c r="AN138" i="124"/>
  <c r="AJ28" i="124"/>
  <c r="AK138" i="124"/>
  <c r="AK28" i="124"/>
  <c r="AV14" i="124"/>
  <c r="AL28" i="124"/>
  <c r="AX14" i="124"/>
  <c r="AM28" i="124"/>
  <c r="AZ14" i="124"/>
  <c r="AN50" i="124"/>
  <c r="AX64" i="124"/>
  <c r="AX98" i="124"/>
  <c r="AW50" i="124"/>
  <c r="AY77" i="124"/>
  <c r="AX50" i="124"/>
  <c r="AY50" i="124"/>
  <c r="AH100" i="124"/>
  <c r="AO100" i="124" s="1"/>
  <c r="AH81" i="124"/>
  <c r="AO81" i="124" s="1"/>
  <c r="AI28" i="124"/>
  <c r="AN40" i="124"/>
  <c r="AH97" i="124"/>
  <c r="AO97" i="124" s="1"/>
  <c r="AY98" i="124"/>
  <c r="AT102" i="124"/>
  <c r="AH108" i="124"/>
  <c r="AT37" i="124"/>
  <c r="AZ37" i="124" s="1"/>
  <c r="AT52" i="124"/>
  <c r="AZ52" i="124" s="1"/>
  <c r="AH60" i="124"/>
  <c r="AO60" i="124" s="1"/>
  <c r="AT81" i="124"/>
  <c r="AZ81" i="124" s="1"/>
  <c r="AH114" i="124"/>
  <c r="AO114" i="124" s="1"/>
  <c r="AH134" i="124"/>
  <c r="AO134" i="124" s="1"/>
  <c r="AT136" i="124"/>
  <c r="AZ136" i="124" s="1"/>
  <c r="AM19" i="124"/>
  <c r="AM63" i="124"/>
  <c r="AI110" i="124"/>
  <c r="AH124" i="124"/>
  <c r="AO124" i="124" s="1"/>
  <c r="AJ97" i="124"/>
  <c r="AM118" i="124"/>
  <c r="AX19" i="124"/>
  <c r="AH24" i="124"/>
  <c r="AO24" i="124" s="1"/>
  <c r="AX28" i="124"/>
  <c r="AI54" i="124"/>
  <c r="AH74" i="124"/>
  <c r="AO74" i="124" s="1"/>
  <c r="AY110" i="124"/>
  <c r="AW116" i="124"/>
  <c r="AX126" i="124"/>
  <c r="AK116" i="124"/>
  <c r="AY19" i="124"/>
  <c r="AY28" i="124"/>
  <c r="AL54" i="124"/>
  <c r="AK80" i="124"/>
  <c r="AX116" i="124"/>
  <c r="AX124" i="124"/>
  <c r="AY126" i="124"/>
  <c r="AK118" i="124"/>
  <c r="AW19" i="124"/>
  <c r="AH15" i="124"/>
  <c r="AO15" i="124" s="1"/>
  <c r="AM54" i="124"/>
  <c r="AX69" i="124"/>
  <c r="AM80" i="124"/>
  <c r="AY116" i="124"/>
  <c r="AY124" i="124"/>
  <c r="AV128" i="124"/>
  <c r="AI128" i="124"/>
  <c r="AI33" i="124"/>
  <c r="AV66" i="124"/>
  <c r="AH71" i="124"/>
  <c r="AO71" i="124" s="1"/>
  <c r="AW97" i="124"/>
  <c r="AX128" i="124"/>
  <c r="AL143" i="124"/>
  <c r="AX110" i="124"/>
  <c r="AK24" i="124"/>
  <c r="AK33" i="124"/>
  <c r="AH42" i="124"/>
  <c r="AO42" i="124" s="1"/>
  <c r="AT45" i="124"/>
  <c r="AZ45" i="124" s="1"/>
  <c r="AT51" i="124"/>
  <c r="AZ51" i="124" s="1"/>
  <c r="AW66" i="124"/>
  <c r="AW77" i="124"/>
  <c r="AX97" i="124"/>
  <c r="AT99" i="124"/>
  <c r="AZ99" i="124" s="1"/>
  <c r="AV118" i="124"/>
  <c r="AY128" i="124"/>
  <c r="AM143" i="124"/>
  <c r="AL128" i="124"/>
  <c r="AN128" i="124"/>
  <c r="AH21" i="124"/>
  <c r="AO21" i="124" s="1"/>
  <c r="AM33" i="124"/>
  <c r="AH50" i="124"/>
  <c r="AO50" i="124" s="1"/>
  <c r="AY66" i="124"/>
  <c r="AT74" i="124"/>
  <c r="AZ74" i="124" s="1"/>
  <c r="AX77" i="124"/>
  <c r="AI107" i="124"/>
  <c r="AX118" i="124"/>
  <c r="AH135" i="124"/>
  <c r="AO135" i="124" s="1"/>
  <c r="AT143" i="124"/>
  <c r="AZ143" i="124" s="1"/>
  <c r="AK128" i="124"/>
  <c r="AJ107" i="124"/>
  <c r="AV145" i="124"/>
  <c r="AX80" i="124"/>
  <c r="AJ94" i="124"/>
  <c r="AT105" i="124"/>
  <c r="AZ105" i="124" s="1"/>
  <c r="AK107" i="124"/>
  <c r="AT141" i="124"/>
  <c r="AZ141" i="124" s="1"/>
  <c r="AY145" i="124"/>
  <c r="AT28" i="124"/>
  <c r="AZ28" i="124" s="1"/>
  <c r="AV24" i="124"/>
  <c r="AT42" i="124"/>
  <c r="AZ42" i="124" s="1"/>
  <c r="AV45" i="124"/>
  <c r="AH56" i="124"/>
  <c r="AO56" i="124" s="1"/>
  <c r="AT59" i="124"/>
  <c r="AZ59" i="124" s="1"/>
  <c r="AT65" i="124"/>
  <c r="AZ65" i="124" s="1"/>
  <c r="AL107" i="124"/>
  <c r="AH127" i="124"/>
  <c r="AI133" i="124"/>
  <c r="AT139" i="124"/>
  <c r="AZ139" i="124" s="1"/>
  <c r="AH150" i="124"/>
  <c r="AO150" i="124" s="1"/>
  <c r="AW24" i="124"/>
  <c r="AI50" i="124"/>
  <c r="AM107" i="124"/>
  <c r="AH125" i="124"/>
  <c r="AO125" i="124" s="1"/>
  <c r="AM133" i="124"/>
  <c r="AV143" i="124"/>
  <c r="AT110" i="124"/>
  <c r="AZ110" i="124" s="1"/>
  <c r="AN107" i="124"/>
  <c r="AX143" i="124"/>
  <c r="AV146" i="124"/>
  <c r="AM110" i="124"/>
  <c r="AL97" i="124"/>
  <c r="AM97" i="124"/>
  <c r="AH26" i="124"/>
  <c r="AO26" i="124" s="1"/>
  <c r="AM50" i="124"/>
  <c r="AX71" i="124"/>
  <c r="AK85" i="124"/>
  <c r="AT96" i="124"/>
  <c r="AZ96" i="124" s="1"/>
  <c r="AT107" i="124"/>
  <c r="AZ107" i="124" s="1"/>
  <c r="AY24" i="124"/>
  <c r="AV65" i="124"/>
  <c r="AV94" i="124"/>
  <c r="AW139" i="124"/>
  <c r="AT150" i="124"/>
  <c r="AK97" i="124"/>
  <c r="AX65" i="124"/>
  <c r="AW94" i="124"/>
  <c r="AT115" i="124"/>
  <c r="AZ115" i="124" s="1"/>
  <c r="AH119" i="124"/>
  <c r="AO119" i="124" s="1"/>
  <c r="AX139" i="124"/>
  <c r="AK14" i="124"/>
  <c r="AL14" i="124"/>
  <c r="AK41" i="124"/>
  <c r="AK64" i="124"/>
  <c r="AY65" i="124"/>
  <c r="AV67" i="124"/>
  <c r="AX94" i="124"/>
  <c r="AT125" i="124"/>
  <c r="AZ125" i="124" s="1"/>
  <c r="AV133" i="124"/>
  <c r="AY139" i="124"/>
  <c r="AN19" i="124"/>
  <c r="AM14" i="124"/>
  <c r="AL41" i="124"/>
  <c r="AL64" i="124"/>
  <c r="AV76" i="124"/>
  <c r="AX79" i="124"/>
  <c r="AV82" i="124"/>
  <c r="AW133" i="124"/>
  <c r="AO14" i="124"/>
  <c r="AT23" i="124"/>
  <c r="AZ23" i="124" s="1"/>
  <c r="AM41" i="124"/>
  <c r="AN64" i="124"/>
  <c r="AV75" i="124"/>
  <c r="AY79" i="124"/>
  <c r="AW82" i="124"/>
  <c r="AT121" i="124"/>
  <c r="AZ121" i="124" s="1"/>
  <c r="AX133" i="124"/>
  <c r="AY25" i="124"/>
  <c r="AX32" i="124"/>
  <c r="AM45" i="124"/>
  <c r="AW53" i="124"/>
  <c r="AJ69" i="124"/>
  <c r="AH96" i="124"/>
  <c r="AO96" i="124" s="1"/>
  <c r="AL24" i="124"/>
  <c r="AH27" i="124"/>
  <c r="AO27" i="124" s="1"/>
  <c r="AY32" i="124"/>
  <c r="AN45" i="124"/>
  <c r="AX53" i="124"/>
  <c r="AK69" i="124"/>
  <c r="AM100" i="124"/>
  <c r="AH111" i="124"/>
  <c r="AO111" i="124" s="1"/>
  <c r="AT120" i="124"/>
  <c r="AZ120" i="124" s="1"/>
  <c r="AT124" i="124"/>
  <c r="AT126" i="124"/>
  <c r="AZ126" i="124" s="1"/>
  <c r="AM24" i="124"/>
  <c r="AY53" i="124"/>
  <c r="AL69" i="124"/>
  <c r="AY95" i="124"/>
  <c r="AN100" i="124"/>
  <c r="AH106" i="124"/>
  <c r="AO106" i="124" s="1"/>
  <c r="AH130" i="124"/>
  <c r="AO130" i="124" s="1"/>
  <c r="AT48" i="124"/>
  <c r="AZ48" i="124" s="1"/>
  <c r="AH61" i="124"/>
  <c r="AO61" i="124" s="1"/>
  <c r="AM69" i="124"/>
  <c r="AH75" i="124"/>
  <c r="AO75" i="124" s="1"/>
  <c r="AH78" i="124"/>
  <c r="AO78" i="124" s="1"/>
  <c r="AT100" i="124"/>
  <c r="AZ100" i="124" s="1"/>
  <c r="AT111" i="124"/>
  <c r="AT113" i="124"/>
  <c r="AZ113" i="124" s="1"/>
  <c r="AN115" i="124"/>
  <c r="AH122" i="124"/>
  <c r="AH136" i="124"/>
  <c r="AH138" i="124"/>
  <c r="AO138" i="124" s="1"/>
  <c r="AT20" i="124"/>
  <c r="AZ20" i="124" s="1"/>
  <c r="AL49" i="124"/>
  <c r="AJ14" i="124"/>
  <c r="AT24" i="124"/>
  <c r="AZ24" i="124" s="1"/>
  <c r="AI41" i="124"/>
  <c r="AH58" i="124"/>
  <c r="AO58" i="124" s="1"/>
  <c r="AX66" i="124"/>
  <c r="AN69" i="124"/>
  <c r="AH72" i="124"/>
  <c r="AO72" i="124" s="1"/>
  <c r="AT86" i="124"/>
  <c r="AZ86" i="124" s="1"/>
  <c r="AH91" i="124"/>
  <c r="AN97" i="124"/>
  <c r="AH102" i="124"/>
  <c r="AO102" i="124" s="1"/>
  <c r="AT122" i="124"/>
  <c r="AZ122" i="124" s="1"/>
  <c r="AT128" i="124"/>
  <c r="AZ128" i="124" s="1"/>
  <c r="AT130" i="124"/>
  <c r="AZ130" i="124" s="1"/>
  <c r="AT132" i="124"/>
  <c r="AZ132" i="124" s="1"/>
  <c r="AX145" i="124"/>
  <c r="AH149" i="124"/>
  <c r="AO149" i="124" s="1"/>
  <c r="AT27" i="124"/>
  <c r="AZ27" i="124" s="1"/>
  <c r="AH64" i="124"/>
  <c r="AO64" i="124" s="1"/>
  <c r="AT75" i="124"/>
  <c r="AZ75" i="124" s="1"/>
  <c r="AH82" i="124"/>
  <c r="AO82" i="124" s="1"/>
  <c r="AH85" i="124"/>
  <c r="AO85" i="124" s="1"/>
  <c r="AH94" i="124"/>
  <c r="AO94" i="124" s="1"/>
  <c r="AT97" i="124"/>
  <c r="AZ97" i="124" s="1"/>
  <c r="AH142" i="124"/>
  <c r="AO142" i="124" s="1"/>
  <c r="AH77" i="124"/>
  <c r="AO77" i="124" s="1"/>
  <c r="AH37" i="124"/>
  <c r="AO37" i="124" s="1"/>
  <c r="AW45" i="124"/>
  <c r="AN14" i="124"/>
  <c r="AH17" i="124"/>
  <c r="AO17" i="124" s="1"/>
  <c r="AH20" i="124"/>
  <c r="AO20" i="124" s="1"/>
  <c r="AH23" i="124"/>
  <c r="AO23" i="124" s="1"/>
  <c r="AX24" i="124"/>
  <c r="AN41" i="124"/>
  <c r="AX45" i="124"/>
  <c r="AT72" i="124"/>
  <c r="AZ72" i="124" s="1"/>
  <c r="AI85" i="124"/>
  <c r="AH88" i="124"/>
  <c r="AO88" i="124" s="1"/>
  <c r="AV97" i="124"/>
  <c r="AW100" i="124"/>
  <c r="AT104" i="124"/>
  <c r="AZ104" i="124" s="1"/>
  <c r="AV115" i="124"/>
  <c r="AH140" i="124"/>
  <c r="AH44" i="124"/>
  <c r="AO44" i="124" s="1"/>
  <c r="AT41" i="124"/>
  <c r="AZ41" i="124" s="1"/>
  <c r="AT44" i="124"/>
  <c r="AZ44" i="124" s="1"/>
  <c r="AY45" i="124"/>
  <c r="AT82" i="124"/>
  <c r="AZ82" i="124" s="1"/>
  <c r="AJ85" i="124"/>
  <c r="AT91" i="124"/>
  <c r="AZ91" i="124" s="1"/>
  <c r="AH99" i="124"/>
  <c r="AO99" i="124" s="1"/>
  <c r="AX100" i="124"/>
  <c r="AW115" i="124"/>
  <c r="AH117" i="124"/>
  <c r="AO117" i="124" s="1"/>
  <c r="AT134" i="124"/>
  <c r="AZ134" i="124" s="1"/>
  <c r="AT138" i="124"/>
  <c r="AZ138" i="124" s="1"/>
  <c r="AT142" i="124"/>
  <c r="AZ142" i="124" s="1"/>
  <c r="AH34" i="124"/>
  <c r="AO34" i="124" s="1"/>
  <c r="AH47" i="124"/>
  <c r="AO47" i="124" s="1"/>
  <c r="AX115" i="124"/>
  <c r="AW14" i="124"/>
  <c r="AT17" i="124"/>
  <c r="AZ17" i="124" s="1"/>
  <c r="AM64" i="124"/>
  <c r="AT68" i="124"/>
  <c r="AZ68" i="124" s="1"/>
  <c r="AW69" i="124"/>
  <c r="AL85" i="124"/>
  <c r="AT94" i="124"/>
  <c r="AZ94" i="124" s="1"/>
  <c r="AY97" i="124"/>
  <c r="AT108" i="124"/>
  <c r="AZ108" i="124" s="1"/>
  <c r="AK110" i="124"/>
  <c r="AT144" i="124"/>
  <c r="AZ144" i="124" s="1"/>
  <c r="AT140" i="124"/>
  <c r="AZ140" i="124" s="1"/>
  <c r="AV147" i="124"/>
  <c r="AN110" i="124"/>
  <c r="AW147" i="124"/>
  <c r="AH112" i="124"/>
  <c r="AO112" i="124" s="1"/>
  <c r="AH133" i="124"/>
  <c r="AO133" i="124" s="1"/>
  <c r="AW138" i="124"/>
  <c r="AX147" i="124"/>
  <c r="AX151" i="124"/>
  <c r="AH129" i="124"/>
  <c r="AO129" i="124" s="1"/>
  <c r="AX138" i="124"/>
  <c r="AH146" i="124"/>
  <c r="AO146" i="124" s="1"/>
  <c r="AY147" i="124"/>
  <c r="AH19" i="124"/>
  <c r="AO19" i="124" s="1"/>
  <c r="AT40" i="124"/>
  <c r="AZ40" i="124" s="1"/>
  <c r="AN63" i="124"/>
  <c r="AH33" i="124"/>
  <c r="AO33" i="124" s="1"/>
  <c r="AT47" i="124"/>
  <c r="AZ47" i="124" s="1"/>
  <c r="AH57" i="124"/>
  <c r="AO57" i="124" s="1"/>
  <c r="AT77" i="124"/>
  <c r="AZ77" i="124" s="1"/>
  <c r="AH84" i="124"/>
  <c r="AO84" i="124" s="1"/>
  <c r="AV85" i="124"/>
  <c r="AT119" i="124"/>
  <c r="AZ119" i="124" s="1"/>
  <c r="AK121" i="124"/>
  <c r="AT127" i="124"/>
  <c r="AZ127" i="124" s="1"/>
  <c r="AJ146" i="124"/>
  <c r="AT30" i="124"/>
  <c r="AZ30" i="124" s="1"/>
  <c r="AT34" i="124"/>
  <c r="AZ34" i="124" s="1"/>
  <c r="AY20" i="124"/>
  <c r="AT26" i="124"/>
  <c r="AZ26" i="124" s="1"/>
  <c r="AV30" i="124"/>
  <c r="AV40" i="124"/>
  <c r="AJ50" i="124"/>
  <c r="AW64" i="124"/>
  <c r="AH80" i="124"/>
  <c r="AO80" i="124" s="1"/>
  <c r="AW85" i="124"/>
  <c r="AT93" i="124"/>
  <c r="AZ93" i="124" s="1"/>
  <c r="AY94" i="124"/>
  <c r="AK146" i="124"/>
  <c r="AL146" i="124"/>
  <c r="AH16" i="124"/>
  <c r="AO16" i="124" s="1"/>
  <c r="AH32" i="124"/>
  <c r="AO32" i="124" s="1"/>
  <c r="AH49" i="124"/>
  <c r="AO49" i="124" s="1"/>
  <c r="AH67" i="124"/>
  <c r="AO67" i="124" s="1"/>
  <c r="AT71" i="124"/>
  <c r="AZ71" i="124" s="1"/>
  <c r="AJ33" i="124"/>
  <c r="AH43" i="124"/>
  <c r="AO43" i="124" s="1"/>
  <c r="AY64" i="124"/>
  <c r="AL80" i="124"/>
  <c r="AY85" i="124"/>
  <c r="AH101" i="124"/>
  <c r="AO101" i="124" s="1"/>
  <c r="AH103" i="124"/>
  <c r="AO103" i="124" s="1"/>
  <c r="AV110" i="124"/>
  <c r="AT129" i="124"/>
  <c r="AZ129" i="124" s="1"/>
  <c r="AK133" i="124"/>
  <c r="AH143" i="124"/>
  <c r="AO143" i="124" s="1"/>
  <c r="AM146" i="124"/>
  <c r="AH107" i="124"/>
  <c r="AO107" i="124" s="1"/>
  <c r="AW110" i="124"/>
  <c r="AT114" i="124"/>
  <c r="AZ114" i="124" s="1"/>
  <c r="AX119" i="124"/>
  <c r="AT123" i="124"/>
  <c r="AZ123" i="124" s="1"/>
  <c r="AL133" i="124"/>
  <c r="AN146" i="124"/>
  <c r="AV81" i="124"/>
  <c r="AT90" i="124"/>
  <c r="AZ90" i="124" s="1"/>
  <c r="AT19" i="124"/>
  <c r="AZ19" i="124" s="1"/>
  <c r="AH28" i="124"/>
  <c r="AO28" i="124" s="1"/>
  <c r="AL33" i="124"/>
  <c r="AH36" i="124"/>
  <c r="AO36" i="124" s="1"/>
  <c r="AT39" i="124"/>
  <c r="AZ39" i="124" s="1"/>
  <c r="AH53" i="124"/>
  <c r="AO53" i="124" s="1"/>
  <c r="AV63" i="124"/>
  <c r="AH76" i="124"/>
  <c r="AO76" i="124" s="1"/>
  <c r="AN80" i="124"/>
  <c r="AW81" i="124"/>
  <c r="AH98" i="124"/>
  <c r="AO98" i="124" s="1"/>
  <c r="AV131" i="124"/>
  <c r="AH141" i="124"/>
  <c r="AI53" i="124"/>
  <c r="AW63" i="124"/>
  <c r="AT16" i="124"/>
  <c r="AZ16" i="124" s="1"/>
  <c r="AH22" i="124"/>
  <c r="AO22" i="124" s="1"/>
  <c r="AH25" i="124"/>
  <c r="AO25" i="124" s="1"/>
  <c r="AJ32" i="124"/>
  <c r="AN33" i="124"/>
  <c r="AT36" i="124"/>
  <c r="AZ36" i="124" s="1"/>
  <c r="AH46" i="124"/>
  <c r="AO46" i="124" s="1"/>
  <c r="AM49" i="124"/>
  <c r="AJ53" i="124"/>
  <c r="AX63" i="124"/>
  <c r="AY71" i="124"/>
  <c r="AH79" i="124"/>
  <c r="AO79" i="124" s="1"/>
  <c r="AY81" i="124"/>
  <c r="AH118" i="124"/>
  <c r="AO118" i="124" s="1"/>
  <c r="AX129" i="124"/>
  <c r="AW131" i="124"/>
  <c r="AK32" i="124"/>
  <c r="AT33" i="124"/>
  <c r="AZ33" i="124" s="1"/>
  <c r="AT49" i="124"/>
  <c r="AZ49" i="124" s="1"/>
  <c r="AK53" i="124"/>
  <c r="AH62" i="124"/>
  <c r="AO62" i="124" s="1"/>
  <c r="AT87" i="124"/>
  <c r="AZ87" i="124" s="1"/>
  <c r="AY121" i="124"/>
  <c r="AX131" i="124"/>
  <c r="AL32" i="124"/>
  <c r="AH45" i="124"/>
  <c r="AO45" i="124" s="1"/>
  <c r="AL53" i="124"/>
  <c r="AV80" i="124"/>
  <c r="AT98" i="124"/>
  <c r="AZ98" i="124" s="1"/>
  <c r="AY131" i="124"/>
  <c r="AI145" i="124"/>
  <c r="AT22" i="124"/>
  <c r="AZ22" i="124" s="1"/>
  <c r="AT25" i="124"/>
  <c r="AZ25" i="124" s="1"/>
  <c r="AV29" i="124"/>
  <c r="AM32" i="124"/>
  <c r="AT46" i="124"/>
  <c r="AZ46" i="124" s="1"/>
  <c r="AM53" i="124"/>
  <c r="AH59" i="124"/>
  <c r="AO59" i="124" s="1"/>
  <c r="AT62" i="124"/>
  <c r="AZ62" i="124" s="1"/>
  <c r="AT76" i="124"/>
  <c r="AZ76" i="124" s="1"/>
  <c r="AW80" i="124"/>
  <c r="AJ145" i="124"/>
  <c r="AW146" i="124"/>
  <c r="AH30" i="124"/>
  <c r="AO30" i="124" s="1"/>
  <c r="AK145" i="124"/>
  <c r="AX146" i="124"/>
  <c r="AT79" i="124"/>
  <c r="AZ79" i="124" s="1"/>
  <c r="AY80" i="124"/>
  <c r="AT109" i="124"/>
  <c r="AZ109" i="124" s="1"/>
  <c r="AH128" i="124"/>
  <c r="AO128" i="124" s="1"/>
  <c r="AL145" i="124"/>
  <c r="AY146" i="124"/>
  <c r="AT148" i="124"/>
  <c r="AZ148" i="124" s="1"/>
  <c r="AW29" i="124"/>
  <c r="AX33" i="124"/>
  <c r="AI45" i="124"/>
  <c r="AY29" i="124"/>
  <c r="AY33" i="124"/>
  <c r="AJ45" i="124"/>
  <c r="AW49" i="124"/>
  <c r="AH52" i="124"/>
  <c r="AO52" i="124" s="1"/>
  <c r="AT73" i="124"/>
  <c r="AZ73" i="124" s="1"/>
  <c r="AW76" i="124"/>
  <c r="AH95" i="124"/>
  <c r="AO95" i="124" s="1"/>
  <c r="AV98" i="124"/>
  <c r="AI100" i="124"/>
  <c r="AV116" i="124"/>
  <c r="AH126" i="124"/>
  <c r="AO126" i="124" s="1"/>
  <c r="AY133" i="124"/>
  <c r="AM145" i="124"/>
  <c r="AX29" i="124"/>
  <c r="AW25" i="124"/>
  <c r="AH31" i="124"/>
  <c r="AO31" i="124" s="1"/>
  <c r="AV32" i="124"/>
  <c r="AH35" i="124"/>
  <c r="AO35" i="124" s="1"/>
  <c r="AK45" i="124"/>
  <c r="AH48" i="124"/>
  <c r="AO48" i="124" s="1"/>
  <c r="AX49" i="124"/>
  <c r="AT70" i="124"/>
  <c r="AZ70" i="124" s="1"/>
  <c r="AX76" i="124"/>
  <c r="AW98" i="124"/>
  <c r="AJ100" i="124"/>
  <c r="AH120" i="124"/>
  <c r="AO120" i="124" s="1"/>
  <c r="AN145" i="124"/>
  <c r="AT55" i="124"/>
  <c r="AZ55" i="124" s="1"/>
  <c r="AI32" i="124"/>
  <c r="AT32" i="124"/>
  <c r="AZ32" i="124" s="1"/>
  <c r="AH38" i="124"/>
  <c r="AO38" i="124" s="1"/>
  <c r="AV49" i="124"/>
  <c r="AT18" i="124"/>
  <c r="AZ18" i="124" s="1"/>
  <c r="AX25" i="124"/>
  <c r="AW32" i="124"/>
  <c r="AT38" i="124"/>
  <c r="AZ38" i="124" s="1"/>
  <c r="AV53" i="124"/>
  <c r="AT66" i="124"/>
  <c r="AZ66" i="124" s="1"/>
  <c r="AI69" i="124"/>
  <c r="AY76" i="124"/>
  <c r="AH113" i="124"/>
  <c r="AO113" i="124" s="1"/>
  <c r="AH115" i="124"/>
  <c r="AT118" i="124"/>
  <c r="AZ118" i="124" s="1"/>
  <c r="CF14" i="124"/>
  <c r="AV39" i="124"/>
  <c r="AM48" i="124"/>
  <c r="AN58" i="124"/>
  <c r="AL74" i="124"/>
  <c r="AV84" i="124"/>
  <c r="AJ96" i="124"/>
  <c r="AW109" i="124"/>
  <c r="AZ112" i="124"/>
  <c r="AJ120" i="124"/>
  <c r="AO127" i="124"/>
  <c r="AN137" i="124"/>
  <c r="AI142" i="124"/>
  <c r="AI137" i="124"/>
  <c r="AN88" i="124"/>
  <c r="AN112" i="124"/>
  <c r="AO152" i="124"/>
  <c r="AW39" i="124"/>
  <c r="AN48" i="124"/>
  <c r="AI57" i="124"/>
  <c r="AV68" i="124"/>
  <c r="AV69" i="124"/>
  <c r="AM74" i="124"/>
  <c r="AW84" i="124"/>
  <c r="AK96" i="124"/>
  <c r="AM104" i="124"/>
  <c r="AY109" i="124"/>
  <c r="AK120" i="124"/>
  <c r="AV135" i="124"/>
  <c r="AL142" i="124"/>
  <c r="AM130" i="124"/>
  <c r="AK140" i="124"/>
  <c r="AW27" i="124"/>
  <c r="AV36" i="124"/>
  <c r="AX39" i="124"/>
  <c r="AI43" i="124"/>
  <c r="AK57" i="124"/>
  <c r="AI61" i="124"/>
  <c r="AW68" i="124"/>
  <c r="AN74" i="124"/>
  <c r="AX84" i="124"/>
  <c r="AV88" i="124"/>
  <c r="AI91" i="124"/>
  <c r="AL96" i="124"/>
  <c r="AL120" i="124"/>
  <c r="AM142" i="124"/>
  <c r="AM125" i="124"/>
  <c r="AI22" i="124"/>
  <c r="AJ22" i="124"/>
  <c r="AX27" i="124"/>
  <c r="AW36" i="124"/>
  <c r="AJ43" i="124"/>
  <c r="AV44" i="124"/>
  <c r="AI56" i="124"/>
  <c r="AM57" i="124"/>
  <c r="AJ61" i="124"/>
  <c r="AX68" i="124"/>
  <c r="AM73" i="124"/>
  <c r="AY84" i="124"/>
  <c r="AW88" i="124"/>
  <c r="AJ91" i="124"/>
  <c r="AM96" i="124"/>
  <c r="AV112" i="124"/>
  <c r="AM120" i="124"/>
  <c r="AI152" i="124"/>
  <c r="AM27" i="124"/>
  <c r="AI17" i="124"/>
  <c r="AJ17" i="124"/>
  <c r="AK22" i="124"/>
  <c r="AY27" i="124"/>
  <c r="AM35" i="124"/>
  <c r="AK43" i="124"/>
  <c r="AX44" i="124"/>
  <c r="AJ56" i="124"/>
  <c r="AK61" i="124"/>
  <c r="AY68" i="124"/>
  <c r="AI72" i="124"/>
  <c r="AX88" i="124"/>
  <c r="AK91" i="124"/>
  <c r="AN96" i="124"/>
  <c r="AI106" i="124"/>
  <c r="AW112" i="124"/>
  <c r="AN120" i="124"/>
  <c r="AV125" i="124"/>
  <c r="AZ137" i="124"/>
  <c r="AW140" i="124"/>
  <c r="AX148" i="124"/>
  <c r="AJ152" i="124"/>
  <c r="AI112" i="124"/>
  <c r="AJ36" i="124"/>
  <c r="AI84" i="124"/>
  <c r="AJ74" i="124"/>
  <c r="AM58" i="124"/>
  <c r="AL43" i="124"/>
  <c r="AY44" i="124"/>
  <c r="AV48" i="124"/>
  <c r="AK56" i="124"/>
  <c r="AV58" i="124"/>
  <c r="AL61" i="124"/>
  <c r="AJ72" i="124"/>
  <c r="AY88" i="124"/>
  <c r="AL91" i="124"/>
  <c r="AJ106" i="124"/>
  <c r="AX112" i="124"/>
  <c r="AI114" i="124"/>
  <c r="AW125" i="124"/>
  <c r="AX130" i="124"/>
  <c r="AV137" i="124"/>
  <c r="AX140" i="124"/>
  <c r="AK152" i="124"/>
  <c r="AI109" i="124"/>
  <c r="AL22" i="124"/>
  <c r="AI16" i="124"/>
  <c r="AL17" i="124"/>
  <c r="AN22" i="124"/>
  <c r="AN43" i="124"/>
  <c r="AX48" i="124"/>
  <c r="AL56" i="124"/>
  <c r="AW58" i="124"/>
  <c r="AM61" i="124"/>
  <c r="AJ67" i="124"/>
  <c r="AK72" i="124"/>
  <c r="AM91" i="124"/>
  <c r="AI95" i="124"/>
  <c r="AX104" i="124"/>
  <c r="AY112" i="124"/>
  <c r="AK114" i="124"/>
  <c r="AX125" i="124"/>
  <c r="AY130" i="124"/>
  <c r="AW137" i="124"/>
  <c r="AL152" i="124"/>
  <c r="AK17" i="124"/>
  <c r="AJ16" i="124"/>
  <c r="AM17" i="124"/>
  <c r="AY48" i="124"/>
  <c r="AM56" i="124"/>
  <c r="AX58" i="124"/>
  <c r="AN61" i="124"/>
  <c r="AK67" i="124"/>
  <c r="AL72" i="124"/>
  <c r="AV74" i="124"/>
  <c r="AN91" i="124"/>
  <c r="AJ95" i="124"/>
  <c r="AY104" i="124"/>
  <c r="AI119" i="124"/>
  <c r="AY125" i="124"/>
  <c r="AI129" i="124"/>
  <c r="AX137" i="124"/>
  <c r="AX142" i="124"/>
  <c r="AN152" i="124"/>
  <c r="AK112" i="124"/>
  <c r="AM88" i="124"/>
  <c r="AI96" i="124"/>
  <c r="AN17" i="124"/>
  <c r="AV35" i="124"/>
  <c r="AN56" i="124"/>
  <c r="AV57" i="124"/>
  <c r="AY58" i="124"/>
  <c r="AI66" i="124"/>
  <c r="AM72" i="124"/>
  <c r="AV73" i="124"/>
  <c r="AW74" i="124"/>
  <c r="AI77" i="124"/>
  <c r="AV87" i="124"/>
  <c r="AK95" i="124"/>
  <c r="AJ119" i="124"/>
  <c r="AJ129" i="124"/>
  <c r="AY137" i="124"/>
  <c r="AY142" i="124"/>
  <c r="AL144" i="124"/>
  <c r="AI36" i="124"/>
  <c r="AJ137" i="124"/>
  <c r="AL58" i="124"/>
  <c r="AV109" i="124"/>
  <c r="AL16" i="124"/>
  <c r="AW35" i="124"/>
  <c r="AW57" i="124"/>
  <c r="AJ66" i="124"/>
  <c r="AN72" i="124"/>
  <c r="AW73" i="124"/>
  <c r="AX74" i="124"/>
  <c r="AJ77" i="124"/>
  <c r="AI82" i="124"/>
  <c r="AX87" i="124"/>
  <c r="AL95" i="124"/>
  <c r="AK111" i="124"/>
  <c r="AK119" i="124"/>
  <c r="AV120" i="124"/>
  <c r="AK129" i="124"/>
  <c r="AK147" i="124"/>
  <c r="AI68" i="124"/>
  <c r="AJ48" i="124"/>
  <c r="AN36" i="124"/>
  <c r="AK16" i="124"/>
  <c r="AM16" i="124"/>
  <c r="AV22" i="124"/>
  <c r="AI30" i="124"/>
  <c r="AX57" i="124"/>
  <c r="AK66" i="124"/>
  <c r="AM71" i="124"/>
  <c r="AX73" i="124"/>
  <c r="AY74" i="124"/>
  <c r="AK77" i="124"/>
  <c r="AJ82" i="124"/>
  <c r="AY87" i="124"/>
  <c r="AM95" i="124"/>
  <c r="AZ111" i="124"/>
  <c r="AV114" i="124"/>
  <c r="AM119" i="124"/>
  <c r="AW120" i="124"/>
  <c r="AI124" i="124"/>
  <c r="AL129" i="124"/>
  <c r="AK134" i="124"/>
  <c r="AL139" i="124"/>
  <c r="AL147" i="124"/>
  <c r="AK88" i="124"/>
  <c r="AJ112" i="124"/>
  <c r="AK58" i="124"/>
  <c r="AZ84" i="124"/>
  <c r="AI25" i="124"/>
  <c r="AJ30" i="124"/>
  <c r="AV43" i="124"/>
  <c r="AL66" i="124"/>
  <c r="AN71" i="124"/>
  <c r="AY73" i="124"/>
  <c r="AL77" i="124"/>
  <c r="AK82" i="124"/>
  <c r="AV91" i="124"/>
  <c r="AN95" i="124"/>
  <c r="AW114" i="124"/>
  <c r="AN119" i="124"/>
  <c r="AX120" i="124"/>
  <c r="AO122" i="124"/>
  <c r="AK124" i="124"/>
  <c r="AM129" i="124"/>
  <c r="AL134" i="124"/>
  <c r="AM139" i="124"/>
  <c r="AM147" i="124"/>
  <c r="AV152" i="124"/>
  <c r="AI58" i="124"/>
  <c r="AI48" i="124"/>
  <c r="AL112" i="124"/>
  <c r="AK137" i="124"/>
  <c r="AM137" i="124"/>
  <c r="AJ25" i="124"/>
  <c r="AK30" i="124"/>
  <c r="AV61" i="124"/>
  <c r="AM66" i="124"/>
  <c r="AM77" i="124"/>
  <c r="AL82" i="124"/>
  <c r="AW91" i="124"/>
  <c r="AI94" i="124"/>
  <c r="AX114" i="124"/>
  <c r="AY120" i="124"/>
  <c r="AJ122" i="124"/>
  <c r="AN129" i="124"/>
  <c r="AN139" i="124"/>
  <c r="AX152" i="124"/>
  <c r="BU15" i="124"/>
  <c r="AJ44" i="124"/>
  <c r="AK25" i="124"/>
  <c r="AL30" i="124"/>
  <c r="AL42" i="124"/>
  <c r="AV56" i="124"/>
  <c r="AW61" i="124"/>
  <c r="AN66" i="124"/>
  <c r="AV72" i="124"/>
  <c r="AM82" i="124"/>
  <c r="AX91" i="124"/>
  <c r="AZ124" i="124"/>
  <c r="AX144" i="124"/>
  <c r="AZ152" i="124"/>
  <c r="AI44" i="124"/>
  <c r="AL48" i="124"/>
  <c r="AV16" i="124"/>
  <c r="AJ20" i="124"/>
  <c r="AV21" i="124"/>
  <c r="AL25" i="124"/>
  <c r="AN30" i="124"/>
  <c r="AW56" i="124"/>
  <c r="AX61" i="124"/>
  <c r="AW72" i="124"/>
  <c r="AN82" i="124"/>
  <c r="AV90" i="124"/>
  <c r="AK94" i="124"/>
  <c r="AY111" i="124"/>
  <c r="AL36" i="124"/>
  <c r="AI74" i="124"/>
  <c r="AI20" i="124"/>
  <c r="AW16" i="124"/>
  <c r="AY17" i="124"/>
  <c r="AK20" i="124"/>
  <c r="AW21" i="124"/>
  <c r="AI24" i="124"/>
  <c r="AM25" i="124"/>
  <c r="AX56" i="124"/>
  <c r="AX72" i="124"/>
  <c r="AW90" i="124"/>
  <c r="AL94" i="124"/>
  <c r="AV95" i="124"/>
  <c r="AJ110" i="124"/>
  <c r="AN27" i="124"/>
  <c r="AK48" i="124"/>
  <c r="AO91" i="124"/>
  <c r="AW17" i="124"/>
  <c r="AX17" i="124"/>
  <c r="AX16" i="124"/>
  <c r="AL20" i="124"/>
  <c r="AX21" i="124"/>
  <c r="AJ24" i="124"/>
  <c r="AN25" i="124"/>
  <c r="AV55" i="124"/>
  <c r="AI64" i="124"/>
  <c r="AV71" i="124"/>
  <c r="AY72" i="124"/>
  <c r="AI76" i="124"/>
  <c r="AI80" i="124"/>
  <c r="AX90" i="124"/>
  <c r="AM94" i="124"/>
  <c r="AW95" i="124"/>
  <c r="AI98" i="124"/>
  <c r="AV124" i="124"/>
  <c r="AV129" i="124"/>
  <c r="AK151" i="124"/>
  <c r="AY16" i="124"/>
  <c r="AM20" i="124"/>
  <c r="AY21" i="124"/>
  <c r="AX55" i="124"/>
  <c r="AV77" i="124"/>
  <c r="AY90" i="124"/>
  <c r="AI146" i="124"/>
  <c r="BR17" i="124" a="1"/>
  <c r="BR17" i="124" s="1"/>
  <c r="BU17" i="124" s="1"/>
  <c r="BK18" i="124"/>
  <c r="BL15" i="124"/>
  <c r="BJ16" i="124"/>
  <c r="BN15" i="124"/>
  <c r="BP15" i="124" s="1"/>
  <c r="AJ206" i="124"/>
  <c r="AY206" i="124"/>
  <c r="AX206" i="124"/>
  <c r="AW206" i="124"/>
  <c r="AO206" i="124"/>
  <c r="AN206" i="124"/>
  <c r="AM206" i="124"/>
  <c r="AZ206" i="124"/>
  <c r="AV206" i="124"/>
  <c r="AW209" i="124"/>
  <c r="AN209" i="124"/>
  <c r="AI209" i="124"/>
  <c r="AX209" i="124"/>
  <c r="AM209" i="124"/>
  <c r="AL209" i="124"/>
  <c r="AK209" i="124"/>
  <c r="AZ209" i="124"/>
  <c r="AY209" i="124"/>
  <c r="AV209" i="124"/>
  <c r="AO209" i="124"/>
  <c r="AM22" i="124"/>
  <c r="AM30" i="124"/>
  <c r="AY46" i="124"/>
  <c r="AX46" i="124"/>
  <c r="AW46" i="124"/>
  <c r="AV46" i="124"/>
  <c r="AN46" i="124"/>
  <c r="AW55" i="124"/>
  <c r="AY59" i="124"/>
  <c r="AX59" i="124"/>
  <c r="AW59" i="124"/>
  <c r="AN59" i="124"/>
  <c r="AI59" i="124"/>
  <c r="AH92" i="124"/>
  <c r="AO92" i="124" s="1"/>
  <c r="AN149" i="124"/>
  <c r="AL149" i="124"/>
  <c r="AJ149" i="124"/>
  <c r="AY149" i="124"/>
  <c r="AX149" i="124"/>
  <c r="AW149" i="124"/>
  <c r="AV149" i="124"/>
  <c r="AM149" i="124"/>
  <c r="AK149" i="124"/>
  <c r="AW241" i="124"/>
  <c r="AO241" i="124"/>
  <c r="AN241" i="124"/>
  <c r="AI241" i="124"/>
  <c r="AM241" i="124"/>
  <c r="AK241" i="124"/>
  <c r="AJ241" i="124"/>
  <c r="AZ241" i="124"/>
  <c r="AY241" i="124"/>
  <c r="AX241" i="124"/>
  <c r="AV241" i="124"/>
  <c r="AL241" i="124"/>
  <c r="AT56" i="124"/>
  <c r="AZ56" i="124" s="1"/>
  <c r="AT95" i="124"/>
  <c r="AZ95" i="124" s="1"/>
  <c r="AN132" i="124"/>
  <c r="AM132" i="124"/>
  <c r="AL132" i="124"/>
  <c r="AJ132" i="124"/>
  <c r="AY132" i="124"/>
  <c r="AX132" i="124"/>
  <c r="AV132" i="124"/>
  <c r="AO132" i="124"/>
  <c r="AK132" i="124"/>
  <c r="AI132" i="124"/>
  <c r="AN311" i="124"/>
  <c r="AL311" i="124"/>
  <c r="AK311" i="124"/>
  <c r="AJ311" i="124"/>
  <c r="AI311" i="124"/>
  <c r="AY311" i="124"/>
  <c r="AX311" i="124"/>
  <c r="AW311" i="124"/>
  <c r="AZ311" i="124"/>
  <c r="AV311" i="124"/>
  <c r="AO311" i="124"/>
  <c r="AM311" i="124"/>
  <c r="AI99" i="124"/>
  <c r="AY99" i="124"/>
  <c r="AX99" i="124"/>
  <c r="AW99" i="124"/>
  <c r="AN99" i="124"/>
  <c r="AJ99" i="124"/>
  <c r="AY51" i="124"/>
  <c r="AX51" i="124"/>
  <c r="AW51" i="124"/>
  <c r="AN52" i="124"/>
  <c r="AM52" i="124"/>
  <c r="AL52" i="124"/>
  <c r="AK52" i="124"/>
  <c r="AJ52" i="124"/>
  <c r="AN60" i="124"/>
  <c r="AM60" i="124"/>
  <c r="AL60" i="124"/>
  <c r="AK60" i="124"/>
  <c r="AJ60" i="124"/>
  <c r="AY89" i="124"/>
  <c r="AX89" i="124"/>
  <c r="AW89" i="124"/>
  <c r="AV89" i="124"/>
  <c r="AN89" i="124"/>
  <c r="AL89" i="124"/>
  <c r="AK89" i="124"/>
  <c r="AJ89" i="124"/>
  <c r="AI89" i="124"/>
  <c r="AN215" i="124"/>
  <c r="AL215" i="124"/>
  <c r="AK215" i="124"/>
  <c r="AJ215" i="124"/>
  <c r="AX215" i="124"/>
  <c r="AY215" i="124"/>
  <c r="AW215" i="124"/>
  <c r="AV215" i="124"/>
  <c r="AO215" i="124"/>
  <c r="AZ215" i="124"/>
  <c r="AM215" i="124"/>
  <c r="AI215" i="124"/>
  <c r="AO328" i="124"/>
  <c r="AN328" i="124"/>
  <c r="AM328" i="124"/>
  <c r="AK328" i="124"/>
  <c r="AJ328" i="124"/>
  <c r="AI328" i="124"/>
  <c r="AZ328" i="124"/>
  <c r="AX328" i="124"/>
  <c r="AW328" i="124"/>
  <c r="AV328" i="124"/>
  <c r="AY328" i="124"/>
  <c r="AL328" i="124"/>
  <c r="AV19" i="124"/>
  <c r="AV27" i="124"/>
  <c r="AH90" i="124"/>
  <c r="AO90" i="124" s="1"/>
  <c r="AK99" i="124"/>
  <c r="AI103" i="124"/>
  <c r="AY108" i="124"/>
  <c r="AL108" i="124"/>
  <c r="AK108" i="124"/>
  <c r="AJ108" i="124"/>
  <c r="AI108" i="124"/>
  <c r="AV108" i="124"/>
  <c r="AH137" i="124"/>
  <c r="AO137" i="124" s="1"/>
  <c r="AZ181" i="124"/>
  <c r="AO181" i="124"/>
  <c r="AY181" i="124"/>
  <c r="AX181" i="124"/>
  <c r="AV181" i="124"/>
  <c r="AM181" i="124"/>
  <c r="AL181" i="124"/>
  <c r="AW181" i="124"/>
  <c r="AN181" i="124"/>
  <c r="AK181" i="124"/>
  <c r="AJ181" i="124"/>
  <c r="AI181" i="124"/>
  <c r="AN287" i="124"/>
  <c r="AL287" i="124"/>
  <c r="AK287" i="124"/>
  <c r="AJ287" i="124"/>
  <c r="AI287" i="124"/>
  <c r="AY287" i="124"/>
  <c r="AX287" i="124"/>
  <c r="AW287" i="124"/>
  <c r="AZ287" i="124"/>
  <c r="AV287" i="124"/>
  <c r="AO287" i="124"/>
  <c r="AM287" i="124"/>
  <c r="AJ23" i="124"/>
  <c r="AN28" i="124"/>
  <c r="AW30" i="124"/>
  <c r="AJ31" i="124"/>
  <c r="AI37" i="124"/>
  <c r="AI46" i="124"/>
  <c r="AK51" i="124"/>
  <c r="AJ59" i="124"/>
  <c r="AY62" i="124"/>
  <c r="AX62" i="124"/>
  <c r="AW62" i="124"/>
  <c r="AV62" i="124"/>
  <c r="AN62" i="124"/>
  <c r="AM62" i="124"/>
  <c r="AK62" i="124"/>
  <c r="AJ62" i="124"/>
  <c r="AO105" i="124"/>
  <c r="AK105" i="124"/>
  <c r="AY105" i="124"/>
  <c r="AX105" i="124"/>
  <c r="AW105" i="124"/>
  <c r="AM105" i="124"/>
  <c r="AL105" i="124"/>
  <c r="AJ105" i="124"/>
  <c r="AI105" i="124"/>
  <c r="AW134" i="124"/>
  <c r="AV134" i="124"/>
  <c r="AN134" i="124"/>
  <c r="AJ134" i="124"/>
  <c r="AY134" i="124"/>
  <c r="AI149" i="124"/>
  <c r="AK206" i="124"/>
  <c r="AZ293" i="124"/>
  <c r="AO293" i="124"/>
  <c r="AN293" i="124"/>
  <c r="AL293" i="124"/>
  <c r="AK293" i="124"/>
  <c r="AJ293" i="124"/>
  <c r="AI293" i="124"/>
  <c r="AX293" i="124"/>
  <c r="AY293" i="124"/>
  <c r="AW293" i="124"/>
  <c r="AV293" i="124"/>
  <c r="AM293" i="124"/>
  <c r="AZ307" i="124"/>
  <c r="AX307" i="124"/>
  <c r="AW307" i="124"/>
  <c r="AY307" i="124"/>
  <c r="AV307" i="124"/>
  <c r="AO307" i="124"/>
  <c r="AN307" i="124"/>
  <c r="AM307" i="124"/>
  <c r="AL307" i="124"/>
  <c r="AK307" i="124"/>
  <c r="AJ307" i="124"/>
  <c r="AI307" i="124"/>
  <c r="BL14" i="124"/>
  <c r="AJ51" i="124"/>
  <c r="AN20" i="124"/>
  <c r="AI34" i="124"/>
  <c r="AJ37" i="124"/>
  <c r="AJ46" i="124"/>
  <c r="AL51" i="124"/>
  <c r="AK59" i="124"/>
  <c r="AY103" i="124"/>
  <c r="AL206" i="124"/>
  <c r="AI206" i="124"/>
  <c r="AJ238" i="124"/>
  <c r="AX238" i="124"/>
  <c r="AV238" i="124"/>
  <c r="AO238" i="124"/>
  <c r="AN238" i="124"/>
  <c r="AM238" i="124"/>
  <c r="AI238" i="124"/>
  <c r="AZ238" i="124"/>
  <c r="AY238" i="124"/>
  <c r="AW238" i="124"/>
  <c r="AL238" i="124"/>
  <c r="AK238" i="124"/>
  <c r="BN14" i="124"/>
  <c r="BP14" i="124" s="1"/>
  <c r="AK23" i="124"/>
  <c r="AK31" i="124"/>
  <c r="AL15" i="124"/>
  <c r="AY22" i="124"/>
  <c r="AL23" i="124"/>
  <c r="AY30" i="124"/>
  <c r="AL31" i="124"/>
  <c r="AV33" i="124"/>
  <c r="AJ34" i="124"/>
  <c r="AX36" i="124"/>
  <c r="AK37" i="124"/>
  <c r="AK46" i="124"/>
  <c r="AM51" i="124"/>
  <c r="AI52" i="124"/>
  <c r="AY54" i="124"/>
  <c r="AX54" i="124"/>
  <c r="AW54" i="124"/>
  <c r="AV54" i="124"/>
  <c r="AN54" i="124"/>
  <c r="AK54" i="124"/>
  <c r="AJ54" i="124"/>
  <c r="AY57" i="124"/>
  <c r="AL59" i="124"/>
  <c r="AI60" i="124"/>
  <c r="AM89" i="124"/>
  <c r="AV99" i="124"/>
  <c r="AI15" i="124"/>
  <c r="AI23" i="124"/>
  <c r="AJ209" i="124"/>
  <c r="AJ15" i="124"/>
  <c r="AW22" i="124"/>
  <c r="AK15" i="124"/>
  <c r="AX22" i="124"/>
  <c r="AX30" i="124"/>
  <c r="AM15" i="124"/>
  <c r="AV17" i="124"/>
  <c r="AI18" i="124"/>
  <c r="AM23" i="124"/>
  <c r="AV25" i="124"/>
  <c r="AI26" i="124"/>
  <c r="AM31" i="124"/>
  <c r="AK34" i="124"/>
  <c r="AL37" i="124"/>
  <c r="AI42" i="124"/>
  <c r="AY43" i="124"/>
  <c r="AX43" i="124"/>
  <c r="AL46" i="124"/>
  <c r="AV50" i="124"/>
  <c r="AN51" i="124"/>
  <c r="AM59" i="124"/>
  <c r="AL63" i="124"/>
  <c r="AK63" i="124"/>
  <c r="AJ63" i="124"/>
  <c r="AI63" i="124"/>
  <c r="AY86" i="124"/>
  <c r="AX86" i="124"/>
  <c r="AW86" i="124"/>
  <c r="AV86" i="124"/>
  <c r="AN86" i="124"/>
  <c r="AL86" i="124"/>
  <c r="AK86" i="124"/>
  <c r="AJ86" i="124"/>
  <c r="AI86" i="124"/>
  <c r="AT89" i="124"/>
  <c r="AZ89" i="124" s="1"/>
  <c r="AM108" i="124"/>
  <c r="AJ123" i="124"/>
  <c r="AI123" i="124"/>
  <c r="AY123" i="124"/>
  <c r="AW123" i="124"/>
  <c r="AV123" i="124"/>
  <c r="AN123" i="124"/>
  <c r="AM123" i="124"/>
  <c r="AL123" i="124"/>
  <c r="AK123" i="124"/>
  <c r="AJ278" i="124"/>
  <c r="AZ278" i="124"/>
  <c r="AY278" i="124"/>
  <c r="AX278" i="124"/>
  <c r="AW278" i="124"/>
  <c r="AV278" i="124"/>
  <c r="AO278" i="124"/>
  <c r="AM278" i="124"/>
  <c r="AL278" i="124"/>
  <c r="AK278" i="124"/>
  <c r="AI278" i="124"/>
  <c r="AI31" i="124"/>
  <c r="AN15" i="124"/>
  <c r="AJ18" i="124"/>
  <c r="AN23" i="124"/>
  <c r="AJ26" i="124"/>
  <c r="AN31" i="124"/>
  <c r="AL34" i="124"/>
  <c r="AX35" i="124"/>
  <c r="AM37" i="124"/>
  <c r="AJ42" i="124"/>
  <c r="AM46" i="124"/>
  <c r="AH87" i="124"/>
  <c r="AO87" i="124" s="1"/>
  <c r="AN108" i="124"/>
  <c r="AN148" i="124"/>
  <c r="AM148" i="124"/>
  <c r="AL148" i="124"/>
  <c r="AJ148" i="124"/>
  <c r="AK148" i="124"/>
  <c r="AI148" i="124"/>
  <c r="AY38" i="124"/>
  <c r="AX38" i="124"/>
  <c r="AW38" i="124"/>
  <c r="AV38" i="124"/>
  <c r="AN38" i="124"/>
  <c r="BR16" i="124" a="1"/>
  <c r="BR16" i="124" s="1"/>
  <c r="BU16" i="124" s="1"/>
  <c r="AK18" i="124"/>
  <c r="AK26" i="124"/>
  <c r="AM34" i="124"/>
  <c r="AN37" i="124"/>
  <c r="AL39" i="124"/>
  <c r="AK39" i="124"/>
  <c r="AJ39" i="124"/>
  <c r="AI39" i="124"/>
  <c r="AW41" i="124"/>
  <c r="AK42" i="124"/>
  <c r="AM47" i="124"/>
  <c r="AO108" i="124"/>
  <c r="AW132" i="124"/>
  <c r="AY92" i="124"/>
  <c r="AW92" i="124"/>
  <c r="AX92" i="124"/>
  <c r="AV92" i="124"/>
  <c r="AN92" i="124"/>
  <c r="AL92" i="124"/>
  <c r="AK92" i="124"/>
  <c r="AJ92" i="124"/>
  <c r="AI92" i="124"/>
  <c r="AM99" i="124"/>
  <c r="AN47" i="124"/>
  <c r="AY226" i="124"/>
  <c r="AX226" i="124"/>
  <c r="AW226" i="124"/>
  <c r="AM226" i="124"/>
  <c r="AV226" i="124"/>
  <c r="AZ226" i="124"/>
  <c r="AO226" i="124"/>
  <c r="AN226" i="124"/>
  <c r="AL226" i="124"/>
  <c r="AK226" i="124"/>
  <c r="AJ226" i="124"/>
  <c r="AM18" i="124"/>
  <c r="AV20" i="124"/>
  <c r="AI21" i="124"/>
  <c r="AM26" i="124"/>
  <c r="AV28" i="124"/>
  <c r="AI29" i="124"/>
  <c r="AM42" i="124"/>
  <c r="AH63" i="124"/>
  <c r="AO63" i="124" s="1"/>
  <c r="AN65" i="124"/>
  <c r="AL65" i="124"/>
  <c r="AK65" i="124"/>
  <c r="AJ65" i="124"/>
  <c r="AI65" i="124"/>
  <c r="AL79" i="124"/>
  <c r="AK79" i="124"/>
  <c r="AJ79" i="124"/>
  <c r="AI79" i="124"/>
  <c r="AV79" i="124"/>
  <c r="AN81" i="124"/>
  <c r="AL81" i="124"/>
  <c r="AK81" i="124"/>
  <c r="AJ81" i="124"/>
  <c r="AI81" i="124"/>
  <c r="AH86" i="124"/>
  <c r="AO86" i="124" s="1"/>
  <c r="AW195" i="124"/>
  <c r="AY195" i="124"/>
  <c r="AX195" i="124"/>
  <c r="AV195" i="124"/>
  <c r="AO195" i="124"/>
  <c r="AL195" i="124"/>
  <c r="AK195" i="124"/>
  <c r="AZ195" i="124"/>
  <c r="AN195" i="124"/>
  <c r="AI51" i="124"/>
  <c r="AL55" i="124"/>
  <c r="AK55" i="124"/>
  <c r="AJ55" i="124"/>
  <c r="AI55" i="124"/>
  <c r="AY101" i="124"/>
  <c r="AX101" i="124"/>
  <c r="AW101" i="124"/>
  <c r="AV101" i="124"/>
  <c r="AN101" i="124"/>
  <c r="AL101" i="124"/>
  <c r="AK101" i="124"/>
  <c r="AJ101" i="124"/>
  <c r="AI101" i="124"/>
  <c r="AZ205" i="124"/>
  <c r="AO205" i="124"/>
  <c r="AY205" i="124"/>
  <c r="AX205" i="124"/>
  <c r="AW205" i="124"/>
  <c r="AL205" i="124"/>
  <c r="AK205" i="124"/>
  <c r="AV205" i="124"/>
  <c r="AN205" i="124"/>
  <c r="AM205" i="124"/>
  <c r="AJ205" i="124"/>
  <c r="AI205" i="124"/>
  <c r="AN18" i="124"/>
  <c r="AW20" i="124"/>
  <c r="AJ21" i="124"/>
  <c r="AN26" i="124"/>
  <c r="AJ29" i="124"/>
  <c r="AI38" i="124"/>
  <c r="AN42" i="124"/>
  <c r="AN49" i="124"/>
  <c r="AJ49" i="124"/>
  <c r="AV52" i="124"/>
  <c r="AV60" i="124"/>
  <c r="AY83" i="124"/>
  <c r="AX83" i="124"/>
  <c r="AW83" i="124"/>
  <c r="AN83" i="124"/>
  <c r="AM83" i="124"/>
  <c r="AL83" i="124"/>
  <c r="AK83" i="124"/>
  <c r="AJ83" i="124"/>
  <c r="AI83" i="124"/>
  <c r="AY136" i="124"/>
  <c r="AW136" i="124"/>
  <c r="AM136" i="124"/>
  <c r="AX136" i="124"/>
  <c r="AV136" i="124"/>
  <c r="AO136" i="124"/>
  <c r="AN136" i="124"/>
  <c r="AK136" i="124"/>
  <c r="AJ136" i="124"/>
  <c r="AI136" i="124"/>
  <c r="AJ174" i="124"/>
  <c r="AL174" i="124"/>
  <c r="AI174" i="124"/>
  <c r="AZ174" i="124"/>
  <c r="AY174" i="124"/>
  <c r="AX174" i="124"/>
  <c r="AW174" i="124"/>
  <c r="AV174" i="124"/>
  <c r="AN174" i="124"/>
  <c r="AM174" i="124"/>
  <c r="AK174" i="124"/>
  <c r="AL47" i="124"/>
  <c r="AK47" i="124"/>
  <c r="AJ47" i="124"/>
  <c r="AI47" i="124"/>
  <c r="AZ149" i="124"/>
  <c r="AK21" i="124"/>
  <c r="AK29" i="124"/>
  <c r="AJ38" i="124"/>
  <c r="AV51" i="124"/>
  <c r="AW52" i="124"/>
  <c r="AV59" i="124"/>
  <c r="AW60" i="124"/>
  <c r="AI62" i="124"/>
  <c r="AY78" i="124"/>
  <c r="AX78" i="124"/>
  <c r="AW78" i="124"/>
  <c r="AV78" i="124"/>
  <c r="AN78" i="124"/>
  <c r="AM78" i="124"/>
  <c r="AK78" i="124"/>
  <c r="AJ78" i="124"/>
  <c r="AI78" i="124"/>
  <c r="AT88" i="124"/>
  <c r="AZ88" i="124" s="1"/>
  <c r="AI134" i="124"/>
  <c r="AY150" i="124"/>
  <c r="AW150" i="124"/>
  <c r="AV150" i="124"/>
  <c r="AN150" i="124"/>
  <c r="AK150" i="124"/>
  <c r="AJ150" i="124"/>
  <c r="AZ150" i="124"/>
  <c r="AX150" i="124"/>
  <c r="AM150" i="124"/>
  <c r="AL150" i="124"/>
  <c r="AI150" i="124"/>
  <c r="AN199" i="124"/>
  <c r="AL199" i="124"/>
  <c r="AK199" i="124"/>
  <c r="AJ199" i="124"/>
  <c r="AX199" i="124"/>
  <c r="AO199" i="124"/>
  <c r="AI199" i="124"/>
  <c r="AZ199" i="124"/>
  <c r="AY199" i="124"/>
  <c r="AW199" i="124"/>
  <c r="AV199" i="124"/>
  <c r="AM199" i="124"/>
  <c r="AZ229" i="124"/>
  <c r="AO229" i="124"/>
  <c r="AX229" i="124"/>
  <c r="AW229" i="124"/>
  <c r="AV229" i="124"/>
  <c r="AN229" i="124"/>
  <c r="AK229" i="124"/>
  <c r="AJ229" i="124"/>
  <c r="AI229" i="124"/>
  <c r="AY229" i="124"/>
  <c r="AM229" i="124"/>
  <c r="AL229" i="124"/>
  <c r="AL21" i="124"/>
  <c r="AL99" i="124"/>
  <c r="AL26" i="124"/>
  <c r="AY67" i="124"/>
  <c r="AX67" i="124"/>
  <c r="AW67" i="124"/>
  <c r="AN67" i="124"/>
  <c r="AM67" i="124"/>
  <c r="AL67" i="124"/>
  <c r="AI67" i="124"/>
  <c r="AM29" i="124"/>
  <c r="AV31" i="124"/>
  <c r="AL38" i="124"/>
  <c r="AY52" i="124"/>
  <c r="AY60" i="124"/>
  <c r="AY70" i="124"/>
  <c r="AX70" i="124"/>
  <c r="AW70" i="124"/>
  <c r="AV70" i="124"/>
  <c r="AN70" i="124"/>
  <c r="AM70" i="124"/>
  <c r="AK70" i="124"/>
  <c r="AJ70" i="124"/>
  <c r="AI70" i="124"/>
  <c r="AL71" i="124"/>
  <c r="AK71" i="124"/>
  <c r="AJ71" i="124"/>
  <c r="AI71" i="124"/>
  <c r="AW108" i="124"/>
  <c r="AX60" i="124"/>
  <c r="AW15" i="124"/>
  <c r="AN21" i="124"/>
  <c r="AW23" i="124"/>
  <c r="AN29" i="124"/>
  <c r="AW31" i="124"/>
  <c r="AV37" i="124"/>
  <c r="AM38" i="124"/>
  <c r="AZ60" i="124"/>
  <c r="AN73" i="124"/>
  <c r="AL73" i="124"/>
  <c r="AK73" i="124"/>
  <c r="AJ73" i="124"/>
  <c r="AI73" i="124"/>
  <c r="AX108" i="124"/>
  <c r="AM134" i="124"/>
  <c r="AN278" i="124"/>
  <c r="AX15" i="124"/>
  <c r="AX23" i="124"/>
  <c r="AX31" i="124"/>
  <c r="AV34" i="124"/>
  <c r="AI35" i="124"/>
  <c r="AM36" i="124"/>
  <c r="AK36" i="124"/>
  <c r="AW37" i="124"/>
  <c r="AV47" i="124"/>
  <c r="AY75" i="124"/>
  <c r="AX75" i="124"/>
  <c r="AW75" i="124"/>
  <c r="AN75" i="124"/>
  <c r="AM75" i="124"/>
  <c r="AL75" i="124"/>
  <c r="AK75" i="124"/>
  <c r="AJ75" i="124"/>
  <c r="AI75" i="124"/>
  <c r="AV105" i="124"/>
  <c r="AK113" i="124"/>
  <c r="AJ113" i="124"/>
  <c r="AI113" i="124"/>
  <c r="AY113" i="124"/>
  <c r="AX113" i="124"/>
  <c r="AW113" i="124"/>
  <c r="AN113" i="124"/>
  <c r="AW219" i="124"/>
  <c r="AZ219" i="124"/>
  <c r="AX219" i="124"/>
  <c r="AV219" i="124"/>
  <c r="AO219" i="124"/>
  <c r="AN219" i="124"/>
  <c r="AK219" i="124"/>
  <c r="AJ219" i="124"/>
  <c r="AY219" i="124"/>
  <c r="AM219" i="124"/>
  <c r="AL219" i="124"/>
  <c r="AI219" i="124"/>
  <c r="AY15" i="124"/>
  <c r="AY23" i="124"/>
  <c r="AY31" i="124"/>
  <c r="AW34" i="124"/>
  <c r="AJ35" i="124"/>
  <c r="AX37" i="124"/>
  <c r="AM39" i="124"/>
  <c r="AW47" i="124"/>
  <c r="AM55" i="124"/>
  <c r="AM101" i="124"/>
  <c r="AZ269" i="124"/>
  <c r="AO269" i="124"/>
  <c r="AY269" i="124"/>
  <c r="AX269" i="124"/>
  <c r="AW269" i="124"/>
  <c r="AV269" i="124"/>
  <c r="AN269" i="124"/>
  <c r="AM269" i="124"/>
  <c r="AK269" i="124"/>
  <c r="AJ269" i="124"/>
  <c r="AI269" i="124"/>
  <c r="AL269" i="124"/>
  <c r="AL18" i="124"/>
  <c r="AV15" i="124"/>
  <c r="AI19" i="124"/>
  <c r="AV26" i="124"/>
  <c r="AI27" i="124"/>
  <c r="AX34" i="124"/>
  <c r="AK35" i="124"/>
  <c r="AY37" i="124"/>
  <c r="AN39" i="124"/>
  <c r="AV42" i="124"/>
  <c r="AX47" i="124"/>
  <c r="AN55" i="124"/>
  <c r="AN57" i="124"/>
  <c r="AL57" i="124"/>
  <c r="AJ57" i="124"/>
  <c r="AH70" i="124"/>
  <c r="AO70" i="124" s="1"/>
  <c r="AM79" i="124"/>
  <c r="AT101" i="124"/>
  <c r="AZ101" i="124" s="1"/>
  <c r="AX123" i="124"/>
  <c r="AI226" i="124"/>
  <c r="AN239" i="124"/>
  <c r="AL239" i="124"/>
  <c r="AK239" i="124"/>
  <c r="AJ239" i="124"/>
  <c r="AX239" i="124"/>
  <c r="AZ239" i="124"/>
  <c r="AY239" i="124"/>
  <c r="AW239" i="124"/>
  <c r="AV239" i="124"/>
  <c r="AM239" i="124"/>
  <c r="AI239" i="124"/>
  <c r="AV103" i="124"/>
  <c r="AX103" i="124"/>
  <c r="AW103" i="124"/>
  <c r="AM103" i="124"/>
  <c r="AL103" i="124"/>
  <c r="AK103" i="124"/>
  <c r="AJ103" i="124"/>
  <c r="AN44" i="124"/>
  <c r="AM44" i="124"/>
  <c r="AL44" i="124"/>
  <c r="AK44" i="124"/>
  <c r="AV23" i="124"/>
  <c r="AV18" i="124"/>
  <c r="AW18" i="124"/>
  <c r="AJ19" i="124"/>
  <c r="AW26" i="124"/>
  <c r="AJ27" i="124"/>
  <c r="AY34" i="124"/>
  <c r="AL35" i="124"/>
  <c r="AW42" i="124"/>
  <c r="AM43" i="124"/>
  <c r="AY47" i="124"/>
  <c r="AM65" i="124"/>
  <c r="AN79" i="124"/>
  <c r="AM81" i="124"/>
  <c r="AV130" i="124"/>
  <c r="AL130" i="124"/>
  <c r="AK130" i="124"/>
  <c r="AJ130" i="124"/>
  <c r="AI130" i="124"/>
  <c r="AW130" i="124"/>
  <c r="AL136" i="124"/>
  <c r="AN191" i="124"/>
  <c r="AL191" i="124"/>
  <c r="AK191" i="124"/>
  <c r="AJ191" i="124"/>
  <c r="AX191" i="124"/>
  <c r="AZ191" i="124"/>
  <c r="AW191" i="124"/>
  <c r="AV191" i="124"/>
  <c r="AI191" i="124"/>
  <c r="AY191" i="124"/>
  <c r="AO191" i="124"/>
  <c r="AM191" i="124"/>
  <c r="AI195" i="124"/>
  <c r="AY158" i="124"/>
  <c r="AW158" i="124"/>
  <c r="AV158" i="124"/>
  <c r="AN158" i="124"/>
  <c r="AK158" i="124"/>
  <c r="AJ158" i="124"/>
  <c r="AZ158" i="124"/>
  <c r="AX158" i="124"/>
  <c r="AM158" i="124"/>
  <c r="AL158" i="124"/>
  <c r="AI158" i="124"/>
  <c r="AX52" i="124"/>
  <c r="AX18" i="124"/>
  <c r="AK19" i="124"/>
  <c r="AX26" i="124"/>
  <c r="AK27" i="124"/>
  <c r="AX42" i="124"/>
  <c r="AI49" i="124"/>
  <c r="AL78" i="124"/>
  <c r="AW106" i="124"/>
  <c r="AV106" i="124"/>
  <c r="AN106" i="124"/>
  <c r="AY106" i="124"/>
  <c r="AX106" i="124"/>
  <c r="AM106" i="124"/>
  <c r="AL106" i="124"/>
  <c r="AV122" i="124"/>
  <c r="AX122" i="124"/>
  <c r="AW122" i="124"/>
  <c r="AN122" i="124"/>
  <c r="AM122" i="124"/>
  <c r="AL122" i="124"/>
  <c r="AK122" i="124"/>
  <c r="AI122" i="124"/>
  <c r="AY127" i="124"/>
  <c r="AW127" i="124"/>
  <c r="AN127" i="124"/>
  <c r="AI127" i="124"/>
  <c r="AX127" i="124"/>
  <c r="AV127" i="124"/>
  <c r="AM127" i="124"/>
  <c r="AL127" i="124"/>
  <c r="AK127" i="124"/>
  <c r="AJ127" i="124"/>
  <c r="AV148" i="124"/>
  <c r="AO174" i="124"/>
  <c r="AJ195" i="124"/>
  <c r="AK38" i="124"/>
  <c r="AN35" i="124"/>
  <c r="AO41" i="124"/>
  <c r="AJ41" i="124"/>
  <c r="AK49" i="124"/>
  <c r="AT78" i="124"/>
  <c r="AZ78" i="124" s="1"/>
  <c r="AT85" i="124"/>
  <c r="AZ85" i="124" s="1"/>
  <c r="AN141" i="124"/>
  <c r="AL141" i="124"/>
  <c r="AJ141" i="124"/>
  <c r="AY141" i="124"/>
  <c r="AX141" i="124"/>
  <c r="AW141" i="124"/>
  <c r="AV141" i="124"/>
  <c r="AO141" i="124"/>
  <c r="AM141" i="124"/>
  <c r="AK141" i="124"/>
  <c r="AI141" i="124"/>
  <c r="AW148" i="124"/>
  <c r="AY166" i="124"/>
  <c r="AW166" i="124"/>
  <c r="AV166" i="124"/>
  <c r="AK166" i="124"/>
  <c r="AZ166" i="124"/>
  <c r="AX166" i="124"/>
  <c r="AO166" i="124"/>
  <c r="AN166" i="124"/>
  <c r="AM166" i="124"/>
  <c r="AL166" i="124"/>
  <c r="AJ166" i="124"/>
  <c r="AI166" i="124"/>
  <c r="AM195" i="124"/>
  <c r="AZ102" i="124"/>
  <c r="AY102" i="124"/>
  <c r="AW102" i="124"/>
  <c r="AX117" i="124"/>
  <c r="AW117" i="124"/>
  <c r="AV117" i="124"/>
  <c r="AK117" i="124"/>
  <c r="AH123" i="124"/>
  <c r="AO123" i="124" s="1"/>
  <c r="AO232" i="124"/>
  <c r="AN232" i="124"/>
  <c r="AK232" i="124"/>
  <c r="AJ232" i="124"/>
  <c r="AL232" i="124"/>
  <c r="AI232" i="124"/>
  <c r="AY250" i="124"/>
  <c r="AX250" i="124"/>
  <c r="AW250" i="124"/>
  <c r="AV250" i="124"/>
  <c r="AM250" i="124"/>
  <c r="AL250" i="124"/>
  <c r="AJ250" i="124"/>
  <c r="AI250" i="124"/>
  <c r="AY274" i="124"/>
  <c r="AX274" i="124"/>
  <c r="AW274" i="124"/>
  <c r="AV274" i="124"/>
  <c r="AM274" i="124"/>
  <c r="AZ274" i="124"/>
  <c r="AO274" i="124"/>
  <c r="AN274" i="124"/>
  <c r="AL274" i="124"/>
  <c r="AK274" i="124"/>
  <c r="AY144" i="124"/>
  <c r="AW144" i="124"/>
  <c r="AM144" i="124"/>
  <c r="AW201" i="124"/>
  <c r="AN201" i="124"/>
  <c r="AI201" i="124"/>
  <c r="AZ201" i="124"/>
  <c r="AY201" i="124"/>
  <c r="AO201" i="124"/>
  <c r="AM201" i="124"/>
  <c r="AJ286" i="124"/>
  <c r="AW286" i="124"/>
  <c r="AV286" i="124"/>
  <c r="AO286" i="124"/>
  <c r="AN286" i="124"/>
  <c r="AM286" i="124"/>
  <c r="AL286" i="124"/>
  <c r="AK286" i="124"/>
  <c r="AN104" i="124"/>
  <c r="AL104" i="124"/>
  <c r="AY298" i="124"/>
  <c r="AX298" i="124"/>
  <c r="AW298" i="124"/>
  <c r="AV298" i="124"/>
  <c r="AM298" i="124"/>
  <c r="AZ298" i="124"/>
  <c r="AO298" i="124"/>
  <c r="AN298" i="124"/>
  <c r="AL298" i="124"/>
  <c r="AK298" i="124"/>
  <c r="AJ298" i="124"/>
  <c r="AW126" i="124"/>
  <c r="AV126" i="124"/>
  <c r="AN126" i="124"/>
  <c r="AJ126" i="124"/>
  <c r="AJ131" i="124"/>
  <c r="AI131" i="124"/>
  <c r="AZ131" i="124"/>
  <c r="AN157" i="124"/>
  <c r="AL157" i="124"/>
  <c r="AJ157" i="124"/>
  <c r="AZ173" i="124"/>
  <c r="AO173" i="124"/>
  <c r="AY173" i="124"/>
  <c r="AN295" i="124"/>
  <c r="AL295" i="124"/>
  <c r="AK295" i="124"/>
  <c r="AJ295" i="124"/>
  <c r="AI295" i="124"/>
  <c r="AY295" i="124"/>
  <c r="AX295" i="124"/>
  <c r="AW295" i="124"/>
  <c r="AZ295" i="124"/>
  <c r="AV295" i="124"/>
  <c r="AO295" i="124"/>
  <c r="AM295" i="124"/>
  <c r="AN93" i="124"/>
  <c r="AM93" i="124"/>
  <c r="AL93" i="124"/>
  <c r="AJ93" i="124"/>
  <c r="AN140" i="124"/>
  <c r="AM140" i="124"/>
  <c r="AL140" i="124"/>
  <c r="AJ140" i="124"/>
  <c r="AJ190" i="124"/>
  <c r="AW190" i="124"/>
  <c r="AN190" i="124"/>
  <c r="AM190" i="124"/>
  <c r="AL190" i="124"/>
  <c r="AW225" i="124"/>
  <c r="AN225" i="124"/>
  <c r="AI225" i="124"/>
  <c r="AZ225" i="124"/>
  <c r="AY225" i="124"/>
  <c r="AX225" i="124"/>
  <c r="AO225" i="124"/>
  <c r="AM225" i="124"/>
  <c r="AL225" i="124"/>
  <c r="AY135" i="124"/>
  <c r="AW135" i="124"/>
  <c r="AN135" i="124"/>
  <c r="AI135" i="124"/>
  <c r="AZ165" i="124"/>
  <c r="AO165" i="124"/>
  <c r="AX165" i="124"/>
  <c r="AW165" i="124"/>
  <c r="AV165" i="124"/>
  <c r="AN165" i="124"/>
  <c r="AK165" i="124"/>
  <c r="AJ165" i="124"/>
  <c r="AY218" i="124"/>
  <c r="AX218" i="124"/>
  <c r="AW218" i="124"/>
  <c r="AM218" i="124"/>
  <c r="AO218" i="124"/>
  <c r="AN218" i="124"/>
  <c r="AL218" i="124"/>
  <c r="AJ218" i="124"/>
  <c r="AI218" i="124"/>
  <c r="AX243" i="124"/>
  <c r="AW243" i="124"/>
  <c r="AY243" i="124"/>
  <c r="AV243" i="124"/>
  <c r="AO243" i="124"/>
  <c r="AN243" i="124"/>
  <c r="AM243" i="124"/>
  <c r="AK243" i="124"/>
  <c r="AJ243" i="124"/>
  <c r="AI243" i="124"/>
  <c r="AI102" i="124"/>
  <c r="AH104" i="124"/>
  <c r="AO104" i="124" s="1"/>
  <c r="AI111" i="124"/>
  <c r="AI117" i="124"/>
  <c r="AY186" i="124"/>
  <c r="AX186" i="124"/>
  <c r="AW186" i="124"/>
  <c r="AM186" i="124"/>
  <c r="AV186" i="124"/>
  <c r="AO186" i="124"/>
  <c r="AK186" i="124"/>
  <c r="AJ186" i="124"/>
  <c r="AI186" i="124"/>
  <c r="AM232" i="124"/>
  <c r="AY234" i="124"/>
  <c r="AX234" i="124"/>
  <c r="AW234" i="124"/>
  <c r="AM234" i="124"/>
  <c r="AZ234" i="124"/>
  <c r="AV234" i="124"/>
  <c r="AO234" i="124"/>
  <c r="AN234" i="124"/>
  <c r="AK234" i="124"/>
  <c r="AJ234" i="124"/>
  <c r="AI234" i="124"/>
  <c r="AK250" i="124"/>
  <c r="AI274" i="124"/>
  <c r="AY282" i="124"/>
  <c r="AX282" i="124"/>
  <c r="AW282" i="124"/>
  <c r="AV282" i="124"/>
  <c r="AM282" i="124"/>
  <c r="AZ282" i="124"/>
  <c r="AO282" i="124"/>
  <c r="AL282" i="124"/>
  <c r="AK282" i="124"/>
  <c r="AJ282" i="124"/>
  <c r="AI282" i="124"/>
  <c r="AJ102" i="124"/>
  <c r="AJ111" i="124"/>
  <c r="AH116" i="124"/>
  <c r="AO116" i="124" s="1"/>
  <c r="AJ117" i="124"/>
  <c r="AH131" i="124"/>
  <c r="AO131" i="124" s="1"/>
  <c r="AN183" i="124"/>
  <c r="AL183" i="124"/>
  <c r="AK183" i="124"/>
  <c r="AJ183" i="124"/>
  <c r="AX183" i="124"/>
  <c r="AY183" i="124"/>
  <c r="AW183" i="124"/>
  <c r="AN250" i="124"/>
  <c r="AJ274" i="124"/>
  <c r="AN279" i="124"/>
  <c r="AL279" i="124"/>
  <c r="AK279" i="124"/>
  <c r="AJ279" i="124"/>
  <c r="AI279" i="124"/>
  <c r="AX279" i="124"/>
  <c r="AZ279" i="124"/>
  <c r="AW279" i="124"/>
  <c r="AV279" i="124"/>
  <c r="AW265" i="124"/>
  <c r="AO265" i="124"/>
  <c r="AN265" i="124"/>
  <c r="AI265" i="124"/>
  <c r="AZ265" i="124"/>
  <c r="AY265" i="124"/>
  <c r="AX265" i="124"/>
  <c r="AV265" i="124"/>
  <c r="AM265" i="124"/>
  <c r="AL265" i="124"/>
  <c r="AK265" i="124"/>
  <c r="AJ265" i="124"/>
  <c r="AL102" i="124"/>
  <c r="AL111" i="124"/>
  <c r="AO115" i="124"/>
  <c r="AM115" i="124"/>
  <c r="AI115" i="124"/>
  <c r="AM117" i="124"/>
  <c r="AN125" i="124"/>
  <c r="AJ125" i="124"/>
  <c r="AZ315" i="124"/>
  <c r="AX315" i="124"/>
  <c r="AW315" i="124"/>
  <c r="AY315" i="124"/>
  <c r="AV315" i="124"/>
  <c r="AO315" i="124"/>
  <c r="AM315" i="124"/>
  <c r="AL315" i="124"/>
  <c r="AK315" i="124"/>
  <c r="AJ315" i="124"/>
  <c r="AI315" i="124"/>
  <c r="AM102" i="124"/>
  <c r="AI104" i="124"/>
  <c r="AM111" i="124"/>
  <c r="AN117" i="124"/>
  <c r="AI144" i="124"/>
  <c r="AO176" i="124"/>
  <c r="AN176" i="124"/>
  <c r="AJ176" i="124"/>
  <c r="AZ176" i="124"/>
  <c r="AY176" i="124"/>
  <c r="AW176" i="124"/>
  <c r="AM176" i="124"/>
  <c r="AL176" i="124"/>
  <c r="AW179" i="124"/>
  <c r="AO179" i="124"/>
  <c r="AM179" i="124"/>
  <c r="AL179" i="124"/>
  <c r="AK179" i="124"/>
  <c r="AI179" i="124"/>
  <c r="AJ201" i="124"/>
  <c r="AI286" i="124"/>
  <c r="AN102" i="124"/>
  <c r="AJ104" i="124"/>
  <c r="AN111" i="124"/>
  <c r="AI116" i="124"/>
  <c r="AT117" i="124"/>
  <c r="AZ117" i="124" s="1"/>
  <c r="AI121" i="124"/>
  <c r="AK131" i="124"/>
  <c r="AY143" i="124"/>
  <c r="AW143" i="124"/>
  <c r="AN143" i="124"/>
  <c r="AI143" i="124"/>
  <c r="AJ144" i="124"/>
  <c r="AN156" i="124"/>
  <c r="AM156" i="124"/>
  <c r="AL156" i="124"/>
  <c r="AJ156" i="124"/>
  <c r="AK201" i="124"/>
  <c r="AJ214" i="124"/>
  <c r="AV214" i="124"/>
  <c r="AO214" i="124"/>
  <c r="AN214" i="124"/>
  <c r="AM214" i="124"/>
  <c r="AL214" i="124"/>
  <c r="AK214" i="124"/>
  <c r="AZ237" i="124"/>
  <c r="AO237" i="124"/>
  <c r="AN237" i="124"/>
  <c r="AM237" i="124"/>
  <c r="AL237" i="124"/>
  <c r="AJ237" i="124"/>
  <c r="AI237" i="124"/>
  <c r="AI298" i="124"/>
  <c r="AK104" i="124"/>
  <c r="AJ116" i="124"/>
  <c r="AV119" i="124"/>
  <c r="AL119" i="124"/>
  <c r="AJ121" i="124"/>
  <c r="AI126" i="124"/>
  <c r="AL131" i="124"/>
  <c r="AJ139" i="124"/>
  <c r="AI139" i="124"/>
  <c r="AI140" i="124"/>
  <c r="AK144" i="124"/>
  <c r="AH148" i="124"/>
  <c r="AO148" i="124" s="1"/>
  <c r="AI157" i="124"/>
  <c r="AI173" i="124"/>
  <c r="AL201" i="124"/>
  <c r="AY210" i="124"/>
  <c r="AX210" i="124"/>
  <c r="AW210" i="124"/>
  <c r="AM210" i="124"/>
  <c r="AZ210" i="124"/>
  <c r="AO210" i="124"/>
  <c r="AN210" i="124"/>
  <c r="AJ210" i="124"/>
  <c r="AI210" i="124"/>
  <c r="AV232" i="124"/>
  <c r="AW273" i="124"/>
  <c r="AO273" i="124"/>
  <c r="AN273" i="124"/>
  <c r="AI273" i="124"/>
  <c r="AZ273" i="124"/>
  <c r="AY273" i="124"/>
  <c r="AX273" i="124"/>
  <c r="AV273" i="124"/>
  <c r="AM273" i="124"/>
  <c r="AL273" i="124"/>
  <c r="AJ273" i="124"/>
  <c r="AJ68" i="124"/>
  <c r="AJ76" i="124"/>
  <c r="AJ84" i="124"/>
  <c r="AK93" i="124"/>
  <c r="AJ109" i="124"/>
  <c r="AM116" i="124"/>
  <c r="AL121" i="124"/>
  <c r="AL126" i="124"/>
  <c r="AN131" i="124"/>
  <c r="AJ135" i="124"/>
  <c r="AO140" i="124"/>
  <c r="AN144" i="124"/>
  <c r="AY151" i="124"/>
  <c r="AW151" i="124"/>
  <c r="AO151" i="124"/>
  <c r="AN151" i="124"/>
  <c r="AI151" i="124"/>
  <c r="AM157" i="124"/>
  <c r="AI165" i="124"/>
  <c r="AK173" i="124"/>
  <c r="AZ189" i="124"/>
  <c r="AO189" i="124"/>
  <c r="AM189" i="124"/>
  <c r="AL189" i="124"/>
  <c r="AK189" i="124"/>
  <c r="AI189" i="124"/>
  <c r="AK190" i="124"/>
  <c r="AO200" i="124"/>
  <c r="AN200" i="124"/>
  <c r="AJ200" i="124"/>
  <c r="AZ200" i="124"/>
  <c r="AY200" i="124"/>
  <c r="AX200" i="124"/>
  <c r="AV200" i="124"/>
  <c r="AL200" i="124"/>
  <c r="AK200" i="124"/>
  <c r="AK218" i="124"/>
  <c r="AK225" i="124"/>
  <c r="AX232" i="124"/>
  <c r="AL243" i="124"/>
  <c r="AZ250" i="124"/>
  <c r="AN303" i="124"/>
  <c r="AL303" i="124"/>
  <c r="AK303" i="124"/>
  <c r="AJ303" i="124"/>
  <c r="AI303" i="124"/>
  <c r="AY303" i="124"/>
  <c r="AX303" i="124"/>
  <c r="AW303" i="124"/>
  <c r="AZ303" i="124"/>
  <c r="AV303" i="124"/>
  <c r="AM303" i="124"/>
  <c r="AK68" i="124"/>
  <c r="AK76" i="124"/>
  <c r="AK84" i="124"/>
  <c r="AI87" i="124"/>
  <c r="AI90" i="124"/>
  <c r="AY96" i="124"/>
  <c r="AX96" i="124"/>
  <c r="AW96" i="124"/>
  <c r="AY107" i="124"/>
  <c r="AX107" i="124"/>
  <c r="AV107" i="124"/>
  <c r="AK109" i="124"/>
  <c r="AN116" i="124"/>
  <c r="AY117" i="124"/>
  <c r="AM121" i="124"/>
  <c r="AM126" i="124"/>
  <c r="AK135" i="124"/>
  <c r="AO144" i="124"/>
  <c r="AO157" i="124"/>
  <c r="AV164" i="124"/>
  <c r="AK164" i="124"/>
  <c r="AM164" i="124"/>
  <c r="AJ164" i="124"/>
  <c r="AI164" i="124"/>
  <c r="AL165" i="124"/>
  <c r="AL173" i="124"/>
  <c r="AL186" i="124"/>
  <c r="AO190" i="124"/>
  <c r="AY232" i="124"/>
  <c r="AL234" i="124"/>
  <c r="AZ267" i="124"/>
  <c r="AX267" i="124"/>
  <c r="AW267" i="124"/>
  <c r="AL267" i="124"/>
  <c r="AK267" i="124"/>
  <c r="AJ267" i="124"/>
  <c r="AI267" i="124"/>
  <c r="AV267" i="124"/>
  <c r="AJ270" i="124"/>
  <c r="AZ270" i="124"/>
  <c r="AY270" i="124"/>
  <c r="AX270" i="124"/>
  <c r="AW270" i="124"/>
  <c r="AV270" i="124"/>
  <c r="AO270" i="124"/>
  <c r="AN270" i="124"/>
  <c r="AM270" i="124"/>
  <c r="AL270" i="124"/>
  <c r="AN282" i="124"/>
  <c r="AZ323" i="124"/>
  <c r="AX323" i="124"/>
  <c r="AW323" i="124"/>
  <c r="AV323" i="124"/>
  <c r="AY323" i="124"/>
  <c r="AO323" i="124"/>
  <c r="AN323" i="124"/>
  <c r="AL323" i="124"/>
  <c r="AK323" i="124"/>
  <c r="AJ323" i="124"/>
  <c r="AI323" i="124"/>
  <c r="AL68" i="124"/>
  <c r="AL76" i="124"/>
  <c r="AL84" i="124"/>
  <c r="AJ87" i="124"/>
  <c r="AJ90" i="124"/>
  <c r="AL109" i="124"/>
  <c r="AN114" i="124"/>
  <c r="AM114" i="124"/>
  <c r="AL114" i="124"/>
  <c r="AJ114" i="124"/>
  <c r="AN121" i="124"/>
  <c r="AL135" i="124"/>
  <c r="AH139" i="124"/>
  <c r="AO139" i="124" s="1"/>
  <c r="AJ147" i="124"/>
  <c r="AI147" i="124"/>
  <c r="AZ147" i="124"/>
  <c r="AM165" i="124"/>
  <c r="AM173" i="124"/>
  <c r="AI183" i="124"/>
  <c r="AN186" i="124"/>
  <c r="AO224" i="124"/>
  <c r="AN224" i="124"/>
  <c r="AJ224" i="124"/>
  <c r="AY224" i="124"/>
  <c r="AX224" i="124"/>
  <c r="AW224" i="124"/>
  <c r="AK224" i="124"/>
  <c r="AI224" i="124"/>
  <c r="AZ232" i="124"/>
  <c r="AM279" i="124"/>
  <c r="AX286" i="124"/>
  <c r="AM68" i="124"/>
  <c r="AM76" i="124"/>
  <c r="AM84" i="124"/>
  <c r="AK87" i="124"/>
  <c r="AJ88" i="124"/>
  <c r="AI88" i="124"/>
  <c r="AK90" i="124"/>
  <c r="AM109" i="124"/>
  <c r="AT116" i="124"/>
  <c r="AZ116" i="124" s="1"/>
  <c r="AO121" i="124"/>
  <c r="AN124" i="124"/>
  <c r="AM124" i="124"/>
  <c r="AL124" i="124"/>
  <c r="AJ124" i="124"/>
  <c r="AM135" i="124"/>
  <c r="AV138" i="124"/>
  <c r="AN173" i="124"/>
  <c r="AM183" i="124"/>
  <c r="AZ251" i="124"/>
  <c r="AX251" i="124"/>
  <c r="AW251" i="124"/>
  <c r="AV251" i="124"/>
  <c r="AO251" i="124"/>
  <c r="AN251" i="124"/>
  <c r="AM251" i="124"/>
  <c r="AL251" i="124"/>
  <c r="AK251" i="124"/>
  <c r="AO279" i="124"/>
  <c r="AY286" i="124"/>
  <c r="AN68" i="124"/>
  <c r="AN76" i="124"/>
  <c r="AN84" i="124"/>
  <c r="AL87" i="124"/>
  <c r="AL90" i="124"/>
  <c r="AV102" i="124"/>
  <c r="AN109" i="124"/>
  <c r="AV111" i="124"/>
  <c r="AJ115" i="124"/>
  <c r="AI125" i="124"/>
  <c r="AW128" i="124"/>
  <c r="AM128" i="124"/>
  <c r="AZ159" i="124"/>
  <c r="AY159" i="124"/>
  <c r="AW159" i="124"/>
  <c r="AO159" i="124"/>
  <c r="AN159" i="124"/>
  <c r="AI159" i="124"/>
  <c r="AO183" i="124"/>
  <c r="AW185" i="124"/>
  <c r="AN185" i="124"/>
  <c r="AI185" i="124"/>
  <c r="AY185" i="124"/>
  <c r="AV185" i="124"/>
  <c r="AO185" i="124"/>
  <c r="AM185" i="124"/>
  <c r="AL185" i="124"/>
  <c r="AV201" i="124"/>
  <c r="AZ286" i="124"/>
  <c r="AN315" i="124"/>
  <c r="AM87" i="124"/>
  <c r="AM90" i="124"/>
  <c r="AX102" i="124"/>
  <c r="AV104" i="124"/>
  <c r="AW111" i="124"/>
  <c r="AK115" i="124"/>
  <c r="AK125" i="124"/>
  <c r="AN133" i="124"/>
  <c r="AJ133" i="124"/>
  <c r="AL155" i="124"/>
  <c r="AJ155" i="124"/>
  <c r="AI155" i="124"/>
  <c r="AZ155" i="124"/>
  <c r="AW171" i="124"/>
  <c r="AZ171" i="124"/>
  <c r="AY171" i="124"/>
  <c r="AX171" i="124"/>
  <c r="AM171" i="124"/>
  <c r="AL171" i="124"/>
  <c r="AI176" i="124"/>
  <c r="AJ179" i="124"/>
  <c r="AX201" i="124"/>
  <c r="AJ230" i="124"/>
  <c r="AZ230" i="124"/>
  <c r="AY230" i="124"/>
  <c r="AX230" i="124"/>
  <c r="AW230" i="124"/>
  <c r="AV230" i="124"/>
  <c r="AN230" i="124"/>
  <c r="AM230" i="124"/>
  <c r="AL230" i="124"/>
  <c r="AW233" i="124"/>
  <c r="AO233" i="124"/>
  <c r="AN233" i="124"/>
  <c r="AI233" i="124"/>
  <c r="AY233" i="124"/>
  <c r="AV233" i="124"/>
  <c r="AM233" i="124"/>
  <c r="AL233" i="124"/>
  <c r="AK233" i="124"/>
  <c r="AY242" i="124"/>
  <c r="AX242" i="124"/>
  <c r="AW242" i="124"/>
  <c r="AM242" i="124"/>
  <c r="AV242" i="124"/>
  <c r="AO242" i="124"/>
  <c r="AN242" i="124"/>
  <c r="AL242" i="124"/>
  <c r="AK242" i="124"/>
  <c r="AJ242" i="124"/>
  <c r="AZ261" i="124"/>
  <c r="AO261" i="124"/>
  <c r="AY261" i="124"/>
  <c r="AX261" i="124"/>
  <c r="AW261" i="124"/>
  <c r="AV261" i="124"/>
  <c r="AN261" i="124"/>
  <c r="AM261" i="124"/>
  <c r="AL261" i="124"/>
  <c r="AK261" i="124"/>
  <c r="AJ261" i="124"/>
  <c r="AZ299" i="124"/>
  <c r="AX299" i="124"/>
  <c r="AW299" i="124"/>
  <c r="AY299" i="124"/>
  <c r="AV299" i="124"/>
  <c r="AO299" i="124"/>
  <c r="AN299" i="124"/>
  <c r="AM299" i="124"/>
  <c r="AL299" i="124"/>
  <c r="AK299" i="124"/>
  <c r="AN87" i="124"/>
  <c r="AN98" i="124"/>
  <c r="AM98" i="124"/>
  <c r="AL98" i="124"/>
  <c r="AJ98" i="124"/>
  <c r="AW104" i="124"/>
  <c r="AL115" i="124"/>
  <c r="AY118" i="124"/>
  <c r="AW118" i="124"/>
  <c r="AN118" i="124"/>
  <c r="AI118" i="124"/>
  <c r="AL125" i="124"/>
  <c r="AK139" i="124"/>
  <c r="AV140" i="124"/>
  <c r="AW142" i="124"/>
  <c r="AV142" i="124"/>
  <c r="AN142" i="124"/>
  <c r="AK142" i="124"/>
  <c r="AJ142" i="124"/>
  <c r="AJ143" i="124"/>
  <c r="AV144" i="124"/>
  <c r="AH147" i="124"/>
  <c r="AO147" i="124" s="1"/>
  <c r="AI156" i="124"/>
  <c r="AN175" i="124"/>
  <c r="AL175" i="124"/>
  <c r="AK175" i="124"/>
  <c r="AJ175" i="124"/>
  <c r="AX175" i="124"/>
  <c r="AM175" i="124"/>
  <c r="AK176" i="124"/>
  <c r="AY178" i="124"/>
  <c r="AX178" i="124"/>
  <c r="AW178" i="124"/>
  <c r="AM178" i="124"/>
  <c r="AZ178" i="124"/>
  <c r="AV178" i="124"/>
  <c r="AN179" i="124"/>
  <c r="AI214" i="124"/>
  <c r="AV218" i="124"/>
  <c r="AV225" i="124"/>
  <c r="AK237" i="124"/>
  <c r="AZ243" i="124"/>
  <c r="AO248" i="124"/>
  <c r="AN248" i="124"/>
  <c r="AK248" i="124"/>
  <c r="AJ248" i="124"/>
  <c r="AZ248" i="124"/>
  <c r="AY248" i="124"/>
  <c r="AX248" i="124"/>
  <c r="AW248" i="124"/>
  <c r="AM248" i="124"/>
  <c r="AL248" i="124"/>
  <c r="AI248" i="124"/>
  <c r="AO320" i="124"/>
  <c r="AN320" i="124"/>
  <c r="AM320" i="124"/>
  <c r="AK320" i="124"/>
  <c r="AJ320" i="124"/>
  <c r="AI320" i="124"/>
  <c r="AZ320" i="124"/>
  <c r="AX320" i="124"/>
  <c r="AW320" i="124"/>
  <c r="AV320" i="124"/>
  <c r="AO256" i="124"/>
  <c r="AN256" i="124"/>
  <c r="AM256" i="124"/>
  <c r="AK256" i="124"/>
  <c r="AJ256" i="124"/>
  <c r="AY290" i="124"/>
  <c r="AX290" i="124"/>
  <c r="AW290" i="124"/>
  <c r="AV290" i="124"/>
  <c r="AM290" i="124"/>
  <c r="AM152" i="124"/>
  <c r="AM160" i="124"/>
  <c r="AW168" i="124"/>
  <c r="AX170" i="124"/>
  <c r="AW170" i="124"/>
  <c r="AM170" i="124"/>
  <c r="AO177" i="124"/>
  <c r="AN182" i="124"/>
  <c r="AN247" i="124"/>
  <c r="AL247" i="124"/>
  <c r="AK247" i="124"/>
  <c r="AJ247" i="124"/>
  <c r="AX247" i="124"/>
  <c r="AZ277" i="124"/>
  <c r="AO277" i="124"/>
  <c r="AY306" i="124"/>
  <c r="AX306" i="124"/>
  <c r="AW306" i="124"/>
  <c r="AV306" i="124"/>
  <c r="AM306" i="124"/>
  <c r="AO264" i="124"/>
  <c r="AN264" i="124"/>
  <c r="AM264" i="124"/>
  <c r="AK264" i="124"/>
  <c r="AJ264" i="124"/>
  <c r="AV275" i="124"/>
  <c r="AN319" i="124"/>
  <c r="AL319" i="124"/>
  <c r="AK319" i="124"/>
  <c r="AJ319" i="124"/>
  <c r="AI319" i="124"/>
  <c r="AY319" i="124"/>
  <c r="AX319" i="124"/>
  <c r="AW319" i="124"/>
  <c r="AN327" i="124"/>
  <c r="AL327" i="124"/>
  <c r="AK327" i="124"/>
  <c r="AJ327" i="124"/>
  <c r="AI327" i="124"/>
  <c r="AY327" i="124"/>
  <c r="AX327" i="124"/>
  <c r="AW327" i="124"/>
  <c r="AY194" i="124"/>
  <c r="AX194" i="124"/>
  <c r="AW194" i="124"/>
  <c r="AM194" i="124"/>
  <c r="AZ259" i="124"/>
  <c r="AX259" i="124"/>
  <c r="AW259" i="124"/>
  <c r="AW281" i="124"/>
  <c r="AO281" i="124"/>
  <c r="AN281" i="124"/>
  <c r="AI281" i="124"/>
  <c r="AY314" i="124"/>
  <c r="AX314" i="124"/>
  <c r="AW314" i="124"/>
  <c r="AV314" i="124"/>
  <c r="AM314" i="124"/>
  <c r="AY322" i="124"/>
  <c r="AX322" i="124"/>
  <c r="AW322" i="124"/>
  <c r="AV322" i="124"/>
  <c r="AM322" i="124"/>
  <c r="AO184" i="124"/>
  <c r="AN184" i="124"/>
  <c r="AJ184" i="124"/>
  <c r="AZ213" i="124"/>
  <c r="AO213" i="124"/>
  <c r="AN223" i="124"/>
  <c r="AL223" i="124"/>
  <c r="AK223" i="124"/>
  <c r="AJ223" i="124"/>
  <c r="AX223" i="124"/>
  <c r="AI256" i="124"/>
  <c r="AZ285" i="124"/>
  <c r="AO285" i="124"/>
  <c r="AN285" i="124"/>
  <c r="AI290" i="124"/>
  <c r="AW169" i="124"/>
  <c r="AI169" i="124"/>
  <c r="AV177" i="124"/>
  <c r="AO208" i="124"/>
  <c r="AN208" i="124"/>
  <c r="AJ208" i="124"/>
  <c r="AN255" i="124"/>
  <c r="AL255" i="124"/>
  <c r="AK255" i="124"/>
  <c r="AJ255" i="124"/>
  <c r="AI255" i="124"/>
  <c r="AX255" i="124"/>
  <c r="AL256" i="124"/>
  <c r="AO272" i="124"/>
  <c r="AN272" i="124"/>
  <c r="AM272" i="124"/>
  <c r="AK272" i="124"/>
  <c r="AJ272" i="124"/>
  <c r="AJ290" i="124"/>
  <c r="AW152" i="124"/>
  <c r="AW160" i="124"/>
  <c r="AI170" i="124"/>
  <c r="AX182" i="124"/>
  <c r="AW193" i="124"/>
  <c r="AN193" i="124"/>
  <c r="AI193" i="124"/>
  <c r="AI247" i="124"/>
  <c r="AI277" i="124"/>
  <c r="AN290" i="124"/>
  <c r="AI294" i="124"/>
  <c r="AZ301" i="124"/>
  <c r="AO301" i="124"/>
  <c r="AN301" i="124"/>
  <c r="AI306" i="124"/>
  <c r="AW217" i="124"/>
  <c r="AN217" i="124"/>
  <c r="AI217" i="124"/>
  <c r="AM247" i="124"/>
  <c r="AI264" i="124"/>
  <c r="AJ277" i="124"/>
  <c r="AO290" i="124"/>
  <c r="AK294" i="124"/>
  <c r="AJ306" i="124"/>
  <c r="AM319" i="124"/>
  <c r="AM327" i="124"/>
  <c r="AX162" i="124"/>
  <c r="AM162" i="124"/>
  <c r="AZ182" i="124"/>
  <c r="AZ245" i="124"/>
  <c r="AO245" i="124"/>
  <c r="AO247" i="124"/>
  <c r="AY258" i="124"/>
  <c r="AX258" i="124"/>
  <c r="AW258" i="124"/>
  <c r="AV258" i="124"/>
  <c r="AM258" i="124"/>
  <c r="AI259" i="124"/>
  <c r="AN263" i="124"/>
  <c r="AL263" i="124"/>
  <c r="AK263" i="124"/>
  <c r="AJ263" i="124"/>
  <c r="AI263" i="124"/>
  <c r="AX263" i="124"/>
  <c r="AL264" i="124"/>
  <c r="AK277" i="124"/>
  <c r="AO280" i="124"/>
  <c r="AN280" i="124"/>
  <c r="AM280" i="124"/>
  <c r="AK280" i="124"/>
  <c r="AJ280" i="124"/>
  <c r="AJ281" i="124"/>
  <c r="AL294" i="124"/>
  <c r="AI302" i="124"/>
  <c r="AK306" i="124"/>
  <c r="AZ309" i="124"/>
  <c r="AO309" i="124"/>
  <c r="AN309" i="124"/>
  <c r="AI314" i="124"/>
  <c r="AO319" i="124"/>
  <c r="AO327" i="124"/>
  <c r="AV256" i="124"/>
  <c r="AZ275" i="124"/>
  <c r="AX275" i="124"/>
  <c r="AW275" i="124"/>
  <c r="AM294" i="124"/>
  <c r="AL306" i="124"/>
  <c r="AI322" i="124"/>
  <c r="AN170" i="124"/>
  <c r="AK194" i="124"/>
  <c r="AY202" i="124"/>
  <c r="AX202" i="124"/>
  <c r="AW202" i="124"/>
  <c r="AM202" i="124"/>
  <c r="AW256" i="124"/>
  <c r="AK259" i="124"/>
  <c r="AM277" i="124"/>
  <c r="AL281" i="124"/>
  <c r="AO288" i="124"/>
  <c r="AN288" i="124"/>
  <c r="AM288" i="124"/>
  <c r="AK288" i="124"/>
  <c r="AJ288" i="124"/>
  <c r="AN294" i="124"/>
  <c r="AL302" i="124"/>
  <c r="AN306" i="124"/>
  <c r="AI310" i="124"/>
  <c r="AK314" i="124"/>
  <c r="AZ317" i="124"/>
  <c r="AO317" i="124"/>
  <c r="AN317" i="124"/>
  <c r="AJ322" i="124"/>
  <c r="AZ325" i="124"/>
  <c r="AO325" i="124"/>
  <c r="AN325" i="124"/>
  <c r="AX256" i="124"/>
  <c r="AL259" i="124"/>
  <c r="AN277" i="124"/>
  <c r="AM281" i="124"/>
  <c r="AO294" i="124"/>
  <c r="AM302" i="124"/>
  <c r="AO306" i="124"/>
  <c r="AK310" i="124"/>
  <c r="AL314" i="124"/>
  <c r="AK322" i="124"/>
  <c r="AJ163" i="124"/>
  <c r="AJ169" i="124"/>
  <c r="AK184" i="124"/>
  <c r="AN194" i="124"/>
  <c r="AZ197" i="124"/>
  <c r="AO197" i="124"/>
  <c r="AJ203" i="124"/>
  <c r="AN207" i="124"/>
  <c r="AL207" i="124"/>
  <c r="AK207" i="124"/>
  <c r="AJ207" i="124"/>
  <c r="AX207" i="124"/>
  <c r="AI208" i="124"/>
  <c r="AJ213" i="124"/>
  <c r="AM223" i="124"/>
  <c r="AI227" i="124"/>
  <c r="AX235" i="124"/>
  <c r="AW235" i="124"/>
  <c r="AO240" i="124"/>
  <c r="AN240" i="124"/>
  <c r="AK240" i="124"/>
  <c r="AJ240" i="124"/>
  <c r="AK246" i="124"/>
  <c r="AW249" i="124"/>
  <c r="AO249" i="124"/>
  <c r="AN249" i="124"/>
  <c r="AI249" i="124"/>
  <c r="AM255" i="124"/>
  <c r="AY256" i="124"/>
  <c r="AM259" i="124"/>
  <c r="AI272" i="124"/>
  <c r="AJ285" i="124"/>
  <c r="AO296" i="124"/>
  <c r="AN296" i="124"/>
  <c r="AM296" i="124"/>
  <c r="AK296" i="124"/>
  <c r="AJ296" i="124"/>
  <c r="AN302" i="124"/>
  <c r="AL310" i="124"/>
  <c r="AN314" i="124"/>
  <c r="AI318" i="124"/>
  <c r="AL322" i="124"/>
  <c r="AI326" i="124"/>
  <c r="AK163" i="124"/>
  <c r="AK169" i="124"/>
  <c r="AL184" i="124"/>
  <c r="AO192" i="124"/>
  <c r="AN192" i="124"/>
  <c r="AJ192" i="124"/>
  <c r="AO194" i="124"/>
  <c r="AK203" i="124"/>
  <c r="AK208" i="124"/>
  <c r="AK213" i="124"/>
  <c r="AZ221" i="124"/>
  <c r="AO221" i="124"/>
  <c r="AO223" i="124"/>
  <c r="AJ227" i="124"/>
  <c r="AN231" i="124"/>
  <c r="AL231" i="124"/>
  <c r="AK231" i="124"/>
  <c r="AJ231" i="124"/>
  <c r="AX231" i="124"/>
  <c r="AL246" i="124"/>
  <c r="AO255" i="124"/>
  <c r="AZ256" i="124"/>
  <c r="AN259" i="124"/>
  <c r="AY266" i="124"/>
  <c r="AX266" i="124"/>
  <c r="AW266" i="124"/>
  <c r="AV266" i="124"/>
  <c r="AM266" i="124"/>
  <c r="AN271" i="124"/>
  <c r="AL271" i="124"/>
  <c r="AK271" i="124"/>
  <c r="AJ271" i="124"/>
  <c r="AI271" i="124"/>
  <c r="AX271" i="124"/>
  <c r="AL272" i="124"/>
  <c r="AK285" i="124"/>
  <c r="AZ290" i="124"/>
  <c r="AO302" i="124"/>
  <c r="AM310" i="124"/>
  <c r="AO314" i="124"/>
  <c r="AK318" i="124"/>
  <c r="AN322" i="124"/>
  <c r="AK326" i="124"/>
  <c r="AK167" i="124"/>
  <c r="AX167" i="124"/>
  <c r="AL169" i="124"/>
  <c r="AM184" i="124"/>
  <c r="AL203" i="124"/>
  <c r="AL208" i="124"/>
  <c r="AL213" i="124"/>
  <c r="AO216" i="124"/>
  <c r="AN216" i="124"/>
  <c r="AJ216" i="124"/>
  <c r="AK227" i="124"/>
  <c r="AM246" i="124"/>
  <c r="AV247" i="124"/>
  <c r="AZ253" i="124"/>
  <c r="AO253" i="124"/>
  <c r="AO259" i="124"/>
  <c r="AV264" i="124"/>
  <c r="AZ283" i="124"/>
  <c r="AX283" i="124"/>
  <c r="AW283" i="124"/>
  <c r="AL285" i="124"/>
  <c r="AO304" i="124"/>
  <c r="AN304" i="124"/>
  <c r="AM304" i="124"/>
  <c r="AK304" i="124"/>
  <c r="AJ304" i="124"/>
  <c r="AN310" i="124"/>
  <c r="AL318" i="124"/>
  <c r="AV319" i="124"/>
  <c r="AO322" i="124"/>
  <c r="AL326" i="124"/>
  <c r="AV327" i="124"/>
  <c r="AO310" i="124"/>
  <c r="AM318" i="124"/>
  <c r="AZ319" i="124"/>
  <c r="AM326" i="124"/>
  <c r="AZ327" i="124"/>
  <c r="AW177" i="124"/>
  <c r="AN177" i="124"/>
  <c r="AI177" i="124"/>
  <c r="AO246" i="124"/>
  <c r="AY247" i="124"/>
  <c r="AW257" i="124"/>
  <c r="AO257" i="124"/>
  <c r="AN257" i="124"/>
  <c r="AI257" i="124"/>
  <c r="AX264" i="124"/>
  <c r="AZ291" i="124"/>
  <c r="AX291" i="124"/>
  <c r="AW291" i="124"/>
  <c r="AJ301" i="124"/>
  <c r="AO312" i="124"/>
  <c r="AN312" i="124"/>
  <c r="AM312" i="124"/>
  <c r="AK312" i="124"/>
  <c r="AJ312" i="124"/>
  <c r="AN318" i="124"/>
  <c r="AN326" i="124"/>
  <c r="AK172" i="124"/>
  <c r="AK180" i="124"/>
  <c r="AK188" i="124"/>
  <c r="AK196" i="124"/>
  <c r="AK204" i="124"/>
  <c r="AK212" i="124"/>
  <c r="AK220" i="124"/>
  <c r="AK228" i="124"/>
  <c r="AK236" i="124"/>
  <c r="AK244" i="124"/>
  <c r="AK252" i="124"/>
  <c r="AJ330" i="124"/>
  <c r="AL330" i="124"/>
  <c r="AI289" i="124"/>
  <c r="AI297" i="124"/>
  <c r="AI305" i="124"/>
  <c r="AI313" i="124"/>
  <c r="AI321" i="124"/>
  <c r="AI329" i="124"/>
  <c r="AM330" i="124"/>
  <c r="AN330" i="124"/>
  <c r="AK329" i="124"/>
  <c r="AO330" i="124"/>
  <c r="AN289" i="124"/>
  <c r="AN297" i="124"/>
  <c r="AN305" i="124"/>
  <c r="AN313" i="124"/>
  <c r="AN321" i="124"/>
  <c r="AN329" i="124"/>
  <c r="AO289" i="124"/>
  <c r="AO297" i="124"/>
  <c r="AO305" i="124"/>
  <c r="AO313" i="124"/>
  <c r="AO321" i="124"/>
  <c r="AO329" i="124"/>
  <c r="AV330" i="124"/>
  <c r="AW330" i="124"/>
  <c r="AX330" i="124"/>
  <c r="BA330" i="123"/>
  <c r="BA329" i="123"/>
  <c r="BA328" i="123"/>
  <c r="BA327" i="123"/>
  <c r="BA326" i="123"/>
  <c r="BA325" i="123"/>
  <c r="BA324" i="123"/>
  <c r="BA323" i="123"/>
  <c r="BA322" i="123"/>
  <c r="BA321" i="123"/>
  <c r="BA320" i="123"/>
  <c r="BA319" i="123"/>
  <c r="BA318" i="123"/>
  <c r="BA317" i="123"/>
  <c r="BA316" i="123"/>
  <c r="BA315" i="123"/>
  <c r="BA314" i="123"/>
  <c r="BA313" i="123"/>
  <c r="BA312" i="123"/>
  <c r="BA311" i="123"/>
  <c r="BA310" i="123"/>
  <c r="BA309" i="123"/>
  <c r="BA308" i="123"/>
  <c r="BA307" i="123"/>
  <c r="BA306" i="123"/>
  <c r="BA305" i="123"/>
  <c r="BA304" i="123"/>
  <c r="BA303" i="123"/>
  <c r="BA302" i="123"/>
  <c r="BA301" i="123"/>
  <c r="BA300" i="123"/>
  <c r="BA299" i="123"/>
  <c r="BA298" i="123"/>
  <c r="BA297" i="123"/>
  <c r="BA296" i="123"/>
  <c r="BA295" i="123"/>
  <c r="BA294" i="123"/>
  <c r="BA293" i="123"/>
  <c r="BA292" i="123"/>
  <c r="BA291" i="123"/>
  <c r="BA290" i="123"/>
  <c r="BA289" i="123"/>
  <c r="BA288" i="123"/>
  <c r="BA287" i="123"/>
  <c r="BA286" i="123"/>
  <c r="BA285" i="123"/>
  <c r="BA284" i="123"/>
  <c r="BA283" i="123"/>
  <c r="BA282" i="123"/>
  <c r="BA281" i="123"/>
  <c r="BA280" i="123"/>
  <c r="BA279" i="123"/>
  <c r="BA278" i="123"/>
  <c r="BA277" i="123"/>
  <c r="BA276" i="123"/>
  <c r="BA275" i="123"/>
  <c r="BA274" i="123"/>
  <c r="BA273" i="123"/>
  <c r="BA272" i="123"/>
  <c r="BA271" i="123"/>
  <c r="BA270" i="123"/>
  <c r="BA269" i="123"/>
  <c r="BA268" i="123"/>
  <c r="BA267" i="123"/>
  <c r="BA266" i="123"/>
  <c r="BA265" i="123"/>
  <c r="BA264" i="123"/>
  <c r="BA263" i="123"/>
  <c r="BA262" i="123"/>
  <c r="BA261" i="123"/>
  <c r="BA260" i="123"/>
  <c r="BA259" i="123"/>
  <c r="BA258" i="123"/>
  <c r="BA257" i="123"/>
  <c r="BA256" i="123"/>
  <c r="BA255" i="123"/>
  <c r="BA254" i="123"/>
  <c r="BA253" i="123"/>
  <c r="BA252" i="123"/>
  <c r="BA251" i="123"/>
  <c r="BA250" i="123"/>
  <c r="BA249" i="123"/>
  <c r="BA248" i="123"/>
  <c r="BA247" i="123"/>
  <c r="BA246" i="123"/>
  <c r="BA245" i="123"/>
  <c r="BA244" i="123"/>
  <c r="BA243" i="123"/>
  <c r="BA242" i="123"/>
  <c r="BA241" i="123"/>
  <c r="BA240" i="123"/>
  <c r="BA239" i="123"/>
  <c r="BA238" i="123"/>
  <c r="BA237" i="123"/>
  <c r="BA236" i="123"/>
  <c r="BA235" i="123"/>
  <c r="BA234" i="123"/>
  <c r="BA233" i="123"/>
  <c r="BA232" i="123"/>
  <c r="BA231" i="123"/>
  <c r="BA230" i="123"/>
  <c r="BA229" i="123"/>
  <c r="BA228" i="123"/>
  <c r="BA227" i="123"/>
  <c r="BA226" i="123"/>
  <c r="BA225" i="123"/>
  <c r="BA224" i="123"/>
  <c r="BA223" i="123"/>
  <c r="BA222" i="123"/>
  <c r="BA221" i="123"/>
  <c r="BA220" i="123"/>
  <c r="BA219" i="123"/>
  <c r="BA218" i="123"/>
  <c r="BA217" i="123"/>
  <c r="BA216" i="123"/>
  <c r="BA215" i="123"/>
  <c r="BA214" i="123"/>
  <c r="BA213" i="123"/>
  <c r="BA212" i="123"/>
  <c r="BA211" i="123"/>
  <c r="BA210" i="123"/>
  <c r="BA209" i="123"/>
  <c r="BA208" i="123"/>
  <c r="BA207" i="123"/>
  <c r="BA206" i="123"/>
  <c r="BA205" i="123"/>
  <c r="BA204" i="123"/>
  <c r="BA203" i="123"/>
  <c r="BA202" i="123"/>
  <c r="BA201" i="123"/>
  <c r="BA200" i="123"/>
  <c r="BA199" i="123"/>
  <c r="BA198" i="123"/>
  <c r="BA197" i="123"/>
  <c r="BA196" i="123"/>
  <c r="BA195" i="123"/>
  <c r="BA194" i="123"/>
  <c r="BA193" i="123"/>
  <c r="BA192" i="123"/>
  <c r="BA191" i="123"/>
  <c r="BA190" i="123"/>
  <c r="BA189" i="123"/>
  <c r="BA188" i="123"/>
  <c r="BA187" i="123"/>
  <c r="BA186" i="123"/>
  <c r="BA185" i="123"/>
  <c r="BA184" i="123"/>
  <c r="BA183" i="123"/>
  <c r="BA182" i="123"/>
  <c r="BA181" i="123"/>
  <c r="BA180" i="123"/>
  <c r="BA179" i="123"/>
  <c r="BA178" i="123"/>
  <c r="BA177" i="123"/>
  <c r="BA176" i="123"/>
  <c r="BA175" i="123"/>
  <c r="BA174" i="123"/>
  <c r="BA173" i="123"/>
  <c r="BA172" i="123"/>
  <c r="BA171" i="123"/>
  <c r="BA170" i="123"/>
  <c r="BA169" i="123"/>
  <c r="BA168" i="123"/>
  <c r="BA167" i="123"/>
  <c r="BA166" i="123"/>
  <c r="BA165" i="123"/>
  <c r="BA164" i="123"/>
  <c r="BA163" i="123"/>
  <c r="BA162" i="123"/>
  <c r="BA161" i="123"/>
  <c r="BA160" i="123"/>
  <c r="BA159" i="123"/>
  <c r="BA158" i="123"/>
  <c r="BA157" i="123"/>
  <c r="BA156" i="123"/>
  <c r="BA155" i="123"/>
  <c r="BA154" i="123"/>
  <c r="BA153" i="123"/>
  <c r="BA152" i="123"/>
  <c r="BA151" i="123"/>
  <c r="BA150" i="123"/>
  <c r="BA149" i="123"/>
  <c r="BA148" i="123"/>
  <c r="BA147" i="123"/>
  <c r="BA146" i="123"/>
  <c r="BA145" i="123"/>
  <c r="BA144" i="123"/>
  <c r="BA143" i="123"/>
  <c r="BA142" i="123"/>
  <c r="BA141" i="123"/>
  <c r="BA140" i="123"/>
  <c r="BA139" i="123"/>
  <c r="BA138" i="123"/>
  <c r="BA137" i="123"/>
  <c r="BA136" i="123"/>
  <c r="BA135" i="123"/>
  <c r="BA134" i="123"/>
  <c r="BA133" i="123"/>
  <c r="BA132" i="123"/>
  <c r="BA131" i="123"/>
  <c r="BA130" i="123"/>
  <c r="BA129" i="123"/>
  <c r="BA128" i="123"/>
  <c r="BA127" i="123"/>
  <c r="BA126" i="123"/>
  <c r="BA125" i="123"/>
  <c r="BA124" i="123"/>
  <c r="BA123" i="123"/>
  <c r="BA122" i="123"/>
  <c r="BA121" i="123"/>
  <c r="BA120" i="123"/>
  <c r="BA119" i="123"/>
  <c r="BA118" i="123"/>
  <c r="BA117" i="123"/>
  <c r="BA116" i="123"/>
  <c r="BA115" i="123"/>
  <c r="BA114" i="123"/>
  <c r="BA113" i="123"/>
  <c r="BA112" i="123"/>
  <c r="BA111" i="123"/>
  <c r="BA110" i="123"/>
  <c r="BA109" i="123"/>
  <c r="BA108" i="123"/>
  <c r="BA107" i="123"/>
  <c r="BA106" i="123"/>
  <c r="BA105" i="123"/>
  <c r="BA104" i="123"/>
  <c r="BA103" i="123"/>
  <c r="BA102" i="123"/>
  <c r="BA101" i="123"/>
  <c r="BA100" i="123"/>
  <c r="BA99" i="123"/>
  <c r="BA98" i="123"/>
  <c r="BA97" i="123"/>
  <c r="BA96" i="123"/>
  <c r="BA95" i="123"/>
  <c r="BA94" i="123"/>
  <c r="BA93" i="123"/>
  <c r="BA92" i="123"/>
  <c r="BA91" i="123"/>
  <c r="BA90" i="123"/>
  <c r="BA89" i="123"/>
  <c r="BA88" i="123"/>
  <c r="BA87" i="123"/>
  <c r="BA86" i="123"/>
  <c r="BA85" i="123"/>
  <c r="BA84" i="123"/>
  <c r="BA83" i="123"/>
  <c r="BA82" i="123"/>
  <c r="BA81" i="123"/>
  <c r="BA80" i="123"/>
  <c r="BA79" i="123"/>
  <c r="BA78" i="123"/>
  <c r="BA77" i="123"/>
  <c r="BA76" i="123"/>
  <c r="BA75" i="123"/>
  <c r="BA74" i="123"/>
  <c r="BA73" i="123"/>
  <c r="BA72" i="123"/>
  <c r="BA71" i="123"/>
  <c r="BA70" i="123"/>
  <c r="BA69" i="123"/>
  <c r="BA68" i="123"/>
  <c r="BA67" i="123"/>
  <c r="BA66" i="123"/>
  <c r="BA65" i="123"/>
  <c r="BA64" i="123"/>
  <c r="BA63" i="123"/>
  <c r="BA62" i="123"/>
  <c r="BA61" i="123"/>
  <c r="BA60" i="123"/>
  <c r="BA59" i="123"/>
  <c r="BA58" i="123"/>
  <c r="BA57" i="123"/>
  <c r="BA56" i="123"/>
  <c r="BA55" i="123"/>
  <c r="BA54" i="123"/>
  <c r="BA53" i="123"/>
  <c r="BA52" i="123"/>
  <c r="BA51" i="123"/>
  <c r="BA50" i="123"/>
  <c r="BA49" i="123"/>
  <c r="BA48" i="123"/>
  <c r="BA47" i="123"/>
  <c r="BA46" i="123"/>
  <c r="BA45" i="123"/>
  <c r="BA44" i="123"/>
  <c r="BA43" i="123"/>
  <c r="BA42" i="123"/>
  <c r="BA41" i="123"/>
  <c r="BA40" i="123"/>
  <c r="BA39" i="123"/>
  <c r="BA38" i="123"/>
  <c r="BA37" i="123"/>
  <c r="BA36" i="123"/>
  <c r="BA35" i="123"/>
  <c r="BA34" i="123"/>
  <c r="BA33" i="123"/>
  <c r="BA32" i="123"/>
  <c r="BA31" i="123"/>
  <c r="BA30" i="123"/>
  <c r="BA29" i="123"/>
  <c r="BA28" i="123"/>
  <c r="BA27" i="123"/>
  <c r="BA26" i="123"/>
  <c r="BA25" i="123"/>
  <c r="BA24" i="123"/>
  <c r="BA23" i="123"/>
  <c r="BA22" i="123"/>
  <c r="BA21" i="123"/>
  <c r="BA20" i="123"/>
  <c r="BA19" i="123"/>
  <c r="BA18" i="123"/>
  <c r="BA17" i="123"/>
  <c r="BA16" i="123"/>
  <c r="BA15" i="123"/>
  <c r="AU330" i="123"/>
  <c r="AT330" i="123"/>
  <c r="AS330" i="123"/>
  <c r="AQ330" i="123"/>
  <c r="AP330" i="123"/>
  <c r="AH330" i="123"/>
  <c r="AG330" i="123"/>
  <c r="AF330" i="123"/>
  <c r="AE330" i="123"/>
  <c r="AD330" i="123"/>
  <c r="AC330" i="123"/>
  <c r="AB330" i="123"/>
  <c r="AA330" i="123"/>
  <c r="B330" i="123"/>
  <c r="AZ330" i="123" s="1"/>
  <c r="A330" i="123"/>
  <c r="AU329" i="123"/>
  <c r="AT329" i="123"/>
  <c r="AS329" i="123"/>
  <c r="AQ329" i="123"/>
  <c r="AP329" i="123"/>
  <c r="AH329" i="123"/>
  <c r="AG329" i="123"/>
  <c r="AF329" i="123"/>
  <c r="AE329" i="123"/>
  <c r="AD329" i="123"/>
  <c r="AC329" i="123"/>
  <c r="AB329" i="123"/>
  <c r="AA329" i="123"/>
  <c r="B329" i="123"/>
  <c r="AO329" i="123" s="1"/>
  <c r="A329" i="123"/>
  <c r="AU328" i="123"/>
  <c r="AT328" i="123"/>
  <c r="AS328" i="123"/>
  <c r="AQ328" i="123"/>
  <c r="AP328" i="123"/>
  <c r="AH328" i="123"/>
  <c r="AG328" i="123"/>
  <c r="AF328" i="123"/>
  <c r="AE328" i="123"/>
  <c r="AD328" i="123"/>
  <c r="AC328" i="123"/>
  <c r="AB328" i="123"/>
  <c r="AA328" i="123"/>
  <c r="B328" i="123"/>
  <c r="AO328" i="123" s="1"/>
  <c r="A328" i="123"/>
  <c r="AZ327" i="123"/>
  <c r="AY327" i="123"/>
  <c r="AW327" i="123"/>
  <c r="AV327" i="123"/>
  <c r="AU327" i="123"/>
  <c r="AT327" i="123"/>
  <c r="AS327" i="123"/>
  <c r="AQ327" i="123"/>
  <c r="AP327" i="123"/>
  <c r="AM327" i="123"/>
  <c r="AH327" i="123"/>
  <c r="AG327" i="123"/>
  <c r="AF327" i="123"/>
  <c r="AE327" i="123"/>
  <c r="AD327" i="123"/>
  <c r="AC327" i="123"/>
  <c r="AB327" i="123"/>
  <c r="AA327" i="123"/>
  <c r="B327" i="123"/>
  <c r="AJ327" i="123" s="1"/>
  <c r="A327" i="123"/>
  <c r="AU326" i="123"/>
  <c r="AT326" i="123"/>
  <c r="AS326" i="123"/>
  <c r="AQ326" i="123"/>
  <c r="AP326" i="123"/>
  <c r="AH326" i="123"/>
  <c r="AG326" i="123"/>
  <c r="AF326" i="123"/>
  <c r="AE326" i="123"/>
  <c r="AD326" i="123"/>
  <c r="AC326" i="123"/>
  <c r="AB326" i="123"/>
  <c r="AA326" i="123"/>
  <c r="B326" i="123"/>
  <c r="AZ326" i="123" s="1"/>
  <c r="A326" i="123"/>
  <c r="AU325" i="123"/>
  <c r="AT325" i="123"/>
  <c r="AS325" i="123"/>
  <c r="AQ325" i="123"/>
  <c r="AP325" i="123"/>
  <c r="AM325" i="123"/>
  <c r="AL325" i="123"/>
  <c r="AJ325" i="123"/>
  <c r="AI325" i="123"/>
  <c r="AH325" i="123"/>
  <c r="AG325" i="123"/>
  <c r="AF325" i="123"/>
  <c r="AE325" i="123"/>
  <c r="AD325" i="123"/>
  <c r="AC325" i="123"/>
  <c r="AB325" i="123"/>
  <c r="AA325" i="123"/>
  <c r="B325" i="123"/>
  <c r="AZ325" i="123" s="1"/>
  <c r="A325" i="123"/>
  <c r="AU324" i="123"/>
  <c r="AT324" i="123"/>
  <c r="AS324" i="123"/>
  <c r="AQ324" i="123"/>
  <c r="AP324" i="123"/>
  <c r="AH324" i="123"/>
  <c r="AG324" i="123"/>
  <c r="AF324" i="123"/>
  <c r="AE324" i="123"/>
  <c r="AD324" i="123"/>
  <c r="AC324" i="123"/>
  <c r="AB324" i="123"/>
  <c r="AA324" i="123"/>
  <c r="B324" i="123"/>
  <c r="AZ324" i="123" s="1"/>
  <c r="A324" i="123"/>
  <c r="AY323" i="123"/>
  <c r="AX323" i="123"/>
  <c r="AU323" i="123"/>
  <c r="AT323" i="123"/>
  <c r="AS323" i="123"/>
  <c r="AQ323" i="123"/>
  <c r="AP323" i="123"/>
  <c r="AK323" i="123"/>
  <c r="AH323" i="123"/>
  <c r="AG323" i="123"/>
  <c r="AF323" i="123"/>
  <c r="AE323" i="123"/>
  <c r="AD323" i="123"/>
  <c r="AC323" i="123"/>
  <c r="AB323" i="123"/>
  <c r="AA323" i="123"/>
  <c r="B323" i="123"/>
  <c r="AW323" i="123" s="1"/>
  <c r="A323" i="123"/>
  <c r="AU322" i="123"/>
  <c r="AT322" i="123"/>
  <c r="AS322" i="123"/>
  <c r="AQ322" i="123"/>
  <c r="AP322" i="123"/>
  <c r="AH322" i="123"/>
  <c r="AG322" i="123"/>
  <c r="AF322" i="123"/>
  <c r="AE322" i="123"/>
  <c r="AD322" i="123"/>
  <c r="AC322" i="123"/>
  <c r="AB322" i="123"/>
  <c r="AA322" i="123"/>
  <c r="B322" i="123"/>
  <c r="AO322" i="123" s="1"/>
  <c r="A322" i="123"/>
  <c r="AZ321" i="123"/>
  <c r="AY321" i="123"/>
  <c r="AW321" i="123"/>
  <c r="AV321" i="123"/>
  <c r="AU321" i="123"/>
  <c r="AT321" i="123"/>
  <c r="AS321" i="123"/>
  <c r="AQ321" i="123"/>
  <c r="AP321" i="123"/>
  <c r="AM321" i="123"/>
  <c r="AH321" i="123"/>
  <c r="AG321" i="123"/>
  <c r="AF321" i="123"/>
  <c r="AE321" i="123"/>
  <c r="AD321" i="123"/>
  <c r="AC321" i="123"/>
  <c r="AB321" i="123"/>
  <c r="AA321" i="123"/>
  <c r="B321" i="123"/>
  <c r="AL321" i="123" s="1"/>
  <c r="A321" i="123"/>
  <c r="AY320" i="123"/>
  <c r="AX320" i="123"/>
  <c r="AW320" i="123"/>
  <c r="AV320" i="123"/>
  <c r="AU320" i="123"/>
  <c r="AT320" i="123"/>
  <c r="AS320" i="123"/>
  <c r="AQ320" i="123"/>
  <c r="AP320" i="123"/>
  <c r="AO320" i="123"/>
  <c r="AN320" i="123"/>
  <c r="AM320" i="123"/>
  <c r="AL320" i="123"/>
  <c r="AK320" i="123"/>
  <c r="AJ320" i="123"/>
  <c r="AI320" i="123"/>
  <c r="AH320" i="123"/>
  <c r="AG320" i="123"/>
  <c r="AF320" i="123"/>
  <c r="AE320" i="123"/>
  <c r="AD320" i="123"/>
  <c r="AC320" i="123"/>
  <c r="AB320" i="123"/>
  <c r="AA320" i="123"/>
  <c r="B320" i="123"/>
  <c r="AZ320" i="123" s="1"/>
  <c r="A320" i="123"/>
  <c r="AU319" i="123"/>
  <c r="AT319" i="123"/>
  <c r="AS319" i="123"/>
  <c r="AQ319" i="123"/>
  <c r="AP319" i="123"/>
  <c r="AO319" i="123"/>
  <c r="AN319" i="123"/>
  <c r="AJ319" i="123"/>
  <c r="AH319" i="123"/>
  <c r="AG319" i="123"/>
  <c r="AF319" i="123"/>
  <c r="AE319" i="123"/>
  <c r="AD319" i="123"/>
  <c r="AC319" i="123"/>
  <c r="AB319" i="123"/>
  <c r="AA319" i="123"/>
  <c r="B319" i="123"/>
  <c r="AZ319" i="123" s="1"/>
  <c r="A319" i="123"/>
  <c r="AU318" i="123"/>
  <c r="AT318" i="123"/>
  <c r="AS318" i="123"/>
  <c r="AQ318" i="123"/>
  <c r="AP318" i="123"/>
  <c r="AH318" i="123"/>
  <c r="AG318" i="123"/>
  <c r="AF318" i="123"/>
  <c r="AE318" i="123"/>
  <c r="AD318" i="123"/>
  <c r="AC318" i="123"/>
  <c r="AB318" i="123"/>
  <c r="AA318" i="123"/>
  <c r="B318" i="123"/>
  <c r="AZ318" i="123" s="1"/>
  <c r="A318" i="123"/>
  <c r="AU317" i="123"/>
  <c r="AT317" i="123"/>
  <c r="AS317" i="123"/>
  <c r="AQ317" i="123"/>
  <c r="AP317" i="123"/>
  <c r="AH317" i="123"/>
  <c r="AG317" i="123"/>
  <c r="AF317" i="123"/>
  <c r="AE317" i="123"/>
  <c r="AD317" i="123"/>
  <c r="AC317" i="123"/>
  <c r="AB317" i="123"/>
  <c r="AA317" i="123"/>
  <c r="B317" i="123"/>
  <c r="AY317" i="123" s="1"/>
  <c r="A317" i="123"/>
  <c r="AZ316" i="123"/>
  <c r="AU316" i="123"/>
  <c r="AT316" i="123"/>
  <c r="AS316" i="123"/>
  <c r="AQ316" i="123"/>
  <c r="AP316" i="123"/>
  <c r="AH316" i="123"/>
  <c r="AG316" i="123"/>
  <c r="AF316" i="123"/>
  <c r="AE316" i="123"/>
  <c r="AD316" i="123"/>
  <c r="AC316" i="123"/>
  <c r="AB316" i="123"/>
  <c r="AA316" i="123"/>
  <c r="B316" i="123"/>
  <c r="AO316" i="123" s="1"/>
  <c r="A316" i="123"/>
  <c r="AX315" i="123"/>
  <c r="AW315" i="123"/>
  <c r="AU315" i="123"/>
  <c r="AT315" i="123"/>
  <c r="AS315" i="123"/>
  <c r="AQ315" i="123"/>
  <c r="AP315" i="123"/>
  <c r="AO315" i="123"/>
  <c r="AH315" i="123"/>
  <c r="AG315" i="123"/>
  <c r="AF315" i="123"/>
  <c r="AE315" i="123"/>
  <c r="AD315" i="123"/>
  <c r="AC315" i="123"/>
  <c r="AB315" i="123"/>
  <c r="AA315" i="123"/>
  <c r="B315" i="123"/>
  <c r="AN315" i="123" s="1"/>
  <c r="A315" i="123"/>
  <c r="AU314" i="123"/>
  <c r="AT314" i="123"/>
  <c r="AS314" i="123"/>
  <c r="AQ314" i="123"/>
  <c r="AP314" i="123"/>
  <c r="AH314" i="123"/>
  <c r="AG314" i="123"/>
  <c r="AF314" i="123"/>
  <c r="AE314" i="123"/>
  <c r="AD314" i="123"/>
  <c r="AC314" i="123"/>
  <c r="AB314" i="123"/>
  <c r="AA314" i="123"/>
  <c r="B314" i="123"/>
  <c r="AI314" i="123" s="1"/>
  <c r="A314" i="123"/>
  <c r="AU313" i="123"/>
  <c r="AT313" i="123"/>
  <c r="AS313" i="123"/>
  <c r="AQ313" i="123"/>
  <c r="AP313" i="123"/>
  <c r="AN313" i="123"/>
  <c r="AM313" i="123"/>
  <c r="AH313" i="123"/>
  <c r="AG313" i="123"/>
  <c r="AF313" i="123"/>
  <c r="AE313" i="123"/>
  <c r="AD313" i="123"/>
  <c r="AC313" i="123"/>
  <c r="AB313" i="123"/>
  <c r="AA313" i="123"/>
  <c r="B313" i="123"/>
  <c r="AO313" i="123" s="1"/>
  <c r="A313" i="123"/>
  <c r="AU312" i="123"/>
  <c r="AT312" i="123"/>
  <c r="AS312" i="123"/>
  <c r="AQ312" i="123"/>
  <c r="AP312" i="123"/>
  <c r="AH312" i="123"/>
  <c r="AG312" i="123"/>
  <c r="AF312" i="123"/>
  <c r="AE312" i="123"/>
  <c r="AD312" i="123"/>
  <c r="AC312" i="123"/>
  <c r="AB312" i="123"/>
  <c r="AA312" i="123"/>
  <c r="B312" i="123"/>
  <c r="AZ312" i="123" s="1"/>
  <c r="A312" i="123"/>
  <c r="AU311" i="123"/>
  <c r="AT311" i="123"/>
  <c r="AS311" i="123"/>
  <c r="AQ311" i="123"/>
  <c r="AP311" i="123"/>
  <c r="AO311" i="123"/>
  <c r="AH311" i="123"/>
  <c r="AG311" i="123"/>
  <c r="AF311" i="123"/>
  <c r="AE311" i="123"/>
  <c r="AD311" i="123"/>
  <c r="AC311" i="123"/>
  <c r="AB311" i="123"/>
  <c r="AA311" i="123"/>
  <c r="B311" i="123"/>
  <c r="AZ311" i="123" s="1"/>
  <c r="A311" i="123"/>
  <c r="AU310" i="123"/>
  <c r="AT310" i="123"/>
  <c r="AS310" i="123"/>
  <c r="AQ310" i="123"/>
  <c r="AP310" i="123"/>
  <c r="AH310" i="123"/>
  <c r="AG310" i="123"/>
  <c r="AF310" i="123"/>
  <c r="AE310" i="123"/>
  <c r="AD310" i="123"/>
  <c r="AC310" i="123"/>
  <c r="AB310" i="123"/>
  <c r="AA310" i="123"/>
  <c r="B310" i="123"/>
  <c r="AV310" i="123" s="1"/>
  <c r="A310" i="123"/>
  <c r="AZ309" i="123"/>
  <c r="AY309" i="123"/>
  <c r="AX309" i="123"/>
  <c r="AV309" i="123"/>
  <c r="AU309" i="123"/>
  <c r="AT309" i="123"/>
  <c r="AS309" i="123"/>
  <c r="AQ309" i="123"/>
  <c r="AP309" i="123"/>
  <c r="AI309" i="123"/>
  <c r="AH309" i="123"/>
  <c r="AG309" i="123"/>
  <c r="AF309" i="123"/>
  <c r="AE309" i="123"/>
  <c r="AD309" i="123"/>
  <c r="AC309" i="123"/>
  <c r="AB309" i="123"/>
  <c r="AA309" i="123"/>
  <c r="B309" i="123"/>
  <c r="AO309" i="123" s="1"/>
  <c r="A309" i="123"/>
  <c r="AU308" i="123"/>
  <c r="AT308" i="123"/>
  <c r="AS308" i="123"/>
  <c r="AQ308" i="123"/>
  <c r="AP308" i="123"/>
  <c r="AH308" i="123"/>
  <c r="AG308" i="123"/>
  <c r="AF308" i="123"/>
  <c r="AE308" i="123"/>
  <c r="AD308" i="123"/>
  <c r="AC308" i="123"/>
  <c r="AB308" i="123"/>
  <c r="AA308" i="123"/>
  <c r="B308" i="123"/>
  <c r="AX308" i="123" s="1"/>
  <c r="A308" i="123"/>
  <c r="AV307" i="123"/>
  <c r="AU307" i="123"/>
  <c r="AT307" i="123"/>
  <c r="AS307" i="123"/>
  <c r="AQ307" i="123"/>
  <c r="AP307" i="123"/>
  <c r="AO307" i="123"/>
  <c r="AM307" i="123"/>
  <c r="AK307" i="123"/>
  <c r="AJ307" i="123"/>
  <c r="AI307" i="123"/>
  <c r="AH307" i="123"/>
  <c r="AG307" i="123"/>
  <c r="AF307" i="123"/>
  <c r="AE307" i="123"/>
  <c r="AD307" i="123"/>
  <c r="AC307" i="123"/>
  <c r="AB307" i="123"/>
  <c r="AA307" i="123"/>
  <c r="B307" i="123"/>
  <c r="AZ307" i="123" s="1"/>
  <c r="A307" i="123"/>
  <c r="AU306" i="123"/>
  <c r="AT306" i="123"/>
  <c r="AS306" i="123"/>
  <c r="AQ306" i="123"/>
  <c r="AP306" i="123"/>
  <c r="AM306" i="123"/>
  <c r="AJ306" i="123"/>
  <c r="AH306" i="123"/>
  <c r="AG306" i="123"/>
  <c r="AF306" i="123"/>
  <c r="AE306" i="123"/>
  <c r="AD306" i="123"/>
  <c r="AC306" i="123"/>
  <c r="AB306" i="123"/>
  <c r="AA306" i="123"/>
  <c r="B306" i="123"/>
  <c r="AZ306" i="123" s="1"/>
  <c r="A306" i="123"/>
  <c r="AU305" i="123"/>
  <c r="AT305" i="123"/>
  <c r="AS305" i="123"/>
  <c r="AQ305" i="123"/>
  <c r="AP305" i="123"/>
  <c r="AH305" i="123"/>
  <c r="AG305" i="123"/>
  <c r="AF305" i="123"/>
  <c r="AE305" i="123"/>
  <c r="AD305" i="123"/>
  <c r="AC305" i="123"/>
  <c r="AB305" i="123"/>
  <c r="AA305" i="123"/>
  <c r="B305" i="123"/>
  <c r="AZ305" i="123" s="1"/>
  <c r="A305" i="123"/>
  <c r="AU304" i="123"/>
  <c r="AT304" i="123"/>
  <c r="AS304" i="123"/>
  <c r="AQ304" i="123"/>
  <c r="AP304" i="123"/>
  <c r="AH304" i="123"/>
  <c r="AG304" i="123"/>
  <c r="AF304" i="123"/>
  <c r="AE304" i="123"/>
  <c r="AD304" i="123"/>
  <c r="AC304" i="123"/>
  <c r="AB304" i="123"/>
  <c r="AA304" i="123"/>
  <c r="B304" i="123"/>
  <c r="AX304" i="123" s="1"/>
  <c r="A304" i="123"/>
  <c r="AW303" i="123"/>
  <c r="AU303" i="123"/>
  <c r="AT303" i="123"/>
  <c r="AS303" i="123"/>
  <c r="AQ303" i="123"/>
  <c r="AP303" i="123"/>
  <c r="AH303" i="123"/>
  <c r="AG303" i="123"/>
  <c r="AF303" i="123"/>
  <c r="AE303" i="123"/>
  <c r="AD303" i="123"/>
  <c r="AC303" i="123"/>
  <c r="AB303" i="123"/>
  <c r="AA303" i="123"/>
  <c r="B303" i="123"/>
  <c r="AO303" i="123" s="1"/>
  <c r="A303" i="123"/>
  <c r="AZ302" i="123"/>
  <c r="AY302" i="123"/>
  <c r="AU302" i="123"/>
  <c r="AT302" i="123"/>
  <c r="AS302" i="123"/>
  <c r="AQ302" i="123"/>
  <c r="AP302" i="123"/>
  <c r="AO302" i="123"/>
  <c r="AL302" i="123"/>
  <c r="AH302" i="123"/>
  <c r="AG302" i="123"/>
  <c r="AF302" i="123"/>
  <c r="AE302" i="123"/>
  <c r="AD302" i="123"/>
  <c r="AC302" i="123"/>
  <c r="AB302" i="123"/>
  <c r="AA302" i="123"/>
  <c r="B302" i="123"/>
  <c r="AM302" i="123" s="1"/>
  <c r="A302" i="123"/>
  <c r="AU301" i="123"/>
  <c r="AT301" i="123"/>
  <c r="AS301" i="123"/>
  <c r="AQ301" i="123"/>
  <c r="AP301" i="123"/>
  <c r="AH301" i="123"/>
  <c r="AG301" i="123"/>
  <c r="AF301" i="123"/>
  <c r="AE301" i="123"/>
  <c r="AD301" i="123"/>
  <c r="AC301" i="123"/>
  <c r="AB301" i="123"/>
  <c r="AA301" i="123"/>
  <c r="B301" i="123"/>
  <c r="AZ301" i="123" s="1"/>
  <c r="A301" i="123"/>
  <c r="AU300" i="123"/>
  <c r="AT300" i="123"/>
  <c r="AS300" i="123"/>
  <c r="AQ300" i="123"/>
  <c r="AP300" i="123"/>
  <c r="AO300" i="123"/>
  <c r="AH300" i="123"/>
  <c r="AG300" i="123"/>
  <c r="AF300" i="123"/>
  <c r="AE300" i="123"/>
  <c r="AD300" i="123"/>
  <c r="AC300" i="123"/>
  <c r="AB300" i="123"/>
  <c r="AA300" i="123"/>
  <c r="B300" i="123"/>
  <c r="AZ300" i="123" s="1"/>
  <c r="A300" i="123"/>
  <c r="AU299" i="123"/>
  <c r="AT299" i="123"/>
  <c r="AS299" i="123"/>
  <c r="AQ299" i="123"/>
  <c r="AP299" i="123"/>
  <c r="AH299" i="123"/>
  <c r="AG299" i="123"/>
  <c r="AF299" i="123"/>
  <c r="AE299" i="123"/>
  <c r="AD299" i="123"/>
  <c r="AC299" i="123"/>
  <c r="AB299" i="123"/>
  <c r="AA299" i="123"/>
  <c r="B299" i="123"/>
  <c r="AV299" i="123" s="1"/>
  <c r="A299" i="123"/>
  <c r="AX298" i="123"/>
  <c r="AU298" i="123"/>
  <c r="AT298" i="123"/>
  <c r="AS298" i="123"/>
  <c r="AQ298" i="123"/>
  <c r="AP298" i="123"/>
  <c r="AN298" i="123"/>
  <c r="AH298" i="123"/>
  <c r="AG298" i="123"/>
  <c r="AF298" i="123"/>
  <c r="AE298" i="123"/>
  <c r="AD298" i="123"/>
  <c r="AC298" i="123"/>
  <c r="AB298" i="123"/>
  <c r="AA298" i="123"/>
  <c r="B298" i="123"/>
  <c r="AZ298" i="123" s="1"/>
  <c r="A298" i="123"/>
  <c r="AU297" i="123"/>
  <c r="AT297" i="123"/>
  <c r="AS297" i="123"/>
  <c r="AQ297" i="123"/>
  <c r="AP297" i="123"/>
  <c r="AH297" i="123"/>
  <c r="AG297" i="123"/>
  <c r="AF297" i="123"/>
  <c r="AE297" i="123"/>
  <c r="AD297" i="123"/>
  <c r="AC297" i="123"/>
  <c r="AB297" i="123"/>
  <c r="AA297" i="123"/>
  <c r="B297" i="123"/>
  <c r="AW297" i="123" s="1"/>
  <c r="A297" i="123"/>
  <c r="AY296" i="123"/>
  <c r="AW296" i="123"/>
  <c r="AU296" i="123"/>
  <c r="AT296" i="123"/>
  <c r="AS296" i="123"/>
  <c r="AQ296" i="123"/>
  <c r="AP296" i="123"/>
  <c r="AN296" i="123"/>
  <c r="AM296" i="123"/>
  <c r="AL296" i="123"/>
  <c r="AH296" i="123"/>
  <c r="AG296" i="123"/>
  <c r="AF296" i="123"/>
  <c r="AE296" i="123"/>
  <c r="AD296" i="123"/>
  <c r="AC296" i="123"/>
  <c r="AB296" i="123"/>
  <c r="AA296" i="123"/>
  <c r="B296" i="123"/>
  <c r="AO296" i="123" s="1"/>
  <c r="A296" i="123"/>
  <c r="AU295" i="123"/>
  <c r="AT295" i="123"/>
  <c r="AS295" i="123"/>
  <c r="AQ295" i="123"/>
  <c r="AP295" i="123"/>
  <c r="AH295" i="123"/>
  <c r="AG295" i="123"/>
  <c r="AF295" i="123"/>
  <c r="AE295" i="123"/>
  <c r="AD295" i="123"/>
  <c r="AC295" i="123"/>
  <c r="AB295" i="123"/>
  <c r="AA295" i="123"/>
  <c r="B295" i="123"/>
  <c r="AJ295" i="123" s="1"/>
  <c r="A295" i="123"/>
  <c r="AU294" i="123"/>
  <c r="AT294" i="123"/>
  <c r="AS294" i="123"/>
  <c r="AQ294" i="123"/>
  <c r="AP294" i="123"/>
  <c r="AH294" i="123"/>
  <c r="AG294" i="123"/>
  <c r="AF294" i="123"/>
  <c r="AE294" i="123"/>
  <c r="AD294" i="123"/>
  <c r="AC294" i="123"/>
  <c r="AB294" i="123"/>
  <c r="AA294" i="123"/>
  <c r="B294" i="123"/>
  <c r="AO294" i="123" s="1"/>
  <c r="A294" i="123"/>
  <c r="AU293" i="123"/>
  <c r="AT293" i="123"/>
  <c r="AS293" i="123"/>
  <c r="AQ293" i="123"/>
  <c r="AP293" i="123"/>
  <c r="AH293" i="123"/>
  <c r="AG293" i="123"/>
  <c r="AF293" i="123"/>
  <c r="AE293" i="123"/>
  <c r="AD293" i="123"/>
  <c r="AC293" i="123"/>
  <c r="AB293" i="123"/>
  <c r="AA293" i="123"/>
  <c r="B293" i="123"/>
  <c r="AK293" i="123" s="1"/>
  <c r="A293" i="123"/>
  <c r="AU292" i="123"/>
  <c r="AT292" i="123"/>
  <c r="AS292" i="123"/>
  <c r="AQ292" i="123"/>
  <c r="AP292" i="123"/>
  <c r="AH292" i="123"/>
  <c r="AG292" i="123"/>
  <c r="AF292" i="123"/>
  <c r="AE292" i="123"/>
  <c r="AD292" i="123"/>
  <c r="AC292" i="123"/>
  <c r="AB292" i="123"/>
  <c r="AA292" i="123"/>
  <c r="B292" i="123"/>
  <c r="AZ292" i="123" s="1"/>
  <c r="A292" i="123"/>
  <c r="AU291" i="123"/>
  <c r="AT291" i="123"/>
  <c r="AS291" i="123"/>
  <c r="AQ291" i="123"/>
  <c r="AP291" i="123"/>
  <c r="AM291" i="123"/>
  <c r="AK291" i="123"/>
  <c r="AI291" i="123"/>
  <c r="AH291" i="123"/>
  <c r="AG291" i="123"/>
  <c r="AF291" i="123"/>
  <c r="AE291" i="123"/>
  <c r="AD291" i="123"/>
  <c r="AC291" i="123"/>
  <c r="AB291" i="123"/>
  <c r="AA291" i="123"/>
  <c r="B291" i="123"/>
  <c r="AW291" i="123" s="1"/>
  <c r="A291" i="123"/>
  <c r="AU290" i="123"/>
  <c r="AT290" i="123"/>
  <c r="AS290" i="123"/>
  <c r="AQ290" i="123"/>
  <c r="AP290" i="123"/>
  <c r="AH290" i="123"/>
  <c r="AG290" i="123"/>
  <c r="AF290" i="123"/>
  <c r="AE290" i="123"/>
  <c r="AD290" i="123"/>
  <c r="AC290" i="123"/>
  <c r="AB290" i="123"/>
  <c r="AA290" i="123"/>
  <c r="B290" i="123"/>
  <c r="AW290" i="123" s="1"/>
  <c r="A290" i="123"/>
  <c r="AX289" i="123"/>
  <c r="AW289" i="123"/>
  <c r="AU289" i="123"/>
  <c r="AT289" i="123"/>
  <c r="AS289" i="123"/>
  <c r="AQ289" i="123"/>
  <c r="AP289" i="123"/>
  <c r="AH289" i="123"/>
  <c r="AG289" i="123"/>
  <c r="AF289" i="123"/>
  <c r="AE289" i="123"/>
  <c r="AD289" i="123"/>
  <c r="AC289" i="123"/>
  <c r="AB289" i="123"/>
  <c r="AA289" i="123"/>
  <c r="B289" i="123"/>
  <c r="AL289" i="123" s="1"/>
  <c r="A289" i="123"/>
  <c r="AU288" i="123"/>
  <c r="AT288" i="123"/>
  <c r="AS288" i="123"/>
  <c r="AQ288" i="123"/>
  <c r="AP288" i="123"/>
  <c r="AN288" i="123"/>
  <c r="AL288" i="123"/>
  <c r="AI288" i="123"/>
  <c r="AH288" i="123"/>
  <c r="AG288" i="123"/>
  <c r="AF288" i="123"/>
  <c r="AE288" i="123"/>
  <c r="AD288" i="123"/>
  <c r="AC288" i="123"/>
  <c r="AB288" i="123"/>
  <c r="AA288" i="123"/>
  <c r="B288" i="123"/>
  <c r="AZ288" i="123" s="1"/>
  <c r="A288" i="123"/>
  <c r="AU287" i="123"/>
  <c r="AT287" i="123"/>
  <c r="AS287" i="123"/>
  <c r="AQ287" i="123"/>
  <c r="AP287" i="123"/>
  <c r="AH287" i="123"/>
  <c r="AG287" i="123"/>
  <c r="AF287" i="123"/>
  <c r="AE287" i="123"/>
  <c r="AD287" i="123"/>
  <c r="AC287" i="123"/>
  <c r="AB287" i="123"/>
  <c r="AA287" i="123"/>
  <c r="B287" i="123"/>
  <c r="AX287" i="123" s="1"/>
  <c r="A287" i="123"/>
  <c r="AU286" i="123"/>
  <c r="AT286" i="123"/>
  <c r="AS286" i="123"/>
  <c r="AQ286" i="123"/>
  <c r="AP286" i="123"/>
  <c r="AH286" i="123"/>
  <c r="AG286" i="123"/>
  <c r="AF286" i="123"/>
  <c r="AE286" i="123"/>
  <c r="AD286" i="123"/>
  <c r="AC286" i="123"/>
  <c r="AB286" i="123"/>
  <c r="AA286" i="123"/>
  <c r="B286" i="123"/>
  <c r="A286" i="123"/>
  <c r="AU285" i="123"/>
  <c r="AT285" i="123"/>
  <c r="AS285" i="123"/>
  <c r="AQ285" i="123"/>
  <c r="AP285" i="123"/>
  <c r="AH285" i="123"/>
  <c r="AG285" i="123"/>
  <c r="AF285" i="123"/>
  <c r="AE285" i="123"/>
  <c r="AD285" i="123"/>
  <c r="AC285" i="123"/>
  <c r="AB285" i="123"/>
  <c r="AA285" i="123"/>
  <c r="B285" i="123"/>
  <c r="AY285" i="123" s="1"/>
  <c r="A285" i="123"/>
  <c r="AY284" i="123"/>
  <c r="AX284" i="123"/>
  <c r="AW284" i="123"/>
  <c r="AV284" i="123"/>
  <c r="AU284" i="123"/>
  <c r="AT284" i="123"/>
  <c r="AS284" i="123"/>
  <c r="AQ284" i="123"/>
  <c r="AP284" i="123"/>
  <c r="AM284" i="123"/>
  <c r="AL284" i="123"/>
  <c r="AK284" i="123"/>
  <c r="AJ284" i="123"/>
  <c r="AH284" i="123"/>
  <c r="AG284" i="123"/>
  <c r="AF284" i="123"/>
  <c r="AE284" i="123"/>
  <c r="AD284" i="123"/>
  <c r="AC284" i="123"/>
  <c r="AB284" i="123"/>
  <c r="AA284" i="123"/>
  <c r="B284" i="123"/>
  <c r="AO284" i="123" s="1"/>
  <c r="A284" i="123"/>
  <c r="AU283" i="123"/>
  <c r="AT283" i="123"/>
  <c r="AS283" i="123"/>
  <c r="AQ283" i="123"/>
  <c r="AP283" i="123"/>
  <c r="AH283" i="123"/>
  <c r="AG283" i="123"/>
  <c r="AF283" i="123"/>
  <c r="AE283" i="123"/>
  <c r="AD283" i="123"/>
  <c r="AC283" i="123"/>
  <c r="AB283" i="123"/>
  <c r="AA283" i="123"/>
  <c r="B283" i="123"/>
  <c r="AN283" i="123" s="1"/>
  <c r="A283" i="123"/>
  <c r="AU282" i="123"/>
  <c r="AT282" i="123"/>
  <c r="AS282" i="123"/>
  <c r="AQ282" i="123"/>
  <c r="AP282" i="123"/>
  <c r="AH282" i="123"/>
  <c r="AG282" i="123"/>
  <c r="AF282" i="123"/>
  <c r="AE282" i="123"/>
  <c r="AD282" i="123"/>
  <c r="AC282" i="123"/>
  <c r="AB282" i="123"/>
  <c r="AA282" i="123"/>
  <c r="B282" i="123"/>
  <c r="A282" i="123"/>
  <c r="AU281" i="123"/>
  <c r="AT281" i="123"/>
  <c r="AS281" i="123"/>
  <c r="AQ281" i="123"/>
  <c r="AP281" i="123"/>
  <c r="AO281" i="123"/>
  <c r="AN281" i="123"/>
  <c r="AM281" i="123"/>
  <c r="AL281" i="123"/>
  <c r="AJ281" i="123"/>
  <c r="AH281" i="123"/>
  <c r="AG281" i="123"/>
  <c r="AF281" i="123"/>
  <c r="AE281" i="123"/>
  <c r="AD281" i="123"/>
  <c r="AC281" i="123"/>
  <c r="AB281" i="123"/>
  <c r="AA281" i="123"/>
  <c r="B281" i="123"/>
  <c r="AK281" i="123" s="1"/>
  <c r="A281" i="123"/>
  <c r="AU280" i="123"/>
  <c r="AT280" i="123"/>
  <c r="AS280" i="123"/>
  <c r="AQ280" i="123"/>
  <c r="AP280" i="123"/>
  <c r="AH280" i="123"/>
  <c r="AG280" i="123"/>
  <c r="AF280" i="123"/>
  <c r="AE280" i="123"/>
  <c r="AD280" i="123"/>
  <c r="AC280" i="123"/>
  <c r="AB280" i="123"/>
  <c r="AA280" i="123"/>
  <c r="B280" i="123"/>
  <c r="AW280" i="123" s="1"/>
  <c r="A280" i="123"/>
  <c r="AX279" i="123"/>
  <c r="AU279" i="123"/>
  <c r="AT279" i="123"/>
  <c r="AS279" i="123"/>
  <c r="AQ279" i="123"/>
  <c r="AP279" i="123"/>
  <c r="AJ279" i="123"/>
  <c r="AH279" i="123"/>
  <c r="AG279" i="123"/>
  <c r="AF279" i="123"/>
  <c r="AE279" i="123"/>
  <c r="AD279" i="123"/>
  <c r="AC279" i="123"/>
  <c r="AB279" i="123"/>
  <c r="AA279" i="123"/>
  <c r="B279" i="123"/>
  <c r="AW279" i="123" s="1"/>
  <c r="A279" i="123"/>
  <c r="AU278" i="123"/>
  <c r="AT278" i="123"/>
  <c r="AS278" i="123"/>
  <c r="AQ278" i="123"/>
  <c r="AP278" i="123"/>
  <c r="AH278" i="123"/>
  <c r="AG278" i="123"/>
  <c r="AF278" i="123"/>
  <c r="AE278" i="123"/>
  <c r="AD278" i="123"/>
  <c r="AC278" i="123"/>
  <c r="AB278" i="123"/>
  <c r="AA278" i="123"/>
  <c r="B278" i="123"/>
  <c r="AV278" i="123" s="1"/>
  <c r="A278" i="123"/>
  <c r="AZ277" i="123"/>
  <c r="AY277" i="123"/>
  <c r="AV277" i="123"/>
  <c r="AU277" i="123"/>
  <c r="AT277" i="123"/>
  <c r="AS277" i="123"/>
  <c r="AQ277" i="123"/>
  <c r="AP277" i="123"/>
  <c r="AO277" i="123"/>
  <c r="AN277" i="123"/>
  <c r="AM277" i="123"/>
  <c r="AJ277" i="123"/>
  <c r="AH277" i="123"/>
  <c r="AG277" i="123"/>
  <c r="AF277" i="123"/>
  <c r="AE277" i="123"/>
  <c r="AD277" i="123"/>
  <c r="AC277" i="123"/>
  <c r="AB277" i="123"/>
  <c r="AA277" i="123"/>
  <c r="B277" i="123"/>
  <c r="AL277" i="123" s="1"/>
  <c r="A277" i="123"/>
  <c r="AU276" i="123"/>
  <c r="AT276" i="123"/>
  <c r="AS276" i="123"/>
  <c r="AQ276" i="123"/>
  <c r="AP276" i="123"/>
  <c r="AH276" i="123"/>
  <c r="AG276" i="123"/>
  <c r="AF276" i="123"/>
  <c r="AE276" i="123"/>
  <c r="AD276" i="123"/>
  <c r="AC276" i="123"/>
  <c r="AB276" i="123"/>
  <c r="AA276" i="123"/>
  <c r="B276" i="123"/>
  <c r="A276" i="123"/>
  <c r="AZ275" i="123"/>
  <c r="AV275" i="123"/>
  <c r="AU275" i="123"/>
  <c r="AT275" i="123"/>
  <c r="AS275" i="123"/>
  <c r="AQ275" i="123"/>
  <c r="AP275" i="123"/>
  <c r="AH275" i="123"/>
  <c r="AG275" i="123"/>
  <c r="AF275" i="123"/>
  <c r="AE275" i="123"/>
  <c r="AD275" i="123"/>
  <c r="AC275" i="123"/>
  <c r="AB275" i="123"/>
  <c r="AA275" i="123"/>
  <c r="B275" i="123"/>
  <c r="A275" i="123"/>
  <c r="AU274" i="123"/>
  <c r="AT274" i="123"/>
  <c r="AS274" i="123"/>
  <c r="AQ274" i="123"/>
  <c r="AP274" i="123"/>
  <c r="AH274" i="123"/>
  <c r="AG274" i="123"/>
  <c r="AF274" i="123"/>
  <c r="AE274" i="123"/>
  <c r="AD274" i="123"/>
  <c r="AC274" i="123"/>
  <c r="AB274" i="123"/>
  <c r="AA274" i="123"/>
  <c r="B274" i="123"/>
  <c r="AJ274" i="123" s="1"/>
  <c r="A274" i="123"/>
  <c r="AZ273" i="123"/>
  <c r="AU273" i="123"/>
  <c r="AT273" i="123"/>
  <c r="AS273" i="123"/>
  <c r="AQ273" i="123"/>
  <c r="AP273" i="123"/>
  <c r="AO273" i="123"/>
  <c r="AK273" i="123"/>
  <c r="AH273" i="123"/>
  <c r="AG273" i="123"/>
  <c r="AF273" i="123"/>
  <c r="AE273" i="123"/>
  <c r="AD273" i="123"/>
  <c r="AC273" i="123"/>
  <c r="AB273" i="123"/>
  <c r="AA273" i="123"/>
  <c r="B273" i="123"/>
  <c r="AY273" i="123" s="1"/>
  <c r="A273" i="123"/>
  <c r="AU272" i="123"/>
  <c r="AT272" i="123"/>
  <c r="AS272" i="123"/>
  <c r="AQ272" i="123"/>
  <c r="AP272" i="123"/>
  <c r="AH272" i="123"/>
  <c r="AG272" i="123"/>
  <c r="AF272" i="123"/>
  <c r="AE272" i="123"/>
  <c r="AD272" i="123"/>
  <c r="AC272" i="123"/>
  <c r="AB272" i="123"/>
  <c r="AA272" i="123"/>
  <c r="B272" i="123"/>
  <c r="AY272" i="123" s="1"/>
  <c r="A272" i="123"/>
  <c r="AX271" i="123"/>
  <c r="AU271" i="123"/>
  <c r="AT271" i="123"/>
  <c r="AS271" i="123"/>
  <c r="AQ271" i="123"/>
  <c r="AP271" i="123"/>
  <c r="AJ271" i="123"/>
  <c r="AH271" i="123"/>
  <c r="AG271" i="123"/>
  <c r="AF271" i="123"/>
  <c r="AE271" i="123"/>
  <c r="AD271" i="123"/>
  <c r="AC271" i="123"/>
  <c r="AB271" i="123"/>
  <c r="AA271" i="123"/>
  <c r="B271" i="123"/>
  <c r="AN271" i="123" s="1"/>
  <c r="A271" i="123"/>
  <c r="AU270" i="123"/>
  <c r="AT270" i="123"/>
  <c r="AS270" i="123"/>
  <c r="AQ270" i="123"/>
  <c r="AP270" i="123"/>
  <c r="AO270" i="123"/>
  <c r="AH270" i="123"/>
  <c r="AG270" i="123"/>
  <c r="AF270" i="123"/>
  <c r="AE270" i="123"/>
  <c r="AD270" i="123"/>
  <c r="AC270" i="123"/>
  <c r="AB270" i="123"/>
  <c r="AA270" i="123"/>
  <c r="B270" i="123"/>
  <c r="AJ270" i="123" s="1"/>
  <c r="A270" i="123"/>
  <c r="AU269" i="123"/>
  <c r="AT269" i="123"/>
  <c r="AS269" i="123"/>
  <c r="AQ269" i="123"/>
  <c r="AP269" i="123"/>
  <c r="AN269" i="123"/>
  <c r="AM269" i="123"/>
  <c r="AH269" i="123"/>
  <c r="AG269" i="123"/>
  <c r="AF269" i="123"/>
  <c r="AE269" i="123"/>
  <c r="AD269" i="123"/>
  <c r="AC269" i="123"/>
  <c r="AB269" i="123"/>
  <c r="AA269" i="123"/>
  <c r="B269" i="123"/>
  <c r="AY269" i="123" s="1"/>
  <c r="A269" i="123"/>
  <c r="AU268" i="123"/>
  <c r="AT268" i="123"/>
  <c r="AS268" i="123"/>
  <c r="AQ268" i="123"/>
  <c r="AP268" i="123"/>
  <c r="AH268" i="123"/>
  <c r="AG268" i="123"/>
  <c r="AF268" i="123"/>
  <c r="AE268" i="123"/>
  <c r="AD268" i="123"/>
  <c r="AC268" i="123"/>
  <c r="AB268" i="123"/>
  <c r="AA268" i="123"/>
  <c r="B268" i="123"/>
  <c r="AY268" i="123" s="1"/>
  <c r="A268" i="123"/>
  <c r="AU267" i="123"/>
  <c r="AT267" i="123"/>
  <c r="AS267" i="123"/>
  <c r="AQ267" i="123"/>
  <c r="AP267" i="123"/>
  <c r="AH267" i="123"/>
  <c r="AG267" i="123"/>
  <c r="AF267" i="123"/>
  <c r="AE267" i="123"/>
  <c r="AD267" i="123"/>
  <c r="AC267" i="123"/>
  <c r="AB267" i="123"/>
  <c r="AA267" i="123"/>
  <c r="B267" i="123"/>
  <c r="AO267" i="123" s="1"/>
  <c r="A267" i="123"/>
  <c r="AU266" i="123"/>
  <c r="AT266" i="123"/>
  <c r="AS266" i="123"/>
  <c r="AQ266" i="123"/>
  <c r="AP266" i="123"/>
  <c r="AH266" i="123"/>
  <c r="AG266" i="123"/>
  <c r="AF266" i="123"/>
  <c r="AE266" i="123"/>
  <c r="AD266" i="123"/>
  <c r="AC266" i="123"/>
  <c r="AB266" i="123"/>
  <c r="AA266" i="123"/>
  <c r="B266" i="123"/>
  <c r="AL266" i="123" s="1"/>
  <c r="A266" i="123"/>
  <c r="AU265" i="123"/>
  <c r="AT265" i="123"/>
  <c r="AS265" i="123"/>
  <c r="AQ265" i="123"/>
  <c r="AP265" i="123"/>
  <c r="AH265" i="123"/>
  <c r="AG265" i="123"/>
  <c r="AF265" i="123"/>
  <c r="AE265" i="123"/>
  <c r="AD265" i="123"/>
  <c r="AC265" i="123"/>
  <c r="AB265" i="123"/>
  <c r="AA265" i="123"/>
  <c r="B265" i="123"/>
  <c r="AV265" i="123" s="1"/>
  <c r="A265" i="123"/>
  <c r="AV264" i="123"/>
  <c r="AU264" i="123"/>
  <c r="AT264" i="123"/>
  <c r="AS264" i="123"/>
  <c r="AQ264" i="123"/>
  <c r="AP264" i="123"/>
  <c r="AN264" i="123"/>
  <c r="AH264" i="123"/>
  <c r="AG264" i="123"/>
  <c r="AF264" i="123"/>
  <c r="AE264" i="123"/>
  <c r="AD264" i="123"/>
  <c r="AC264" i="123"/>
  <c r="AB264" i="123"/>
  <c r="AA264" i="123"/>
  <c r="B264" i="123"/>
  <c r="AY264" i="123" s="1"/>
  <c r="A264" i="123"/>
  <c r="AU263" i="123"/>
  <c r="AT263" i="123"/>
  <c r="AS263" i="123"/>
  <c r="AQ263" i="123"/>
  <c r="AP263" i="123"/>
  <c r="AH263" i="123"/>
  <c r="AG263" i="123"/>
  <c r="AF263" i="123"/>
  <c r="AE263" i="123"/>
  <c r="AD263" i="123"/>
  <c r="AC263" i="123"/>
  <c r="AB263" i="123"/>
  <c r="AA263" i="123"/>
  <c r="B263" i="123"/>
  <c r="AJ263" i="123" s="1"/>
  <c r="A263" i="123"/>
  <c r="AZ262" i="123"/>
  <c r="AW262" i="123"/>
  <c r="AV262" i="123"/>
  <c r="AU262" i="123"/>
  <c r="AT262" i="123"/>
  <c r="AS262" i="123"/>
  <c r="AQ262" i="123"/>
  <c r="AP262" i="123"/>
  <c r="AH262" i="123"/>
  <c r="AG262" i="123"/>
  <c r="AF262" i="123"/>
  <c r="AE262" i="123"/>
  <c r="AD262" i="123"/>
  <c r="AC262" i="123"/>
  <c r="AB262" i="123"/>
  <c r="AA262" i="123"/>
  <c r="B262" i="123"/>
  <c r="AL262" i="123" s="1"/>
  <c r="A262" i="123"/>
  <c r="AU261" i="123"/>
  <c r="AT261" i="123"/>
  <c r="AS261" i="123"/>
  <c r="AQ261" i="123"/>
  <c r="AP261" i="123"/>
  <c r="AH261" i="123"/>
  <c r="AG261" i="123"/>
  <c r="AF261" i="123"/>
  <c r="AE261" i="123"/>
  <c r="AD261" i="123"/>
  <c r="AC261" i="123"/>
  <c r="AB261" i="123"/>
  <c r="AA261" i="123"/>
  <c r="B261" i="123"/>
  <c r="AZ261" i="123" s="1"/>
  <c r="A261" i="123"/>
  <c r="AZ260" i="123"/>
  <c r="AY260" i="123"/>
  <c r="AV260" i="123"/>
  <c r="AU260" i="123"/>
  <c r="AT260" i="123"/>
  <c r="AS260" i="123"/>
  <c r="AQ260" i="123"/>
  <c r="AP260" i="123"/>
  <c r="AH260" i="123"/>
  <c r="AG260" i="123"/>
  <c r="AF260" i="123"/>
  <c r="AE260" i="123"/>
  <c r="AD260" i="123"/>
  <c r="AC260" i="123"/>
  <c r="AB260" i="123"/>
  <c r="AA260" i="123"/>
  <c r="B260" i="123"/>
  <c r="A260" i="123"/>
  <c r="AU259" i="123"/>
  <c r="AT259" i="123"/>
  <c r="AS259" i="123"/>
  <c r="AQ259" i="123"/>
  <c r="AP259" i="123"/>
  <c r="AM259" i="123"/>
  <c r="AH259" i="123"/>
  <c r="AG259" i="123"/>
  <c r="AF259" i="123"/>
  <c r="AE259" i="123"/>
  <c r="AD259" i="123"/>
  <c r="AC259" i="123"/>
  <c r="AB259" i="123"/>
  <c r="AA259" i="123"/>
  <c r="B259" i="123"/>
  <c r="AN259" i="123" s="1"/>
  <c r="A259" i="123"/>
  <c r="AU258" i="123"/>
  <c r="AT258" i="123"/>
  <c r="AS258" i="123"/>
  <c r="AQ258" i="123"/>
  <c r="AP258" i="123"/>
  <c r="AH258" i="123"/>
  <c r="AG258" i="123"/>
  <c r="AF258" i="123"/>
  <c r="AE258" i="123"/>
  <c r="AD258" i="123"/>
  <c r="AC258" i="123"/>
  <c r="AB258" i="123"/>
  <c r="AA258" i="123"/>
  <c r="B258" i="123"/>
  <c r="A258" i="123"/>
  <c r="AU257" i="123"/>
  <c r="AT257" i="123"/>
  <c r="AS257" i="123"/>
  <c r="AQ257" i="123"/>
  <c r="AP257" i="123"/>
  <c r="AI257" i="123"/>
  <c r="AH257" i="123"/>
  <c r="AG257" i="123"/>
  <c r="AF257" i="123"/>
  <c r="AE257" i="123"/>
  <c r="AD257" i="123"/>
  <c r="AC257" i="123"/>
  <c r="AB257" i="123"/>
  <c r="AA257" i="123"/>
  <c r="B257" i="123"/>
  <c r="AM257" i="123" s="1"/>
  <c r="A257" i="123"/>
  <c r="AY256" i="123"/>
  <c r="AX256" i="123"/>
  <c r="AW256" i="123"/>
  <c r="AU256" i="123"/>
  <c r="AT256" i="123"/>
  <c r="AS256" i="123"/>
  <c r="AQ256" i="123"/>
  <c r="AP256" i="123"/>
  <c r="AI256" i="123"/>
  <c r="AH256" i="123"/>
  <c r="AG256" i="123"/>
  <c r="AF256" i="123"/>
  <c r="AE256" i="123"/>
  <c r="AD256" i="123"/>
  <c r="AC256" i="123"/>
  <c r="AB256" i="123"/>
  <c r="AA256" i="123"/>
  <c r="B256" i="123"/>
  <c r="AZ256" i="123" s="1"/>
  <c r="A256" i="123"/>
  <c r="AX255" i="123"/>
  <c r="AW255" i="123"/>
  <c r="AV255" i="123"/>
  <c r="AU255" i="123"/>
  <c r="AT255" i="123"/>
  <c r="AS255" i="123"/>
  <c r="AQ255" i="123"/>
  <c r="AP255" i="123"/>
  <c r="AN255" i="123"/>
  <c r="AM255" i="123"/>
  <c r="AK255" i="123"/>
  <c r="AH255" i="123"/>
  <c r="AG255" i="123"/>
  <c r="AF255" i="123"/>
  <c r="AE255" i="123"/>
  <c r="AD255" i="123"/>
  <c r="AC255" i="123"/>
  <c r="AB255" i="123"/>
  <c r="AA255" i="123"/>
  <c r="B255" i="123"/>
  <c r="AL255" i="123" s="1"/>
  <c r="A255" i="123"/>
  <c r="AU254" i="123"/>
  <c r="AT254" i="123"/>
  <c r="AS254" i="123"/>
  <c r="AQ254" i="123"/>
  <c r="AP254" i="123"/>
  <c r="AH254" i="123"/>
  <c r="AG254" i="123"/>
  <c r="AF254" i="123"/>
  <c r="AE254" i="123"/>
  <c r="AD254" i="123"/>
  <c r="AC254" i="123"/>
  <c r="AB254" i="123"/>
  <c r="AA254" i="123"/>
  <c r="B254" i="123"/>
  <c r="A254" i="123"/>
  <c r="AU253" i="123"/>
  <c r="AT253" i="123"/>
  <c r="AS253" i="123"/>
  <c r="AQ253" i="123"/>
  <c r="AP253" i="123"/>
  <c r="AL253" i="123"/>
  <c r="AH253" i="123"/>
  <c r="AG253" i="123"/>
  <c r="AF253" i="123"/>
  <c r="AE253" i="123"/>
  <c r="AD253" i="123"/>
  <c r="AC253" i="123"/>
  <c r="AB253" i="123"/>
  <c r="AA253" i="123"/>
  <c r="B253" i="123"/>
  <c r="A253" i="123"/>
  <c r="AU252" i="123"/>
  <c r="AT252" i="123"/>
  <c r="AS252" i="123"/>
  <c r="AQ252" i="123"/>
  <c r="AP252" i="123"/>
  <c r="AH252" i="123"/>
  <c r="AG252" i="123"/>
  <c r="AF252" i="123"/>
  <c r="AE252" i="123"/>
  <c r="AD252" i="123"/>
  <c r="AC252" i="123"/>
  <c r="AB252" i="123"/>
  <c r="AA252" i="123"/>
  <c r="B252" i="123"/>
  <c r="AO252" i="123" s="1"/>
  <c r="A252" i="123"/>
  <c r="AU251" i="123"/>
  <c r="AT251" i="123"/>
  <c r="AS251" i="123"/>
  <c r="AQ251" i="123"/>
  <c r="AP251" i="123"/>
  <c r="AK251" i="123"/>
  <c r="AH251" i="123"/>
  <c r="AG251" i="123"/>
  <c r="AF251" i="123"/>
  <c r="AE251" i="123"/>
  <c r="AD251" i="123"/>
  <c r="AC251" i="123"/>
  <c r="AB251" i="123"/>
  <c r="AA251" i="123"/>
  <c r="B251" i="123"/>
  <c r="AN251" i="123" s="1"/>
  <c r="A251" i="123"/>
  <c r="AU250" i="123"/>
  <c r="AT250" i="123"/>
  <c r="AS250" i="123"/>
  <c r="AQ250" i="123"/>
  <c r="AP250" i="123"/>
  <c r="AH250" i="123"/>
  <c r="AG250" i="123"/>
  <c r="AF250" i="123"/>
  <c r="AE250" i="123"/>
  <c r="AD250" i="123"/>
  <c r="AC250" i="123"/>
  <c r="AB250" i="123"/>
  <c r="AA250" i="123"/>
  <c r="B250" i="123"/>
  <c r="A250" i="123"/>
  <c r="AU249" i="123"/>
  <c r="AT249" i="123"/>
  <c r="AS249" i="123"/>
  <c r="AQ249" i="123"/>
  <c r="AP249" i="123"/>
  <c r="AH249" i="123"/>
  <c r="AG249" i="123"/>
  <c r="AF249" i="123"/>
  <c r="AE249" i="123"/>
  <c r="AD249" i="123"/>
  <c r="AC249" i="123"/>
  <c r="AB249" i="123"/>
  <c r="AA249" i="123"/>
  <c r="B249" i="123"/>
  <c r="AX249" i="123" s="1"/>
  <c r="A249" i="123"/>
  <c r="AU248" i="123"/>
  <c r="AT248" i="123"/>
  <c r="AS248" i="123"/>
  <c r="AQ248" i="123"/>
  <c r="AP248" i="123"/>
  <c r="AH248" i="123"/>
  <c r="AG248" i="123"/>
  <c r="AF248" i="123"/>
  <c r="AE248" i="123"/>
  <c r="AD248" i="123"/>
  <c r="AC248" i="123"/>
  <c r="AB248" i="123"/>
  <c r="AA248" i="123"/>
  <c r="B248" i="123"/>
  <c r="AX248" i="123" s="1"/>
  <c r="A248" i="123"/>
  <c r="AU247" i="123"/>
  <c r="AT247" i="123"/>
  <c r="AS247" i="123"/>
  <c r="AQ247" i="123"/>
  <c r="AP247" i="123"/>
  <c r="AH247" i="123"/>
  <c r="AG247" i="123"/>
  <c r="AF247" i="123"/>
  <c r="AE247" i="123"/>
  <c r="AD247" i="123"/>
  <c r="AC247" i="123"/>
  <c r="AB247" i="123"/>
  <c r="AA247" i="123"/>
  <c r="B247" i="123"/>
  <c r="AZ247" i="123" s="1"/>
  <c r="A247" i="123"/>
  <c r="AZ246" i="123"/>
  <c r="AY246" i="123"/>
  <c r="AX246" i="123"/>
  <c r="AW246" i="123"/>
  <c r="AU246" i="123"/>
  <c r="AT246" i="123"/>
  <c r="AS246" i="123"/>
  <c r="AQ246" i="123"/>
  <c r="AP246" i="123"/>
  <c r="AO246" i="123"/>
  <c r="AM246" i="123"/>
  <c r="AL246" i="123"/>
  <c r="AJ246" i="123"/>
  <c r="AI246" i="123"/>
  <c r="AH246" i="123"/>
  <c r="AG246" i="123"/>
  <c r="AF246" i="123"/>
  <c r="AE246" i="123"/>
  <c r="AD246" i="123"/>
  <c r="AC246" i="123"/>
  <c r="AB246" i="123"/>
  <c r="AA246" i="123"/>
  <c r="B246" i="123"/>
  <c r="A246" i="123"/>
  <c r="AU245" i="123"/>
  <c r="AT245" i="123"/>
  <c r="AS245" i="123"/>
  <c r="AQ245" i="123"/>
  <c r="AP245" i="123"/>
  <c r="AH245" i="123"/>
  <c r="AG245" i="123"/>
  <c r="AF245" i="123"/>
  <c r="AE245" i="123"/>
  <c r="AD245" i="123"/>
  <c r="AC245" i="123"/>
  <c r="AB245" i="123"/>
  <c r="AA245" i="123"/>
  <c r="B245" i="123"/>
  <c r="AO245" i="123" s="1"/>
  <c r="A245" i="123"/>
  <c r="AW244" i="123"/>
  <c r="AV244" i="123"/>
  <c r="AU244" i="123"/>
  <c r="AT244" i="123"/>
  <c r="AS244" i="123"/>
  <c r="AQ244" i="123"/>
  <c r="AP244" i="123"/>
  <c r="AH244" i="123"/>
  <c r="AG244" i="123"/>
  <c r="AF244" i="123"/>
  <c r="AE244" i="123"/>
  <c r="AD244" i="123"/>
  <c r="AC244" i="123"/>
  <c r="AB244" i="123"/>
  <c r="AA244" i="123"/>
  <c r="B244" i="123"/>
  <c r="AX244" i="123" s="1"/>
  <c r="A244" i="123"/>
  <c r="AU243" i="123"/>
  <c r="AT243" i="123"/>
  <c r="AS243" i="123"/>
  <c r="AQ243" i="123"/>
  <c r="AP243" i="123"/>
  <c r="AO243" i="123"/>
  <c r="AN243" i="123"/>
  <c r="AM243" i="123"/>
  <c r="AL243" i="123"/>
  <c r="AK243" i="123"/>
  <c r="AH243" i="123"/>
  <c r="AG243" i="123"/>
  <c r="AF243" i="123"/>
  <c r="AE243" i="123"/>
  <c r="AD243" i="123"/>
  <c r="AC243" i="123"/>
  <c r="AB243" i="123"/>
  <c r="AA243" i="123"/>
  <c r="B243" i="123"/>
  <c r="AY243" i="123" s="1"/>
  <c r="A243" i="123"/>
  <c r="AU242" i="123"/>
  <c r="AT242" i="123"/>
  <c r="AS242" i="123"/>
  <c r="AQ242" i="123"/>
  <c r="AP242" i="123"/>
  <c r="AH242" i="123"/>
  <c r="AG242" i="123"/>
  <c r="AF242" i="123"/>
  <c r="AE242" i="123"/>
  <c r="AD242" i="123"/>
  <c r="AC242" i="123"/>
  <c r="AB242" i="123"/>
  <c r="AA242" i="123"/>
  <c r="B242" i="123"/>
  <c r="AM242" i="123" s="1"/>
  <c r="A242" i="123"/>
  <c r="AU241" i="123"/>
  <c r="AT241" i="123"/>
  <c r="AS241" i="123"/>
  <c r="AQ241" i="123"/>
  <c r="AP241" i="123"/>
  <c r="AO241" i="123"/>
  <c r="AL241" i="123"/>
  <c r="AH241" i="123"/>
  <c r="AG241" i="123"/>
  <c r="AF241" i="123"/>
  <c r="AE241" i="123"/>
  <c r="AD241" i="123"/>
  <c r="AC241" i="123"/>
  <c r="AB241" i="123"/>
  <c r="AA241" i="123"/>
  <c r="B241" i="123"/>
  <c r="AM241" i="123" s="1"/>
  <c r="A241" i="123"/>
  <c r="AU240" i="123"/>
  <c r="AT240" i="123"/>
  <c r="AS240" i="123"/>
  <c r="AQ240" i="123"/>
  <c r="AP240" i="123"/>
  <c r="AH240" i="123"/>
  <c r="AG240" i="123"/>
  <c r="AF240" i="123"/>
  <c r="AE240" i="123"/>
  <c r="AD240" i="123"/>
  <c r="AC240" i="123"/>
  <c r="AB240" i="123"/>
  <c r="AA240" i="123"/>
  <c r="B240" i="123"/>
  <c r="AY240" i="123" s="1"/>
  <c r="A240" i="123"/>
  <c r="AZ239" i="123"/>
  <c r="AX239" i="123"/>
  <c r="AU239" i="123"/>
  <c r="AT239" i="123"/>
  <c r="AS239" i="123"/>
  <c r="AQ239" i="123"/>
  <c r="AP239" i="123"/>
  <c r="AN239" i="123"/>
  <c r="AK239" i="123"/>
  <c r="AH239" i="123"/>
  <c r="AG239" i="123"/>
  <c r="AF239" i="123"/>
  <c r="AE239" i="123"/>
  <c r="AD239" i="123"/>
  <c r="AC239" i="123"/>
  <c r="AB239" i="123"/>
  <c r="AA239" i="123"/>
  <c r="B239" i="123"/>
  <c r="AM239" i="123" s="1"/>
  <c r="A239" i="123"/>
  <c r="AU238" i="123"/>
  <c r="AT238" i="123"/>
  <c r="AS238" i="123"/>
  <c r="AQ238" i="123"/>
  <c r="AP238" i="123"/>
  <c r="AH238" i="123"/>
  <c r="AG238" i="123"/>
  <c r="AF238" i="123"/>
  <c r="AE238" i="123"/>
  <c r="AD238" i="123"/>
  <c r="AC238" i="123"/>
  <c r="AB238" i="123"/>
  <c r="AA238" i="123"/>
  <c r="B238" i="123"/>
  <c r="AM238" i="123" s="1"/>
  <c r="A238" i="123"/>
  <c r="AU237" i="123"/>
  <c r="AT237" i="123"/>
  <c r="AS237" i="123"/>
  <c r="AQ237" i="123"/>
  <c r="AP237" i="123"/>
  <c r="AH237" i="123"/>
  <c r="AG237" i="123"/>
  <c r="AF237" i="123"/>
  <c r="AE237" i="123"/>
  <c r="AD237" i="123"/>
  <c r="AC237" i="123"/>
  <c r="AB237" i="123"/>
  <c r="AA237" i="123"/>
  <c r="B237" i="123"/>
  <c r="A237" i="123"/>
  <c r="AU236" i="123"/>
  <c r="AT236" i="123"/>
  <c r="AS236" i="123"/>
  <c r="AQ236" i="123"/>
  <c r="AP236" i="123"/>
  <c r="AH236" i="123"/>
  <c r="AG236" i="123"/>
  <c r="AF236" i="123"/>
  <c r="AE236" i="123"/>
  <c r="AD236" i="123"/>
  <c r="AC236" i="123"/>
  <c r="AB236" i="123"/>
  <c r="AA236" i="123"/>
  <c r="B236" i="123"/>
  <c r="AJ236" i="123" s="1"/>
  <c r="A236" i="123"/>
  <c r="AV235" i="123"/>
  <c r="AU235" i="123"/>
  <c r="AT235" i="123"/>
  <c r="AS235" i="123"/>
  <c r="AQ235" i="123"/>
  <c r="AP235" i="123"/>
  <c r="AO235" i="123"/>
  <c r="AH235" i="123"/>
  <c r="AG235" i="123"/>
  <c r="AF235" i="123"/>
  <c r="AE235" i="123"/>
  <c r="AD235" i="123"/>
  <c r="AC235" i="123"/>
  <c r="AB235" i="123"/>
  <c r="AA235" i="123"/>
  <c r="B235" i="123"/>
  <c r="AY235" i="123" s="1"/>
  <c r="A235" i="123"/>
  <c r="AU234" i="123"/>
  <c r="AT234" i="123"/>
  <c r="AS234" i="123"/>
  <c r="AQ234" i="123"/>
  <c r="AP234" i="123"/>
  <c r="AH234" i="123"/>
  <c r="AG234" i="123"/>
  <c r="AF234" i="123"/>
  <c r="AE234" i="123"/>
  <c r="AD234" i="123"/>
  <c r="AC234" i="123"/>
  <c r="AB234" i="123"/>
  <c r="AA234" i="123"/>
  <c r="B234" i="123"/>
  <c r="AX234" i="123" s="1"/>
  <c r="A234" i="123"/>
  <c r="AU233" i="123"/>
  <c r="AT233" i="123"/>
  <c r="AS233" i="123"/>
  <c r="AQ233" i="123"/>
  <c r="AP233" i="123"/>
  <c r="AH233" i="123"/>
  <c r="AG233" i="123"/>
  <c r="AF233" i="123"/>
  <c r="AE233" i="123"/>
  <c r="AD233" i="123"/>
  <c r="AC233" i="123"/>
  <c r="AB233" i="123"/>
  <c r="AA233" i="123"/>
  <c r="B233" i="123"/>
  <c r="A233" i="123"/>
  <c r="AU232" i="123"/>
  <c r="AT232" i="123"/>
  <c r="AS232" i="123"/>
  <c r="AQ232" i="123"/>
  <c r="AP232" i="123"/>
  <c r="AH232" i="123"/>
  <c r="AG232" i="123"/>
  <c r="AF232" i="123"/>
  <c r="AE232" i="123"/>
  <c r="AD232" i="123"/>
  <c r="AC232" i="123"/>
  <c r="AB232" i="123"/>
  <c r="AA232" i="123"/>
  <c r="B232" i="123"/>
  <c r="AZ232" i="123" s="1"/>
  <c r="A232" i="123"/>
  <c r="AY231" i="123"/>
  <c r="AU231" i="123"/>
  <c r="AT231" i="123"/>
  <c r="AS231" i="123"/>
  <c r="AQ231" i="123"/>
  <c r="AP231" i="123"/>
  <c r="AO231" i="123"/>
  <c r="AM231" i="123"/>
  <c r="AH231" i="123"/>
  <c r="AG231" i="123"/>
  <c r="AF231" i="123"/>
  <c r="AE231" i="123"/>
  <c r="AD231" i="123"/>
  <c r="AC231" i="123"/>
  <c r="AB231" i="123"/>
  <c r="AA231" i="123"/>
  <c r="B231" i="123"/>
  <c r="AJ231" i="123" s="1"/>
  <c r="A231" i="123"/>
  <c r="AU230" i="123"/>
  <c r="AT230" i="123"/>
  <c r="AS230" i="123"/>
  <c r="AQ230" i="123"/>
  <c r="AP230" i="123"/>
  <c r="AH230" i="123"/>
  <c r="AG230" i="123"/>
  <c r="AF230" i="123"/>
  <c r="AE230" i="123"/>
  <c r="AD230" i="123"/>
  <c r="AC230" i="123"/>
  <c r="AB230" i="123"/>
  <c r="AA230" i="123"/>
  <c r="B230" i="123"/>
  <c r="AL230" i="123" s="1"/>
  <c r="A230" i="123"/>
  <c r="AZ229" i="123"/>
  <c r="AY229" i="123"/>
  <c r="AU229" i="123"/>
  <c r="AT229" i="123"/>
  <c r="AS229" i="123"/>
  <c r="AQ229" i="123"/>
  <c r="AP229" i="123"/>
  <c r="AO229" i="123"/>
  <c r="AM229" i="123"/>
  <c r="AH229" i="123"/>
  <c r="AG229" i="123"/>
  <c r="AF229" i="123"/>
  <c r="AE229" i="123"/>
  <c r="AD229" i="123"/>
  <c r="AC229" i="123"/>
  <c r="AB229" i="123"/>
  <c r="AA229" i="123"/>
  <c r="B229" i="123"/>
  <c r="AX229" i="123" s="1"/>
  <c r="A229" i="123"/>
  <c r="AU228" i="123"/>
  <c r="AT228" i="123"/>
  <c r="AS228" i="123"/>
  <c r="AQ228" i="123"/>
  <c r="AP228" i="123"/>
  <c r="AH228" i="123"/>
  <c r="AG228" i="123"/>
  <c r="AF228" i="123"/>
  <c r="AE228" i="123"/>
  <c r="AD228" i="123"/>
  <c r="AC228" i="123"/>
  <c r="AB228" i="123"/>
  <c r="AA228" i="123"/>
  <c r="B228" i="123"/>
  <c r="AJ228" i="123" s="1"/>
  <c r="A228" i="123"/>
  <c r="AU227" i="123"/>
  <c r="AT227" i="123"/>
  <c r="AS227" i="123"/>
  <c r="AQ227" i="123"/>
  <c r="AP227" i="123"/>
  <c r="AH227" i="123"/>
  <c r="AG227" i="123"/>
  <c r="AF227" i="123"/>
  <c r="AE227" i="123"/>
  <c r="AD227" i="123"/>
  <c r="AC227" i="123"/>
  <c r="AB227" i="123"/>
  <c r="AA227" i="123"/>
  <c r="B227" i="123"/>
  <c r="AJ227" i="123" s="1"/>
  <c r="A227" i="123"/>
  <c r="AU226" i="123"/>
  <c r="AT226" i="123"/>
  <c r="AS226" i="123"/>
  <c r="AQ226" i="123"/>
  <c r="AP226" i="123"/>
  <c r="AH226" i="123"/>
  <c r="AG226" i="123"/>
  <c r="AF226" i="123"/>
  <c r="AE226" i="123"/>
  <c r="AD226" i="123"/>
  <c r="AC226" i="123"/>
  <c r="AB226" i="123"/>
  <c r="AA226" i="123"/>
  <c r="B226" i="123"/>
  <c r="A226" i="123"/>
  <c r="AU225" i="123"/>
  <c r="AT225" i="123"/>
  <c r="AS225" i="123"/>
  <c r="AQ225" i="123"/>
  <c r="AP225" i="123"/>
  <c r="AN225" i="123"/>
  <c r="AH225" i="123"/>
  <c r="AG225" i="123"/>
  <c r="AF225" i="123"/>
  <c r="AE225" i="123"/>
  <c r="AD225" i="123"/>
  <c r="AC225" i="123"/>
  <c r="AB225" i="123"/>
  <c r="AA225" i="123"/>
  <c r="B225" i="123"/>
  <c r="AO225" i="123" s="1"/>
  <c r="A225" i="123"/>
  <c r="AU224" i="123"/>
  <c r="AT224" i="123"/>
  <c r="AS224" i="123"/>
  <c r="AQ224" i="123"/>
  <c r="AP224" i="123"/>
  <c r="AH224" i="123"/>
  <c r="AG224" i="123"/>
  <c r="AF224" i="123"/>
  <c r="AE224" i="123"/>
  <c r="AD224" i="123"/>
  <c r="AC224" i="123"/>
  <c r="AB224" i="123"/>
  <c r="AA224" i="123"/>
  <c r="B224" i="123"/>
  <c r="AJ224" i="123" s="1"/>
  <c r="A224" i="123"/>
  <c r="AU223" i="123"/>
  <c r="AT223" i="123"/>
  <c r="AS223" i="123"/>
  <c r="AQ223" i="123"/>
  <c r="AP223" i="123"/>
  <c r="AL223" i="123"/>
  <c r="AK223" i="123"/>
  <c r="AH223" i="123"/>
  <c r="AG223" i="123"/>
  <c r="AF223" i="123"/>
  <c r="AE223" i="123"/>
  <c r="AD223" i="123"/>
  <c r="AC223" i="123"/>
  <c r="AB223" i="123"/>
  <c r="AA223" i="123"/>
  <c r="B223" i="123"/>
  <c r="A223" i="123"/>
  <c r="AU222" i="123"/>
  <c r="AT222" i="123"/>
  <c r="AS222" i="123"/>
  <c r="AQ222" i="123"/>
  <c r="AP222" i="123"/>
  <c r="AH222" i="123"/>
  <c r="AG222" i="123"/>
  <c r="AF222" i="123"/>
  <c r="AE222" i="123"/>
  <c r="AD222" i="123"/>
  <c r="AC222" i="123"/>
  <c r="AB222" i="123"/>
  <c r="AA222" i="123"/>
  <c r="B222" i="123"/>
  <c r="AW222" i="123" s="1"/>
  <c r="A222" i="123"/>
  <c r="AZ221" i="123"/>
  <c r="AX221" i="123"/>
  <c r="AW221" i="123"/>
  <c r="AV221" i="123"/>
  <c r="AU221" i="123"/>
  <c r="AT221" i="123"/>
  <c r="AS221" i="123"/>
  <c r="AQ221" i="123"/>
  <c r="AP221" i="123"/>
  <c r="AO221" i="123"/>
  <c r="AM221" i="123"/>
  <c r="AL221" i="123"/>
  <c r="AH221" i="123"/>
  <c r="AG221" i="123"/>
  <c r="AF221" i="123"/>
  <c r="AE221" i="123"/>
  <c r="AD221" i="123"/>
  <c r="AC221" i="123"/>
  <c r="AB221" i="123"/>
  <c r="AA221" i="123"/>
  <c r="B221" i="123"/>
  <c r="A221" i="123"/>
  <c r="AZ220" i="123"/>
  <c r="AY220" i="123"/>
  <c r="AW220" i="123"/>
  <c r="AV220" i="123"/>
  <c r="AU220" i="123"/>
  <c r="AT220" i="123"/>
  <c r="AS220" i="123"/>
  <c r="AQ220" i="123"/>
  <c r="AP220" i="123"/>
  <c r="AO220" i="123"/>
  <c r="AM220" i="123"/>
  <c r="AL220" i="123"/>
  <c r="AK220" i="123"/>
  <c r="AJ220" i="123"/>
  <c r="AH220" i="123"/>
  <c r="AG220" i="123"/>
  <c r="AF220" i="123"/>
  <c r="AE220" i="123"/>
  <c r="AD220" i="123"/>
  <c r="AC220" i="123"/>
  <c r="AB220" i="123"/>
  <c r="AA220" i="123"/>
  <c r="B220" i="123"/>
  <c r="AN220" i="123" s="1"/>
  <c r="A220" i="123"/>
  <c r="AU219" i="123"/>
  <c r="AT219" i="123"/>
  <c r="AS219" i="123"/>
  <c r="AQ219" i="123"/>
  <c r="AP219" i="123"/>
  <c r="AH219" i="123"/>
  <c r="AG219" i="123"/>
  <c r="AF219" i="123"/>
  <c r="AE219" i="123"/>
  <c r="AD219" i="123"/>
  <c r="AC219" i="123"/>
  <c r="AB219" i="123"/>
  <c r="AA219" i="123"/>
  <c r="B219" i="123"/>
  <c r="AN219" i="123" s="1"/>
  <c r="A219" i="123"/>
  <c r="AZ218" i="123"/>
  <c r="AU218" i="123"/>
  <c r="AT218" i="123"/>
  <c r="AS218" i="123"/>
  <c r="AQ218" i="123"/>
  <c r="AP218" i="123"/>
  <c r="AH218" i="123"/>
  <c r="AG218" i="123"/>
  <c r="AF218" i="123"/>
  <c r="AE218" i="123"/>
  <c r="AD218" i="123"/>
  <c r="AC218" i="123"/>
  <c r="AB218" i="123"/>
  <c r="AA218" i="123"/>
  <c r="B218" i="123"/>
  <c r="A218" i="123"/>
  <c r="AU217" i="123"/>
  <c r="AT217" i="123"/>
  <c r="AS217" i="123"/>
  <c r="AQ217" i="123"/>
  <c r="AP217" i="123"/>
  <c r="AH217" i="123"/>
  <c r="AG217" i="123"/>
  <c r="AF217" i="123"/>
  <c r="AE217" i="123"/>
  <c r="AD217" i="123"/>
  <c r="AC217" i="123"/>
  <c r="AB217" i="123"/>
  <c r="AA217" i="123"/>
  <c r="B217" i="123"/>
  <c r="AW217" i="123" s="1"/>
  <c r="A217" i="123"/>
  <c r="AZ216" i="123"/>
  <c r="AU216" i="123"/>
  <c r="AT216" i="123"/>
  <c r="AS216" i="123"/>
  <c r="AQ216" i="123"/>
  <c r="AP216" i="123"/>
  <c r="AI216" i="123"/>
  <c r="AH216" i="123"/>
  <c r="AG216" i="123"/>
  <c r="AF216" i="123"/>
  <c r="AE216" i="123"/>
  <c r="AD216" i="123"/>
  <c r="AC216" i="123"/>
  <c r="AB216" i="123"/>
  <c r="AA216" i="123"/>
  <c r="B216" i="123"/>
  <c r="AN216" i="123" s="1"/>
  <c r="A216" i="123"/>
  <c r="AU215" i="123"/>
  <c r="AT215" i="123"/>
  <c r="AS215" i="123"/>
  <c r="AQ215" i="123"/>
  <c r="AP215" i="123"/>
  <c r="AH215" i="123"/>
  <c r="AG215" i="123"/>
  <c r="AF215" i="123"/>
  <c r="AE215" i="123"/>
  <c r="AD215" i="123"/>
  <c r="AC215" i="123"/>
  <c r="AB215" i="123"/>
  <c r="AA215" i="123"/>
  <c r="B215" i="123"/>
  <c r="AW215" i="123" s="1"/>
  <c r="A215" i="123"/>
  <c r="AU214" i="123"/>
  <c r="AT214" i="123"/>
  <c r="AS214" i="123"/>
  <c r="AQ214" i="123"/>
  <c r="AP214" i="123"/>
  <c r="AN214" i="123"/>
  <c r="AH214" i="123"/>
  <c r="AG214" i="123"/>
  <c r="AF214" i="123"/>
  <c r="AE214" i="123"/>
  <c r="AD214" i="123"/>
  <c r="AC214" i="123"/>
  <c r="AB214" i="123"/>
  <c r="AA214" i="123"/>
  <c r="B214" i="123"/>
  <c r="AM214" i="123" s="1"/>
  <c r="A214" i="123"/>
  <c r="AU213" i="123"/>
  <c r="AT213" i="123"/>
  <c r="AS213" i="123"/>
  <c r="AQ213" i="123"/>
  <c r="AP213" i="123"/>
  <c r="AH213" i="123"/>
  <c r="AG213" i="123"/>
  <c r="AF213" i="123"/>
  <c r="AE213" i="123"/>
  <c r="AD213" i="123"/>
  <c r="AC213" i="123"/>
  <c r="AB213" i="123"/>
  <c r="AA213" i="123"/>
  <c r="B213" i="123"/>
  <c r="AK213" i="123" s="1"/>
  <c r="A213" i="123"/>
  <c r="AX212" i="123"/>
  <c r="AW212" i="123"/>
  <c r="AV212" i="123"/>
  <c r="AU212" i="123"/>
  <c r="AT212" i="123"/>
  <c r="AS212" i="123"/>
  <c r="AQ212" i="123"/>
  <c r="AP212" i="123"/>
  <c r="AO212" i="123"/>
  <c r="AN212" i="123"/>
  <c r="AM212" i="123"/>
  <c r="AL212" i="123"/>
  <c r="AH212" i="123"/>
  <c r="AG212" i="123"/>
  <c r="AF212" i="123"/>
  <c r="AE212" i="123"/>
  <c r="AD212" i="123"/>
  <c r="AC212" i="123"/>
  <c r="AB212" i="123"/>
  <c r="AA212" i="123"/>
  <c r="B212" i="123"/>
  <c r="A212" i="123"/>
  <c r="AU211" i="123"/>
  <c r="AT211" i="123"/>
  <c r="AS211" i="123"/>
  <c r="AQ211" i="123"/>
  <c r="AP211" i="123"/>
  <c r="AH211" i="123"/>
  <c r="AG211" i="123"/>
  <c r="AF211" i="123"/>
  <c r="AE211" i="123"/>
  <c r="AD211" i="123"/>
  <c r="AC211" i="123"/>
  <c r="AB211" i="123"/>
  <c r="AA211" i="123"/>
  <c r="B211" i="123"/>
  <c r="AW211" i="123" s="1"/>
  <c r="A211" i="123"/>
  <c r="AU210" i="123"/>
  <c r="AT210" i="123"/>
  <c r="AS210" i="123"/>
  <c r="AQ210" i="123"/>
  <c r="AP210" i="123"/>
  <c r="AH210" i="123"/>
  <c r="AG210" i="123"/>
  <c r="AF210" i="123"/>
  <c r="AE210" i="123"/>
  <c r="AD210" i="123"/>
  <c r="AC210" i="123"/>
  <c r="AB210" i="123"/>
  <c r="AA210" i="123"/>
  <c r="B210" i="123"/>
  <c r="A210" i="123"/>
  <c r="AU209" i="123"/>
  <c r="AT209" i="123"/>
  <c r="AS209" i="123"/>
  <c r="AQ209" i="123"/>
  <c r="AP209" i="123"/>
  <c r="AH209" i="123"/>
  <c r="AG209" i="123"/>
  <c r="AF209" i="123"/>
  <c r="AE209" i="123"/>
  <c r="AD209" i="123"/>
  <c r="AC209" i="123"/>
  <c r="AB209" i="123"/>
  <c r="AA209" i="123"/>
  <c r="B209" i="123"/>
  <c r="A209" i="123"/>
  <c r="AW208" i="123"/>
  <c r="AU208" i="123"/>
  <c r="AT208" i="123"/>
  <c r="AS208" i="123"/>
  <c r="AQ208" i="123"/>
  <c r="AP208" i="123"/>
  <c r="AH208" i="123"/>
  <c r="AG208" i="123"/>
  <c r="AF208" i="123"/>
  <c r="AE208" i="123"/>
  <c r="AD208" i="123"/>
  <c r="AC208" i="123"/>
  <c r="AB208" i="123"/>
  <c r="AA208" i="123"/>
  <c r="B208" i="123"/>
  <c r="A208" i="123"/>
  <c r="AV207" i="123"/>
  <c r="AU207" i="123"/>
  <c r="AT207" i="123"/>
  <c r="AS207" i="123"/>
  <c r="AQ207" i="123"/>
  <c r="AP207" i="123"/>
  <c r="AO207" i="123"/>
  <c r="AN207" i="123"/>
  <c r="AL207" i="123"/>
  <c r="AK207" i="123"/>
  <c r="AJ207" i="123"/>
  <c r="AI207" i="123"/>
  <c r="AH207" i="123"/>
  <c r="AG207" i="123"/>
  <c r="AF207" i="123"/>
  <c r="AE207" i="123"/>
  <c r="AD207" i="123"/>
  <c r="AC207" i="123"/>
  <c r="AB207" i="123"/>
  <c r="AA207" i="123"/>
  <c r="B207" i="123"/>
  <c r="AM207" i="123" s="1"/>
  <c r="A207" i="123"/>
  <c r="AU206" i="123"/>
  <c r="AT206" i="123"/>
  <c r="AS206" i="123"/>
  <c r="AQ206" i="123"/>
  <c r="AP206" i="123"/>
  <c r="AH206" i="123"/>
  <c r="AG206" i="123"/>
  <c r="AF206" i="123"/>
  <c r="AE206" i="123"/>
  <c r="AD206" i="123"/>
  <c r="AC206" i="123"/>
  <c r="AB206" i="123"/>
  <c r="AA206" i="123"/>
  <c r="B206" i="123"/>
  <c r="AM206" i="123" s="1"/>
  <c r="A206" i="123"/>
  <c r="AU205" i="123"/>
  <c r="AT205" i="123"/>
  <c r="AS205" i="123"/>
  <c r="AQ205" i="123"/>
  <c r="AP205" i="123"/>
  <c r="AH205" i="123"/>
  <c r="AG205" i="123"/>
  <c r="AF205" i="123"/>
  <c r="AE205" i="123"/>
  <c r="AD205" i="123"/>
  <c r="AC205" i="123"/>
  <c r="AB205" i="123"/>
  <c r="AA205" i="123"/>
  <c r="B205" i="123"/>
  <c r="A205" i="123"/>
  <c r="AU204" i="123"/>
  <c r="AT204" i="123"/>
  <c r="AS204" i="123"/>
  <c r="AQ204" i="123"/>
  <c r="AP204" i="123"/>
  <c r="AH204" i="123"/>
  <c r="AG204" i="123"/>
  <c r="AF204" i="123"/>
  <c r="AE204" i="123"/>
  <c r="AD204" i="123"/>
  <c r="AC204" i="123"/>
  <c r="AB204" i="123"/>
  <c r="AA204" i="123"/>
  <c r="B204" i="123"/>
  <c r="AZ204" i="123" s="1"/>
  <c r="A204" i="123"/>
  <c r="AU203" i="123"/>
  <c r="AT203" i="123"/>
  <c r="AS203" i="123"/>
  <c r="AQ203" i="123"/>
  <c r="AP203" i="123"/>
  <c r="AH203" i="123"/>
  <c r="AG203" i="123"/>
  <c r="AF203" i="123"/>
  <c r="AE203" i="123"/>
  <c r="AD203" i="123"/>
  <c r="AC203" i="123"/>
  <c r="AB203" i="123"/>
  <c r="AA203" i="123"/>
  <c r="B203" i="123"/>
  <c r="A203" i="123"/>
  <c r="AU202" i="123"/>
  <c r="AT202" i="123"/>
  <c r="AS202" i="123"/>
  <c r="AQ202" i="123"/>
  <c r="AP202" i="123"/>
  <c r="AH202" i="123"/>
  <c r="AG202" i="123"/>
  <c r="AF202" i="123"/>
  <c r="AE202" i="123"/>
  <c r="AD202" i="123"/>
  <c r="AC202" i="123"/>
  <c r="AB202" i="123"/>
  <c r="AA202" i="123"/>
  <c r="B202" i="123"/>
  <c r="AY202" i="123" s="1"/>
  <c r="A202" i="123"/>
  <c r="AZ201" i="123"/>
  <c r="AX201" i="123"/>
  <c r="AW201" i="123"/>
  <c r="AV201" i="123"/>
  <c r="AU201" i="123"/>
  <c r="AT201" i="123"/>
  <c r="AS201" i="123"/>
  <c r="AQ201" i="123"/>
  <c r="AP201" i="123"/>
  <c r="AN201" i="123"/>
  <c r="AM201" i="123"/>
  <c r="AL201" i="123"/>
  <c r="AK201" i="123"/>
  <c r="AI201" i="123"/>
  <c r="AH201" i="123"/>
  <c r="AG201" i="123"/>
  <c r="AF201" i="123"/>
  <c r="AE201" i="123"/>
  <c r="AD201" i="123"/>
  <c r="AC201" i="123"/>
  <c r="AB201" i="123"/>
  <c r="AA201" i="123"/>
  <c r="B201" i="123"/>
  <c r="AY201" i="123" s="1"/>
  <c r="A201" i="123"/>
  <c r="AU200" i="123"/>
  <c r="AT200" i="123"/>
  <c r="AS200" i="123"/>
  <c r="AQ200" i="123"/>
  <c r="AP200" i="123"/>
  <c r="AH200" i="123"/>
  <c r="AG200" i="123"/>
  <c r="AF200" i="123"/>
  <c r="AE200" i="123"/>
  <c r="AD200" i="123"/>
  <c r="AC200" i="123"/>
  <c r="AB200" i="123"/>
  <c r="AA200" i="123"/>
  <c r="B200" i="123"/>
  <c r="AN200" i="123" s="1"/>
  <c r="A200" i="123"/>
  <c r="AU199" i="123"/>
  <c r="AT199" i="123"/>
  <c r="AS199" i="123"/>
  <c r="AQ199" i="123"/>
  <c r="AP199" i="123"/>
  <c r="AH199" i="123"/>
  <c r="AG199" i="123"/>
  <c r="AF199" i="123"/>
  <c r="AE199" i="123"/>
  <c r="AD199" i="123"/>
  <c r="AC199" i="123"/>
  <c r="AB199" i="123"/>
  <c r="AA199" i="123"/>
  <c r="B199" i="123"/>
  <c r="AJ199" i="123" s="1"/>
  <c r="A199" i="123"/>
  <c r="AZ198" i="123"/>
  <c r="AY198" i="123"/>
  <c r="AX198" i="123"/>
  <c r="AW198" i="123"/>
  <c r="AV198" i="123"/>
  <c r="AU198" i="123"/>
  <c r="AT198" i="123"/>
  <c r="AS198" i="123"/>
  <c r="AQ198" i="123"/>
  <c r="AP198" i="123"/>
  <c r="AO198" i="123"/>
  <c r="AN198" i="123"/>
  <c r="AM198" i="123"/>
  <c r="AL198" i="123"/>
  <c r="AJ198" i="123"/>
  <c r="AH198" i="123"/>
  <c r="AG198" i="123"/>
  <c r="AF198" i="123"/>
  <c r="AE198" i="123"/>
  <c r="AD198" i="123"/>
  <c r="AC198" i="123"/>
  <c r="AB198" i="123"/>
  <c r="AA198" i="123"/>
  <c r="B198" i="123"/>
  <c r="AK198" i="123" s="1"/>
  <c r="A198" i="123"/>
  <c r="AU197" i="123"/>
  <c r="AT197" i="123"/>
  <c r="AS197" i="123"/>
  <c r="AQ197" i="123"/>
  <c r="AP197" i="123"/>
  <c r="AO197" i="123"/>
  <c r="AN197" i="123"/>
  <c r="AM197" i="123"/>
  <c r="AL197" i="123"/>
  <c r="AK197" i="123"/>
  <c r="AJ197" i="123"/>
  <c r="AI197" i="123"/>
  <c r="AH197" i="123"/>
  <c r="AG197" i="123"/>
  <c r="AF197" i="123"/>
  <c r="AE197" i="123"/>
  <c r="AD197" i="123"/>
  <c r="AC197" i="123"/>
  <c r="AB197" i="123"/>
  <c r="AA197" i="123"/>
  <c r="B197" i="123"/>
  <c r="AZ197" i="123" s="1"/>
  <c r="A197" i="123"/>
  <c r="AU196" i="123"/>
  <c r="AT196" i="123"/>
  <c r="AS196" i="123"/>
  <c r="AQ196" i="123"/>
  <c r="AP196" i="123"/>
  <c r="AH196" i="123"/>
  <c r="AG196" i="123"/>
  <c r="AF196" i="123"/>
  <c r="AE196" i="123"/>
  <c r="AD196" i="123"/>
  <c r="AC196" i="123"/>
  <c r="AB196" i="123"/>
  <c r="AA196" i="123"/>
  <c r="B196" i="123"/>
  <c r="AW196" i="123" s="1"/>
  <c r="A196" i="123"/>
  <c r="AU195" i="123"/>
  <c r="AT195" i="123"/>
  <c r="AS195" i="123"/>
  <c r="AQ195" i="123"/>
  <c r="AP195" i="123"/>
  <c r="AH195" i="123"/>
  <c r="AG195" i="123"/>
  <c r="AF195" i="123"/>
  <c r="AE195" i="123"/>
  <c r="AD195" i="123"/>
  <c r="AC195" i="123"/>
  <c r="AB195" i="123"/>
  <c r="AA195" i="123"/>
  <c r="B195" i="123"/>
  <c r="A195" i="123"/>
  <c r="AU194" i="123"/>
  <c r="AT194" i="123"/>
  <c r="AS194" i="123"/>
  <c r="AQ194" i="123"/>
  <c r="AP194" i="123"/>
  <c r="AJ194" i="123"/>
  <c r="AH194" i="123"/>
  <c r="AG194" i="123"/>
  <c r="AF194" i="123"/>
  <c r="AE194" i="123"/>
  <c r="AD194" i="123"/>
  <c r="AC194" i="123"/>
  <c r="AB194" i="123"/>
  <c r="AA194" i="123"/>
  <c r="B194" i="123"/>
  <c r="AL194" i="123" s="1"/>
  <c r="A194" i="123"/>
  <c r="AU193" i="123"/>
  <c r="AS193" i="123"/>
  <c r="AQ193" i="123"/>
  <c r="AP193" i="123"/>
  <c r="AG193" i="123"/>
  <c r="AF193" i="123"/>
  <c r="AE193" i="123"/>
  <c r="AD193" i="123"/>
  <c r="AH193" i="123" s="1"/>
  <c r="AC193" i="123"/>
  <c r="AB193" i="123"/>
  <c r="AA193" i="123"/>
  <c r="B193" i="123"/>
  <c r="AL193" i="123" s="1"/>
  <c r="A193" i="123"/>
  <c r="AU192" i="123"/>
  <c r="AS192" i="123"/>
  <c r="AQ192" i="123"/>
  <c r="AP192" i="123"/>
  <c r="AG192" i="123"/>
  <c r="AF192" i="123"/>
  <c r="AE192" i="123"/>
  <c r="AD192" i="123"/>
  <c r="AC192" i="123"/>
  <c r="AB192" i="123"/>
  <c r="AA192" i="123"/>
  <c r="B192" i="123"/>
  <c r="A192" i="123"/>
  <c r="AU191" i="123"/>
  <c r="AS191" i="123"/>
  <c r="AQ191" i="123"/>
  <c r="AP191" i="123"/>
  <c r="AG191" i="123"/>
  <c r="AF191" i="123"/>
  <c r="AE191" i="123"/>
  <c r="AD191" i="123"/>
  <c r="AC191" i="123"/>
  <c r="AB191" i="123"/>
  <c r="AA191" i="123"/>
  <c r="B191" i="123"/>
  <c r="AY191" i="123" s="1"/>
  <c r="A191" i="123"/>
  <c r="AU190" i="123"/>
  <c r="AS190" i="123"/>
  <c r="AQ190" i="123"/>
  <c r="AP190" i="123"/>
  <c r="AG190" i="123"/>
  <c r="AF190" i="123"/>
  <c r="AE190" i="123"/>
  <c r="AD190" i="123"/>
  <c r="AC190" i="123"/>
  <c r="AB190" i="123"/>
  <c r="AA190" i="123"/>
  <c r="B190" i="123"/>
  <c r="AY190" i="123" s="1"/>
  <c r="A190" i="123"/>
  <c r="AU189" i="123"/>
  <c r="AS189" i="123"/>
  <c r="AQ189" i="123"/>
  <c r="AP189" i="123"/>
  <c r="AG189" i="123"/>
  <c r="AF189" i="123"/>
  <c r="AE189" i="123"/>
  <c r="AD189" i="123"/>
  <c r="AC189" i="123"/>
  <c r="AB189" i="123"/>
  <c r="AA189" i="123"/>
  <c r="B189" i="123"/>
  <c r="AM189" i="123" s="1"/>
  <c r="A189" i="123"/>
  <c r="AU188" i="123"/>
  <c r="AS188" i="123"/>
  <c r="AQ188" i="123"/>
  <c r="AP188" i="123"/>
  <c r="AG188" i="123"/>
  <c r="AF188" i="123"/>
  <c r="AE188" i="123"/>
  <c r="AD188" i="123"/>
  <c r="AC188" i="123"/>
  <c r="AB188" i="123"/>
  <c r="AA188" i="123"/>
  <c r="B188" i="123"/>
  <c r="A188" i="123"/>
  <c r="AU187" i="123"/>
  <c r="AS187" i="123"/>
  <c r="AQ187" i="123"/>
  <c r="AP187" i="123"/>
  <c r="AG187" i="123"/>
  <c r="AF187" i="123"/>
  <c r="AE187" i="123"/>
  <c r="AD187" i="123"/>
  <c r="AC187" i="123"/>
  <c r="AB187" i="123"/>
  <c r="AA187" i="123"/>
  <c r="B187" i="123"/>
  <c r="A187" i="123"/>
  <c r="AU186" i="123"/>
  <c r="AS186" i="123"/>
  <c r="AQ186" i="123"/>
  <c r="AP186" i="123"/>
  <c r="AG186" i="123"/>
  <c r="AF186" i="123"/>
  <c r="AE186" i="123"/>
  <c r="AD186" i="123"/>
  <c r="AC186" i="123"/>
  <c r="AB186" i="123"/>
  <c r="AA186" i="123"/>
  <c r="B186" i="123"/>
  <c r="AI186" i="123" s="1"/>
  <c r="A186" i="123"/>
  <c r="AU185" i="123"/>
  <c r="AS185" i="123"/>
  <c r="AQ185" i="123"/>
  <c r="AP185" i="123"/>
  <c r="AG185" i="123"/>
  <c r="AF185" i="123"/>
  <c r="AE185" i="123"/>
  <c r="AD185" i="123"/>
  <c r="AC185" i="123"/>
  <c r="AB185" i="123"/>
  <c r="AA185" i="123"/>
  <c r="B185" i="123"/>
  <c r="A185" i="123"/>
  <c r="AU184" i="123"/>
  <c r="AS184" i="123"/>
  <c r="AQ184" i="123"/>
  <c r="AP184" i="123"/>
  <c r="AG184" i="123"/>
  <c r="AF184" i="123"/>
  <c r="AE184" i="123"/>
  <c r="AD184" i="123"/>
  <c r="AC184" i="123"/>
  <c r="AB184" i="123"/>
  <c r="AA184" i="123"/>
  <c r="B184" i="123"/>
  <c r="A184" i="123"/>
  <c r="AU183" i="123"/>
  <c r="AS183" i="123"/>
  <c r="AQ183" i="123"/>
  <c r="AP183" i="123"/>
  <c r="AG183" i="123"/>
  <c r="AF183" i="123"/>
  <c r="AE183" i="123"/>
  <c r="AD183" i="123"/>
  <c r="AC183" i="123"/>
  <c r="AB183" i="123"/>
  <c r="AA183" i="123"/>
  <c r="B183" i="123"/>
  <c r="A183" i="123"/>
  <c r="AU182" i="123"/>
  <c r="AS182" i="123"/>
  <c r="AQ182" i="123"/>
  <c r="AP182" i="123"/>
  <c r="AT182" i="123" s="1"/>
  <c r="AG182" i="123"/>
  <c r="AF182" i="123"/>
  <c r="AE182" i="123"/>
  <c r="AD182" i="123"/>
  <c r="AC182" i="123"/>
  <c r="AB182" i="123"/>
  <c r="AA182" i="123"/>
  <c r="B182" i="123"/>
  <c r="A182" i="123"/>
  <c r="AU181" i="123"/>
  <c r="AS181" i="123"/>
  <c r="AQ181" i="123"/>
  <c r="AP181" i="123"/>
  <c r="AG181" i="123"/>
  <c r="AF181" i="123"/>
  <c r="AE181" i="123"/>
  <c r="AD181" i="123"/>
  <c r="AC181" i="123"/>
  <c r="AB181" i="123"/>
  <c r="AA181" i="123"/>
  <c r="B181" i="123"/>
  <c r="AK181" i="123" s="1"/>
  <c r="A181" i="123"/>
  <c r="AU180" i="123"/>
  <c r="AS180" i="123"/>
  <c r="AQ180" i="123"/>
  <c r="AP180" i="123"/>
  <c r="AG180" i="123"/>
  <c r="AF180" i="123"/>
  <c r="AE180" i="123"/>
  <c r="AD180" i="123"/>
  <c r="AC180" i="123"/>
  <c r="AB180" i="123"/>
  <c r="AA180" i="123"/>
  <c r="B180" i="123"/>
  <c r="AX180" i="123" s="1"/>
  <c r="A180" i="123"/>
  <c r="AU179" i="123"/>
  <c r="AS179" i="123"/>
  <c r="AQ179" i="123"/>
  <c r="AP179" i="123"/>
  <c r="AG179" i="123"/>
  <c r="AF179" i="123"/>
  <c r="AE179" i="123"/>
  <c r="AD179" i="123"/>
  <c r="AC179" i="123"/>
  <c r="AB179" i="123"/>
  <c r="AA179" i="123"/>
  <c r="B179" i="123"/>
  <c r="A179" i="123"/>
  <c r="AU178" i="123"/>
  <c r="AS178" i="123"/>
  <c r="AQ178" i="123"/>
  <c r="AP178" i="123"/>
  <c r="AG178" i="123"/>
  <c r="AF178" i="123"/>
  <c r="AE178" i="123"/>
  <c r="AD178" i="123"/>
  <c r="AC178" i="123"/>
  <c r="AB178" i="123"/>
  <c r="AA178" i="123"/>
  <c r="B178" i="123"/>
  <c r="A178" i="123"/>
  <c r="AU177" i="123"/>
  <c r="AS177" i="123"/>
  <c r="AQ177" i="123"/>
  <c r="AP177" i="123"/>
  <c r="AG177" i="123"/>
  <c r="AF177" i="123"/>
  <c r="AE177" i="123"/>
  <c r="AD177" i="123"/>
  <c r="AC177" i="123"/>
  <c r="AB177" i="123"/>
  <c r="AA177" i="123"/>
  <c r="B177" i="123"/>
  <c r="AW177" i="123" s="1"/>
  <c r="A177" i="123"/>
  <c r="AU176" i="123"/>
  <c r="AS176" i="123"/>
  <c r="AQ176" i="123"/>
  <c r="AP176" i="123"/>
  <c r="AG176" i="123"/>
  <c r="AF176" i="123"/>
  <c r="AE176" i="123"/>
  <c r="AD176" i="123"/>
  <c r="AC176" i="123"/>
  <c r="AB176" i="123"/>
  <c r="AA176" i="123"/>
  <c r="B176" i="123"/>
  <c r="AJ176" i="123" s="1"/>
  <c r="A176" i="123"/>
  <c r="AU175" i="123"/>
  <c r="AS175" i="123"/>
  <c r="AQ175" i="123"/>
  <c r="AP175" i="123"/>
  <c r="AG175" i="123"/>
  <c r="AF175" i="123"/>
  <c r="AE175" i="123"/>
  <c r="AD175" i="123"/>
  <c r="AC175" i="123"/>
  <c r="AB175" i="123"/>
  <c r="AA175" i="123"/>
  <c r="B175" i="123"/>
  <c r="AM175" i="123" s="1"/>
  <c r="A175" i="123"/>
  <c r="AU174" i="123"/>
  <c r="AS174" i="123"/>
  <c r="AQ174" i="123"/>
  <c r="AP174" i="123"/>
  <c r="AG174" i="123"/>
  <c r="AF174" i="123"/>
  <c r="AE174" i="123"/>
  <c r="AD174" i="123"/>
  <c r="AC174" i="123"/>
  <c r="AB174" i="123"/>
  <c r="AA174" i="123"/>
  <c r="B174" i="123"/>
  <c r="A174" i="123"/>
  <c r="AU173" i="123"/>
  <c r="AS173" i="123"/>
  <c r="AQ173" i="123"/>
  <c r="AP173" i="123"/>
  <c r="AG173" i="123"/>
  <c r="AF173" i="123"/>
  <c r="AE173" i="123"/>
  <c r="AD173" i="123"/>
  <c r="AC173" i="123"/>
  <c r="AB173" i="123"/>
  <c r="AA173" i="123"/>
  <c r="B173" i="123"/>
  <c r="AX173" i="123" s="1"/>
  <c r="A173" i="123"/>
  <c r="AU172" i="123"/>
  <c r="AS172" i="123"/>
  <c r="AQ172" i="123"/>
  <c r="AP172" i="123"/>
  <c r="AG172" i="123"/>
  <c r="AF172" i="123"/>
  <c r="AE172" i="123"/>
  <c r="AD172" i="123"/>
  <c r="AC172" i="123"/>
  <c r="AB172" i="123"/>
  <c r="AA172" i="123"/>
  <c r="B172" i="123"/>
  <c r="A172" i="123"/>
  <c r="AU171" i="123"/>
  <c r="AS171" i="123"/>
  <c r="AQ171" i="123"/>
  <c r="AP171" i="123"/>
  <c r="AG171" i="123"/>
  <c r="AF171" i="123"/>
  <c r="AE171" i="123"/>
  <c r="AD171" i="123"/>
  <c r="AC171" i="123"/>
  <c r="AB171" i="123"/>
  <c r="AA171" i="123"/>
  <c r="B171" i="123"/>
  <c r="AY171" i="123" s="1"/>
  <c r="A171" i="123"/>
  <c r="AU170" i="123"/>
  <c r="AS170" i="123"/>
  <c r="AQ170" i="123"/>
  <c r="AP170" i="123"/>
  <c r="AG170" i="123"/>
  <c r="AF170" i="123"/>
  <c r="AE170" i="123"/>
  <c r="AD170" i="123"/>
  <c r="AC170" i="123"/>
  <c r="AB170" i="123"/>
  <c r="AA170" i="123"/>
  <c r="B170" i="123"/>
  <c r="A170" i="123"/>
  <c r="AU169" i="123"/>
  <c r="AS169" i="123"/>
  <c r="AQ169" i="123"/>
  <c r="AP169" i="123"/>
  <c r="AG169" i="123"/>
  <c r="AF169" i="123"/>
  <c r="AE169" i="123"/>
  <c r="AD169" i="123"/>
  <c r="AC169" i="123"/>
  <c r="AB169" i="123"/>
  <c r="AA169" i="123"/>
  <c r="B169" i="123"/>
  <c r="AM169" i="123" s="1"/>
  <c r="A169" i="123"/>
  <c r="AU168" i="123"/>
  <c r="AS168" i="123"/>
  <c r="AQ168" i="123"/>
  <c r="AP168" i="123"/>
  <c r="AG168" i="123"/>
  <c r="AF168" i="123"/>
  <c r="AE168" i="123"/>
  <c r="AD168" i="123"/>
  <c r="AC168" i="123"/>
  <c r="AB168" i="123"/>
  <c r="AA168" i="123"/>
  <c r="B168" i="123"/>
  <c r="AX168" i="123" s="1"/>
  <c r="A168" i="123"/>
  <c r="AU167" i="123"/>
  <c r="AS167" i="123"/>
  <c r="AQ167" i="123"/>
  <c r="AP167" i="123"/>
  <c r="AG167" i="123"/>
  <c r="AF167" i="123"/>
  <c r="AE167" i="123"/>
  <c r="AD167" i="123"/>
  <c r="AC167" i="123"/>
  <c r="AB167" i="123"/>
  <c r="AA167" i="123"/>
  <c r="B167" i="123"/>
  <c r="AJ167" i="123" s="1"/>
  <c r="A167" i="123"/>
  <c r="AU166" i="123"/>
  <c r="AS166" i="123"/>
  <c r="AQ166" i="123"/>
  <c r="AP166" i="123"/>
  <c r="AG166" i="123"/>
  <c r="AF166" i="123"/>
  <c r="AE166" i="123"/>
  <c r="AD166" i="123"/>
  <c r="AC166" i="123"/>
  <c r="AB166" i="123"/>
  <c r="AA166" i="123"/>
  <c r="B166" i="123"/>
  <c r="AW166" i="123" s="1"/>
  <c r="A166" i="123"/>
  <c r="AU165" i="123"/>
  <c r="AS165" i="123"/>
  <c r="AQ165" i="123"/>
  <c r="AP165" i="123"/>
  <c r="AG165" i="123"/>
  <c r="AF165" i="123"/>
  <c r="AE165" i="123"/>
  <c r="AD165" i="123"/>
  <c r="AC165" i="123"/>
  <c r="AB165" i="123"/>
  <c r="AA165" i="123"/>
  <c r="B165" i="123"/>
  <c r="AX165" i="123" s="1"/>
  <c r="A165" i="123"/>
  <c r="AU164" i="123"/>
  <c r="AS164" i="123"/>
  <c r="AQ164" i="123"/>
  <c r="AP164" i="123"/>
  <c r="AG164" i="123"/>
  <c r="AF164" i="123"/>
  <c r="AE164" i="123"/>
  <c r="AD164" i="123"/>
  <c r="AC164" i="123"/>
  <c r="AB164" i="123"/>
  <c r="AA164" i="123"/>
  <c r="B164" i="123"/>
  <c r="A164" i="123"/>
  <c r="AU163" i="123"/>
  <c r="AS163" i="123"/>
  <c r="AQ163" i="123"/>
  <c r="AP163" i="123"/>
  <c r="AG163" i="123"/>
  <c r="AF163" i="123"/>
  <c r="AE163" i="123"/>
  <c r="AD163" i="123"/>
  <c r="AC163" i="123"/>
  <c r="AB163" i="123"/>
  <c r="AA163" i="123"/>
  <c r="B163" i="123"/>
  <c r="AN163" i="123" s="1"/>
  <c r="A163" i="123"/>
  <c r="AU162" i="123"/>
  <c r="AS162" i="123"/>
  <c r="AQ162" i="123"/>
  <c r="AP162" i="123"/>
  <c r="AG162" i="123"/>
  <c r="AF162" i="123"/>
  <c r="AE162" i="123"/>
  <c r="AD162" i="123"/>
  <c r="AC162" i="123"/>
  <c r="AB162" i="123"/>
  <c r="AA162" i="123"/>
  <c r="B162" i="123"/>
  <c r="A162" i="123"/>
  <c r="AU161" i="123"/>
  <c r="AS161" i="123"/>
  <c r="AQ161" i="123"/>
  <c r="AP161" i="123"/>
  <c r="AG161" i="123"/>
  <c r="AF161" i="123"/>
  <c r="AE161" i="123"/>
  <c r="AD161" i="123"/>
  <c r="AC161" i="123"/>
  <c r="AB161" i="123"/>
  <c r="AA161" i="123"/>
  <c r="B161" i="123"/>
  <c r="A161" i="123"/>
  <c r="AU160" i="123"/>
  <c r="AS160" i="123"/>
  <c r="AQ160" i="123"/>
  <c r="AP160" i="123"/>
  <c r="AG160" i="123"/>
  <c r="AF160" i="123"/>
  <c r="AE160" i="123"/>
  <c r="AD160" i="123"/>
  <c r="AC160" i="123"/>
  <c r="AB160" i="123"/>
  <c r="AA160" i="123"/>
  <c r="B160" i="123"/>
  <c r="AI160" i="123" s="1"/>
  <c r="A160" i="123"/>
  <c r="AU159" i="123"/>
  <c r="AS159" i="123"/>
  <c r="AQ159" i="123"/>
  <c r="AP159" i="123"/>
  <c r="AG159" i="123"/>
  <c r="AF159" i="123"/>
  <c r="AE159" i="123"/>
  <c r="AD159" i="123"/>
  <c r="AC159" i="123"/>
  <c r="AB159" i="123"/>
  <c r="AA159" i="123"/>
  <c r="B159" i="123"/>
  <c r="AY159" i="123" s="1"/>
  <c r="A159" i="123"/>
  <c r="AU158" i="123"/>
  <c r="AS158" i="123"/>
  <c r="AQ158" i="123"/>
  <c r="AP158" i="123"/>
  <c r="AG158" i="123"/>
  <c r="AF158" i="123"/>
  <c r="AE158" i="123"/>
  <c r="AD158" i="123"/>
  <c r="AC158" i="123"/>
  <c r="AB158" i="123"/>
  <c r="AA158" i="123"/>
  <c r="B158" i="123"/>
  <c r="AM158" i="123" s="1"/>
  <c r="A158" i="123"/>
  <c r="AU157" i="123"/>
  <c r="AS157" i="123"/>
  <c r="AQ157" i="123"/>
  <c r="AP157" i="123"/>
  <c r="AG157" i="123"/>
  <c r="AF157" i="123"/>
  <c r="AE157" i="123"/>
  <c r="AD157" i="123"/>
  <c r="AC157" i="123"/>
  <c r="AB157" i="123"/>
  <c r="AA157" i="123"/>
  <c r="B157" i="123"/>
  <c r="AX157" i="123" s="1"/>
  <c r="A157" i="123"/>
  <c r="AU156" i="123"/>
  <c r="AS156" i="123"/>
  <c r="AQ156" i="123"/>
  <c r="AP156" i="123"/>
  <c r="AG156" i="123"/>
  <c r="AF156" i="123"/>
  <c r="AE156" i="123"/>
  <c r="AD156" i="123"/>
  <c r="AC156" i="123"/>
  <c r="AB156" i="123"/>
  <c r="AA156" i="123"/>
  <c r="B156" i="123"/>
  <c r="A156" i="123"/>
  <c r="AU155" i="123"/>
  <c r="AS155" i="123"/>
  <c r="AQ155" i="123"/>
  <c r="AP155" i="123"/>
  <c r="AG155" i="123"/>
  <c r="AF155" i="123"/>
  <c r="AE155" i="123"/>
  <c r="AD155" i="123"/>
  <c r="AC155" i="123"/>
  <c r="AB155" i="123"/>
  <c r="AA155" i="123"/>
  <c r="B155" i="123"/>
  <c r="AN155" i="123" s="1"/>
  <c r="A155" i="123"/>
  <c r="AU154" i="123"/>
  <c r="AS154" i="123"/>
  <c r="AQ154" i="123"/>
  <c r="AP154" i="123"/>
  <c r="AG154" i="123"/>
  <c r="AF154" i="123"/>
  <c r="AE154" i="123"/>
  <c r="AD154" i="123"/>
  <c r="AC154" i="123"/>
  <c r="AB154" i="123"/>
  <c r="AA154" i="123"/>
  <c r="B154" i="123"/>
  <c r="AI154" i="123" s="1"/>
  <c r="A154" i="123"/>
  <c r="AU153" i="123"/>
  <c r="AS153" i="123"/>
  <c r="AQ153" i="123"/>
  <c r="AP153" i="123"/>
  <c r="AG153" i="123"/>
  <c r="AF153" i="123"/>
  <c r="AE153" i="123"/>
  <c r="AD153" i="123"/>
  <c r="AC153" i="123"/>
  <c r="AB153" i="123"/>
  <c r="AA153" i="123"/>
  <c r="B153" i="123"/>
  <c r="AK153" i="123" s="1"/>
  <c r="A153" i="123"/>
  <c r="AU152" i="123"/>
  <c r="AS152" i="123"/>
  <c r="AQ152" i="123"/>
  <c r="AP152" i="123"/>
  <c r="AG152" i="123"/>
  <c r="AF152" i="123"/>
  <c r="AE152" i="123"/>
  <c r="AD152" i="123"/>
  <c r="AC152" i="123"/>
  <c r="AB152" i="123"/>
  <c r="AA152" i="123"/>
  <c r="B152" i="123"/>
  <c r="AJ152" i="123" s="1"/>
  <c r="A152" i="123"/>
  <c r="AU151" i="123"/>
  <c r="AS151" i="123"/>
  <c r="AQ151" i="123"/>
  <c r="AP151" i="123"/>
  <c r="AG151" i="123"/>
  <c r="AF151" i="123"/>
  <c r="AE151" i="123"/>
  <c r="AD151" i="123"/>
  <c r="AC151" i="123"/>
  <c r="AB151" i="123"/>
  <c r="AA151" i="123"/>
  <c r="B151" i="123"/>
  <c r="AY151" i="123" s="1"/>
  <c r="A151" i="123"/>
  <c r="AU150" i="123"/>
  <c r="AS150" i="123"/>
  <c r="AQ150" i="123"/>
  <c r="AP150" i="123"/>
  <c r="AG150" i="123"/>
  <c r="AF150" i="123"/>
  <c r="AE150" i="123"/>
  <c r="AD150" i="123"/>
  <c r="AC150" i="123"/>
  <c r="AB150" i="123"/>
  <c r="AA150" i="123"/>
  <c r="B150" i="123"/>
  <c r="AY150" i="123" s="1"/>
  <c r="A150" i="123"/>
  <c r="AU149" i="123"/>
  <c r="AS149" i="123"/>
  <c r="AQ149" i="123"/>
  <c r="AP149" i="123"/>
  <c r="AG149" i="123"/>
  <c r="AF149" i="123"/>
  <c r="AE149" i="123"/>
  <c r="AD149" i="123"/>
  <c r="AC149" i="123"/>
  <c r="AB149" i="123"/>
  <c r="AA149" i="123"/>
  <c r="B149" i="123"/>
  <c r="AY149" i="123" s="1"/>
  <c r="A149" i="123"/>
  <c r="AU148" i="123"/>
  <c r="AS148" i="123"/>
  <c r="AQ148" i="123"/>
  <c r="AP148" i="123"/>
  <c r="AG148" i="123"/>
  <c r="AF148" i="123"/>
  <c r="AE148" i="123"/>
  <c r="AD148" i="123"/>
  <c r="AC148" i="123"/>
  <c r="AB148" i="123"/>
  <c r="AA148" i="123"/>
  <c r="B148" i="123"/>
  <c r="A148" i="123"/>
  <c r="AU147" i="123"/>
  <c r="AS147" i="123"/>
  <c r="AQ147" i="123"/>
  <c r="AP147" i="123"/>
  <c r="AG147" i="123"/>
  <c r="AF147" i="123"/>
  <c r="AE147" i="123"/>
  <c r="AD147" i="123"/>
  <c r="AC147" i="123"/>
  <c r="AB147" i="123"/>
  <c r="AA147" i="123"/>
  <c r="B147" i="123"/>
  <c r="AY147" i="123" s="1"/>
  <c r="A147" i="123"/>
  <c r="AU146" i="123"/>
  <c r="AS146" i="123"/>
  <c r="AQ146" i="123"/>
  <c r="AP146" i="123"/>
  <c r="AG146" i="123"/>
  <c r="AF146" i="123"/>
  <c r="AE146" i="123"/>
  <c r="AD146" i="123"/>
  <c r="AC146" i="123"/>
  <c r="AB146" i="123"/>
  <c r="AA146" i="123"/>
  <c r="B146" i="123"/>
  <c r="A146" i="123"/>
  <c r="AU145" i="123"/>
  <c r="AS145" i="123"/>
  <c r="AQ145" i="123"/>
  <c r="AP145" i="123"/>
  <c r="AG145" i="123"/>
  <c r="AF145" i="123"/>
  <c r="AE145" i="123"/>
  <c r="AD145" i="123"/>
  <c r="AC145" i="123"/>
  <c r="AB145" i="123"/>
  <c r="AA145" i="123"/>
  <c r="B145" i="123"/>
  <c r="AY145" i="123" s="1"/>
  <c r="A145" i="123"/>
  <c r="AU144" i="123"/>
  <c r="AS144" i="123"/>
  <c r="AQ144" i="123"/>
  <c r="AP144" i="123"/>
  <c r="AG144" i="123"/>
  <c r="AF144" i="123"/>
  <c r="AE144" i="123"/>
  <c r="AD144" i="123"/>
  <c r="AC144" i="123"/>
  <c r="AB144" i="123"/>
  <c r="AA144" i="123"/>
  <c r="B144" i="123"/>
  <c r="AY144" i="123" s="1"/>
  <c r="A144" i="123"/>
  <c r="AU143" i="123"/>
  <c r="AS143" i="123"/>
  <c r="AQ143" i="123"/>
  <c r="AP143" i="123"/>
  <c r="AG143" i="123"/>
  <c r="AF143" i="123"/>
  <c r="AE143" i="123"/>
  <c r="AD143" i="123"/>
  <c r="AC143" i="123"/>
  <c r="AB143" i="123"/>
  <c r="AA143" i="123"/>
  <c r="B143" i="123"/>
  <c r="AX143" i="123" s="1"/>
  <c r="A143" i="123"/>
  <c r="AU142" i="123"/>
  <c r="AS142" i="123"/>
  <c r="AQ142" i="123"/>
  <c r="AP142" i="123"/>
  <c r="AG142" i="123"/>
  <c r="AF142" i="123"/>
  <c r="AE142" i="123"/>
  <c r="AD142" i="123"/>
  <c r="AC142" i="123"/>
  <c r="AB142" i="123"/>
  <c r="AA142" i="123"/>
  <c r="B142" i="123"/>
  <c r="A142" i="123"/>
  <c r="AU141" i="123"/>
  <c r="AS141" i="123"/>
  <c r="AQ141" i="123"/>
  <c r="AP141" i="123"/>
  <c r="AG141" i="123"/>
  <c r="AF141" i="123"/>
  <c r="AE141" i="123"/>
  <c r="AD141" i="123"/>
  <c r="AC141" i="123"/>
  <c r="AB141" i="123"/>
  <c r="AA141" i="123"/>
  <c r="B141" i="123"/>
  <c r="A141" i="123"/>
  <c r="AU140" i="123"/>
  <c r="AS140" i="123"/>
  <c r="AQ140" i="123"/>
  <c r="AP140" i="123"/>
  <c r="AG140" i="123"/>
  <c r="AF140" i="123"/>
  <c r="AE140" i="123"/>
  <c r="AD140" i="123"/>
  <c r="AC140" i="123"/>
  <c r="AB140" i="123"/>
  <c r="AA140" i="123"/>
  <c r="B140" i="123"/>
  <c r="A140" i="123"/>
  <c r="AU139" i="123"/>
  <c r="AS139" i="123"/>
  <c r="AQ139" i="123"/>
  <c r="AP139" i="123"/>
  <c r="AG139" i="123"/>
  <c r="AF139" i="123"/>
  <c r="AE139" i="123"/>
  <c r="AD139" i="123"/>
  <c r="AC139" i="123"/>
  <c r="AB139" i="123"/>
  <c r="AA139" i="123"/>
  <c r="B139" i="123"/>
  <c r="AJ139" i="123" s="1"/>
  <c r="A139" i="123"/>
  <c r="AU138" i="123"/>
  <c r="AS138" i="123"/>
  <c r="AQ138" i="123"/>
  <c r="AP138" i="123"/>
  <c r="AG138" i="123"/>
  <c r="AF138" i="123"/>
  <c r="AE138" i="123"/>
  <c r="AD138" i="123"/>
  <c r="AC138" i="123"/>
  <c r="AB138" i="123"/>
  <c r="AA138" i="123"/>
  <c r="B138" i="123"/>
  <c r="AY138" i="123" s="1"/>
  <c r="A138" i="123"/>
  <c r="AU137" i="123"/>
  <c r="AS137" i="123"/>
  <c r="AQ137" i="123"/>
  <c r="AP137" i="123"/>
  <c r="AG137" i="123"/>
  <c r="AF137" i="123"/>
  <c r="AE137" i="123"/>
  <c r="AD137" i="123"/>
  <c r="AC137" i="123"/>
  <c r="AB137" i="123"/>
  <c r="AA137" i="123"/>
  <c r="B137" i="123"/>
  <c r="AN137" i="123" s="1"/>
  <c r="A137" i="123"/>
  <c r="AU136" i="123"/>
  <c r="AS136" i="123"/>
  <c r="AQ136" i="123"/>
  <c r="AP136" i="123"/>
  <c r="AG136" i="123"/>
  <c r="AF136" i="123"/>
  <c r="AE136" i="123"/>
  <c r="AD136" i="123"/>
  <c r="AC136" i="123"/>
  <c r="AB136" i="123"/>
  <c r="AA136" i="123"/>
  <c r="B136" i="123"/>
  <c r="AW136" i="123" s="1"/>
  <c r="A136" i="123"/>
  <c r="AU135" i="123"/>
  <c r="AS135" i="123"/>
  <c r="AQ135" i="123"/>
  <c r="AP135" i="123"/>
  <c r="AG135" i="123"/>
  <c r="AF135" i="123"/>
  <c r="AE135" i="123"/>
  <c r="AD135" i="123"/>
  <c r="AC135" i="123"/>
  <c r="AB135" i="123"/>
  <c r="AA135" i="123"/>
  <c r="B135" i="123"/>
  <c r="AJ135" i="123" s="1"/>
  <c r="A135" i="123"/>
  <c r="AU134" i="123"/>
  <c r="AS134" i="123"/>
  <c r="AQ134" i="123"/>
  <c r="AP134" i="123"/>
  <c r="AG134" i="123"/>
  <c r="AF134" i="123"/>
  <c r="AE134" i="123"/>
  <c r="AD134" i="123"/>
  <c r="AC134" i="123"/>
  <c r="AB134" i="123"/>
  <c r="AA134" i="123"/>
  <c r="B134" i="123"/>
  <c r="AY134" i="123" s="1"/>
  <c r="A134" i="123"/>
  <c r="AU133" i="123"/>
  <c r="AS133" i="123"/>
  <c r="AQ133" i="123"/>
  <c r="AP133" i="123"/>
  <c r="AG133" i="123"/>
  <c r="AF133" i="123"/>
  <c r="AE133" i="123"/>
  <c r="AD133" i="123"/>
  <c r="AC133" i="123"/>
  <c r="AB133" i="123"/>
  <c r="AA133" i="123"/>
  <c r="B133" i="123"/>
  <c r="AY133" i="123" s="1"/>
  <c r="A133" i="123"/>
  <c r="AU132" i="123"/>
  <c r="AS132" i="123"/>
  <c r="AQ132" i="123"/>
  <c r="AP132" i="123"/>
  <c r="AG132" i="123"/>
  <c r="AF132" i="123"/>
  <c r="AE132" i="123"/>
  <c r="AD132" i="123"/>
  <c r="AC132" i="123"/>
  <c r="AB132" i="123"/>
  <c r="AA132" i="123"/>
  <c r="B132" i="123"/>
  <c r="AN132" i="123" s="1"/>
  <c r="A132" i="123"/>
  <c r="AU131" i="123"/>
  <c r="AS131" i="123"/>
  <c r="AQ131" i="123"/>
  <c r="AP131" i="123"/>
  <c r="AG131" i="123"/>
  <c r="AF131" i="123"/>
  <c r="AE131" i="123"/>
  <c r="AD131" i="123"/>
  <c r="AC131" i="123"/>
  <c r="AB131" i="123"/>
  <c r="AA131" i="123"/>
  <c r="B131" i="123"/>
  <c r="A131" i="123"/>
  <c r="AU130" i="123"/>
  <c r="AS130" i="123"/>
  <c r="AQ130" i="123"/>
  <c r="AP130" i="123"/>
  <c r="AG130" i="123"/>
  <c r="AF130" i="123"/>
  <c r="AE130" i="123"/>
  <c r="AD130" i="123"/>
  <c r="AC130" i="123"/>
  <c r="AB130" i="123"/>
  <c r="AA130" i="123"/>
  <c r="B130" i="123"/>
  <c r="AJ130" i="123" s="1"/>
  <c r="A130" i="123"/>
  <c r="AU129" i="123"/>
  <c r="AS129" i="123"/>
  <c r="AQ129" i="123"/>
  <c r="AP129" i="123"/>
  <c r="AG129" i="123"/>
  <c r="AF129" i="123"/>
  <c r="AE129" i="123"/>
  <c r="AD129" i="123"/>
  <c r="AC129" i="123"/>
  <c r="AB129" i="123"/>
  <c r="AA129" i="123"/>
  <c r="B129" i="123"/>
  <c r="A129" i="123"/>
  <c r="AU128" i="123"/>
  <c r="AS128" i="123"/>
  <c r="AQ128" i="123"/>
  <c r="AP128" i="123"/>
  <c r="AG128" i="123"/>
  <c r="AF128" i="123"/>
  <c r="AE128" i="123"/>
  <c r="AD128" i="123"/>
  <c r="AC128" i="123"/>
  <c r="AB128" i="123"/>
  <c r="AA128" i="123"/>
  <c r="B128" i="123"/>
  <c r="AK128" i="123" s="1"/>
  <c r="A128" i="123"/>
  <c r="AU127" i="123"/>
  <c r="AS127" i="123"/>
  <c r="AQ127" i="123"/>
  <c r="AP127" i="123"/>
  <c r="AG127" i="123"/>
  <c r="AF127" i="123"/>
  <c r="AE127" i="123"/>
  <c r="AD127" i="123"/>
  <c r="AC127" i="123"/>
  <c r="AB127" i="123"/>
  <c r="AA127" i="123"/>
  <c r="B127" i="123"/>
  <c r="AY127" i="123" s="1"/>
  <c r="A127" i="123"/>
  <c r="AU126" i="123"/>
  <c r="AS126" i="123"/>
  <c r="AQ126" i="123"/>
  <c r="AP126" i="123"/>
  <c r="AG126" i="123"/>
  <c r="AF126" i="123"/>
  <c r="AE126" i="123"/>
  <c r="AD126" i="123"/>
  <c r="AC126" i="123"/>
  <c r="AB126" i="123"/>
  <c r="AA126" i="123"/>
  <c r="B126" i="123"/>
  <c r="A126" i="123"/>
  <c r="AU125" i="123"/>
  <c r="AS125" i="123"/>
  <c r="AQ125" i="123"/>
  <c r="AP125" i="123"/>
  <c r="AG125" i="123"/>
  <c r="AF125" i="123"/>
  <c r="AE125" i="123"/>
  <c r="AD125" i="123"/>
  <c r="AC125" i="123"/>
  <c r="AB125" i="123"/>
  <c r="AA125" i="123"/>
  <c r="B125" i="123"/>
  <c r="A125" i="123"/>
  <c r="AU124" i="123"/>
  <c r="AS124" i="123"/>
  <c r="AQ124" i="123"/>
  <c r="AP124" i="123"/>
  <c r="AG124" i="123"/>
  <c r="AF124" i="123"/>
  <c r="AE124" i="123"/>
  <c r="AD124" i="123"/>
  <c r="AC124" i="123"/>
  <c r="AB124" i="123"/>
  <c r="AA124" i="123"/>
  <c r="B124" i="123"/>
  <c r="AI124" i="123" s="1"/>
  <c r="A124" i="123"/>
  <c r="AU123" i="123"/>
  <c r="AS123" i="123"/>
  <c r="AQ123" i="123"/>
  <c r="AP123" i="123"/>
  <c r="AG123" i="123"/>
  <c r="AF123" i="123"/>
  <c r="AE123" i="123"/>
  <c r="AD123" i="123"/>
  <c r="AC123" i="123"/>
  <c r="AB123" i="123"/>
  <c r="AA123" i="123"/>
  <c r="B123" i="123"/>
  <c r="AI123" i="123" s="1"/>
  <c r="A123" i="123"/>
  <c r="AU122" i="123"/>
  <c r="AS122" i="123"/>
  <c r="AQ122" i="123"/>
  <c r="AP122" i="123"/>
  <c r="AG122" i="123"/>
  <c r="AF122" i="123"/>
  <c r="AE122" i="123"/>
  <c r="AD122" i="123"/>
  <c r="AC122" i="123"/>
  <c r="AB122" i="123"/>
  <c r="AA122" i="123"/>
  <c r="B122" i="123"/>
  <c r="AI122" i="123" s="1"/>
  <c r="A122" i="123"/>
  <c r="AU121" i="123"/>
  <c r="AS121" i="123"/>
  <c r="AQ121" i="123"/>
  <c r="AP121" i="123"/>
  <c r="AG121" i="123"/>
  <c r="AF121" i="123"/>
  <c r="AE121" i="123"/>
  <c r="AD121" i="123"/>
  <c r="AC121" i="123"/>
  <c r="AB121" i="123"/>
  <c r="AA121" i="123"/>
  <c r="B121" i="123"/>
  <c r="AW121" i="123" s="1"/>
  <c r="A121" i="123"/>
  <c r="AU120" i="123"/>
  <c r="AS120" i="123"/>
  <c r="AQ120" i="123"/>
  <c r="AP120" i="123"/>
  <c r="AG120" i="123"/>
  <c r="AF120" i="123"/>
  <c r="AE120" i="123"/>
  <c r="AD120" i="123"/>
  <c r="AC120" i="123"/>
  <c r="AB120" i="123"/>
  <c r="AA120" i="123"/>
  <c r="B120" i="123"/>
  <c r="AI120" i="123" s="1"/>
  <c r="A120" i="123"/>
  <c r="AU119" i="123"/>
  <c r="AS119" i="123"/>
  <c r="AQ119" i="123"/>
  <c r="AP119" i="123"/>
  <c r="AG119" i="123"/>
  <c r="AF119" i="123"/>
  <c r="AE119" i="123"/>
  <c r="AD119" i="123"/>
  <c r="AC119" i="123"/>
  <c r="AB119" i="123"/>
  <c r="AA119" i="123"/>
  <c r="B119" i="123"/>
  <c r="AK119" i="123" s="1"/>
  <c r="A119" i="123"/>
  <c r="AU118" i="123"/>
  <c r="AS118" i="123"/>
  <c r="AQ118" i="123"/>
  <c r="AP118" i="123"/>
  <c r="AG118" i="123"/>
  <c r="AF118" i="123"/>
  <c r="AE118" i="123"/>
  <c r="AD118" i="123"/>
  <c r="AC118" i="123"/>
  <c r="AB118" i="123"/>
  <c r="AA118" i="123"/>
  <c r="B118" i="123"/>
  <c r="A118" i="123"/>
  <c r="AU117" i="123"/>
  <c r="AS117" i="123"/>
  <c r="AQ117" i="123"/>
  <c r="AP117" i="123"/>
  <c r="AG117" i="123"/>
  <c r="AF117" i="123"/>
  <c r="AE117" i="123"/>
  <c r="AD117" i="123"/>
  <c r="AC117" i="123"/>
  <c r="AB117" i="123"/>
  <c r="AA117" i="123"/>
  <c r="B117" i="123"/>
  <c r="AY117" i="123" s="1"/>
  <c r="A117" i="123"/>
  <c r="AU116" i="123"/>
  <c r="AS116" i="123"/>
  <c r="AQ116" i="123"/>
  <c r="AP116" i="123"/>
  <c r="AG116" i="123"/>
  <c r="AF116" i="123"/>
  <c r="AE116" i="123"/>
  <c r="AD116" i="123"/>
  <c r="AC116" i="123"/>
  <c r="AB116" i="123"/>
  <c r="AA116" i="123"/>
  <c r="B116" i="123"/>
  <c r="AK116" i="123" s="1"/>
  <c r="A116" i="123"/>
  <c r="AU115" i="123"/>
  <c r="AS115" i="123"/>
  <c r="AQ115" i="123"/>
  <c r="AP115" i="123"/>
  <c r="AG115" i="123"/>
  <c r="AF115" i="123"/>
  <c r="AE115" i="123"/>
  <c r="AD115" i="123"/>
  <c r="AC115" i="123"/>
  <c r="AB115" i="123"/>
  <c r="AA115" i="123"/>
  <c r="B115" i="123"/>
  <c r="AY115" i="123" s="1"/>
  <c r="A115" i="123"/>
  <c r="AU114" i="123"/>
  <c r="AS114" i="123"/>
  <c r="AQ114" i="123"/>
  <c r="AP114" i="123"/>
  <c r="AG114" i="123"/>
  <c r="AF114" i="123"/>
  <c r="AE114" i="123"/>
  <c r="AD114" i="123"/>
  <c r="AC114" i="123"/>
  <c r="AB114" i="123"/>
  <c r="AA114" i="123"/>
  <c r="B114" i="123"/>
  <c r="A114" i="123"/>
  <c r="AU113" i="123"/>
  <c r="AS113" i="123"/>
  <c r="AQ113" i="123"/>
  <c r="AP113" i="123"/>
  <c r="AG113" i="123"/>
  <c r="AF113" i="123"/>
  <c r="AE113" i="123"/>
  <c r="AD113" i="123"/>
  <c r="AC113" i="123"/>
  <c r="AB113" i="123"/>
  <c r="AA113" i="123"/>
  <c r="B113" i="123"/>
  <c r="A113" i="123"/>
  <c r="AU112" i="123"/>
  <c r="AS112" i="123"/>
  <c r="AQ112" i="123"/>
  <c r="AP112" i="123"/>
  <c r="AG112" i="123"/>
  <c r="AF112" i="123"/>
  <c r="AE112" i="123"/>
  <c r="AD112" i="123"/>
  <c r="AC112" i="123"/>
  <c r="AB112" i="123"/>
  <c r="AA112" i="123"/>
  <c r="B112" i="123"/>
  <c r="A112" i="123"/>
  <c r="AU111" i="123"/>
  <c r="AS111" i="123"/>
  <c r="AQ111" i="123"/>
  <c r="AP111" i="123"/>
  <c r="AG111" i="123"/>
  <c r="AF111" i="123"/>
  <c r="AE111" i="123"/>
  <c r="AD111" i="123"/>
  <c r="AC111" i="123"/>
  <c r="AB111" i="123"/>
  <c r="AA111" i="123"/>
  <c r="B111" i="123"/>
  <c r="AI111" i="123" s="1"/>
  <c r="A111" i="123"/>
  <c r="AU110" i="123"/>
  <c r="AS110" i="123"/>
  <c r="AQ110" i="123"/>
  <c r="AP110" i="123"/>
  <c r="AG110" i="123"/>
  <c r="AF110" i="123"/>
  <c r="AE110" i="123"/>
  <c r="AD110" i="123"/>
  <c r="AC110" i="123"/>
  <c r="AB110" i="123"/>
  <c r="AA110" i="123"/>
  <c r="B110" i="123"/>
  <c r="A110" i="123"/>
  <c r="AU109" i="123"/>
  <c r="AS109" i="123"/>
  <c r="AQ109" i="123"/>
  <c r="AP109" i="123"/>
  <c r="AG109" i="123"/>
  <c r="AF109" i="123"/>
  <c r="AE109" i="123"/>
  <c r="AD109" i="123"/>
  <c r="AC109" i="123"/>
  <c r="AB109" i="123"/>
  <c r="AA109" i="123"/>
  <c r="B109" i="123"/>
  <c r="AY109" i="123" s="1"/>
  <c r="A109" i="123"/>
  <c r="AU108" i="123"/>
  <c r="AS108" i="123"/>
  <c r="AQ108" i="123"/>
  <c r="AP108" i="123"/>
  <c r="AG108" i="123"/>
  <c r="AF108" i="123"/>
  <c r="AE108" i="123"/>
  <c r="AD108" i="123"/>
  <c r="AC108" i="123"/>
  <c r="AB108" i="123"/>
  <c r="AA108" i="123"/>
  <c r="B108" i="123"/>
  <c r="AK108" i="123" s="1"/>
  <c r="A108" i="123"/>
  <c r="AU107" i="123"/>
  <c r="AS107" i="123"/>
  <c r="AQ107" i="123"/>
  <c r="AP107" i="123"/>
  <c r="AG107" i="123"/>
  <c r="AF107" i="123"/>
  <c r="AE107" i="123"/>
  <c r="AD107" i="123"/>
  <c r="AC107" i="123"/>
  <c r="AB107" i="123"/>
  <c r="AA107" i="123"/>
  <c r="B107" i="123"/>
  <c r="AY107" i="123" s="1"/>
  <c r="A107" i="123"/>
  <c r="AU106" i="123"/>
  <c r="AS106" i="123"/>
  <c r="AQ106" i="123"/>
  <c r="AP106" i="123"/>
  <c r="AG106" i="123"/>
  <c r="AF106" i="123"/>
  <c r="AE106" i="123"/>
  <c r="AD106" i="123"/>
  <c r="AC106" i="123"/>
  <c r="AB106" i="123"/>
  <c r="AA106" i="123"/>
  <c r="B106" i="123"/>
  <c r="A106" i="123"/>
  <c r="AU105" i="123"/>
  <c r="AS105" i="123"/>
  <c r="AQ105" i="123"/>
  <c r="AP105" i="123"/>
  <c r="AG105" i="123"/>
  <c r="AF105" i="123"/>
  <c r="AE105" i="123"/>
  <c r="AD105" i="123"/>
  <c r="AC105" i="123"/>
  <c r="AB105" i="123"/>
  <c r="AA105" i="123"/>
  <c r="B105" i="123"/>
  <c r="A105" i="123"/>
  <c r="AU104" i="123"/>
  <c r="AS104" i="123"/>
  <c r="AQ104" i="123"/>
  <c r="AP104" i="123"/>
  <c r="AG104" i="123"/>
  <c r="AF104" i="123"/>
  <c r="AE104" i="123"/>
  <c r="AD104" i="123"/>
  <c r="AC104" i="123"/>
  <c r="AB104" i="123"/>
  <c r="AA104" i="123"/>
  <c r="B104" i="123"/>
  <c r="AM104" i="123" s="1"/>
  <c r="A104" i="123"/>
  <c r="BM103" i="123"/>
  <c r="AU103" i="123"/>
  <c r="AS103" i="123"/>
  <c r="AQ103" i="123"/>
  <c r="AP103" i="123"/>
  <c r="AG103" i="123"/>
  <c r="AF103" i="123"/>
  <c r="AE103" i="123"/>
  <c r="AD103" i="123"/>
  <c r="AC103" i="123"/>
  <c r="AB103" i="123"/>
  <c r="AA103" i="123"/>
  <c r="B103" i="123"/>
  <c r="AM103" i="123" s="1"/>
  <c r="A103" i="123"/>
  <c r="BM102" i="123"/>
  <c r="AU102" i="123"/>
  <c r="AS102" i="123"/>
  <c r="AQ102" i="123"/>
  <c r="AP102" i="123"/>
  <c r="AG102" i="123"/>
  <c r="AF102" i="123"/>
  <c r="AE102" i="123"/>
  <c r="AD102" i="123"/>
  <c r="AC102" i="123"/>
  <c r="AB102" i="123"/>
  <c r="AA102" i="123"/>
  <c r="B102" i="123"/>
  <c r="AX102" i="123" s="1"/>
  <c r="A102" i="123"/>
  <c r="BM101" i="123"/>
  <c r="AU101" i="123"/>
  <c r="AS101" i="123"/>
  <c r="AQ101" i="123"/>
  <c r="AP101" i="123"/>
  <c r="AG101" i="123"/>
  <c r="AF101" i="123"/>
  <c r="AE101" i="123"/>
  <c r="AD101" i="123"/>
  <c r="AC101" i="123"/>
  <c r="AB101" i="123"/>
  <c r="AA101" i="123"/>
  <c r="B101" i="123"/>
  <c r="AL101" i="123" s="1"/>
  <c r="A101" i="123"/>
  <c r="BM100" i="123"/>
  <c r="AU100" i="123"/>
  <c r="AS100" i="123"/>
  <c r="AQ100" i="123"/>
  <c r="AP100" i="123"/>
  <c r="AG100" i="123"/>
  <c r="AF100" i="123"/>
  <c r="AE100" i="123"/>
  <c r="AD100" i="123"/>
  <c r="AC100" i="123"/>
  <c r="AB100" i="123"/>
  <c r="AA100" i="123"/>
  <c r="B100" i="123"/>
  <c r="AK100" i="123" s="1"/>
  <c r="A100" i="123"/>
  <c r="BM99" i="123"/>
  <c r="AU99" i="123"/>
  <c r="AS99" i="123"/>
  <c r="AQ99" i="123"/>
  <c r="AP99" i="123"/>
  <c r="AG99" i="123"/>
  <c r="AF99" i="123"/>
  <c r="AE99" i="123"/>
  <c r="AD99" i="123"/>
  <c r="AC99" i="123"/>
  <c r="AB99" i="123"/>
  <c r="AA99" i="123"/>
  <c r="B99" i="123"/>
  <c r="AY99" i="123" s="1"/>
  <c r="A99" i="123"/>
  <c r="BM98" i="123"/>
  <c r="AU98" i="123"/>
  <c r="AS98" i="123"/>
  <c r="AQ98" i="123"/>
  <c r="AP98" i="123"/>
  <c r="AG98" i="123"/>
  <c r="AF98" i="123"/>
  <c r="AE98" i="123"/>
  <c r="AD98" i="123"/>
  <c r="AC98" i="123"/>
  <c r="AB98" i="123"/>
  <c r="AA98" i="123"/>
  <c r="B98" i="123"/>
  <c r="AY98" i="123" s="1"/>
  <c r="A98" i="123"/>
  <c r="BM97" i="123"/>
  <c r="AU97" i="123"/>
  <c r="AS97" i="123"/>
  <c r="AQ97" i="123"/>
  <c r="AP97" i="123"/>
  <c r="AG97" i="123"/>
  <c r="AF97" i="123"/>
  <c r="AE97" i="123"/>
  <c r="AD97" i="123"/>
  <c r="AC97" i="123"/>
  <c r="AB97" i="123"/>
  <c r="AA97" i="123"/>
  <c r="B97" i="123"/>
  <c r="AK97" i="123" s="1"/>
  <c r="A97" i="123"/>
  <c r="BM96" i="123"/>
  <c r="AU96" i="123"/>
  <c r="AS96" i="123"/>
  <c r="AQ96" i="123"/>
  <c r="AP96" i="123"/>
  <c r="AG96" i="123"/>
  <c r="AF96" i="123"/>
  <c r="AE96" i="123"/>
  <c r="AD96" i="123"/>
  <c r="AC96" i="123"/>
  <c r="AB96" i="123"/>
  <c r="AA96" i="123"/>
  <c r="B96" i="123"/>
  <c r="AY96" i="123" s="1"/>
  <c r="A96" i="123"/>
  <c r="BM95" i="123"/>
  <c r="AU95" i="123"/>
  <c r="AS95" i="123"/>
  <c r="AQ95" i="123"/>
  <c r="AP95" i="123"/>
  <c r="AG95" i="123"/>
  <c r="AF95" i="123"/>
  <c r="AE95" i="123"/>
  <c r="AD95" i="123"/>
  <c r="AC95" i="123"/>
  <c r="AB95" i="123"/>
  <c r="AA95" i="123"/>
  <c r="B95" i="123"/>
  <c r="A95" i="123"/>
  <c r="BM94" i="123"/>
  <c r="AU94" i="123"/>
  <c r="AS94" i="123"/>
  <c r="AQ94" i="123"/>
  <c r="AP94" i="123"/>
  <c r="AG94" i="123"/>
  <c r="AF94" i="123"/>
  <c r="AE94" i="123"/>
  <c r="AD94" i="123"/>
  <c r="AC94" i="123"/>
  <c r="AB94" i="123"/>
  <c r="AA94" i="123"/>
  <c r="B94" i="123"/>
  <c r="A94" i="123"/>
  <c r="BW93" i="123"/>
  <c r="BV93" i="123"/>
  <c r="BT93" i="123"/>
  <c r="BS93" i="123"/>
  <c r="BM93" i="123"/>
  <c r="AU93" i="123"/>
  <c r="AS93" i="123"/>
  <c r="AQ93" i="123"/>
  <c r="AP93" i="123"/>
  <c r="AG93" i="123"/>
  <c r="AF93" i="123"/>
  <c r="AE93" i="123"/>
  <c r="AD93" i="123"/>
  <c r="AC93" i="123"/>
  <c r="AB93" i="123"/>
  <c r="AA93" i="123"/>
  <c r="B93" i="123"/>
  <c r="A93" i="123"/>
  <c r="BW92" i="123"/>
  <c r="BV92" i="123"/>
  <c r="BT92" i="123"/>
  <c r="BS92" i="123"/>
  <c r="BM92" i="123"/>
  <c r="AU92" i="123"/>
  <c r="AS92" i="123"/>
  <c r="AQ92" i="123"/>
  <c r="AP92" i="123"/>
  <c r="AG92" i="123"/>
  <c r="AF92" i="123"/>
  <c r="AE92" i="123"/>
  <c r="AD92" i="123"/>
  <c r="AC92" i="123"/>
  <c r="AB92" i="123"/>
  <c r="AA92" i="123"/>
  <c r="B92" i="123"/>
  <c r="AN92" i="123" s="1"/>
  <c r="A92" i="123"/>
  <c r="BW91" i="123"/>
  <c r="BV91" i="123"/>
  <c r="BT91" i="123"/>
  <c r="BS91" i="123"/>
  <c r="BM91" i="123"/>
  <c r="AU91" i="123"/>
  <c r="AS91" i="123"/>
  <c r="AQ91" i="123"/>
  <c r="AP91" i="123"/>
  <c r="AG91" i="123"/>
  <c r="AF91" i="123"/>
  <c r="AE91" i="123"/>
  <c r="AD91" i="123"/>
  <c r="AC91" i="123"/>
  <c r="AB91" i="123"/>
  <c r="AA91" i="123"/>
  <c r="B91" i="123"/>
  <c r="AM91" i="123" s="1"/>
  <c r="A91" i="123"/>
  <c r="BW90" i="123"/>
  <c r="BV90" i="123"/>
  <c r="BT90" i="123"/>
  <c r="BS90" i="123"/>
  <c r="BM90" i="123"/>
  <c r="AU90" i="123"/>
  <c r="AS90" i="123"/>
  <c r="AQ90" i="123"/>
  <c r="AP90" i="123"/>
  <c r="AG90" i="123"/>
  <c r="AF90" i="123"/>
  <c r="AE90" i="123"/>
  <c r="AD90" i="123"/>
  <c r="AC90" i="123"/>
  <c r="AB90" i="123"/>
  <c r="AA90" i="123"/>
  <c r="B90" i="123"/>
  <c r="AL90" i="123" s="1"/>
  <c r="A90" i="123"/>
  <c r="BW89" i="123"/>
  <c r="BV89" i="123"/>
  <c r="BT89" i="123"/>
  <c r="BS89" i="123"/>
  <c r="BM89" i="123"/>
  <c r="AU89" i="123"/>
  <c r="AS89" i="123"/>
  <c r="AQ89" i="123"/>
  <c r="AP89" i="123"/>
  <c r="AG89" i="123"/>
  <c r="AF89" i="123"/>
  <c r="AE89" i="123"/>
  <c r="AD89" i="123"/>
  <c r="AC89" i="123"/>
  <c r="AB89" i="123"/>
  <c r="AA89" i="123"/>
  <c r="B89" i="123"/>
  <c r="AN89" i="123" s="1"/>
  <c r="A89" i="123"/>
  <c r="BW88" i="123"/>
  <c r="BV88" i="123"/>
  <c r="BT88" i="123"/>
  <c r="BS88" i="123"/>
  <c r="BM88" i="123"/>
  <c r="AU88" i="123"/>
  <c r="AS88" i="123"/>
  <c r="AQ88" i="123"/>
  <c r="AP88" i="123"/>
  <c r="AG88" i="123"/>
  <c r="AF88" i="123"/>
  <c r="AE88" i="123"/>
  <c r="AD88" i="123"/>
  <c r="AC88" i="123"/>
  <c r="AB88" i="123"/>
  <c r="AA88" i="123"/>
  <c r="B88" i="123"/>
  <c r="AW88" i="123" s="1"/>
  <c r="A88" i="123"/>
  <c r="BW87" i="123"/>
  <c r="BV87" i="123"/>
  <c r="BT87" i="123"/>
  <c r="BS87" i="123"/>
  <c r="BM87" i="123"/>
  <c r="AU87" i="123"/>
  <c r="AS87" i="123"/>
  <c r="AQ87" i="123"/>
  <c r="AP87" i="123"/>
  <c r="AG87" i="123"/>
  <c r="AF87" i="123"/>
  <c r="AE87" i="123"/>
  <c r="AD87" i="123"/>
  <c r="AC87" i="123"/>
  <c r="AB87" i="123"/>
  <c r="AA87" i="123"/>
  <c r="B87" i="123"/>
  <c r="AY87" i="123" s="1"/>
  <c r="A87" i="123"/>
  <c r="BW86" i="123"/>
  <c r="BV86" i="123"/>
  <c r="BT86" i="123"/>
  <c r="BS86" i="123"/>
  <c r="BM86" i="123"/>
  <c r="AU86" i="123"/>
  <c r="AS86" i="123"/>
  <c r="AQ86" i="123"/>
  <c r="AP86" i="123"/>
  <c r="AG86" i="123"/>
  <c r="AF86" i="123"/>
  <c r="AE86" i="123"/>
  <c r="AD86" i="123"/>
  <c r="AC86" i="123"/>
  <c r="AB86" i="123"/>
  <c r="AA86" i="123"/>
  <c r="B86" i="123"/>
  <c r="A86" i="123"/>
  <c r="BW85" i="123"/>
  <c r="BV85" i="123"/>
  <c r="BT85" i="123"/>
  <c r="BS85" i="123"/>
  <c r="BM85" i="123"/>
  <c r="AU85" i="123"/>
  <c r="AS85" i="123"/>
  <c r="AQ85" i="123"/>
  <c r="AP85" i="123"/>
  <c r="AG85" i="123"/>
  <c r="AF85" i="123"/>
  <c r="AE85" i="123"/>
  <c r="AD85" i="123"/>
  <c r="AC85" i="123"/>
  <c r="AB85" i="123"/>
  <c r="AA85" i="123"/>
  <c r="B85" i="123"/>
  <c r="A85" i="123"/>
  <c r="BW84" i="123"/>
  <c r="BV84" i="123"/>
  <c r="BT84" i="123"/>
  <c r="BS84" i="123"/>
  <c r="BM84" i="123"/>
  <c r="AU84" i="123"/>
  <c r="AS84" i="123"/>
  <c r="AQ84" i="123"/>
  <c r="AP84" i="123"/>
  <c r="AG84" i="123"/>
  <c r="AF84" i="123"/>
  <c r="AE84" i="123"/>
  <c r="AD84" i="123"/>
  <c r="AC84" i="123"/>
  <c r="AB84" i="123"/>
  <c r="AA84" i="123"/>
  <c r="B84" i="123"/>
  <c r="A84" i="123"/>
  <c r="BW83" i="123"/>
  <c r="BV83" i="123"/>
  <c r="BT83" i="123"/>
  <c r="BS83" i="123"/>
  <c r="BM83" i="123"/>
  <c r="AU83" i="123"/>
  <c r="AS83" i="123"/>
  <c r="AQ83" i="123"/>
  <c r="AP83" i="123"/>
  <c r="AG83" i="123"/>
  <c r="AF83" i="123"/>
  <c r="AE83" i="123"/>
  <c r="AD83" i="123"/>
  <c r="AC83" i="123"/>
  <c r="AB83" i="123"/>
  <c r="AA83" i="123"/>
  <c r="B83" i="123"/>
  <c r="AK83" i="123" s="1"/>
  <c r="A83" i="123"/>
  <c r="BW82" i="123"/>
  <c r="BV82" i="123"/>
  <c r="BT82" i="123"/>
  <c r="BS82" i="123"/>
  <c r="BM82" i="123"/>
  <c r="AU82" i="123"/>
  <c r="AS82" i="123"/>
  <c r="AQ82" i="123"/>
  <c r="AP82" i="123"/>
  <c r="AG82" i="123"/>
  <c r="AF82" i="123"/>
  <c r="AE82" i="123"/>
  <c r="AD82" i="123"/>
  <c r="AC82" i="123"/>
  <c r="AB82" i="123"/>
  <c r="AA82" i="123"/>
  <c r="B82" i="123"/>
  <c r="AJ82" i="123" s="1"/>
  <c r="A82" i="123"/>
  <c r="BW81" i="123"/>
  <c r="BV81" i="123"/>
  <c r="BT81" i="123"/>
  <c r="BS81" i="123"/>
  <c r="BM81" i="123"/>
  <c r="AU81" i="123"/>
  <c r="AS81" i="123"/>
  <c r="AQ81" i="123"/>
  <c r="AP81" i="123"/>
  <c r="AG81" i="123"/>
  <c r="AF81" i="123"/>
  <c r="AE81" i="123"/>
  <c r="AD81" i="123"/>
  <c r="AC81" i="123"/>
  <c r="AB81" i="123"/>
  <c r="AA81" i="123"/>
  <c r="B81" i="123"/>
  <c r="AY81" i="123" s="1"/>
  <c r="A81" i="123"/>
  <c r="BW80" i="123"/>
  <c r="BV80" i="123"/>
  <c r="BT80" i="123"/>
  <c r="BS80" i="123"/>
  <c r="BM80" i="123"/>
  <c r="AU80" i="123"/>
  <c r="AS80" i="123"/>
  <c r="AQ80" i="123"/>
  <c r="AP80" i="123"/>
  <c r="AG80" i="123"/>
  <c r="AF80" i="123"/>
  <c r="AE80" i="123"/>
  <c r="AD80" i="123"/>
  <c r="AC80" i="123"/>
  <c r="AB80" i="123"/>
  <c r="AA80" i="123"/>
  <c r="B80" i="123"/>
  <c r="AJ80" i="123" s="1"/>
  <c r="A80" i="123"/>
  <c r="BW79" i="123"/>
  <c r="BV79" i="123"/>
  <c r="BT79" i="123"/>
  <c r="BS79" i="123"/>
  <c r="BM79" i="123"/>
  <c r="AU79" i="123"/>
  <c r="AS79" i="123"/>
  <c r="AQ79" i="123"/>
  <c r="AP79" i="123"/>
  <c r="AG79" i="123"/>
  <c r="AF79" i="123"/>
  <c r="AE79" i="123"/>
  <c r="AD79" i="123"/>
  <c r="AC79" i="123"/>
  <c r="AB79" i="123"/>
  <c r="AA79" i="123"/>
  <c r="B79" i="123"/>
  <c r="AN79" i="123" s="1"/>
  <c r="A79" i="123"/>
  <c r="BW78" i="123"/>
  <c r="BV78" i="123"/>
  <c r="BT78" i="123"/>
  <c r="BS78" i="123"/>
  <c r="AU78" i="123"/>
  <c r="AS78" i="123"/>
  <c r="AQ78" i="123"/>
  <c r="AP78" i="123"/>
  <c r="AG78" i="123"/>
  <c r="AF78" i="123"/>
  <c r="AE78" i="123"/>
  <c r="AD78" i="123"/>
  <c r="AC78" i="123"/>
  <c r="AB78" i="123"/>
  <c r="AA78" i="123"/>
  <c r="B78" i="123"/>
  <c r="AY78" i="123" s="1"/>
  <c r="A78" i="123"/>
  <c r="BW77" i="123"/>
  <c r="BV77" i="123"/>
  <c r="BT77" i="123"/>
  <c r="BS77" i="123"/>
  <c r="AU77" i="123"/>
  <c r="AS77" i="123"/>
  <c r="AQ77" i="123"/>
  <c r="AP77" i="123"/>
  <c r="AG77" i="123"/>
  <c r="AF77" i="123"/>
  <c r="AE77" i="123"/>
  <c r="AD77" i="123"/>
  <c r="AC77" i="123"/>
  <c r="AB77" i="123"/>
  <c r="AA77" i="123"/>
  <c r="B77" i="123"/>
  <c r="AX77" i="123" s="1"/>
  <c r="A77" i="123"/>
  <c r="BW76" i="123"/>
  <c r="BV76" i="123"/>
  <c r="BT76" i="123"/>
  <c r="BS76" i="123"/>
  <c r="AU76" i="123"/>
  <c r="AS76" i="123"/>
  <c r="AQ76" i="123"/>
  <c r="AP76" i="123"/>
  <c r="AG76" i="123"/>
  <c r="AF76" i="123"/>
  <c r="AE76" i="123"/>
  <c r="AD76" i="123"/>
  <c r="AC76" i="123"/>
  <c r="AB76" i="123"/>
  <c r="AA76" i="123"/>
  <c r="B76" i="123"/>
  <c r="AI76" i="123" s="1"/>
  <c r="A76" i="123"/>
  <c r="BW75" i="123"/>
  <c r="BV75" i="123"/>
  <c r="BT75" i="123"/>
  <c r="BS75" i="123"/>
  <c r="AU75" i="123"/>
  <c r="AS75" i="123"/>
  <c r="AQ75" i="123"/>
  <c r="AP75" i="123"/>
  <c r="AG75" i="123"/>
  <c r="AF75" i="123"/>
  <c r="AE75" i="123"/>
  <c r="AD75" i="123"/>
  <c r="AC75" i="123"/>
  <c r="AB75" i="123"/>
  <c r="AA75" i="123"/>
  <c r="B75" i="123"/>
  <c r="AM75" i="123" s="1"/>
  <c r="A75" i="123"/>
  <c r="BW74" i="123"/>
  <c r="BV74" i="123"/>
  <c r="BT74" i="123"/>
  <c r="BS74" i="123"/>
  <c r="AU74" i="123"/>
  <c r="AS74" i="123"/>
  <c r="AQ74" i="123"/>
  <c r="AP74" i="123"/>
  <c r="AG74" i="123"/>
  <c r="AF74" i="123"/>
  <c r="AE74" i="123"/>
  <c r="AD74" i="123"/>
  <c r="AC74" i="123"/>
  <c r="AB74" i="123"/>
  <c r="AA74" i="123"/>
  <c r="B74" i="123"/>
  <c r="A74" i="123"/>
  <c r="BW73" i="123"/>
  <c r="BV73" i="123"/>
  <c r="BT73" i="123"/>
  <c r="BS73" i="123"/>
  <c r="AU73" i="123"/>
  <c r="AS73" i="123"/>
  <c r="AQ73" i="123"/>
  <c r="AP73" i="123"/>
  <c r="AG73" i="123"/>
  <c r="AF73" i="123"/>
  <c r="AE73" i="123"/>
  <c r="AD73" i="123"/>
  <c r="AC73" i="123"/>
  <c r="AB73" i="123"/>
  <c r="AA73" i="123"/>
  <c r="B73" i="123"/>
  <c r="AJ73" i="123" s="1"/>
  <c r="A73" i="123"/>
  <c r="BW72" i="123"/>
  <c r="BV72" i="123"/>
  <c r="BT72" i="123"/>
  <c r="BS72" i="123"/>
  <c r="AU72" i="123"/>
  <c r="AS72" i="123"/>
  <c r="AQ72" i="123"/>
  <c r="AP72" i="123"/>
  <c r="AG72" i="123"/>
  <c r="AF72" i="123"/>
  <c r="AE72" i="123"/>
  <c r="AD72" i="123"/>
  <c r="AC72" i="123"/>
  <c r="AB72" i="123"/>
  <c r="AA72" i="123"/>
  <c r="B72" i="123"/>
  <c r="AY72" i="123" s="1"/>
  <c r="A72" i="123"/>
  <c r="BW71" i="123"/>
  <c r="BV71" i="123"/>
  <c r="BT71" i="123"/>
  <c r="BS71" i="123"/>
  <c r="AU71" i="123"/>
  <c r="AS71" i="123"/>
  <c r="AQ71" i="123"/>
  <c r="AP71" i="123"/>
  <c r="AG71" i="123"/>
  <c r="AF71" i="123"/>
  <c r="AE71" i="123"/>
  <c r="AD71" i="123"/>
  <c r="AC71" i="123"/>
  <c r="AB71" i="123"/>
  <c r="AA71" i="123"/>
  <c r="B71" i="123"/>
  <c r="AY71" i="123" s="1"/>
  <c r="A71" i="123"/>
  <c r="BW70" i="123"/>
  <c r="BV70" i="123"/>
  <c r="BT70" i="123"/>
  <c r="BS70" i="123"/>
  <c r="AU70" i="123"/>
  <c r="AS70" i="123"/>
  <c r="AQ70" i="123"/>
  <c r="AP70" i="123"/>
  <c r="AG70" i="123"/>
  <c r="AF70" i="123"/>
  <c r="AE70" i="123"/>
  <c r="AD70" i="123"/>
  <c r="AC70" i="123"/>
  <c r="AB70" i="123"/>
  <c r="AA70" i="123"/>
  <c r="B70" i="123"/>
  <c r="AL70" i="123" s="1"/>
  <c r="A70" i="123"/>
  <c r="BW69" i="123"/>
  <c r="BV69" i="123"/>
  <c r="BT69" i="123"/>
  <c r="BS69" i="123"/>
  <c r="AU69" i="123"/>
  <c r="AS69" i="123"/>
  <c r="AQ69" i="123"/>
  <c r="AP69" i="123"/>
  <c r="AG69" i="123"/>
  <c r="AF69" i="123"/>
  <c r="AE69" i="123"/>
  <c r="AD69" i="123"/>
  <c r="AC69" i="123"/>
  <c r="AB69" i="123"/>
  <c r="AA69" i="123"/>
  <c r="B69" i="123"/>
  <c r="AN69" i="123" s="1"/>
  <c r="A69" i="123"/>
  <c r="BW68" i="123"/>
  <c r="BV68" i="123"/>
  <c r="BT68" i="123"/>
  <c r="BS68" i="123"/>
  <c r="AU68" i="123"/>
  <c r="AS68" i="123"/>
  <c r="AQ68" i="123"/>
  <c r="AP68" i="123"/>
  <c r="AG68" i="123"/>
  <c r="AF68" i="123"/>
  <c r="AE68" i="123"/>
  <c r="AD68" i="123"/>
  <c r="AC68" i="123"/>
  <c r="AB68" i="123"/>
  <c r="AA68" i="123"/>
  <c r="B68" i="123"/>
  <c r="AW68" i="123" s="1"/>
  <c r="A68" i="123"/>
  <c r="BW67" i="123"/>
  <c r="BV67" i="123"/>
  <c r="BT67" i="123"/>
  <c r="BS67" i="123"/>
  <c r="AU67" i="123"/>
  <c r="AS67" i="123"/>
  <c r="AQ67" i="123"/>
  <c r="AP67" i="123"/>
  <c r="AG67" i="123"/>
  <c r="AF67" i="123"/>
  <c r="AE67" i="123"/>
  <c r="AD67" i="123"/>
  <c r="AC67" i="123"/>
  <c r="AB67" i="123"/>
  <c r="AA67" i="123"/>
  <c r="B67" i="123"/>
  <c r="AL67" i="123" s="1"/>
  <c r="A67" i="123"/>
  <c r="BW66" i="123"/>
  <c r="BV66" i="123"/>
  <c r="BT66" i="123"/>
  <c r="BS66" i="123"/>
  <c r="AU66" i="123"/>
  <c r="AS66" i="123"/>
  <c r="AQ66" i="123"/>
  <c r="AP66" i="123"/>
  <c r="AG66" i="123"/>
  <c r="AF66" i="123"/>
  <c r="AE66" i="123"/>
  <c r="AD66" i="123"/>
  <c r="AC66" i="123"/>
  <c r="AB66" i="123"/>
  <c r="AA66" i="123"/>
  <c r="B66" i="123"/>
  <c r="AJ66" i="123" s="1"/>
  <c r="A66" i="123"/>
  <c r="BW65" i="123"/>
  <c r="BV65" i="123"/>
  <c r="BT65" i="123"/>
  <c r="BS65" i="123"/>
  <c r="AU65" i="123"/>
  <c r="AS65" i="123"/>
  <c r="AQ65" i="123"/>
  <c r="AP65" i="123"/>
  <c r="AG65" i="123"/>
  <c r="AF65" i="123"/>
  <c r="AE65" i="123"/>
  <c r="AD65" i="123"/>
  <c r="AC65" i="123"/>
  <c r="AB65" i="123"/>
  <c r="AA65" i="123"/>
  <c r="B65" i="123"/>
  <c r="AW65" i="123" s="1"/>
  <c r="A65" i="123"/>
  <c r="BW64" i="123"/>
  <c r="BV64" i="123"/>
  <c r="BT64" i="123"/>
  <c r="BS64" i="123"/>
  <c r="AU64" i="123"/>
  <c r="AS64" i="123"/>
  <c r="AQ64" i="123"/>
  <c r="AP64" i="123"/>
  <c r="AG64" i="123"/>
  <c r="AF64" i="123"/>
  <c r="AE64" i="123"/>
  <c r="AD64" i="123"/>
  <c r="AC64" i="123"/>
  <c r="AB64" i="123"/>
  <c r="AA64" i="123"/>
  <c r="B64" i="123"/>
  <c r="AY64" i="123" s="1"/>
  <c r="A64" i="123"/>
  <c r="BW63" i="123"/>
  <c r="BV63" i="123"/>
  <c r="BT63" i="123"/>
  <c r="BS63" i="123"/>
  <c r="AU63" i="123"/>
  <c r="AS63" i="123"/>
  <c r="AQ63" i="123"/>
  <c r="AP63" i="123"/>
  <c r="AG63" i="123"/>
  <c r="AF63" i="123"/>
  <c r="AE63" i="123"/>
  <c r="AD63" i="123"/>
  <c r="AC63" i="123"/>
  <c r="AB63" i="123"/>
  <c r="AA63" i="123"/>
  <c r="B63" i="123"/>
  <c r="AX63" i="123" s="1"/>
  <c r="A63" i="123"/>
  <c r="BW62" i="123"/>
  <c r="BV62" i="123"/>
  <c r="BT62" i="123"/>
  <c r="BS62" i="123"/>
  <c r="AU62" i="123"/>
  <c r="AS62" i="123"/>
  <c r="AQ62" i="123"/>
  <c r="AP62" i="123"/>
  <c r="AG62" i="123"/>
  <c r="AF62" i="123"/>
  <c r="AE62" i="123"/>
  <c r="AD62" i="123"/>
  <c r="AC62" i="123"/>
  <c r="AB62" i="123"/>
  <c r="AA62" i="123"/>
  <c r="B62" i="123"/>
  <c r="AY62" i="123" s="1"/>
  <c r="A62" i="123"/>
  <c r="BW61" i="123"/>
  <c r="BV61" i="123"/>
  <c r="BT61" i="123"/>
  <c r="BS61" i="123"/>
  <c r="AU61" i="123"/>
  <c r="AS61" i="123"/>
  <c r="AQ61" i="123"/>
  <c r="AP61" i="123"/>
  <c r="AG61" i="123"/>
  <c r="AF61" i="123"/>
  <c r="AE61" i="123"/>
  <c r="AD61" i="123"/>
  <c r="AC61" i="123"/>
  <c r="AB61" i="123"/>
  <c r="AA61" i="123"/>
  <c r="B61" i="123"/>
  <c r="AY61" i="123" s="1"/>
  <c r="A61" i="123"/>
  <c r="BW60" i="123"/>
  <c r="BV60" i="123"/>
  <c r="BT60" i="123"/>
  <c r="BS60" i="123"/>
  <c r="AU60" i="123"/>
  <c r="AS60" i="123"/>
  <c r="AQ60" i="123"/>
  <c r="AP60" i="123"/>
  <c r="AG60" i="123"/>
  <c r="AF60" i="123"/>
  <c r="AE60" i="123"/>
  <c r="AD60" i="123"/>
  <c r="AC60" i="123"/>
  <c r="AB60" i="123"/>
  <c r="AA60" i="123"/>
  <c r="B60" i="123"/>
  <c r="AL60" i="123" s="1"/>
  <c r="A60" i="123"/>
  <c r="BW59" i="123"/>
  <c r="BV59" i="123"/>
  <c r="BT59" i="123"/>
  <c r="BS59" i="123"/>
  <c r="AU59" i="123"/>
  <c r="AS59" i="123"/>
  <c r="AQ59" i="123"/>
  <c r="AP59" i="123"/>
  <c r="AG59" i="123"/>
  <c r="AF59" i="123"/>
  <c r="AE59" i="123"/>
  <c r="AD59" i="123"/>
  <c r="AC59" i="123"/>
  <c r="AB59" i="123"/>
  <c r="AA59" i="123"/>
  <c r="B59" i="123"/>
  <c r="A59" i="123"/>
  <c r="BW58" i="123"/>
  <c r="BV58" i="123"/>
  <c r="BT58" i="123"/>
  <c r="BS58" i="123"/>
  <c r="AU58" i="123"/>
  <c r="AS58" i="123"/>
  <c r="AQ58" i="123"/>
  <c r="AP58" i="123"/>
  <c r="AG58" i="123"/>
  <c r="AF58" i="123"/>
  <c r="AE58" i="123"/>
  <c r="AD58" i="123"/>
  <c r="AC58" i="123"/>
  <c r="AB58" i="123"/>
  <c r="AA58" i="123"/>
  <c r="B58" i="123"/>
  <c r="A58" i="123"/>
  <c r="BW57" i="123"/>
  <c r="BV57" i="123"/>
  <c r="BT57" i="123"/>
  <c r="BS57" i="123"/>
  <c r="AU57" i="123"/>
  <c r="AS57" i="123"/>
  <c r="AQ57" i="123"/>
  <c r="AP57" i="123"/>
  <c r="AG57" i="123"/>
  <c r="AF57" i="123"/>
  <c r="AE57" i="123"/>
  <c r="AD57" i="123"/>
  <c r="AC57" i="123"/>
  <c r="AB57" i="123"/>
  <c r="AA57" i="123"/>
  <c r="B57" i="123"/>
  <c r="AN57" i="123" s="1"/>
  <c r="A57" i="123"/>
  <c r="BW56" i="123"/>
  <c r="BV56" i="123"/>
  <c r="BT56" i="123"/>
  <c r="BS56" i="123"/>
  <c r="AU56" i="123"/>
  <c r="AS56" i="123"/>
  <c r="AQ56" i="123"/>
  <c r="AP56" i="123"/>
  <c r="AG56" i="123"/>
  <c r="AF56" i="123"/>
  <c r="AE56" i="123"/>
  <c r="AD56" i="123"/>
  <c r="AC56" i="123"/>
  <c r="AB56" i="123"/>
  <c r="AA56" i="123"/>
  <c r="B56" i="123"/>
  <c r="AY56" i="123" s="1"/>
  <c r="A56" i="123"/>
  <c r="BW55" i="123"/>
  <c r="BV55" i="123"/>
  <c r="BT55" i="123"/>
  <c r="BS55" i="123"/>
  <c r="AU55" i="123"/>
  <c r="AS55" i="123"/>
  <c r="AQ55" i="123"/>
  <c r="AP55" i="123"/>
  <c r="AG55" i="123"/>
  <c r="AF55" i="123"/>
  <c r="AE55" i="123"/>
  <c r="AD55" i="123"/>
  <c r="AC55" i="123"/>
  <c r="AB55" i="123"/>
  <c r="AA55" i="123"/>
  <c r="B55" i="123"/>
  <c r="AM55" i="123" s="1"/>
  <c r="A55" i="123"/>
  <c r="BW54" i="123"/>
  <c r="BV54" i="123"/>
  <c r="BT54" i="123"/>
  <c r="BS54" i="123"/>
  <c r="AU54" i="123"/>
  <c r="AS54" i="123"/>
  <c r="AQ54" i="123"/>
  <c r="AP54" i="123"/>
  <c r="AG54" i="123"/>
  <c r="AF54" i="123"/>
  <c r="AE54" i="123"/>
  <c r="AD54" i="123"/>
  <c r="AC54" i="123"/>
  <c r="AB54" i="123"/>
  <c r="AA54" i="123"/>
  <c r="B54" i="123"/>
  <c r="AY54" i="123" s="1"/>
  <c r="A54" i="123"/>
  <c r="BW53" i="123"/>
  <c r="BV53" i="123"/>
  <c r="BT53" i="123"/>
  <c r="BS53" i="123"/>
  <c r="AU53" i="123"/>
  <c r="AS53" i="123"/>
  <c r="AQ53" i="123"/>
  <c r="AP53" i="123"/>
  <c r="AG53" i="123"/>
  <c r="AF53" i="123"/>
  <c r="AE53" i="123"/>
  <c r="AD53" i="123"/>
  <c r="AC53" i="123"/>
  <c r="AB53" i="123"/>
  <c r="AA53" i="123"/>
  <c r="B53" i="123"/>
  <c r="A53" i="123"/>
  <c r="BW52" i="123"/>
  <c r="BV52" i="123"/>
  <c r="BT52" i="123"/>
  <c r="BS52" i="123"/>
  <c r="AU52" i="123"/>
  <c r="AS52" i="123"/>
  <c r="AQ52" i="123"/>
  <c r="AP52" i="123"/>
  <c r="AG52" i="123"/>
  <c r="AF52" i="123"/>
  <c r="AE52" i="123"/>
  <c r="AD52" i="123"/>
  <c r="AC52" i="123"/>
  <c r="AB52" i="123"/>
  <c r="AA52" i="123"/>
  <c r="B52" i="123"/>
  <c r="A52" i="123"/>
  <c r="BW51" i="123"/>
  <c r="BV51" i="123"/>
  <c r="BT51" i="123"/>
  <c r="BS51" i="123"/>
  <c r="AU51" i="123"/>
  <c r="AS51" i="123"/>
  <c r="AQ51" i="123"/>
  <c r="AP51" i="123"/>
  <c r="AG51" i="123"/>
  <c r="AF51" i="123"/>
  <c r="AE51" i="123"/>
  <c r="AD51" i="123"/>
  <c r="AC51" i="123"/>
  <c r="AB51" i="123"/>
  <c r="AA51" i="123"/>
  <c r="B51" i="123"/>
  <c r="AI51" i="123" s="1"/>
  <c r="A51" i="123"/>
  <c r="BW50" i="123"/>
  <c r="BV50" i="123"/>
  <c r="BT50" i="123"/>
  <c r="BS50" i="123"/>
  <c r="AU50" i="123"/>
  <c r="AS50" i="123"/>
  <c r="AQ50" i="123"/>
  <c r="AP50" i="123"/>
  <c r="AG50" i="123"/>
  <c r="AF50" i="123"/>
  <c r="AE50" i="123"/>
  <c r="AD50" i="123"/>
  <c r="AC50" i="123"/>
  <c r="AB50" i="123"/>
  <c r="AA50" i="123"/>
  <c r="B50" i="123"/>
  <c r="A50" i="123"/>
  <c r="BW49" i="123"/>
  <c r="BV49" i="123"/>
  <c r="BT49" i="123"/>
  <c r="BS49" i="123"/>
  <c r="AU49" i="123"/>
  <c r="AS49" i="123"/>
  <c r="AQ49" i="123"/>
  <c r="AP49" i="123"/>
  <c r="AG49" i="123"/>
  <c r="AF49" i="123"/>
  <c r="AE49" i="123"/>
  <c r="AD49" i="123"/>
  <c r="AC49" i="123"/>
  <c r="AB49" i="123"/>
  <c r="AA49" i="123"/>
  <c r="B49" i="123"/>
  <c r="A49" i="123"/>
  <c r="BW48" i="123"/>
  <c r="BV48" i="123"/>
  <c r="BT48" i="123"/>
  <c r="BS48" i="123"/>
  <c r="AU48" i="123"/>
  <c r="AS48" i="123"/>
  <c r="AQ48" i="123"/>
  <c r="AP48" i="123"/>
  <c r="AG48" i="123"/>
  <c r="AF48" i="123"/>
  <c r="AE48" i="123"/>
  <c r="AD48" i="123"/>
  <c r="AC48" i="123"/>
  <c r="AB48" i="123"/>
  <c r="AA48" i="123"/>
  <c r="B48" i="123"/>
  <c r="AI48" i="123" s="1"/>
  <c r="A48" i="123"/>
  <c r="BW47" i="123"/>
  <c r="BV47" i="123"/>
  <c r="BT47" i="123"/>
  <c r="BS47" i="123"/>
  <c r="AU47" i="123"/>
  <c r="AS47" i="123"/>
  <c r="AQ47" i="123"/>
  <c r="AP47" i="123"/>
  <c r="AG47" i="123"/>
  <c r="AF47" i="123"/>
  <c r="AE47" i="123"/>
  <c r="AD47" i="123"/>
  <c r="AC47" i="123"/>
  <c r="AB47" i="123"/>
  <c r="AA47" i="123"/>
  <c r="B47" i="123"/>
  <c r="AY47" i="123" s="1"/>
  <c r="A47" i="123"/>
  <c r="BW46" i="123"/>
  <c r="BV46" i="123"/>
  <c r="BT46" i="123"/>
  <c r="BS46" i="123"/>
  <c r="AU46" i="123"/>
  <c r="AS46" i="123"/>
  <c r="AQ46" i="123"/>
  <c r="AP46" i="123"/>
  <c r="AG46" i="123"/>
  <c r="AF46" i="123"/>
  <c r="AE46" i="123"/>
  <c r="AD46" i="123"/>
  <c r="AC46" i="123"/>
  <c r="AB46" i="123"/>
  <c r="AA46" i="123"/>
  <c r="B46" i="123"/>
  <c r="AW46" i="123" s="1"/>
  <c r="A46" i="123"/>
  <c r="BW45" i="123"/>
  <c r="BV45" i="123"/>
  <c r="BT45" i="123"/>
  <c r="BS45" i="123"/>
  <c r="AU45" i="123"/>
  <c r="AS45" i="123"/>
  <c r="AQ45" i="123"/>
  <c r="AP45" i="123"/>
  <c r="AG45" i="123"/>
  <c r="AF45" i="123"/>
  <c r="AE45" i="123"/>
  <c r="AD45" i="123"/>
  <c r="AC45" i="123"/>
  <c r="AB45" i="123"/>
  <c r="AA45" i="123"/>
  <c r="B45" i="123"/>
  <c r="AK45" i="123" s="1"/>
  <c r="A45" i="123"/>
  <c r="BW44" i="123"/>
  <c r="BV44" i="123"/>
  <c r="BT44" i="123"/>
  <c r="BS44" i="123"/>
  <c r="AU44" i="123"/>
  <c r="AS44" i="123"/>
  <c r="AQ44" i="123"/>
  <c r="AP44" i="123"/>
  <c r="AG44" i="123"/>
  <c r="AF44" i="123"/>
  <c r="AE44" i="123"/>
  <c r="AD44" i="123"/>
  <c r="AC44" i="123"/>
  <c r="AB44" i="123"/>
  <c r="AA44" i="123"/>
  <c r="B44" i="123"/>
  <c r="AY44" i="123" s="1"/>
  <c r="A44" i="123"/>
  <c r="BW43" i="123"/>
  <c r="BV43" i="123"/>
  <c r="BT43" i="123"/>
  <c r="BS43" i="123"/>
  <c r="AU43" i="123"/>
  <c r="AS43" i="123"/>
  <c r="AQ43" i="123"/>
  <c r="AP43" i="123"/>
  <c r="AG43" i="123"/>
  <c r="AF43" i="123"/>
  <c r="AE43" i="123"/>
  <c r="AD43" i="123"/>
  <c r="AC43" i="123"/>
  <c r="AB43" i="123"/>
  <c r="AA43" i="123"/>
  <c r="B43" i="123"/>
  <c r="AX43" i="123" s="1"/>
  <c r="A43" i="123"/>
  <c r="BW42" i="123"/>
  <c r="BV42" i="123"/>
  <c r="BT42" i="123"/>
  <c r="BS42" i="123"/>
  <c r="AU42" i="123"/>
  <c r="AS42" i="123"/>
  <c r="AQ42" i="123"/>
  <c r="AP42" i="123"/>
  <c r="AG42" i="123"/>
  <c r="AF42" i="123"/>
  <c r="AE42" i="123"/>
  <c r="AD42" i="123"/>
  <c r="AC42" i="123"/>
  <c r="AB42" i="123"/>
  <c r="AA42" i="123"/>
  <c r="B42" i="123"/>
  <c r="A42" i="123"/>
  <c r="BW41" i="123"/>
  <c r="BV41" i="123"/>
  <c r="BT41" i="123"/>
  <c r="BS41" i="123"/>
  <c r="AU41" i="123"/>
  <c r="AS41" i="123"/>
  <c r="AQ41" i="123"/>
  <c r="AP41" i="123"/>
  <c r="AG41" i="123"/>
  <c r="AF41" i="123"/>
  <c r="AE41" i="123"/>
  <c r="AD41" i="123"/>
  <c r="AC41" i="123"/>
  <c r="AB41" i="123"/>
  <c r="AA41" i="123"/>
  <c r="B41" i="123"/>
  <c r="AX41" i="123" s="1"/>
  <c r="A41" i="123"/>
  <c r="BW40" i="123"/>
  <c r="BV40" i="123"/>
  <c r="BT40" i="123"/>
  <c r="BS40" i="123"/>
  <c r="AU40" i="123"/>
  <c r="AS40" i="123"/>
  <c r="AQ40" i="123"/>
  <c r="AP40" i="123"/>
  <c r="AG40" i="123"/>
  <c r="AF40" i="123"/>
  <c r="AE40" i="123"/>
  <c r="AD40" i="123"/>
  <c r="AC40" i="123"/>
  <c r="AB40" i="123"/>
  <c r="AA40" i="123"/>
  <c r="B40" i="123"/>
  <c r="AY40" i="123" s="1"/>
  <c r="A40" i="123"/>
  <c r="BW39" i="123"/>
  <c r="BV39" i="123"/>
  <c r="BT39" i="123"/>
  <c r="BS39" i="123"/>
  <c r="AU39" i="123"/>
  <c r="AS39" i="123"/>
  <c r="AQ39" i="123"/>
  <c r="AP39" i="123"/>
  <c r="AG39" i="123"/>
  <c r="AF39" i="123"/>
  <c r="AE39" i="123"/>
  <c r="AD39" i="123"/>
  <c r="AC39" i="123"/>
  <c r="AB39" i="123"/>
  <c r="AA39" i="123"/>
  <c r="B39" i="123"/>
  <c r="AN39" i="123" s="1"/>
  <c r="A39" i="123"/>
  <c r="BW38" i="123"/>
  <c r="BV38" i="123"/>
  <c r="BT38" i="123"/>
  <c r="BS38" i="123"/>
  <c r="AU38" i="123"/>
  <c r="AS38" i="123"/>
  <c r="AQ38" i="123"/>
  <c r="AP38" i="123"/>
  <c r="AG38" i="123"/>
  <c r="AF38" i="123"/>
  <c r="AE38" i="123"/>
  <c r="AD38" i="123"/>
  <c r="AC38" i="123"/>
  <c r="AB38" i="123"/>
  <c r="AA38" i="123"/>
  <c r="B38" i="123"/>
  <c r="AL38" i="123" s="1"/>
  <c r="A38" i="123"/>
  <c r="BW37" i="123"/>
  <c r="BV37" i="123"/>
  <c r="BT37" i="123"/>
  <c r="BS37" i="123"/>
  <c r="AU37" i="123"/>
  <c r="AS37" i="123"/>
  <c r="AQ37" i="123"/>
  <c r="AP37" i="123"/>
  <c r="AG37" i="123"/>
  <c r="AF37" i="123"/>
  <c r="AE37" i="123"/>
  <c r="AD37" i="123"/>
  <c r="AC37" i="123"/>
  <c r="AB37" i="123"/>
  <c r="AA37" i="123"/>
  <c r="B37" i="123"/>
  <c r="AJ37" i="123" s="1"/>
  <c r="A37" i="123"/>
  <c r="BW36" i="123"/>
  <c r="BV36" i="123"/>
  <c r="BT36" i="123"/>
  <c r="BS36" i="123"/>
  <c r="AU36" i="123"/>
  <c r="AS36" i="123"/>
  <c r="AQ36" i="123"/>
  <c r="AP36" i="123"/>
  <c r="AG36" i="123"/>
  <c r="AF36" i="123"/>
  <c r="AE36" i="123"/>
  <c r="AD36" i="123"/>
  <c r="AC36" i="123"/>
  <c r="AB36" i="123"/>
  <c r="AA36" i="123"/>
  <c r="B36" i="123"/>
  <c r="AY36" i="123" s="1"/>
  <c r="A36" i="123"/>
  <c r="BW35" i="123"/>
  <c r="BV35" i="123"/>
  <c r="BT35" i="123"/>
  <c r="BS35" i="123"/>
  <c r="AU35" i="123"/>
  <c r="AS35" i="123"/>
  <c r="AQ35" i="123"/>
  <c r="AP35" i="123"/>
  <c r="AG35" i="123"/>
  <c r="AF35" i="123"/>
  <c r="AE35" i="123"/>
  <c r="AD35" i="123"/>
  <c r="AC35" i="123"/>
  <c r="AB35" i="123"/>
  <c r="AA35" i="123"/>
  <c r="B35" i="123"/>
  <c r="A35" i="123"/>
  <c r="BW34" i="123"/>
  <c r="BV34" i="123"/>
  <c r="BT34" i="123"/>
  <c r="BS34" i="123"/>
  <c r="AU34" i="123"/>
  <c r="AS34" i="123"/>
  <c r="AQ34" i="123"/>
  <c r="AP34" i="123"/>
  <c r="AG34" i="123"/>
  <c r="AF34" i="123"/>
  <c r="AE34" i="123"/>
  <c r="AD34" i="123"/>
  <c r="AC34" i="123"/>
  <c r="AB34" i="123"/>
  <c r="AA34" i="123"/>
  <c r="B34" i="123"/>
  <c r="AX34" i="123" s="1"/>
  <c r="A34" i="123"/>
  <c r="BW33" i="123"/>
  <c r="BV33" i="123"/>
  <c r="BT33" i="123"/>
  <c r="BS33" i="123"/>
  <c r="AU33" i="123"/>
  <c r="AS33" i="123"/>
  <c r="AQ33" i="123"/>
  <c r="AP33" i="123"/>
  <c r="AG33" i="123"/>
  <c r="AF33" i="123"/>
  <c r="AE33" i="123"/>
  <c r="AD33" i="123"/>
  <c r="AC33" i="123"/>
  <c r="AB33" i="123"/>
  <c r="AA33" i="123"/>
  <c r="B33" i="123"/>
  <c r="AY33" i="123" s="1"/>
  <c r="A33" i="123"/>
  <c r="BW32" i="123"/>
  <c r="BV32" i="123"/>
  <c r="BT32" i="123"/>
  <c r="BS32" i="123"/>
  <c r="AU32" i="123"/>
  <c r="AS32" i="123"/>
  <c r="AQ32" i="123"/>
  <c r="AP32" i="123"/>
  <c r="AG32" i="123"/>
  <c r="AF32" i="123"/>
  <c r="AE32" i="123"/>
  <c r="AD32" i="123"/>
  <c r="AC32" i="123"/>
  <c r="AB32" i="123"/>
  <c r="AA32" i="123"/>
  <c r="B32" i="123"/>
  <c r="AK32" i="123" s="1"/>
  <c r="A32" i="123"/>
  <c r="BW31" i="123"/>
  <c r="BV31" i="123"/>
  <c r="BT31" i="123"/>
  <c r="BS31" i="123"/>
  <c r="AU31" i="123"/>
  <c r="AS31" i="123"/>
  <c r="AQ31" i="123"/>
  <c r="AP31" i="123"/>
  <c r="AG31" i="123"/>
  <c r="AF31" i="123"/>
  <c r="AE31" i="123"/>
  <c r="AD31" i="123"/>
  <c r="AC31" i="123"/>
  <c r="AB31" i="123"/>
  <c r="AA31" i="123"/>
  <c r="B31" i="123"/>
  <c r="AL31" i="123" s="1"/>
  <c r="A31" i="123"/>
  <c r="BW30" i="123"/>
  <c r="BV30" i="123"/>
  <c r="BT30" i="123"/>
  <c r="BS30" i="123"/>
  <c r="AU30" i="123"/>
  <c r="AS30" i="123"/>
  <c r="AQ30" i="123"/>
  <c r="AP30" i="123"/>
  <c r="AG30" i="123"/>
  <c r="AF30" i="123"/>
  <c r="AE30" i="123"/>
  <c r="AD30" i="123"/>
  <c r="AC30" i="123"/>
  <c r="AB30" i="123"/>
  <c r="AA30" i="123"/>
  <c r="B30" i="123"/>
  <c r="A30" i="123"/>
  <c r="BW29" i="123"/>
  <c r="BV29" i="123"/>
  <c r="BT29" i="123"/>
  <c r="BS29" i="123"/>
  <c r="AU29" i="123"/>
  <c r="AS29" i="123"/>
  <c r="AQ29" i="123"/>
  <c r="AP29" i="123"/>
  <c r="AG29" i="123"/>
  <c r="AF29" i="123"/>
  <c r="AE29" i="123"/>
  <c r="AD29" i="123"/>
  <c r="AC29" i="123"/>
  <c r="AB29" i="123"/>
  <c r="AA29" i="123"/>
  <c r="B29" i="123"/>
  <c r="A29" i="123"/>
  <c r="BW28" i="123"/>
  <c r="BV28" i="123"/>
  <c r="BT28" i="123"/>
  <c r="BS28" i="123"/>
  <c r="AU28" i="123"/>
  <c r="AS28" i="123"/>
  <c r="AQ28" i="123"/>
  <c r="AP28" i="123"/>
  <c r="AG28" i="123"/>
  <c r="AF28" i="123"/>
  <c r="AE28" i="123"/>
  <c r="AD28" i="123"/>
  <c r="AC28" i="123"/>
  <c r="AB28" i="123"/>
  <c r="AA28" i="123"/>
  <c r="B28" i="123"/>
  <c r="AY28" i="123" s="1"/>
  <c r="A28" i="123"/>
  <c r="BW27" i="123"/>
  <c r="BV27" i="123"/>
  <c r="BT27" i="123"/>
  <c r="BS27" i="123"/>
  <c r="AU27" i="123"/>
  <c r="AS27" i="123"/>
  <c r="AQ27" i="123"/>
  <c r="AP27" i="123"/>
  <c r="AG27" i="123"/>
  <c r="AF27" i="123"/>
  <c r="AE27" i="123"/>
  <c r="AD27" i="123"/>
  <c r="AC27" i="123"/>
  <c r="AB27" i="123"/>
  <c r="AA27" i="123"/>
  <c r="B27" i="123"/>
  <c r="A27" i="123"/>
  <c r="BW26" i="123"/>
  <c r="BV26" i="123"/>
  <c r="BT26" i="123"/>
  <c r="BS26" i="123"/>
  <c r="AU26" i="123"/>
  <c r="AS26" i="123"/>
  <c r="AQ26" i="123"/>
  <c r="AP26" i="123"/>
  <c r="AG26" i="123"/>
  <c r="AF26" i="123"/>
  <c r="AE26" i="123"/>
  <c r="AD26" i="123"/>
  <c r="AC26" i="123"/>
  <c r="AB26" i="123"/>
  <c r="AA26" i="123"/>
  <c r="B26" i="123"/>
  <c r="A26" i="123"/>
  <c r="BW25" i="123"/>
  <c r="BV25" i="123"/>
  <c r="BT25" i="123"/>
  <c r="BS25" i="123"/>
  <c r="AU25" i="123"/>
  <c r="AS25" i="123"/>
  <c r="AQ25" i="123"/>
  <c r="AP25" i="123"/>
  <c r="AG25" i="123"/>
  <c r="AF25" i="123"/>
  <c r="AE25" i="123"/>
  <c r="AD25" i="123"/>
  <c r="AC25" i="123"/>
  <c r="AB25" i="123"/>
  <c r="AA25" i="123"/>
  <c r="B25" i="123"/>
  <c r="AY25" i="123" s="1"/>
  <c r="A25" i="123"/>
  <c r="BW24" i="123"/>
  <c r="BV24" i="123"/>
  <c r="BT24" i="123"/>
  <c r="BS24" i="123"/>
  <c r="AU24" i="123"/>
  <c r="AS24" i="123"/>
  <c r="AQ24" i="123"/>
  <c r="AP24" i="123"/>
  <c r="AG24" i="123"/>
  <c r="AF24" i="123"/>
  <c r="AE24" i="123"/>
  <c r="AD24" i="123"/>
  <c r="AC24" i="123"/>
  <c r="AB24" i="123"/>
  <c r="AA24" i="123"/>
  <c r="B24" i="123"/>
  <c r="A24" i="123"/>
  <c r="BW23" i="123"/>
  <c r="BV23" i="123"/>
  <c r="BT23" i="123"/>
  <c r="BS23" i="123"/>
  <c r="AU23" i="123"/>
  <c r="AS23" i="123"/>
  <c r="AQ23" i="123"/>
  <c r="AP23" i="123"/>
  <c r="AG23" i="123"/>
  <c r="AF23" i="123"/>
  <c r="AE23" i="123"/>
  <c r="AD23" i="123"/>
  <c r="AC23" i="123"/>
  <c r="AB23" i="123"/>
  <c r="AA23" i="123"/>
  <c r="B23" i="123"/>
  <c r="A23" i="123"/>
  <c r="BW22" i="123"/>
  <c r="BV22" i="123"/>
  <c r="BT22" i="123"/>
  <c r="BS22" i="123"/>
  <c r="AU22" i="123"/>
  <c r="AS22" i="123"/>
  <c r="AQ22" i="123"/>
  <c r="AP22" i="123"/>
  <c r="AG22" i="123"/>
  <c r="AF22" i="123"/>
  <c r="AE22" i="123"/>
  <c r="AD22" i="123"/>
  <c r="AC22" i="123"/>
  <c r="AB22" i="123"/>
  <c r="AA22" i="123"/>
  <c r="B22" i="123"/>
  <c r="AY22" i="123" s="1"/>
  <c r="A22" i="123"/>
  <c r="BW21" i="123"/>
  <c r="BV21" i="123"/>
  <c r="BT21" i="123"/>
  <c r="BS21" i="123"/>
  <c r="AU21" i="123"/>
  <c r="AS21" i="123"/>
  <c r="AQ21" i="123"/>
  <c r="AP21" i="123"/>
  <c r="AG21" i="123"/>
  <c r="AF21" i="123"/>
  <c r="AE21" i="123"/>
  <c r="AD21" i="123"/>
  <c r="AC21" i="123"/>
  <c r="AB21" i="123"/>
  <c r="AA21" i="123"/>
  <c r="B21" i="123"/>
  <c r="AJ21" i="123" s="1"/>
  <c r="A21" i="123"/>
  <c r="BW20" i="123"/>
  <c r="BV20" i="123"/>
  <c r="BT20" i="123"/>
  <c r="BS20" i="123"/>
  <c r="AU20" i="123"/>
  <c r="AS20" i="123"/>
  <c r="AQ20" i="123"/>
  <c r="AP20" i="123"/>
  <c r="AG20" i="123"/>
  <c r="AF20" i="123"/>
  <c r="AE20" i="123"/>
  <c r="AD20" i="123"/>
  <c r="AC20" i="123"/>
  <c r="AB20" i="123"/>
  <c r="AA20" i="123"/>
  <c r="B20" i="123"/>
  <c r="AL20" i="123" s="1"/>
  <c r="A20" i="123"/>
  <c r="BW19" i="123"/>
  <c r="BV19" i="123"/>
  <c r="BT19" i="123"/>
  <c r="BS19" i="123"/>
  <c r="AU19" i="123"/>
  <c r="AS19" i="123"/>
  <c r="AQ19" i="123"/>
  <c r="AP19" i="123"/>
  <c r="AG19" i="123"/>
  <c r="AF19" i="123"/>
  <c r="AE19" i="123"/>
  <c r="AD19" i="123"/>
  <c r="AC19" i="123"/>
  <c r="AB19" i="123"/>
  <c r="AA19" i="123"/>
  <c r="B19" i="123"/>
  <c r="AI19" i="123" s="1"/>
  <c r="A19" i="123"/>
  <c r="BW18" i="123"/>
  <c r="BV18" i="123"/>
  <c r="BT18" i="123"/>
  <c r="BS18" i="123"/>
  <c r="AU18" i="123"/>
  <c r="AS18" i="123"/>
  <c r="AQ18" i="123"/>
  <c r="AP18" i="123"/>
  <c r="AG18" i="123"/>
  <c r="AF18" i="123"/>
  <c r="AE18" i="123"/>
  <c r="AD18" i="123"/>
  <c r="AC18" i="123"/>
  <c r="AB18" i="123"/>
  <c r="AA18" i="123"/>
  <c r="B18" i="123"/>
  <c r="A18" i="123"/>
  <c r="BW17" i="123"/>
  <c r="BV17" i="123"/>
  <c r="BT17" i="123"/>
  <c r="BS17" i="123"/>
  <c r="AU17" i="123"/>
  <c r="AS17" i="123"/>
  <c r="AQ17" i="123"/>
  <c r="AP17" i="123"/>
  <c r="AG17" i="123"/>
  <c r="AF17" i="123"/>
  <c r="AE17" i="123"/>
  <c r="AD17" i="123"/>
  <c r="AC17" i="123"/>
  <c r="AB17" i="123"/>
  <c r="AA17" i="123"/>
  <c r="B17" i="123"/>
  <c r="AM17" i="123" s="1"/>
  <c r="A17" i="123"/>
  <c r="BW16" i="123"/>
  <c r="BV16" i="123"/>
  <c r="BT16" i="123"/>
  <c r="BS16" i="123"/>
  <c r="AU16" i="123"/>
  <c r="AS16" i="123"/>
  <c r="AQ16" i="123"/>
  <c r="AP16" i="123"/>
  <c r="AG16" i="123"/>
  <c r="AF16" i="123"/>
  <c r="AE16" i="123"/>
  <c r="AD16" i="123"/>
  <c r="AC16" i="123"/>
  <c r="AB16" i="123"/>
  <c r="AA16" i="123"/>
  <c r="B16" i="123"/>
  <c r="AL16" i="123" s="1"/>
  <c r="A16" i="123"/>
  <c r="BW15" i="123"/>
  <c r="BV15" i="123"/>
  <c r="BT15" i="123"/>
  <c r="BS15" i="123"/>
  <c r="BK15" i="123"/>
  <c r="BR15" i="123" s="1" a="1"/>
  <c r="BR15" i="123" s="1"/>
  <c r="AU15" i="123"/>
  <c r="AS15" i="123"/>
  <c r="AQ15" i="123"/>
  <c r="AP15" i="123"/>
  <c r="AG15" i="123"/>
  <c r="AF15" i="123"/>
  <c r="AE15" i="123"/>
  <c r="AD15" i="123"/>
  <c r="AC15" i="123"/>
  <c r="AB15" i="123"/>
  <c r="AA15" i="123"/>
  <c r="B15" i="123"/>
  <c r="AW15" i="123" s="1"/>
  <c r="A15" i="123"/>
  <c r="BW14" i="123"/>
  <c r="BV14" i="123"/>
  <c r="BT14" i="123"/>
  <c r="BS14" i="123"/>
  <c r="BR14" i="123" a="1"/>
  <c r="BR14" i="123" s="1"/>
  <c r="BJ14" i="123"/>
  <c r="BN14" i="123" s="1"/>
  <c r="BP14" i="123" s="1"/>
  <c r="AU14" i="123"/>
  <c r="AC14" i="123"/>
  <c r="AB14" i="123"/>
  <c r="AA14" i="123"/>
  <c r="B14" i="123"/>
  <c r="AW14" i="123" s="1"/>
  <c r="A14" i="123"/>
  <c r="BL11" i="123"/>
  <c r="BW4" i="123"/>
  <c r="CI3" i="123"/>
  <c r="CK3" i="123" s="1"/>
  <c r="BW3" i="123"/>
  <c r="BO31" i="140" l="1"/>
  <c r="BQ31" i="140" s="1"/>
  <c r="CR32" i="140" a="1"/>
  <c r="CR32" i="140" s="1"/>
  <c r="CT32" i="140" s="1"/>
  <c r="BR32" i="140" a="1"/>
  <c r="BR32" i="140" s="1"/>
  <c r="BU32" i="140" s="1"/>
  <c r="BK33" i="140"/>
  <c r="BN32" i="140"/>
  <c r="BP32" i="140" s="1"/>
  <c r="BL32" i="140"/>
  <c r="BJ33" i="140"/>
  <c r="BL30" i="139"/>
  <c r="BJ31" i="139"/>
  <c r="BK33" i="139"/>
  <c r="CR32" i="139" a="1"/>
  <c r="CR32" i="139" s="1"/>
  <c r="CT32" i="139" s="1"/>
  <c r="BS32" i="139" a="1"/>
  <c r="BS32" i="139" s="1"/>
  <c r="BV32" i="139" s="1"/>
  <c r="CR31" i="138" a="1"/>
  <c r="CR31" i="138" s="1"/>
  <c r="CT31" i="138" s="1"/>
  <c r="BK32" i="138"/>
  <c r="BS31" i="138" a="1"/>
  <c r="BS31" i="138" s="1"/>
  <c r="BV31" i="138" s="1"/>
  <c r="BJ31" i="138"/>
  <c r="BL30" i="138"/>
  <c r="BK32" i="137"/>
  <c r="CR31" i="137" a="1"/>
  <c r="CR31" i="137" s="1"/>
  <c r="CT31" i="137" s="1"/>
  <c r="BS31" i="137" a="1"/>
  <c r="BS31" i="137" s="1"/>
  <c r="BV31" i="137" s="1"/>
  <c r="BL31" i="137"/>
  <c r="BJ32" i="137"/>
  <c r="BK32" i="136"/>
  <c r="CR31" i="136" a="1"/>
  <c r="CR31" i="136" s="1"/>
  <c r="CT31" i="136" s="1"/>
  <c r="BV31" i="136"/>
  <c r="BJ31" i="136"/>
  <c r="BL31" i="136" s="1"/>
  <c r="BJ27" i="135"/>
  <c r="BL26" i="135"/>
  <c r="BN26" i="135"/>
  <c r="BP26" i="135" s="1"/>
  <c r="BO25" i="135"/>
  <c r="BQ25" i="135" s="1"/>
  <c r="BR27" i="135" a="1"/>
  <c r="BR27" i="135" s="1"/>
  <c r="BU27" i="135" s="1"/>
  <c r="BK28" i="135"/>
  <c r="BK25" i="132"/>
  <c r="BR24" i="132" a="1"/>
  <c r="BR24" i="132" s="1"/>
  <c r="BU24" i="132" s="1"/>
  <c r="BL23" i="132"/>
  <c r="BJ24" i="132"/>
  <c r="BV24" i="131"/>
  <c r="BK25" i="131"/>
  <c r="BS25" i="131" s="1" a="1"/>
  <c r="BS25" i="131" s="1"/>
  <c r="BJ23" i="131"/>
  <c r="BL22" i="131"/>
  <c r="BO19" i="129"/>
  <c r="BQ19" i="129" s="1"/>
  <c r="BK23" i="129"/>
  <c r="BR22" i="129" a="1"/>
  <c r="BR22" i="129" s="1"/>
  <c r="BU22" i="129" s="1"/>
  <c r="BJ21" i="129"/>
  <c r="BN20" i="129"/>
  <c r="BP20" i="129" s="1"/>
  <c r="BL20" i="129"/>
  <c r="BO19" i="127"/>
  <c r="BQ19" i="127" s="1"/>
  <c r="BK21" i="127"/>
  <c r="BR20" i="127" a="1"/>
  <c r="BR20" i="127" s="1"/>
  <c r="BU20" i="127" s="1"/>
  <c r="BN20" i="127"/>
  <c r="BP20" i="127" s="1"/>
  <c r="BL20" i="127"/>
  <c r="BJ21" i="127"/>
  <c r="AT193" i="123"/>
  <c r="AV170" i="123"/>
  <c r="BR19" i="126" a="1"/>
  <c r="BR19" i="126" s="1"/>
  <c r="BU19" i="126" s="1"/>
  <c r="BK20" i="126"/>
  <c r="BJ19" i="126"/>
  <c r="BL18" i="126"/>
  <c r="BN18" i="126"/>
  <c r="BP18" i="126" s="1"/>
  <c r="BO17" i="126"/>
  <c r="BQ17" i="126" s="1"/>
  <c r="BO16" i="125"/>
  <c r="BQ16" i="125" s="1"/>
  <c r="BL17" i="125"/>
  <c r="BN17" i="125"/>
  <c r="BP17" i="125" s="1"/>
  <c r="BJ18" i="125"/>
  <c r="BK19" i="125"/>
  <c r="BR18" i="125" a="1"/>
  <c r="BR18" i="125" s="1"/>
  <c r="BU18" i="125" s="1"/>
  <c r="AH187" i="123"/>
  <c r="AT172" i="123"/>
  <c r="AZ172" i="123" s="1"/>
  <c r="AH179" i="123"/>
  <c r="AO179" i="123" s="1"/>
  <c r="AH162" i="123"/>
  <c r="AH165" i="123"/>
  <c r="AO165" i="123" s="1"/>
  <c r="AH189" i="123"/>
  <c r="AO189" i="123" s="1"/>
  <c r="AT174" i="123"/>
  <c r="AZ174" i="123" s="1"/>
  <c r="AT176" i="123"/>
  <c r="AZ176" i="123" s="1"/>
  <c r="AH175" i="123"/>
  <c r="AO175" i="123" s="1"/>
  <c r="AT192" i="123"/>
  <c r="AZ192" i="123" s="1"/>
  <c r="AW167" i="123"/>
  <c r="AT161" i="123"/>
  <c r="AZ161" i="123" s="1"/>
  <c r="AH171" i="123"/>
  <c r="AO171" i="123" s="1"/>
  <c r="AV167" i="123"/>
  <c r="AT188" i="123"/>
  <c r="AZ188" i="123" s="1"/>
  <c r="AX167" i="123"/>
  <c r="AT179" i="123"/>
  <c r="AZ179" i="123" s="1"/>
  <c r="AW191" i="123"/>
  <c r="AH158" i="123"/>
  <c r="AO158" i="123" s="1"/>
  <c r="AT177" i="123"/>
  <c r="AH192" i="123"/>
  <c r="AO192" i="123" s="1"/>
  <c r="AX160" i="123"/>
  <c r="AH163" i="123"/>
  <c r="AO163" i="123" s="1"/>
  <c r="AT163" i="123"/>
  <c r="AZ163" i="123" s="1"/>
  <c r="AT180" i="123"/>
  <c r="AZ180" i="123" s="1"/>
  <c r="AH185" i="123"/>
  <c r="AO185" i="123" s="1"/>
  <c r="AH191" i="123"/>
  <c r="AO191" i="123" s="1"/>
  <c r="AH178" i="123"/>
  <c r="AO178" i="123" s="1"/>
  <c r="AH166" i="123"/>
  <c r="AO166" i="123" s="1"/>
  <c r="AH188" i="123"/>
  <c r="AT190" i="123"/>
  <c r="AZ190" i="123" s="1"/>
  <c r="AT166" i="123"/>
  <c r="AZ166" i="123" s="1"/>
  <c r="AH186" i="123"/>
  <c r="AO186" i="123" s="1"/>
  <c r="AT171" i="123"/>
  <c r="AZ171" i="123" s="1"/>
  <c r="AK160" i="123"/>
  <c r="AT191" i="123"/>
  <c r="AZ191" i="123" s="1"/>
  <c r="AH172" i="123"/>
  <c r="AO172" i="123" s="1"/>
  <c r="AH184" i="123"/>
  <c r="AO184" i="123" s="1"/>
  <c r="AT154" i="123"/>
  <c r="AZ154" i="123" s="1"/>
  <c r="AT184" i="123"/>
  <c r="AZ184" i="123" s="1"/>
  <c r="AY167" i="123"/>
  <c r="AH177" i="123"/>
  <c r="AO177" i="123" s="1"/>
  <c r="AH182" i="123"/>
  <c r="AO182" i="123" s="1"/>
  <c r="AJ166" i="123"/>
  <c r="AT170" i="123"/>
  <c r="AZ170" i="123" s="1"/>
  <c r="AH170" i="123"/>
  <c r="AO170" i="123" s="1"/>
  <c r="AH164" i="123"/>
  <c r="AO164" i="123" s="1"/>
  <c r="AK166" i="123"/>
  <c r="AH168" i="123"/>
  <c r="AO168" i="123" s="1"/>
  <c r="AH180" i="123"/>
  <c r="AO180" i="123" s="1"/>
  <c r="AT187" i="123"/>
  <c r="AZ187" i="123" s="1"/>
  <c r="AI166" i="123"/>
  <c r="AL166" i="123"/>
  <c r="AW170" i="123"/>
  <c r="AM166" i="123"/>
  <c r="AX170" i="123"/>
  <c r="AT175" i="123"/>
  <c r="AZ175" i="123" s="1"/>
  <c r="AH155" i="123"/>
  <c r="AO155" i="123" s="1"/>
  <c r="AT168" i="123"/>
  <c r="AZ168" i="123" s="1"/>
  <c r="AY170" i="123"/>
  <c r="AH173" i="123"/>
  <c r="AO173" i="123" s="1"/>
  <c r="AH190" i="123"/>
  <c r="AO190" i="123" s="1"/>
  <c r="AH160" i="123"/>
  <c r="AO160" i="123" s="1"/>
  <c r="AT164" i="123"/>
  <c r="AK155" i="123"/>
  <c r="AT185" i="123"/>
  <c r="AZ185" i="123" s="1"/>
  <c r="AT173" i="123"/>
  <c r="AZ173" i="123" s="1"/>
  <c r="AM155" i="123"/>
  <c r="AJ160" i="123"/>
  <c r="AH183" i="123"/>
  <c r="AO183" i="123" s="1"/>
  <c r="AL160" i="123"/>
  <c r="AT162" i="123"/>
  <c r="AZ162" i="123" s="1"/>
  <c r="AT178" i="123"/>
  <c r="AZ178" i="123" s="1"/>
  <c r="AM160" i="123"/>
  <c r="AH176" i="123"/>
  <c r="AO176" i="123" s="1"/>
  <c r="AT183" i="123"/>
  <c r="AZ183" i="123" s="1"/>
  <c r="AN160" i="123"/>
  <c r="AH169" i="123"/>
  <c r="AO169" i="123" s="1"/>
  <c r="AH167" i="123"/>
  <c r="AO167" i="123" s="1"/>
  <c r="AH181" i="123"/>
  <c r="AO181" i="123" s="1"/>
  <c r="AT160" i="123"/>
  <c r="AZ160" i="123" s="1"/>
  <c r="AT169" i="123"/>
  <c r="AZ169" i="123" s="1"/>
  <c r="AH174" i="123"/>
  <c r="AO174" i="123" s="1"/>
  <c r="AT189" i="123"/>
  <c r="AZ189" i="123" s="1"/>
  <c r="AV160" i="123"/>
  <c r="AT165" i="123"/>
  <c r="AZ165" i="123" s="1"/>
  <c r="AT181" i="123"/>
  <c r="AZ181" i="123" s="1"/>
  <c r="AW160" i="123"/>
  <c r="AT167" i="123"/>
  <c r="AZ167" i="123" s="1"/>
  <c r="AT186" i="123"/>
  <c r="AZ186" i="123" s="1"/>
  <c r="AN166" i="123"/>
  <c r="AW101" i="123"/>
  <c r="AH156" i="123"/>
  <c r="AO156" i="123" s="1"/>
  <c r="AN190" i="123"/>
  <c r="AT155" i="123"/>
  <c r="AZ155" i="123" s="1"/>
  <c r="AH154" i="123"/>
  <c r="AO154" i="123" s="1"/>
  <c r="AI170" i="123"/>
  <c r="AJ170" i="123"/>
  <c r="AK170" i="123"/>
  <c r="AH159" i="123"/>
  <c r="AL170" i="123"/>
  <c r="AM170" i="123"/>
  <c r="AN170" i="123"/>
  <c r="AV180" i="123"/>
  <c r="AT159" i="123"/>
  <c r="AZ159" i="123" s="1"/>
  <c r="AY168" i="123"/>
  <c r="AW180" i="123"/>
  <c r="AH157" i="123"/>
  <c r="AO157" i="123" s="1"/>
  <c r="AH161" i="123"/>
  <c r="AO161" i="123" s="1"/>
  <c r="AI167" i="123"/>
  <c r="AK167" i="123"/>
  <c r="AL167" i="123"/>
  <c r="AM167" i="123"/>
  <c r="AN167" i="123"/>
  <c r="BO14" i="124"/>
  <c r="BQ14" i="124" s="1"/>
  <c r="BJ17" i="124"/>
  <c r="BN16" i="124"/>
  <c r="BP16" i="124" s="1"/>
  <c r="BL16" i="124"/>
  <c r="BO15" i="124"/>
  <c r="BQ15" i="124" s="1"/>
  <c r="BR18" i="124" a="1"/>
  <c r="BR18" i="124" s="1"/>
  <c r="BU18" i="124" s="1"/>
  <c r="BK19" i="124"/>
  <c r="AM150" i="123"/>
  <c r="AT46" i="123"/>
  <c r="AZ46" i="123" s="1"/>
  <c r="AV19" i="123"/>
  <c r="AY97" i="123"/>
  <c r="AM83" i="123"/>
  <c r="AI83" i="123"/>
  <c r="AN83" i="123"/>
  <c r="AT143" i="123"/>
  <c r="AZ143" i="123" s="1"/>
  <c r="AY101" i="123"/>
  <c r="AK115" i="123"/>
  <c r="AT16" i="123"/>
  <c r="AZ16" i="123" s="1"/>
  <c r="AT129" i="123"/>
  <c r="AZ129" i="123" s="1"/>
  <c r="AT77" i="123"/>
  <c r="AZ77" i="123" s="1"/>
  <c r="AH68" i="123"/>
  <c r="AO68" i="123" s="1"/>
  <c r="AT95" i="123"/>
  <c r="AZ95" i="123" s="1"/>
  <c r="AH40" i="123"/>
  <c r="AO40" i="123" s="1"/>
  <c r="AK122" i="123"/>
  <c r="AT65" i="123"/>
  <c r="AZ65" i="123" s="1"/>
  <c r="AH125" i="123"/>
  <c r="AO125" i="123" s="1"/>
  <c r="AT100" i="123"/>
  <c r="AZ100" i="123" s="1"/>
  <c r="AT111" i="123"/>
  <c r="AZ111" i="123" s="1"/>
  <c r="AT15" i="123"/>
  <c r="AZ15" i="123" s="1"/>
  <c r="AH81" i="123"/>
  <c r="AO81" i="123" s="1"/>
  <c r="AT54" i="123"/>
  <c r="AZ54" i="123" s="1"/>
  <c r="AJ111" i="123"/>
  <c r="AV175" i="123"/>
  <c r="AY204" i="123"/>
  <c r="AM249" i="123"/>
  <c r="AX252" i="123"/>
  <c r="AW265" i="123"/>
  <c r="AZ287" i="123"/>
  <c r="AM289" i="123"/>
  <c r="AY328" i="123"/>
  <c r="AI34" i="123"/>
  <c r="AJ34" i="123"/>
  <c r="AW175" i="123"/>
  <c r="AN249" i="123"/>
  <c r="AZ252" i="123"/>
  <c r="AX265" i="123"/>
  <c r="AN289" i="123"/>
  <c r="AY292" i="123"/>
  <c r="AV301" i="123"/>
  <c r="AZ328" i="123"/>
  <c r="AT36" i="123"/>
  <c r="AZ36" i="123" s="1"/>
  <c r="AT51" i="123"/>
  <c r="AZ51" i="123" s="1"/>
  <c r="AX61" i="123"/>
  <c r="AX175" i="123"/>
  <c r="AV196" i="123"/>
  <c r="AX247" i="123"/>
  <c r="AO249" i="123"/>
  <c r="AZ265" i="123"/>
  <c r="AO289" i="123"/>
  <c r="AH43" i="123"/>
  <c r="AO43" i="123" s="1"/>
  <c r="AY175" i="123"/>
  <c r="AX196" i="123"/>
  <c r="AW294" i="123"/>
  <c r="AV305" i="123"/>
  <c r="AT138" i="123"/>
  <c r="AZ138" i="123" s="1"/>
  <c r="AY294" i="123"/>
  <c r="AT19" i="123"/>
  <c r="AZ19" i="123" s="1"/>
  <c r="AV267" i="123"/>
  <c r="AZ294" i="123"/>
  <c r="AV191" i="123"/>
  <c r="AY267" i="123"/>
  <c r="AT38" i="123"/>
  <c r="AZ38" i="123" s="1"/>
  <c r="AV249" i="123"/>
  <c r="AV289" i="123"/>
  <c r="AW249" i="123"/>
  <c r="AY249" i="123"/>
  <c r="AT141" i="123"/>
  <c r="AZ141" i="123" s="1"/>
  <c r="AZ249" i="123"/>
  <c r="AY289" i="123"/>
  <c r="AZ289" i="123"/>
  <c r="AK82" i="123"/>
  <c r="AH102" i="123"/>
  <c r="AO102" i="123" s="1"/>
  <c r="AH144" i="123"/>
  <c r="AO144" i="123" s="1"/>
  <c r="AL306" i="123"/>
  <c r="AM317" i="123"/>
  <c r="AI319" i="123"/>
  <c r="AL82" i="123"/>
  <c r="AL200" i="123"/>
  <c r="AI295" i="123"/>
  <c r="AY313" i="123"/>
  <c r="AK295" i="123"/>
  <c r="AV315" i="123"/>
  <c r="AM319" i="123"/>
  <c r="AL295" i="123"/>
  <c r="AT144" i="123"/>
  <c r="AZ144" i="123" s="1"/>
  <c r="AJ192" i="123"/>
  <c r="AI194" i="123"/>
  <c r="AN192" i="123"/>
  <c r="AJ245" i="123"/>
  <c r="AY315" i="123"/>
  <c r="AK194" i="123"/>
  <c r="AJ215" i="123"/>
  <c r="AI230" i="123"/>
  <c r="AJ252" i="123"/>
  <c r="AM261" i="123"/>
  <c r="AZ317" i="123"/>
  <c r="AK31" i="123"/>
  <c r="AM31" i="123"/>
  <c r="AY160" i="123"/>
  <c r="AI175" i="123"/>
  <c r="AM194" i="123"/>
  <c r="AI196" i="123"/>
  <c r="AW207" i="123"/>
  <c r="AK215" i="123"/>
  <c r="AW243" i="123"/>
  <c r="AK252" i="123"/>
  <c r="AZ255" i="123"/>
  <c r="AW268" i="123"/>
  <c r="AM274" i="123"/>
  <c r="AV281" i="123"/>
  <c r="AK297" i="123"/>
  <c r="AM28" i="123"/>
  <c r="AN31" i="123"/>
  <c r="AL34" i="123"/>
  <c r="AW47" i="123"/>
  <c r="AH130" i="123"/>
  <c r="AO130" i="123" s="1"/>
  <c r="AT137" i="123"/>
  <c r="AZ137" i="123" s="1"/>
  <c r="AJ175" i="123"/>
  <c r="AJ196" i="123"/>
  <c r="AI204" i="123"/>
  <c r="AX207" i="123"/>
  <c r="AJ219" i="123"/>
  <c r="AX243" i="123"/>
  <c r="AL252" i="123"/>
  <c r="AW281" i="123"/>
  <c r="AN290" i="123"/>
  <c r="AJ326" i="123"/>
  <c r="AI20" i="123"/>
  <c r="AN28" i="123"/>
  <c r="AM34" i="123"/>
  <c r="AK175" i="123"/>
  <c r="AK196" i="123"/>
  <c r="AI202" i="123"/>
  <c r="AJ204" i="123"/>
  <c r="AY207" i="123"/>
  <c r="AK219" i="123"/>
  <c r="AZ243" i="123"/>
  <c r="AM252" i="123"/>
  <c r="AM263" i="123"/>
  <c r="AX281" i="123"/>
  <c r="AO290" i="123"/>
  <c r="AJ299" i="123"/>
  <c r="AJ310" i="123"/>
  <c r="AI28" i="123"/>
  <c r="AJ20" i="123"/>
  <c r="AN34" i="123"/>
  <c r="AT89" i="123"/>
  <c r="AZ89" i="123" s="1"/>
  <c r="AI130" i="123"/>
  <c r="AJ165" i="123"/>
  <c r="AV166" i="123"/>
  <c r="AN175" i="123"/>
  <c r="AI185" i="123"/>
  <c r="AL196" i="123"/>
  <c r="AK204" i="123"/>
  <c r="AJ234" i="123"/>
  <c r="AZ272" i="123"/>
  <c r="AY281" i="123"/>
  <c r="AM299" i="123"/>
  <c r="AK312" i="123"/>
  <c r="AV319" i="123"/>
  <c r="AK34" i="123"/>
  <c r="AT34" i="123"/>
  <c r="AZ34" i="123" s="1"/>
  <c r="AK130" i="123"/>
  <c r="AK165" i="123"/>
  <c r="AX166" i="123"/>
  <c r="AL185" i="123"/>
  <c r="AI191" i="123"/>
  <c r="AM196" i="123"/>
  <c r="AV197" i="123"/>
  <c r="AI206" i="123"/>
  <c r="AI236" i="123"/>
  <c r="AZ281" i="123"/>
  <c r="AI301" i="123"/>
  <c r="AX319" i="123"/>
  <c r="AV31" i="123"/>
  <c r="AL165" i="123"/>
  <c r="AY166" i="123"/>
  <c r="AN185" i="123"/>
  <c r="AJ191" i="123"/>
  <c r="AN196" i="123"/>
  <c r="AW197" i="123"/>
  <c r="AV230" i="123"/>
  <c r="AY261" i="123"/>
  <c r="AJ292" i="123"/>
  <c r="AI294" i="123"/>
  <c r="AJ301" i="123"/>
  <c r="AK314" i="123"/>
  <c r="AY319" i="123"/>
  <c r="AL132" i="123"/>
  <c r="AV28" i="123"/>
  <c r="AW31" i="123"/>
  <c r="AM165" i="123"/>
  <c r="AO187" i="123"/>
  <c r="AK191" i="123"/>
  <c r="AZ194" i="123"/>
  <c r="AO196" i="123"/>
  <c r="AX197" i="123"/>
  <c r="AW230" i="123"/>
  <c r="AL242" i="123"/>
  <c r="AN247" i="123"/>
  <c r="AI249" i="123"/>
  <c r="AI267" i="123"/>
  <c r="AL278" i="123"/>
  <c r="AK294" i="123"/>
  <c r="AJ28" i="123"/>
  <c r="AL28" i="123"/>
  <c r="AW28" i="123"/>
  <c r="AX31" i="123"/>
  <c r="AV34" i="123"/>
  <c r="AV84" i="123"/>
  <c r="AT135" i="123"/>
  <c r="AZ135" i="123" s="1"/>
  <c r="AN165" i="123"/>
  <c r="AL191" i="123"/>
  <c r="AY197" i="123"/>
  <c r="AX230" i="123"/>
  <c r="AJ249" i="123"/>
  <c r="AJ267" i="123"/>
  <c r="AI289" i="123"/>
  <c r="AL294" i="123"/>
  <c r="AX28" i="123"/>
  <c r="AY31" i="123"/>
  <c r="AW34" i="123"/>
  <c r="AH128" i="123"/>
  <c r="AO128" i="123" s="1"/>
  <c r="AH150" i="123"/>
  <c r="AO150" i="123" s="1"/>
  <c r="AM191" i="123"/>
  <c r="AZ230" i="123"/>
  <c r="AV238" i="123"/>
  <c r="AK249" i="123"/>
  <c r="AV252" i="123"/>
  <c r="AY263" i="123"/>
  <c r="AM267" i="123"/>
  <c r="AV287" i="123"/>
  <c r="AJ289" i="123"/>
  <c r="AX310" i="123"/>
  <c r="AK28" i="123"/>
  <c r="AY34" i="123"/>
  <c r="AW116" i="123"/>
  <c r="AT128" i="123"/>
  <c r="AZ128" i="123" s="1"/>
  <c r="AN191" i="123"/>
  <c r="AX204" i="123"/>
  <c r="AL249" i="123"/>
  <c r="AW252" i="123"/>
  <c r="AX285" i="123"/>
  <c r="AK289" i="123"/>
  <c r="AW16" i="123"/>
  <c r="AV91" i="123"/>
  <c r="AH101" i="123"/>
  <c r="AO101" i="123" s="1"/>
  <c r="AN116" i="123"/>
  <c r="AY165" i="123"/>
  <c r="AI173" i="123"/>
  <c r="AK176" i="123"/>
  <c r="AY177" i="123"/>
  <c r="AJ186" i="123"/>
  <c r="AY187" i="123"/>
  <c r="AY193" i="123"/>
  <c r="AK199" i="123"/>
  <c r="AX211" i="123"/>
  <c r="AO216" i="123"/>
  <c r="AX219" i="123"/>
  <c r="AK224" i="123"/>
  <c r="AK227" i="123"/>
  <c r="AM230" i="123"/>
  <c r="AY234" i="123"/>
  <c r="AK238" i="123"/>
  <c r="AZ248" i="123"/>
  <c r="AX251" i="123"/>
  <c r="AM256" i="123"/>
  <c r="AM262" i="123"/>
  <c r="AV274" i="123"/>
  <c r="AO285" i="123"/>
  <c r="AL293" i="123"/>
  <c r="AX295" i="123"/>
  <c r="AL327" i="123"/>
  <c r="AI168" i="123"/>
  <c r="AJ173" i="123"/>
  <c r="AL176" i="123"/>
  <c r="AK186" i="123"/>
  <c r="AZ193" i="123"/>
  <c r="AL199" i="123"/>
  <c r="AY211" i="123"/>
  <c r="AY219" i="123"/>
  <c r="AX222" i="123"/>
  <c r="AL224" i="123"/>
  <c r="AV225" i="123"/>
  <c r="AI229" i="123"/>
  <c r="AN230" i="123"/>
  <c r="AL238" i="123"/>
  <c r="AV242" i="123"/>
  <c r="AI247" i="123"/>
  <c r="AY251" i="123"/>
  <c r="AN256" i="123"/>
  <c r="AV259" i="123"/>
  <c r="AI261" i="123"/>
  <c r="AN262" i="123"/>
  <c r="AW274" i="123"/>
  <c r="AM293" i="123"/>
  <c r="AY295" i="123"/>
  <c r="AT21" i="123"/>
  <c r="AZ21" i="123" s="1"/>
  <c r="AH42" i="123"/>
  <c r="AO42" i="123" s="1"/>
  <c r="AI60" i="123"/>
  <c r="AH65" i="123"/>
  <c r="AO65" i="123" s="1"/>
  <c r="AH80" i="123"/>
  <c r="AO80" i="123" s="1"/>
  <c r="AK168" i="123"/>
  <c r="AK173" i="123"/>
  <c r="AN176" i="123"/>
  <c r="AL186" i="123"/>
  <c r="AM199" i="123"/>
  <c r="AZ211" i="123"/>
  <c r="AZ219" i="123"/>
  <c r="AZ222" i="123"/>
  <c r="AM224" i="123"/>
  <c r="AW225" i="123"/>
  <c r="AJ229" i="123"/>
  <c r="AO230" i="123"/>
  <c r="AV231" i="123"/>
  <c r="AN238" i="123"/>
  <c r="AW242" i="123"/>
  <c r="AJ247" i="123"/>
  <c r="AZ251" i="123"/>
  <c r="AO256" i="123"/>
  <c r="AX259" i="123"/>
  <c r="AJ261" i="123"/>
  <c r="AO262" i="123"/>
  <c r="AV263" i="123"/>
  <c r="AY274" i="123"/>
  <c r="AN293" i="123"/>
  <c r="AZ295" i="123"/>
  <c r="AL310" i="123"/>
  <c r="AV313" i="123"/>
  <c r="AN321" i="123"/>
  <c r="AN327" i="123"/>
  <c r="AJ120" i="123"/>
  <c r="AL168" i="123"/>
  <c r="AL173" i="123"/>
  <c r="AM186" i="123"/>
  <c r="AN199" i="123"/>
  <c r="AN224" i="123"/>
  <c r="AX225" i="123"/>
  <c r="AK229" i="123"/>
  <c r="AW231" i="123"/>
  <c r="AX236" i="123"/>
  <c r="AO238" i="123"/>
  <c r="AV239" i="123"/>
  <c r="AY242" i="123"/>
  <c r="AK247" i="123"/>
  <c r="AY259" i="123"/>
  <c r="AK261" i="123"/>
  <c r="AW263" i="123"/>
  <c r="AV271" i="123"/>
  <c r="AI278" i="123"/>
  <c r="AO293" i="123"/>
  <c r="AW313" i="123"/>
  <c r="AO321" i="123"/>
  <c r="AO327" i="123"/>
  <c r="AH28" i="123"/>
  <c r="AO28" i="123" s="1"/>
  <c r="AV116" i="123"/>
  <c r="AJ132" i="123"/>
  <c r="AM168" i="123"/>
  <c r="AM173" i="123"/>
  <c r="AN186" i="123"/>
  <c r="AI198" i="123"/>
  <c r="AO199" i="123"/>
  <c r="AO224" i="123"/>
  <c r="AY225" i="123"/>
  <c r="AL229" i="123"/>
  <c r="AX231" i="123"/>
  <c r="AY236" i="123"/>
  <c r="AW239" i="123"/>
  <c r="AK241" i="123"/>
  <c r="AZ242" i="123"/>
  <c r="AM247" i="123"/>
  <c r="AJ255" i="123"/>
  <c r="AZ259" i="123"/>
  <c r="AL261" i="123"/>
  <c r="AX263" i="123"/>
  <c r="AW271" i="123"/>
  <c r="AJ278" i="123"/>
  <c r="AI281" i="123"/>
  <c r="AV294" i="123"/>
  <c r="AK302" i="123"/>
  <c r="AV303" i="123"/>
  <c r="AJ312" i="123"/>
  <c r="AX313" i="123"/>
  <c r="AI326" i="123"/>
  <c r="AT75" i="123"/>
  <c r="AT93" i="123"/>
  <c r="AZ93" i="123" s="1"/>
  <c r="AT97" i="123"/>
  <c r="AZ97" i="123" s="1"/>
  <c r="AT99" i="123"/>
  <c r="AZ99" i="123" s="1"/>
  <c r="AX116" i="123"/>
  <c r="AM132" i="123"/>
  <c r="AV181" i="123"/>
  <c r="AJ185" i="123"/>
  <c r="AM192" i="123"/>
  <c r="AJ202" i="123"/>
  <c r="AW216" i="123"/>
  <c r="AZ227" i="123"/>
  <c r="AN229" i="123"/>
  <c r="AZ231" i="123"/>
  <c r="AY239" i="123"/>
  <c r="AO247" i="123"/>
  <c r="AN261" i="123"/>
  <c r="AZ263" i="123"/>
  <c r="AX268" i="123"/>
  <c r="AY271" i="123"/>
  <c r="AM273" i="123"/>
  <c r="AO278" i="123"/>
  <c r="AY279" i="123"/>
  <c r="AV285" i="123"/>
  <c r="AX294" i="123"/>
  <c r="AN302" i="123"/>
  <c r="AX303" i="123"/>
  <c r="AZ313" i="123"/>
  <c r="AK326" i="123"/>
  <c r="AY116" i="123"/>
  <c r="AW181" i="123"/>
  <c r="AK185" i="123"/>
  <c r="AK202" i="123"/>
  <c r="AX216" i="123"/>
  <c r="AO261" i="123"/>
  <c r="AZ271" i="123"/>
  <c r="AZ279" i="123"/>
  <c r="AW285" i="123"/>
  <c r="AZ303" i="123"/>
  <c r="AL326" i="123"/>
  <c r="AY181" i="123"/>
  <c r="AW183" i="123"/>
  <c r="AL202" i="123"/>
  <c r="AV213" i="123"/>
  <c r="AY216" i="123"/>
  <c r="AM326" i="123"/>
  <c r="AV176" i="123"/>
  <c r="AX183" i="123"/>
  <c r="AM185" i="123"/>
  <c r="AM202" i="123"/>
  <c r="AW213" i="123"/>
  <c r="AV293" i="123"/>
  <c r="AN326" i="123"/>
  <c r="AT31" i="123"/>
  <c r="AZ31" i="123" s="1"/>
  <c r="AW168" i="123"/>
  <c r="AW173" i="123"/>
  <c r="AW176" i="123"/>
  <c r="AY183" i="123"/>
  <c r="AV199" i="123"/>
  <c r="AN202" i="123"/>
  <c r="AX213" i="123"/>
  <c r="AW224" i="123"/>
  <c r="AW238" i="123"/>
  <c r="AX262" i="123"/>
  <c r="AW293" i="123"/>
  <c r="AO326" i="123"/>
  <c r="AH44" i="123"/>
  <c r="AO44" i="123" s="1"/>
  <c r="AY176" i="123"/>
  <c r="AV186" i="123"/>
  <c r="AW199" i="123"/>
  <c r="AY213" i="123"/>
  <c r="AX224" i="123"/>
  <c r="AY230" i="123"/>
  <c r="AX238" i="123"/>
  <c r="AY262" i="123"/>
  <c r="AN292" i="123"/>
  <c r="AX293" i="123"/>
  <c r="AK301" i="123"/>
  <c r="AW312" i="123"/>
  <c r="AZ315" i="123"/>
  <c r="AX321" i="123"/>
  <c r="AK325" i="123"/>
  <c r="AX327" i="123"/>
  <c r="AT25" i="123"/>
  <c r="AZ25" i="123" s="1"/>
  <c r="AW186" i="123"/>
  <c r="AX199" i="123"/>
  <c r="AY224" i="123"/>
  <c r="AY238" i="123"/>
  <c r="AW278" i="123"/>
  <c r="AY293" i="123"/>
  <c r="AL301" i="123"/>
  <c r="AT39" i="123"/>
  <c r="AZ39" i="123" s="1"/>
  <c r="AT67" i="123"/>
  <c r="AZ67" i="123" s="1"/>
  <c r="AX186" i="123"/>
  <c r="AY199" i="123"/>
  <c r="AV229" i="123"/>
  <c r="AZ238" i="123"/>
  <c r="AY247" i="123"/>
  <c r="AV261" i="123"/>
  <c r="AW273" i="123"/>
  <c r="AX278" i="123"/>
  <c r="AZ293" i="123"/>
  <c r="AM301" i="123"/>
  <c r="AV302" i="123"/>
  <c r="AH74" i="123"/>
  <c r="AO74" i="123" s="1"/>
  <c r="AY186" i="123"/>
  <c r="AZ199" i="123"/>
  <c r="AW229" i="123"/>
  <c r="AW261" i="123"/>
  <c r="AY278" i="123"/>
  <c r="AK283" i="123"/>
  <c r="AN301" i="123"/>
  <c r="AW302" i="123"/>
  <c r="AK319" i="123"/>
  <c r="AN325" i="123"/>
  <c r="AH33" i="123"/>
  <c r="AO33" i="123" s="1"/>
  <c r="AT115" i="123"/>
  <c r="AZ115" i="123" s="1"/>
  <c r="AX261" i="123"/>
  <c r="AL283" i="123"/>
  <c r="AO301" i="123"/>
  <c r="AX302" i="123"/>
  <c r="AL319" i="123"/>
  <c r="AO325" i="123"/>
  <c r="AH30" i="123"/>
  <c r="AO30" i="123" s="1"/>
  <c r="AK64" i="123"/>
  <c r="AV202" i="123"/>
  <c r="AM283" i="123"/>
  <c r="AV326" i="123"/>
  <c r="AN64" i="123"/>
  <c r="AI165" i="123"/>
  <c r="AV185" i="123"/>
  <c r="AI190" i="123"/>
  <c r="AW202" i="123"/>
  <c r="AJ206" i="123"/>
  <c r="AI232" i="123"/>
  <c r="AI264" i="123"/>
  <c r="AI269" i="123"/>
  <c r="AO283" i="123"/>
  <c r="AW326" i="123"/>
  <c r="AI79" i="123"/>
  <c r="AW185" i="123"/>
  <c r="AJ190" i="123"/>
  <c r="AX202" i="123"/>
  <c r="AK206" i="123"/>
  <c r="AI211" i="123"/>
  <c r="AK232" i="123"/>
  <c r="AL264" i="123"/>
  <c r="AJ269" i="123"/>
  <c r="AK280" i="123"/>
  <c r="AL298" i="123"/>
  <c r="AL304" i="123"/>
  <c r="AX326" i="123"/>
  <c r="AH96" i="123"/>
  <c r="AO96" i="123" s="1"/>
  <c r="AT104" i="123"/>
  <c r="AZ104" i="123" s="1"/>
  <c r="AH143" i="123"/>
  <c r="AO143" i="123" s="1"/>
  <c r="AN159" i="123"/>
  <c r="AX185" i="123"/>
  <c r="AK190" i="123"/>
  <c r="AL206" i="123"/>
  <c r="AJ211" i="123"/>
  <c r="AI234" i="123"/>
  <c r="AM264" i="123"/>
  <c r="AK269" i="123"/>
  <c r="AN280" i="123"/>
  <c r="AN304" i="123"/>
  <c r="AI311" i="123"/>
  <c r="AY326" i="123"/>
  <c r="AW92" i="123"/>
  <c r="AY185" i="123"/>
  <c r="AL190" i="123"/>
  <c r="AN206" i="123"/>
  <c r="AK211" i="123"/>
  <c r="AH24" i="123"/>
  <c r="AO24" i="123" s="1"/>
  <c r="AV64" i="123"/>
  <c r="AX92" i="123"/>
  <c r="AM190" i="123"/>
  <c r="AO206" i="123"/>
  <c r="AL211" i="123"/>
  <c r="AL234" i="123"/>
  <c r="AV325" i="123"/>
  <c r="AN19" i="123"/>
  <c r="AH38" i="123"/>
  <c r="AO38" i="123" s="1"/>
  <c r="AV56" i="123"/>
  <c r="AW64" i="123"/>
  <c r="AY92" i="123"/>
  <c r="AM211" i="123"/>
  <c r="AI214" i="123"/>
  <c r="AL219" i="123"/>
  <c r="AM234" i="123"/>
  <c r="AL251" i="123"/>
  <c r="AJ257" i="123"/>
  <c r="AO269" i="123"/>
  <c r="AM295" i="123"/>
  <c r="AW301" i="123"/>
  <c r="AI313" i="123"/>
  <c r="AJ316" i="123"/>
  <c r="AW325" i="123"/>
  <c r="AW56" i="123"/>
  <c r="AI169" i="123"/>
  <c r="AN177" i="123"/>
  <c r="AN211" i="123"/>
  <c r="AJ214" i="123"/>
  <c r="AM219" i="123"/>
  <c r="AJ225" i="123"/>
  <c r="AI231" i="123"/>
  <c r="AN234" i="123"/>
  <c r="AV240" i="123"/>
  <c r="AI242" i="123"/>
  <c r="AM251" i="123"/>
  <c r="AK257" i="123"/>
  <c r="AI259" i="123"/>
  <c r="AI263" i="123"/>
  <c r="AV272" i="123"/>
  <c r="AV283" i="123"/>
  <c r="AO291" i="123"/>
  <c r="AN295" i="123"/>
  <c r="AX301" i="123"/>
  <c r="AJ313" i="123"/>
  <c r="AX325" i="123"/>
  <c r="AH153" i="123"/>
  <c r="AO153" i="123" s="1"/>
  <c r="AI155" i="123"/>
  <c r="AK169" i="123"/>
  <c r="AO211" i="123"/>
  <c r="AL214" i="123"/>
  <c r="AO219" i="123"/>
  <c r="AK225" i="123"/>
  <c r="AK231" i="123"/>
  <c r="AY232" i="123"/>
  <c r="AI239" i="123"/>
  <c r="AW240" i="123"/>
  <c r="AJ242" i="123"/>
  <c r="AO251" i="123"/>
  <c r="AJ259" i="123"/>
  <c r="AK263" i="123"/>
  <c r="AW272" i="123"/>
  <c r="AW283" i="123"/>
  <c r="AO295" i="123"/>
  <c r="AY301" i="123"/>
  <c r="AK313" i="123"/>
  <c r="AY325" i="123"/>
  <c r="AX56" i="123"/>
  <c r="AT53" i="123"/>
  <c r="AZ53" i="123" s="1"/>
  <c r="AT76" i="123"/>
  <c r="AZ76" i="123" s="1"/>
  <c r="AH116" i="123"/>
  <c r="AO116" i="123" s="1"/>
  <c r="AJ155" i="123"/>
  <c r="AX191" i="123"/>
  <c r="AK200" i="123"/>
  <c r="AZ207" i="123"/>
  <c r="AV217" i="123"/>
  <c r="AX220" i="123"/>
  <c r="AM225" i="123"/>
  <c r="AL231" i="123"/>
  <c r="AJ239" i="123"/>
  <c r="AZ240" i="123"/>
  <c r="AK242" i="123"/>
  <c r="AV243" i="123"/>
  <c r="AY252" i="123"/>
  <c r="AK259" i="123"/>
  <c r="AL263" i="123"/>
  <c r="AI271" i="123"/>
  <c r="AI279" i="123"/>
  <c r="AX283" i="123"/>
  <c r="AJ294" i="123"/>
  <c r="AW298" i="123"/>
  <c r="AZ304" i="123"/>
  <c r="AL313" i="123"/>
  <c r="AW319" i="123"/>
  <c r="AY283" i="123"/>
  <c r="AJ16" i="123"/>
  <c r="AV18" i="123"/>
  <c r="AH73" i="123"/>
  <c r="AO73" i="123" s="1"/>
  <c r="AL155" i="123"/>
  <c r="AI181" i="123"/>
  <c r="AI189" i="123"/>
  <c r="AM200" i="123"/>
  <c r="AV206" i="123"/>
  <c r="AN231" i="123"/>
  <c r="AL239" i="123"/>
  <c r="AN263" i="123"/>
  <c r="AW264" i="123"/>
  <c r="AK271" i="123"/>
  <c r="AK279" i="123"/>
  <c r="AZ283" i="123"/>
  <c r="AY298" i="123"/>
  <c r="AJ181" i="123"/>
  <c r="AJ189" i="123"/>
  <c r="AW206" i="123"/>
  <c r="AI262" i="123"/>
  <c r="AO263" i="123"/>
  <c r="AX264" i="123"/>
  <c r="AX269" i="123"/>
  <c r="AL271" i="123"/>
  <c r="AL279" i="123"/>
  <c r="AW288" i="123"/>
  <c r="AM294" i="123"/>
  <c r="AI303" i="123"/>
  <c r="AW306" i="123"/>
  <c r="AV316" i="123"/>
  <c r="AI318" i="123"/>
  <c r="AK91" i="123"/>
  <c r="AH105" i="123"/>
  <c r="AO105" i="123" s="1"/>
  <c r="AJ116" i="123"/>
  <c r="AK120" i="123"/>
  <c r="AM122" i="123"/>
  <c r="AV165" i="123"/>
  <c r="AL181" i="123"/>
  <c r="AK189" i="123"/>
  <c r="AV190" i="123"/>
  <c r="AV193" i="123"/>
  <c r="AY196" i="123"/>
  <c r="AX206" i="123"/>
  <c r="AJ216" i="123"/>
  <c r="AJ230" i="123"/>
  <c r="AV234" i="123"/>
  <c r="AO239" i="123"/>
  <c r="AJ256" i="123"/>
  <c r="AJ262" i="123"/>
  <c r="AZ269" i="123"/>
  <c r="AO271" i="123"/>
  <c r="AM279" i="123"/>
  <c r="AK285" i="123"/>
  <c r="AX288" i="123"/>
  <c r="AV291" i="123"/>
  <c r="AI293" i="123"/>
  <c r="AN294" i="123"/>
  <c r="AK303" i="123"/>
  <c r="AY306" i="123"/>
  <c r="AW316" i="123"/>
  <c r="AX322" i="123"/>
  <c r="AV328" i="123"/>
  <c r="AL116" i="123"/>
  <c r="AM120" i="123"/>
  <c r="AT122" i="123"/>
  <c r="AZ122" i="123" s="1"/>
  <c r="AW165" i="123"/>
  <c r="AV177" i="123"/>
  <c r="AM181" i="123"/>
  <c r="AL189" i="123"/>
  <c r="AW190" i="123"/>
  <c r="AW193" i="123"/>
  <c r="AZ196" i="123"/>
  <c r="AY206" i="123"/>
  <c r="AV211" i="123"/>
  <c r="AK216" i="123"/>
  <c r="AV219" i="123"/>
  <c r="AI224" i="123"/>
  <c r="AI227" i="123"/>
  <c r="AK230" i="123"/>
  <c r="AW234" i="123"/>
  <c r="AI238" i="123"/>
  <c r="AW248" i="123"/>
  <c r="AV251" i="123"/>
  <c r="AK256" i="123"/>
  <c r="AK262" i="123"/>
  <c r="AN279" i="123"/>
  <c r="AL285" i="123"/>
  <c r="AX291" i="123"/>
  <c r="AJ293" i="123"/>
  <c r="AV295" i="123"/>
  <c r="AY300" i="123"/>
  <c r="AL303" i="123"/>
  <c r="AX316" i="123"/>
  <c r="AW328" i="123"/>
  <c r="AT26" i="123"/>
  <c r="AZ26" i="123" s="1"/>
  <c r="AM116" i="123"/>
  <c r="AN120" i="123"/>
  <c r="AJ127" i="123"/>
  <c r="AN181" i="123"/>
  <c r="AX190" i="123"/>
  <c r="AX193" i="123"/>
  <c r="AI199" i="123"/>
  <c r="AZ206" i="123"/>
  <c r="AW219" i="123"/>
  <c r="AJ238" i="123"/>
  <c r="AW251" i="123"/>
  <c r="AL256" i="123"/>
  <c r="AO279" i="123"/>
  <c r="AM285" i="123"/>
  <c r="AY291" i="123"/>
  <c r="AW295" i="123"/>
  <c r="AY316" i="123"/>
  <c r="AK327" i="123"/>
  <c r="AX328" i="123"/>
  <c r="BU14" i="123"/>
  <c r="BU15" i="123"/>
  <c r="AK16" i="123"/>
  <c r="AM19" i="123"/>
  <c r="AH41" i="123"/>
  <c r="AO41" i="123" s="1"/>
  <c r="AW61" i="123"/>
  <c r="AL83" i="123"/>
  <c r="AN104" i="123"/>
  <c r="AJ115" i="123"/>
  <c r="AT134" i="123"/>
  <c r="AZ134" i="123" s="1"/>
  <c r="AT41" i="123"/>
  <c r="AZ41" i="123" s="1"/>
  <c r="AX47" i="123"/>
  <c r="AM60" i="123"/>
  <c r="AT66" i="123"/>
  <c r="AZ66" i="123" s="1"/>
  <c r="AM82" i="123"/>
  <c r="AW91" i="123"/>
  <c r="AT119" i="123"/>
  <c r="AZ119" i="123" s="1"/>
  <c r="AT121" i="123"/>
  <c r="AZ121" i="123" s="1"/>
  <c r="AT130" i="123"/>
  <c r="AZ130" i="123" s="1"/>
  <c r="AT151" i="123"/>
  <c r="AZ151" i="123" s="1"/>
  <c r="AH15" i="123"/>
  <c r="AO15" i="123" s="1"/>
  <c r="AV16" i="123"/>
  <c r="AH49" i="123"/>
  <c r="AO49" i="123" s="1"/>
  <c r="AH54" i="123"/>
  <c r="AO54" i="123" s="1"/>
  <c r="AN60" i="123"/>
  <c r="AT63" i="123"/>
  <c r="AZ63" i="123" s="1"/>
  <c r="AT71" i="123"/>
  <c r="AZ71" i="123" s="1"/>
  <c r="AN82" i="123"/>
  <c r="AX91" i="123"/>
  <c r="AT113" i="123"/>
  <c r="AZ113" i="123" s="1"/>
  <c r="AH137" i="123"/>
  <c r="AO137" i="123" s="1"/>
  <c r="AX16" i="123"/>
  <c r="AH18" i="123"/>
  <c r="AO18" i="123" s="1"/>
  <c r="AW19" i="123"/>
  <c r="AT24" i="123"/>
  <c r="AZ24" i="123" s="1"/>
  <c r="AT60" i="123"/>
  <c r="AZ60" i="123" s="1"/>
  <c r="AV83" i="123"/>
  <c r="AY104" i="123"/>
  <c r="AK111" i="123"/>
  <c r="AV128" i="123"/>
  <c r="AX44" i="123"/>
  <c r="AV59" i="123"/>
  <c r="AL111" i="123"/>
  <c r="AW128" i="123"/>
  <c r="AV130" i="123"/>
  <c r="AH85" i="123"/>
  <c r="AO85" i="123" s="1"/>
  <c r="AX128" i="123"/>
  <c r="AX130" i="123"/>
  <c r="AH57" i="123"/>
  <c r="AO57" i="123" s="1"/>
  <c r="AH32" i="123"/>
  <c r="AO32" i="123" s="1"/>
  <c r="AI43" i="123"/>
  <c r="AV57" i="123"/>
  <c r="AW60" i="123"/>
  <c r="AT85" i="123"/>
  <c r="AZ85" i="123" s="1"/>
  <c r="AY128" i="123"/>
  <c r="AY130" i="123"/>
  <c r="AJ43" i="123"/>
  <c r="AW57" i="123"/>
  <c r="AX60" i="123"/>
  <c r="AV82" i="123"/>
  <c r="AL43" i="123"/>
  <c r="AX57" i="123"/>
  <c r="AY60" i="123"/>
  <c r="AH70" i="123"/>
  <c r="AO70" i="123" s="1"/>
  <c r="AI73" i="123"/>
  <c r="AW82" i="123"/>
  <c r="AL97" i="123"/>
  <c r="AM43" i="123"/>
  <c r="AY57" i="123"/>
  <c r="AK73" i="123"/>
  <c r="AX82" i="123"/>
  <c r="AJ101" i="123"/>
  <c r="AN43" i="123"/>
  <c r="AL73" i="123"/>
  <c r="AY82" i="123"/>
  <c r="AM101" i="123"/>
  <c r="AH103" i="123"/>
  <c r="AO103" i="123" s="1"/>
  <c r="AT107" i="123"/>
  <c r="AZ107" i="123" s="1"/>
  <c r="AT35" i="123"/>
  <c r="AZ35" i="123" s="1"/>
  <c r="AT56" i="123"/>
  <c r="AZ56" i="123" s="1"/>
  <c r="AM73" i="123"/>
  <c r="AN101" i="123"/>
  <c r="AM70" i="123"/>
  <c r="AN73" i="123"/>
  <c r="AV97" i="123"/>
  <c r="AH129" i="123"/>
  <c r="AO129" i="123" s="1"/>
  <c r="AT152" i="123"/>
  <c r="AZ152" i="123" s="1"/>
  <c r="AY16" i="123"/>
  <c r="AH31" i="123"/>
  <c r="AO31" i="123" s="1"/>
  <c r="AH37" i="123"/>
  <c r="AO37" i="123" s="1"/>
  <c r="AT40" i="123"/>
  <c r="AZ40" i="123" s="1"/>
  <c r="AN70" i="123"/>
  <c r="AW97" i="123"/>
  <c r="AH127" i="123"/>
  <c r="AO127" i="123" s="1"/>
  <c r="AT140" i="123"/>
  <c r="AZ140" i="123" s="1"/>
  <c r="AH48" i="123"/>
  <c r="AO48" i="123" s="1"/>
  <c r="AT62" i="123"/>
  <c r="AZ62" i="123" s="1"/>
  <c r="AH89" i="123"/>
  <c r="AO89" i="123" s="1"/>
  <c r="AT105" i="123"/>
  <c r="AZ105" i="123" s="1"/>
  <c r="AW43" i="123"/>
  <c r="AH118" i="123"/>
  <c r="AO118" i="123" s="1"/>
  <c r="AT133" i="123"/>
  <c r="AZ133" i="123" s="1"/>
  <c r="AH72" i="123"/>
  <c r="AO72" i="123" s="1"/>
  <c r="AH64" i="123"/>
  <c r="AO64" i="123" s="1"/>
  <c r="AV73" i="123"/>
  <c r="AH75" i="123"/>
  <c r="AO75" i="123" s="1"/>
  <c r="AH110" i="123"/>
  <c r="AO110" i="123" s="1"/>
  <c r="AH25" i="123"/>
  <c r="AO25" i="123" s="1"/>
  <c r="AT116" i="123"/>
  <c r="AZ116" i="123" s="1"/>
  <c r="AH148" i="123"/>
  <c r="AO148" i="123" s="1"/>
  <c r="AH55" i="123"/>
  <c r="AO55" i="123" s="1"/>
  <c r="AT72" i="123"/>
  <c r="AZ72" i="123" s="1"/>
  <c r="AH108" i="123"/>
  <c r="AO108" i="123" s="1"/>
  <c r="AH136" i="123"/>
  <c r="AO136" i="123" s="1"/>
  <c r="AH19" i="123"/>
  <c r="AO19" i="123" s="1"/>
  <c r="AH39" i="123"/>
  <c r="AO39" i="123" s="1"/>
  <c r="AH83" i="123"/>
  <c r="AO83" i="123" s="1"/>
  <c r="AH100" i="123"/>
  <c r="AO100" i="123" s="1"/>
  <c r="AT148" i="123"/>
  <c r="AZ148" i="123" s="1"/>
  <c r="AH47" i="123"/>
  <c r="AO47" i="123" s="1"/>
  <c r="AT55" i="123"/>
  <c r="AZ55" i="123" s="1"/>
  <c r="AK96" i="123"/>
  <c r="AH106" i="123"/>
  <c r="AO106" i="123" s="1"/>
  <c r="AT125" i="123"/>
  <c r="AZ125" i="123" s="1"/>
  <c r="AH123" i="123"/>
  <c r="AO123" i="123" s="1"/>
  <c r="AK141" i="123"/>
  <c r="AL91" i="123"/>
  <c r="AJ19" i="123"/>
  <c r="AM16" i="123"/>
  <c r="AK19" i="123"/>
  <c r="AH36" i="123"/>
  <c r="AO36" i="123" s="1"/>
  <c r="AH52" i="123"/>
  <c r="AO52" i="123" s="1"/>
  <c r="AH60" i="123"/>
  <c r="AO60" i="123" s="1"/>
  <c r="AJ83" i="123"/>
  <c r="AT86" i="123"/>
  <c r="AZ86" i="123" s="1"/>
  <c r="AN91" i="123"/>
  <c r="AT96" i="123"/>
  <c r="AZ96" i="123" s="1"/>
  <c r="AL104" i="123"/>
  <c r="AH151" i="123"/>
  <c r="AO151" i="123" s="1"/>
  <c r="AN16" i="123"/>
  <c r="AL19" i="123"/>
  <c r="AT22" i="123"/>
  <c r="AZ22" i="123" s="1"/>
  <c r="AV61" i="123"/>
  <c r="AX64" i="123"/>
  <c r="AT91" i="123"/>
  <c r="AZ91" i="123" s="1"/>
  <c r="AH121" i="123"/>
  <c r="AO121" i="123" s="1"/>
  <c r="AV126" i="123"/>
  <c r="AT50" i="123"/>
  <c r="AZ50" i="123" s="1"/>
  <c r="AT92" i="123"/>
  <c r="AZ92" i="123" s="1"/>
  <c r="AT112" i="123"/>
  <c r="AZ112" i="123" s="1"/>
  <c r="AT147" i="123"/>
  <c r="AZ147" i="123" s="1"/>
  <c r="AT44" i="123"/>
  <c r="AZ44" i="123" s="1"/>
  <c r="AH59" i="123"/>
  <c r="AO59" i="123" s="1"/>
  <c r="AH76" i="123"/>
  <c r="AO76" i="123" s="1"/>
  <c r="AH91" i="123"/>
  <c r="AO91" i="123" s="1"/>
  <c r="AH94" i="123"/>
  <c r="AO94" i="123" s="1"/>
  <c r="AT120" i="123"/>
  <c r="AZ120" i="123" s="1"/>
  <c r="AT118" i="123"/>
  <c r="AZ118" i="123" s="1"/>
  <c r="AH145" i="123"/>
  <c r="AO145" i="123" s="1"/>
  <c r="AH22" i="123"/>
  <c r="AO22" i="123" s="1"/>
  <c r="AH27" i="123"/>
  <c r="AO27" i="123" s="1"/>
  <c r="AH46" i="123"/>
  <c r="AO46" i="123" s="1"/>
  <c r="AT73" i="123"/>
  <c r="AZ73" i="123" s="1"/>
  <c r="AH115" i="123"/>
  <c r="AO115" i="123" s="1"/>
  <c r="AH152" i="123"/>
  <c r="AO152" i="123" s="1"/>
  <c r="AH69" i="123"/>
  <c r="AO69" i="123" s="1"/>
  <c r="AT70" i="123"/>
  <c r="AZ70" i="123" s="1"/>
  <c r="AT79" i="123"/>
  <c r="AZ79" i="123" s="1"/>
  <c r="AT82" i="123"/>
  <c r="AZ82" i="123" s="1"/>
  <c r="AH111" i="123"/>
  <c r="AO111" i="123" s="1"/>
  <c r="AT132" i="123"/>
  <c r="AZ132" i="123" s="1"/>
  <c r="AT136" i="123"/>
  <c r="AZ136" i="123" s="1"/>
  <c r="AT145" i="123"/>
  <c r="AZ145" i="123" s="1"/>
  <c r="AT59" i="123"/>
  <c r="AZ59" i="123" s="1"/>
  <c r="AH66" i="123"/>
  <c r="AO66" i="123" s="1"/>
  <c r="AT94" i="123"/>
  <c r="AZ94" i="123" s="1"/>
  <c r="AH109" i="123"/>
  <c r="AO109" i="123" s="1"/>
  <c r="AH107" i="123"/>
  <c r="AO107" i="123" s="1"/>
  <c r="AJ85" i="123"/>
  <c r="AH113" i="123"/>
  <c r="AO113" i="123" s="1"/>
  <c r="AI115" i="123"/>
  <c r="AN150" i="123"/>
  <c r="AI69" i="123"/>
  <c r="AK85" i="123"/>
  <c r="AT101" i="123"/>
  <c r="AZ101" i="123" s="1"/>
  <c r="AT109" i="123"/>
  <c r="AZ109" i="123" s="1"/>
  <c r="AL115" i="123"/>
  <c r="AH119" i="123"/>
  <c r="AO119" i="123" s="1"/>
  <c r="AH135" i="123"/>
  <c r="AO135" i="123" s="1"/>
  <c r="AH139" i="123"/>
  <c r="AO139" i="123" s="1"/>
  <c r="AX19" i="123"/>
  <c r="AW27" i="123"/>
  <c r="AV43" i="123"/>
  <c r="AH51" i="123"/>
  <c r="AO51" i="123" s="1"/>
  <c r="AN55" i="123"/>
  <c r="AH62" i="123"/>
  <c r="AO62" i="123" s="1"/>
  <c r="AT69" i="123"/>
  <c r="AZ69" i="123" s="1"/>
  <c r="AT81" i="123"/>
  <c r="AZ81" i="123" s="1"/>
  <c r="AH87" i="123"/>
  <c r="AO87" i="123" s="1"/>
  <c r="AY91" i="123"/>
  <c r="AI100" i="123"/>
  <c r="AV101" i="123"/>
  <c r="AV109" i="123"/>
  <c r="AN115" i="123"/>
  <c r="AI127" i="123"/>
  <c r="AT139" i="123"/>
  <c r="AZ139" i="123" s="1"/>
  <c r="AW109" i="123"/>
  <c r="AY27" i="123"/>
  <c r="AT30" i="123"/>
  <c r="AZ30" i="123" s="1"/>
  <c r="AT33" i="123"/>
  <c r="AZ33" i="123" s="1"/>
  <c r="AT42" i="123"/>
  <c r="AZ42" i="123" s="1"/>
  <c r="AY43" i="123"/>
  <c r="AI65" i="123"/>
  <c r="AL78" i="123"/>
  <c r="AL100" i="123"/>
  <c r="AX101" i="123"/>
  <c r="AX109" i="123"/>
  <c r="AH117" i="123"/>
  <c r="AO117" i="123" s="1"/>
  <c r="AK127" i="123"/>
  <c r="AK135" i="123"/>
  <c r="AJ69" i="123"/>
  <c r="AJ65" i="123"/>
  <c r="AI75" i="123"/>
  <c r="AM100" i="123"/>
  <c r="AV111" i="123"/>
  <c r="AL127" i="123"/>
  <c r="AL135" i="123"/>
  <c r="AT18" i="123"/>
  <c r="AZ18" i="123" s="1"/>
  <c r="AH26" i="123"/>
  <c r="AO26" i="123" s="1"/>
  <c r="AH45" i="123"/>
  <c r="AO45" i="123" s="1"/>
  <c r="AJ51" i="123"/>
  <c r="AT58" i="123"/>
  <c r="AZ58" i="123" s="1"/>
  <c r="AK65" i="123"/>
  <c r="AV69" i="123"/>
  <c r="AL75" i="123"/>
  <c r="AH84" i="123"/>
  <c r="AO84" i="123" s="1"/>
  <c r="AM87" i="123"/>
  <c r="AT90" i="123"/>
  <c r="AZ90" i="123" s="1"/>
  <c r="AH93" i="123"/>
  <c r="AO93" i="123" s="1"/>
  <c r="AH97" i="123"/>
  <c r="AO97" i="123" s="1"/>
  <c r="AN100" i="123"/>
  <c r="AW111" i="123"/>
  <c r="AJ123" i="123"/>
  <c r="AM127" i="123"/>
  <c r="AH131" i="123"/>
  <c r="AO131" i="123" s="1"/>
  <c r="AM135" i="123"/>
  <c r="AK66" i="123"/>
  <c r="AL66" i="123"/>
  <c r="AK69" i="123"/>
  <c r="AM115" i="123"/>
  <c r="AL48" i="123"/>
  <c r="AK51" i="123"/>
  <c r="AL65" i="123"/>
  <c r="AL68" i="123"/>
  <c r="AX69" i="123"/>
  <c r="AN87" i="123"/>
  <c r="AY111" i="123"/>
  <c r="AL123" i="123"/>
  <c r="AN127" i="123"/>
  <c r="AN135" i="123"/>
  <c r="AI144" i="123"/>
  <c r="AT49" i="123"/>
  <c r="AZ49" i="123" s="1"/>
  <c r="AV39" i="123"/>
  <c r="AW42" i="123"/>
  <c r="AM48" i="123"/>
  <c r="AL51" i="123"/>
  <c r="AH61" i="123"/>
  <c r="AO61" i="123" s="1"/>
  <c r="AM65" i="123"/>
  <c r="AM68" i="123"/>
  <c r="AY69" i="123"/>
  <c r="AT117" i="123"/>
  <c r="AZ117" i="123" s="1"/>
  <c r="AM123" i="123"/>
  <c r="AJ144" i="123"/>
  <c r="AW39" i="123"/>
  <c r="AX42" i="123"/>
  <c r="AM51" i="123"/>
  <c r="AN65" i="123"/>
  <c r="AN68" i="123"/>
  <c r="AT87" i="123"/>
  <c r="AZ87" i="123" s="1"/>
  <c r="AT131" i="123"/>
  <c r="AZ131" i="123" s="1"/>
  <c r="AH142" i="123"/>
  <c r="AO142" i="123" s="1"/>
  <c r="AK144" i="123"/>
  <c r="AJ100" i="123"/>
  <c r="AX39" i="123"/>
  <c r="AT45" i="123"/>
  <c r="AZ45" i="123" s="1"/>
  <c r="AT48" i="123"/>
  <c r="AZ48" i="123" s="1"/>
  <c r="AN51" i="123"/>
  <c r="AI61" i="123"/>
  <c r="AJ64" i="123"/>
  <c r="AI97" i="123"/>
  <c r="AV121" i="123"/>
  <c r="AT123" i="123"/>
  <c r="AZ123" i="123" s="1"/>
  <c r="AL144" i="123"/>
  <c r="AX27" i="123"/>
  <c r="AH23" i="123"/>
  <c r="AO23" i="123" s="1"/>
  <c r="AY39" i="123"/>
  <c r="AI54" i="123"/>
  <c r="AK61" i="123"/>
  <c r="AT68" i="123"/>
  <c r="AZ68" i="123" s="1"/>
  <c r="AV87" i="123"/>
  <c r="AJ97" i="123"/>
  <c r="AV100" i="123"/>
  <c r="AH114" i="123"/>
  <c r="AO114" i="123" s="1"/>
  <c r="AH140" i="123"/>
  <c r="AO140" i="123" s="1"/>
  <c r="AN144" i="123"/>
  <c r="AH149" i="123"/>
  <c r="AO149" i="123" s="1"/>
  <c r="AI153" i="123"/>
  <c r="AH17" i="123"/>
  <c r="AO17" i="123" s="1"/>
  <c r="AH29" i="123"/>
  <c r="AO29" i="123" s="1"/>
  <c r="AM61" i="123"/>
  <c r="AL64" i="123"/>
  <c r="AH77" i="123"/>
  <c r="AO77" i="123" s="1"/>
  <c r="AT84" i="123"/>
  <c r="AZ84" i="123" s="1"/>
  <c r="AW87" i="123"/>
  <c r="AW100" i="123"/>
  <c r="AH104" i="123"/>
  <c r="AO104" i="123" s="1"/>
  <c r="AV135" i="123"/>
  <c r="AL153" i="123"/>
  <c r="AT88" i="123"/>
  <c r="AZ88" i="123" s="1"/>
  <c r="AV48" i="123"/>
  <c r="AX87" i="123"/>
  <c r="AX100" i="123"/>
  <c r="AW135" i="123"/>
  <c r="AM153" i="123"/>
  <c r="AT37" i="123"/>
  <c r="AZ37" i="123" s="1"/>
  <c r="AT27" i="123"/>
  <c r="AZ27" i="123" s="1"/>
  <c r="AI17" i="123"/>
  <c r="AJ17" i="123"/>
  <c r="AW48" i="123"/>
  <c r="AJ60" i="123"/>
  <c r="AT64" i="123"/>
  <c r="AZ64" i="123" s="1"/>
  <c r="AV65" i="123"/>
  <c r="AM74" i="123"/>
  <c r="AK80" i="123"/>
  <c r="AH86" i="123"/>
  <c r="AO86" i="123" s="1"/>
  <c r="AH92" i="123"/>
  <c r="AO92" i="123" s="1"/>
  <c r="AY100" i="123"/>
  <c r="AW123" i="123"/>
  <c r="AX135" i="123"/>
  <c r="AN153" i="123"/>
  <c r="AV27" i="123"/>
  <c r="AH16" i="123"/>
  <c r="AO16" i="123" s="1"/>
  <c r="AK17" i="123"/>
  <c r="AH20" i="123"/>
  <c r="AO20" i="123" s="1"/>
  <c r="AT23" i="123"/>
  <c r="AZ23" i="123" s="1"/>
  <c r="AH35" i="123"/>
  <c r="AO35" i="123" s="1"/>
  <c r="AX48" i="123"/>
  <c r="AH50" i="123"/>
  <c r="AO50" i="123" s="1"/>
  <c r="AV51" i="123"/>
  <c r="AK60" i="123"/>
  <c r="AT61" i="123"/>
  <c r="AZ61" i="123" s="1"/>
  <c r="AX65" i="123"/>
  <c r="AN74" i="123"/>
  <c r="AI77" i="123"/>
  <c r="AT80" i="123"/>
  <c r="AZ80" i="123" s="1"/>
  <c r="AM99" i="123"/>
  <c r="AH112" i="123"/>
  <c r="AO112" i="123" s="1"/>
  <c r="AT114" i="123"/>
  <c r="AZ114" i="123" s="1"/>
  <c r="AH120" i="123"/>
  <c r="AO120" i="123" s="1"/>
  <c r="AX123" i="123"/>
  <c r="AY135" i="123"/>
  <c r="AV144" i="123"/>
  <c r="AT149" i="123"/>
  <c r="AZ149" i="123" s="1"/>
  <c r="AV151" i="123"/>
  <c r="AT153" i="123"/>
  <c r="AZ153" i="123" s="1"/>
  <c r="AT43" i="123"/>
  <c r="AZ43" i="123" s="1"/>
  <c r="AX40" i="123"/>
  <c r="AT29" i="123"/>
  <c r="AZ29" i="123" s="1"/>
  <c r="AT47" i="123"/>
  <c r="AZ47" i="123" s="1"/>
  <c r="AY48" i="123"/>
  <c r="AW51" i="123"/>
  <c r="AN99" i="123"/>
  <c r="AJ108" i="123"/>
  <c r="AT110" i="123"/>
  <c r="AZ110" i="123" s="1"/>
  <c r="AY123" i="123"/>
  <c r="AW144" i="123"/>
  <c r="AH147" i="123"/>
  <c r="AO147" i="123" s="1"/>
  <c r="AW151" i="123"/>
  <c r="AT17" i="123"/>
  <c r="AZ17" i="123" s="1"/>
  <c r="AX51" i="123"/>
  <c r="AT74" i="123"/>
  <c r="AZ74" i="123" s="1"/>
  <c r="AH82" i="123"/>
  <c r="AO82" i="123" s="1"/>
  <c r="AH134" i="123"/>
  <c r="AO134" i="123" s="1"/>
  <c r="AH138" i="123"/>
  <c r="AO138" i="123" s="1"/>
  <c r="AX151" i="123"/>
  <c r="AH34" i="123"/>
  <c r="AO34" i="123" s="1"/>
  <c r="AT32" i="123"/>
  <c r="AZ32" i="123" s="1"/>
  <c r="AY51" i="123"/>
  <c r="AH53" i="123"/>
  <c r="AO53" i="123" s="1"/>
  <c r="AH56" i="123"/>
  <c r="AO56" i="123" s="1"/>
  <c r="AH63" i="123"/>
  <c r="AO63" i="123" s="1"/>
  <c r="AT102" i="123"/>
  <c r="AZ102" i="123" s="1"/>
  <c r="AT106" i="123"/>
  <c r="AZ106" i="123" s="1"/>
  <c r="AH122" i="123"/>
  <c r="AO122" i="123" s="1"/>
  <c r="AH132" i="123"/>
  <c r="AO132" i="123" s="1"/>
  <c r="AX88" i="123"/>
  <c r="AY102" i="123"/>
  <c r="AX136" i="123"/>
  <c r="AY88" i="123"/>
  <c r="AO159" i="123"/>
  <c r="AI37" i="123"/>
  <c r="AI134" i="123"/>
  <c r="AI46" i="123"/>
  <c r="AL99" i="123"/>
  <c r="AI108" i="123"/>
  <c r="AJ122" i="123"/>
  <c r="AJ134" i="123"/>
  <c r="AJ150" i="123"/>
  <c r="AI159" i="123"/>
  <c r="AK78" i="123"/>
  <c r="AI96" i="123"/>
  <c r="AK134" i="123"/>
  <c r="AI137" i="123"/>
  <c r="AI139" i="123"/>
  <c r="AL150" i="123"/>
  <c r="AJ159" i="123"/>
  <c r="AL108" i="123"/>
  <c r="AL122" i="123"/>
  <c r="AM134" i="123"/>
  <c r="AK137" i="123"/>
  <c r="AK139" i="123"/>
  <c r="AK159" i="123"/>
  <c r="AI85" i="123"/>
  <c r="AL96" i="123"/>
  <c r="AI103" i="123"/>
  <c r="AM108" i="123"/>
  <c r="AN134" i="123"/>
  <c r="AL137" i="123"/>
  <c r="AL139" i="123"/>
  <c r="AV157" i="123"/>
  <c r="AM159" i="123"/>
  <c r="AW59" i="123"/>
  <c r="AM96" i="123"/>
  <c r="AJ103" i="123"/>
  <c r="AN108" i="123"/>
  <c r="AN122" i="123"/>
  <c r="AM139" i="123"/>
  <c r="AI143" i="123"/>
  <c r="AV50" i="123"/>
  <c r="AN72" i="123"/>
  <c r="AN96" i="123"/>
  <c r="AK103" i="123"/>
  <c r="AN129" i="123"/>
  <c r="AN139" i="123"/>
  <c r="AJ143" i="123"/>
  <c r="AK37" i="123"/>
  <c r="AK46" i="123"/>
  <c r="AW50" i="123"/>
  <c r="AM54" i="123"/>
  <c r="AY59" i="123"/>
  <c r="AJ77" i="123"/>
  <c r="AV78" i="123"/>
  <c r="AL85" i="123"/>
  <c r="AL103" i="123"/>
  <c r="AL143" i="123"/>
  <c r="AV155" i="123"/>
  <c r="AJ14" i="123"/>
  <c r="AL37" i="123"/>
  <c r="AN37" i="123"/>
  <c r="AV33" i="123"/>
  <c r="AK22" i="123"/>
  <c r="AI41" i="123"/>
  <c r="AM45" i="123"/>
  <c r="AX50" i="123"/>
  <c r="AN54" i="123"/>
  <c r="AW73" i="123"/>
  <c r="AK77" i="123"/>
  <c r="AW78" i="123"/>
  <c r="AM85" i="123"/>
  <c r="AV99" i="123"/>
  <c r="AI107" i="123"/>
  <c r="AV115" i="123"/>
  <c r="AV127" i="123"/>
  <c r="AM143" i="123"/>
  <c r="AJ154" i="123"/>
  <c r="AW155" i="123"/>
  <c r="AM37" i="123"/>
  <c r="AJ54" i="123"/>
  <c r="AX59" i="123"/>
  <c r="AO14" i="123"/>
  <c r="AW33" i="123"/>
  <c r="AV14" i="123"/>
  <c r="AL22" i="123"/>
  <c r="AX33" i="123"/>
  <c r="AJ41" i="123"/>
  <c r="AN45" i="123"/>
  <c r="AY50" i="123"/>
  <c r="AV68" i="123"/>
  <c r="AX73" i="123"/>
  <c r="AJ76" i="123"/>
  <c r="AL77" i="123"/>
  <c r="AX78" i="123"/>
  <c r="AN85" i="123"/>
  <c r="AL89" i="123"/>
  <c r="AW99" i="123"/>
  <c r="AJ107" i="123"/>
  <c r="AW115" i="123"/>
  <c r="AV122" i="123"/>
  <c r="AW127" i="123"/>
  <c r="AI133" i="123"/>
  <c r="AN143" i="123"/>
  <c r="AK147" i="123"/>
  <c r="AW150" i="123"/>
  <c r="AK154" i="123"/>
  <c r="AX155" i="123"/>
  <c r="AK163" i="123"/>
  <c r="AN14" i="123"/>
  <c r="AL45" i="123"/>
  <c r="AY19" i="123"/>
  <c r="AX14" i="123"/>
  <c r="AM22" i="123"/>
  <c r="AI25" i="123"/>
  <c r="AV37" i="123"/>
  <c r="AK41" i="123"/>
  <c r="AV46" i="123"/>
  <c r="AI71" i="123"/>
  <c r="AY73" i="123"/>
  <c r="AK76" i="123"/>
  <c r="AM77" i="123"/>
  <c r="AW81" i="123"/>
  <c r="AK93" i="123"/>
  <c r="AX99" i="123"/>
  <c r="AK107" i="123"/>
  <c r="AV108" i="123"/>
  <c r="AX115" i="123"/>
  <c r="AW122" i="123"/>
  <c r="AX127" i="123"/>
  <c r="AJ133" i="123"/>
  <c r="AL147" i="123"/>
  <c r="AI149" i="123"/>
  <c r="AX150" i="123"/>
  <c r="AL154" i="123"/>
  <c r="AY155" i="123"/>
  <c r="AV159" i="123"/>
  <c r="AM163" i="123"/>
  <c r="AY14" i="123"/>
  <c r="AJ25" i="123"/>
  <c r="AW37" i="123"/>
  <c r="AX46" i="123"/>
  <c r="AV63" i="123"/>
  <c r="AJ71" i="123"/>
  <c r="AW72" i="123"/>
  <c r="AL76" i="123"/>
  <c r="AN77" i="123"/>
  <c r="AX81" i="123"/>
  <c r="AL93" i="123"/>
  <c r="AI102" i="123"/>
  <c r="AL107" i="123"/>
  <c r="AW108" i="123"/>
  <c r="AX122" i="123"/>
  <c r="AI126" i="123"/>
  <c r="AK133" i="123"/>
  <c r="AW134" i="123"/>
  <c r="AV139" i="123"/>
  <c r="AV141" i="123"/>
  <c r="AM147" i="123"/>
  <c r="AJ149" i="123"/>
  <c r="AM154" i="123"/>
  <c r="AW159" i="123"/>
  <c r="AJ22" i="123"/>
  <c r="AN22" i="123"/>
  <c r="AZ14" i="123"/>
  <c r="AK25" i="123"/>
  <c r="AX37" i="123"/>
  <c r="AI40" i="123"/>
  <c r="AY46" i="123"/>
  <c r="AW63" i="123"/>
  <c r="AK71" i="123"/>
  <c r="AX72" i="123"/>
  <c r="AM76" i="123"/>
  <c r="AM93" i="123"/>
  <c r="AJ102" i="123"/>
  <c r="AM107" i="123"/>
  <c r="AX108" i="123"/>
  <c r="AY122" i="123"/>
  <c r="AJ124" i="123"/>
  <c r="AJ126" i="123"/>
  <c r="AL133" i="123"/>
  <c r="AX134" i="123"/>
  <c r="AW139" i="123"/>
  <c r="AX141" i="123"/>
  <c r="AN147" i="123"/>
  <c r="AK149" i="123"/>
  <c r="AN154" i="123"/>
  <c r="AX159" i="123"/>
  <c r="AL54" i="123"/>
  <c r="AL25" i="123"/>
  <c r="AV36" i="123"/>
  <c r="AY37" i="123"/>
  <c r="AJ40" i="123"/>
  <c r="AL71" i="123"/>
  <c r="AN76" i="123"/>
  <c r="AV85" i="123"/>
  <c r="AI88" i="123"/>
  <c r="AK102" i="123"/>
  <c r="AN107" i="123"/>
  <c r="AY108" i="123"/>
  <c r="AK112" i="123"/>
  <c r="AN117" i="123"/>
  <c r="AJ119" i="123"/>
  <c r="AK126" i="123"/>
  <c r="AM133" i="123"/>
  <c r="AX139" i="123"/>
  <c r="AY141" i="123"/>
  <c r="AL149" i="123"/>
  <c r="AJ46" i="123"/>
  <c r="AK14" i="123"/>
  <c r="AL14" i="123"/>
  <c r="AM25" i="123"/>
  <c r="AW36" i="123"/>
  <c r="AK40" i="123"/>
  <c r="AV45" i="123"/>
  <c r="AV53" i="123"/>
  <c r="AV54" i="123"/>
  <c r="AV67" i="123"/>
  <c r="AM71" i="123"/>
  <c r="AW85" i="123"/>
  <c r="AJ88" i="123"/>
  <c r="AK98" i="123"/>
  <c r="AL102" i="123"/>
  <c r="AL112" i="123"/>
  <c r="AL126" i="123"/>
  <c r="AN133" i="123"/>
  <c r="AI136" i="123"/>
  <c r="AY139" i="123"/>
  <c r="AV143" i="123"/>
  <c r="AM149" i="123"/>
  <c r="AM46" i="123"/>
  <c r="AK54" i="123"/>
  <c r="AV22" i="123"/>
  <c r="AN25" i="123"/>
  <c r="AX36" i="123"/>
  <c r="AL40" i="123"/>
  <c r="AY41" i="123"/>
  <c r="AW45" i="123"/>
  <c r="AW53" i="123"/>
  <c r="AW54" i="123"/>
  <c r="AI62" i="123"/>
  <c r="AW67" i="123"/>
  <c r="AN71" i="123"/>
  <c r="AX85" i="123"/>
  <c r="AK88" i="123"/>
  <c r="AJ92" i="123"/>
  <c r="AM102" i="123"/>
  <c r="AM112" i="123"/>
  <c r="AM126" i="123"/>
  <c r="AJ136" i="123"/>
  <c r="AW143" i="123"/>
  <c r="AN149" i="123"/>
  <c r="AM40" i="123"/>
  <c r="AX45" i="123"/>
  <c r="AX53" i="123"/>
  <c r="AX54" i="123"/>
  <c r="AI57" i="123"/>
  <c r="AJ62" i="123"/>
  <c r="AX67" i="123"/>
  <c r="AI80" i="123"/>
  <c r="AY85" i="123"/>
  <c r="AL88" i="123"/>
  <c r="AK92" i="123"/>
  <c r="AV93" i="123"/>
  <c r="AN102" i="123"/>
  <c r="AN112" i="123"/>
  <c r="AV124" i="123"/>
  <c r="AK136" i="123"/>
  <c r="AI158" i="123"/>
  <c r="AW22" i="123"/>
  <c r="AX22" i="123"/>
  <c r="AN40" i="123"/>
  <c r="AY45" i="123"/>
  <c r="AY53" i="123"/>
  <c r="AJ57" i="123"/>
  <c r="AK62" i="123"/>
  <c r="AY67" i="123"/>
  <c r="AW77" i="123"/>
  <c r="AM88" i="123"/>
  <c r="AL92" i="123"/>
  <c r="AW93" i="123"/>
  <c r="AI101" i="123"/>
  <c r="AW124" i="123"/>
  <c r="AL136" i="123"/>
  <c r="AW145" i="123"/>
  <c r="AW147" i="123"/>
  <c r="AV154" i="123"/>
  <c r="AJ158" i="123"/>
  <c r="AK57" i="123"/>
  <c r="AN88" i="123"/>
  <c r="AM92" i="123"/>
  <c r="AX93" i="123"/>
  <c r="AV98" i="123"/>
  <c r="AV107" i="123"/>
  <c r="AW117" i="123"/>
  <c r="AX124" i="123"/>
  <c r="AX147" i="123"/>
  <c r="AW154" i="123"/>
  <c r="AL158" i="123"/>
  <c r="CF14" i="123"/>
  <c r="AV21" i="123"/>
  <c r="AW21" i="123"/>
  <c r="AJ48" i="123"/>
  <c r="AL57" i="123"/>
  <c r="AI66" i="123"/>
  <c r="AV71" i="123"/>
  <c r="AV76" i="123"/>
  <c r="AI91" i="123"/>
  <c r="AY93" i="123"/>
  <c r="AW98" i="123"/>
  <c r="AK101" i="123"/>
  <c r="AW107" i="123"/>
  <c r="AX117" i="123"/>
  <c r="AY124" i="123"/>
  <c r="AV133" i="123"/>
  <c r="AV149" i="123"/>
  <c r="AX154" i="123"/>
  <c r="AM14" i="123"/>
  <c r="AI22" i="123"/>
  <c r="AI16" i="123"/>
  <c r="AX21" i="123"/>
  <c r="AV25" i="123"/>
  <c r="AI31" i="123"/>
  <c r="AK48" i="123"/>
  <c r="AM57" i="123"/>
  <c r="AW71" i="123"/>
  <c r="AW76" i="123"/>
  <c r="AJ91" i="123"/>
  <c r="AX98" i="123"/>
  <c r="AX107" i="123"/>
  <c r="AW133" i="123"/>
  <c r="AN138" i="123"/>
  <c r="AW149" i="123"/>
  <c r="AY154" i="123"/>
  <c r="AY21" i="123"/>
  <c r="AW25" i="123"/>
  <c r="AJ31" i="123"/>
  <c r="AX71" i="123"/>
  <c r="AX76" i="123"/>
  <c r="AV102" i="123"/>
  <c r="AX133" i="123"/>
  <c r="AX149" i="123"/>
  <c r="AI14" i="123"/>
  <c r="AL46" i="123"/>
  <c r="AY76" i="123"/>
  <c r="AV88" i="123"/>
  <c r="AW102" i="123"/>
  <c r="AY112" i="123"/>
  <c r="AV136" i="123"/>
  <c r="AN46" i="123"/>
  <c r="AX25" i="123"/>
  <c r="AV40" i="123"/>
  <c r="AW40" i="123"/>
  <c r="AK43" i="123"/>
  <c r="AN48" i="123"/>
  <c r="AL61" i="123"/>
  <c r="AI116" i="123"/>
  <c r="AI135" i="123"/>
  <c r="AY106" i="123"/>
  <c r="AX106" i="123"/>
  <c r="AW106" i="123"/>
  <c r="AV106" i="123"/>
  <c r="AN106" i="123"/>
  <c r="AM106" i="123"/>
  <c r="AL106" i="123"/>
  <c r="AK106" i="123"/>
  <c r="AJ106" i="123"/>
  <c r="AI106" i="123"/>
  <c r="AY223" i="123"/>
  <c r="AO223" i="123"/>
  <c r="AZ223" i="123"/>
  <c r="AX223" i="123"/>
  <c r="AW223" i="123"/>
  <c r="AV223" i="123"/>
  <c r="AM223" i="123"/>
  <c r="AJ223" i="123"/>
  <c r="AI223" i="123"/>
  <c r="AN223" i="123"/>
  <c r="AH58" i="123"/>
  <c r="AO58" i="123" s="1"/>
  <c r="AH88" i="123"/>
  <c r="AO88" i="123" s="1"/>
  <c r="AN172" i="123"/>
  <c r="AM172" i="123"/>
  <c r="AL172" i="123"/>
  <c r="AK172" i="123"/>
  <c r="AJ172" i="123"/>
  <c r="AI172" i="123"/>
  <c r="AY172" i="123"/>
  <c r="AX172" i="123"/>
  <c r="AW172" i="123"/>
  <c r="AV172" i="123"/>
  <c r="AL226" i="123"/>
  <c r="AO226" i="123"/>
  <c r="AN226" i="123"/>
  <c r="AM226" i="123"/>
  <c r="AK226" i="123"/>
  <c r="AJ226" i="123"/>
  <c r="AI226" i="123"/>
  <c r="AZ226" i="123"/>
  <c r="AX226" i="123"/>
  <c r="AY226" i="123"/>
  <c r="AW226" i="123"/>
  <c r="AV226" i="123"/>
  <c r="AN188" i="123"/>
  <c r="AI188" i="123"/>
  <c r="AO188" i="123"/>
  <c r="AM188" i="123"/>
  <c r="AL188" i="123"/>
  <c r="AK188" i="123"/>
  <c r="AJ188" i="123"/>
  <c r="AY188" i="123"/>
  <c r="AX188" i="123"/>
  <c r="AW188" i="123"/>
  <c r="AV188" i="123"/>
  <c r="AI18" i="123"/>
  <c r="AN18" i="123"/>
  <c r="AM18" i="123"/>
  <c r="AK18" i="123"/>
  <c r="AL18" i="123"/>
  <c r="AJ18" i="123"/>
  <c r="AW17" i="123"/>
  <c r="AY17" i="123"/>
  <c r="AX17" i="123"/>
  <c r="AV17" i="123"/>
  <c r="AN17" i="123"/>
  <c r="AL17" i="123"/>
  <c r="AY58" i="123"/>
  <c r="AX58" i="123"/>
  <c r="AW58" i="123"/>
  <c r="AV58" i="123"/>
  <c r="AK58" i="123"/>
  <c r="AJ58" i="123"/>
  <c r="AI58" i="123"/>
  <c r="AV20" i="123"/>
  <c r="AY20" i="123"/>
  <c r="AX20" i="123"/>
  <c r="AW20" i="123"/>
  <c r="AM20" i="123"/>
  <c r="AK20" i="123"/>
  <c r="AY55" i="123"/>
  <c r="AX55" i="123"/>
  <c r="AW55" i="123"/>
  <c r="AV55" i="123"/>
  <c r="AL55" i="123"/>
  <c r="AK55" i="123"/>
  <c r="AJ55" i="123"/>
  <c r="AI55" i="123"/>
  <c r="AY79" i="123"/>
  <c r="AX79" i="123"/>
  <c r="AW79" i="123"/>
  <c r="AV79" i="123"/>
  <c r="AM79" i="123"/>
  <c r="AL79" i="123"/>
  <c r="AK79" i="123"/>
  <c r="AJ79" i="123"/>
  <c r="AY23" i="123"/>
  <c r="AX23" i="123"/>
  <c r="AW23" i="123"/>
  <c r="AV23" i="123"/>
  <c r="AL23" i="123"/>
  <c r="AJ23" i="123"/>
  <c r="AL58" i="123"/>
  <c r="AY94" i="123"/>
  <c r="AX94" i="123"/>
  <c r="AW94" i="123"/>
  <c r="AV94" i="123"/>
  <c r="AN94" i="123"/>
  <c r="AL94" i="123"/>
  <c r="AK94" i="123"/>
  <c r="AJ94" i="123"/>
  <c r="AI94" i="123"/>
  <c r="AH21" i="123"/>
  <c r="AO21" i="123" s="1"/>
  <c r="AM58" i="123"/>
  <c r="AN156" i="123"/>
  <c r="AI156" i="123"/>
  <c r="AM156" i="123"/>
  <c r="AJ156" i="123"/>
  <c r="AY156" i="123"/>
  <c r="AX156" i="123"/>
  <c r="AW156" i="123"/>
  <c r="AV156" i="123"/>
  <c r="AV182" i="123"/>
  <c r="AK182" i="123"/>
  <c r="AN182" i="123"/>
  <c r="AJ182" i="123"/>
  <c r="AI182" i="123"/>
  <c r="AZ182" i="123"/>
  <c r="AY182" i="123"/>
  <c r="AX182" i="123"/>
  <c r="AW182" i="123"/>
  <c r="AM182" i="123"/>
  <c r="AL182" i="123"/>
  <c r="AX209" i="123"/>
  <c r="AJ209" i="123"/>
  <c r="AI209" i="123"/>
  <c r="AY209" i="123"/>
  <c r="AW209" i="123"/>
  <c r="AV209" i="123"/>
  <c r="AO209" i="123"/>
  <c r="AN209" i="123"/>
  <c r="AM209" i="123"/>
  <c r="AZ209" i="123"/>
  <c r="AL209" i="123"/>
  <c r="AK209" i="123"/>
  <c r="AI15" i="123"/>
  <c r="AN24" i="123"/>
  <c r="AM24" i="123"/>
  <c r="AL24" i="123"/>
  <c r="AK24" i="123"/>
  <c r="AJ24" i="123"/>
  <c r="AI24" i="123"/>
  <c r="AK140" i="123"/>
  <c r="AJ140" i="123"/>
  <c r="AI140" i="123"/>
  <c r="AY140" i="123"/>
  <c r="AX140" i="123"/>
  <c r="AW140" i="123"/>
  <c r="AV140" i="123"/>
  <c r="AN140" i="123"/>
  <c r="AM140" i="123"/>
  <c r="AN58" i="123"/>
  <c r="AH67" i="123"/>
  <c r="AO67" i="123" s="1"/>
  <c r="AY179" i="123"/>
  <c r="AX179" i="123"/>
  <c r="AW179" i="123"/>
  <c r="AV179" i="123"/>
  <c r="AK179" i="123"/>
  <c r="AI179" i="123"/>
  <c r="AN179" i="123"/>
  <c r="AM179" i="123"/>
  <c r="AT57" i="123"/>
  <c r="AZ57" i="123" s="1"/>
  <c r="AH78" i="123"/>
  <c r="AO78" i="123" s="1"/>
  <c r="AM94" i="123"/>
  <c r="AL140" i="123"/>
  <c r="AX146" i="123"/>
  <c r="AN146" i="123"/>
  <c r="AM146" i="123"/>
  <c r="AL146" i="123"/>
  <c r="AK146" i="123"/>
  <c r="AJ146" i="123"/>
  <c r="AI146" i="123"/>
  <c r="AY146" i="123"/>
  <c r="AW146" i="123"/>
  <c r="AV146" i="123"/>
  <c r="AK156" i="123"/>
  <c r="BL14" i="123"/>
  <c r="BO14" i="123" s="1"/>
  <c r="BQ14" i="123" s="1"/>
  <c r="AX18" i="123"/>
  <c r="AN20" i="123"/>
  <c r="AN33" i="123"/>
  <c r="AM33" i="123"/>
  <c r="AL33" i="123"/>
  <c r="AK33" i="123"/>
  <c r="AJ33" i="123"/>
  <c r="AI33" i="123"/>
  <c r="AN36" i="123"/>
  <c r="AM36" i="123"/>
  <c r="AL36" i="123"/>
  <c r="AK36" i="123"/>
  <c r="AJ36" i="123"/>
  <c r="AI36" i="123"/>
  <c r="AY38" i="123"/>
  <c r="AX38" i="123"/>
  <c r="AW38" i="123"/>
  <c r="AV38" i="123"/>
  <c r="AN38" i="123"/>
  <c r="AM38" i="123"/>
  <c r="AV47" i="123"/>
  <c r="AN47" i="123"/>
  <c r="AM47" i="123"/>
  <c r="AL47" i="123"/>
  <c r="AK47" i="123"/>
  <c r="AJ47" i="123"/>
  <c r="AY49" i="123"/>
  <c r="AX49" i="123"/>
  <c r="AW49" i="123"/>
  <c r="AV49" i="123"/>
  <c r="AN49" i="123"/>
  <c r="AM49" i="123"/>
  <c r="AL49" i="123"/>
  <c r="AK49" i="123"/>
  <c r="AL156" i="123"/>
  <c r="AY29" i="123"/>
  <c r="AX29" i="123"/>
  <c r="AW29" i="123"/>
  <c r="AV29" i="123"/>
  <c r="AJ29" i="123"/>
  <c r="AY15" i="123"/>
  <c r="AY18" i="123"/>
  <c r="AM23" i="123"/>
  <c r="AW44" i="123"/>
  <c r="AV44" i="123"/>
  <c r="AN44" i="123"/>
  <c r="AM44" i="123"/>
  <c r="AL44" i="123"/>
  <c r="AK44" i="123"/>
  <c r="AY63" i="123"/>
  <c r="AN63" i="123"/>
  <c r="AM63" i="123"/>
  <c r="AL63" i="123"/>
  <c r="AK63" i="123"/>
  <c r="AJ63" i="123"/>
  <c r="AI63" i="123"/>
  <c r="AM84" i="123"/>
  <c r="AL84" i="123"/>
  <c r="AK84" i="123"/>
  <c r="AY84" i="123"/>
  <c r="AX84" i="123"/>
  <c r="AW84" i="123"/>
  <c r="AN84" i="123"/>
  <c r="AJ84" i="123"/>
  <c r="AK23" i="123"/>
  <c r="AT20" i="123"/>
  <c r="AZ20" i="123" s="1"/>
  <c r="AN23" i="123"/>
  <c r="AI29" i="123"/>
  <c r="AL42" i="123"/>
  <c r="AK42" i="123"/>
  <c r="AJ42" i="123"/>
  <c r="AI42" i="123"/>
  <c r="AY42" i="123"/>
  <c r="AV42" i="123"/>
  <c r="AI52" i="123"/>
  <c r="AH146" i="123"/>
  <c r="AO146" i="123" s="1"/>
  <c r="AY26" i="123"/>
  <c r="AX26" i="123"/>
  <c r="AW26" i="123"/>
  <c r="AV26" i="123"/>
  <c r="AK26" i="123"/>
  <c r="AI26" i="123"/>
  <c r="AN30" i="123"/>
  <c r="AM30" i="123"/>
  <c r="AL30" i="123"/>
  <c r="AK30" i="123"/>
  <c r="AJ30" i="123"/>
  <c r="AI30" i="123"/>
  <c r="AX15" i="123"/>
  <c r="AV24" i="123"/>
  <c r="AJ26" i="123"/>
  <c r="AK29" i="123"/>
  <c r="AN52" i="123"/>
  <c r="AW74" i="123"/>
  <c r="AV74" i="123"/>
  <c r="AY74" i="123"/>
  <c r="AX74" i="123"/>
  <c r="AL74" i="123"/>
  <c r="AK74" i="123"/>
  <c r="AJ74" i="123"/>
  <c r="AI74" i="123"/>
  <c r="AL162" i="123"/>
  <c r="AV162" i="123"/>
  <c r="AO162" i="123"/>
  <c r="AN162" i="123"/>
  <c r="AM162" i="123"/>
  <c r="AK162" i="123"/>
  <c r="AJ162" i="123"/>
  <c r="AY162" i="123"/>
  <c r="AX162" i="123"/>
  <c r="AW162" i="123"/>
  <c r="AI162" i="123"/>
  <c r="AW164" i="123"/>
  <c r="AZ164" i="123"/>
  <c r="AY164" i="123"/>
  <c r="AJ164" i="123"/>
  <c r="AX164" i="123"/>
  <c r="AV164" i="123"/>
  <c r="AN164" i="123"/>
  <c r="AM164" i="123"/>
  <c r="AL164" i="123"/>
  <c r="AK164" i="123"/>
  <c r="AI164" i="123"/>
  <c r="AW195" i="123"/>
  <c r="AL195" i="123"/>
  <c r="AZ195" i="123"/>
  <c r="AY195" i="123"/>
  <c r="AX195" i="123"/>
  <c r="AV195" i="123"/>
  <c r="AM195" i="123"/>
  <c r="AJ195" i="123"/>
  <c r="AO195" i="123"/>
  <c r="AN195" i="123"/>
  <c r="AK195" i="123"/>
  <c r="AI195" i="123"/>
  <c r="AY35" i="123"/>
  <c r="AX35" i="123"/>
  <c r="AW35" i="123"/>
  <c r="AV35" i="123"/>
  <c r="AN35" i="123"/>
  <c r="AL26" i="123"/>
  <c r="AM39" i="123"/>
  <c r="AL39" i="123"/>
  <c r="AK39" i="123"/>
  <c r="AJ39" i="123"/>
  <c r="AI39" i="123"/>
  <c r="AJ179" i="123"/>
  <c r="AX86" i="123"/>
  <c r="AW86" i="123"/>
  <c r="AV86" i="123"/>
  <c r="AN86" i="123"/>
  <c r="AM86" i="123"/>
  <c r="AL86" i="123"/>
  <c r="AK86" i="123"/>
  <c r="AJ86" i="123"/>
  <c r="AI86" i="123"/>
  <c r="AT52" i="123"/>
  <c r="AZ52" i="123" s="1"/>
  <c r="AL179" i="123"/>
  <c r="AV184" i="123"/>
  <c r="AY184" i="123"/>
  <c r="AX184" i="123"/>
  <c r="AW184" i="123"/>
  <c r="AI184" i="123"/>
  <c r="AN184" i="123"/>
  <c r="AM184" i="123"/>
  <c r="AL184" i="123"/>
  <c r="AK184" i="123"/>
  <c r="AJ184" i="123"/>
  <c r="AW24" i="123"/>
  <c r="AL29" i="123"/>
  <c r="AX24" i="123"/>
  <c r="AM26" i="123"/>
  <c r="AM29" i="123"/>
  <c r="AY24" i="123"/>
  <c r="AN26" i="123"/>
  <c r="AN29" i="123"/>
  <c r="AY125" i="123"/>
  <c r="AN125" i="123"/>
  <c r="AV125" i="123"/>
  <c r="AX125" i="123"/>
  <c r="AW125" i="123"/>
  <c r="AM125" i="123"/>
  <c r="AL125" i="123"/>
  <c r="AK125" i="123"/>
  <c r="AJ125" i="123"/>
  <c r="AI125" i="123"/>
  <c r="BJ15" i="123"/>
  <c r="AI23" i="123"/>
  <c r="AJ32" i="123"/>
  <c r="AI35" i="123"/>
  <c r="AY86" i="123"/>
  <c r="AY95" i="123"/>
  <c r="AW95" i="123"/>
  <c r="AV95" i="123"/>
  <c r="AN95" i="123"/>
  <c r="AX95" i="123"/>
  <c r="AM95" i="123"/>
  <c r="AL95" i="123"/>
  <c r="AK95" i="123"/>
  <c r="AJ95" i="123"/>
  <c r="AI95" i="123"/>
  <c r="AH98" i="123"/>
  <c r="AO98" i="123" s="1"/>
  <c r="AT108" i="123"/>
  <c r="AZ108" i="123" s="1"/>
  <c r="AW18" i="123"/>
  <c r="AV30" i="123"/>
  <c r="AJ35" i="123"/>
  <c r="AI49" i="123"/>
  <c r="AN81" i="123"/>
  <c r="AM81" i="123"/>
  <c r="AL81" i="123"/>
  <c r="AI81" i="123"/>
  <c r="AV81" i="123"/>
  <c r="AK81" i="123"/>
  <c r="AJ81" i="123"/>
  <c r="AT103" i="123"/>
  <c r="AZ103" i="123" s="1"/>
  <c r="AV119" i="123"/>
  <c r="AY119" i="123"/>
  <c r="AX119" i="123"/>
  <c r="AW119" i="123"/>
  <c r="AN119" i="123"/>
  <c r="AM119" i="123"/>
  <c r="AL119" i="123"/>
  <c r="AI119" i="123"/>
  <c r="AV15" i="123"/>
  <c r="AL15" i="123"/>
  <c r="AJ15" i="123"/>
  <c r="AN15" i="123"/>
  <c r="AM15" i="123"/>
  <c r="AK15" i="123"/>
  <c r="AY52" i="123"/>
  <c r="AX52" i="123"/>
  <c r="AW52" i="123"/>
  <c r="AV52" i="123"/>
  <c r="AM52" i="123"/>
  <c r="AL52" i="123"/>
  <c r="AK52" i="123"/>
  <c r="AJ52" i="123"/>
  <c r="AY32" i="123"/>
  <c r="AX32" i="123"/>
  <c r="AW32" i="123"/>
  <c r="AV32" i="123"/>
  <c r="AI32" i="123"/>
  <c r="AW30" i="123"/>
  <c r="AL32" i="123"/>
  <c r="AK35" i="123"/>
  <c r="AI38" i="123"/>
  <c r="AI47" i="123"/>
  <c r="AJ49" i="123"/>
  <c r="AH71" i="123"/>
  <c r="AO71" i="123" s="1"/>
  <c r="AI84" i="123"/>
  <c r="AT127" i="123"/>
  <c r="AZ127" i="123" s="1"/>
  <c r="AT28" i="123"/>
  <c r="AZ28" i="123" s="1"/>
  <c r="AX30" i="123"/>
  <c r="AM32" i="123"/>
  <c r="AL35" i="123"/>
  <c r="AJ38" i="123"/>
  <c r="AM42" i="123"/>
  <c r="AI44" i="123"/>
  <c r="AK70" i="123"/>
  <c r="AY70" i="123"/>
  <c r="AX70" i="123"/>
  <c r="AW70" i="123"/>
  <c r="AV70" i="123"/>
  <c r="AJ70" i="123"/>
  <c r="AI70" i="123"/>
  <c r="AY114" i="123"/>
  <c r="AX114" i="123"/>
  <c r="AW114" i="123"/>
  <c r="AV114" i="123"/>
  <c r="AN114" i="123"/>
  <c r="AM114" i="123"/>
  <c r="AL114" i="123"/>
  <c r="AK114" i="123"/>
  <c r="AJ114" i="123"/>
  <c r="AI114" i="123"/>
  <c r="AH133" i="123"/>
  <c r="AO133" i="123" s="1"/>
  <c r="BK16" i="123"/>
  <c r="AY30" i="123"/>
  <c r="AN32" i="123"/>
  <c r="AM35" i="123"/>
  <c r="AK38" i="123"/>
  <c r="AN42" i="123"/>
  <c r="AJ44" i="123"/>
  <c r="AW89" i="123"/>
  <c r="AV89" i="123"/>
  <c r="AY89" i="123"/>
  <c r="AX89" i="123"/>
  <c r="AM89" i="123"/>
  <c r="AK89" i="123"/>
  <c r="AJ89" i="123"/>
  <c r="AI89" i="123"/>
  <c r="AH95" i="123"/>
  <c r="AO95" i="123" s="1"/>
  <c r="AH126" i="123"/>
  <c r="AO126" i="123" s="1"/>
  <c r="AY132" i="123"/>
  <c r="AK132" i="123"/>
  <c r="AV138" i="123"/>
  <c r="AV152" i="123"/>
  <c r="AW152" i="123"/>
  <c r="AN152" i="123"/>
  <c r="AM152" i="123"/>
  <c r="AL152" i="123"/>
  <c r="AK152" i="123"/>
  <c r="AW171" i="123"/>
  <c r="AX66" i="123"/>
  <c r="AN66" i="123"/>
  <c r="AM66" i="123"/>
  <c r="AW138" i="123"/>
  <c r="AJ169" i="123"/>
  <c r="AY169" i="123"/>
  <c r="AX169" i="123"/>
  <c r="AW169" i="123"/>
  <c r="AN169" i="123"/>
  <c r="AL169" i="123"/>
  <c r="AX171" i="123"/>
  <c r="AZ203" i="123"/>
  <c r="AL203" i="123"/>
  <c r="AO203" i="123"/>
  <c r="AN203" i="123"/>
  <c r="AM203" i="123"/>
  <c r="AK203" i="123"/>
  <c r="AJ203" i="123"/>
  <c r="AI203" i="123"/>
  <c r="AY203" i="123"/>
  <c r="AW203" i="123"/>
  <c r="AW237" i="123"/>
  <c r="AV237" i="123"/>
  <c r="AZ237" i="123"/>
  <c r="AY237" i="123"/>
  <c r="AX237" i="123"/>
  <c r="AO237" i="123"/>
  <c r="AN237" i="123"/>
  <c r="AM237" i="123"/>
  <c r="AL237" i="123"/>
  <c r="AK237" i="123"/>
  <c r="AJ237" i="123"/>
  <c r="AI237" i="123"/>
  <c r="AH79" i="123"/>
  <c r="AO79" i="123" s="1"/>
  <c r="AL129" i="123"/>
  <c r="AM129" i="123"/>
  <c r="AK129" i="123"/>
  <c r="AJ129" i="123"/>
  <c r="AI129" i="123"/>
  <c r="AX138" i="123"/>
  <c r="AY158" i="123"/>
  <c r="AX158" i="123"/>
  <c r="AW158" i="123"/>
  <c r="AV158" i="123"/>
  <c r="AK158" i="123"/>
  <c r="AL192" i="123"/>
  <c r="AK192" i="123"/>
  <c r="AI192" i="123"/>
  <c r="AW192" i="123"/>
  <c r="AV192" i="123"/>
  <c r="AN75" i="123"/>
  <c r="AK75" i="123"/>
  <c r="AJ75" i="123"/>
  <c r="AT78" i="123"/>
  <c r="AZ78" i="123" s="1"/>
  <c r="AY80" i="123"/>
  <c r="AX80" i="123"/>
  <c r="AT98" i="123"/>
  <c r="AZ98" i="123" s="1"/>
  <c r="AT150" i="123"/>
  <c r="AZ150" i="123" s="1"/>
  <c r="AW228" i="123"/>
  <c r="AM228" i="123"/>
  <c r="AI228" i="123"/>
  <c r="AZ228" i="123"/>
  <c r="AY228" i="123"/>
  <c r="AX228" i="123"/>
  <c r="AV228" i="123"/>
  <c r="AO228" i="123"/>
  <c r="AN228" i="123"/>
  <c r="AL228" i="123"/>
  <c r="AK228" i="123"/>
  <c r="AK90" i="123"/>
  <c r="AJ90" i="123"/>
  <c r="AI90" i="123"/>
  <c r="AN110" i="123"/>
  <c r="AM110" i="123"/>
  <c r="AL110" i="123"/>
  <c r="AK110" i="123"/>
  <c r="AJ110" i="123"/>
  <c r="AI110" i="123"/>
  <c r="AN118" i="123"/>
  <c r="AM118" i="123"/>
  <c r="AL118" i="123"/>
  <c r="AK118" i="123"/>
  <c r="AJ118" i="123"/>
  <c r="AM142" i="123"/>
  <c r="AY142" i="123"/>
  <c r="AX142" i="123"/>
  <c r="AW142" i="123"/>
  <c r="AV142" i="123"/>
  <c r="AJ142" i="123"/>
  <c r="AX178" i="123"/>
  <c r="AW178" i="123"/>
  <c r="AN178" i="123"/>
  <c r="AM178" i="123"/>
  <c r="AL178" i="123"/>
  <c r="AW205" i="123"/>
  <c r="AZ205" i="123"/>
  <c r="AY205" i="123"/>
  <c r="AX205" i="123"/>
  <c r="AV205" i="123"/>
  <c r="AK205" i="123"/>
  <c r="AJ205" i="123"/>
  <c r="AI205" i="123"/>
  <c r="AT83" i="123"/>
  <c r="AZ83" i="123" s="1"/>
  <c r="AY105" i="123"/>
  <c r="AX105" i="123"/>
  <c r="AW105" i="123"/>
  <c r="AV105" i="123"/>
  <c r="AN105" i="123"/>
  <c r="AY121" i="123"/>
  <c r="AX121" i="123"/>
  <c r="AK148" i="123"/>
  <c r="AY148" i="123"/>
  <c r="AX148" i="123"/>
  <c r="AW148" i="123"/>
  <c r="AV148" i="123"/>
  <c r="AN148" i="123"/>
  <c r="AT156" i="123"/>
  <c r="AZ156" i="123" s="1"/>
  <c r="AZ254" i="123"/>
  <c r="AY254" i="123"/>
  <c r="AW254" i="123"/>
  <c r="AO254" i="123"/>
  <c r="AK254" i="123"/>
  <c r="AJ254" i="123"/>
  <c r="AX254" i="123"/>
  <c r="AV254" i="123"/>
  <c r="AN254" i="123"/>
  <c r="AM254" i="123"/>
  <c r="AL254" i="123"/>
  <c r="AI254" i="123"/>
  <c r="AY113" i="123"/>
  <c r="AX113" i="123"/>
  <c r="AW113" i="123"/>
  <c r="AV113" i="123"/>
  <c r="AN113" i="123"/>
  <c r="AT126" i="123"/>
  <c r="AZ126" i="123" s="1"/>
  <c r="AT146" i="123"/>
  <c r="AZ146" i="123" s="1"/>
  <c r="AI132" i="123"/>
  <c r="AN145" i="123"/>
  <c r="AJ145" i="123"/>
  <c r="AI145" i="123"/>
  <c r="AX145" i="123"/>
  <c r="AI152" i="123"/>
  <c r="AL161" i="123"/>
  <c r="AK161" i="123"/>
  <c r="AJ161" i="123"/>
  <c r="AI161" i="123"/>
  <c r="AY161" i="123"/>
  <c r="AH90" i="123"/>
  <c r="AO90" i="123" s="1"/>
  <c r="AM151" i="123"/>
  <c r="AL151" i="123"/>
  <c r="AK151" i="123"/>
  <c r="AJ151" i="123"/>
  <c r="AI151" i="123"/>
  <c r="AW131" i="123"/>
  <c r="AL131" i="123"/>
  <c r="AY131" i="123"/>
  <c r="AX131" i="123"/>
  <c r="AV131" i="123"/>
  <c r="AJ131" i="123"/>
  <c r="AL171" i="123"/>
  <c r="AI171" i="123"/>
  <c r="AV171" i="123"/>
  <c r="AX208" i="123"/>
  <c r="AM208" i="123"/>
  <c r="AO208" i="123"/>
  <c r="AN208" i="123"/>
  <c r="AL208" i="123"/>
  <c r="AK208" i="123"/>
  <c r="AJ208" i="123"/>
  <c r="AI208" i="123"/>
  <c r="AZ208" i="123"/>
  <c r="AY208" i="123"/>
  <c r="AV208" i="123"/>
  <c r="AL138" i="123"/>
  <c r="AM174" i="123"/>
  <c r="AY174" i="123"/>
  <c r="AX174" i="123"/>
  <c r="AW174" i="123"/>
  <c r="AV174" i="123"/>
  <c r="AL174" i="123"/>
  <c r="AJ174" i="123"/>
  <c r="AX210" i="123"/>
  <c r="AO210" i="123"/>
  <c r="AN210" i="123"/>
  <c r="AZ210" i="123"/>
  <c r="AY210" i="123"/>
  <c r="AW210" i="123"/>
  <c r="AV210" i="123"/>
  <c r="AL210" i="123"/>
  <c r="AK210" i="123"/>
  <c r="AJ210" i="123"/>
  <c r="AL41" i="123"/>
  <c r="AI50" i="123"/>
  <c r="AL62" i="123"/>
  <c r="AY68" i="123"/>
  <c r="AX68" i="123"/>
  <c r="AV72" i="123"/>
  <c r="AL72" i="123"/>
  <c r="AK72" i="123"/>
  <c r="AL80" i="123"/>
  <c r="AM90" i="123"/>
  <c r="AK109" i="123"/>
  <c r="AJ109" i="123"/>
  <c r="AI109" i="123"/>
  <c r="AI118" i="123"/>
  <c r="AI142" i="123"/>
  <c r="AN158" i="123"/>
  <c r="AI178" i="123"/>
  <c r="AK180" i="123"/>
  <c r="AY180" i="123"/>
  <c r="AJ180" i="123"/>
  <c r="AI180" i="123"/>
  <c r="AN187" i="123"/>
  <c r="AI187" i="123"/>
  <c r="AL187" i="123"/>
  <c r="AX187" i="123"/>
  <c r="AW187" i="123"/>
  <c r="AV187" i="123"/>
  <c r="AV203" i="123"/>
  <c r="AL205" i="123"/>
  <c r="AI21" i="123"/>
  <c r="AM41" i="123"/>
  <c r="AJ50" i="123"/>
  <c r="AI53" i="123"/>
  <c r="AM62" i="123"/>
  <c r="AI67" i="123"/>
  <c r="AM80" i="123"/>
  <c r="AN90" i="123"/>
  <c r="AX104" i="123"/>
  <c r="AW104" i="123"/>
  <c r="AV104" i="123"/>
  <c r="AJ104" i="123"/>
  <c r="AI105" i="123"/>
  <c r="AV117" i="123"/>
  <c r="AK117" i="123"/>
  <c r="AJ117" i="123"/>
  <c r="AI117" i="123"/>
  <c r="AI121" i="123"/>
  <c r="AK142" i="123"/>
  <c r="AI148" i="123"/>
  <c r="AX152" i="123"/>
  <c r="AY157" i="123"/>
  <c r="AN157" i="123"/>
  <c r="AW157" i="123"/>
  <c r="AM157" i="123"/>
  <c r="AL157" i="123"/>
  <c r="AK157" i="123"/>
  <c r="AJ157" i="123"/>
  <c r="AJ178" i="123"/>
  <c r="AV183" i="123"/>
  <c r="AN183" i="123"/>
  <c r="AM183" i="123"/>
  <c r="AL183" i="123"/>
  <c r="AK183" i="123"/>
  <c r="AJ183" i="123"/>
  <c r="AX203" i="123"/>
  <c r="AM205" i="123"/>
  <c r="AN41" i="123"/>
  <c r="AK50" i="123"/>
  <c r="AJ53" i="123"/>
  <c r="AI56" i="123"/>
  <c r="AN62" i="123"/>
  <c r="AJ67" i="123"/>
  <c r="AN80" i="123"/>
  <c r="AL87" i="123"/>
  <c r="AK87" i="123"/>
  <c r="AJ87" i="123"/>
  <c r="AV92" i="123"/>
  <c r="AJ105" i="123"/>
  <c r="AX112" i="123"/>
  <c r="AW112" i="123"/>
  <c r="AV112" i="123"/>
  <c r="AJ112" i="123"/>
  <c r="AI113" i="123"/>
  <c r="AJ121" i="123"/>
  <c r="AI128" i="123"/>
  <c r="AV129" i="123"/>
  <c r="AW141" i="123"/>
  <c r="AN141" i="123"/>
  <c r="AM141" i="123"/>
  <c r="AL141" i="123"/>
  <c r="AL142" i="123"/>
  <c r="AK145" i="123"/>
  <c r="AV147" i="123"/>
  <c r="AJ148" i="123"/>
  <c r="AY152" i="123"/>
  <c r="AT158" i="123"/>
  <c r="AZ158" i="123" s="1"/>
  <c r="AM161" i="123"/>
  <c r="AW163" i="123"/>
  <c r="AL163" i="123"/>
  <c r="AY163" i="123"/>
  <c r="AX163" i="123"/>
  <c r="AV163" i="123"/>
  <c r="AI163" i="123"/>
  <c r="AK178" i="123"/>
  <c r="AN205" i="123"/>
  <c r="AI218" i="123"/>
  <c r="AX218" i="123"/>
  <c r="AW218" i="123"/>
  <c r="AV218" i="123"/>
  <c r="AO218" i="123"/>
  <c r="AN218" i="123"/>
  <c r="AM218" i="123"/>
  <c r="AL218" i="123"/>
  <c r="AK218" i="123"/>
  <c r="AY218" i="123"/>
  <c r="AK21" i="123"/>
  <c r="AI27" i="123"/>
  <c r="AL50" i="123"/>
  <c r="AK53" i="123"/>
  <c r="AJ56" i="123"/>
  <c r="AI59" i="123"/>
  <c r="AV60" i="123"/>
  <c r="AM64" i="123"/>
  <c r="AI64" i="123"/>
  <c r="AK67" i="123"/>
  <c r="AY77" i="123"/>
  <c r="AV77" i="123"/>
  <c r="AK105" i="123"/>
  <c r="AJ113" i="123"/>
  <c r="AY120" i="123"/>
  <c r="AX120" i="123"/>
  <c r="AW120" i="123"/>
  <c r="AV120" i="123"/>
  <c r="AL120" i="123"/>
  <c r="AK121" i="123"/>
  <c r="AJ128" i="123"/>
  <c r="AW129" i="123"/>
  <c r="AN142" i="123"/>
  <c r="AL145" i="123"/>
  <c r="AL148" i="123"/>
  <c r="AN161" i="123"/>
  <c r="AV169" i="123"/>
  <c r="AX177" i="123"/>
  <c r="AM177" i="123"/>
  <c r="AL177" i="123"/>
  <c r="AK177" i="123"/>
  <c r="AJ177" i="123"/>
  <c r="AI177" i="123"/>
  <c r="AZ177" i="123"/>
  <c r="AO205" i="123"/>
  <c r="AL21" i="123"/>
  <c r="AJ27" i="123"/>
  <c r="AM50" i="123"/>
  <c r="AL53" i="123"/>
  <c r="AK56" i="123"/>
  <c r="AJ59" i="123"/>
  <c r="AV66" i="123"/>
  <c r="AM67" i="123"/>
  <c r="AL105" i="123"/>
  <c r="AV110" i="123"/>
  <c r="AK113" i="123"/>
  <c r="AL121" i="123"/>
  <c r="AL128" i="123"/>
  <c r="AX129" i="123"/>
  <c r="AL134" i="123"/>
  <c r="AV134" i="123"/>
  <c r="AM145" i="123"/>
  <c r="AM148" i="123"/>
  <c r="AM21" i="123"/>
  <c r="AK27" i="123"/>
  <c r="AN50" i="123"/>
  <c r="AM53" i="123"/>
  <c r="AL56" i="123"/>
  <c r="AK59" i="123"/>
  <c r="AW66" i="123"/>
  <c r="AN67" i="123"/>
  <c r="AM105" i="123"/>
  <c r="AW110" i="123"/>
  <c r="AL113" i="123"/>
  <c r="AM121" i="123"/>
  <c r="AH124" i="123"/>
  <c r="AO124" i="123" s="1"/>
  <c r="AM128" i="123"/>
  <c r="AY129" i="123"/>
  <c r="AV132" i="123"/>
  <c r="AT142" i="123"/>
  <c r="AZ142" i="123" s="1"/>
  <c r="AN151" i="123"/>
  <c r="AY153" i="123"/>
  <c r="AX153" i="123"/>
  <c r="AW153" i="123"/>
  <c r="AV153" i="123"/>
  <c r="AJ153" i="123"/>
  <c r="AX192" i="123"/>
  <c r="AN21" i="123"/>
  <c r="AL27" i="123"/>
  <c r="AN53" i="123"/>
  <c r="AM56" i="123"/>
  <c r="AL59" i="123"/>
  <c r="AY66" i="123"/>
  <c r="AV75" i="123"/>
  <c r="AY103" i="123"/>
  <c r="AX103" i="123"/>
  <c r="AW103" i="123"/>
  <c r="AV103" i="123"/>
  <c r="AN103" i="123"/>
  <c r="AX110" i="123"/>
  <c r="AM113" i="123"/>
  <c r="AV118" i="123"/>
  <c r="AN121" i="123"/>
  <c r="AN128" i="123"/>
  <c r="AW132" i="123"/>
  <c r="AY192" i="123"/>
  <c r="AM27" i="123"/>
  <c r="AN56" i="123"/>
  <c r="AM59" i="123"/>
  <c r="AW75" i="123"/>
  <c r="AV90" i="123"/>
  <c r="AK99" i="123"/>
  <c r="AJ99" i="123"/>
  <c r="AI99" i="123"/>
  <c r="AY110" i="123"/>
  <c r="AW118" i="123"/>
  <c r="AI131" i="123"/>
  <c r="AX132" i="123"/>
  <c r="AJ171" i="123"/>
  <c r="AO233" i="123"/>
  <c r="AM233" i="123"/>
  <c r="AJ233" i="123"/>
  <c r="AZ233" i="123"/>
  <c r="AY233" i="123"/>
  <c r="AX233" i="123"/>
  <c r="AW233" i="123"/>
  <c r="AV233" i="123"/>
  <c r="AN233" i="123"/>
  <c r="AL233" i="123"/>
  <c r="AK233" i="123"/>
  <c r="AI233" i="123"/>
  <c r="AN27" i="123"/>
  <c r="AN59" i="123"/>
  <c r="AW69" i="123"/>
  <c r="AM69" i="123"/>
  <c r="AL69" i="123"/>
  <c r="AX75" i="123"/>
  <c r="AV80" i="123"/>
  <c r="AY83" i="123"/>
  <c r="AX83" i="123"/>
  <c r="AW83" i="123"/>
  <c r="AW90" i="123"/>
  <c r="AL109" i="123"/>
  <c r="AX118" i="123"/>
  <c r="AW130" i="123"/>
  <c r="AN130" i="123"/>
  <c r="AM130" i="123"/>
  <c r="AL130" i="123"/>
  <c r="AK131" i="123"/>
  <c r="AI138" i="123"/>
  <c r="AK171" i="123"/>
  <c r="AY173" i="123"/>
  <c r="AV173" i="123"/>
  <c r="AN173" i="123"/>
  <c r="AI174" i="123"/>
  <c r="AV178" i="123"/>
  <c r="AI210" i="123"/>
  <c r="AV41" i="123"/>
  <c r="AI45" i="123"/>
  <c r="AV62" i="123"/>
  <c r="AI68" i="123"/>
  <c r="AI72" i="123"/>
  <c r="AY75" i="123"/>
  <c r="AN78" i="123"/>
  <c r="AM78" i="123"/>
  <c r="AJ78" i="123"/>
  <c r="AI78" i="123"/>
  <c r="AW80" i="123"/>
  <c r="AX90" i="123"/>
  <c r="AN93" i="123"/>
  <c r="AJ93" i="123"/>
  <c r="AI93" i="123"/>
  <c r="AM109" i="123"/>
  <c r="AL117" i="123"/>
  <c r="AY118" i="123"/>
  <c r="AN123" i="123"/>
  <c r="AK123" i="123"/>
  <c r="AV123" i="123"/>
  <c r="AM131" i="123"/>
  <c r="AJ138" i="123"/>
  <c r="AV161" i="123"/>
  <c r="AM171" i="123"/>
  <c r="AK174" i="123"/>
  <c r="AY178" i="123"/>
  <c r="AL180" i="123"/>
  <c r="AJ187" i="123"/>
  <c r="AY189" i="123"/>
  <c r="AN189" i="123"/>
  <c r="AX189" i="123"/>
  <c r="AW189" i="123"/>
  <c r="AV189" i="123"/>
  <c r="AM210" i="123"/>
  <c r="AI250" i="123"/>
  <c r="AX250" i="123"/>
  <c r="AW250" i="123"/>
  <c r="AZ250" i="123"/>
  <c r="AY250" i="123"/>
  <c r="AV250" i="123"/>
  <c r="AO250" i="123"/>
  <c r="AN250" i="123"/>
  <c r="AM250" i="123"/>
  <c r="AL250" i="123"/>
  <c r="AK250" i="123"/>
  <c r="AJ250" i="123"/>
  <c r="AW41" i="123"/>
  <c r="AJ45" i="123"/>
  <c r="AW62" i="123"/>
  <c r="AJ68" i="123"/>
  <c r="AJ72" i="123"/>
  <c r="AZ75" i="123"/>
  <c r="AI82" i="123"/>
  <c r="AY90" i="123"/>
  <c r="AX97" i="123"/>
  <c r="AN97" i="123"/>
  <c r="AM97" i="123"/>
  <c r="AN98" i="123"/>
  <c r="AM98" i="123"/>
  <c r="AL98" i="123"/>
  <c r="AJ98" i="123"/>
  <c r="AI98" i="123"/>
  <c r="AI104" i="123"/>
  <c r="AN109" i="123"/>
  <c r="AM117" i="123"/>
  <c r="AN131" i="123"/>
  <c r="AK138" i="123"/>
  <c r="AI141" i="123"/>
  <c r="AI147" i="123"/>
  <c r="AI157" i="123"/>
  <c r="AW161" i="123"/>
  <c r="AN171" i="123"/>
  <c r="AN174" i="123"/>
  <c r="AM180" i="123"/>
  <c r="AI183" i="123"/>
  <c r="AK187" i="123"/>
  <c r="AN61" i="123"/>
  <c r="AJ61" i="123"/>
  <c r="AX62" i="123"/>
  <c r="AY65" i="123"/>
  <c r="AK68" i="123"/>
  <c r="AM72" i="123"/>
  <c r="AI87" i="123"/>
  <c r="AI92" i="123"/>
  <c r="AX96" i="123"/>
  <c r="AW96" i="123"/>
  <c r="AV96" i="123"/>
  <c r="AJ96" i="123"/>
  <c r="AH99" i="123"/>
  <c r="AO99" i="123" s="1"/>
  <c r="AK104" i="123"/>
  <c r="AX111" i="123"/>
  <c r="AN111" i="123"/>
  <c r="AM111" i="123"/>
  <c r="AI112" i="123"/>
  <c r="AT124" i="123"/>
  <c r="AZ124" i="123" s="1"/>
  <c r="AY126" i="123"/>
  <c r="AX126" i="123"/>
  <c r="AW126" i="123"/>
  <c r="AN126" i="123"/>
  <c r="AJ137" i="123"/>
  <c r="AY137" i="123"/>
  <c r="AX137" i="123"/>
  <c r="AW137" i="123"/>
  <c r="AV137" i="123"/>
  <c r="AM137" i="123"/>
  <c r="AM138" i="123"/>
  <c r="AJ141" i="123"/>
  <c r="AY143" i="123"/>
  <c r="AK143" i="123"/>
  <c r="AV145" i="123"/>
  <c r="AJ147" i="123"/>
  <c r="AX161" i="123"/>
  <c r="AJ163" i="123"/>
  <c r="AN180" i="123"/>
  <c r="AM187" i="123"/>
  <c r="AJ218" i="123"/>
  <c r="AM258" i="123"/>
  <c r="AL258" i="123"/>
  <c r="AJ258" i="123"/>
  <c r="AZ258" i="123"/>
  <c r="AY258" i="123"/>
  <c r="AX258" i="123"/>
  <c r="AW258" i="123"/>
  <c r="AV258" i="123"/>
  <c r="AO258" i="123"/>
  <c r="AN258" i="123"/>
  <c r="AK258" i="123"/>
  <c r="AI258" i="123"/>
  <c r="AV215" i="123"/>
  <c r="AL215" i="123"/>
  <c r="AO217" i="123"/>
  <c r="AM270" i="123"/>
  <c r="AI270" i="123"/>
  <c r="AX270" i="123"/>
  <c r="AO200" i="123"/>
  <c r="AJ200" i="123"/>
  <c r="AZ213" i="123"/>
  <c r="AK276" i="123"/>
  <c r="AZ276" i="123"/>
  <c r="AY276" i="123"/>
  <c r="AW276" i="123"/>
  <c r="AV276" i="123"/>
  <c r="AO276" i="123"/>
  <c r="AZ286" i="123"/>
  <c r="AY286" i="123"/>
  <c r="AX286" i="123"/>
  <c r="AW286" i="123"/>
  <c r="AV286" i="123"/>
  <c r="AO286" i="123"/>
  <c r="AN286" i="123"/>
  <c r="AM286" i="123"/>
  <c r="AK286" i="123"/>
  <c r="AJ286" i="123"/>
  <c r="AZ266" i="123"/>
  <c r="AV266" i="123"/>
  <c r="AO266" i="123"/>
  <c r="AK266" i="123"/>
  <c r="AI266" i="123"/>
  <c r="AV214" i="123"/>
  <c r="AK214" i="123"/>
  <c r="AX217" i="123"/>
  <c r="AW235" i="123"/>
  <c r="AL245" i="123"/>
  <c r="AK245" i="123"/>
  <c r="AI245" i="123"/>
  <c r="AL159" i="123"/>
  <c r="AJ168" i="123"/>
  <c r="AL175" i="123"/>
  <c r="AY217" i="123"/>
  <c r="AY241" i="123"/>
  <c r="AX241" i="123"/>
  <c r="AV241" i="123"/>
  <c r="AN241" i="123"/>
  <c r="AJ241" i="123"/>
  <c r="AI241" i="123"/>
  <c r="AL257" i="123"/>
  <c r="AZ257" i="123"/>
  <c r="AI215" i="123"/>
  <c r="AZ217" i="123"/>
  <c r="AW227" i="123"/>
  <c r="AL227" i="123"/>
  <c r="AY253" i="123"/>
  <c r="AN253" i="123"/>
  <c r="AJ253" i="123"/>
  <c r="AO232" i="123"/>
  <c r="AJ232" i="123"/>
  <c r="AZ236" i="123"/>
  <c r="AV236" i="123"/>
  <c r="AK270" i="123"/>
  <c r="AL270" i="123"/>
  <c r="AM215" i="123"/>
  <c r="AN270" i="123"/>
  <c r="AI282" i="123"/>
  <c r="AZ282" i="123"/>
  <c r="AX282" i="123"/>
  <c r="AW282" i="123"/>
  <c r="AO282" i="123"/>
  <c r="AM282" i="123"/>
  <c r="AJ282" i="123"/>
  <c r="AN215" i="123"/>
  <c r="AY222" i="123"/>
  <c r="AO222" i="123"/>
  <c r="AK222" i="123"/>
  <c r="AJ222" i="123"/>
  <c r="AH141" i="123"/>
  <c r="AO141" i="123" s="1"/>
  <c r="AX181" i="123"/>
  <c r="AI200" i="123"/>
  <c r="AO215" i="123"/>
  <c r="AI276" i="123"/>
  <c r="AI286" i="123"/>
  <c r="AK244" i="123"/>
  <c r="AZ244" i="123"/>
  <c r="AY244" i="123"/>
  <c r="AY248" i="123"/>
  <c r="AV248" i="123"/>
  <c r="AM248" i="123"/>
  <c r="AL248" i="123"/>
  <c r="AO265" i="123"/>
  <c r="AM265" i="123"/>
  <c r="AJ265" i="123"/>
  <c r="AY265" i="123"/>
  <c r="AJ266" i="123"/>
  <c r="AJ276" i="123"/>
  <c r="AL286" i="123"/>
  <c r="AX240" i="123"/>
  <c r="AM240" i="123"/>
  <c r="AI240" i="123"/>
  <c r="AY275" i="123"/>
  <c r="AX275" i="123"/>
  <c r="AW275" i="123"/>
  <c r="AN275" i="123"/>
  <c r="AL275" i="123"/>
  <c r="AJ275" i="123"/>
  <c r="AL276" i="123"/>
  <c r="AM245" i="123"/>
  <c r="AX260" i="123"/>
  <c r="AW260" i="123"/>
  <c r="AM260" i="123"/>
  <c r="AI260" i="123"/>
  <c r="AM266" i="123"/>
  <c r="AZ268" i="123"/>
  <c r="AV268" i="123"/>
  <c r="AM268" i="123"/>
  <c r="AX272" i="123"/>
  <c r="AO272" i="123"/>
  <c r="AM272" i="123"/>
  <c r="AI272" i="123"/>
  <c r="AM276" i="123"/>
  <c r="AN245" i="123"/>
  <c r="AI253" i="123"/>
  <c r="AN266" i="123"/>
  <c r="AN276" i="123"/>
  <c r="AZ235" i="123"/>
  <c r="AX235" i="123"/>
  <c r="AL235" i="123"/>
  <c r="AK235" i="123"/>
  <c r="AK253" i="123"/>
  <c r="AV270" i="123"/>
  <c r="AK308" i="123"/>
  <c r="AJ308" i="123"/>
  <c r="AI308" i="123"/>
  <c r="AZ308" i="123"/>
  <c r="AY308" i="123"/>
  <c r="AW308" i="123"/>
  <c r="AV308" i="123"/>
  <c r="AO308" i="123"/>
  <c r="AN308" i="123"/>
  <c r="AL308" i="123"/>
  <c r="AW270" i="123"/>
  <c r="AM136" i="123"/>
  <c r="AN168" i="123"/>
  <c r="AN194" i="123"/>
  <c r="AL204" i="123"/>
  <c r="AK212" i="123"/>
  <c r="AZ212" i="123"/>
  <c r="AY212" i="123"/>
  <c r="AO214" i="123"/>
  <c r="AX215" i="123"/>
  <c r="AY221" i="123"/>
  <c r="AN221" i="123"/>
  <c r="AJ221" i="123"/>
  <c r="AM227" i="123"/>
  <c r="AL232" i="123"/>
  <c r="AK236" i="123"/>
  <c r="AM253" i="123"/>
  <c r="AN257" i="123"/>
  <c r="AY270" i="123"/>
  <c r="AK282" i="123"/>
  <c r="AN136" i="123"/>
  <c r="AV150" i="123"/>
  <c r="AK150" i="123"/>
  <c r="AX176" i="123"/>
  <c r="AM176" i="123"/>
  <c r="AO194" i="123"/>
  <c r="AM204" i="123"/>
  <c r="AI213" i="123"/>
  <c r="AY215" i="123"/>
  <c r="AI222" i="123"/>
  <c r="AL225" i="123"/>
  <c r="AZ225" i="123"/>
  <c r="AN227" i="123"/>
  <c r="AM232" i="123"/>
  <c r="AL236" i="123"/>
  <c r="AO253" i="123"/>
  <c r="AY255" i="123"/>
  <c r="AO255" i="123"/>
  <c r="AO257" i="123"/>
  <c r="AZ270" i="123"/>
  <c r="AL282" i="123"/>
  <c r="AY287" i="123"/>
  <c r="AW287" i="123"/>
  <c r="AO287" i="123"/>
  <c r="AM287" i="123"/>
  <c r="AL287" i="123"/>
  <c r="AK287" i="123"/>
  <c r="AJ287" i="123"/>
  <c r="AI287" i="123"/>
  <c r="AO297" i="123"/>
  <c r="AN297" i="123"/>
  <c r="AM297" i="123"/>
  <c r="AL297" i="123"/>
  <c r="AJ297" i="123"/>
  <c r="AZ297" i="123"/>
  <c r="AY297" i="123"/>
  <c r="AX297" i="123"/>
  <c r="AV297" i="123"/>
  <c r="AI193" i="123"/>
  <c r="AZ202" i="123"/>
  <c r="AO202" i="123"/>
  <c r="AN204" i="123"/>
  <c r="AJ213" i="123"/>
  <c r="AZ215" i="123"/>
  <c r="AL222" i="123"/>
  <c r="AO227" i="123"/>
  <c r="AN232" i="123"/>
  <c r="AM236" i="123"/>
  <c r="AW247" i="123"/>
  <c r="AV247" i="123"/>
  <c r="AL247" i="123"/>
  <c r="AN282" i="123"/>
  <c r="AM290" i="123"/>
  <c r="AL290" i="123"/>
  <c r="AK290" i="123"/>
  <c r="AJ290" i="123"/>
  <c r="AI290" i="123"/>
  <c r="AZ290" i="123"/>
  <c r="AY290" i="123"/>
  <c r="AX290" i="123"/>
  <c r="AV290" i="123"/>
  <c r="AK124" i="123"/>
  <c r="AX144" i="123"/>
  <c r="AM144" i="123"/>
  <c r="AJ193" i="123"/>
  <c r="AV200" i="123"/>
  <c r="AO204" i="123"/>
  <c r="AL213" i="123"/>
  <c r="AM222" i="123"/>
  <c r="AN236" i="123"/>
  <c r="AI244" i="123"/>
  <c r="AI248" i="123"/>
  <c r="AO264" i="123"/>
  <c r="AK264" i="123"/>
  <c r="AJ264" i="123"/>
  <c r="AZ264" i="123"/>
  <c r="AI265" i="123"/>
  <c r="AW266" i="123"/>
  <c r="AX276" i="123"/>
  <c r="AL124" i="123"/>
  <c r="AK193" i="123"/>
  <c r="AW200" i="123"/>
  <c r="AM213" i="123"/>
  <c r="AV216" i="123"/>
  <c r="AM216" i="123"/>
  <c r="AL216" i="123"/>
  <c r="AN222" i="123"/>
  <c r="AO236" i="123"/>
  <c r="AJ240" i="123"/>
  <c r="AJ244" i="123"/>
  <c r="AV245" i="123"/>
  <c r="AJ248" i="123"/>
  <c r="AW259" i="123"/>
  <c r="AO259" i="123"/>
  <c r="AL259" i="123"/>
  <c r="AK265" i="123"/>
  <c r="AX266" i="123"/>
  <c r="AI275" i="123"/>
  <c r="AM124" i="123"/>
  <c r="AT157" i="123"/>
  <c r="AZ157" i="123" s="1"/>
  <c r="AM193" i="123"/>
  <c r="AX200" i="123"/>
  <c r="AN213" i="123"/>
  <c r="AI217" i="123"/>
  <c r="AK240" i="123"/>
  <c r="AW241" i="123"/>
  <c r="AL244" i="123"/>
  <c r="AW245" i="123"/>
  <c r="AK248" i="123"/>
  <c r="AJ260" i="123"/>
  <c r="AL265" i="123"/>
  <c r="AY266" i="123"/>
  <c r="AI268" i="123"/>
  <c r="AJ272" i="123"/>
  <c r="AK275" i="123"/>
  <c r="AN124" i="123"/>
  <c r="AV168" i="123"/>
  <c r="AN193" i="123"/>
  <c r="AY200" i="123"/>
  <c r="AO213" i="123"/>
  <c r="AW214" i="123"/>
  <c r="AJ217" i="123"/>
  <c r="AZ234" i="123"/>
  <c r="AO234" i="123"/>
  <c r="AK234" i="123"/>
  <c r="AL240" i="123"/>
  <c r="AZ241" i="123"/>
  <c r="AM244" i="123"/>
  <c r="AX245" i="123"/>
  <c r="AN248" i="123"/>
  <c r="AK260" i="123"/>
  <c r="AN265" i="123"/>
  <c r="AJ268" i="123"/>
  <c r="AK272" i="123"/>
  <c r="AM275" i="123"/>
  <c r="AO193" i="123"/>
  <c r="AV194" i="123"/>
  <c r="AZ200" i="123"/>
  <c r="AX214" i="123"/>
  <c r="AK217" i="123"/>
  <c r="AI235" i="123"/>
  <c r="AN240" i="123"/>
  <c r="AN244" i="123"/>
  <c r="AY245" i="123"/>
  <c r="AO248" i="123"/>
  <c r="AV253" i="123"/>
  <c r="AV257" i="123"/>
  <c r="AL260" i="123"/>
  <c r="AZ267" i="123"/>
  <c r="AX267" i="123"/>
  <c r="AW267" i="123"/>
  <c r="AN267" i="123"/>
  <c r="AL267" i="123"/>
  <c r="AK267" i="123"/>
  <c r="AK268" i="123"/>
  <c r="AL272" i="123"/>
  <c r="AZ274" i="123"/>
  <c r="AX274" i="123"/>
  <c r="AO274" i="123"/>
  <c r="AN274" i="123"/>
  <c r="AL274" i="123"/>
  <c r="AK274" i="123"/>
  <c r="AI274" i="123"/>
  <c r="AO275" i="123"/>
  <c r="AZ299" i="123"/>
  <c r="AY299" i="123"/>
  <c r="AX299" i="123"/>
  <c r="AW299" i="123"/>
  <c r="AO299" i="123"/>
  <c r="AN299" i="123"/>
  <c r="AL299" i="123"/>
  <c r="AK299" i="123"/>
  <c r="AI299" i="123"/>
  <c r="AM308" i="123"/>
  <c r="AW194" i="123"/>
  <c r="AY214" i="123"/>
  <c r="AL217" i="123"/>
  <c r="AZ224" i="123"/>
  <c r="AV224" i="123"/>
  <c r="AV227" i="123"/>
  <c r="AV232" i="123"/>
  <c r="AJ235" i="123"/>
  <c r="AO240" i="123"/>
  <c r="AX242" i="123"/>
  <c r="AO242" i="123"/>
  <c r="AN242" i="123"/>
  <c r="AO244" i="123"/>
  <c r="AZ245" i="123"/>
  <c r="AW253" i="123"/>
  <c r="AW257" i="123"/>
  <c r="AN260" i="123"/>
  <c r="AL268" i="123"/>
  <c r="AN272" i="123"/>
  <c r="AV282" i="123"/>
  <c r="AX194" i="123"/>
  <c r="AO201" i="123"/>
  <c r="AJ201" i="123"/>
  <c r="AV204" i="123"/>
  <c r="AI212" i="123"/>
  <c r="AZ214" i="123"/>
  <c r="AM217" i="123"/>
  <c r="AI221" i="123"/>
  <c r="AX227" i="123"/>
  <c r="AW232" i="123"/>
  <c r="AM235" i="123"/>
  <c r="AI243" i="123"/>
  <c r="AX253" i="123"/>
  <c r="AX257" i="123"/>
  <c r="AO260" i="123"/>
  <c r="AN268" i="123"/>
  <c r="AY282" i="123"/>
  <c r="AY136" i="123"/>
  <c r="AI150" i="123"/>
  <c r="AI176" i="123"/>
  <c r="AY194" i="123"/>
  <c r="AW204" i="123"/>
  <c r="AJ212" i="123"/>
  <c r="AN217" i="123"/>
  <c r="AK221" i="123"/>
  <c r="AV222" i="123"/>
  <c r="AI225" i="123"/>
  <c r="AY227" i="123"/>
  <c r="AX232" i="123"/>
  <c r="AN235" i="123"/>
  <c r="AW236" i="123"/>
  <c r="AJ243" i="123"/>
  <c r="AV246" i="123"/>
  <c r="AN246" i="123"/>
  <c r="AK246" i="123"/>
  <c r="AZ253" i="123"/>
  <c r="AI255" i="123"/>
  <c r="AY257" i="123"/>
  <c r="AO268" i="123"/>
  <c r="AZ280" i="123"/>
  <c r="AY280" i="123"/>
  <c r="AX280" i="123"/>
  <c r="AV280" i="123"/>
  <c r="AO280" i="123"/>
  <c r="AM280" i="123"/>
  <c r="AL280" i="123"/>
  <c r="AJ280" i="123"/>
  <c r="AI280" i="123"/>
  <c r="AN287" i="123"/>
  <c r="AX292" i="123"/>
  <c r="AW292" i="123"/>
  <c r="AV292" i="123"/>
  <c r="AO292" i="123"/>
  <c r="AM292" i="123"/>
  <c r="AL292" i="123"/>
  <c r="AK292" i="123"/>
  <c r="AI292" i="123"/>
  <c r="AI297" i="123"/>
  <c r="AZ285" i="123"/>
  <c r="AY304" i="123"/>
  <c r="AW310" i="123"/>
  <c r="AJ314" i="123"/>
  <c r="AV329" i="123"/>
  <c r="AW329" i="123"/>
  <c r="AJ288" i="123"/>
  <c r="AZ291" i="123"/>
  <c r="AY310" i="123"/>
  <c r="AL314" i="123"/>
  <c r="AZ323" i="123"/>
  <c r="AX329" i="123"/>
  <c r="AL269" i="123"/>
  <c r="AZ278" i="123"/>
  <c r="AK288" i="123"/>
  <c r="AZ310" i="123"/>
  <c r="AM314" i="123"/>
  <c r="AV322" i="123"/>
  <c r="AY329" i="123"/>
  <c r="AN314" i="123"/>
  <c r="AW322" i="123"/>
  <c r="AZ329" i="123"/>
  <c r="AW277" i="123"/>
  <c r="AZ284" i="123"/>
  <c r="AM288" i="123"/>
  <c r="AV296" i="123"/>
  <c r="AI300" i="123"/>
  <c r="AY303" i="123"/>
  <c r="AL307" i="123"/>
  <c r="AW309" i="123"/>
  <c r="AO314" i="123"/>
  <c r="AX277" i="123"/>
  <c r="AJ300" i="123"/>
  <c r="AY322" i="123"/>
  <c r="AO288" i="123"/>
  <c r="AX296" i="123"/>
  <c r="AK300" i="123"/>
  <c r="AI306" i="123"/>
  <c r="AN307" i="123"/>
  <c r="AZ322" i="123"/>
  <c r="AL300" i="123"/>
  <c r="AZ296" i="123"/>
  <c r="AM300" i="123"/>
  <c r="AK306" i="123"/>
  <c r="AI312" i="123"/>
  <c r="AN300" i="123"/>
  <c r="AV314" i="123"/>
  <c r="AV269" i="123"/>
  <c r="AI273" i="123"/>
  <c r="AI305" i="123"/>
  <c r="AN306" i="123"/>
  <c r="AL312" i="123"/>
  <c r="AW314" i="123"/>
  <c r="AJ318" i="123"/>
  <c r="AV256" i="123"/>
  <c r="AW269" i="123"/>
  <c r="AJ273" i="123"/>
  <c r="AV288" i="123"/>
  <c r="AJ305" i="123"/>
  <c r="AO306" i="123"/>
  <c r="AM312" i="123"/>
  <c r="AX314" i="123"/>
  <c r="AK318" i="123"/>
  <c r="AI324" i="123"/>
  <c r="AK305" i="123"/>
  <c r="AN312" i="123"/>
  <c r="AY314" i="123"/>
  <c r="AL318" i="123"/>
  <c r="AJ324" i="123"/>
  <c r="AL273" i="123"/>
  <c r="AI298" i="123"/>
  <c r="AL305" i="123"/>
  <c r="AW307" i="123"/>
  <c r="AJ311" i="123"/>
  <c r="AO312" i="123"/>
  <c r="AZ314" i="123"/>
  <c r="AM318" i="123"/>
  <c r="AK324" i="123"/>
  <c r="AI330" i="123"/>
  <c r="AI285" i="123"/>
  <c r="AY288" i="123"/>
  <c r="AJ298" i="123"/>
  <c r="AM305" i="123"/>
  <c r="AX307" i="123"/>
  <c r="AK311" i="123"/>
  <c r="AI317" i="123"/>
  <c r="AN318" i="123"/>
  <c r="AL324" i="123"/>
  <c r="AJ330" i="123"/>
  <c r="AN273" i="123"/>
  <c r="AJ285" i="123"/>
  <c r="AK298" i="123"/>
  <c r="AV300" i="123"/>
  <c r="AI304" i="123"/>
  <c r="AN305" i="123"/>
  <c r="AY307" i="123"/>
  <c r="AL311" i="123"/>
  <c r="AJ317" i="123"/>
  <c r="AO318" i="123"/>
  <c r="AM324" i="123"/>
  <c r="AK330" i="123"/>
  <c r="AW300" i="123"/>
  <c r="AJ304" i="123"/>
  <c r="AO305" i="123"/>
  <c r="AM311" i="123"/>
  <c r="AK317" i="123"/>
  <c r="AI323" i="123"/>
  <c r="AN324" i="123"/>
  <c r="AL330" i="123"/>
  <c r="AJ291" i="123"/>
  <c r="AM298" i="123"/>
  <c r="AX300" i="123"/>
  <c r="AK304" i="123"/>
  <c r="AV306" i="123"/>
  <c r="AI310" i="123"/>
  <c r="AN311" i="123"/>
  <c r="AL317" i="123"/>
  <c r="AJ323" i="123"/>
  <c r="AO324" i="123"/>
  <c r="AM330" i="123"/>
  <c r="AI329" i="123"/>
  <c r="AN330" i="123"/>
  <c r="AI220" i="123"/>
  <c r="AI252" i="123"/>
  <c r="AK278" i="123"/>
  <c r="AI284" i="123"/>
  <c r="AN285" i="123"/>
  <c r="AL291" i="123"/>
  <c r="AO298" i="123"/>
  <c r="AM304" i="123"/>
  <c r="AX306" i="123"/>
  <c r="AK310" i="123"/>
  <c r="AV312" i="123"/>
  <c r="AI316" i="123"/>
  <c r="AN317" i="123"/>
  <c r="AL323" i="123"/>
  <c r="AJ329" i="123"/>
  <c r="AO330" i="123"/>
  <c r="AO317" i="123"/>
  <c r="AM323" i="123"/>
  <c r="AK329" i="123"/>
  <c r="AM278" i="123"/>
  <c r="AN291" i="123"/>
  <c r="AJ303" i="123"/>
  <c r="AO304" i="123"/>
  <c r="AM310" i="123"/>
  <c r="AX312" i="123"/>
  <c r="AK316" i="123"/>
  <c r="AV318" i="123"/>
  <c r="AI322" i="123"/>
  <c r="AN323" i="123"/>
  <c r="AL329" i="123"/>
  <c r="AV273" i="123"/>
  <c r="AI277" i="123"/>
  <c r="AN278" i="123"/>
  <c r="AN310" i="123"/>
  <c r="AY312" i="123"/>
  <c r="AL316" i="123"/>
  <c r="AW318" i="123"/>
  <c r="AJ322" i="123"/>
  <c r="AO323" i="123"/>
  <c r="AM329" i="123"/>
  <c r="AI296" i="123"/>
  <c r="AW305" i="123"/>
  <c r="AJ309" i="123"/>
  <c r="AO310" i="123"/>
  <c r="AM316" i="123"/>
  <c r="AX318" i="123"/>
  <c r="AK322" i="123"/>
  <c r="AV324" i="123"/>
  <c r="AI328" i="123"/>
  <c r="AN329" i="123"/>
  <c r="AI219" i="123"/>
  <c r="AI251" i="123"/>
  <c r="AN252" i="123"/>
  <c r="AM271" i="123"/>
  <c r="AX273" i="123"/>
  <c r="AK277" i="123"/>
  <c r="AV279" i="123"/>
  <c r="AI283" i="123"/>
  <c r="AN284" i="123"/>
  <c r="AJ296" i="123"/>
  <c r="AM303" i="123"/>
  <c r="AX305" i="123"/>
  <c r="AK309" i="123"/>
  <c r="AV311" i="123"/>
  <c r="AI315" i="123"/>
  <c r="AN316" i="123"/>
  <c r="AY318" i="123"/>
  <c r="AL322" i="123"/>
  <c r="AW324" i="123"/>
  <c r="AJ328" i="123"/>
  <c r="AJ251" i="123"/>
  <c r="AJ283" i="123"/>
  <c r="AK296" i="123"/>
  <c r="AV298" i="123"/>
  <c r="AI302" i="123"/>
  <c r="AN303" i="123"/>
  <c r="AY305" i="123"/>
  <c r="AL309" i="123"/>
  <c r="AW311" i="123"/>
  <c r="AJ315" i="123"/>
  <c r="AM322" i="123"/>
  <c r="AX324" i="123"/>
  <c r="AK328" i="123"/>
  <c r="AV330" i="123"/>
  <c r="AJ302" i="123"/>
  <c r="AM309" i="123"/>
  <c r="AX311" i="123"/>
  <c r="AK315" i="123"/>
  <c r="AV317" i="123"/>
  <c r="AI321" i="123"/>
  <c r="AN322" i="123"/>
  <c r="AY324" i="123"/>
  <c r="AL328" i="123"/>
  <c r="AW330" i="123"/>
  <c r="AV304" i="123"/>
  <c r="AN309" i="123"/>
  <c r="AY311" i="123"/>
  <c r="AL315" i="123"/>
  <c r="AW317" i="123"/>
  <c r="AJ321" i="123"/>
  <c r="AM328" i="123"/>
  <c r="AX330" i="123"/>
  <c r="AW304" i="123"/>
  <c r="AM315" i="123"/>
  <c r="AX317" i="123"/>
  <c r="AK321" i="123"/>
  <c r="AV323" i="123"/>
  <c r="AI327" i="123"/>
  <c r="AN328" i="123"/>
  <c r="AY330" i="123"/>
  <c r="BW4" i="117"/>
  <c r="BW3" i="117"/>
  <c r="BW4" i="118"/>
  <c r="BW3" i="118"/>
  <c r="BW4" i="112"/>
  <c r="BW3" i="112"/>
  <c r="BW4" i="119"/>
  <c r="BW3" i="119"/>
  <c r="BW4" i="115"/>
  <c r="BW3" i="115"/>
  <c r="BW4" i="121"/>
  <c r="BW3" i="121"/>
  <c r="BW4" i="113"/>
  <c r="BW3" i="113"/>
  <c r="BW4" i="116"/>
  <c r="BW3" i="116"/>
  <c r="BX4" i="114"/>
  <c r="BX3" i="114"/>
  <c r="X1" i="20"/>
  <c r="BO32" i="140" l="1"/>
  <c r="BQ32" i="140" s="1"/>
  <c r="BJ34" i="140"/>
  <c r="BL33" i="140"/>
  <c r="BN33" i="140"/>
  <c r="BP33" i="140" s="1"/>
  <c r="BR33" i="140" a="1"/>
  <c r="BR33" i="140" s="1"/>
  <c r="BU33" i="140" s="1"/>
  <c r="BK34" i="140"/>
  <c r="CR33" i="140" a="1"/>
  <c r="CR33" i="140" s="1"/>
  <c r="CT33" i="140" s="1"/>
  <c r="CR33" i="139" a="1"/>
  <c r="CR33" i="139" s="1"/>
  <c r="CT33" i="139" s="1"/>
  <c r="BK34" i="139"/>
  <c r="BS33" i="139" a="1"/>
  <c r="BS33" i="139" s="1"/>
  <c r="BV33" i="139" s="1"/>
  <c r="BJ32" i="139"/>
  <c r="BL31" i="139"/>
  <c r="BJ32" i="138"/>
  <c r="BL31" i="138"/>
  <c r="BK33" i="138"/>
  <c r="CR32" i="138" a="1"/>
  <c r="CR32" i="138" s="1"/>
  <c r="CT32" i="138" s="1"/>
  <c r="BS32" i="138" a="1"/>
  <c r="BS32" i="138" s="1"/>
  <c r="BV32" i="138" s="1"/>
  <c r="BJ33" i="137"/>
  <c r="BL32" i="137"/>
  <c r="CR32" i="137" a="1"/>
  <c r="CR32" i="137" s="1"/>
  <c r="CT32" i="137" s="1"/>
  <c r="BK33" i="137"/>
  <c r="BS32" i="137" a="1"/>
  <c r="BS32" i="137" s="1"/>
  <c r="BV32" i="137" s="1"/>
  <c r="BJ32" i="136"/>
  <c r="BL32" i="136" s="1"/>
  <c r="BK33" i="136"/>
  <c r="CR32" i="136" a="1"/>
  <c r="CR32" i="136" s="1"/>
  <c r="CT32" i="136" s="1"/>
  <c r="BV32" i="136"/>
  <c r="BR28" i="135" a="1"/>
  <c r="BR28" i="135" s="1"/>
  <c r="BU28" i="135" s="1"/>
  <c r="BK29" i="135"/>
  <c r="BO26" i="135"/>
  <c r="BQ26" i="135" s="1"/>
  <c r="BN27" i="135"/>
  <c r="BP27" i="135" s="1"/>
  <c r="BL27" i="135"/>
  <c r="BJ28" i="135"/>
  <c r="BJ25" i="132"/>
  <c r="BL24" i="132"/>
  <c r="BR25" i="132" a="1"/>
  <c r="BR25" i="132" s="1"/>
  <c r="BU25" i="132" s="1"/>
  <c r="BK26" i="132"/>
  <c r="BJ24" i="131"/>
  <c r="BL23" i="131"/>
  <c r="BV25" i="131"/>
  <c r="BK26" i="131"/>
  <c r="BS26" i="131" s="1" a="1"/>
  <c r="BS26" i="131" s="1"/>
  <c r="BO20" i="129"/>
  <c r="BQ20" i="129" s="1"/>
  <c r="BJ22" i="129"/>
  <c r="BL21" i="129"/>
  <c r="BN21" i="129"/>
  <c r="BP21" i="129" s="1"/>
  <c r="BR23" i="129" a="1"/>
  <c r="BR23" i="129" s="1"/>
  <c r="BU23" i="129" s="1"/>
  <c r="BK24" i="129"/>
  <c r="BO20" i="127"/>
  <c r="BQ20" i="127" s="1"/>
  <c r="BJ22" i="127"/>
  <c r="BN21" i="127"/>
  <c r="BP21" i="127" s="1"/>
  <c r="BL21" i="127"/>
  <c r="BK22" i="127"/>
  <c r="BR21" i="127" a="1"/>
  <c r="BR21" i="127" s="1"/>
  <c r="BU21" i="127" s="1"/>
  <c r="BO18" i="126"/>
  <c r="BQ18" i="126" s="1"/>
  <c r="BN19" i="126"/>
  <c r="BP19" i="126" s="1"/>
  <c r="BL19" i="126"/>
  <c r="BJ20" i="126"/>
  <c r="BR20" i="126" a="1"/>
  <c r="BR20" i="126" s="1"/>
  <c r="BU20" i="126" s="1"/>
  <c r="BK21" i="126"/>
  <c r="BK20" i="125"/>
  <c r="BR19" i="125" a="1"/>
  <c r="BR19" i="125" s="1"/>
  <c r="BU19" i="125" s="1"/>
  <c r="BJ19" i="125"/>
  <c r="BN18" i="125"/>
  <c r="BP18" i="125" s="1"/>
  <c r="BL18" i="125"/>
  <c r="BO17" i="125"/>
  <c r="BQ17" i="125" s="1"/>
  <c r="BO16" i="124"/>
  <c r="BQ16" i="124" s="1"/>
  <c r="BK20" i="124"/>
  <c r="BR19" i="124" a="1"/>
  <c r="BR19" i="124" s="1"/>
  <c r="BU19" i="124" s="1"/>
  <c r="BJ18" i="124"/>
  <c r="BL17" i="124"/>
  <c r="BN17" i="124"/>
  <c r="BP17" i="124" s="1"/>
  <c r="BK17" i="123"/>
  <c r="BR16" i="123" a="1"/>
  <c r="BR16" i="123" s="1"/>
  <c r="BU16" i="123" s="1"/>
  <c r="BJ16" i="123"/>
  <c r="BN15" i="123"/>
  <c r="BP15" i="123" s="1"/>
  <c r="BL15" i="123"/>
  <c r="W72" i="20"/>
  <c r="W71" i="20"/>
  <c r="W70" i="20"/>
  <c r="W69" i="20"/>
  <c r="W68" i="20"/>
  <c r="V72" i="20"/>
  <c r="V71" i="20"/>
  <c r="V70" i="20"/>
  <c r="V69" i="20"/>
  <c r="V68" i="20"/>
  <c r="Q67" i="20"/>
  <c r="BA12" i="113"/>
  <c r="BA330" i="113" s="1"/>
  <c r="BA321" i="113"/>
  <c r="BA314" i="113"/>
  <c r="BA313" i="113"/>
  <c r="BA312" i="113"/>
  <c r="BA307" i="113"/>
  <c r="BA284" i="113"/>
  <c r="BA283" i="113"/>
  <c r="BA282" i="113"/>
  <c r="BA264" i="113"/>
  <c r="BA229" i="113"/>
  <c r="BA216" i="113"/>
  <c r="BA211" i="113"/>
  <c r="BA208" i="113"/>
  <c r="BA197" i="113"/>
  <c r="BA185" i="113"/>
  <c r="BA184" i="113"/>
  <c r="BA179" i="113"/>
  <c r="BA176" i="113"/>
  <c r="BA147" i="113"/>
  <c r="BA140" i="113"/>
  <c r="BA139" i="113"/>
  <c r="BA138" i="113"/>
  <c r="BA131" i="113"/>
  <c r="BA125" i="113"/>
  <c r="BA124" i="113"/>
  <c r="BA123" i="113"/>
  <c r="BA122" i="113"/>
  <c r="BA109" i="113"/>
  <c r="BA102" i="113"/>
  <c r="BA101" i="113"/>
  <c r="BA100" i="113"/>
  <c r="BA99" i="113"/>
  <c r="BA93" i="113"/>
  <c r="BA92" i="113"/>
  <c r="BA91" i="113"/>
  <c r="BA90" i="113"/>
  <c r="BA77" i="113"/>
  <c r="BA70" i="113"/>
  <c r="BA69" i="113"/>
  <c r="BA68" i="113"/>
  <c r="BA67" i="113"/>
  <c r="BA61" i="113"/>
  <c r="BA60" i="113"/>
  <c r="BA59" i="113"/>
  <c r="BA58" i="113"/>
  <c r="BA45" i="113"/>
  <c r="BA38" i="113"/>
  <c r="BA37" i="113"/>
  <c r="BA36" i="113"/>
  <c r="BA35" i="113"/>
  <c r="BA29" i="113"/>
  <c r="BA28" i="113"/>
  <c r="BA27" i="113"/>
  <c r="BA26" i="113"/>
  <c r="BA330" i="121"/>
  <c r="BA329" i="121"/>
  <c r="BA328" i="121"/>
  <c r="BA327" i="121"/>
  <c r="BA326" i="121"/>
  <c r="BA325" i="121"/>
  <c r="BA324" i="121"/>
  <c r="BA323" i="121"/>
  <c r="BA322" i="121"/>
  <c r="BA321" i="121"/>
  <c r="BA320" i="121"/>
  <c r="BA319" i="121"/>
  <c r="BA318" i="121"/>
  <c r="BA317" i="121"/>
  <c r="BA316" i="121"/>
  <c r="BA315" i="121"/>
  <c r="BA314" i="121"/>
  <c r="BA313" i="121"/>
  <c r="BA312" i="121"/>
  <c r="BA311" i="121"/>
  <c r="BA310" i="121"/>
  <c r="BA309" i="121"/>
  <c r="BA308" i="121"/>
  <c r="BA307" i="121"/>
  <c r="BA306" i="121"/>
  <c r="BA305" i="121"/>
  <c r="BA304" i="121"/>
  <c r="BA303" i="121"/>
  <c r="BA302" i="121"/>
  <c r="BA301" i="121"/>
  <c r="BA300" i="121"/>
  <c r="BA299" i="121"/>
  <c r="BA298" i="121"/>
  <c r="BA297" i="121"/>
  <c r="BA296" i="121"/>
  <c r="BA295" i="121"/>
  <c r="BA294" i="121"/>
  <c r="BA293" i="121"/>
  <c r="BA292" i="121"/>
  <c r="BA291" i="121"/>
  <c r="BA290" i="121"/>
  <c r="BA289" i="121"/>
  <c r="BA288" i="121"/>
  <c r="BA287" i="121"/>
  <c r="BA286" i="121"/>
  <c r="BA285" i="121"/>
  <c r="BA284" i="121"/>
  <c r="BA283" i="121"/>
  <c r="BA282" i="121"/>
  <c r="BA281" i="121"/>
  <c r="BA280" i="121"/>
  <c r="BA279" i="121"/>
  <c r="BA278" i="121"/>
  <c r="BA277" i="121"/>
  <c r="BA276" i="121"/>
  <c r="BA275" i="121"/>
  <c r="BA274" i="121"/>
  <c r="BA273" i="121"/>
  <c r="BA272" i="121"/>
  <c r="BA271" i="121"/>
  <c r="BA270" i="121"/>
  <c r="BA269" i="121"/>
  <c r="BA268" i="121"/>
  <c r="BA267" i="121"/>
  <c r="BA266" i="121"/>
  <c r="BA265" i="121"/>
  <c r="BA264" i="121"/>
  <c r="BA263" i="121"/>
  <c r="BA262" i="121"/>
  <c r="BA261" i="121"/>
  <c r="BA260" i="121"/>
  <c r="BA259" i="121"/>
  <c r="BA258" i="121"/>
  <c r="BA257" i="121"/>
  <c r="BA256" i="121"/>
  <c r="BA255" i="121"/>
  <c r="BA254" i="121"/>
  <c r="BA253" i="121"/>
  <c r="BA252" i="121"/>
  <c r="BA251" i="121"/>
  <c r="BA250" i="121"/>
  <c r="BA249" i="121"/>
  <c r="BA248" i="121"/>
  <c r="BA247" i="121"/>
  <c r="BA246" i="121"/>
  <c r="BA245" i="121"/>
  <c r="BA244" i="121"/>
  <c r="BA243" i="121"/>
  <c r="BA242" i="121"/>
  <c r="BA241" i="121"/>
  <c r="BA240" i="121"/>
  <c r="BA239" i="121"/>
  <c r="BA238" i="121"/>
  <c r="BA237" i="121"/>
  <c r="BA236" i="121"/>
  <c r="BA235" i="121"/>
  <c r="BA234" i="121"/>
  <c r="BA233" i="121"/>
  <c r="BA232" i="121"/>
  <c r="BA231" i="121"/>
  <c r="BA230" i="121"/>
  <c r="BA229" i="121"/>
  <c r="BA228" i="121"/>
  <c r="BA227" i="121"/>
  <c r="BA226" i="121"/>
  <c r="BA225" i="121"/>
  <c r="BA224" i="121"/>
  <c r="BA223" i="121"/>
  <c r="BA222" i="121"/>
  <c r="BA221" i="121"/>
  <c r="BA220" i="121"/>
  <c r="BA219" i="121"/>
  <c r="BA218" i="121"/>
  <c r="BA217" i="121"/>
  <c r="BA216" i="121"/>
  <c r="BA215" i="121"/>
  <c r="BA214" i="121"/>
  <c r="BA213" i="121"/>
  <c r="BA212" i="121"/>
  <c r="BA211" i="121"/>
  <c r="BA210" i="121"/>
  <c r="BA209" i="121"/>
  <c r="BA208" i="121"/>
  <c r="BA207" i="121"/>
  <c r="BA206" i="121"/>
  <c r="BA205" i="121"/>
  <c r="BA204" i="121"/>
  <c r="BA203" i="121"/>
  <c r="BA202" i="121"/>
  <c r="BA201" i="121"/>
  <c r="BA200" i="121"/>
  <c r="BA199" i="121"/>
  <c r="BA198" i="121"/>
  <c r="BA197" i="121"/>
  <c r="BA196" i="121"/>
  <c r="BA195" i="121"/>
  <c r="BA194" i="121"/>
  <c r="BA193" i="121"/>
  <c r="BA192" i="121"/>
  <c r="BA191" i="121"/>
  <c r="BA190" i="121"/>
  <c r="BA189" i="121"/>
  <c r="BA188" i="121"/>
  <c r="BA187" i="121"/>
  <c r="BA186" i="121"/>
  <c r="BA185" i="121"/>
  <c r="BA184" i="121"/>
  <c r="BA183" i="121"/>
  <c r="BA182" i="121"/>
  <c r="BA181" i="121"/>
  <c r="BA180" i="121"/>
  <c r="BA179" i="121"/>
  <c r="BA178" i="121"/>
  <c r="BA177" i="121"/>
  <c r="BA176" i="121"/>
  <c r="BA175" i="121"/>
  <c r="BA174" i="121"/>
  <c r="BA173" i="121"/>
  <c r="BA172" i="121"/>
  <c r="BA171" i="121"/>
  <c r="BA170" i="121"/>
  <c r="BA169" i="121"/>
  <c r="BA168" i="121"/>
  <c r="BA167" i="121"/>
  <c r="BA166" i="121"/>
  <c r="BA165" i="121"/>
  <c r="BA164" i="121"/>
  <c r="AZ330" i="121"/>
  <c r="AY330" i="121"/>
  <c r="AW330" i="121"/>
  <c r="AU330" i="121"/>
  <c r="AT330" i="121"/>
  <c r="AS330" i="121"/>
  <c r="AQ330" i="121"/>
  <c r="AP330" i="121"/>
  <c r="AO330" i="121"/>
  <c r="AI330" i="121"/>
  <c r="AH330" i="121"/>
  <c r="AG330" i="121"/>
  <c r="AF330" i="121"/>
  <c r="AE330" i="121"/>
  <c r="AD330" i="121"/>
  <c r="AC330" i="121"/>
  <c r="AB330" i="121"/>
  <c r="AA330" i="121"/>
  <c r="B330" i="121"/>
  <c r="AX330" i="121" s="1"/>
  <c r="A330" i="121"/>
  <c r="AU329" i="121"/>
  <c r="AT329" i="121"/>
  <c r="AS329" i="121"/>
  <c r="AQ329" i="121"/>
  <c r="AP329" i="121"/>
  <c r="AO329" i="121"/>
  <c r="AM329" i="121"/>
  <c r="AJ329" i="121"/>
  <c r="AH329" i="121"/>
  <c r="AG329" i="121"/>
  <c r="AF329" i="121"/>
  <c r="AE329" i="121"/>
  <c r="AD329" i="121"/>
  <c r="AC329" i="121"/>
  <c r="AB329" i="121"/>
  <c r="AA329" i="121"/>
  <c r="B329" i="121"/>
  <c r="A329" i="121"/>
  <c r="AU328" i="121"/>
  <c r="AT328" i="121"/>
  <c r="AS328" i="121"/>
  <c r="AQ328" i="121"/>
  <c r="AP328" i="121"/>
  <c r="AH328" i="121"/>
  <c r="AG328" i="121"/>
  <c r="AF328" i="121"/>
  <c r="AE328" i="121"/>
  <c r="AD328" i="121"/>
  <c r="AC328" i="121"/>
  <c r="AB328" i="121"/>
  <c r="AA328" i="121"/>
  <c r="B328" i="121"/>
  <c r="A328" i="121"/>
  <c r="AZ327" i="121"/>
  <c r="AX327" i="121"/>
  <c r="AW327" i="121"/>
  <c r="AU327" i="121"/>
  <c r="AT327" i="121"/>
  <c r="AS327" i="121"/>
  <c r="AQ327" i="121"/>
  <c r="AP327" i="121"/>
  <c r="AH327" i="121"/>
  <c r="AG327" i="121"/>
  <c r="AF327" i="121"/>
  <c r="AE327" i="121"/>
  <c r="AD327" i="121"/>
  <c r="AC327" i="121"/>
  <c r="AB327" i="121"/>
  <c r="AA327" i="121"/>
  <c r="B327" i="121"/>
  <c r="A327" i="121"/>
  <c r="AZ326" i="121"/>
  <c r="AX326" i="121"/>
  <c r="AW326" i="121"/>
  <c r="AU326" i="121"/>
  <c r="AT326" i="121"/>
  <c r="AS326" i="121"/>
  <c r="AQ326" i="121"/>
  <c r="AP326" i="121"/>
  <c r="AN326" i="121"/>
  <c r="AM326" i="121"/>
  <c r="AH326" i="121"/>
  <c r="AG326" i="121"/>
  <c r="AF326" i="121"/>
  <c r="AE326" i="121"/>
  <c r="AD326" i="121"/>
  <c r="AC326" i="121"/>
  <c r="AB326" i="121"/>
  <c r="AA326" i="121"/>
  <c r="B326" i="121"/>
  <c r="AV326" i="121" s="1"/>
  <c r="A326" i="121"/>
  <c r="AZ325" i="121"/>
  <c r="AW325" i="121"/>
  <c r="AU325" i="121"/>
  <c r="AT325" i="121"/>
  <c r="AS325" i="121"/>
  <c r="AQ325" i="121"/>
  <c r="AP325" i="121"/>
  <c r="AO325" i="121"/>
  <c r="AM325" i="121"/>
  <c r="AL325" i="121"/>
  <c r="AI325" i="121"/>
  <c r="AH325" i="121"/>
  <c r="AG325" i="121"/>
  <c r="AF325" i="121"/>
  <c r="AE325" i="121"/>
  <c r="AD325" i="121"/>
  <c r="AC325" i="121"/>
  <c r="AB325" i="121"/>
  <c r="AA325" i="121"/>
  <c r="B325" i="121"/>
  <c r="A325" i="121"/>
  <c r="AU324" i="121"/>
  <c r="AT324" i="121"/>
  <c r="AS324" i="121"/>
  <c r="AQ324" i="121"/>
  <c r="AP324" i="121"/>
  <c r="AH324" i="121"/>
  <c r="AG324" i="121"/>
  <c r="AF324" i="121"/>
  <c r="AE324" i="121"/>
  <c r="AD324" i="121"/>
  <c r="AC324" i="121"/>
  <c r="AB324" i="121"/>
  <c r="AA324" i="121"/>
  <c r="B324" i="121"/>
  <c r="A324" i="121"/>
  <c r="AZ323" i="121"/>
  <c r="AY323" i="121"/>
  <c r="AX323" i="121"/>
  <c r="AW323" i="121"/>
  <c r="AV323" i="121"/>
  <c r="AU323" i="121"/>
  <c r="AT323" i="121"/>
  <c r="AS323" i="121"/>
  <c r="AQ323" i="121"/>
  <c r="AP323" i="121"/>
  <c r="AO323" i="121"/>
  <c r="AL323" i="121"/>
  <c r="AJ323" i="121"/>
  <c r="AI323" i="121"/>
  <c r="AH323" i="121"/>
  <c r="AG323" i="121"/>
  <c r="AF323" i="121"/>
  <c r="AE323" i="121"/>
  <c r="AD323" i="121"/>
  <c r="AC323" i="121"/>
  <c r="AB323" i="121"/>
  <c r="AA323" i="121"/>
  <c r="B323" i="121"/>
  <c r="AN323" i="121" s="1"/>
  <c r="A323" i="121"/>
  <c r="AZ322" i="121"/>
  <c r="AY322" i="121"/>
  <c r="AX322" i="121"/>
  <c r="AW322" i="121"/>
  <c r="AV322" i="121"/>
  <c r="AU322" i="121"/>
  <c r="AT322" i="121"/>
  <c r="AS322" i="121"/>
  <c r="AQ322" i="121"/>
  <c r="AP322" i="121"/>
  <c r="AN322" i="121"/>
  <c r="AL322" i="121"/>
  <c r="AJ322" i="121"/>
  <c r="AH322" i="121"/>
  <c r="AG322" i="121"/>
  <c r="AF322" i="121"/>
  <c r="AE322" i="121"/>
  <c r="AD322" i="121"/>
  <c r="AC322" i="121"/>
  <c r="AB322" i="121"/>
  <c r="AA322" i="121"/>
  <c r="B322" i="121"/>
  <c r="A322" i="121"/>
  <c r="AU321" i="121"/>
  <c r="AT321" i="121"/>
  <c r="AS321" i="121"/>
  <c r="AQ321" i="121"/>
  <c r="AP321" i="121"/>
  <c r="AK321" i="121"/>
  <c r="AI321" i="121"/>
  <c r="AH321" i="121"/>
  <c r="AG321" i="121"/>
  <c r="AF321" i="121"/>
  <c r="AE321" i="121"/>
  <c r="AD321" i="121"/>
  <c r="AC321" i="121"/>
  <c r="AB321" i="121"/>
  <c r="AA321" i="121"/>
  <c r="B321" i="121"/>
  <c r="A321" i="121"/>
  <c r="AZ320" i="121"/>
  <c r="AU320" i="121"/>
  <c r="AT320" i="121"/>
  <c r="AS320" i="121"/>
  <c r="AQ320" i="121"/>
  <c r="AP320" i="121"/>
  <c r="AH320" i="121"/>
  <c r="AG320" i="121"/>
  <c r="AF320" i="121"/>
  <c r="AE320" i="121"/>
  <c r="AD320" i="121"/>
  <c r="AC320" i="121"/>
  <c r="AB320" i="121"/>
  <c r="AA320" i="121"/>
  <c r="B320" i="121"/>
  <c r="A320" i="121"/>
  <c r="AY319" i="121"/>
  <c r="AW319" i="121"/>
  <c r="AV319" i="121"/>
  <c r="AU319" i="121"/>
  <c r="AT319" i="121"/>
  <c r="AS319" i="121"/>
  <c r="AQ319" i="121"/>
  <c r="AP319" i="121"/>
  <c r="AO319" i="121"/>
  <c r="AN319" i="121"/>
  <c r="AM319" i="121"/>
  <c r="AL319" i="121"/>
  <c r="AK319" i="121"/>
  <c r="AJ319" i="121"/>
  <c r="AI319" i="121"/>
  <c r="AH319" i="121"/>
  <c r="AG319" i="121"/>
  <c r="AF319" i="121"/>
  <c r="AE319" i="121"/>
  <c r="AD319" i="121"/>
  <c r="AC319" i="121"/>
  <c r="AB319" i="121"/>
  <c r="AA319" i="121"/>
  <c r="B319" i="121"/>
  <c r="AZ319" i="121" s="1"/>
  <c r="A319" i="121"/>
  <c r="AY318" i="121"/>
  <c r="AW318" i="121"/>
  <c r="AU318" i="121"/>
  <c r="AT318" i="121"/>
  <c r="AS318" i="121"/>
  <c r="AQ318" i="121"/>
  <c r="AP318" i="121"/>
  <c r="AO318" i="121"/>
  <c r="AN318" i="121"/>
  <c r="AM318" i="121"/>
  <c r="AL318" i="121"/>
  <c r="AJ318" i="121"/>
  <c r="AI318" i="121"/>
  <c r="AH318" i="121"/>
  <c r="AG318" i="121"/>
  <c r="AF318" i="121"/>
  <c r="AE318" i="121"/>
  <c r="AD318" i="121"/>
  <c r="AC318" i="121"/>
  <c r="AB318" i="121"/>
  <c r="AA318" i="121"/>
  <c r="B318" i="121"/>
  <c r="A318" i="121"/>
  <c r="AU317" i="121"/>
  <c r="AT317" i="121"/>
  <c r="AS317" i="121"/>
  <c r="AQ317" i="121"/>
  <c r="AP317" i="121"/>
  <c r="AH317" i="121"/>
  <c r="AG317" i="121"/>
  <c r="AF317" i="121"/>
  <c r="AE317" i="121"/>
  <c r="AD317" i="121"/>
  <c r="AC317" i="121"/>
  <c r="AB317" i="121"/>
  <c r="AA317" i="121"/>
  <c r="B317" i="121"/>
  <c r="A317" i="121"/>
  <c r="AZ316" i="121"/>
  <c r="AU316" i="121"/>
  <c r="AT316" i="121"/>
  <c r="AS316" i="121"/>
  <c r="AQ316" i="121"/>
  <c r="AP316" i="121"/>
  <c r="AH316" i="121"/>
  <c r="AG316" i="121"/>
  <c r="AF316" i="121"/>
  <c r="AE316" i="121"/>
  <c r="AD316" i="121"/>
  <c r="AC316" i="121"/>
  <c r="AB316" i="121"/>
  <c r="AA316" i="121"/>
  <c r="B316" i="121"/>
  <c r="A316" i="121"/>
  <c r="AX315" i="121"/>
  <c r="AW315" i="121"/>
  <c r="AV315" i="121"/>
  <c r="AU315" i="121"/>
  <c r="AT315" i="121"/>
  <c r="AS315" i="121"/>
  <c r="AQ315" i="121"/>
  <c r="AP315" i="121"/>
  <c r="AO315" i="121"/>
  <c r="AN315" i="121"/>
  <c r="AM315" i="121"/>
  <c r="AH315" i="121"/>
  <c r="AG315" i="121"/>
  <c r="AF315" i="121"/>
  <c r="AE315" i="121"/>
  <c r="AD315" i="121"/>
  <c r="AC315" i="121"/>
  <c r="AB315" i="121"/>
  <c r="AA315" i="121"/>
  <c r="B315" i="121"/>
  <c r="A315" i="121"/>
  <c r="AZ314" i="121"/>
  <c r="AY314" i="121"/>
  <c r="AX314" i="121"/>
  <c r="AW314" i="121"/>
  <c r="AV314" i="121"/>
  <c r="AU314" i="121"/>
  <c r="AT314" i="121"/>
  <c r="AS314" i="121"/>
  <c r="AQ314" i="121"/>
  <c r="AP314" i="121"/>
  <c r="AO314" i="121"/>
  <c r="AN314" i="121"/>
  <c r="AM314" i="121"/>
  <c r="AL314" i="121"/>
  <c r="AK314" i="121"/>
  <c r="AJ314" i="121"/>
  <c r="AI314" i="121"/>
  <c r="AH314" i="121"/>
  <c r="AG314" i="121"/>
  <c r="AF314" i="121"/>
  <c r="AE314" i="121"/>
  <c r="AD314" i="121"/>
  <c r="AC314" i="121"/>
  <c r="AB314" i="121"/>
  <c r="AA314" i="121"/>
  <c r="B314" i="121"/>
  <c r="A314" i="121"/>
  <c r="AY313" i="121"/>
  <c r="AX313" i="121"/>
  <c r="AW313" i="121"/>
  <c r="AV313" i="121"/>
  <c r="AU313" i="121"/>
  <c r="AT313" i="121"/>
  <c r="AS313" i="121"/>
  <c r="AQ313" i="121"/>
  <c r="AP313" i="121"/>
  <c r="AO313" i="121"/>
  <c r="AN313" i="121"/>
  <c r="AM313" i="121"/>
  <c r="AL313" i="121"/>
  <c r="AK313" i="121"/>
  <c r="AJ313" i="121"/>
  <c r="AI313" i="121"/>
  <c r="AH313" i="121"/>
  <c r="AG313" i="121"/>
  <c r="AF313" i="121"/>
  <c r="AE313" i="121"/>
  <c r="AD313" i="121"/>
  <c r="AC313" i="121"/>
  <c r="AB313" i="121"/>
  <c r="AA313" i="121"/>
  <c r="B313" i="121"/>
  <c r="AZ313" i="121" s="1"/>
  <c r="A313" i="121"/>
  <c r="AU312" i="121"/>
  <c r="AT312" i="121"/>
  <c r="AS312" i="121"/>
  <c r="AQ312" i="121"/>
  <c r="AP312" i="121"/>
  <c r="AH312" i="121"/>
  <c r="AG312" i="121"/>
  <c r="AF312" i="121"/>
  <c r="AE312" i="121"/>
  <c r="AD312" i="121"/>
  <c r="AC312" i="121"/>
  <c r="AB312" i="121"/>
  <c r="AA312" i="121"/>
  <c r="B312" i="121"/>
  <c r="A312" i="121"/>
  <c r="AZ311" i="121"/>
  <c r="AX311" i="121"/>
  <c r="AV311" i="121"/>
  <c r="AU311" i="121"/>
  <c r="AT311" i="121"/>
  <c r="AS311" i="121"/>
  <c r="AQ311" i="121"/>
  <c r="AP311" i="121"/>
  <c r="AN311" i="121"/>
  <c r="AL311" i="121"/>
  <c r="AH311" i="121"/>
  <c r="AG311" i="121"/>
  <c r="AF311" i="121"/>
  <c r="AE311" i="121"/>
  <c r="AD311" i="121"/>
  <c r="AC311" i="121"/>
  <c r="AB311" i="121"/>
  <c r="AA311" i="121"/>
  <c r="B311" i="121"/>
  <c r="A311" i="121"/>
  <c r="AZ310" i="121"/>
  <c r="AY310" i="121"/>
  <c r="AX310" i="121"/>
  <c r="AW310" i="121"/>
  <c r="AV310" i="121"/>
  <c r="AU310" i="121"/>
  <c r="AT310" i="121"/>
  <c r="AS310" i="121"/>
  <c r="AQ310" i="121"/>
  <c r="AP310" i="121"/>
  <c r="AN310" i="121"/>
  <c r="AM310" i="121"/>
  <c r="AK310" i="121"/>
  <c r="AI310" i="121"/>
  <c r="AH310" i="121"/>
  <c r="AG310" i="121"/>
  <c r="AF310" i="121"/>
  <c r="AE310" i="121"/>
  <c r="AD310" i="121"/>
  <c r="AC310" i="121"/>
  <c r="AB310" i="121"/>
  <c r="AA310" i="121"/>
  <c r="B310" i="121"/>
  <c r="AO310" i="121" s="1"/>
  <c r="A310" i="121"/>
  <c r="AU309" i="121"/>
  <c r="AT309" i="121"/>
  <c r="AS309" i="121"/>
  <c r="AQ309" i="121"/>
  <c r="AP309" i="121"/>
  <c r="AH309" i="121"/>
  <c r="AG309" i="121"/>
  <c r="AF309" i="121"/>
  <c r="AE309" i="121"/>
  <c r="AD309" i="121"/>
  <c r="AC309" i="121"/>
  <c r="AB309" i="121"/>
  <c r="AA309" i="121"/>
  <c r="B309" i="121"/>
  <c r="A309" i="121"/>
  <c r="AZ308" i="121"/>
  <c r="AY308" i="121"/>
  <c r="AX308" i="121"/>
  <c r="AW308" i="121"/>
  <c r="AV308" i="121"/>
  <c r="AU308" i="121"/>
  <c r="AT308" i="121"/>
  <c r="AS308" i="121"/>
  <c r="AQ308" i="121"/>
  <c r="AP308" i="121"/>
  <c r="AO308" i="121"/>
  <c r="AN308" i="121"/>
  <c r="AM308" i="121"/>
  <c r="AL308" i="121"/>
  <c r="AK308" i="121"/>
  <c r="AJ308" i="121"/>
  <c r="AI308" i="121"/>
  <c r="AH308" i="121"/>
  <c r="AG308" i="121"/>
  <c r="AF308" i="121"/>
  <c r="AE308" i="121"/>
  <c r="AD308" i="121"/>
  <c r="AC308" i="121"/>
  <c r="AB308" i="121"/>
  <c r="AA308" i="121"/>
  <c r="B308" i="121"/>
  <c r="A308" i="121"/>
  <c r="AZ307" i="121"/>
  <c r="AY307" i="121"/>
  <c r="AX307" i="121"/>
  <c r="AW307" i="121"/>
  <c r="AV307" i="121"/>
  <c r="AU307" i="121"/>
  <c r="AT307" i="121"/>
  <c r="AS307" i="121"/>
  <c r="AQ307" i="121"/>
  <c r="AP307" i="121"/>
  <c r="AO307" i="121"/>
  <c r="AN307" i="121"/>
  <c r="AM307" i="121"/>
  <c r="AL307" i="121"/>
  <c r="AK307" i="121"/>
  <c r="AJ307" i="121"/>
  <c r="AI307" i="121"/>
  <c r="AH307" i="121"/>
  <c r="AG307" i="121"/>
  <c r="AF307" i="121"/>
  <c r="AE307" i="121"/>
  <c r="AD307" i="121"/>
  <c r="AC307" i="121"/>
  <c r="AB307" i="121"/>
  <c r="AA307" i="121"/>
  <c r="B307" i="121"/>
  <c r="A307" i="121"/>
  <c r="AZ306" i="121"/>
  <c r="AX306" i="121"/>
  <c r="AV306" i="121"/>
  <c r="AU306" i="121"/>
  <c r="AT306" i="121"/>
  <c r="AS306" i="121"/>
  <c r="AQ306" i="121"/>
  <c r="AP306" i="121"/>
  <c r="AN306" i="121"/>
  <c r="AM306" i="121"/>
  <c r="AJ306" i="121"/>
  <c r="AI306" i="121"/>
  <c r="AH306" i="121"/>
  <c r="AG306" i="121"/>
  <c r="AF306" i="121"/>
  <c r="AE306" i="121"/>
  <c r="AD306" i="121"/>
  <c r="AC306" i="121"/>
  <c r="AB306" i="121"/>
  <c r="AA306" i="121"/>
  <c r="B306" i="121"/>
  <c r="A306" i="121"/>
  <c r="AX305" i="121"/>
  <c r="AU305" i="121"/>
  <c r="AT305" i="121"/>
  <c r="AS305" i="121"/>
  <c r="AQ305" i="121"/>
  <c r="AP305" i="121"/>
  <c r="AH305" i="121"/>
  <c r="AG305" i="121"/>
  <c r="AF305" i="121"/>
  <c r="AE305" i="121"/>
  <c r="AD305" i="121"/>
  <c r="AC305" i="121"/>
  <c r="AB305" i="121"/>
  <c r="AA305" i="121"/>
  <c r="B305" i="121"/>
  <c r="A305" i="121"/>
  <c r="AU304" i="121"/>
  <c r="AT304" i="121"/>
  <c r="AS304" i="121"/>
  <c r="AQ304" i="121"/>
  <c r="AP304" i="121"/>
  <c r="AK304" i="121"/>
  <c r="AH304" i="121"/>
  <c r="AG304" i="121"/>
  <c r="AF304" i="121"/>
  <c r="AE304" i="121"/>
  <c r="AD304" i="121"/>
  <c r="AC304" i="121"/>
  <c r="AB304" i="121"/>
  <c r="AA304" i="121"/>
  <c r="B304" i="121"/>
  <c r="A304" i="121"/>
  <c r="AZ303" i="121"/>
  <c r="AY303" i="121"/>
  <c r="AX303" i="121"/>
  <c r="AW303" i="121"/>
  <c r="AV303" i="121"/>
  <c r="AU303" i="121"/>
  <c r="AT303" i="121"/>
  <c r="AS303" i="121"/>
  <c r="AQ303" i="121"/>
  <c r="AP303" i="121"/>
  <c r="AO303" i="121"/>
  <c r="AM303" i="121"/>
  <c r="AK303" i="121"/>
  <c r="AJ303" i="121"/>
  <c r="AH303" i="121"/>
  <c r="AG303" i="121"/>
  <c r="AF303" i="121"/>
  <c r="AE303" i="121"/>
  <c r="AD303" i="121"/>
  <c r="AC303" i="121"/>
  <c r="AB303" i="121"/>
  <c r="AA303" i="121"/>
  <c r="B303" i="121"/>
  <c r="AN303" i="121" s="1"/>
  <c r="A303" i="121"/>
  <c r="AZ302" i="121"/>
  <c r="AW302" i="121"/>
  <c r="AV302" i="121"/>
  <c r="AU302" i="121"/>
  <c r="AT302" i="121"/>
  <c r="AS302" i="121"/>
  <c r="AQ302" i="121"/>
  <c r="AP302" i="121"/>
  <c r="AN302" i="121"/>
  <c r="AM302" i="121"/>
  <c r="AL302" i="121"/>
  <c r="AJ302" i="121"/>
  <c r="AH302" i="121"/>
  <c r="AG302" i="121"/>
  <c r="AF302" i="121"/>
  <c r="AE302" i="121"/>
  <c r="AD302" i="121"/>
  <c r="AC302" i="121"/>
  <c r="AB302" i="121"/>
  <c r="AA302" i="121"/>
  <c r="B302" i="121"/>
  <c r="AK302" i="121" s="1"/>
  <c r="A302" i="121"/>
  <c r="AU301" i="121"/>
  <c r="AT301" i="121"/>
  <c r="AS301" i="121"/>
  <c r="AQ301" i="121"/>
  <c r="AP301" i="121"/>
  <c r="AH301" i="121"/>
  <c r="AG301" i="121"/>
  <c r="AF301" i="121"/>
  <c r="AE301" i="121"/>
  <c r="AD301" i="121"/>
  <c r="AC301" i="121"/>
  <c r="AB301" i="121"/>
  <c r="AA301" i="121"/>
  <c r="B301" i="121"/>
  <c r="A301" i="121"/>
  <c r="AZ300" i="121"/>
  <c r="AX300" i="121"/>
  <c r="AV300" i="121"/>
  <c r="AU300" i="121"/>
  <c r="AT300" i="121"/>
  <c r="AS300" i="121"/>
  <c r="AQ300" i="121"/>
  <c r="AP300" i="121"/>
  <c r="AK300" i="121"/>
  <c r="AH300" i="121"/>
  <c r="AG300" i="121"/>
  <c r="AF300" i="121"/>
  <c r="AE300" i="121"/>
  <c r="AD300" i="121"/>
  <c r="AC300" i="121"/>
  <c r="AB300" i="121"/>
  <c r="AA300" i="121"/>
  <c r="B300" i="121"/>
  <c r="A300" i="121"/>
  <c r="AZ299" i="121"/>
  <c r="AX299" i="121"/>
  <c r="AW299" i="121"/>
  <c r="AU299" i="121"/>
  <c r="AT299" i="121"/>
  <c r="AS299" i="121"/>
  <c r="AQ299" i="121"/>
  <c r="AP299" i="121"/>
  <c r="AO299" i="121"/>
  <c r="AN299" i="121"/>
  <c r="AM299" i="121"/>
  <c r="AL299" i="121"/>
  <c r="AK299" i="121"/>
  <c r="AJ299" i="121"/>
  <c r="AH299" i="121"/>
  <c r="AG299" i="121"/>
  <c r="AF299" i="121"/>
  <c r="AE299" i="121"/>
  <c r="AD299" i="121"/>
  <c r="AC299" i="121"/>
  <c r="AB299" i="121"/>
  <c r="AA299" i="121"/>
  <c r="B299" i="121"/>
  <c r="AY299" i="121" s="1"/>
  <c r="A299" i="121"/>
  <c r="AZ298" i="121"/>
  <c r="AY298" i="121"/>
  <c r="AW298" i="121"/>
  <c r="AU298" i="121"/>
  <c r="AT298" i="121"/>
  <c r="AS298" i="121"/>
  <c r="AQ298" i="121"/>
  <c r="AP298" i="121"/>
  <c r="AO298" i="121"/>
  <c r="AM298" i="121"/>
  <c r="AK298" i="121"/>
  <c r="AJ298" i="121"/>
  <c r="AI298" i="121"/>
  <c r="AH298" i="121"/>
  <c r="AG298" i="121"/>
  <c r="AF298" i="121"/>
  <c r="AE298" i="121"/>
  <c r="AD298" i="121"/>
  <c r="AC298" i="121"/>
  <c r="AB298" i="121"/>
  <c r="AA298" i="121"/>
  <c r="B298" i="121"/>
  <c r="A298" i="121"/>
  <c r="AU297" i="121"/>
  <c r="AT297" i="121"/>
  <c r="AS297" i="121"/>
  <c r="AQ297" i="121"/>
  <c r="AP297" i="121"/>
  <c r="AL297" i="121"/>
  <c r="AH297" i="121"/>
  <c r="AG297" i="121"/>
  <c r="AF297" i="121"/>
  <c r="AE297" i="121"/>
  <c r="AD297" i="121"/>
  <c r="AC297" i="121"/>
  <c r="AB297" i="121"/>
  <c r="AA297" i="121"/>
  <c r="B297" i="121"/>
  <c r="A297" i="121"/>
  <c r="AY296" i="121"/>
  <c r="AX296" i="121"/>
  <c r="AW296" i="121"/>
  <c r="AV296" i="121"/>
  <c r="AU296" i="121"/>
  <c r="AT296" i="121"/>
  <c r="AS296" i="121"/>
  <c r="AQ296" i="121"/>
  <c r="AP296" i="121"/>
  <c r="AJ296" i="121"/>
  <c r="AH296" i="121"/>
  <c r="AG296" i="121"/>
  <c r="AF296" i="121"/>
  <c r="AE296" i="121"/>
  <c r="AD296" i="121"/>
  <c r="AC296" i="121"/>
  <c r="AB296" i="121"/>
  <c r="AA296" i="121"/>
  <c r="B296" i="121"/>
  <c r="A296" i="121"/>
  <c r="AZ295" i="121"/>
  <c r="AY295" i="121"/>
  <c r="AX295" i="121"/>
  <c r="AW295" i="121"/>
  <c r="AU295" i="121"/>
  <c r="AT295" i="121"/>
  <c r="AS295" i="121"/>
  <c r="AQ295" i="121"/>
  <c r="AP295" i="121"/>
  <c r="AO295" i="121"/>
  <c r="AN295" i="121"/>
  <c r="AM295" i="121"/>
  <c r="AK295" i="121"/>
  <c r="AJ295" i="121"/>
  <c r="AI295" i="121"/>
  <c r="AH295" i="121"/>
  <c r="AG295" i="121"/>
  <c r="AF295" i="121"/>
  <c r="AE295" i="121"/>
  <c r="AD295" i="121"/>
  <c r="AC295" i="121"/>
  <c r="AB295" i="121"/>
  <c r="AA295" i="121"/>
  <c r="B295" i="121"/>
  <c r="A295" i="121"/>
  <c r="AZ294" i="121"/>
  <c r="AY294" i="121"/>
  <c r="AX294" i="121"/>
  <c r="AW294" i="121"/>
  <c r="AV294" i="121"/>
  <c r="AU294" i="121"/>
  <c r="AT294" i="121"/>
  <c r="AS294" i="121"/>
  <c r="AQ294" i="121"/>
  <c r="AP294" i="121"/>
  <c r="AN294" i="121"/>
  <c r="AM294" i="121"/>
  <c r="AL294" i="121"/>
  <c r="AK294" i="121"/>
  <c r="AJ294" i="121"/>
  <c r="AI294" i="121"/>
  <c r="AH294" i="121"/>
  <c r="AG294" i="121"/>
  <c r="AF294" i="121"/>
  <c r="AE294" i="121"/>
  <c r="AD294" i="121"/>
  <c r="AC294" i="121"/>
  <c r="AB294" i="121"/>
  <c r="AA294" i="121"/>
  <c r="B294" i="121"/>
  <c r="AO294" i="121" s="1"/>
  <c r="A294" i="121"/>
  <c r="AU293" i="121"/>
  <c r="AT293" i="121"/>
  <c r="AS293" i="121"/>
  <c r="AQ293" i="121"/>
  <c r="AP293" i="121"/>
  <c r="AM293" i="121"/>
  <c r="AH293" i="121"/>
  <c r="AG293" i="121"/>
  <c r="AF293" i="121"/>
  <c r="AE293" i="121"/>
  <c r="AD293" i="121"/>
  <c r="AC293" i="121"/>
  <c r="AB293" i="121"/>
  <c r="AA293" i="121"/>
  <c r="B293" i="121"/>
  <c r="A293" i="121"/>
  <c r="AY292" i="121"/>
  <c r="AW292" i="121"/>
  <c r="AU292" i="121"/>
  <c r="AT292" i="121"/>
  <c r="AS292" i="121"/>
  <c r="AQ292" i="121"/>
  <c r="AP292" i="121"/>
  <c r="AN292" i="121"/>
  <c r="AK292" i="121"/>
  <c r="AJ292" i="121"/>
  <c r="AH292" i="121"/>
  <c r="AG292" i="121"/>
  <c r="AF292" i="121"/>
  <c r="AE292" i="121"/>
  <c r="AD292" i="121"/>
  <c r="AC292" i="121"/>
  <c r="AB292" i="121"/>
  <c r="AA292" i="121"/>
  <c r="B292" i="121"/>
  <c r="A292" i="121"/>
  <c r="AZ291" i="121"/>
  <c r="AY291" i="121"/>
  <c r="AX291" i="121"/>
  <c r="AW291" i="121"/>
  <c r="AV291" i="121"/>
  <c r="AU291" i="121"/>
  <c r="AT291" i="121"/>
  <c r="AS291" i="121"/>
  <c r="AQ291" i="121"/>
  <c r="AP291" i="121"/>
  <c r="AO291" i="121"/>
  <c r="AN291" i="121"/>
  <c r="AL291" i="121"/>
  <c r="AJ291" i="121"/>
  <c r="AI291" i="121"/>
  <c r="AH291" i="121"/>
  <c r="AG291" i="121"/>
  <c r="AF291" i="121"/>
  <c r="AE291" i="121"/>
  <c r="AD291" i="121"/>
  <c r="AC291" i="121"/>
  <c r="AB291" i="121"/>
  <c r="AA291" i="121"/>
  <c r="B291" i="121"/>
  <c r="AM291" i="121" s="1"/>
  <c r="A291" i="121"/>
  <c r="AZ290" i="121"/>
  <c r="AY290" i="121"/>
  <c r="AX290" i="121"/>
  <c r="AW290" i="121"/>
  <c r="AV290" i="121"/>
  <c r="AU290" i="121"/>
  <c r="AT290" i="121"/>
  <c r="AS290" i="121"/>
  <c r="AQ290" i="121"/>
  <c r="AP290" i="121"/>
  <c r="AN290" i="121"/>
  <c r="AL290" i="121"/>
  <c r="AJ290" i="121"/>
  <c r="AI290" i="121"/>
  <c r="AH290" i="121"/>
  <c r="AG290" i="121"/>
  <c r="AF290" i="121"/>
  <c r="AE290" i="121"/>
  <c r="AD290" i="121"/>
  <c r="AC290" i="121"/>
  <c r="AB290" i="121"/>
  <c r="AA290" i="121"/>
  <c r="B290" i="121"/>
  <c r="A290" i="121"/>
  <c r="AU289" i="121"/>
  <c r="AT289" i="121"/>
  <c r="AS289" i="121"/>
  <c r="AQ289" i="121"/>
  <c r="AP289" i="121"/>
  <c r="AL289" i="121"/>
  <c r="AH289" i="121"/>
  <c r="AG289" i="121"/>
  <c r="AF289" i="121"/>
  <c r="AE289" i="121"/>
  <c r="AD289" i="121"/>
  <c r="AC289" i="121"/>
  <c r="AB289" i="121"/>
  <c r="AA289" i="121"/>
  <c r="B289" i="121"/>
  <c r="A289" i="121"/>
  <c r="AZ288" i="121"/>
  <c r="AY288" i="121"/>
  <c r="AW288" i="121"/>
  <c r="AV288" i="121"/>
  <c r="AU288" i="121"/>
  <c r="AT288" i="121"/>
  <c r="AS288" i="121"/>
  <c r="AQ288" i="121"/>
  <c r="AP288" i="121"/>
  <c r="AK288" i="121"/>
  <c r="AJ288" i="121"/>
  <c r="AH288" i="121"/>
  <c r="AG288" i="121"/>
  <c r="AF288" i="121"/>
  <c r="AE288" i="121"/>
  <c r="AD288" i="121"/>
  <c r="AC288" i="121"/>
  <c r="AB288" i="121"/>
  <c r="AA288" i="121"/>
  <c r="B288" i="121"/>
  <c r="AI288" i="121" s="1"/>
  <c r="A288" i="121"/>
  <c r="AY287" i="121"/>
  <c r="AW287" i="121"/>
  <c r="AV287" i="121"/>
  <c r="AU287" i="121"/>
  <c r="AT287" i="121"/>
  <c r="AS287" i="121"/>
  <c r="AQ287" i="121"/>
  <c r="AP287" i="121"/>
  <c r="AO287" i="121"/>
  <c r="AN287" i="121"/>
  <c r="AM287" i="121"/>
  <c r="AL287" i="121"/>
  <c r="AK287" i="121"/>
  <c r="AJ287" i="121"/>
  <c r="AI287" i="121"/>
  <c r="AH287" i="121"/>
  <c r="AG287" i="121"/>
  <c r="AF287" i="121"/>
  <c r="AE287" i="121"/>
  <c r="AD287" i="121"/>
  <c r="AC287" i="121"/>
  <c r="AB287" i="121"/>
  <c r="AA287" i="121"/>
  <c r="B287" i="121"/>
  <c r="AZ287" i="121" s="1"/>
  <c r="A287" i="121"/>
  <c r="AY286" i="121"/>
  <c r="AW286" i="121"/>
  <c r="AV286" i="121"/>
  <c r="AU286" i="121"/>
  <c r="AT286" i="121"/>
  <c r="AS286" i="121"/>
  <c r="AQ286" i="121"/>
  <c r="AP286" i="121"/>
  <c r="AO286" i="121"/>
  <c r="AN286" i="121"/>
  <c r="AM286" i="121"/>
  <c r="AL286" i="121"/>
  <c r="AK286" i="121"/>
  <c r="AJ286" i="121"/>
  <c r="AI286" i="121"/>
  <c r="AH286" i="121"/>
  <c r="AG286" i="121"/>
  <c r="AF286" i="121"/>
  <c r="AE286" i="121"/>
  <c r="AD286" i="121"/>
  <c r="AC286" i="121"/>
  <c r="AB286" i="121"/>
  <c r="AA286" i="121"/>
  <c r="B286" i="121"/>
  <c r="A286" i="121"/>
  <c r="AX285" i="121"/>
  <c r="AV285" i="121"/>
  <c r="AU285" i="121"/>
  <c r="AT285" i="121"/>
  <c r="AS285" i="121"/>
  <c r="AQ285" i="121"/>
  <c r="AP285" i="121"/>
  <c r="AJ285" i="121"/>
  <c r="AH285" i="121"/>
  <c r="AG285" i="121"/>
  <c r="AF285" i="121"/>
  <c r="AE285" i="121"/>
  <c r="AD285" i="121"/>
  <c r="AC285" i="121"/>
  <c r="AB285" i="121"/>
  <c r="AA285" i="121"/>
  <c r="B285" i="121"/>
  <c r="A285" i="121"/>
  <c r="AZ284" i="121"/>
  <c r="AU284" i="121"/>
  <c r="AT284" i="121"/>
  <c r="AS284" i="121"/>
  <c r="AQ284" i="121"/>
  <c r="AP284" i="121"/>
  <c r="AL284" i="121"/>
  <c r="AK284" i="121"/>
  <c r="AH284" i="121"/>
  <c r="AG284" i="121"/>
  <c r="AF284" i="121"/>
  <c r="AE284" i="121"/>
  <c r="AD284" i="121"/>
  <c r="AC284" i="121"/>
  <c r="AB284" i="121"/>
  <c r="AA284" i="121"/>
  <c r="B284" i="121"/>
  <c r="A284" i="121"/>
  <c r="AX283" i="121"/>
  <c r="AW283" i="121"/>
  <c r="AV283" i="121"/>
  <c r="AU283" i="121"/>
  <c r="AT283" i="121"/>
  <c r="AS283" i="121"/>
  <c r="AQ283" i="121"/>
  <c r="AP283" i="121"/>
  <c r="AO283" i="121"/>
  <c r="AN283" i="121"/>
  <c r="AH283" i="121"/>
  <c r="AG283" i="121"/>
  <c r="AF283" i="121"/>
  <c r="AE283" i="121"/>
  <c r="AD283" i="121"/>
  <c r="AC283" i="121"/>
  <c r="AB283" i="121"/>
  <c r="AA283" i="121"/>
  <c r="B283" i="121"/>
  <c r="A283" i="121"/>
  <c r="AZ282" i="121"/>
  <c r="AY282" i="121"/>
  <c r="AX282" i="121"/>
  <c r="AW282" i="121"/>
  <c r="AV282" i="121"/>
  <c r="AU282" i="121"/>
  <c r="AT282" i="121"/>
  <c r="AS282" i="121"/>
  <c r="AQ282" i="121"/>
  <c r="AP282" i="121"/>
  <c r="AO282" i="121"/>
  <c r="AN282" i="121"/>
  <c r="AM282" i="121"/>
  <c r="AL282" i="121"/>
  <c r="AK282" i="121"/>
  <c r="AJ282" i="121"/>
  <c r="AI282" i="121"/>
  <c r="AH282" i="121"/>
  <c r="AG282" i="121"/>
  <c r="AF282" i="121"/>
  <c r="AE282" i="121"/>
  <c r="AD282" i="121"/>
  <c r="AC282" i="121"/>
  <c r="AB282" i="121"/>
  <c r="AA282" i="121"/>
  <c r="B282" i="121"/>
  <c r="A282" i="121"/>
  <c r="AY281" i="121"/>
  <c r="AX281" i="121"/>
  <c r="AW281" i="121"/>
  <c r="AV281" i="121"/>
  <c r="AU281" i="121"/>
  <c r="AT281" i="121"/>
  <c r="AS281" i="121"/>
  <c r="AQ281" i="121"/>
  <c r="AP281" i="121"/>
  <c r="AO281" i="121"/>
  <c r="AN281" i="121"/>
  <c r="AM281" i="121"/>
  <c r="AL281" i="121"/>
  <c r="AK281" i="121"/>
  <c r="AJ281" i="121"/>
  <c r="AI281" i="121"/>
  <c r="AH281" i="121"/>
  <c r="AG281" i="121"/>
  <c r="AF281" i="121"/>
  <c r="AE281" i="121"/>
  <c r="AD281" i="121"/>
  <c r="AC281" i="121"/>
  <c r="AB281" i="121"/>
  <c r="AA281" i="121"/>
  <c r="B281" i="121"/>
  <c r="AZ281" i="121" s="1"/>
  <c r="A281" i="121"/>
  <c r="AU280" i="121"/>
  <c r="AT280" i="121"/>
  <c r="AS280" i="121"/>
  <c r="AQ280" i="121"/>
  <c r="AP280" i="121"/>
  <c r="AH280" i="121"/>
  <c r="AG280" i="121"/>
  <c r="AF280" i="121"/>
  <c r="AE280" i="121"/>
  <c r="AD280" i="121"/>
  <c r="AC280" i="121"/>
  <c r="AB280" i="121"/>
  <c r="AA280" i="121"/>
  <c r="B280" i="121"/>
  <c r="A280" i="121"/>
  <c r="AU279" i="121"/>
  <c r="AT279" i="121"/>
  <c r="AS279" i="121"/>
  <c r="AQ279" i="121"/>
  <c r="AP279" i="121"/>
  <c r="AH279" i="121"/>
  <c r="AG279" i="121"/>
  <c r="AF279" i="121"/>
  <c r="AE279" i="121"/>
  <c r="AD279" i="121"/>
  <c r="AC279" i="121"/>
  <c r="AB279" i="121"/>
  <c r="AA279" i="121"/>
  <c r="B279" i="121"/>
  <c r="A279" i="121"/>
  <c r="AZ278" i="121"/>
  <c r="AY278" i="121"/>
  <c r="AX278" i="121"/>
  <c r="AW278" i="121"/>
  <c r="AV278" i="121"/>
  <c r="AU278" i="121"/>
  <c r="AT278" i="121"/>
  <c r="AS278" i="121"/>
  <c r="AQ278" i="121"/>
  <c r="AP278" i="121"/>
  <c r="AN278" i="121"/>
  <c r="AM278" i="121"/>
  <c r="AK278" i="121"/>
  <c r="AI278" i="121"/>
  <c r="AH278" i="121"/>
  <c r="AG278" i="121"/>
  <c r="AF278" i="121"/>
  <c r="AE278" i="121"/>
  <c r="AD278" i="121"/>
  <c r="AC278" i="121"/>
  <c r="AB278" i="121"/>
  <c r="AA278" i="121"/>
  <c r="B278" i="121"/>
  <c r="AO278" i="121" s="1"/>
  <c r="A278" i="121"/>
  <c r="AY277" i="121"/>
  <c r="AU277" i="121"/>
  <c r="AT277" i="121"/>
  <c r="AS277" i="121"/>
  <c r="AQ277" i="121"/>
  <c r="AP277" i="121"/>
  <c r="AH277" i="121"/>
  <c r="AG277" i="121"/>
  <c r="AF277" i="121"/>
  <c r="AE277" i="121"/>
  <c r="AD277" i="121"/>
  <c r="AC277" i="121"/>
  <c r="AB277" i="121"/>
  <c r="AA277" i="121"/>
  <c r="B277" i="121"/>
  <c r="A277" i="121"/>
  <c r="AZ276" i="121"/>
  <c r="AY276" i="121"/>
  <c r="AX276" i="121"/>
  <c r="AW276" i="121"/>
  <c r="AV276" i="121"/>
  <c r="AU276" i="121"/>
  <c r="AT276" i="121"/>
  <c r="AS276" i="121"/>
  <c r="AQ276" i="121"/>
  <c r="AP276" i="121"/>
  <c r="AO276" i="121"/>
  <c r="AN276" i="121"/>
  <c r="AM276" i="121"/>
  <c r="AL276" i="121"/>
  <c r="AK276" i="121"/>
  <c r="AJ276" i="121"/>
  <c r="AI276" i="121"/>
  <c r="AH276" i="121"/>
  <c r="AG276" i="121"/>
  <c r="AF276" i="121"/>
  <c r="AE276" i="121"/>
  <c r="AD276" i="121"/>
  <c r="AC276" i="121"/>
  <c r="AB276" i="121"/>
  <c r="AA276" i="121"/>
  <c r="B276" i="121"/>
  <c r="A276" i="121"/>
  <c r="AZ275" i="121"/>
  <c r="AY275" i="121"/>
  <c r="AX275" i="121"/>
  <c r="AW275" i="121"/>
  <c r="AV275" i="121"/>
  <c r="AU275" i="121"/>
  <c r="AT275" i="121"/>
  <c r="AS275" i="121"/>
  <c r="AQ275" i="121"/>
  <c r="AP275" i="121"/>
  <c r="AO275" i="121"/>
  <c r="AN275" i="121"/>
  <c r="AM275" i="121"/>
  <c r="AL275" i="121"/>
  <c r="AK275" i="121"/>
  <c r="AJ275" i="121"/>
  <c r="AI275" i="121"/>
  <c r="AH275" i="121"/>
  <c r="AG275" i="121"/>
  <c r="AF275" i="121"/>
  <c r="AE275" i="121"/>
  <c r="AD275" i="121"/>
  <c r="AC275" i="121"/>
  <c r="AB275" i="121"/>
  <c r="AA275" i="121"/>
  <c r="B275" i="121"/>
  <c r="A275" i="121"/>
  <c r="AZ274" i="121"/>
  <c r="AX274" i="121"/>
  <c r="AV274" i="121"/>
  <c r="AU274" i="121"/>
  <c r="AT274" i="121"/>
  <c r="AS274" i="121"/>
  <c r="AQ274" i="121"/>
  <c r="AP274" i="121"/>
  <c r="AO274" i="121"/>
  <c r="AM274" i="121"/>
  <c r="AI274" i="121"/>
  <c r="AH274" i="121"/>
  <c r="AG274" i="121"/>
  <c r="AF274" i="121"/>
  <c r="AE274" i="121"/>
  <c r="AD274" i="121"/>
  <c r="AC274" i="121"/>
  <c r="AB274" i="121"/>
  <c r="AA274" i="121"/>
  <c r="B274" i="121"/>
  <c r="A274" i="121"/>
  <c r="AZ273" i="121"/>
  <c r="AX273" i="121"/>
  <c r="AV273" i="121"/>
  <c r="AU273" i="121"/>
  <c r="AT273" i="121"/>
  <c r="AS273" i="121"/>
  <c r="AQ273" i="121"/>
  <c r="AP273" i="121"/>
  <c r="AO273" i="121"/>
  <c r="AN273" i="121"/>
  <c r="AM273" i="121"/>
  <c r="AL273" i="121"/>
  <c r="AK273" i="121"/>
  <c r="AJ273" i="121"/>
  <c r="AI273" i="121"/>
  <c r="AH273" i="121"/>
  <c r="AG273" i="121"/>
  <c r="AF273" i="121"/>
  <c r="AE273" i="121"/>
  <c r="AD273" i="121"/>
  <c r="AC273" i="121"/>
  <c r="AB273" i="121"/>
  <c r="AA273" i="121"/>
  <c r="B273" i="121"/>
  <c r="A273" i="121"/>
  <c r="AW272" i="121"/>
  <c r="AU272" i="121"/>
  <c r="AT272" i="121"/>
  <c r="AS272" i="121"/>
  <c r="AQ272" i="121"/>
  <c r="AP272" i="121"/>
  <c r="AH272" i="121"/>
  <c r="AG272" i="121"/>
  <c r="AF272" i="121"/>
  <c r="AE272" i="121"/>
  <c r="AD272" i="121"/>
  <c r="AC272" i="121"/>
  <c r="AB272" i="121"/>
  <c r="AA272" i="121"/>
  <c r="B272" i="121"/>
  <c r="A272" i="121"/>
  <c r="AZ271" i="121"/>
  <c r="AY271" i="121"/>
  <c r="AW271" i="121"/>
  <c r="AU271" i="121"/>
  <c r="AT271" i="121"/>
  <c r="AS271" i="121"/>
  <c r="AQ271" i="121"/>
  <c r="AP271" i="121"/>
  <c r="AM271" i="121"/>
  <c r="AK271" i="121"/>
  <c r="AH271" i="121"/>
  <c r="AG271" i="121"/>
  <c r="AF271" i="121"/>
  <c r="AE271" i="121"/>
  <c r="AD271" i="121"/>
  <c r="AC271" i="121"/>
  <c r="AB271" i="121"/>
  <c r="AA271" i="121"/>
  <c r="B271" i="121"/>
  <c r="A271" i="121"/>
  <c r="AU270" i="121"/>
  <c r="AT270" i="121"/>
  <c r="AS270" i="121"/>
  <c r="AQ270" i="121"/>
  <c r="AP270" i="121"/>
  <c r="AH270" i="121"/>
  <c r="AG270" i="121"/>
  <c r="AF270" i="121"/>
  <c r="AE270" i="121"/>
  <c r="AD270" i="121"/>
  <c r="AC270" i="121"/>
  <c r="AB270" i="121"/>
  <c r="AA270" i="121"/>
  <c r="B270" i="121"/>
  <c r="A270" i="121"/>
  <c r="AX269" i="121"/>
  <c r="AW269" i="121"/>
  <c r="AV269" i="121"/>
  <c r="AU269" i="121"/>
  <c r="AT269" i="121"/>
  <c r="AS269" i="121"/>
  <c r="AQ269" i="121"/>
  <c r="AP269" i="121"/>
  <c r="AH269" i="121"/>
  <c r="AG269" i="121"/>
  <c r="AF269" i="121"/>
  <c r="AE269" i="121"/>
  <c r="AD269" i="121"/>
  <c r="AC269" i="121"/>
  <c r="AB269" i="121"/>
  <c r="AA269" i="121"/>
  <c r="B269" i="121"/>
  <c r="A269" i="121"/>
  <c r="AV268" i="121"/>
  <c r="AU268" i="121"/>
  <c r="AT268" i="121"/>
  <c r="AS268" i="121"/>
  <c r="AQ268" i="121"/>
  <c r="AP268" i="121"/>
  <c r="AH268" i="121"/>
  <c r="AG268" i="121"/>
  <c r="AF268" i="121"/>
  <c r="AE268" i="121"/>
  <c r="AD268" i="121"/>
  <c r="AC268" i="121"/>
  <c r="AB268" i="121"/>
  <c r="AA268" i="121"/>
  <c r="B268" i="121"/>
  <c r="A268" i="121"/>
  <c r="AZ267" i="121"/>
  <c r="AX267" i="121"/>
  <c r="AW267" i="121"/>
  <c r="AU267" i="121"/>
  <c r="AT267" i="121"/>
  <c r="AS267" i="121"/>
  <c r="AQ267" i="121"/>
  <c r="AP267" i="121"/>
  <c r="AO267" i="121"/>
  <c r="AN267" i="121"/>
  <c r="AM267" i="121"/>
  <c r="AL267" i="121"/>
  <c r="AK267" i="121"/>
  <c r="AJ267" i="121"/>
  <c r="AH267" i="121"/>
  <c r="AG267" i="121"/>
  <c r="AF267" i="121"/>
  <c r="AE267" i="121"/>
  <c r="AD267" i="121"/>
  <c r="AC267" i="121"/>
  <c r="AB267" i="121"/>
  <c r="AA267" i="121"/>
  <c r="B267" i="121"/>
  <c r="AY267" i="121" s="1"/>
  <c r="A267" i="121"/>
  <c r="AZ266" i="121"/>
  <c r="AY266" i="121"/>
  <c r="AW266" i="121"/>
  <c r="AU266" i="121"/>
  <c r="AT266" i="121"/>
  <c r="AS266" i="121"/>
  <c r="AQ266" i="121"/>
  <c r="AP266" i="121"/>
  <c r="AO266" i="121"/>
  <c r="AM266" i="121"/>
  <c r="AK266" i="121"/>
  <c r="AI266" i="121"/>
  <c r="AH266" i="121"/>
  <c r="AG266" i="121"/>
  <c r="AF266" i="121"/>
  <c r="AE266" i="121"/>
  <c r="AD266" i="121"/>
  <c r="AC266" i="121"/>
  <c r="AB266" i="121"/>
  <c r="AA266" i="121"/>
  <c r="B266" i="121"/>
  <c r="A266" i="121"/>
  <c r="AZ265" i="121"/>
  <c r="AY265" i="121"/>
  <c r="AX265" i="121"/>
  <c r="AU265" i="121"/>
  <c r="AT265" i="121"/>
  <c r="AS265" i="121"/>
  <c r="AQ265" i="121"/>
  <c r="AP265" i="121"/>
  <c r="AO265" i="121"/>
  <c r="AM265" i="121"/>
  <c r="AH265" i="121"/>
  <c r="AG265" i="121"/>
  <c r="AF265" i="121"/>
  <c r="AE265" i="121"/>
  <c r="AD265" i="121"/>
  <c r="AC265" i="121"/>
  <c r="AB265" i="121"/>
  <c r="AA265" i="121"/>
  <c r="B265" i="121"/>
  <c r="AV265" i="121" s="1"/>
  <c r="A265" i="121"/>
  <c r="AU264" i="121"/>
  <c r="AT264" i="121"/>
  <c r="AS264" i="121"/>
  <c r="AQ264" i="121"/>
  <c r="AP264" i="121"/>
  <c r="AH264" i="121"/>
  <c r="AG264" i="121"/>
  <c r="AF264" i="121"/>
  <c r="AE264" i="121"/>
  <c r="AD264" i="121"/>
  <c r="AC264" i="121"/>
  <c r="AB264" i="121"/>
  <c r="AA264" i="121"/>
  <c r="B264" i="121"/>
  <c r="A264" i="121"/>
  <c r="AY263" i="121"/>
  <c r="AX263" i="121"/>
  <c r="AU263" i="121"/>
  <c r="AT263" i="121"/>
  <c r="AS263" i="121"/>
  <c r="AQ263" i="121"/>
  <c r="AP263" i="121"/>
  <c r="AK263" i="121"/>
  <c r="AJ263" i="121"/>
  <c r="AH263" i="121"/>
  <c r="AG263" i="121"/>
  <c r="AF263" i="121"/>
  <c r="AE263" i="121"/>
  <c r="AD263" i="121"/>
  <c r="AC263" i="121"/>
  <c r="AB263" i="121"/>
  <c r="AA263" i="121"/>
  <c r="B263" i="121"/>
  <c r="AZ263" i="121" s="1"/>
  <c r="A263" i="121"/>
  <c r="AU262" i="121"/>
  <c r="AT262" i="121"/>
  <c r="AS262" i="121"/>
  <c r="AQ262" i="121"/>
  <c r="AP262" i="121"/>
  <c r="AM262" i="121"/>
  <c r="AH262" i="121"/>
  <c r="AG262" i="121"/>
  <c r="AF262" i="121"/>
  <c r="AE262" i="121"/>
  <c r="AD262" i="121"/>
  <c r="AC262" i="121"/>
  <c r="AB262" i="121"/>
  <c r="AA262" i="121"/>
  <c r="B262" i="121"/>
  <c r="A262" i="121"/>
  <c r="AZ261" i="121"/>
  <c r="AW261" i="121"/>
  <c r="AU261" i="121"/>
  <c r="AT261" i="121"/>
  <c r="AS261" i="121"/>
  <c r="AQ261" i="121"/>
  <c r="AP261" i="121"/>
  <c r="AO261" i="121"/>
  <c r="AL261" i="121"/>
  <c r="AI261" i="121"/>
  <c r="AH261" i="121"/>
  <c r="AG261" i="121"/>
  <c r="AF261" i="121"/>
  <c r="AE261" i="121"/>
  <c r="AD261" i="121"/>
  <c r="AC261" i="121"/>
  <c r="AB261" i="121"/>
  <c r="AA261" i="121"/>
  <c r="B261" i="121"/>
  <c r="AY261" i="121" s="1"/>
  <c r="A261" i="121"/>
  <c r="AW260" i="121"/>
  <c r="AU260" i="121"/>
  <c r="AT260" i="121"/>
  <c r="AS260" i="121"/>
  <c r="AQ260" i="121"/>
  <c r="AP260" i="121"/>
  <c r="AO260" i="121"/>
  <c r="AH260" i="121"/>
  <c r="AG260" i="121"/>
  <c r="AF260" i="121"/>
  <c r="AE260" i="121"/>
  <c r="AD260" i="121"/>
  <c r="AC260" i="121"/>
  <c r="AB260" i="121"/>
  <c r="AA260" i="121"/>
  <c r="B260" i="121"/>
  <c r="A260" i="121"/>
  <c r="AZ259" i="121"/>
  <c r="AY259" i="121"/>
  <c r="AX259" i="121"/>
  <c r="AW259" i="121"/>
  <c r="AV259" i="121"/>
  <c r="AU259" i="121"/>
  <c r="AT259" i="121"/>
  <c r="AS259" i="121"/>
  <c r="AQ259" i="121"/>
  <c r="AP259" i="121"/>
  <c r="AO259" i="121"/>
  <c r="AN259" i="121"/>
  <c r="AL259" i="121"/>
  <c r="AJ259" i="121"/>
  <c r="AI259" i="121"/>
  <c r="AH259" i="121"/>
  <c r="AG259" i="121"/>
  <c r="AF259" i="121"/>
  <c r="AE259" i="121"/>
  <c r="AD259" i="121"/>
  <c r="AC259" i="121"/>
  <c r="AB259" i="121"/>
  <c r="AA259" i="121"/>
  <c r="B259" i="121"/>
  <c r="AM259" i="121" s="1"/>
  <c r="A259" i="121"/>
  <c r="AX258" i="121"/>
  <c r="AW258" i="121"/>
  <c r="AU258" i="121"/>
  <c r="AT258" i="121"/>
  <c r="AS258" i="121"/>
  <c r="AQ258" i="121"/>
  <c r="AP258" i="121"/>
  <c r="AH258" i="121"/>
  <c r="AG258" i="121"/>
  <c r="AF258" i="121"/>
  <c r="AE258" i="121"/>
  <c r="AD258" i="121"/>
  <c r="AC258" i="121"/>
  <c r="AB258" i="121"/>
  <c r="AA258" i="121"/>
  <c r="B258" i="121"/>
  <c r="A258" i="121"/>
  <c r="AZ257" i="121"/>
  <c r="AY257" i="121"/>
  <c r="AV257" i="121"/>
  <c r="AU257" i="121"/>
  <c r="AT257" i="121"/>
  <c r="AS257" i="121"/>
  <c r="AQ257" i="121"/>
  <c r="AP257" i="121"/>
  <c r="AM257" i="121"/>
  <c r="AL257" i="121"/>
  <c r="AK257" i="121"/>
  <c r="AI257" i="121"/>
  <c r="AH257" i="121"/>
  <c r="AG257" i="121"/>
  <c r="AF257" i="121"/>
  <c r="AE257" i="121"/>
  <c r="AD257" i="121"/>
  <c r="AC257" i="121"/>
  <c r="AB257" i="121"/>
  <c r="AA257" i="121"/>
  <c r="B257" i="121"/>
  <c r="AO257" i="121" s="1"/>
  <c r="A257" i="121"/>
  <c r="AU256" i="121"/>
  <c r="AT256" i="121"/>
  <c r="AS256" i="121"/>
  <c r="AQ256" i="121"/>
  <c r="AP256" i="121"/>
  <c r="AH256" i="121"/>
  <c r="AG256" i="121"/>
  <c r="AF256" i="121"/>
  <c r="AE256" i="121"/>
  <c r="AD256" i="121"/>
  <c r="AC256" i="121"/>
  <c r="AB256" i="121"/>
  <c r="AA256" i="121"/>
  <c r="B256" i="121"/>
  <c r="A256" i="121"/>
  <c r="AY255" i="121"/>
  <c r="AW255" i="121"/>
  <c r="AV255" i="121"/>
  <c r="AU255" i="121"/>
  <c r="AT255" i="121"/>
  <c r="AS255" i="121"/>
  <c r="AQ255" i="121"/>
  <c r="AP255" i="121"/>
  <c r="AO255" i="121"/>
  <c r="AN255" i="121"/>
  <c r="AM255" i="121"/>
  <c r="AL255" i="121"/>
  <c r="AK255" i="121"/>
  <c r="AJ255" i="121"/>
  <c r="AI255" i="121"/>
  <c r="AH255" i="121"/>
  <c r="AG255" i="121"/>
  <c r="AF255" i="121"/>
  <c r="AE255" i="121"/>
  <c r="AD255" i="121"/>
  <c r="AC255" i="121"/>
  <c r="AB255" i="121"/>
  <c r="AA255" i="121"/>
  <c r="B255" i="121"/>
  <c r="AZ255" i="121" s="1"/>
  <c r="A255" i="121"/>
  <c r="AZ254" i="121"/>
  <c r="AY254" i="121"/>
  <c r="AW254" i="121"/>
  <c r="AV254" i="121"/>
  <c r="AU254" i="121"/>
  <c r="AT254" i="121"/>
  <c r="AS254" i="121"/>
  <c r="AQ254" i="121"/>
  <c r="AP254" i="121"/>
  <c r="AK254" i="121"/>
  <c r="AJ254" i="121"/>
  <c r="AH254" i="121"/>
  <c r="AG254" i="121"/>
  <c r="AF254" i="121"/>
  <c r="AE254" i="121"/>
  <c r="AD254" i="121"/>
  <c r="AC254" i="121"/>
  <c r="AB254" i="121"/>
  <c r="AA254" i="121"/>
  <c r="B254" i="121"/>
  <c r="AX254" i="121" s="1"/>
  <c r="A254" i="121"/>
  <c r="AZ253" i="121"/>
  <c r="AY253" i="121"/>
  <c r="AX253" i="121"/>
  <c r="AV253" i="121"/>
  <c r="AU253" i="121"/>
  <c r="AT253" i="121"/>
  <c r="AS253" i="121"/>
  <c r="AQ253" i="121"/>
  <c r="AP253" i="121"/>
  <c r="AN253" i="121"/>
  <c r="AK253" i="121"/>
  <c r="AI253" i="121"/>
  <c r="AH253" i="121"/>
  <c r="AG253" i="121"/>
  <c r="AF253" i="121"/>
  <c r="AE253" i="121"/>
  <c r="AD253" i="121"/>
  <c r="AC253" i="121"/>
  <c r="AB253" i="121"/>
  <c r="AA253" i="121"/>
  <c r="B253" i="121"/>
  <c r="A253" i="121"/>
  <c r="AZ252" i="121"/>
  <c r="AX252" i="121"/>
  <c r="AU252" i="121"/>
  <c r="AT252" i="121"/>
  <c r="AS252" i="121"/>
  <c r="AQ252" i="121"/>
  <c r="AP252" i="121"/>
  <c r="AH252" i="121"/>
  <c r="AG252" i="121"/>
  <c r="AF252" i="121"/>
  <c r="AE252" i="121"/>
  <c r="AD252" i="121"/>
  <c r="AC252" i="121"/>
  <c r="AB252" i="121"/>
  <c r="AA252" i="121"/>
  <c r="B252" i="121"/>
  <c r="A252" i="121"/>
  <c r="AU251" i="121"/>
  <c r="AT251" i="121"/>
  <c r="AS251" i="121"/>
  <c r="AQ251" i="121"/>
  <c r="AP251" i="121"/>
  <c r="AH251" i="121"/>
  <c r="AG251" i="121"/>
  <c r="AF251" i="121"/>
  <c r="AE251" i="121"/>
  <c r="AD251" i="121"/>
  <c r="AC251" i="121"/>
  <c r="AB251" i="121"/>
  <c r="AA251" i="121"/>
  <c r="B251" i="121"/>
  <c r="A251" i="121"/>
  <c r="AZ250" i="121"/>
  <c r="AY250" i="121"/>
  <c r="AX250" i="121"/>
  <c r="AW250" i="121"/>
  <c r="AV250" i="121"/>
  <c r="AU250" i="121"/>
  <c r="AT250" i="121"/>
  <c r="AS250" i="121"/>
  <c r="AQ250" i="121"/>
  <c r="AP250" i="121"/>
  <c r="AO250" i="121"/>
  <c r="AN250" i="121"/>
  <c r="AM250" i="121"/>
  <c r="AL250" i="121"/>
  <c r="AK250" i="121"/>
  <c r="AJ250" i="121"/>
  <c r="AI250" i="121"/>
  <c r="AH250" i="121"/>
  <c r="AG250" i="121"/>
  <c r="AF250" i="121"/>
  <c r="AE250" i="121"/>
  <c r="AD250" i="121"/>
  <c r="AC250" i="121"/>
  <c r="AB250" i="121"/>
  <c r="AA250" i="121"/>
  <c r="B250" i="121"/>
  <c r="A250" i="121"/>
  <c r="AW249" i="121"/>
  <c r="AV249" i="121"/>
  <c r="AU249" i="121"/>
  <c r="AT249" i="121"/>
  <c r="AS249" i="121"/>
  <c r="AQ249" i="121"/>
  <c r="AP249" i="121"/>
  <c r="AH249" i="121"/>
  <c r="AG249" i="121"/>
  <c r="AF249" i="121"/>
  <c r="AE249" i="121"/>
  <c r="AD249" i="121"/>
  <c r="AC249" i="121"/>
  <c r="AB249" i="121"/>
  <c r="AA249" i="121"/>
  <c r="B249" i="121"/>
  <c r="A249" i="121"/>
  <c r="AV248" i="121"/>
  <c r="AU248" i="121"/>
  <c r="AT248" i="121"/>
  <c r="AS248" i="121"/>
  <c r="AQ248" i="121"/>
  <c r="AP248" i="121"/>
  <c r="AM248" i="121"/>
  <c r="AL248" i="121"/>
  <c r="AK248" i="121"/>
  <c r="AH248" i="121"/>
  <c r="AG248" i="121"/>
  <c r="AF248" i="121"/>
  <c r="AE248" i="121"/>
  <c r="AD248" i="121"/>
  <c r="AC248" i="121"/>
  <c r="AB248" i="121"/>
  <c r="AA248" i="121"/>
  <c r="B248" i="121"/>
  <c r="AY248" i="121" s="1"/>
  <c r="A248" i="121"/>
  <c r="AX247" i="121"/>
  <c r="AW247" i="121"/>
  <c r="AU247" i="121"/>
  <c r="AT247" i="121"/>
  <c r="AS247" i="121"/>
  <c r="AQ247" i="121"/>
  <c r="AP247" i="121"/>
  <c r="AH247" i="121"/>
  <c r="AG247" i="121"/>
  <c r="AF247" i="121"/>
  <c r="AE247" i="121"/>
  <c r="AD247" i="121"/>
  <c r="AC247" i="121"/>
  <c r="AB247" i="121"/>
  <c r="AA247" i="121"/>
  <c r="B247" i="121"/>
  <c r="A247" i="121"/>
  <c r="AZ246" i="121"/>
  <c r="AY246" i="121"/>
  <c r="AX246" i="121"/>
  <c r="AW246" i="121"/>
  <c r="AV246" i="121"/>
  <c r="AU246" i="121"/>
  <c r="AT246" i="121"/>
  <c r="AS246" i="121"/>
  <c r="AQ246" i="121"/>
  <c r="AP246" i="121"/>
  <c r="AO246" i="121"/>
  <c r="AN246" i="121"/>
  <c r="AM246" i="121"/>
  <c r="AK246" i="121"/>
  <c r="AI246" i="121"/>
  <c r="AH246" i="121"/>
  <c r="AG246" i="121"/>
  <c r="AF246" i="121"/>
  <c r="AE246" i="121"/>
  <c r="AD246" i="121"/>
  <c r="AC246" i="121"/>
  <c r="AB246" i="121"/>
  <c r="AA246" i="121"/>
  <c r="B246" i="121"/>
  <c r="AL246" i="121" s="1"/>
  <c r="A246" i="121"/>
  <c r="AZ245" i="121"/>
  <c r="AY245" i="121"/>
  <c r="AX245" i="121"/>
  <c r="AW245" i="121"/>
  <c r="AV245" i="121"/>
  <c r="AU245" i="121"/>
  <c r="AT245" i="121"/>
  <c r="AS245" i="121"/>
  <c r="AQ245" i="121"/>
  <c r="AP245" i="121"/>
  <c r="AO245" i="121"/>
  <c r="AM245" i="121"/>
  <c r="AL245" i="121"/>
  <c r="AK245" i="121"/>
  <c r="AH245" i="121"/>
  <c r="AG245" i="121"/>
  <c r="AF245" i="121"/>
  <c r="AE245" i="121"/>
  <c r="AD245" i="121"/>
  <c r="AC245" i="121"/>
  <c r="AB245" i="121"/>
  <c r="AA245" i="121"/>
  <c r="B245" i="121"/>
  <c r="A245" i="121"/>
  <c r="AZ244" i="121"/>
  <c r="AY244" i="121"/>
  <c r="AX244" i="121"/>
  <c r="AW244" i="121"/>
  <c r="AV244" i="121"/>
  <c r="AU244" i="121"/>
  <c r="AT244" i="121"/>
  <c r="AS244" i="121"/>
  <c r="AQ244" i="121"/>
  <c r="AP244" i="121"/>
  <c r="AO244" i="121"/>
  <c r="AN244" i="121"/>
  <c r="AM244" i="121"/>
  <c r="AL244" i="121"/>
  <c r="AK244" i="121"/>
  <c r="AJ244" i="121"/>
  <c r="AI244" i="121"/>
  <c r="AH244" i="121"/>
  <c r="AG244" i="121"/>
  <c r="AF244" i="121"/>
  <c r="AE244" i="121"/>
  <c r="AD244" i="121"/>
  <c r="AC244" i="121"/>
  <c r="AB244" i="121"/>
  <c r="AA244" i="121"/>
  <c r="B244" i="121"/>
  <c r="A244" i="121"/>
  <c r="AZ243" i="121"/>
  <c r="AY243" i="121"/>
  <c r="AX243" i="121"/>
  <c r="AW243" i="121"/>
  <c r="AV243" i="121"/>
  <c r="AU243" i="121"/>
  <c r="AT243" i="121"/>
  <c r="AS243" i="121"/>
  <c r="AQ243" i="121"/>
  <c r="AP243" i="121"/>
  <c r="AO243" i="121"/>
  <c r="AN243" i="121"/>
  <c r="AM243" i="121"/>
  <c r="AL243" i="121"/>
  <c r="AK243" i="121"/>
  <c r="AJ243" i="121"/>
  <c r="AI243" i="121"/>
  <c r="AH243" i="121"/>
  <c r="AG243" i="121"/>
  <c r="AF243" i="121"/>
  <c r="AE243" i="121"/>
  <c r="AD243" i="121"/>
  <c r="AC243" i="121"/>
  <c r="AB243" i="121"/>
  <c r="AA243" i="121"/>
  <c r="B243" i="121"/>
  <c r="A243" i="121"/>
  <c r="AZ242" i="121"/>
  <c r="AX242" i="121"/>
  <c r="AU242" i="121"/>
  <c r="AT242" i="121"/>
  <c r="AS242" i="121"/>
  <c r="AQ242" i="121"/>
  <c r="AP242" i="121"/>
  <c r="AH242" i="121"/>
  <c r="AG242" i="121"/>
  <c r="AF242" i="121"/>
  <c r="AE242" i="121"/>
  <c r="AD242" i="121"/>
  <c r="AC242" i="121"/>
  <c r="AB242" i="121"/>
  <c r="AA242" i="121"/>
  <c r="B242" i="121"/>
  <c r="A242" i="121"/>
  <c r="AY241" i="121"/>
  <c r="AU241" i="121"/>
  <c r="AT241" i="121"/>
  <c r="AS241" i="121"/>
  <c r="AQ241" i="121"/>
  <c r="AP241" i="121"/>
  <c r="AO241" i="121"/>
  <c r="AN241" i="121"/>
  <c r="AJ241" i="121"/>
  <c r="AI241" i="121"/>
  <c r="AH241" i="121"/>
  <c r="AG241" i="121"/>
  <c r="AF241" i="121"/>
  <c r="AE241" i="121"/>
  <c r="AD241" i="121"/>
  <c r="AC241" i="121"/>
  <c r="AB241" i="121"/>
  <c r="AA241" i="121"/>
  <c r="B241" i="121"/>
  <c r="AW241" i="121" s="1"/>
  <c r="A241" i="121"/>
  <c r="AX240" i="121"/>
  <c r="AW240" i="121"/>
  <c r="AU240" i="121"/>
  <c r="AT240" i="121"/>
  <c r="AS240" i="121"/>
  <c r="AQ240" i="121"/>
  <c r="AP240" i="121"/>
  <c r="AH240" i="121"/>
  <c r="AG240" i="121"/>
  <c r="AF240" i="121"/>
  <c r="AE240" i="121"/>
  <c r="AD240" i="121"/>
  <c r="AC240" i="121"/>
  <c r="AB240" i="121"/>
  <c r="AA240" i="121"/>
  <c r="B240" i="121"/>
  <c r="A240" i="121"/>
  <c r="AY239" i="121"/>
  <c r="AX239" i="121"/>
  <c r="AW239" i="121"/>
  <c r="AV239" i="121"/>
  <c r="AU239" i="121"/>
  <c r="AT239" i="121"/>
  <c r="AS239" i="121"/>
  <c r="AQ239" i="121"/>
  <c r="AP239" i="121"/>
  <c r="AO239" i="121"/>
  <c r="AN239" i="121"/>
  <c r="AM239" i="121"/>
  <c r="AK239" i="121"/>
  <c r="AJ239" i="121"/>
  <c r="AH239" i="121"/>
  <c r="AG239" i="121"/>
  <c r="AF239" i="121"/>
  <c r="AE239" i="121"/>
  <c r="AD239" i="121"/>
  <c r="AC239" i="121"/>
  <c r="AB239" i="121"/>
  <c r="AA239" i="121"/>
  <c r="B239" i="121"/>
  <c r="AZ239" i="121" s="1"/>
  <c r="A239" i="121"/>
  <c r="AU238" i="121"/>
  <c r="AT238" i="121"/>
  <c r="AS238" i="121"/>
  <c r="AQ238" i="121"/>
  <c r="AP238" i="121"/>
  <c r="AH238" i="121"/>
  <c r="AG238" i="121"/>
  <c r="AF238" i="121"/>
  <c r="AE238" i="121"/>
  <c r="AD238" i="121"/>
  <c r="AC238" i="121"/>
  <c r="AB238" i="121"/>
  <c r="AA238" i="121"/>
  <c r="B238" i="121"/>
  <c r="A238" i="121"/>
  <c r="AZ237" i="121"/>
  <c r="AY237" i="121"/>
  <c r="AX237" i="121"/>
  <c r="AW237" i="121"/>
  <c r="AU237" i="121"/>
  <c r="AT237" i="121"/>
  <c r="AS237" i="121"/>
  <c r="AQ237" i="121"/>
  <c r="AP237" i="121"/>
  <c r="AL237" i="121"/>
  <c r="AK237" i="121"/>
  <c r="AI237" i="121"/>
  <c r="AH237" i="121"/>
  <c r="AG237" i="121"/>
  <c r="AF237" i="121"/>
  <c r="AE237" i="121"/>
  <c r="AD237" i="121"/>
  <c r="AC237" i="121"/>
  <c r="AB237" i="121"/>
  <c r="AA237" i="121"/>
  <c r="B237" i="121"/>
  <c r="AJ237" i="121" s="1"/>
  <c r="A237" i="121"/>
  <c r="AZ236" i="121"/>
  <c r="AX236" i="121"/>
  <c r="AW236" i="121"/>
  <c r="AV236" i="121"/>
  <c r="AU236" i="121"/>
  <c r="AT236" i="121"/>
  <c r="AS236" i="121"/>
  <c r="AQ236" i="121"/>
  <c r="AP236" i="121"/>
  <c r="AO236" i="121"/>
  <c r="AL236" i="121"/>
  <c r="AK236" i="121"/>
  <c r="AJ236" i="121"/>
  <c r="AH236" i="121"/>
  <c r="AG236" i="121"/>
  <c r="AF236" i="121"/>
  <c r="AE236" i="121"/>
  <c r="AD236" i="121"/>
  <c r="AC236" i="121"/>
  <c r="AB236" i="121"/>
  <c r="AA236" i="121"/>
  <c r="B236" i="121"/>
  <c r="A236" i="121"/>
  <c r="AZ235" i="121"/>
  <c r="AX235" i="121"/>
  <c r="AW235" i="121"/>
  <c r="AU235" i="121"/>
  <c r="AT235" i="121"/>
  <c r="AS235" i="121"/>
  <c r="AQ235" i="121"/>
  <c r="AP235" i="121"/>
  <c r="AO235" i="121"/>
  <c r="AN235" i="121"/>
  <c r="AM235" i="121"/>
  <c r="AL235" i="121"/>
  <c r="AK235" i="121"/>
  <c r="AJ235" i="121"/>
  <c r="AH235" i="121"/>
  <c r="AG235" i="121"/>
  <c r="AF235" i="121"/>
  <c r="AE235" i="121"/>
  <c r="AD235" i="121"/>
  <c r="AC235" i="121"/>
  <c r="AB235" i="121"/>
  <c r="AA235" i="121"/>
  <c r="B235" i="121"/>
  <c r="AY235" i="121" s="1"/>
  <c r="A235" i="121"/>
  <c r="AV234" i="121"/>
  <c r="AU234" i="121"/>
  <c r="AT234" i="121"/>
  <c r="AS234" i="121"/>
  <c r="AQ234" i="121"/>
  <c r="AP234" i="121"/>
  <c r="AL234" i="121"/>
  <c r="AK234" i="121"/>
  <c r="AJ234" i="121"/>
  <c r="AH234" i="121"/>
  <c r="AG234" i="121"/>
  <c r="AF234" i="121"/>
  <c r="AE234" i="121"/>
  <c r="AD234" i="121"/>
  <c r="AC234" i="121"/>
  <c r="AB234" i="121"/>
  <c r="AA234" i="121"/>
  <c r="B234" i="121"/>
  <c r="AZ234" i="121" s="1"/>
  <c r="A234" i="121"/>
  <c r="AZ233" i="121"/>
  <c r="AY233" i="121"/>
  <c r="AX233" i="121"/>
  <c r="AV233" i="121"/>
  <c r="AU233" i="121"/>
  <c r="AT233" i="121"/>
  <c r="AS233" i="121"/>
  <c r="AQ233" i="121"/>
  <c r="AP233" i="121"/>
  <c r="AM233" i="121"/>
  <c r="AL233" i="121"/>
  <c r="AJ233" i="121"/>
  <c r="AH233" i="121"/>
  <c r="AG233" i="121"/>
  <c r="AF233" i="121"/>
  <c r="AE233" i="121"/>
  <c r="AD233" i="121"/>
  <c r="AC233" i="121"/>
  <c r="AB233" i="121"/>
  <c r="AA233" i="121"/>
  <c r="B233" i="121"/>
  <c r="A233" i="121"/>
  <c r="AY232" i="121"/>
  <c r="AX232" i="121"/>
  <c r="AW232" i="121"/>
  <c r="AV232" i="121"/>
  <c r="AU232" i="121"/>
  <c r="AT232" i="121"/>
  <c r="AS232" i="121"/>
  <c r="AQ232" i="121"/>
  <c r="AP232" i="121"/>
  <c r="AO232" i="121"/>
  <c r="AN232" i="121"/>
  <c r="AL232" i="121"/>
  <c r="AK232" i="121"/>
  <c r="AH232" i="121"/>
  <c r="AG232" i="121"/>
  <c r="AF232" i="121"/>
  <c r="AE232" i="121"/>
  <c r="AD232" i="121"/>
  <c r="AC232" i="121"/>
  <c r="AB232" i="121"/>
  <c r="AA232" i="121"/>
  <c r="B232" i="121"/>
  <c r="A232" i="121"/>
  <c r="AW231" i="121"/>
  <c r="AU231" i="121"/>
  <c r="AT231" i="121"/>
  <c r="AS231" i="121"/>
  <c r="AQ231" i="121"/>
  <c r="AP231" i="121"/>
  <c r="AH231" i="121"/>
  <c r="AG231" i="121"/>
  <c r="AF231" i="121"/>
  <c r="AE231" i="121"/>
  <c r="AD231" i="121"/>
  <c r="AC231" i="121"/>
  <c r="AB231" i="121"/>
  <c r="AA231" i="121"/>
  <c r="B231" i="121"/>
  <c r="A231" i="121"/>
  <c r="AX230" i="121"/>
  <c r="AW230" i="121"/>
  <c r="AV230" i="121"/>
  <c r="AU230" i="121"/>
  <c r="AT230" i="121"/>
  <c r="AS230" i="121"/>
  <c r="AQ230" i="121"/>
  <c r="AP230" i="121"/>
  <c r="AN230" i="121"/>
  <c r="AM230" i="121"/>
  <c r="AI230" i="121"/>
  <c r="AH230" i="121"/>
  <c r="AG230" i="121"/>
  <c r="AF230" i="121"/>
  <c r="AE230" i="121"/>
  <c r="AD230" i="121"/>
  <c r="AC230" i="121"/>
  <c r="AB230" i="121"/>
  <c r="AA230" i="121"/>
  <c r="B230" i="121"/>
  <c r="A230" i="121"/>
  <c r="AU229" i="121"/>
  <c r="AT229" i="121"/>
  <c r="AS229" i="121"/>
  <c r="AQ229" i="121"/>
  <c r="AP229" i="121"/>
  <c r="AO229" i="121"/>
  <c r="AH229" i="121"/>
  <c r="AG229" i="121"/>
  <c r="AF229" i="121"/>
  <c r="AE229" i="121"/>
  <c r="AD229" i="121"/>
  <c r="AC229" i="121"/>
  <c r="AB229" i="121"/>
  <c r="AA229" i="121"/>
  <c r="B229" i="121"/>
  <c r="A229" i="121"/>
  <c r="AY228" i="121"/>
  <c r="AX228" i="121"/>
  <c r="AW228" i="121"/>
  <c r="AU228" i="121"/>
  <c r="AT228" i="121"/>
  <c r="AS228" i="121"/>
  <c r="AQ228" i="121"/>
  <c r="AP228" i="121"/>
  <c r="AN228" i="121"/>
  <c r="AK228" i="121"/>
  <c r="AJ228" i="121"/>
  <c r="AH228" i="121"/>
  <c r="AG228" i="121"/>
  <c r="AF228" i="121"/>
  <c r="AE228" i="121"/>
  <c r="AD228" i="121"/>
  <c r="AC228" i="121"/>
  <c r="AB228" i="121"/>
  <c r="AA228" i="121"/>
  <c r="B228" i="121"/>
  <c r="A228" i="121"/>
  <c r="AZ227" i="121"/>
  <c r="AY227" i="121"/>
  <c r="AX227" i="121"/>
  <c r="AW227" i="121"/>
  <c r="AV227" i="121"/>
  <c r="AU227" i="121"/>
  <c r="AT227" i="121"/>
  <c r="AS227" i="121"/>
  <c r="AQ227" i="121"/>
  <c r="AP227" i="121"/>
  <c r="AO227" i="121"/>
  <c r="AN227" i="121"/>
  <c r="AL227" i="121"/>
  <c r="AJ227" i="121"/>
  <c r="AI227" i="121"/>
  <c r="AH227" i="121"/>
  <c r="AG227" i="121"/>
  <c r="AF227" i="121"/>
  <c r="AE227" i="121"/>
  <c r="AD227" i="121"/>
  <c r="AC227" i="121"/>
  <c r="AB227" i="121"/>
  <c r="AA227" i="121"/>
  <c r="B227" i="121"/>
  <c r="AM227" i="121" s="1"/>
  <c r="A227" i="121"/>
  <c r="AZ226" i="121"/>
  <c r="AY226" i="121"/>
  <c r="AV226" i="121"/>
  <c r="AU226" i="121"/>
  <c r="AT226" i="121"/>
  <c r="AS226" i="121"/>
  <c r="AQ226" i="121"/>
  <c r="AP226" i="121"/>
  <c r="AL226" i="121"/>
  <c r="AJ226" i="121"/>
  <c r="AH226" i="121"/>
  <c r="AG226" i="121"/>
  <c r="AF226" i="121"/>
  <c r="AE226" i="121"/>
  <c r="AD226" i="121"/>
  <c r="AC226" i="121"/>
  <c r="AB226" i="121"/>
  <c r="AA226" i="121"/>
  <c r="B226" i="121"/>
  <c r="AX226" i="121" s="1"/>
  <c r="A226" i="121"/>
  <c r="AY225" i="121"/>
  <c r="AV225" i="121"/>
  <c r="AU225" i="121"/>
  <c r="AT225" i="121"/>
  <c r="AS225" i="121"/>
  <c r="AQ225" i="121"/>
  <c r="AP225" i="121"/>
  <c r="AO225" i="121"/>
  <c r="AK225" i="121"/>
  <c r="AH225" i="121"/>
  <c r="AG225" i="121"/>
  <c r="AF225" i="121"/>
  <c r="AE225" i="121"/>
  <c r="AD225" i="121"/>
  <c r="AC225" i="121"/>
  <c r="AB225" i="121"/>
  <c r="AA225" i="121"/>
  <c r="B225" i="121"/>
  <c r="A225" i="121"/>
  <c r="AU224" i="121"/>
  <c r="AT224" i="121"/>
  <c r="AS224" i="121"/>
  <c r="AQ224" i="121"/>
  <c r="AP224" i="121"/>
  <c r="AH224" i="121"/>
  <c r="AG224" i="121"/>
  <c r="AF224" i="121"/>
  <c r="AE224" i="121"/>
  <c r="AD224" i="121"/>
  <c r="AC224" i="121"/>
  <c r="AB224" i="121"/>
  <c r="AA224" i="121"/>
  <c r="B224" i="121"/>
  <c r="A224" i="121"/>
  <c r="AY223" i="121"/>
  <c r="AW223" i="121"/>
  <c r="AV223" i="121"/>
  <c r="AU223" i="121"/>
  <c r="AT223" i="121"/>
  <c r="AS223" i="121"/>
  <c r="AQ223" i="121"/>
  <c r="AP223" i="121"/>
  <c r="AO223" i="121"/>
  <c r="AN223" i="121"/>
  <c r="AM223" i="121"/>
  <c r="AL223" i="121"/>
  <c r="AK223" i="121"/>
  <c r="AJ223" i="121"/>
  <c r="AI223" i="121"/>
  <c r="AH223" i="121"/>
  <c r="AG223" i="121"/>
  <c r="AF223" i="121"/>
  <c r="AE223" i="121"/>
  <c r="AD223" i="121"/>
  <c r="AC223" i="121"/>
  <c r="AB223" i="121"/>
  <c r="AA223" i="121"/>
  <c r="B223" i="121"/>
  <c r="AZ223" i="121" s="1"/>
  <c r="A223" i="121"/>
  <c r="AU222" i="121"/>
  <c r="AT222" i="121"/>
  <c r="AS222" i="121"/>
  <c r="AQ222" i="121"/>
  <c r="AP222" i="121"/>
  <c r="AO222" i="121"/>
  <c r="AN222" i="121"/>
  <c r="AH222" i="121"/>
  <c r="AG222" i="121"/>
  <c r="AF222" i="121"/>
  <c r="AE222" i="121"/>
  <c r="AD222" i="121"/>
  <c r="AC222" i="121"/>
  <c r="AB222" i="121"/>
  <c r="AA222" i="121"/>
  <c r="B222" i="121"/>
  <c r="A222" i="121"/>
  <c r="AX221" i="121"/>
  <c r="AV221" i="121"/>
  <c r="AU221" i="121"/>
  <c r="AT221" i="121"/>
  <c r="AS221" i="121"/>
  <c r="AQ221" i="121"/>
  <c r="AP221" i="121"/>
  <c r="AL221" i="121"/>
  <c r="AK221" i="121"/>
  <c r="AJ221" i="121"/>
  <c r="AH221" i="121"/>
  <c r="AG221" i="121"/>
  <c r="AF221" i="121"/>
  <c r="AE221" i="121"/>
  <c r="AD221" i="121"/>
  <c r="AC221" i="121"/>
  <c r="AB221" i="121"/>
  <c r="AA221" i="121"/>
  <c r="B221" i="121"/>
  <c r="AZ221" i="121" s="1"/>
  <c r="A221" i="121"/>
  <c r="AZ220" i="121"/>
  <c r="AY220" i="121"/>
  <c r="AX220" i="121"/>
  <c r="AW220" i="121"/>
  <c r="AU220" i="121"/>
  <c r="AT220" i="121"/>
  <c r="AS220" i="121"/>
  <c r="AQ220" i="121"/>
  <c r="AP220" i="121"/>
  <c r="AN220" i="121"/>
  <c r="AL220" i="121"/>
  <c r="AK220" i="121"/>
  <c r="AH220" i="121"/>
  <c r="AG220" i="121"/>
  <c r="AF220" i="121"/>
  <c r="AE220" i="121"/>
  <c r="AD220" i="121"/>
  <c r="AC220" i="121"/>
  <c r="AB220" i="121"/>
  <c r="AA220" i="121"/>
  <c r="B220" i="121"/>
  <c r="A220" i="121"/>
  <c r="AX219" i="121"/>
  <c r="AW219" i="121"/>
  <c r="AV219" i="121"/>
  <c r="AU219" i="121"/>
  <c r="AT219" i="121"/>
  <c r="AS219" i="121"/>
  <c r="AQ219" i="121"/>
  <c r="AP219" i="121"/>
  <c r="AO219" i="121"/>
  <c r="AM219" i="121"/>
  <c r="AK219" i="121"/>
  <c r="AI219" i="121"/>
  <c r="AH219" i="121"/>
  <c r="AG219" i="121"/>
  <c r="AF219" i="121"/>
  <c r="AE219" i="121"/>
  <c r="AD219" i="121"/>
  <c r="AC219" i="121"/>
  <c r="AB219" i="121"/>
  <c r="AA219" i="121"/>
  <c r="B219" i="121"/>
  <c r="A219" i="121"/>
  <c r="AZ218" i="121"/>
  <c r="AY218" i="121"/>
  <c r="AX218" i="121"/>
  <c r="AW218" i="121"/>
  <c r="AV218" i="121"/>
  <c r="AU218" i="121"/>
  <c r="AT218" i="121"/>
  <c r="AS218" i="121"/>
  <c r="AQ218" i="121"/>
  <c r="AP218" i="121"/>
  <c r="AO218" i="121"/>
  <c r="AN218" i="121"/>
  <c r="AM218" i="121"/>
  <c r="AL218" i="121"/>
  <c r="AK218" i="121"/>
  <c r="AJ218" i="121"/>
  <c r="AI218" i="121"/>
  <c r="AH218" i="121"/>
  <c r="AG218" i="121"/>
  <c r="AF218" i="121"/>
  <c r="AE218" i="121"/>
  <c r="AD218" i="121"/>
  <c r="AC218" i="121"/>
  <c r="AB218" i="121"/>
  <c r="AA218" i="121"/>
  <c r="B218" i="121"/>
  <c r="A218" i="121"/>
  <c r="AY217" i="121"/>
  <c r="AX217" i="121"/>
  <c r="AU217" i="121"/>
  <c r="AT217" i="121"/>
  <c r="AS217" i="121"/>
  <c r="AQ217" i="121"/>
  <c r="AP217" i="121"/>
  <c r="AM217" i="121"/>
  <c r="AJ217" i="121"/>
  <c r="AI217" i="121"/>
  <c r="AH217" i="121"/>
  <c r="AG217" i="121"/>
  <c r="AF217" i="121"/>
  <c r="AE217" i="121"/>
  <c r="AD217" i="121"/>
  <c r="AC217" i="121"/>
  <c r="AB217" i="121"/>
  <c r="AA217" i="121"/>
  <c r="B217" i="121"/>
  <c r="AW217" i="121" s="1"/>
  <c r="A217" i="121"/>
  <c r="AV216" i="121"/>
  <c r="AU216" i="121"/>
  <c r="AT216" i="121"/>
  <c r="AS216" i="121"/>
  <c r="AQ216" i="121"/>
  <c r="AP216" i="121"/>
  <c r="AH216" i="121"/>
  <c r="AG216" i="121"/>
  <c r="AF216" i="121"/>
  <c r="AE216" i="121"/>
  <c r="AD216" i="121"/>
  <c r="AC216" i="121"/>
  <c r="AB216" i="121"/>
  <c r="AA216" i="121"/>
  <c r="B216" i="121"/>
  <c r="A216" i="121"/>
  <c r="AZ215" i="121"/>
  <c r="AX215" i="121"/>
  <c r="AV215" i="121"/>
  <c r="AU215" i="121"/>
  <c r="AT215" i="121"/>
  <c r="AS215" i="121"/>
  <c r="AQ215" i="121"/>
  <c r="AP215" i="121"/>
  <c r="AL215" i="121"/>
  <c r="AK215" i="121"/>
  <c r="AH215" i="121"/>
  <c r="AG215" i="121"/>
  <c r="AF215" i="121"/>
  <c r="AE215" i="121"/>
  <c r="AD215" i="121"/>
  <c r="AC215" i="121"/>
  <c r="AB215" i="121"/>
  <c r="AA215" i="121"/>
  <c r="B215" i="121"/>
  <c r="A215" i="121"/>
  <c r="AZ214" i="121"/>
  <c r="AY214" i="121"/>
  <c r="AX214" i="121"/>
  <c r="AW214" i="121"/>
  <c r="AV214" i="121"/>
  <c r="AU214" i="121"/>
  <c r="AT214" i="121"/>
  <c r="AS214" i="121"/>
  <c r="AQ214" i="121"/>
  <c r="AP214" i="121"/>
  <c r="AO214" i="121"/>
  <c r="AN214" i="121"/>
  <c r="AM214" i="121"/>
  <c r="AK214" i="121"/>
  <c r="AI214" i="121"/>
  <c r="AH214" i="121"/>
  <c r="AG214" i="121"/>
  <c r="AF214" i="121"/>
  <c r="AE214" i="121"/>
  <c r="AD214" i="121"/>
  <c r="AC214" i="121"/>
  <c r="AB214" i="121"/>
  <c r="AA214" i="121"/>
  <c r="B214" i="121"/>
  <c r="AL214" i="121" s="1"/>
  <c r="A214" i="121"/>
  <c r="AZ213" i="121"/>
  <c r="AW213" i="121"/>
  <c r="AU213" i="121"/>
  <c r="AT213" i="121"/>
  <c r="AS213" i="121"/>
  <c r="AQ213" i="121"/>
  <c r="AP213" i="121"/>
  <c r="AM213" i="121"/>
  <c r="AL213" i="121"/>
  <c r="AK213" i="121"/>
  <c r="AI213" i="121"/>
  <c r="AH213" i="121"/>
  <c r="AG213" i="121"/>
  <c r="AF213" i="121"/>
  <c r="AE213" i="121"/>
  <c r="AD213" i="121"/>
  <c r="AC213" i="121"/>
  <c r="AB213" i="121"/>
  <c r="AA213" i="121"/>
  <c r="B213" i="121"/>
  <c r="AY213" i="121" s="1"/>
  <c r="A213" i="121"/>
  <c r="AZ212" i="121"/>
  <c r="AY212" i="121"/>
  <c r="AX212" i="121"/>
  <c r="AW212" i="121"/>
  <c r="AV212" i="121"/>
  <c r="AU212" i="121"/>
  <c r="AT212" i="121"/>
  <c r="AS212" i="121"/>
  <c r="AQ212" i="121"/>
  <c r="AP212" i="121"/>
  <c r="AO212" i="121"/>
  <c r="AN212" i="121"/>
  <c r="AM212" i="121"/>
  <c r="AL212" i="121"/>
  <c r="AK212" i="121"/>
  <c r="AJ212" i="121"/>
  <c r="AI212" i="121"/>
  <c r="AH212" i="121"/>
  <c r="AG212" i="121"/>
  <c r="AF212" i="121"/>
  <c r="AE212" i="121"/>
  <c r="AD212" i="121"/>
  <c r="AC212" i="121"/>
  <c r="AB212" i="121"/>
  <c r="AA212" i="121"/>
  <c r="B212" i="121"/>
  <c r="A212" i="121"/>
  <c r="AZ211" i="121"/>
  <c r="AY211" i="121"/>
  <c r="AX211" i="121"/>
  <c r="AW211" i="121"/>
  <c r="AV211" i="121"/>
  <c r="AU211" i="121"/>
  <c r="AT211" i="121"/>
  <c r="AS211" i="121"/>
  <c r="AQ211" i="121"/>
  <c r="AP211" i="121"/>
  <c r="AO211" i="121"/>
  <c r="AN211" i="121"/>
  <c r="AM211" i="121"/>
  <c r="AL211" i="121"/>
  <c r="AK211" i="121"/>
  <c r="AJ211" i="121"/>
  <c r="AI211" i="121"/>
  <c r="AH211" i="121"/>
  <c r="AG211" i="121"/>
  <c r="AF211" i="121"/>
  <c r="AE211" i="121"/>
  <c r="AD211" i="121"/>
  <c r="AC211" i="121"/>
  <c r="AB211" i="121"/>
  <c r="AA211" i="121"/>
  <c r="B211" i="121"/>
  <c r="A211" i="121"/>
  <c r="AZ210" i="121"/>
  <c r="AV210" i="121"/>
  <c r="AU210" i="121"/>
  <c r="AT210" i="121"/>
  <c r="AS210" i="121"/>
  <c r="AQ210" i="121"/>
  <c r="AP210" i="121"/>
  <c r="AO210" i="121"/>
  <c r="AM210" i="121"/>
  <c r="AJ210" i="121"/>
  <c r="AH210" i="121"/>
  <c r="AG210" i="121"/>
  <c r="AF210" i="121"/>
  <c r="AE210" i="121"/>
  <c r="AD210" i="121"/>
  <c r="AC210" i="121"/>
  <c r="AB210" i="121"/>
  <c r="AA210" i="121"/>
  <c r="B210" i="121"/>
  <c r="A210" i="121"/>
  <c r="AZ209" i="121"/>
  <c r="AY209" i="121"/>
  <c r="AU209" i="121"/>
  <c r="AT209" i="121"/>
  <c r="AS209" i="121"/>
  <c r="AQ209" i="121"/>
  <c r="AP209" i="121"/>
  <c r="AH209" i="121"/>
  <c r="AG209" i="121"/>
  <c r="AF209" i="121"/>
  <c r="AE209" i="121"/>
  <c r="AD209" i="121"/>
  <c r="AC209" i="121"/>
  <c r="AB209" i="121"/>
  <c r="AA209" i="121"/>
  <c r="B209" i="121"/>
  <c r="A209" i="121"/>
  <c r="AZ208" i="121"/>
  <c r="AY208" i="121"/>
  <c r="AW208" i="121"/>
  <c r="AU208" i="121"/>
  <c r="AT208" i="121"/>
  <c r="AS208" i="121"/>
  <c r="AQ208" i="121"/>
  <c r="AP208" i="121"/>
  <c r="AK208" i="121"/>
  <c r="AJ208" i="121"/>
  <c r="AH208" i="121"/>
  <c r="AG208" i="121"/>
  <c r="AF208" i="121"/>
  <c r="AE208" i="121"/>
  <c r="AD208" i="121"/>
  <c r="AC208" i="121"/>
  <c r="AB208" i="121"/>
  <c r="AA208" i="121"/>
  <c r="B208" i="121"/>
  <c r="AX208" i="121" s="1"/>
  <c r="A208" i="121"/>
  <c r="AU207" i="121"/>
  <c r="AT207" i="121"/>
  <c r="AS207" i="121"/>
  <c r="AQ207" i="121"/>
  <c r="AP207" i="121"/>
  <c r="AH207" i="121"/>
  <c r="AG207" i="121"/>
  <c r="AF207" i="121"/>
  <c r="AE207" i="121"/>
  <c r="AD207" i="121"/>
  <c r="AC207" i="121"/>
  <c r="AB207" i="121"/>
  <c r="AA207" i="121"/>
  <c r="B207" i="121"/>
  <c r="A207" i="121"/>
  <c r="AZ206" i="121"/>
  <c r="AU206" i="121"/>
  <c r="AT206" i="121"/>
  <c r="AS206" i="121"/>
  <c r="AQ206" i="121"/>
  <c r="AP206" i="121"/>
  <c r="AO206" i="121"/>
  <c r="AN206" i="121"/>
  <c r="AI206" i="121"/>
  <c r="AH206" i="121"/>
  <c r="AG206" i="121"/>
  <c r="AF206" i="121"/>
  <c r="AE206" i="121"/>
  <c r="AD206" i="121"/>
  <c r="AC206" i="121"/>
  <c r="AB206" i="121"/>
  <c r="AA206" i="121"/>
  <c r="B206" i="121"/>
  <c r="A206" i="121"/>
  <c r="AX205" i="121"/>
  <c r="AW205" i="121"/>
  <c r="AV205" i="121"/>
  <c r="AU205" i="121"/>
  <c r="AT205" i="121"/>
  <c r="AS205" i="121"/>
  <c r="AQ205" i="121"/>
  <c r="AP205" i="121"/>
  <c r="AO205" i="121"/>
  <c r="AN205" i="121"/>
  <c r="AL205" i="121"/>
  <c r="AK205" i="121"/>
  <c r="AI205" i="121"/>
  <c r="AH205" i="121"/>
  <c r="AG205" i="121"/>
  <c r="AF205" i="121"/>
  <c r="AE205" i="121"/>
  <c r="AD205" i="121"/>
  <c r="AC205" i="121"/>
  <c r="AB205" i="121"/>
  <c r="AA205" i="121"/>
  <c r="B205" i="121"/>
  <c r="AM205" i="121" s="1"/>
  <c r="A205" i="121"/>
  <c r="AW204" i="121"/>
  <c r="AV204" i="121"/>
  <c r="AU204" i="121"/>
  <c r="AT204" i="121"/>
  <c r="AS204" i="121"/>
  <c r="AQ204" i="121"/>
  <c r="AP204" i="121"/>
  <c r="AH204" i="121"/>
  <c r="AG204" i="121"/>
  <c r="AF204" i="121"/>
  <c r="AE204" i="121"/>
  <c r="AD204" i="121"/>
  <c r="AC204" i="121"/>
  <c r="AB204" i="121"/>
  <c r="AA204" i="121"/>
  <c r="B204" i="121"/>
  <c r="A204" i="121"/>
  <c r="AW203" i="121"/>
  <c r="AU203" i="121"/>
  <c r="AT203" i="121"/>
  <c r="AS203" i="121"/>
  <c r="AQ203" i="121"/>
  <c r="AP203" i="121"/>
  <c r="AM203" i="121"/>
  <c r="AL203" i="121"/>
  <c r="AK203" i="121"/>
  <c r="AH203" i="121"/>
  <c r="AG203" i="121"/>
  <c r="AF203" i="121"/>
  <c r="AE203" i="121"/>
  <c r="AD203" i="121"/>
  <c r="AC203" i="121"/>
  <c r="AB203" i="121"/>
  <c r="AA203" i="121"/>
  <c r="B203" i="121"/>
  <c r="AZ203" i="121" s="1"/>
  <c r="A203" i="121"/>
  <c r="AU202" i="121"/>
  <c r="AT202" i="121"/>
  <c r="AS202" i="121"/>
  <c r="AQ202" i="121"/>
  <c r="AP202" i="121"/>
  <c r="AH202" i="121"/>
  <c r="AG202" i="121"/>
  <c r="AF202" i="121"/>
  <c r="AE202" i="121"/>
  <c r="AD202" i="121"/>
  <c r="AC202" i="121"/>
  <c r="AB202" i="121"/>
  <c r="AA202" i="121"/>
  <c r="B202" i="121"/>
  <c r="A202" i="121"/>
  <c r="AY201" i="121"/>
  <c r="AX201" i="121"/>
  <c r="AV201" i="121"/>
  <c r="AU201" i="121"/>
  <c r="AT201" i="121"/>
  <c r="AS201" i="121"/>
  <c r="AQ201" i="121"/>
  <c r="AP201" i="121"/>
  <c r="AL201" i="121"/>
  <c r="AJ201" i="121"/>
  <c r="AH201" i="121"/>
  <c r="AG201" i="121"/>
  <c r="AF201" i="121"/>
  <c r="AE201" i="121"/>
  <c r="AD201" i="121"/>
  <c r="AC201" i="121"/>
  <c r="AB201" i="121"/>
  <c r="AA201" i="121"/>
  <c r="B201" i="121"/>
  <c r="AZ201" i="121" s="1"/>
  <c r="A201" i="121"/>
  <c r="AY200" i="121"/>
  <c r="AX200" i="121"/>
  <c r="AW200" i="121"/>
  <c r="AV200" i="121"/>
  <c r="AU200" i="121"/>
  <c r="AT200" i="121"/>
  <c r="AS200" i="121"/>
  <c r="AQ200" i="121"/>
  <c r="AP200" i="121"/>
  <c r="AO200" i="121"/>
  <c r="AN200" i="121"/>
  <c r="AL200" i="121"/>
  <c r="AK200" i="121"/>
  <c r="AJ200" i="121"/>
  <c r="AI200" i="121"/>
  <c r="AH200" i="121"/>
  <c r="AG200" i="121"/>
  <c r="AF200" i="121"/>
  <c r="AE200" i="121"/>
  <c r="AD200" i="121"/>
  <c r="AC200" i="121"/>
  <c r="AB200" i="121"/>
  <c r="AA200" i="121"/>
  <c r="B200" i="121"/>
  <c r="A200" i="121"/>
  <c r="AZ199" i="121"/>
  <c r="AY199" i="121"/>
  <c r="AX199" i="121"/>
  <c r="AW199" i="121"/>
  <c r="AU199" i="121"/>
  <c r="AT199" i="121"/>
  <c r="AS199" i="121"/>
  <c r="AQ199" i="121"/>
  <c r="AP199" i="121"/>
  <c r="AO199" i="121"/>
  <c r="AK199" i="121"/>
  <c r="AJ199" i="121"/>
  <c r="AH199" i="121"/>
  <c r="AG199" i="121"/>
  <c r="AF199" i="121"/>
  <c r="AE199" i="121"/>
  <c r="AD199" i="121"/>
  <c r="AC199" i="121"/>
  <c r="AB199" i="121"/>
  <c r="AA199" i="121"/>
  <c r="B199" i="121"/>
  <c r="AV199" i="121" s="1"/>
  <c r="A199" i="121"/>
  <c r="AY198" i="121"/>
  <c r="AX198" i="121"/>
  <c r="AU198" i="121"/>
  <c r="AT198" i="121"/>
  <c r="AS198" i="121"/>
  <c r="AQ198" i="121"/>
  <c r="AP198" i="121"/>
  <c r="AM198" i="121"/>
  <c r="AL198" i="121"/>
  <c r="AJ198" i="121"/>
  <c r="AI198" i="121"/>
  <c r="AH198" i="121"/>
  <c r="AG198" i="121"/>
  <c r="AF198" i="121"/>
  <c r="AE198" i="121"/>
  <c r="AD198" i="121"/>
  <c r="AC198" i="121"/>
  <c r="AB198" i="121"/>
  <c r="AA198" i="121"/>
  <c r="B198" i="121"/>
  <c r="AO198" i="121" s="1"/>
  <c r="A198" i="121"/>
  <c r="AW197" i="121"/>
  <c r="AU197" i="121"/>
  <c r="AT197" i="121"/>
  <c r="AS197" i="121"/>
  <c r="AQ197" i="121"/>
  <c r="AP197" i="121"/>
  <c r="AO197" i="121"/>
  <c r="AI197" i="121"/>
  <c r="AH197" i="121"/>
  <c r="AG197" i="121"/>
  <c r="AF197" i="121"/>
  <c r="AE197" i="121"/>
  <c r="AD197" i="121"/>
  <c r="AC197" i="121"/>
  <c r="AB197" i="121"/>
  <c r="AA197" i="121"/>
  <c r="B197" i="121"/>
  <c r="A197" i="121"/>
  <c r="AU196" i="121"/>
  <c r="AT196" i="121"/>
  <c r="AS196" i="121"/>
  <c r="AQ196" i="121"/>
  <c r="AP196" i="121"/>
  <c r="AH196" i="121"/>
  <c r="AG196" i="121"/>
  <c r="AF196" i="121"/>
  <c r="AE196" i="121"/>
  <c r="AD196" i="121"/>
  <c r="AC196" i="121"/>
  <c r="AB196" i="121"/>
  <c r="AA196" i="121"/>
  <c r="B196" i="121"/>
  <c r="A196" i="121"/>
  <c r="AZ195" i="121"/>
  <c r="AY195" i="121"/>
  <c r="AX195" i="121"/>
  <c r="AW195" i="121"/>
  <c r="AV195" i="121"/>
  <c r="AU195" i="121"/>
  <c r="AT195" i="121"/>
  <c r="AS195" i="121"/>
  <c r="AQ195" i="121"/>
  <c r="AP195" i="121"/>
  <c r="AO195" i="121"/>
  <c r="AN195" i="121"/>
  <c r="AL195" i="121"/>
  <c r="AJ195" i="121"/>
  <c r="AI195" i="121"/>
  <c r="AH195" i="121"/>
  <c r="AG195" i="121"/>
  <c r="AF195" i="121"/>
  <c r="AE195" i="121"/>
  <c r="AD195" i="121"/>
  <c r="AC195" i="121"/>
  <c r="AB195" i="121"/>
  <c r="AA195" i="121"/>
  <c r="B195" i="121"/>
  <c r="AM195" i="121" s="1"/>
  <c r="A195" i="121"/>
  <c r="AX194" i="121"/>
  <c r="AW194" i="121"/>
  <c r="AV194" i="121"/>
  <c r="AU194" i="121"/>
  <c r="AT194" i="121"/>
  <c r="AS194" i="121"/>
  <c r="AQ194" i="121"/>
  <c r="AP194" i="121"/>
  <c r="AN194" i="121"/>
  <c r="AM194" i="121"/>
  <c r="AI194" i="121"/>
  <c r="AH194" i="121"/>
  <c r="AG194" i="121"/>
  <c r="AF194" i="121"/>
  <c r="AE194" i="121"/>
  <c r="AD194" i="121"/>
  <c r="AC194" i="121"/>
  <c r="AB194" i="121"/>
  <c r="AA194" i="121"/>
  <c r="B194" i="121"/>
  <c r="A194" i="121"/>
  <c r="AU193" i="121"/>
  <c r="AT193" i="121"/>
  <c r="AS193" i="121"/>
  <c r="AQ193" i="121"/>
  <c r="AP193" i="121"/>
  <c r="AH193" i="121"/>
  <c r="AG193" i="121"/>
  <c r="AF193" i="121"/>
  <c r="AE193" i="121"/>
  <c r="AD193" i="121"/>
  <c r="AC193" i="121"/>
  <c r="AB193" i="121"/>
  <c r="AA193" i="121"/>
  <c r="B193" i="121"/>
  <c r="A193" i="121"/>
  <c r="AZ192" i="121"/>
  <c r="AY192" i="121"/>
  <c r="AW192" i="121"/>
  <c r="AU192" i="121"/>
  <c r="AT192" i="121"/>
  <c r="AS192" i="121"/>
  <c r="AQ192" i="121"/>
  <c r="AP192" i="121"/>
  <c r="AN192" i="121"/>
  <c r="AM192" i="121"/>
  <c r="AH192" i="121"/>
  <c r="AG192" i="121"/>
  <c r="AF192" i="121"/>
  <c r="AE192" i="121"/>
  <c r="AD192" i="121"/>
  <c r="AC192" i="121"/>
  <c r="AB192" i="121"/>
  <c r="AA192" i="121"/>
  <c r="B192" i="121"/>
  <c r="A192" i="121"/>
  <c r="AY191" i="121"/>
  <c r="AW191" i="121"/>
  <c r="AV191" i="121"/>
  <c r="AU191" i="121"/>
  <c r="AT191" i="121"/>
  <c r="AS191" i="121"/>
  <c r="AQ191" i="121"/>
  <c r="AP191" i="121"/>
  <c r="AO191" i="121"/>
  <c r="AN191" i="121"/>
  <c r="AM191" i="121"/>
  <c r="AL191" i="121"/>
  <c r="AK191" i="121"/>
  <c r="AJ191" i="121"/>
  <c r="AI191" i="121"/>
  <c r="AH191" i="121"/>
  <c r="AG191" i="121"/>
  <c r="AF191" i="121"/>
  <c r="AE191" i="121"/>
  <c r="AD191" i="121"/>
  <c r="AC191" i="121"/>
  <c r="AB191" i="121"/>
  <c r="AA191" i="121"/>
  <c r="B191" i="121"/>
  <c r="AZ191" i="121" s="1"/>
  <c r="A191" i="121"/>
  <c r="AZ190" i="121"/>
  <c r="AY190" i="121"/>
  <c r="AX190" i="121"/>
  <c r="AW190" i="121"/>
  <c r="AV190" i="121"/>
  <c r="AU190" i="121"/>
  <c r="AT190" i="121"/>
  <c r="AS190" i="121"/>
  <c r="AQ190" i="121"/>
  <c r="AP190" i="121"/>
  <c r="AO190" i="121"/>
  <c r="AN190" i="121"/>
  <c r="AM190" i="121"/>
  <c r="AL190" i="121"/>
  <c r="AK190" i="121"/>
  <c r="AJ190" i="121"/>
  <c r="AI190" i="121"/>
  <c r="AH190" i="121"/>
  <c r="AG190" i="121"/>
  <c r="AF190" i="121"/>
  <c r="AE190" i="121"/>
  <c r="AD190" i="121"/>
  <c r="AC190" i="121"/>
  <c r="AB190" i="121"/>
  <c r="AA190" i="121"/>
  <c r="B190" i="121"/>
  <c r="A190" i="121"/>
  <c r="AY189" i="121"/>
  <c r="AX189" i="121"/>
  <c r="AV189" i="121"/>
  <c r="AU189" i="121"/>
  <c r="AT189" i="121"/>
  <c r="AS189" i="121"/>
  <c r="AQ189" i="121"/>
  <c r="AP189" i="121"/>
  <c r="AN189" i="121"/>
  <c r="AL189" i="121"/>
  <c r="AK189" i="121"/>
  <c r="AH189" i="121"/>
  <c r="AG189" i="121"/>
  <c r="AF189" i="121"/>
  <c r="AE189" i="121"/>
  <c r="AD189" i="121"/>
  <c r="AC189" i="121"/>
  <c r="AB189" i="121"/>
  <c r="AA189" i="121"/>
  <c r="B189" i="121"/>
  <c r="AZ189" i="121" s="1"/>
  <c r="A189" i="121"/>
  <c r="AZ188" i="121"/>
  <c r="AY188" i="121"/>
  <c r="AX188" i="121"/>
  <c r="AV188" i="121"/>
  <c r="AU188" i="121"/>
  <c r="AT188" i="121"/>
  <c r="AS188" i="121"/>
  <c r="AQ188" i="121"/>
  <c r="AP188" i="121"/>
  <c r="AO188" i="121"/>
  <c r="AN188" i="121"/>
  <c r="AM188" i="121"/>
  <c r="AK188" i="121"/>
  <c r="AI188" i="121"/>
  <c r="AH188" i="121"/>
  <c r="AG188" i="121"/>
  <c r="AF188" i="121"/>
  <c r="AE188" i="121"/>
  <c r="AD188" i="121"/>
  <c r="AC188" i="121"/>
  <c r="AB188" i="121"/>
  <c r="AA188" i="121"/>
  <c r="B188" i="121"/>
  <c r="AJ188" i="121" s="1"/>
  <c r="A188" i="121"/>
  <c r="AX187" i="121"/>
  <c r="AV187" i="121"/>
  <c r="AU187" i="121"/>
  <c r="AT187" i="121"/>
  <c r="AS187" i="121"/>
  <c r="AQ187" i="121"/>
  <c r="AP187" i="121"/>
  <c r="AO187" i="121"/>
  <c r="AM187" i="121"/>
  <c r="AK187" i="121"/>
  <c r="AH187" i="121"/>
  <c r="AG187" i="121"/>
  <c r="AF187" i="121"/>
  <c r="AE187" i="121"/>
  <c r="AD187" i="121"/>
  <c r="AC187" i="121"/>
  <c r="AB187" i="121"/>
  <c r="AA187" i="121"/>
  <c r="B187" i="121"/>
  <c r="A187" i="121"/>
  <c r="AZ186" i="121"/>
  <c r="AY186" i="121"/>
  <c r="AX186" i="121"/>
  <c r="AW186" i="121"/>
  <c r="AV186" i="121"/>
  <c r="AU186" i="121"/>
  <c r="AT186" i="121"/>
  <c r="AS186" i="121"/>
  <c r="AQ186" i="121"/>
  <c r="AP186" i="121"/>
  <c r="AO186" i="121"/>
  <c r="AN186" i="121"/>
  <c r="AM186" i="121"/>
  <c r="AL186" i="121"/>
  <c r="AK186" i="121"/>
  <c r="AJ186" i="121"/>
  <c r="AI186" i="121"/>
  <c r="AH186" i="121"/>
  <c r="AG186" i="121"/>
  <c r="AF186" i="121"/>
  <c r="AE186" i="121"/>
  <c r="AD186" i="121"/>
  <c r="AC186" i="121"/>
  <c r="AB186" i="121"/>
  <c r="AA186" i="121"/>
  <c r="B186" i="121"/>
  <c r="A186" i="121"/>
  <c r="AY185" i="121"/>
  <c r="AX185" i="121"/>
  <c r="AW185" i="121"/>
  <c r="AV185" i="121"/>
  <c r="AU185" i="121"/>
  <c r="AT185" i="121"/>
  <c r="AS185" i="121"/>
  <c r="AQ185" i="121"/>
  <c r="AP185" i="121"/>
  <c r="AM185" i="121"/>
  <c r="AL185" i="121"/>
  <c r="AK185" i="121"/>
  <c r="AJ185" i="121"/>
  <c r="AI185" i="121"/>
  <c r="AH185" i="121"/>
  <c r="AG185" i="121"/>
  <c r="AF185" i="121"/>
  <c r="AE185" i="121"/>
  <c r="AD185" i="121"/>
  <c r="AC185" i="121"/>
  <c r="AB185" i="121"/>
  <c r="AA185" i="121"/>
  <c r="B185" i="121"/>
  <c r="A185" i="121"/>
  <c r="AZ184" i="121"/>
  <c r="AU184" i="121"/>
  <c r="AT184" i="121"/>
  <c r="AS184" i="121"/>
  <c r="AQ184" i="121"/>
  <c r="AP184" i="121"/>
  <c r="AO184" i="121"/>
  <c r="AN184" i="121"/>
  <c r="AL184" i="121"/>
  <c r="AK184" i="121"/>
  <c r="AH184" i="121"/>
  <c r="AG184" i="121"/>
  <c r="AF184" i="121"/>
  <c r="AE184" i="121"/>
  <c r="AD184" i="121"/>
  <c r="AC184" i="121"/>
  <c r="AB184" i="121"/>
  <c r="AA184" i="121"/>
  <c r="B184" i="121"/>
  <c r="AY184" i="121" s="1"/>
  <c r="A184" i="121"/>
  <c r="AZ183" i="121"/>
  <c r="AX183" i="121"/>
  <c r="AW183" i="121"/>
  <c r="AV183" i="121"/>
  <c r="AU183" i="121"/>
  <c r="AT183" i="121"/>
  <c r="AS183" i="121"/>
  <c r="AQ183" i="121"/>
  <c r="AP183" i="121"/>
  <c r="AK183" i="121"/>
  <c r="AJ183" i="121"/>
  <c r="AI183" i="121"/>
  <c r="AH183" i="121"/>
  <c r="AG183" i="121"/>
  <c r="AF183" i="121"/>
  <c r="AE183" i="121"/>
  <c r="AD183" i="121"/>
  <c r="AC183" i="121"/>
  <c r="AB183" i="121"/>
  <c r="AA183" i="121"/>
  <c r="B183" i="121"/>
  <c r="A183" i="121"/>
  <c r="AZ182" i="121"/>
  <c r="AY182" i="121"/>
  <c r="AX182" i="121"/>
  <c r="AW182" i="121"/>
  <c r="AV182" i="121"/>
  <c r="AU182" i="121"/>
  <c r="AT182" i="121"/>
  <c r="AS182" i="121"/>
  <c r="AQ182" i="121"/>
  <c r="AP182" i="121"/>
  <c r="AO182" i="121"/>
  <c r="AN182" i="121"/>
  <c r="AM182" i="121"/>
  <c r="AK182" i="121"/>
  <c r="AI182" i="121"/>
  <c r="AH182" i="121"/>
  <c r="AG182" i="121"/>
  <c r="AF182" i="121"/>
  <c r="AE182" i="121"/>
  <c r="AD182" i="121"/>
  <c r="AC182" i="121"/>
  <c r="AB182" i="121"/>
  <c r="AA182" i="121"/>
  <c r="B182" i="121"/>
  <c r="AL182" i="121" s="1"/>
  <c r="A182" i="121"/>
  <c r="AZ181" i="121"/>
  <c r="AY181" i="121"/>
  <c r="AX181" i="121"/>
  <c r="AW181" i="121"/>
  <c r="AV181" i="121"/>
  <c r="AU181" i="121"/>
  <c r="AT181" i="121"/>
  <c r="AS181" i="121"/>
  <c r="AQ181" i="121"/>
  <c r="AP181" i="121"/>
  <c r="AO181" i="121"/>
  <c r="AM181" i="121"/>
  <c r="AL181" i="121"/>
  <c r="AK181" i="121"/>
  <c r="AJ181" i="121"/>
  <c r="AI181" i="121"/>
  <c r="AH181" i="121"/>
  <c r="AG181" i="121"/>
  <c r="AF181" i="121"/>
  <c r="AE181" i="121"/>
  <c r="AD181" i="121"/>
  <c r="AC181" i="121"/>
  <c r="AB181" i="121"/>
  <c r="AA181" i="121"/>
  <c r="B181" i="121"/>
  <c r="AN181" i="121" s="1"/>
  <c r="A181" i="121"/>
  <c r="AZ180" i="121"/>
  <c r="AY180" i="121"/>
  <c r="AX180" i="121"/>
  <c r="AW180" i="121"/>
  <c r="AV180" i="121"/>
  <c r="AU180" i="121"/>
  <c r="AT180" i="121"/>
  <c r="AS180" i="121"/>
  <c r="AQ180" i="121"/>
  <c r="AP180" i="121"/>
  <c r="AO180" i="121"/>
  <c r="AN180" i="121"/>
  <c r="AM180" i="121"/>
  <c r="AL180" i="121"/>
  <c r="AK180" i="121"/>
  <c r="AJ180" i="121"/>
  <c r="AI180" i="121"/>
  <c r="AH180" i="121"/>
  <c r="AG180" i="121"/>
  <c r="AF180" i="121"/>
  <c r="AE180" i="121"/>
  <c r="AD180" i="121"/>
  <c r="AC180" i="121"/>
  <c r="AB180" i="121"/>
  <c r="AA180" i="121"/>
  <c r="B180" i="121"/>
  <c r="A180" i="121"/>
  <c r="AZ179" i="121"/>
  <c r="AY179" i="121"/>
  <c r="AU179" i="121"/>
  <c r="AT179" i="121"/>
  <c r="AS179" i="121"/>
  <c r="AQ179" i="121"/>
  <c r="AP179" i="121"/>
  <c r="AO179" i="121"/>
  <c r="AN179" i="121"/>
  <c r="AL179" i="121"/>
  <c r="AK179" i="121"/>
  <c r="AJ179" i="121"/>
  <c r="AH179" i="121"/>
  <c r="AG179" i="121"/>
  <c r="AF179" i="121"/>
  <c r="AE179" i="121"/>
  <c r="AD179" i="121"/>
  <c r="AC179" i="121"/>
  <c r="AB179" i="121"/>
  <c r="AA179" i="121"/>
  <c r="B179" i="121"/>
  <c r="AX179" i="121" s="1"/>
  <c r="A179" i="121"/>
  <c r="AZ178" i="121"/>
  <c r="AX178" i="121"/>
  <c r="AV178" i="121"/>
  <c r="AU178" i="121"/>
  <c r="AT178" i="121"/>
  <c r="AS178" i="121"/>
  <c r="AQ178" i="121"/>
  <c r="AP178" i="121"/>
  <c r="AO178" i="121"/>
  <c r="AM178" i="121"/>
  <c r="AJ178" i="121"/>
  <c r="AI178" i="121"/>
  <c r="AH178" i="121"/>
  <c r="AG178" i="121"/>
  <c r="AF178" i="121"/>
  <c r="AE178" i="121"/>
  <c r="AD178" i="121"/>
  <c r="AC178" i="121"/>
  <c r="AB178" i="121"/>
  <c r="AA178" i="121"/>
  <c r="B178" i="121"/>
  <c r="A178" i="121"/>
  <c r="AZ177" i="121"/>
  <c r="AY177" i="121"/>
  <c r="AW177" i="121"/>
  <c r="AV177" i="121"/>
  <c r="AU177" i="121"/>
  <c r="AT177" i="121"/>
  <c r="AS177" i="121"/>
  <c r="AQ177" i="121"/>
  <c r="AP177" i="121"/>
  <c r="AN177" i="121"/>
  <c r="AK177" i="121"/>
  <c r="AJ177" i="121"/>
  <c r="AH177" i="121"/>
  <c r="AG177" i="121"/>
  <c r="AF177" i="121"/>
  <c r="AE177" i="121"/>
  <c r="AD177" i="121"/>
  <c r="AC177" i="121"/>
  <c r="AB177" i="121"/>
  <c r="AA177" i="121"/>
  <c r="B177" i="121"/>
  <c r="AO177" i="121" s="1"/>
  <c r="A177" i="121"/>
  <c r="AZ176" i="121"/>
  <c r="AY176" i="121"/>
  <c r="AX176" i="121"/>
  <c r="AU176" i="121"/>
  <c r="AT176" i="121"/>
  <c r="AS176" i="121"/>
  <c r="AQ176" i="121"/>
  <c r="AP176" i="121"/>
  <c r="AO176" i="121"/>
  <c r="AM176" i="121"/>
  <c r="AK176" i="121"/>
  <c r="AJ176" i="121"/>
  <c r="AI176" i="121"/>
  <c r="AH176" i="121"/>
  <c r="AG176" i="121"/>
  <c r="AF176" i="121"/>
  <c r="AE176" i="121"/>
  <c r="AD176" i="121"/>
  <c r="AC176" i="121"/>
  <c r="AB176" i="121"/>
  <c r="AA176" i="121"/>
  <c r="B176" i="121"/>
  <c r="AW176" i="121" s="1"/>
  <c r="A176" i="121"/>
  <c r="AU175" i="121"/>
  <c r="AT175" i="121"/>
  <c r="AS175" i="121"/>
  <c r="AQ175" i="121"/>
  <c r="AP175" i="121"/>
  <c r="AH175" i="121"/>
  <c r="AG175" i="121"/>
  <c r="AF175" i="121"/>
  <c r="AE175" i="121"/>
  <c r="AD175" i="121"/>
  <c r="AC175" i="121"/>
  <c r="AB175" i="121"/>
  <c r="AA175" i="121"/>
  <c r="B175" i="121"/>
  <c r="A175" i="121"/>
  <c r="AW174" i="121"/>
  <c r="AV174" i="121"/>
  <c r="AU174" i="121"/>
  <c r="AT174" i="121"/>
  <c r="AS174" i="121"/>
  <c r="AQ174" i="121"/>
  <c r="AP174" i="121"/>
  <c r="AH174" i="121"/>
  <c r="AG174" i="121"/>
  <c r="AF174" i="121"/>
  <c r="AE174" i="121"/>
  <c r="AD174" i="121"/>
  <c r="AC174" i="121"/>
  <c r="AB174" i="121"/>
  <c r="AA174" i="121"/>
  <c r="B174" i="121"/>
  <c r="A174" i="121"/>
  <c r="AZ173" i="121"/>
  <c r="AY173" i="121"/>
  <c r="AX173" i="121"/>
  <c r="AW173" i="121"/>
  <c r="AV173" i="121"/>
  <c r="AU173" i="121"/>
  <c r="AT173" i="121"/>
  <c r="AS173" i="121"/>
  <c r="AQ173" i="121"/>
  <c r="AP173" i="121"/>
  <c r="AO173" i="121"/>
  <c r="AM173" i="121"/>
  <c r="AK173" i="121"/>
  <c r="AJ173" i="121"/>
  <c r="AI173" i="121"/>
  <c r="AH173" i="121"/>
  <c r="AG173" i="121"/>
  <c r="AF173" i="121"/>
  <c r="AE173" i="121"/>
  <c r="AD173" i="121"/>
  <c r="AC173" i="121"/>
  <c r="AB173" i="121"/>
  <c r="AA173" i="121"/>
  <c r="B173" i="121"/>
  <c r="AN173" i="121" s="1"/>
  <c r="A173" i="121"/>
  <c r="AU172" i="121"/>
  <c r="AT172" i="121"/>
  <c r="AS172" i="121"/>
  <c r="AQ172" i="121"/>
  <c r="AP172" i="121"/>
  <c r="AO172" i="121"/>
  <c r="AH172" i="121"/>
  <c r="AG172" i="121"/>
  <c r="AF172" i="121"/>
  <c r="AE172" i="121"/>
  <c r="AD172" i="121"/>
  <c r="AC172" i="121"/>
  <c r="AB172" i="121"/>
  <c r="AA172" i="121"/>
  <c r="B172" i="121"/>
  <c r="A172" i="121"/>
  <c r="AZ171" i="121"/>
  <c r="AW171" i="121"/>
  <c r="AU171" i="121"/>
  <c r="AT171" i="121"/>
  <c r="AS171" i="121"/>
  <c r="AQ171" i="121"/>
  <c r="AP171" i="121"/>
  <c r="AH171" i="121"/>
  <c r="AG171" i="121"/>
  <c r="AF171" i="121"/>
  <c r="AE171" i="121"/>
  <c r="AD171" i="121"/>
  <c r="AC171" i="121"/>
  <c r="AB171" i="121"/>
  <c r="AA171" i="121"/>
  <c r="B171" i="121"/>
  <c r="A171" i="121"/>
  <c r="AW170" i="121"/>
  <c r="AV170" i="121"/>
  <c r="AU170" i="121"/>
  <c r="AT170" i="121"/>
  <c r="AS170" i="121"/>
  <c r="AQ170" i="121"/>
  <c r="AP170" i="121"/>
  <c r="AM170" i="121"/>
  <c r="AL170" i="121"/>
  <c r="AK170" i="121"/>
  <c r="AH170" i="121"/>
  <c r="AG170" i="121"/>
  <c r="AF170" i="121"/>
  <c r="AE170" i="121"/>
  <c r="AD170" i="121"/>
  <c r="AC170" i="121"/>
  <c r="AB170" i="121"/>
  <c r="AA170" i="121"/>
  <c r="B170" i="121"/>
  <c r="AZ170" i="121" s="1"/>
  <c r="A170" i="121"/>
  <c r="AU169" i="121"/>
  <c r="AT169" i="121"/>
  <c r="AS169" i="121"/>
  <c r="AQ169" i="121"/>
  <c r="AP169" i="121"/>
  <c r="AO169" i="121"/>
  <c r="AH169" i="121"/>
  <c r="AG169" i="121"/>
  <c r="AF169" i="121"/>
  <c r="AE169" i="121"/>
  <c r="AD169" i="121"/>
  <c r="AC169" i="121"/>
  <c r="AB169" i="121"/>
  <c r="AA169" i="121"/>
  <c r="B169" i="121"/>
  <c r="A169" i="121"/>
  <c r="AY168" i="121"/>
  <c r="AX168" i="121"/>
  <c r="AW168" i="121"/>
  <c r="AV168" i="121"/>
  <c r="AU168" i="121"/>
  <c r="AT168" i="121"/>
  <c r="AS168" i="121"/>
  <c r="AQ168" i="121"/>
  <c r="AP168" i="121"/>
  <c r="AO168" i="121"/>
  <c r="AL168" i="121"/>
  <c r="AK168" i="121"/>
  <c r="AH168" i="121"/>
  <c r="AG168" i="121"/>
  <c r="AF168" i="121"/>
  <c r="AE168" i="121"/>
  <c r="AD168" i="121"/>
  <c r="AC168" i="121"/>
  <c r="AB168" i="121"/>
  <c r="AA168" i="121"/>
  <c r="B168" i="121"/>
  <c r="A168" i="121"/>
  <c r="AZ167" i="121"/>
  <c r="AU167" i="121"/>
  <c r="AT167" i="121"/>
  <c r="AS167" i="121"/>
  <c r="AQ167" i="121"/>
  <c r="AP167" i="121"/>
  <c r="AN167" i="121"/>
  <c r="AH167" i="121"/>
  <c r="AG167" i="121"/>
  <c r="AF167" i="121"/>
  <c r="AE167" i="121"/>
  <c r="AD167" i="121"/>
  <c r="AC167" i="121"/>
  <c r="AB167" i="121"/>
  <c r="AA167" i="121"/>
  <c r="B167" i="121"/>
  <c r="A167" i="121"/>
  <c r="AU166" i="121"/>
  <c r="AT166" i="121"/>
  <c r="AS166" i="121"/>
  <c r="AQ166" i="121"/>
  <c r="AP166" i="121"/>
  <c r="AH166" i="121"/>
  <c r="AG166" i="121"/>
  <c r="AF166" i="121"/>
  <c r="AE166" i="121"/>
  <c r="AD166" i="121"/>
  <c r="AC166" i="121"/>
  <c r="AB166" i="121"/>
  <c r="AA166" i="121"/>
  <c r="B166" i="121"/>
  <c r="A166" i="121"/>
  <c r="AU165" i="121"/>
  <c r="AT165" i="121"/>
  <c r="AS165" i="121"/>
  <c r="AQ165" i="121"/>
  <c r="AP165" i="121"/>
  <c r="AO165" i="121"/>
  <c r="AN165" i="121"/>
  <c r="AL165" i="121"/>
  <c r="AI165" i="121"/>
  <c r="AH165" i="121"/>
  <c r="AG165" i="121"/>
  <c r="AF165" i="121"/>
  <c r="AE165" i="121"/>
  <c r="AD165" i="121"/>
  <c r="AC165" i="121"/>
  <c r="AB165" i="121"/>
  <c r="AA165" i="121"/>
  <c r="B165" i="121"/>
  <c r="AZ165" i="121" s="1"/>
  <c r="A165" i="121"/>
  <c r="AX164" i="121"/>
  <c r="AW164" i="121"/>
  <c r="AU164" i="121"/>
  <c r="AT164" i="121"/>
  <c r="AS164" i="121"/>
  <c r="AQ164" i="121"/>
  <c r="AP164" i="121"/>
  <c r="AL164" i="121"/>
  <c r="AK164" i="121"/>
  <c r="AJ164" i="121"/>
  <c r="AI164" i="121"/>
  <c r="AH164" i="121"/>
  <c r="AG164" i="121"/>
  <c r="AF164" i="121"/>
  <c r="AE164" i="121"/>
  <c r="AD164" i="121"/>
  <c r="AC164" i="121"/>
  <c r="AB164" i="121"/>
  <c r="AA164" i="121"/>
  <c r="B164" i="121"/>
  <c r="AZ164" i="121" s="1"/>
  <c r="A164" i="121"/>
  <c r="AU163" i="121"/>
  <c r="AS163" i="121"/>
  <c r="AQ163" i="121"/>
  <c r="AP163" i="121"/>
  <c r="AG163" i="121"/>
  <c r="AF163" i="121"/>
  <c r="AE163" i="121"/>
  <c r="AD163" i="121"/>
  <c r="AC163" i="121"/>
  <c r="AB163" i="121"/>
  <c r="AA163" i="121"/>
  <c r="B163" i="121"/>
  <c r="AM163" i="121" s="1"/>
  <c r="A163" i="121"/>
  <c r="AU162" i="121"/>
  <c r="AS162" i="121"/>
  <c r="AQ162" i="121"/>
  <c r="AP162" i="121"/>
  <c r="AT162" i="121" s="1"/>
  <c r="AG162" i="121"/>
  <c r="AF162" i="121"/>
  <c r="AE162" i="121"/>
  <c r="AD162" i="121"/>
  <c r="AC162" i="121"/>
  <c r="AB162" i="121"/>
  <c r="AA162" i="121"/>
  <c r="B162" i="121"/>
  <c r="AY162" i="121" s="1"/>
  <c r="A162" i="121"/>
  <c r="AU161" i="121"/>
  <c r="AS161" i="121"/>
  <c r="AQ161" i="121"/>
  <c r="AP161" i="121"/>
  <c r="AG161" i="121"/>
  <c r="AF161" i="121"/>
  <c r="AE161" i="121"/>
  <c r="AD161" i="121"/>
  <c r="AC161" i="121"/>
  <c r="AB161" i="121"/>
  <c r="AA161" i="121"/>
  <c r="B161" i="121"/>
  <c r="A161" i="121"/>
  <c r="AU160" i="121"/>
  <c r="AS160" i="121"/>
  <c r="AQ160" i="121"/>
  <c r="AP160" i="121"/>
  <c r="AT160" i="121" s="1"/>
  <c r="AG160" i="121"/>
  <c r="AF160" i="121"/>
  <c r="AE160" i="121"/>
  <c r="AD160" i="121"/>
  <c r="AC160" i="121"/>
  <c r="AB160" i="121"/>
  <c r="AA160" i="121"/>
  <c r="B160" i="121"/>
  <c r="AI160" i="121" s="1"/>
  <c r="A160" i="121"/>
  <c r="AU159" i="121"/>
  <c r="AS159" i="121"/>
  <c r="AQ159" i="121"/>
  <c r="AP159" i="121"/>
  <c r="AG159" i="121"/>
  <c r="AF159" i="121"/>
  <c r="AE159" i="121"/>
  <c r="AD159" i="121"/>
  <c r="AH159" i="121" s="1"/>
  <c r="AC159" i="121"/>
  <c r="AB159" i="121"/>
  <c r="AA159" i="121"/>
  <c r="B159" i="121"/>
  <c r="AK159" i="121" s="1"/>
  <c r="A159" i="121"/>
  <c r="AU158" i="121"/>
  <c r="AS158" i="121"/>
  <c r="AQ158" i="121"/>
  <c r="AP158" i="121"/>
  <c r="AT158" i="121" s="1"/>
  <c r="AZ158" i="121" s="1"/>
  <c r="AN158" i="121"/>
  <c r="AG158" i="121"/>
  <c r="AF158" i="121"/>
  <c r="AE158" i="121"/>
  <c r="AD158" i="121"/>
  <c r="AC158" i="121"/>
  <c r="AB158" i="121"/>
  <c r="AA158" i="121"/>
  <c r="B158" i="121"/>
  <c r="AK158" i="121" s="1"/>
  <c r="A158" i="121"/>
  <c r="AU157" i="121"/>
  <c r="AS157" i="121"/>
  <c r="AQ157" i="121"/>
  <c r="AP157" i="121"/>
  <c r="AG157" i="121"/>
  <c r="AF157" i="121"/>
  <c r="AE157" i="121"/>
  <c r="AD157" i="121"/>
  <c r="AC157" i="121"/>
  <c r="AB157" i="121"/>
  <c r="AA157" i="121"/>
  <c r="B157" i="121"/>
  <c r="AK157" i="121" s="1"/>
  <c r="A157" i="121"/>
  <c r="AU156" i="121"/>
  <c r="AV156" i="121" s="1"/>
  <c r="AS156" i="121"/>
  <c r="AQ156" i="121"/>
  <c r="AP156" i="121"/>
  <c r="AG156" i="121"/>
  <c r="AF156" i="121"/>
  <c r="AE156" i="121"/>
  <c r="AD156" i="121"/>
  <c r="AC156" i="121"/>
  <c r="AB156" i="121"/>
  <c r="AA156" i="121"/>
  <c r="B156" i="121"/>
  <c r="AJ156" i="121" s="1"/>
  <c r="BA156" i="121" s="1"/>
  <c r="A156" i="121"/>
  <c r="AU155" i="121"/>
  <c r="AS155" i="121"/>
  <c r="AQ155" i="121"/>
  <c r="AP155" i="121"/>
  <c r="AT155" i="121" s="1"/>
  <c r="AG155" i="121"/>
  <c r="AF155" i="121"/>
  <c r="AE155" i="121"/>
  <c r="AD155" i="121"/>
  <c r="AC155" i="121"/>
  <c r="AB155" i="121"/>
  <c r="AA155" i="121"/>
  <c r="B155" i="121"/>
  <c r="A155" i="121"/>
  <c r="AX154" i="121"/>
  <c r="AW154" i="121"/>
  <c r="AU154" i="121"/>
  <c r="AV154" i="121" s="1"/>
  <c r="AS154" i="121"/>
  <c r="AQ154" i="121"/>
  <c r="AP154" i="121"/>
  <c r="AN154" i="121"/>
  <c r="AM154" i="121"/>
  <c r="AL154" i="121"/>
  <c r="AK154" i="121"/>
  <c r="AG154" i="121"/>
  <c r="AF154" i="121"/>
  <c r="AE154" i="121"/>
  <c r="AD154" i="121"/>
  <c r="AC154" i="121"/>
  <c r="AB154" i="121"/>
  <c r="AA154" i="121"/>
  <c r="B154" i="121"/>
  <c r="AY154" i="121" s="1"/>
  <c r="A154" i="121"/>
  <c r="AU153" i="121"/>
  <c r="AS153" i="121"/>
  <c r="AQ153" i="121"/>
  <c r="AP153" i="121"/>
  <c r="AG153" i="121"/>
  <c r="AF153" i="121"/>
  <c r="AE153" i="121"/>
  <c r="AD153" i="121"/>
  <c r="AC153" i="121"/>
  <c r="AB153" i="121"/>
  <c r="AA153" i="121"/>
  <c r="B153" i="121"/>
  <c r="AY153" i="121" s="1"/>
  <c r="A153" i="121"/>
  <c r="AY152" i="121"/>
  <c r="AX152" i="121"/>
  <c r="AU152" i="121"/>
  <c r="AS152" i="121"/>
  <c r="AQ152" i="121"/>
  <c r="AP152" i="121"/>
  <c r="AM152" i="121"/>
  <c r="AL152" i="121"/>
  <c r="AG152" i="121"/>
  <c r="AF152" i="121"/>
  <c r="AE152" i="121"/>
  <c r="AD152" i="121"/>
  <c r="AC152" i="121"/>
  <c r="AB152" i="121"/>
  <c r="AA152" i="121"/>
  <c r="B152" i="121"/>
  <c r="A152" i="121"/>
  <c r="AU151" i="121"/>
  <c r="AS151" i="121"/>
  <c r="AQ151" i="121"/>
  <c r="AP151" i="121"/>
  <c r="AG151" i="121"/>
  <c r="AF151" i="121"/>
  <c r="AE151" i="121"/>
  <c r="AD151" i="121"/>
  <c r="AC151" i="121"/>
  <c r="AB151" i="121"/>
  <c r="AA151" i="121"/>
  <c r="B151" i="121"/>
  <c r="A151" i="121"/>
  <c r="AY150" i="121"/>
  <c r="AX150" i="121"/>
  <c r="AW150" i="121"/>
  <c r="AU150" i="121"/>
  <c r="AS150" i="121"/>
  <c r="AQ150" i="121"/>
  <c r="AP150" i="121"/>
  <c r="AG150" i="121"/>
  <c r="AF150" i="121"/>
  <c r="AE150" i="121"/>
  <c r="AD150" i="121"/>
  <c r="AC150" i="121"/>
  <c r="AB150" i="121"/>
  <c r="AA150" i="121"/>
  <c r="B150" i="121"/>
  <c r="AL150" i="121" s="1"/>
  <c r="A150" i="121"/>
  <c r="AU149" i="121"/>
  <c r="AS149" i="121"/>
  <c r="AQ149" i="121"/>
  <c r="AP149" i="121"/>
  <c r="AG149" i="121"/>
  <c r="AF149" i="121"/>
  <c r="AE149" i="121"/>
  <c r="AD149" i="121"/>
  <c r="AC149" i="121"/>
  <c r="AB149" i="121"/>
  <c r="AA149" i="121"/>
  <c r="B149" i="121"/>
  <c r="A149" i="121"/>
  <c r="AU148" i="121"/>
  <c r="AS148" i="121"/>
  <c r="AQ148" i="121"/>
  <c r="AP148" i="121"/>
  <c r="AT148" i="121" s="1"/>
  <c r="AG148" i="121"/>
  <c r="AF148" i="121"/>
  <c r="AE148" i="121"/>
  <c r="AD148" i="121"/>
  <c r="AC148" i="121"/>
  <c r="AB148" i="121"/>
  <c r="AA148" i="121"/>
  <c r="B148" i="121"/>
  <c r="AY148" i="121" s="1"/>
  <c r="A148" i="121"/>
  <c r="AU147" i="121"/>
  <c r="AS147" i="121"/>
  <c r="AQ147" i="121"/>
  <c r="AP147" i="121"/>
  <c r="AG147" i="121"/>
  <c r="AF147" i="121"/>
  <c r="AE147" i="121"/>
  <c r="AD147" i="121"/>
  <c r="AC147" i="121"/>
  <c r="AB147" i="121"/>
  <c r="AA147" i="121"/>
  <c r="B147" i="121"/>
  <c r="AK147" i="121" s="1"/>
  <c r="A147" i="121"/>
  <c r="AU146" i="121"/>
  <c r="AS146" i="121"/>
  <c r="AQ146" i="121"/>
  <c r="AP146" i="121"/>
  <c r="AT146" i="121" s="1"/>
  <c r="AG146" i="121"/>
  <c r="AF146" i="121"/>
  <c r="AE146" i="121"/>
  <c r="AD146" i="121"/>
  <c r="AC146" i="121"/>
  <c r="AB146" i="121"/>
  <c r="AA146" i="121"/>
  <c r="B146" i="121"/>
  <c r="AN146" i="121" s="1"/>
  <c r="A146" i="121"/>
  <c r="AU145" i="121"/>
  <c r="AS145" i="121"/>
  <c r="AQ145" i="121"/>
  <c r="AP145" i="121"/>
  <c r="AG145" i="121"/>
  <c r="AF145" i="121"/>
  <c r="AE145" i="121"/>
  <c r="AD145" i="121"/>
  <c r="AC145" i="121"/>
  <c r="AB145" i="121"/>
  <c r="AA145" i="121"/>
  <c r="B145" i="121"/>
  <c r="A145" i="121"/>
  <c r="AU144" i="121"/>
  <c r="AS144" i="121"/>
  <c r="AQ144" i="121"/>
  <c r="AP144" i="121"/>
  <c r="AG144" i="121"/>
  <c r="AF144" i="121"/>
  <c r="AE144" i="121"/>
  <c r="AD144" i="121"/>
  <c r="AC144" i="121"/>
  <c r="AB144" i="121"/>
  <c r="AA144" i="121"/>
  <c r="B144" i="121"/>
  <c r="AW144" i="121" s="1"/>
  <c r="A144" i="121"/>
  <c r="AU143" i="121"/>
  <c r="AS143" i="121"/>
  <c r="AQ143" i="121"/>
  <c r="AP143" i="121"/>
  <c r="AG143" i="121"/>
  <c r="AF143" i="121"/>
  <c r="AE143" i="121"/>
  <c r="AD143" i="121"/>
  <c r="AC143" i="121"/>
  <c r="AB143" i="121"/>
  <c r="AA143" i="121"/>
  <c r="B143" i="121"/>
  <c r="AI143" i="121" s="1"/>
  <c r="A143" i="121"/>
  <c r="AU142" i="121"/>
  <c r="AS142" i="121"/>
  <c r="AQ142" i="121"/>
  <c r="AP142" i="121"/>
  <c r="AT142" i="121" s="1"/>
  <c r="AG142" i="121"/>
  <c r="AF142" i="121"/>
  <c r="AE142" i="121"/>
  <c r="AD142" i="121"/>
  <c r="AC142" i="121"/>
  <c r="AB142" i="121"/>
  <c r="AA142" i="121"/>
  <c r="B142" i="121"/>
  <c r="AW142" i="121" s="1"/>
  <c r="A142" i="121"/>
  <c r="AU141" i="121"/>
  <c r="AS141" i="121"/>
  <c r="AQ141" i="121"/>
  <c r="AP141" i="121"/>
  <c r="AG141" i="121"/>
  <c r="AF141" i="121"/>
  <c r="AE141" i="121"/>
  <c r="AD141" i="121"/>
  <c r="AC141" i="121"/>
  <c r="AB141" i="121"/>
  <c r="AA141" i="121"/>
  <c r="B141" i="121"/>
  <c r="AY141" i="121" s="1"/>
  <c r="A141" i="121"/>
  <c r="AX140" i="121"/>
  <c r="AW140" i="121"/>
  <c r="AU140" i="121"/>
  <c r="AV140" i="121" s="1"/>
  <c r="AS140" i="121"/>
  <c r="AQ140" i="121"/>
  <c r="AP140" i="121"/>
  <c r="AT140" i="121" s="1"/>
  <c r="AZ140" i="121" s="1"/>
  <c r="AG140" i="121"/>
  <c r="AF140" i="121"/>
  <c r="AE140" i="121"/>
  <c r="AD140" i="121"/>
  <c r="AC140" i="121"/>
  <c r="AB140" i="121"/>
  <c r="AA140" i="121"/>
  <c r="B140" i="121"/>
  <c r="AL140" i="121" s="1"/>
  <c r="A140" i="121"/>
  <c r="AU139" i="121"/>
  <c r="AS139" i="121"/>
  <c r="AQ139" i="121"/>
  <c r="AP139" i="121"/>
  <c r="AG139" i="121"/>
  <c r="AF139" i="121"/>
  <c r="AE139" i="121"/>
  <c r="AD139" i="121"/>
  <c r="AC139" i="121"/>
  <c r="AB139" i="121"/>
  <c r="AA139" i="121"/>
  <c r="B139" i="121"/>
  <c r="AX139" i="121" s="1"/>
  <c r="A139" i="121"/>
  <c r="AU138" i="121"/>
  <c r="AV138" i="121" s="1"/>
  <c r="AS138" i="121"/>
  <c r="AQ138" i="121"/>
  <c r="AP138" i="121"/>
  <c r="AT138" i="121" s="1"/>
  <c r="AL138" i="121"/>
  <c r="AK138" i="121"/>
  <c r="AJ138" i="121"/>
  <c r="BA138" i="121" s="1"/>
  <c r="AG138" i="121"/>
  <c r="AF138" i="121"/>
  <c r="AE138" i="121"/>
  <c r="AD138" i="121"/>
  <c r="AC138" i="121"/>
  <c r="AB138" i="121"/>
  <c r="AA138" i="121"/>
  <c r="B138" i="121"/>
  <c r="A138" i="121"/>
  <c r="AU137" i="121"/>
  <c r="AS137" i="121"/>
  <c r="AQ137" i="121"/>
  <c r="AP137" i="121"/>
  <c r="AG137" i="121"/>
  <c r="AF137" i="121"/>
  <c r="AE137" i="121"/>
  <c r="AD137" i="121"/>
  <c r="AC137" i="121"/>
  <c r="AB137" i="121"/>
  <c r="AA137" i="121"/>
  <c r="B137" i="121"/>
  <c r="AN137" i="121" s="1"/>
  <c r="A137" i="121"/>
  <c r="AW136" i="121"/>
  <c r="AU136" i="121"/>
  <c r="AS136" i="121"/>
  <c r="AQ136" i="121"/>
  <c r="AP136" i="121"/>
  <c r="AN136" i="121"/>
  <c r="AK136" i="121"/>
  <c r="AG136" i="121"/>
  <c r="AF136" i="121"/>
  <c r="AE136" i="121"/>
  <c r="AD136" i="121"/>
  <c r="AC136" i="121"/>
  <c r="AB136" i="121"/>
  <c r="AA136" i="121"/>
  <c r="B136" i="121"/>
  <c r="AX136" i="121" s="1"/>
  <c r="A136" i="121"/>
  <c r="AU135" i="121"/>
  <c r="AS135" i="121"/>
  <c r="AQ135" i="121"/>
  <c r="AP135" i="121"/>
  <c r="AG135" i="121"/>
  <c r="AF135" i="121"/>
  <c r="AE135" i="121"/>
  <c r="AD135" i="121"/>
  <c r="AC135" i="121"/>
  <c r="AB135" i="121"/>
  <c r="AA135" i="121"/>
  <c r="B135" i="121"/>
  <c r="AV135" i="121" s="1"/>
  <c r="A135" i="121"/>
  <c r="AU134" i="121"/>
  <c r="AS134" i="121"/>
  <c r="AQ134" i="121"/>
  <c r="AP134" i="121"/>
  <c r="AG134" i="121"/>
  <c r="AF134" i="121"/>
  <c r="AE134" i="121"/>
  <c r="AD134" i="121"/>
  <c r="AC134" i="121"/>
  <c r="AB134" i="121"/>
  <c r="AA134" i="121"/>
  <c r="B134" i="121"/>
  <c r="AX134" i="121" s="1"/>
  <c r="A134" i="121"/>
  <c r="AU133" i="121"/>
  <c r="AS133" i="121"/>
  <c r="AQ133" i="121"/>
  <c r="AP133" i="121"/>
  <c r="AG133" i="121"/>
  <c r="AF133" i="121"/>
  <c r="AE133" i="121"/>
  <c r="AD133" i="121"/>
  <c r="AC133" i="121"/>
  <c r="AB133" i="121"/>
  <c r="AA133" i="121"/>
  <c r="B133" i="121"/>
  <c r="AY133" i="121" s="1"/>
  <c r="A133" i="121"/>
  <c r="AU132" i="121"/>
  <c r="AS132" i="121"/>
  <c r="AQ132" i="121"/>
  <c r="AP132" i="121"/>
  <c r="AG132" i="121"/>
  <c r="AF132" i="121"/>
  <c r="AE132" i="121"/>
  <c r="AD132" i="121"/>
  <c r="AC132" i="121"/>
  <c r="AB132" i="121"/>
  <c r="AA132" i="121"/>
  <c r="B132" i="121"/>
  <c r="AX132" i="121" s="1"/>
  <c r="A132" i="121"/>
  <c r="AU131" i="121"/>
  <c r="AS131" i="121"/>
  <c r="AQ131" i="121"/>
  <c r="AP131" i="121"/>
  <c r="AG131" i="121"/>
  <c r="AF131" i="121"/>
  <c r="AE131" i="121"/>
  <c r="AD131" i="121"/>
  <c r="AC131" i="121"/>
  <c r="AB131" i="121"/>
  <c r="AA131" i="121"/>
  <c r="B131" i="121"/>
  <c r="A131" i="121"/>
  <c r="AU130" i="121"/>
  <c r="AS130" i="121"/>
  <c r="AQ130" i="121"/>
  <c r="AP130" i="121"/>
  <c r="AG130" i="121"/>
  <c r="AF130" i="121"/>
  <c r="AE130" i="121"/>
  <c r="AD130" i="121"/>
  <c r="AC130" i="121"/>
  <c r="AB130" i="121"/>
  <c r="AA130" i="121"/>
  <c r="B130" i="121"/>
  <c r="AY130" i="121" s="1"/>
  <c r="A130" i="121"/>
  <c r="AY129" i="121"/>
  <c r="AW129" i="121"/>
  <c r="AU129" i="121"/>
  <c r="AV129" i="121" s="1"/>
  <c r="AS129" i="121"/>
  <c r="AQ129" i="121"/>
  <c r="AP129" i="121"/>
  <c r="AG129" i="121"/>
  <c r="AF129" i="121"/>
  <c r="AE129" i="121"/>
  <c r="AD129" i="121"/>
  <c r="AC129" i="121"/>
  <c r="AB129" i="121"/>
  <c r="AA129" i="121"/>
  <c r="B129" i="121"/>
  <c r="AM129" i="121" s="1"/>
  <c r="A129" i="121"/>
  <c r="AU128" i="121"/>
  <c r="AS128" i="121"/>
  <c r="AQ128" i="121"/>
  <c r="AP128" i="121"/>
  <c r="AG128" i="121"/>
  <c r="AF128" i="121"/>
  <c r="AE128" i="121"/>
  <c r="AD128" i="121"/>
  <c r="AC128" i="121"/>
  <c r="AB128" i="121"/>
  <c r="AA128" i="121"/>
  <c r="B128" i="121"/>
  <c r="AY128" i="121" s="1"/>
  <c r="A128" i="121"/>
  <c r="AU127" i="121"/>
  <c r="AS127" i="121"/>
  <c r="AQ127" i="121"/>
  <c r="AP127" i="121"/>
  <c r="AG127" i="121"/>
  <c r="AF127" i="121"/>
  <c r="AE127" i="121"/>
  <c r="AH127" i="121" s="1"/>
  <c r="AD127" i="121"/>
  <c r="AC127" i="121"/>
  <c r="AB127" i="121"/>
  <c r="AA127" i="121"/>
  <c r="B127" i="121"/>
  <c r="AY127" i="121" s="1"/>
  <c r="A127" i="121"/>
  <c r="AU126" i="121"/>
  <c r="AS126" i="121"/>
  <c r="AQ126" i="121"/>
  <c r="AP126" i="121"/>
  <c r="AG126" i="121"/>
  <c r="AF126" i="121"/>
  <c r="AE126" i="121"/>
  <c r="AD126" i="121"/>
  <c r="AC126" i="121"/>
  <c r="AB126" i="121"/>
  <c r="AA126" i="121"/>
  <c r="B126" i="121"/>
  <c r="AY126" i="121" s="1"/>
  <c r="A126" i="121"/>
  <c r="AU125" i="121"/>
  <c r="AS125" i="121"/>
  <c r="AQ125" i="121"/>
  <c r="AP125" i="121"/>
  <c r="AT125" i="121" s="1"/>
  <c r="AZ125" i="121" s="1"/>
  <c r="AN125" i="121"/>
  <c r="AL125" i="121"/>
  <c r="AG125" i="121"/>
  <c r="AF125" i="121"/>
  <c r="AE125" i="121"/>
  <c r="AD125" i="121"/>
  <c r="AC125" i="121"/>
  <c r="AB125" i="121"/>
  <c r="AA125" i="121"/>
  <c r="B125" i="121"/>
  <c r="AY125" i="121" s="1"/>
  <c r="A125" i="121"/>
  <c r="AU124" i="121"/>
  <c r="AS124" i="121"/>
  <c r="AQ124" i="121"/>
  <c r="AP124" i="121"/>
  <c r="AG124" i="121"/>
  <c r="AF124" i="121"/>
  <c r="AE124" i="121"/>
  <c r="AD124" i="121"/>
  <c r="AC124" i="121"/>
  <c r="AB124" i="121"/>
  <c r="AA124" i="121"/>
  <c r="B124" i="121"/>
  <c r="AI124" i="121" s="1"/>
  <c r="A124" i="121"/>
  <c r="AU123" i="121"/>
  <c r="AS123" i="121"/>
  <c r="AQ123" i="121"/>
  <c r="AP123" i="121"/>
  <c r="AG123" i="121"/>
  <c r="AF123" i="121"/>
  <c r="AE123" i="121"/>
  <c r="AD123" i="121"/>
  <c r="AC123" i="121"/>
  <c r="AB123" i="121"/>
  <c r="AA123" i="121"/>
  <c r="B123" i="121"/>
  <c r="AY123" i="121" s="1"/>
  <c r="A123" i="121"/>
  <c r="AU122" i="121"/>
  <c r="AS122" i="121"/>
  <c r="AQ122" i="121"/>
  <c r="AP122" i="121"/>
  <c r="AG122" i="121"/>
  <c r="AF122" i="121"/>
  <c r="AE122" i="121"/>
  <c r="AD122" i="121"/>
  <c r="AC122" i="121"/>
  <c r="AB122" i="121"/>
  <c r="AA122" i="121"/>
  <c r="B122" i="121"/>
  <c r="AY122" i="121" s="1"/>
  <c r="A122" i="121"/>
  <c r="CV121" i="121"/>
  <c r="AU121" i="121"/>
  <c r="AS121" i="121"/>
  <c r="AQ121" i="121"/>
  <c r="AP121" i="121"/>
  <c r="AT121" i="121" s="1"/>
  <c r="AZ121" i="121" s="1"/>
  <c r="AG121" i="121"/>
  <c r="AF121" i="121"/>
  <c r="AE121" i="121"/>
  <c r="AD121" i="121"/>
  <c r="AC121" i="121"/>
  <c r="AB121" i="121"/>
  <c r="AA121" i="121"/>
  <c r="B121" i="121"/>
  <c r="AM121" i="121" s="1"/>
  <c r="A121" i="121"/>
  <c r="CV120" i="121"/>
  <c r="AU120" i="121"/>
  <c r="AS120" i="121"/>
  <c r="AQ120" i="121"/>
  <c r="AP120" i="121"/>
  <c r="AG120" i="121"/>
  <c r="AF120" i="121"/>
  <c r="AE120" i="121"/>
  <c r="AD120" i="121"/>
  <c r="AC120" i="121"/>
  <c r="AB120" i="121"/>
  <c r="AA120" i="121"/>
  <c r="B120" i="121"/>
  <c r="AK120" i="121" s="1"/>
  <c r="A120" i="121"/>
  <c r="CV119" i="121"/>
  <c r="AU119" i="121"/>
  <c r="AS119" i="121"/>
  <c r="AQ119" i="121"/>
  <c r="AP119" i="121"/>
  <c r="AG119" i="121"/>
  <c r="AF119" i="121"/>
  <c r="AE119" i="121"/>
  <c r="AD119" i="121"/>
  <c r="AC119" i="121"/>
  <c r="AB119" i="121"/>
  <c r="AA119" i="121"/>
  <c r="B119" i="121"/>
  <c r="AY119" i="121" s="1"/>
  <c r="A119" i="121"/>
  <c r="CV118" i="121"/>
  <c r="AU118" i="121"/>
  <c r="AV118" i="121" s="1"/>
  <c r="AS118" i="121"/>
  <c r="AQ118" i="121"/>
  <c r="AP118" i="121"/>
  <c r="AG118" i="121"/>
  <c r="AF118" i="121"/>
  <c r="AE118" i="121"/>
  <c r="AD118" i="121"/>
  <c r="AC118" i="121"/>
  <c r="AB118" i="121"/>
  <c r="AA118" i="121"/>
  <c r="B118" i="121"/>
  <c r="AJ118" i="121" s="1"/>
  <c r="BA118" i="121" s="1"/>
  <c r="A118" i="121"/>
  <c r="CV117" i="121"/>
  <c r="AU117" i="121"/>
  <c r="AS117" i="121"/>
  <c r="AQ117" i="121"/>
  <c r="AP117" i="121"/>
  <c r="AG117" i="121"/>
  <c r="AF117" i="121"/>
  <c r="AE117" i="121"/>
  <c r="AD117" i="121"/>
  <c r="AC117" i="121"/>
  <c r="AB117" i="121"/>
  <c r="AA117" i="121"/>
  <c r="B117" i="121"/>
  <c r="A117" i="121"/>
  <c r="CV116" i="121"/>
  <c r="AU116" i="121"/>
  <c r="AS116" i="121"/>
  <c r="AQ116" i="121"/>
  <c r="AP116" i="121"/>
  <c r="AG116" i="121"/>
  <c r="AF116" i="121"/>
  <c r="AE116" i="121"/>
  <c r="AD116" i="121"/>
  <c r="AH116" i="121" s="1"/>
  <c r="AC116" i="121"/>
  <c r="AB116" i="121"/>
  <c r="AA116" i="121"/>
  <c r="B116" i="121"/>
  <c r="A116" i="121"/>
  <c r="CV115" i="121"/>
  <c r="AU115" i="121"/>
  <c r="AS115" i="121"/>
  <c r="AQ115" i="121"/>
  <c r="AP115" i="121"/>
  <c r="AG115" i="121"/>
  <c r="AF115" i="121"/>
  <c r="AE115" i="121"/>
  <c r="AD115" i="121"/>
  <c r="AC115" i="121"/>
  <c r="AB115" i="121"/>
  <c r="AA115" i="121"/>
  <c r="B115" i="121"/>
  <c r="AV115" i="121" s="1"/>
  <c r="A115" i="121"/>
  <c r="CV114" i="121"/>
  <c r="AU114" i="121"/>
  <c r="AS114" i="121"/>
  <c r="AQ114" i="121"/>
  <c r="AP114" i="121"/>
  <c r="AT114" i="121" s="1"/>
  <c r="AG114" i="121"/>
  <c r="AF114" i="121"/>
  <c r="AE114" i="121"/>
  <c r="AD114" i="121"/>
  <c r="AC114" i="121"/>
  <c r="AB114" i="121"/>
  <c r="AA114" i="121"/>
  <c r="B114" i="121"/>
  <c r="AY114" i="121" s="1"/>
  <c r="A114" i="121"/>
  <c r="CV113" i="121"/>
  <c r="AU113" i="121"/>
  <c r="AS113" i="121"/>
  <c r="AQ113" i="121"/>
  <c r="AP113" i="121"/>
  <c r="AG113" i="121"/>
  <c r="AF113" i="121"/>
  <c r="AE113" i="121"/>
  <c r="AD113" i="121"/>
  <c r="AC113" i="121"/>
  <c r="AB113" i="121"/>
  <c r="AA113" i="121"/>
  <c r="B113" i="121"/>
  <c r="AL113" i="121" s="1"/>
  <c r="A113" i="121"/>
  <c r="CV112" i="121"/>
  <c r="AU112" i="121"/>
  <c r="AS112" i="121"/>
  <c r="AQ112" i="121"/>
  <c r="AP112" i="121"/>
  <c r="AK112" i="121"/>
  <c r="AJ112" i="121"/>
  <c r="BA112" i="121" s="1"/>
  <c r="AG112" i="121"/>
  <c r="AF112" i="121"/>
  <c r="AE112" i="121"/>
  <c r="AD112" i="121"/>
  <c r="AC112" i="121"/>
  <c r="AB112" i="121"/>
  <c r="AA112" i="121"/>
  <c r="B112" i="121"/>
  <c r="A112" i="121"/>
  <c r="CV111" i="121"/>
  <c r="AU111" i="121"/>
  <c r="AS111" i="121"/>
  <c r="AQ111" i="121"/>
  <c r="AT111" i="121" s="1"/>
  <c r="AP111" i="121"/>
  <c r="AG111" i="121"/>
  <c r="AF111" i="121"/>
  <c r="AE111" i="121"/>
  <c r="AD111" i="121"/>
  <c r="AC111" i="121"/>
  <c r="AB111" i="121"/>
  <c r="AA111" i="121"/>
  <c r="B111" i="121"/>
  <c r="AL111" i="121" s="1"/>
  <c r="A111" i="121"/>
  <c r="CV110" i="121"/>
  <c r="AU110" i="121"/>
  <c r="AS110" i="121"/>
  <c r="AQ110" i="121"/>
  <c r="AP110" i="121"/>
  <c r="AT110" i="121" s="1"/>
  <c r="AG110" i="121"/>
  <c r="AF110" i="121"/>
  <c r="AE110" i="121"/>
  <c r="AD110" i="121"/>
  <c r="AC110" i="121"/>
  <c r="AB110" i="121"/>
  <c r="AA110" i="121"/>
  <c r="B110" i="121"/>
  <c r="AY110" i="121" s="1"/>
  <c r="A110" i="121"/>
  <c r="CV109" i="121"/>
  <c r="AU109" i="121"/>
  <c r="AS109" i="121"/>
  <c r="AQ109" i="121"/>
  <c r="AP109" i="121"/>
  <c r="AG109" i="121"/>
  <c r="AF109" i="121"/>
  <c r="AE109" i="121"/>
  <c r="AD109" i="121"/>
  <c r="AC109" i="121"/>
  <c r="AB109" i="121"/>
  <c r="AA109" i="121"/>
  <c r="B109" i="121"/>
  <c r="AY109" i="121" s="1"/>
  <c r="A109" i="121"/>
  <c r="CV108" i="121"/>
  <c r="AU108" i="121"/>
  <c r="AS108" i="121"/>
  <c r="AQ108" i="121"/>
  <c r="AP108" i="121"/>
  <c r="AG108" i="121"/>
  <c r="AF108" i="121"/>
  <c r="AE108" i="121"/>
  <c r="AD108" i="121"/>
  <c r="AC108" i="121"/>
  <c r="AB108" i="121"/>
  <c r="AA108" i="121"/>
  <c r="B108" i="121"/>
  <c r="A108" i="121"/>
  <c r="CV107" i="121"/>
  <c r="AU107" i="121"/>
  <c r="AS107" i="121"/>
  <c r="AQ107" i="121"/>
  <c r="AP107" i="121"/>
  <c r="AG107" i="121"/>
  <c r="AF107" i="121"/>
  <c r="AE107" i="121"/>
  <c r="AD107" i="121"/>
  <c r="AC107" i="121"/>
  <c r="AB107" i="121"/>
  <c r="AA107" i="121"/>
  <c r="B107" i="121"/>
  <c r="AJ107" i="121" s="1"/>
  <c r="BA107" i="121" s="1"/>
  <c r="A107" i="121"/>
  <c r="CV106" i="121"/>
  <c r="AU106" i="121"/>
  <c r="AS106" i="121"/>
  <c r="AQ106" i="121"/>
  <c r="AP106" i="121"/>
  <c r="AG106" i="121"/>
  <c r="AF106" i="121"/>
  <c r="AE106" i="121"/>
  <c r="AD106" i="121"/>
  <c r="AC106" i="121"/>
  <c r="AB106" i="121"/>
  <c r="AA106" i="121"/>
  <c r="B106" i="121"/>
  <c r="AW106" i="121" s="1"/>
  <c r="A106" i="121"/>
  <c r="CV105" i="121"/>
  <c r="AW105" i="121"/>
  <c r="AU105" i="121"/>
  <c r="AS105" i="121"/>
  <c r="AQ105" i="121"/>
  <c r="AP105" i="121"/>
  <c r="AG105" i="121"/>
  <c r="AF105" i="121"/>
  <c r="AE105" i="121"/>
  <c r="AD105" i="121"/>
  <c r="AC105" i="121"/>
  <c r="AB105" i="121"/>
  <c r="AA105" i="121"/>
  <c r="B105" i="121"/>
  <c r="AX105" i="121" s="1"/>
  <c r="A105" i="121"/>
  <c r="CV104" i="121"/>
  <c r="AU104" i="121"/>
  <c r="AS104" i="121"/>
  <c r="AQ104" i="121"/>
  <c r="AP104" i="121"/>
  <c r="AG104" i="121"/>
  <c r="AF104" i="121"/>
  <c r="AE104" i="121"/>
  <c r="AD104" i="121"/>
  <c r="AC104" i="121"/>
  <c r="AB104" i="121"/>
  <c r="AA104" i="121"/>
  <c r="B104" i="121"/>
  <c r="AY104" i="121" s="1"/>
  <c r="A104" i="121"/>
  <c r="CV103" i="121"/>
  <c r="BM103" i="121"/>
  <c r="AU103" i="121"/>
  <c r="AS103" i="121"/>
  <c r="AQ103" i="121"/>
  <c r="AP103" i="121"/>
  <c r="AG103" i="121"/>
  <c r="AF103" i="121"/>
  <c r="AE103" i="121"/>
  <c r="AD103" i="121"/>
  <c r="AC103" i="121"/>
  <c r="AB103" i="121"/>
  <c r="AA103" i="121"/>
  <c r="B103" i="121"/>
  <c r="AX103" i="121" s="1"/>
  <c r="A103" i="121"/>
  <c r="CV102" i="121"/>
  <c r="BM102" i="121"/>
  <c r="AU102" i="121"/>
  <c r="AS102" i="121"/>
  <c r="AQ102" i="121"/>
  <c r="AP102" i="121"/>
  <c r="AG102" i="121"/>
  <c r="AF102" i="121"/>
  <c r="AE102" i="121"/>
  <c r="AD102" i="121"/>
  <c r="AC102" i="121"/>
  <c r="AB102" i="121"/>
  <c r="AA102" i="121"/>
  <c r="B102" i="121"/>
  <c r="AL102" i="121" s="1"/>
  <c r="A102" i="121"/>
  <c r="CV101" i="121"/>
  <c r="BM101" i="121"/>
  <c r="AU101" i="121"/>
  <c r="AS101" i="121"/>
  <c r="AQ101" i="121"/>
  <c r="AP101" i="121"/>
  <c r="AG101" i="121"/>
  <c r="AF101" i="121"/>
  <c r="AE101" i="121"/>
  <c r="AD101" i="121"/>
  <c r="AC101" i="121"/>
  <c r="AB101" i="121"/>
  <c r="AA101" i="121"/>
  <c r="B101" i="121"/>
  <c r="AJ101" i="121" s="1"/>
  <c r="BA101" i="121" s="1"/>
  <c r="A101" i="121"/>
  <c r="CV100" i="121"/>
  <c r="BM100" i="121"/>
  <c r="AU100" i="121"/>
  <c r="AS100" i="121"/>
  <c r="AQ100" i="121"/>
  <c r="AP100" i="121"/>
  <c r="AG100" i="121"/>
  <c r="AF100" i="121"/>
  <c r="AE100" i="121"/>
  <c r="AD100" i="121"/>
  <c r="AC100" i="121"/>
  <c r="AB100" i="121"/>
  <c r="AA100" i="121"/>
  <c r="B100" i="121"/>
  <c r="AY100" i="121" s="1"/>
  <c r="A100" i="121"/>
  <c r="CV99" i="121"/>
  <c r="BM99" i="121"/>
  <c r="AX99" i="121"/>
  <c r="AU99" i="121"/>
  <c r="AS99" i="121"/>
  <c r="AQ99" i="121"/>
  <c r="AP99" i="121"/>
  <c r="AG99" i="121"/>
  <c r="AF99" i="121"/>
  <c r="AE99" i="121"/>
  <c r="AD99" i="121"/>
  <c r="AC99" i="121"/>
  <c r="AB99" i="121"/>
  <c r="AA99" i="121"/>
  <c r="B99" i="121"/>
  <c r="AJ99" i="121" s="1"/>
  <c r="BA99" i="121" s="1"/>
  <c r="A99" i="121"/>
  <c r="CV98" i="121"/>
  <c r="BM98" i="121"/>
  <c r="AU98" i="121"/>
  <c r="AS98" i="121"/>
  <c r="AQ98" i="121"/>
  <c r="AP98" i="121"/>
  <c r="AG98" i="121"/>
  <c r="AF98" i="121"/>
  <c r="AE98" i="121"/>
  <c r="AD98" i="121"/>
  <c r="AC98" i="121"/>
  <c r="AB98" i="121"/>
  <c r="AA98" i="121"/>
  <c r="B98" i="121"/>
  <c r="AY98" i="121" s="1"/>
  <c r="A98" i="121"/>
  <c r="CV97" i="121"/>
  <c r="BM97" i="121"/>
  <c r="AU97" i="121"/>
  <c r="AS97" i="121"/>
  <c r="AQ97" i="121"/>
  <c r="AP97" i="121"/>
  <c r="AG97" i="121"/>
  <c r="AF97" i="121"/>
  <c r="AE97" i="121"/>
  <c r="AD97" i="121"/>
  <c r="AC97" i="121"/>
  <c r="AB97" i="121"/>
  <c r="AA97" i="121"/>
  <c r="B97" i="121"/>
  <c r="AY97" i="121" s="1"/>
  <c r="A97" i="121"/>
  <c r="CV96" i="121"/>
  <c r="BM96" i="121"/>
  <c r="AU96" i="121"/>
  <c r="AS96" i="121"/>
  <c r="AQ96" i="121"/>
  <c r="AP96" i="121"/>
  <c r="AG96" i="121"/>
  <c r="AF96" i="121"/>
  <c r="AE96" i="121"/>
  <c r="AD96" i="121"/>
  <c r="AC96" i="121"/>
  <c r="AB96" i="121"/>
  <c r="AA96" i="121"/>
  <c r="B96" i="121"/>
  <c r="AX96" i="121" s="1"/>
  <c r="A96" i="121"/>
  <c r="CV95" i="121"/>
  <c r="BM95" i="121"/>
  <c r="AU95" i="121"/>
  <c r="AS95" i="121"/>
  <c r="AQ95" i="121"/>
  <c r="AP95" i="121"/>
  <c r="AG95" i="121"/>
  <c r="AF95" i="121"/>
  <c r="AE95" i="121"/>
  <c r="AD95" i="121"/>
  <c r="AC95" i="121"/>
  <c r="AB95" i="121"/>
  <c r="AA95" i="121"/>
  <c r="B95" i="121"/>
  <c r="AX95" i="121" s="1"/>
  <c r="A95" i="121"/>
  <c r="CV94" i="121"/>
  <c r="BM94" i="121"/>
  <c r="AU94" i="121"/>
  <c r="AS94" i="121"/>
  <c r="AQ94" i="121"/>
  <c r="AP94" i="121"/>
  <c r="AG94" i="121"/>
  <c r="AF94" i="121"/>
  <c r="AE94" i="121"/>
  <c r="AD94" i="121"/>
  <c r="AC94" i="121"/>
  <c r="AB94" i="121"/>
  <c r="AA94" i="121"/>
  <c r="B94" i="121"/>
  <c r="AX94" i="121" s="1"/>
  <c r="A94" i="121"/>
  <c r="CV93" i="121"/>
  <c r="BW93" i="121"/>
  <c r="BV93" i="121"/>
  <c r="BT93" i="121"/>
  <c r="BS93" i="121"/>
  <c r="BM93" i="121"/>
  <c r="AU93" i="121"/>
  <c r="AS93" i="121"/>
  <c r="AQ93" i="121"/>
  <c r="AP93" i="121"/>
  <c r="AG93" i="121"/>
  <c r="AF93" i="121"/>
  <c r="AE93" i="121"/>
  <c r="AD93" i="121"/>
  <c r="AC93" i="121"/>
  <c r="AB93" i="121"/>
  <c r="AA93" i="121"/>
  <c r="B93" i="121"/>
  <c r="AN93" i="121" s="1"/>
  <c r="A93" i="121"/>
  <c r="CV92" i="121"/>
  <c r="BW92" i="121"/>
  <c r="BV92" i="121"/>
  <c r="BT92" i="121"/>
  <c r="BS92" i="121"/>
  <c r="BM92" i="121"/>
  <c r="AU92" i="121"/>
  <c r="AS92" i="121"/>
  <c r="AQ92" i="121"/>
  <c r="AP92" i="121"/>
  <c r="AG92" i="121"/>
  <c r="AF92" i="121"/>
  <c r="AE92" i="121"/>
  <c r="AD92" i="121"/>
  <c r="AC92" i="121"/>
  <c r="AB92" i="121"/>
  <c r="AA92" i="121"/>
  <c r="B92" i="121"/>
  <c r="AM92" i="121" s="1"/>
  <c r="A92" i="121"/>
  <c r="CV91" i="121"/>
  <c r="BW91" i="121"/>
  <c r="BV91" i="121"/>
  <c r="BT91" i="121"/>
  <c r="BS91" i="121"/>
  <c r="BM91" i="121"/>
  <c r="AU91" i="121"/>
  <c r="AS91" i="121"/>
  <c r="AQ91" i="121"/>
  <c r="AP91" i="121"/>
  <c r="AG91" i="121"/>
  <c r="AF91" i="121"/>
  <c r="AE91" i="121"/>
  <c r="AD91" i="121"/>
  <c r="AC91" i="121"/>
  <c r="AB91" i="121"/>
  <c r="AA91" i="121"/>
  <c r="B91" i="121"/>
  <c r="AY91" i="121" s="1"/>
  <c r="A91" i="121"/>
  <c r="CV90" i="121"/>
  <c r="BW90" i="121"/>
  <c r="BV90" i="121"/>
  <c r="BT90" i="121"/>
  <c r="BS90" i="121"/>
  <c r="BM90" i="121"/>
  <c r="AU90" i="121"/>
  <c r="AS90" i="121"/>
  <c r="AQ90" i="121"/>
  <c r="AP90" i="121"/>
  <c r="AG90" i="121"/>
  <c r="AF90" i="121"/>
  <c r="AE90" i="121"/>
  <c r="AD90" i="121"/>
  <c r="AC90" i="121"/>
  <c r="AB90" i="121"/>
  <c r="AA90" i="121"/>
  <c r="B90" i="121"/>
  <c r="A90" i="121"/>
  <c r="CV89" i="121"/>
  <c r="BW89" i="121"/>
  <c r="BV89" i="121"/>
  <c r="BT89" i="121"/>
  <c r="BS89" i="121"/>
  <c r="BM89" i="121"/>
  <c r="AW89" i="121"/>
  <c r="AU89" i="121"/>
  <c r="AS89" i="121"/>
  <c r="AQ89" i="121"/>
  <c r="AP89" i="121"/>
  <c r="AK89" i="121"/>
  <c r="AG89" i="121"/>
  <c r="AF89" i="121"/>
  <c r="AE89" i="121"/>
  <c r="AD89" i="121"/>
  <c r="AC89" i="121"/>
  <c r="AB89" i="121"/>
  <c r="AA89" i="121"/>
  <c r="B89" i="121"/>
  <c r="AL89" i="121" s="1"/>
  <c r="A89" i="121"/>
  <c r="CV88" i="121"/>
  <c r="BW88" i="121"/>
  <c r="BV88" i="121"/>
  <c r="BT88" i="121"/>
  <c r="BS88" i="121"/>
  <c r="BM88" i="121"/>
  <c r="AU88" i="121"/>
  <c r="AS88" i="121"/>
  <c r="AQ88" i="121"/>
  <c r="AP88" i="121"/>
  <c r="AG88" i="121"/>
  <c r="AF88" i="121"/>
  <c r="AE88" i="121"/>
  <c r="AD88" i="121"/>
  <c r="AC88" i="121"/>
  <c r="AB88" i="121"/>
  <c r="AA88" i="121"/>
  <c r="B88" i="121"/>
  <c r="AN88" i="121" s="1"/>
  <c r="A88" i="121"/>
  <c r="CV87" i="121"/>
  <c r="BW87" i="121"/>
  <c r="BV87" i="121"/>
  <c r="BT87" i="121"/>
  <c r="BS87" i="121"/>
  <c r="BM87" i="121"/>
  <c r="AU87" i="121"/>
  <c r="AS87" i="121"/>
  <c r="AQ87" i="121"/>
  <c r="AP87" i="121"/>
  <c r="AG87" i="121"/>
  <c r="AF87" i="121"/>
  <c r="AE87" i="121"/>
  <c r="AD87" i="121"/>
  <c r="AC87" i="121"/>
  <c r="AB87" i="121"/>
  <c r="AA87" i="121"/>
  <c r="B87" i="121"/>
  <c r="AK87" i="121" s="1"/>
  <c r="A87" i="121"/>
  <c r="CV86" i="121"/>
  <c r="BW86" i="121"/>
  <c r="BV86" i="121"/>
  <c r="BT86" i="121"/>
  <c r="BS86" i="121"/>
  <c r="BM86" i="121"/>
  <c r="AU86" i="121"/>
  <c r="AS86" i="121"/>
  <c r="AQ86" i="121"/>
  <c r="AP86" i="121"/>
  <c r="AG86" i="121"/>
  <c r="AF86" i="121"/>
  <c r="AE86" i="121"/>
  <c r="AD86" i="121"/>
  <c r="AC86" i="121"/>
  <c r="AB86" i="121"/>
  <c r="AA86" i="121"/>
  <c r="B86" i="121"/>
  <c r="AJ86" i="121" s="1"/>
  <c r="BA86" i="121" s="1"/>
  <c r="A86" i="121"/>
  <c r="CV85" i="121"/>
  <c r="BW85" i="121"/>
  <c r="BV85" i="121"/>
  <c r="BT85" i="121"/>
  <c r="BS85" i="121"/>
  <c r="BM85" i="121"/>
  <c r="AU85" i="121"/>
  <c r="AS85" i="121"/>
  <c r="AQ85" i="121"/>
  <c r="AP85" i="121"/>
  <c r="AG85" i="121"/>
  <c r="AF85" i="121"/>
  <c r="AE85" i="121"/>
  <c r="AD85" i="121"/>
  <c r="AC85" i="121"/>
  <c r="AB85" i="121"/>
  <c r="AA85" i="121"/>
  <c r="B85" i="121"/>
  <c r="AY85" i="121" s="1"/>
  <c r="A85" i="121"/>
  <c r="CV84" i="121"/>
  <c r="BW84" i="121"/>
  <c r="BV84" i="121"/>
  <c r="BT84" i="121"/>
  <c r="BS84" i="121"/>
  <c r="BM84" i="121"/>
  <c r="AU84" i="121"/>
  <c r="AS84" i="121"/>
  <c r="AQ84" i="121"/>
  <c r="AP84" i="121"/>
  <c r="AG84" i="121"/>
  <c r="AF84" i="121"/>
  <c r="AE84" i="121"/>
  <c r="AD84" i="121"/>
  <c r="AC84" i="121"/>
  <c r="AB84" i="121"/>
  <c r="AA84" i="121"/>
  <c r="B84" i="121"/>
  <c r="AY84" i="121" s="1"/>
  <c r="A84" i="121"/>
  <c r="CV83" i="121"/>
  <c r="BW83" i="121"/>
  <c r="BV83" i="121"/>
  <c r="BT83" i="121"/>
  <c r="BS83" i="121"/>
  <c r="BM83" i="121"/>
  <c r="AU83" i="121"/>
  <c r="AS83" i="121"/>
  <c r="AQ83" i="121"/>
  <c r="AP83" i="121"/>
  <c r="AG83" i="121"/>
  <c r="AF83" i="121"/>
  <c r="AE83" i="121"/>
  <c r="AD83" i="121"/>
  <c r="AC83" i="121"/>
  <c r="AB83" i="121"/>
  <c r="AA83" i="121"/>
  <c r="B83" i="121"/>
  <c r="A83" i="121"/>
  <c r="CV82" i="121"/>
  <c r="BW82" i="121"/>
  <c r="BV82" i="121"/>
  <c r="BT82" i="121"/>
  <c r="BS82" i="121"/>
  <c r="BM82" i="121"/>
  <c r="AU82" i="121"/>
  <c r="AS82" i="121"/>
  <c r="AQ82" i="121"/>
  <c r="AP82" i="121"/>
  <c r="AG82" i="121"/>
  <c r="AF82" i="121"/>
  <c r="AE82" i="121"/>
  <c r="AD82" i="121"/>
  <c r="AC82" i="121"/>
  <c r="AB82" i="121"/>
  <c r="AA82" i="121"/>
  <c r="B82" i="121"/>
  <c r="AY82" i="121" s="1"/>
  <c r="A82" i="121"/>
  <c r="CV81" i="121"/>
  <c r="BW81" i="121"/>
  <c r="BV81" i="121"/>
  <c r="BT81" i="121"/>
  <c r="BS81" i="121"/>
  <c r="BM81" i="121"/>
  <c r="AU81" i="121"/>
  <c r="AS81" i="121"/>
  <c r="AQ81" i="121"/>
  <c r="AP81" i="121"/>
  <c r="AG81" i="121"/>
  <c r="AF81" i="121"/>
  <c r="AE81" i="121"/>
  <c r="AD81" i="121"/>
  <c r="AC81" i="121"/>
  <c r="AB81" i="121"/>
  <c r="AA81" i="121"/>
  <c r="B81" i="121"/>
  <c r="A81" i="121"/>
  <c r="CV80" i="121"/>
  <c r="BW80" i="121"/>
  <c r="BV80" i="121"/>
  <c r="BT80" i="121"/>
  <c r="BS80" i="121"/>
  <c r="BM80" i="121"/>
  <c r="AU80" i="121"/>
  <c r="AS80" i="121"/>
  <c r="AQ80" i="121"/>
  <c r="AP80" i="121"/>
  <c r="AG80" i="121"/>
  <c r="AF80" i="121"/>
  <c r="AE80" i="121"/>
  <c r="AD80" i="121"/>
  <c r="AC80" i="121"/>
  <c r="AB80" i="121"/>
  <c r="AA80" i="121"/>
  <c r="B80" i="121"/>
  <c r="A80" i="121"/>
  <c r="CV79" i="121"/>
  <c r="BW79" i="121"/>
  <c r="BV79" i="121"/>
  <c r="BT79" i="121"/>
  <c r="BS79" i="121"/>
  <c r="BM79" i="121"/>
  <c r="AU79" i="121"/>
  <c r="AS79" i="121"/>
  <c r="AQ79" i="121"/>
  <c r="AP79" i="121"/>
  <c r="AG79" i="121"/>
  <c r="AF79" i="121"/>
  <c r="AE79" i="121"/>
  <c r="AD79" i="121"/>
  <c r="AC79" i="121"/>
  <c r="AB79" i="121"/>
  <c r="AA79" i="121"/>
  <c r="B79" i="121"/>
  <c r="AY79" i="121" s="1"/>
  <c r="A79" i="121"/>
  <c r="CV78" i="121"/>
  <c r="BW78" i="121"/>
  <c r="BV78" i="121"/>
  <c r="BT78" i="121"/>
  <c r="BS78" i="121"/>
  <c r="AU78" i="121"/>
  <c r="AS78" i="121"/>
  <c r="AQ78" i="121"/>
  <c r="AP78" i="121"/>
  <c r="AG78" i="121"/>
  <c r="AF78" i="121"/>
  <c r="AE78" i="121"/>
  <c r="AD78" i="121"/>
  <c r="AC78" i="121"/>
  <c r="AB78" i="121"/>
  <c r="AA78" i="121"/>
  <c r="B78" i="121"/>
  <c r="AY78" i="121" s="1"/>
  <c r="A78" i="121"/>
  <c r="CV77" i="121"/>
  <c r="BW77" i="121"/>
  <c r="BV77" i="121"/>
  <c r="BT77" i="121"/>
  <c r="BS77" i="121"/>
  <c r="AU77" i="121"/>
  <c r="AS77" i="121"/>
  <c r="AQ77" i="121"/>
  <c r="AP77" i="121"/>
  <c r="AG77" i="121"/>
  <c r="AF77" i="121"/>
  <c r="AE77" i="121"/>
  <c r="AD77" i="121"/>
  <c r="AC77" i="121"/>
  <c r="AB77" i="121"/>
  <c r="AA77" i="121"/>
  <c r="B77" i="121"/>
  <c r="A77" i="121"/>
  <c r="CV76" i="121"/>
  <c r="BW76" i="121"/>
  <c r="BV76" i="121"/>
  <c r="BT76" i="121"/>
  <c r="BS76" i="121"/>
  <c r="AU76" i="121"/>
  <c r="AS76" i="121"/>
  <c r="AQ76" i="121"/>
  <c r="AP76" i="121"/>
  <c r="AG76" i="121"/>
  <c r="AF76" i="121"/>
  <c r="AE76" i="121"/>
  <c r="AD76" i="121"/>
  <c r="AC76" i="121"/>
  <c r="AB76" i="121"/>
  <c r="AA76" i="121"/>
  <c r="B76" i="121"/>
  <c r="AK76" i="121" s="1"/>
  <c r="A76" i="121"/>
  <c r="CV75" i="121"/>
  <c r="BW75" i="121"/>
  <c r="BV75" i="121"/>
  <c r="BT75" i="121"/>
  <c r="BS75" i="121"/>
  <c r="AU75" i="121"/>
  <c r="AS75" i="121"/>
  <c r="AQ75" i="121"/>
  <c r="AP75" i="121"/>
  <c r="AG75" i="121"/>
  <c r="AF75" i="121"/>
  <c r="AE75" i="121"/>
  <c r="AD75" i="121"/>
  <c r="AC75" i="121"/>
  <c r="AB75" i="121"/>
  <c r="AA75" i="121"/>
  <c r="B75" i="121"/>
  <c r="AY75" i="121" s="1"/>
  <c r="A75" i="121"/>
  <c r="CV74" i="121"/>
  <c r="BW74" i="121"/>
  <c r="BV74" i="121"/>
  <c r="BT74" i="121"/>
  <c r="BS74" i="121"/>
  <c r="AU74" i="121"/>
  <c r="AS74" i="121"/>
  <c r="AQ74" i="121"/>
  <c r="AP74" i="121"/>
  <c r="AG74" i="121"/>
  <c r="AF74" i="121"/>
  <c r="AE74" i="121"/>
  <c r="AD74" i="121"/>
  <c r="AC74" i="121"/>
  <c r="AB74" i="121"/>
  <c r="AA74" i="121"/>
  <c r="B74" i="121"/>
  <c r="AY74" i="121" s="1"/>
  <c r="A74" i="121"/>
  <c r="CV73" i="121"/>
  <c r="BW73" i="121"/>
  <c r="BV73" i="121"/>
  <c r="BT73" i="121"/>
  <c r="BS73" i="121"/>
  <c r="AU73" i="121"/>
  <c r="AS73" i="121"/>
  <c r="AQ73" i="121"/>
  <c r="AP73" i="121"/>
  <c r="AG73" i="121"/>
  <c r="AF73" i="121"/>
  <c r="AE73" i="121"/>
  <c r="AD73" i="121"/>
  <c r="AC73" i="121"/>
  <c r="AB73" i="121"/>
  <c r="AA73" i="121"/>
  <c r="B73" i="121"/>
  <c r="AI73" i="121" s="1"/>
  <c r="A73" i="121"/>
  <c r="CV72" i="121"/>
  <c r="BW72" i="121"/>
  <c r="BV72" i="121"/>
  <c r="BT72" i="121"/>
  <c r="BS72" i="121"/>
  <c r="AU72" i="121"/>
  <c r="AS72" i="121"/>
  <c r="AQ72" i="121"/>
  <c r="AP72" i="121"/>
  <c r="AG72" i="121"/>
  <c r="AF72" i="121"/>
  <c r="AE72" i="121"/>
  <c r="AD72" i="121"/>
  <c r="AC72" i="121"/>
  <c r="AB72" i="121"/>
  <c r="AA72" i="121"/>
  <c r="B72" i="121"/>
  <c r="AY72" i="121" s="1"/>
  <c r="A72" i="121"/>
  <c r="CV71" i="121"/>
  <c r="BW71" i="121"/>
  <c r="BV71" i="121"/>
  <c r="BT71" i="121"/>
  <c r="BS71" i="121"/>
  <c r="AU71" i="121"/>
  <c r="AS71" i="121"/>
  <c r="AQ71" i="121"/>
  <c r="AP71" i="121"/>
  <c r="AG71" i="121"/>
  <c r="AF71" i="121"/>
  <c r="AE71" i="121"/>
  <c r="AD71" i="121"/>
  <c r="AC71" i="121"/>
  <c r="AB71" i="121"/>
  <c r="AA71" i="121"/>
  <c r="B71" i="121"/>
  <c r="AY71" i="121" s="1"/>
  <c r="A71" i="121"/>
  <c r="CV70" i="121"/>
  <c r="BW70" i="121"/>
  <c r="BV70" i="121"/>
  <c r="BT70" i="121"/>
  <c r="BS70" i="121"/>
  <c r="AU70" i="121"/>
  <c r="AS70" i="121"/>
  <c r="AQ70" i="121"/>
  <c r="AP70" i="121"/>
  <c r="AG70" i="121"/>
  <c r="AF70" i="121"/>
  <c r="AE70" i="121"/>
  <c r="AD70" i="121"/>
  <c r="AC70" i="121"/>
  <c r="AB70" i="121"/>
  <c r="AA70" i="121"/>
  <c r="B70" i="121"/>
  <c r="A70" i="121"/>
  <c r="CV69" i="121"/>
  <c r="BW69" i="121"/>
  <c r="BV69" i="121"/>
  <c r="BT69" i="121"/>
  <c r="BS69" i="121"/>
  <c r="AU69" i="121"/>
  <c r="AS69" i="121"/>
  <c r="AQ69" i="121"/>
  <c r="AP69" i="121"/>
  <c r="AG69" i="121"/>
  <c r="AF69" i="121"/>
  <c r="AE69" i="121"/>
  <c r="AD69" i="121"/>
  <c r="AC69" i="121"/>
  <c r="AB69" i="121"/>
  <c r="AA69" i="121"/>
  <c r="B69" i="121"/>
  <c r="AW69" i="121" s="1"/>
  <c r="A69" i="121"/>
  <c r="CV68" i="121"/>
  <c r="BW68" i="121"/>
  <c r="BV68" i="121"/>
  <c r="BT68" i="121"/>
  <c r="BS68" i="121"/>
  <c r="AU68" i="121"/>
  <c r="AS68" i="121"/>
  <c r="AQ68" i="121"/>
  <c r="AP68" i="121"/>
  <c r="AG68" i="121"/>
  <c r="AF68" i="121"/>
  <c r="AE68" i="121"/>
  <c r="AD68" i="121"/>
  <c r="AC68" i="121"/>
  <c r="AB68" i="121"/>
  <c r="AA68" i="121"/>
  <c r="B68" i="121"/>
  <c r="AI68" i="121" s="1"/>
  <c r="A68" i="121"/>
  <c r="CV67" i="121"/>
  <c r="BW67" i="121"/>
  <c r="BV67" i="121"/>
  <c r="BT67" i="121"/>
  <c r="BS67" i="121"/>
  <c r="AU67" i="121"/>
  <c r="AS67" i="121"/>
  <c r="AQ67" i="121"/>
  <c r="AP67" i="121"/>
  <c r="AG67" i="121"/>
  <c r="AF67" i="121"/>
  <c r="AE67" i="121"/>
  <c r="AD67" i="121"/>
  <c r="AC67" i="121"/>
  <c r="AB67" i="121"/>
  <c r="AA67" i="121"/>
  <c r="B67" i="121"/>
  <c r="A67" i="121"/>
  <c r="CV66" i="121"/>
  <c r="BW66" i="121"/>
  <c r="BV66" i="121"/>
  <c r="BT66" i="121"/>
  <c r="BS66" i="121"/>
  <c r="AU66" i="121"/>
  <c r="AS66" i="121"/>
  <c r="AQ66" i="121"/>
  <c r="AP66" i="121"/>
  <c r="AG66" i="121"/>
  <c r="AF66" i="121"/>
  <c r="AE66" i="121"/>
  <c r="AD66" i="121"/>
  <c r="AC66" i="121"/>
  <c r="AB66" i="121"/>
  <c r="AA66" i="121"/>
  <c r="B66" i="121"/>
  <c r="A66" i="121"/>
  <c r="CV65" i="121"/>
  <c r="BW65" i="121"/>
  <c r="BV65" i="121"/>
  <c r="BT65" i="121"/>
  <c r="BS65" i="121"/>
  <c r="AU65" i="121"/>
  <c r="AS65" i="121"/>
  <c r="AQ65" i="121"/>
  <c r="AP65" i="121"/>
  <c r="AG65" i="121"/>
  <c r="AF65" i="121"/>
  <c r="AE65" i="121"/>
  <c r="AD65" i="121"/>
  <c r="AC65" i="121"/>
  <c r="AB65" i="121"/>
  <c r="AA65" i="121"/>
  <c r="B65" i="121"/>
  <c r="AY65" i="121" s="1"/>
  <c r="A65" i="121"/>
  <c r="CV64" i="121"/>
  <c r="BW64" i="121"/>
  <c r="BV64" i="121"/>
  <c r="BT64" i="121"/>
  <c r="BS64" i="121"/>
  <c r="AU64" i="121"/>
  <c r="AS64" i="121"/>
  <c r="AQ64" i="121"/>
  <c r="AP64" i="121"/>
  <c r="AG64" i="121"/>
  <c r="AF64" i="121"/>
  <c r="AE64" i="121"/>
  <c r="AD64" i="121"/>
  <c r="AC64" i="121"/>
  <c r="AB64" i="121"/>
  <c r="AA64" i="121"/>
  <c r="B64" i="121"/>
  <c r="A64" i="121"/>
  <c r="CV63" i="121"/>
  <c r="BW63" i="121"/>
  <c r="BV63" i="121"/>
  <c r="BT63" i="121"/>
  <c r="BS63" i="121"/>
  <c r="AU63" i="121"/>
  <c r="AS63" i="121"/>
  <c r="AQ63" i="121"/>
  <c r="AP63" i="121"/>
  <c r="AG63" i="121"/>
  <c r="AF63" i="121"/>
  <c r="AE63" i="121"/>
  <c r="AD63" i="121"/>
  <c r="AC63" i="121"/>
  <c r="AB63" i="121"/>
  <c r="AA63" i="121"/>
  <c r="B63" i="121"/>
  <c r="A63" i="121"/>
  <c r="CV62" i="121"/>
  <c r="BW62" i="121"/>
  <c r="BV62" i="121"/>
  <c r="BT62" i="121"/>
  <c r="BS62" i="121"/>
  <c r="AU62" i="121"/>
  <c r="AS62" i="121"/>
  <c r="AQ62" i="121"/>
  <c r="AP62" i="121"/>
  <c r="AG62" i="121"/>
  <c r="AF62" i="121"/>
  <c r="AE62" i="121"/>
  <c r="AD62" i="121"/>
  <c r="AC62" i="121"/>
  <c r="AB62" i="121"/>
  <c r="AA62" i="121"/>
  <c r="B62" i="121"/>
  <c r="AN62" i="121" s="1"/>
  <c r="A62" i="121"/>
  <c r="CV61" i="121"/>
  <c r="BW61" i="121"/>
  <c r="BV61" i="121"/>
  <c r="BT61" i="121"/>
  <c r="BS61" i="121"/>
  <c r="AU61" i="121"/>
  <c r="AS61" i="121"/>
  <c r="AQ61" i="121"/>
  <c r="AP61" i="121"/>
  <c r="AG61" i="121"/>
  <c r="AF61" i="121"/>
  <c r="AE61" i="121"/>
  <c r="AD61" i="121"/>
  <c r="AC61" i="121"/>
  <c r="AB61" i="121"/>
  <c r="AA61" i="121"/>
  <c r="B61" i="121"/>
  <c r="AL61" i="121" s="1"/>
  <c r="A61" i="121"/>
  <c r="CV60" i="121"/>
  <c r="BW60" i="121"/>
  <c r="BV60" i="121"/>
  <c r="BT60" i="121"/>
  <c r="BS60" i="121"/>
  <c r="AU60" i="121"/>
  <c r="AS60" i="121"/>
  <c r="AQ60" i="121"/>
  <c r="AP60" i="121"/>
  <c r="AG60" i="121"/>
  <c r="AF60" i="121"/>
  <c r="AE60" i="121"/>
  <c r="AD60" i="121"/>
  <c r="AC60" i="121"/>
  <c r="AB60" i="121"/>
  <c r="AA60" i="121"/>
  <c r="B60" i="121"/>
  <c r="A60" i="121"/>
  <c r="CV59" i="121"/>
  <c r="BW59" i="121"/>
  <c r="BV59" i="121"/>
  <c r="BT59" i="121"/>
  <c r="BS59" i="121"/>
  <c r="AU59" i="121"/>
  <c r="AS59" i="121"/>
  <c r="AQ59" i="121"/>
  <c r="AP59" i="121"/>
  <c r="AG59" i="121"/>
  <c r="AF59" i="121"/>
  <c r="AE59" i="121"/>
  <c r="AD59" i="121"/>
  <c r="AC59" i="121"/>
  <c r="AB59" i="121"/>
  <c r="AA59" i="121"/>
  <c r="B59" i="121"/>
  <c r="AL59" i="121" s="1"/>
  <c r="A59" i="121"/>
  <c r="CV58" i="121"/>
  <c r="BW58" i="121"/>
  <c r="BV58" i="121"/>
  <c r="BT58" i="121"/>
  <c r="BS58" i="121"/>
  <c r="AU58" i="121"/>
  <c r="AS58" i="121"/>
  <c r="AQ58" i="121"/>
  <c r="AP58" i="121"/>
  <c r="AG58" i="121"/>
  <c r="AF58" i="121"/>
  <c r="AE58" i="121"/>
  <c r="AD58" i="121"/>
  <c r="AC58" i="121"/>
  <c r="AB58" i="121"/>
  <c r="AA58" i="121"/>
  <c r="B58" i="121"/>
  <c r="A58" i="121"/>
  <c r="CV57" i="121"/>
  <c r="BW57" i="121"/>
  <c r="BV57" i="121"/>
  <c r="BT57" i="121"/>
  <c r="BS57" i="121"/>
  <c r="AU57" i="121"/>
  <c r="AS57" i="121"/>
  <c r="AQ57" i="121"/>
  <c r="AP57" i="121"/>
  <c r="AG57" i="121"/>
  <c r="AF57" i="121"/>
  <c r="AE57" i="121"/>
  <c r="AD57" i="121"/>
  <c r="AC57" i="121"/>
  <c r="AB57" i="121"/>
  <c r="AA57" i="121"/>
  <c r="B57" i="121"/>
  <c r="A57" i="121"/>
  <c r="CV56" i="121"/>
  <c r="BW56" i="121"/>
  <c r="BV56" i="121"/>
  <c r="BT56" i="121"/>
  <c r="BS56" i="121"/>
  <c r="AU56" i="121"/>
  <c r="AS56" i="121"/>
  <c r="AQ56" i="121"/>
  <c r="AP56" i="121"/>
  <c r="AG56" i="121"/>
  <c r="AF56" i="121"/>
  <c r="AE56" i="121"/>
  <c r="AD56" i="121"/>
  <c r="AC56" i="121"/>
  <c r="AB56" i="121"/>
  <c r="AA56" i="121"/>
  <c r="B56" i="121"/>
  <c r="AN56" i="121" s="1"/>
  <c r="A56" i="121"/>
  <c r="CV55" i="121"/>
  <c r="BW55" i="121"/>
  <c r="BV55" i="121"/>
  <c r="BT55" i="121"/>
  <c r="BS55" i="121"/>
  <c r="AU55" i="121"/>
  <c r="AS55" i="121"/>
  <c r="AQ55" i="121"/>
  <c r="AP55" i="121"/>
  <c r="AG55" i="121"/>
  <c r="AF55" i="121"/>
  <c r="AE55" i="121"/>
  <c r="AD55" i="121"/>
  <c r="AC55" i="121"/>
  <c r="AB55" i="121"/>
  <c r="AA55" i="121"/>
  <c r="B55" i="121"/>
  <c r="AI55" i="121" s="1"/>
  <c r="A55" i="121"/>
  <c r="CV54" i="121"/>
  <c r="BW54" i="121"/>
  <c r="BV54" i="121"/>
  <c r="BT54" i="121"/>
  <c r="BS54" i="121"/>
  <c r="AU54" i="121"/>
  <c r="AS54" i="121"/>
  <c r="AQ54" i="121"/>
  <c r="AP54" i="121"/>
  <c r="AG54" i="121"/>
  <c r="AF54" i="121"/>
  <c r="AE54" i="121"/>
  <c r="AD54" i="121"/>
  <c r="AC54" i="121"/>
  <c r="AB54" i="121"/>
  <c r="AA54" i="121"/>
  <c r="B54" i="121"/>
  <c r="A54" i="121"/>
  <c r="CV53" i="121"/>
  <c r="BW53" i="121"/>
  <c r="BV53" i="121"/>
  <c r="BT53" i="121"/>
  <c r="BS53" i="121"/>
  <c r="AU53" i="121"/>
  <c r="AS53" i="121"/>
  <c r="AQ53" i="121"/>
  <c r="AP53" i="121"/>
  <c r="AG53" i="121"/>
  <c r="AF53" i="121"/>
  <c r="AE53" i="121"/>
  <c r="AD53" i="121"/>
  <c r="AC53" i="121"/>
  <c r="AB53" i="121"/>
  <c r="AA53" i="121"/>
  <c r="B53" i="121"/>
  <c r="A53" i="121"/>
  <c r="CV52" i="121"/>
  <c r="BW52" i="121"/>
  <c r="BV52" i="121"/>
  <c r="BT52" i="121"/>
  <c r="BS52" i="121"/>
  <c r="AU52" i="121"/>
  <c r="AS52" i="121"/>
  <c r="AQ52" i="121"/>
  <c r="AP52" i="121"/>
  <c r="AG52" i="121"/>
  <c r="AF52" i="121"/>
  <c r="AE52" i="121"/>
  <c r="AD52" i="121"/>
  <c r="AC52" i="121"/>
  <c r="AB52" i="121"/>
  <c r="AA52" i="121"/>
  <c r="B52" i="121"/>
  <c r="AJ52" i="121" s="1"/>
  <c r="BA52" i="121" s="1"/>
  <c r="A52" i="121"/>
  <c r="CV51" i="121"/>
  <c r="BW51" i="121"/>
  <c r="BV51" i="121"/>
  <c r="BT51" i="121"/>
  <c r="BS51" i="121"/>
  <c r="AU51" i="121"/>
  <c r="AS51" i="121"/>
  <c r="AQ51" i="121"/>
  <c r="AP51" i="121"/>
  <c r="AG51" i="121"/>
  <c r="AF51" i="121"/>
  <c r="AE51" i="121"/>
  <c r="AD51" i="121"/>
  <c r="AC51" i="121"/>
  <c r="AB51" i="121"/>
  <c r="AA51" i="121"/>
  <c r="B51" i="121"/>
  <c r="AY51" i="121" s="1"/>
  <c r="A51" i="121"/>
  <c r="CV50" i="121"/>
  <c r="BW50" i="121"/>
  <c r="BV50" i="121"/>
  <c r="BT50" i="121"/>
  <c r="BS50" i="121"/>
  <c r="AU50" i="121"/>
  <c r="AS50" i="121"/>
  <c r="AQ50" i="121"/>
  <c r="AP50" i="121"/>
  <c r="AG50" i="121"/>
  <c r="AF50" i="121"/>
  <c r="AE50" i="121"/>
  <c r="AD50" i="121"/>
  <c r="AC50" i="121"/>
  <c r="AB50" i="121"/>
  <c r="AA50" i="121"/>
  <c r="B50" i="121"/>
  <c r="AY50" i="121" s="1"/>
  <c r="A50" i="121"/>
  <c r="CV49" i="121"/>
  <c r="BW49" i="121"/>
  <c r="BV49" i="121"/>
  <c r="BT49" i="121"/>
  <c r="BS49" i="121"/>
  <c r="AU49" i="121"/>
  <c r="AS49" i="121"/>
  <c r="AQ49" i="121"/>
  <c r="AP49" i="121"/>
  <c r="AG49" i="121"/>
  <c r="AF49" i="121"/>
  <c r="AE49" i="121"/>
  <c r="AD49" i="121"/>
  <c r="AC49" i="121"/>
  <c r="AB49" i="121"/>
  <c r="AA49" i="121"/>
  <c r="B49" i="121"/>
  <c r="AK49" i="121" s="1"/>
  <c r="A49" i="121"/>
  <c r="CV48" i="121"/>
  <c r="BW48" i="121"/>
  <c r="BV48" i="121"/>
  <c r="BT48" i="121"/>
  <c r="BS48" i="121"/>
  <c r="AU48" i="121"/>
  <c r="AS48" i="121"/>
  <c r="AQ48" i="121"/>
  <c r="AP48" i="121"/>
  <c r="AG48" i="121"/>
  <c r="AF48" i="121"/>
  <c r="AE48" i="121"/>
  <c r="AD48" i="121"/>
  <c r="AC48" i="121"/>
  <c r="AB48" i="121"/>
  <c r="AA48" i="121"/>
  <c r="B48" i="121"/>
  <c r="A48" i="121"/>
  <c r="CV47" i="121"/>
  <c r="BW47" i="121"/>
  <c r="BV47" i="121"/>
  <c r="BT47" i="121"/>
  <c r="BS47" i="121"/>
  <c r="AU47" i="121"/>
  <c r="AS47" i="121"/>
  <c r="AQ47" i="121"/>
  <c r="AP47" i="121"/>
  <c r="AG47" i="121"/>
  <c r="AF47" i="121"/>
  <c r="AE47" i="121"/>
  <c r="AD47" i="121"/>
  <c r="AC47" i="121"/>
  <c r="AB47" i="121"/>
  <c r="AA47" i="121"/>
  <c r="B47" i="121"/>
  <c r="AX47" i="121" s="1"/>
  <c r="A47" i="121"/>
  <c r="CV46" i="121"/>
  <c r="BW46" i="121"/>
  <c r="BV46" i="121"/>
  <c r="BT46" i="121"/>
  <c r="BS46" i="121"/>
  <c r="AU46" i="121"/>
  <c r="AS46" i="121"/>
  <c r="AQ46" i="121"/>
  <c r="AP46" i="121"/>
  <c r="AG46" i="121"/>
  <c r="AF46" i="121"/>
  <c r="AE46" i="121"/>
  <c r="AD46" i="121"/>
  <c r="AC46" i="121"/>
  <c r="AB46" i="121"/>
  <c r="AA46" i="121"/>
  <c r="B46" i="121"/>
  <c r="AL46" i="121" s="1"/>
  <c r="A46" i="121"/>
  <c r="CV45" i="121"/>
  <c r="BW45" i="121"/>
  <c r="BV45" i="121"/>
  <c r="BT45" i="121"/>
  <c r="BS45" i="121"/>
  <c r="AU45" i="121"/>
  <c r="AS45" i="121"/>
  <c r="AQ45" i="121"/>
  <c r="AP45" i="121"/>
  <c r="AG45" i="121"/>
  <c r="AF45" i="121"/>
  <c r="AE45" i="121"/>
  <c r="AD45" i="121"/>
  <c r="AC45" i="121"/>
  <c r="AB45" i="121"/>
  <c r="AA45" i="121"/>
  <c r="B45" i="121"/>
  <c r="A45" i="121"/>
  <c r="CV44" i="121"/>
  <c r="BW44" i="121"/>
  <c r="BV44" i="121"/>
  <c r="BT44" i="121"/>
  <c r="BS44" i="121"/>
  <c r="AU44" i="121"/>
  <c r="AS44" i="121"/>
  <c r="AQ44" i="121"/>
  <c r="AP44" i="121"/>
  <c r="AG44" i="121"/>
  <c r="AF44" i="121"/>
  <c r="AE44" i="121"/>
  <c r="AD44" i="121"/>
  <c r="AC44" i="121"/>
  <c r="AB44" i="121"/>
  <c r="AA44" i="121"/>
  <c r="B44" i="121"/>
  <c r="A44" i="121"/>
  <c r="CV43" i="121"/>
  <c r="BW43" i="121"/>
  <c r="BV43" i="121"/>
  <c r="BT43" i="121"/>
  <c r="BS43" i="121"/>
  <c r="AU43" i="121"/>
  <c r="AS43" i="121"/>
  <c r="AQ43" i="121"/>
  <c r="AP43" i="121"/>
  <c r="AG43" i="121"/>
  <c r="AF43" i="121"/>
  <c r="AE43" i="121"/>
  <c r="AD43" i="121"/>
  <c r="AC43" i="121"/>
  <c r="AB43" i="121"/>
  <c r="AA43" i="121"/>
  <c r="B43" i="121"/>
  <c r="AW43" i="121" s="1"/>
  <c r="A43" i="121"/>
  <c r="CV42" i="121"/>
  <c r="BW42" i="121"/>
  <c r="BV42" i="121"/>
  <c r="BT42" i="121"/>
  <c r="BS42" i="121"/>
  <c r="AU42" i="121"/>
  <c r="AS42" i="121"/>
  <c r="AQ42" i="121"/>
  <c r="AP42" i="121"/>
  <c r="AG42" i="121"/>
  <c r="AF42" i="121"/>
  <c r="AE42" i="121"/>
  <c r="AD42" i="121"/>
  <c r="AC42" i="121"/>
  <c r="AB42" i="121"/>
  <c r="AA42" i="121"/>
  <c r="B42" i="121"/>
  <c r="AK42" i="121" s="1"/>
  <c r="A42" i="121"/>
  <c r="CV41" i="121"/>
  <c r="BW41" i="121"/>
  <c r="BV41" i="121"/>
  <c r="BT41" i="121"/>
  <c r="BS41" i="121"/>
  <c r="AU41" i="121"/>
  <c r="AS41" i="121"/>
  <c r="AQ41" i="121"/>
  <c r="AP41" i="121"/>
  <c r="AG41" i="121"/>
  <c r="AF41" i="121"/>
  <c r="AE41" i="121"/>
  <c r="AD41" i="121"/>
  <c r="AC41" i="121"/>
  <c r="AB41" i="121"/>
  <c r="AA41" i="121"/>
  <c r="B41" i="121"/>
  <c r="AY41" i="121" s="1"/>
  <c r="A41" i="121"/>
  <c r="CV40" i="121"/>
  <c r="BW40" i="121"/>
  <c r="BV40" i="121"/>
  <c r="BT40" i="121"/>
  <c r="BS40" i="121"/>
  <c r="AU40" i="121"/>
  <c r="AS40" i="121"/>
  <c r="AQ40" i="121"/>
  <c r="AP40" i="121"/>
  <c r="AG40" i="121"/>
  <c r="AF40" i="121"/>
  <c r="AE40" i="121"/>
  <c r="AD40" i="121"/>
  <c r="AC40" i="121"/>
  <c r="AB40" i="121"/>
  <c r="AA40" i="121"/>
  <c r="B40" i="121"/>
  <c r="A40" i="121"/>
  <c r="CV39" i="121"/>
  <c r="BW39" i="121"/>
  <c r="BV39" i="121"/>
  <c r="BT39" i="121"/>
  <c r="BS39" i="121"/>
  <c r="AU39" i="121"/>
  <c r="AS39" i="121"/>
  <c r="AQ39" i="121"/>
  <c r="AP39" i="121"/>
  <c r="AG39" i="121"/>
  <c r="AF39" i="121"/>
  <c r="AE39" i="121"/>
  <c r="AD39" i="121"/>
  <c r="AC39" i="121"/>
  <c r="AB39" i="121"/>
  <c r="AA39" i="121"/>
  <c r="B39" i="121"/>
  <c r="A39" i="121"/>
  <c r="CV38" i="121"/>
  <c r="BW38" i="121"/>
  <c r="BV38" i="121"/>
  <c r="BT38" i="121"/>
  <c r="BS38" i="121"/>
  <c r="AU38" i="121"/>
  <c r="AS38" i="121"/>
  <c r="AQ38" i="121"/>
  <c r="AP38" i="121"/>
  <c r="AG38" i="121"/>
  <c r="AF38" i="121"/>
  <c r="AE38" i="121"/>
  <c r="AD38" i="121"/>
  <c r="AC38" i="121"/>
  <c r="AB38" i="121"/>
  <c r="AA38" i="121"/>
  <c r="B38" i="121"/>
  <c r="AX38" i="121" s="1"/>
  <c r="A38" i="121"/>
  <c r="CV37" i="121"/>
  <c r="BW37" i="121"/>
  <c r="BV37" i="121"/>
  <c r="BT37" i="121"/>
  <c r="BS37" i="121"/>
  <c r="AU37" i="121"/>
  <c r="AS37" i="121"/>
  <c r="AQ37" i="121"/>
  <c r="AP37" i="121"/>
  <c r="AG37" i="121"/>
  <c r="AF37" i="121"/>
  <c r="AE37" i="121"/>
  <c r="AD37" i="121"/>
  <c r="AC37" i="121"/>
  <c r="AB37" i="121"/>
  <c r="AA37" i="121"/>
  <c r="B37" i="121"/>
  <c r="AY37" i="121" s="1"/>
  <c r="A37" i="121"/>
  <c r="CV36" i="121"/>
  <c r="BW36" i="121"/>
  <c r="BV36" i="121"/>
  <c r="BT36" i="121"/>
  <c r="BS36" i="121"/>
  <c r="AU36" i="121"/>
  <c r="AS36" i="121"/>
  <c r="AQ36" i="121"/>
  <c r="AP36" i="121"/>
  <c r="AG36" i="121"/>
  <c r="AF36" i="121"/>
  <c r="AE36" i="121"/>
  <c r="AD36" i="121"/>
  <c r="AC36" i="121"/>
  <c r="AB36" i="121"/>
  <c r="AA36" i="121"/>
  <c r="B36" i="121"/>
  <c r="AK36" i="121" s="1"/>
  <c r="A36" i="121"/>
  <c r="CV35" i="121"/>
  <c r="BW35" i="121"/>
  <c r="BV35" i="121"/>
  <c r="BT35" i="121"/>
  <c r="BS35" i="121"/>
  <c r="AU35" i="121"/>
  <c r="AS35" i="121"/>
  <c r="AQ35" i="121"/>
  <c r="AP35" i="121"/>
  <c r="AG35" i="121"/>
  <c r="AF35" i="121"/>
  <c r="AE35" i="121"/>
  <c r="AD35" i="121"/>
  <c r="AC35" i="121"/>
  <c r="AB35" i="121"/>
  <c r="AA35" i="121"/>
  <c r="B35" i="121"/>
  <c r="AY35" i="121" s="1"/>
  <c r="A35" i="121"/>
  <c r="CV34" i="121"/>
  <c r="BW34" i="121"/>
  <c r="BV34" i="121"/>
  <c r="BT34" i="121"/>
  <c r="BS34" i="121"/>
  <c r="AU34" i="121"/>
  <c r="AS34" i="121"/>
  <c r="AQ34" i="121"/>
  <c r="AP34" i="121"/>
  <c r="AG34" i="121"/>
  <c r="AF34" i="121"/>
  <c r="AE34" i="121"/>
  <c r="AD34" i="121"/>
  <c r="AC34" i="121"/>
  <c r="AB34" i="121"/>
  <c r="AA34" i="121"/>
  <c r="B34" i="121"/>
  <c r="AY34" i="121" s="1"/>
  <c r="A34" i="121"/>
  <c r="CV33" i="121"/>
  <c r="BW33" i="121"/>
  <c r="BV33" i="121"/>
  <c r="BT33" i="121"/>
  <c r="BS33" i="121"/>
  <c r="AU33" i="121"/>
  <c r="AS33" i="121"/>
  <c r="AQ33" i="121"/>
  <c r="AP33" i="121"/>
  <c r="AG33" i="121"/>
  <c r="AF33" i="121"/>
  <c r="AE33" i="121"/>
  <c r="AD33" i="121"/>
  <c r="AC33" i="121"/>
  <c r="AB33" i="121"/>
  <c r="AA33" i="121"/>
  <c r="B33" i="121"/>
  <c r="AM33" i="121" s="1"/>
  <c r="A33" i="121"/>
  <c r="CV32" i="121"/>
  <c r="BW32" i="121"/>
  <c r="BV32" i="121"/>
  <c r="BT32" i="121"/>
  <c r="BS32" i="121"/>
  <c r="AU32" i="121"/>
  <c r="AS32" i="121"/>
  <c r="AQ32" i="121"/>
  <c r="AP32" i="121"/>
  <c r="AG32" i="121"/>
  <c r="AF32" i="121"/>
  <c r="AE32" i="121"/>
  <c r="AD32" i="121"/>
  <c r="AC32" i="121"/>
  <c r="AB32" i="121"/>
  <c r="AA32" i="121"/>
  <c r="B32" i="121"/>
  <c r="A32" i="121"/>
  <c r="CV31" i="121"/>
  <c r="BW31" i="121"/>
  <c r="BV31" i="121"/>
  <c r="BT31" i="121"/>
  <c r="BS31" i="121"/>
  <c r="AU31" i="121"/>
  <c r="AS31" i="121"/>
  <c r="AQ31" i="121"/>
  <c r="AP31" i="121"/>
  <c r="AG31" i="121"/>
  <c r="AF31" i="121"/>
  <c r="AE31" i="121"/>
  <c r="AD31" i="121"/>
  <c r="AC31" i="121"/>
  <c r="AB31" i="121"/>
  <c r="AA31" i="121"/>
  <c r="B31" i="121"/>
  <c r="AY31" i="121" s="1"/>
  <c r="A31" i="121"/>
  <c r="CV30" i="121"/>
  <c r="BW30" i="121"/>
  <c r="BV30" i="121"/>
  <c r="BT30" i="121"/>
  <c r="BS30" i="121"/>
  <c r="AU30" i="121"/>
  <c r="AS30" i="121"/>
  <c r="AQ30" i="121"/>
  <c r="AP30" i="121"/>
  <c r="AG30" i="121"/>
  <c r="AF30" i="121"/>
  <c r="AE30" i="121"/>
  <c r="AD30" i="121"/>
  <c r="AC30" i="121"/>
  <c r="AB30" i="121"/>
  <c r="AA30" i="121"/>
  <c r="B30" i="121"/>
  <c r="AX30" i="121" s="1"/>
  <c r="A30" i="121"/>
  <c r="CV29" i="121"/>
  <c r="BW29" i="121"/>
  <c r="BV29" i="121"/>
  <c r="BT29" i="121"/>
  <c r="BS29" i="121"/>
  <c r="AU29" i="121"/>
  <c r="AS29" i="121"/>
  <c r="AQ29" i="121"/>
  <c r="AP29" i="121"/>
  <c r="AG29" i="121"/>
  <c r="AF29" i="121"/>
  <c r="AE29" i="121"/>
  <c r="AD29" i="121"/>
  <c r="AC29" i="121"/>
  <c r="AB29" i="121"/>
  <c r="AA29" i="121"/>
  <c r="B29" i="121"/>
  <c r="AW29" i="121" s="1"/>
  <c r="A29" i="121"/>
  <c r="CV28" i="121"/>
  <c r="BW28" i="121"/>
  <c r="BV28" i="121"/>
  <c r="BT28" i="121"/>
  <c r="BS28" i="121"/>
  <c r="AU28" i="121"/>
  <c r="AS28" i="121"/>
  <c r="AQ28" i="121"/>
  <c r="AP28" i="121"/>
  <c r="AG28" i="121"/>
  <c r="AF28" i="121"/>
  <c r="AE28" i="121"/>
  <c r="AD28" i="121"/>
  <c r="AC28" i="121"/>
  <c r="AB28" i="121"/>
  <c r="AA28" i="121"/>
  <c r="B28" i="121"/>
  <c r="A28" i="121"/>
  <c r="CV27" i="121"/>
  <c r="BW27" i="121"/>
  <c r="BV27" i="121"/>
  <c r="BT27" i="121"/>
  <c r="BS27" i="121"/>
  <c r="AU27" i="121"/>
  <c r="AS27" i="121"/>
  <c r="AQ27" i="121"/>
  <c r="AP27" i="121"/>
  <c r="AG27" i="121"/>
  <c r="AF27" i="121"/>
  <c r="AE27" i="121"/>
  <c r="AD27" i="121"/>
  <c r="AC27" i="121"/>
  <c r="AB27" i="121"/>
  <c r="AA27" i="121"/>
  <c r="B27" i="121"/>
  <c r="AX27" i="121" s="1"/>
  <c r="A27" i="121"/>
  <c r="CV26" i="121"/>
  <c r="BW26" i="121"/>
  <c r="BV26" i="121"/>
  <c r="BT26" i="121"/>
  <c r="BS26" i="121"/>
  <c r="AU26" i="121"/>
  <c r="AS26" i="121"/>
  <c r="AQ26" i="121"/>
  <c r="AP26" i="121"/>
  <c r="AG26" i="121"/>
  <c r="AF26" i="121"/>
  <c r="AE26" i="121"/>
  <c r="AD26" i="121"/>
  <c r="AC26" i="121"/>
  <c r="AB26" i="121"/>
  <c r="AA26" i="121"/>
  <c r="B26" i="121"/>
  <c r="AK26" i="121" s="1"/>
  <c r="A26" i="121"/>
  <c r="CV25" i="121"/>
  <c r="BW25" i="121"/>
  <c r="BV25" i="121"/>
  <c r="BT25" i="121"/>
  <c r="BS25" i="121"/>
  <c r="AU25" i="121"/>
  <c r="AS25" i="121"/>
  <c r="AQ25" i="121"/>
  <c r="AP25" i="121"/>
  <c r="AG25" i="121"/>
  <c r="AF25" i="121"/>
  <c r="AE25" i="121"/>
  <c r="AD25" i="121"/>
  <c r="AC25" i="121"/>
  <c r="AB25" i="121"/>
  <c r="AA25" i="121"/>
  <c r="B25" i="121"/>
  <c r="AY25" i="121" s="1"/>
  <c r="A25" i="121"/>
  <c r="CV24" i="121"/>
  <c r="BW24" i="121"/>
  <c r="BV24" i="121"/>
  <c r="BT24" i="121"/>
  <c r="BS24" i="121"/>
  <c r="AU24" i="121"/>
  <c r="AS24" i="121"/>
  <c r="AQ24" i="121"/>
  <c r="AP24" i="121"/>
  <c r="AG24" i="121"/>
  <c r="AF24" i="121"/>
  <c r="AE24" i="121"/>
  <c r="AD24" i="121"/>
  <c r="AC24" i="121"/>
  <c r="AB24" i="121"/>
  <c r="AA24" i="121"/>
  <c r="B24" i="121"/>
  <c r="A24" i="121"/>
  <c r="CV23" i="121"/>
  <c r="BW23" i="121"/>
  <c r="BV23" i="121"/>
  <c r="BT23" i="121"/>
  <c r="BS23" i="121"/>
  <c r="AU23" i="121"/>
  <c r="AS23" i="121"/>
  <c r="AQ23" i="121"/>
  <c r="AP23" i="121"/>
  <c r="AG23" i="121"/>
  <c r="AF23" i="121"/>
  <c r="AE23" i="121"/>
  <c r="AD23" i="121"/>
  <c r="AC23" i="121"/>
  <c r="AB23" i="121"/>
  <c r="AA23" i="121"/>
  <c r="B23" i="121"/>
  <c r="AI23" i="121" s="1"/>
  <c r="A23" i="121"/>
  <c r="CV22" i="121"/>
  <c r="BW22" i="121"/>
  <c r="BV22" i="121"/>
  <c r="BT22" i="121"/>
  <c r="BS22" i="121"/>
  <c r="AU22" i="121"/>
  <c r="AS22" i="121"/>
  <c r="AQ22" i="121"/>
  <c r="AP22" i="121"/>
  <c r="AT22" i="121" s="1"/>
  <c r="AG22" i="121"/>
  <c r="AF22" i="121"/>
  <c r="AE22" i="121"/>
  <c r="AD22" i="121"/>
  <c r="AC22" i="121"/>
  <c r="AB22" i="121"/>
  <c r="AA22" i="121"/>
  <c r="B22" i="121"/>
  <c r="AY22" i="121" s="1"/>
  <c r="A22" i="121"/>
  <c r="CV21" i="121"/>
  <c r="BW21" i="121"/>
  <c r="BV21" i="121"/>
  <c r="BT21" i="121"/>
  <c r="BS21" i="121"/>
  <c r="AU21" i="121"/>
  <c r="AS21" i="121"/>
  <c r="AQ21" i="121"/>
  <c r="AP21" i="121"/>
  <c r="AG21" i="121"/>
  <c r="AF21" i="121"/>
  <c r="AE21" i="121"/>
  <c r="AD21" i="121"/>
  <c r="AC21" i="121"/>
  <c r="AB21" i="121"/>
  <c r="AA21" i="121"/>
  <c r="B21" i="121"/>
  <c r="AI21" i="121" s="1"/>
  <c r="A21" i="121"/>
  <c r="CV20" i="121"/>
  <c r="BW20" i="121"/>
  <c r="BV20" i="121"/>
  <c r="BT20" i="121"/>
  <c r="BS20" i="121"/>
  <c r="AU20" i="121"/>
  <c r="AS20" i="121"/>
  <c r="AQ20" i="121"/>
  <c r="AP20" i="121"/>
  <c r="AG20" i="121"/>
  <c r="AF20" i="121"/>
  <c r="AE20" i="121"/>
  <c r="AD20" i="121"/>
  <c r="AC20" i="121"/>
  <c r="AB20" i="121"/>
  <c r="AA20" i="121"/>
  <c r="B20" i="121"/>
  <c r="AJ20" i="121" s="1"/>
  <c r="BA20" i="121" s="1"/>
  <c r="A20" i="121"/>
  <c r="CV19" i="121"/>
  <c r="BW19" i="121"/>
  <c r="BV19" i="121"/>
  <c r="BT19" i="121"/>
  <c r="BS19" i="121"/>
  <c r="AU19" i="121"/>
  <c r="AS19" i="121"/>
  <c r="AQ19" i="121"/>
  <c r="AP19" i="121"/>
  <c r="AG19" i="121"/>
  <c r="AF19" i="121"/>
  <c r="AE19" i="121"/>
  <c r="AD19" i="121"/>
  <c r="AC19" i="121"/>
  <c r="AB19" i="121"/>
  <c r="AA19" i="121"/>
  <c r="B19" i="121"/>
  <c r="AX19" i="121" s="1"/>
  <c r="A19" i="121"/>
  <c r="CV18" i="121"/>
  <c r="BW18" i="121"/>
  <c r="BV18" i="121"/>
  <c r="BT18" i="121"/>
  <c r="BS18" i="121"/>
  <c r="AU18" i="121"/>
  <c r="AS18" i="121"/>
  <c r="AQ18" i="121"/>
  <c r="AP18" i="121"/>
  <c r="AG18" i="121"/>
  <c r="AF18" i="121"/>
  <c r="AE18" i="121"/>
  <c r="AD18" i="121"/>
  <c r="AC18" i="121"/>
  <c r="AB18" i="121"/>
  <c r="AA18" i="121"/>
  <c r="B18" i="121"/>
  <c r="AX18" i="121" s="1"/>
  <c r="A18" i="121"/>
  <c r="CV17" i="121"/>
  <c r="BW17" i="121"/>
  <c r="BV17" i="121"/>
  <c r="BT17" i="121"/>
  <c r="BS17" i="121"/>
  <c r="AU17" i="121"/>
  <c r="AS17" i="121"/>
  <c r="AQ17" i="121"/>
  <c r="AP17" i="121"/>
  <c r="AG17" i="121"/>
  <c r="AF17" i="121"/>
  <c r="AE17" i="121"/>
  <c r="AD17" i="121"/>
  <c r="AC17" i="121"/>
  <c r="AB17" i="121"/>
  <c r="AA17" i="121"/>
  <c r="B17" i="121"/>
  <c r="AK17" i="121" s="1"/>
  <c r="A17" i="121"/>
  <c r="CV16" i="121"/>
  <c r="BW16" i="121"/>
  <c r="BV16" i="121"/>
  <c r="BT16" i="121"/>
  <c r="BS16" i="121"/>
  <c r="AU16" i="121"/>
  <c r="AS16" i="121"/>
  <c r="AQ16" i="121"/>
  <c r="AP16" i="121"/>
  <c r="AG16" i="121"/>
  <c r="AF16" i="121"/>
  <c r="AE16" i="121"/>
  <c r="AD16" i="121"/>
  <c r="AC16" i="121"/>
  <c r="AB16" i="121"/>
  <c r="AA16" i="121"/>
  <c r="B16" i="121"/>
  <c r="AN16" i="121" s="1"/>
  <c r="A16" i="121"/>
  <c r="CV15" i="121"/>
  <c r="BW15" i="121"/>
  <c r="BV15" i="121"/>
  <c r="BT15" i="121"/>
  <c r="BS15" i="121"/>
  <c r="BK15" i="121"/>
  <c r="BR15" i="121" s="1" a="1"/>
  <c r="BR15" i="121" s="1"/>
  <c r="AU15" i="121"/>
  <c r="AS15" i="121"/>
  <c r="AQ15" i="121"/>
  <c r="AP15" i="121"/>
  <c r="AG15" i="121"/>
  <c r="AF15" i="121"/>
  <c r="AE15" i="121"/>
  <c r="AD15" i="121"/>
  <c r="AC15" i="121"/>
  <c r="AB15" i="121"/>
  <c r="AA15" i="121"/>
  <c r="B15" i="121"/>
  <c r="AY15" i="121" s="1"/>
  <c r="A15" i="121"/>
  <c r="CV14" i="121"/>
  <c r="BW14" i="121"/>
  <c r="BV14" i="121"/>
  <c r="BT14" i="121"/>
  <c r="BS14" i="121"/>
  <c r="BR14" i="121" a="1"/>
  <c r="BR14" i="121" s="1"/>
  <c r="BJ14" i="121"/>
  <c r="BJ15" i="121" s="1"/>
  <c r="BJ16" i="121" s="1"/>
  <c r="AU14" i="121"/>
  <c r="AC14" i="121"/>
  <c r="AB14" i="121"/>
  <c r="AA14" i="121"/>
  <c r="B14" i="121"/>
  <c r="AO14" i="121" s="1"/>
  <c r="A14" i="121"/>
  <c r="BL11" i="121"/>
  <c r="CI3" i="121"/>
  <c r="CK3" i="121" s="1"/>
  <c r="BR34" i="140" l="1" a="1"/>
  <c r="BR34" i="140" s="1"/>
  <c r="BU34" i="140" s="1"/>
  <c r="CR34" i="140" a="1"/>
  <c r="CR34" i="140" s="1"/>
  <c r="CT34" i="140" s="1"/>
  <c r="BK35" i="140"/>
  <c r="BO33" i="140"/>
  <c r="BQ33" i="140" s="1"/>
  <c r="BN34" i="140"/>
  <c r="BP34" i="140" s="1"/>
  <c r="BL34" i="140"/>
  <c r="BJ35" i="140"/>
  <c r="BL32" i="139"/>
  <c r="BJ33" i="139"/>
  <c r="BK35" i="139"/>
  <c r="CR34" i="139" a="1"/>
  <c r="CR34" i="139" s="1"/>
  <c r="CT34" i="139" s="1"/>
  <c r="BS34" i="139" a="1"/>
  <c r="BS34" i="139" s="1"/>
  <c r="BV34" i="139" s="1"/>
  <c r="BA94" i="113"/>
  <c r="BA285" i="113"/>
  <c r="BA31" i="113"/>
  <c r="BA63" i="113"/>
  <c r="BA95" i="113"/>
  <c r="BA127" i="113"/>
  <c r="BA193" i="113"/>
  <c r="BA286" i="113"/>
  <c r="BA30" i="113"/>
  <c r="BA126" i="113"/>
  <c r="BA192" i="113"/>
  <c r="BA32" i="113"/>
  <c r="BA64" i="113"/>
  <c r="BA96" i="113"/>
  <c r="BA128" i="113"/>
  <c r="BA194" i="113"/>
  <c r="BA287" i="113"/>
  <c r="BA33" i="113"/>
  <c r="BA65" i="113"/>
  <c r="BA97" i="113"/>
  <c r="BA129" i="113"/>
  <c r="BA195" i="113"/>
  <c r="BA298" i="113"/>
  <c r="BA62" i="113"/>
  <c r="BA34" i="113"/>
  <c r="BA66" i="113"/>
  <c r="BA98" i="113"/>
  <c r="BA130" i="113"/>
  <c r="BA196" i="113"/>
  <c r="BA304" i="113"/>
  <c r="BA71" i="113"/>
  <c r="BA40" i="113"/>
  <c r="BA72" i="113"/>
  <c r="BA104" i="113"/>
  <c r="BA142" i="113"/>
  <c r="BA224" i="113"/>
  <c r="BA316" i="113"/>
  <c r="BA41" i="113"/>
  <c r="BA73" i="113"/>
  <c r="BA105" i="113"/>
  <c r="BA143" i="113"/>
  <c r="BA225" i="113"/>
  <c r="BA317" i="113"/>
  <c r="BA315" i="113"/>
  <c r="BA42" i="113"/>
  <c r="BA74" i="113"/>
  <c r="BA106" i="113"/>
  <c r="BA144" i="113"/>
  <c r="BA226" i="113"/>
  <c r="BA318" i="113"/>
  <c r="BA39" i="113"/>
  <c r="BA223" i="113"/>
  <c r="BA43" i="113"/>
  <c r="BA75" i="113"/>
  <c r="BA107" i="113"/>
  <c r="BA145" i="113"/>
  <c r="BA227" i="113"/>
  <c r="BA319" i="113"/>
  <c r="BA103" i="113"/>
  <c r="BA141" i="113"/>
  <c r="BA44" i="113"/>
  <c r="BA76" i="113"/>
  <c r="BA108" i="113"/>
  <c r="BA146" i="113"/>
  <c r="BA228" i="113"/>
  <c r="BA320" i="113"/>
  <c r="BA15" i="113"/>
  <c r="BA47" i="113"/>
  <c r="BA79" i="113"/>
  <c r="BA111" i="113"/>
  <c r="BA149" i="113"/>
  <c r="BA231" i="113"/>
  <c r="BA16" i="113"/>
  <c r="BA48" i="113"/>
  <c r="BA80" i="113"/>
  <c r="BA112" i="113"/>
  <c r="BA150" i="113"/>
  <c r="BA232" i="113"/>
  <c r="BA17" i="113"/>
  <c r="BA49" i="113"/>
  <c r="BA81" i="113"/>
  <c r="BA113" i="113"/>
  <c r="BA151" i="113"/>
  <c r="BA233" i="113"/>
  <c r="BA78" i="113"/>
  <c r="BA18" i="113"/>
  <c r="BA50" i="113"/>
  <c r="BA82" i="113"/>
  <c r="BA114" i="113"/>
  <c r="BA152" i="113"/>
  <c r="BA234" i="113"/>
  <c r="BA230" i="113"/>
  <c r="BA19" i="113"/>
  <c r="BA51" i="113"/>
  <c r="BA83" i="113"/>
  <c r="BA115" i="113"/>
  <c r="BA166" i="113"/>
  <c r="BA235" i="113"/>
  <c r="BA110" i="113"/>
  <c r="BA20" i="113"/>
  <c r="BA52" i="113"/>
  <c r="BA84" i="113"/>
  <c r="BA116" i="113"/>
  <c r="BA167" i="113"/>
  <c r="BA236" i="113"/>
  <c r="BA46" i="113"/>
  <c r="BA21" i="113"/>
  <c r="BA53" i="113"/>
  <c r="BA85" i="113"/>
  <c r="BA117" i="113"/>
  <c r="BA168" i="113"/>
  <c r="BA240" i="113"/>
  <c r="BA148" i="113"/>
  <c r="BA22" i="113"/>
  <c r="BA54" i="113"/>
  <c r="BA86" i="113"/>
  <c r="BA118" i="113"/>
  <c r="BA169" i="113"/>
  <c r="BA243" i="113"/>
  <c r="BA14" i="113"/>
  <c r="BA23" i="113"/>
  <c r="BA55" i="113"/>
  <c r="BA87" i="113"/>
  <c r="BA119" i="113"/>
  <c r="BA170" i="113"/>
  <c r="BA255" i="113"/>
  <c r="BA24" i="113"/>
  <c r="BA56" i="113"/>
  <c r="BA88" i="113"/>
  <c r="BA120" i="113"/>
  <c r="BA171" i="113"/>
  <c r="BA262" i="113"/>
  <c r="BA25" i="113"/>
  <c r="BA57" i="113"/>
  <c r="BA89" i="113"/>
  <c r="BA121" i="113"/>
  <c r="BA172" i="113"/>
  <c r="BA263" i="113"/>
  <c r="BS33" i="138" a="1"/>
  <c r="BS33" i="138" s="1"/>
  <c r="BV33" i="138" s="1"/>
  <c r="CR33" i="138" a="1"/>
  <c r="CR33" i="138" s="1"/>
  <c r="CT33" i="138" s="1"/>
  <c r="BK34" i="138"/>
  <c r="BJ33" i="138"/>
  <c r="BL32" i="138"/>
  <c r="BA322" i="113"/>
  <c r="BA323" i="113"/>
  <c r="BA324" i="113"/>
  <c r="BA132" i="113"/>
  <c r="BA186" i="113"/>
  <c r="BA256" i="113"/>
  <c r="BA133" i="113"/>
  <c r="BA187" i="113"/>
  <c r="BA257" i="113"/>
  <c r="BA134" i="113"/>
  <c r="BA188" i="113"/>
  <c r="BA258" i="113"/>
  <c r="BA135" i="113"/>
  <c r="BA189" i="113"/>
  <c r="BA259" i="113"/>
  <c r="BA136" i="113"/>
  <c r="BA190" i="113"/>
  <c r="BA260" i="113"/>
  <c r="BA137" i="113"/>
  <c r="BA191" i="113"/>
  <c r="BA261" i="113"/>
  <c r="BA325" i="113"/>
  <c r="BA326" i="113"/>
  <c r="BA327" i="113"/>
  <c r="BA153" i="113"/>
  <c r="BA217" i="113"/>
  <c r="BA265" i="113"/>
  <c r="BA154" i="113"/>
  <c r="BA218" i="113"/>
  <c r="BA266" i="113"/>
  <c r="BA155" i="113"/>
  <c r="BA219" i="113"/>
  <c r="BA272" i="113"/>
  <c r="BA156" i="113"/>
  <c r="BA220" i="113"/>
  <c r="BA275" i="113"/>
  <c r="BA164" i="113"/>
  <c r="BA221" i="113"/>
  <c r="BA280" i="113"/>
  <c r="BA165" i="113"/>
  <c r="BA222" i="113"/>
  <c r="BA281" i="113"/>
  <c r="BA328" i="113"/>
  <c r="BA329" i="113"/>
  <c r="BA288" i="113"/>
  <c r="BA289" i="113"/>
  <c r="BA290" i="113"/>
  <c r="BA157" i="113"/>
  <c r="BA198" i="113"/>
  <c r="BA248" i="113"/>
  <c r="BA291" i="113"/>
  <c r="BA158" i="113"/>
  <c r="BA199" i="113"/>
  <c r="BA249" i="113"/>
  <c r="BA292" i="113"/>
  <c r="BA159" i="113"/>
  <c r="BA200" i="113"/>
  <c r="BA250" i="113"/>
  <c r="BA293" i="113"/>
  <c r="BA160" i="113"/>
  <c r="BA201" i="113"/>
  <c r="BA251" i="113"/>
  <c r="BA294" i="113"/>
  <c r="BA161" i="113"/>
  <c r="BA202" i="113"/>
  <c r="BA252" i="113"/>
  <c r="BA295" i="113"/>
  <c r="BA162" i="113"/>
  <c r="BA203" i="113"/>
  <c r="BA253" i="113"/>
  <c r="BA296" i="113"/>
  <c r="BA163" i="113"/>
  <c r="BA204" i="113"/>
  <c r="BA254" i="113"/>
  <c r="BA297" i="113"/>
  <c r="BA267" i="113"/>
  <c r="BA299" i="113"/>
  <c r="BA268" i="113"/>
  <c r="BA300" i="113"/>
  <c r="BA173" i="113"/>
  <c r="BA205" i="113"/>
  <c r="BA237" i="113"/>
  <c r="BA269" i="113"/>
  <c r="BA301" i="113"/>
  <c r="BA174" i="113"/>
  <c r="BA206" i="113"/>
  <c r="BA238" i="113"/>
  <c r="BA270" i="113"/>
  <c r="BA302" i="113"/>
  <c r="BA175" i="113"/>
  <c r="BA207" i="113"/>
  <c r="BA239" i="113"/>
  <c r="BA271" i="113"/>
  <c r="BA303" i="113"/>
  <c r="BA177" i="113"/>
  <c r="BA209" i="113"/>
  <c r="BA241" i="113"/>
  <c r="BA273" i="113"/>
  <c r="BA305" i="113"/>
  <c r="BA178" i="113"/>
  <c r="BA210" i="113"/>
  <c r="BA242" i="113"/>
  <c r="BA274" i="113"/>
  <c r="BA306" i="113"/>
  <c r="BA180" i="113"/>
  <c r="BA212" i="113"/>
  <c r="BA244" i="113"/>
  <c r="BA276" i="113"/>
  <c r="BA308" i="113"/>
  <c r="BA181" i="113"/>
  <c r="BA213" i="113"/>
  <c r="BA245" i="113"/>
  <c r="BA277" i="113"/>
  <c r="BA309" i="113"/>
  <c r="BA182" i="113"/>
  <c r="BA214" i="113"/>
  <c r="BA246" i="113"/>
  <c r="BA278" i="113"/>
  <c r="BA310" i="113"/>
  <c r="BA183" i="113"/>
  <c r="BA215" i="113"/>
  <c r="BA247" i="113"/>
  <c r="BA279" i="113"/>
  <c r="BA311" i="113"/>
  <c r="CR33" i="137" a="1"/>
  <c r="CR33" i="137" s="1"/>
  <c r="CT33" i="137" s="1"/>
  <c r="BK34" i="137"/>
  <c r="BS33" i="137" a="1"/>
  <c r="BS33" i="137" s="1"/>
  <c r="BV33" i="137" s="1"/>
  <c r="BJ34" i="137"/>
  <c r="BL33" i="137"/>
  <c r="CR33" i="136" a="1"/>
  <c r="CR33" i="136" s="1"/>
  <c r="CT33" i="136" s="1"/>
  <c r="BK34" i="136"/>
  <c r="BV33" i="136"/>
  <c r="BJ33" i="136"/>
  <c r="BL33" i="136" s="1"/>
  <c r="BO27" i="135"/>
  <c r="BQ27" i="135" s="1"/>
  <c r="BN28" i="135"/>
  <c r="BP28" i="135" s="1"/>
  <c r="BJ29" i="135"/>
  <c r="BL28" i="135"/>
  <c r="BK30" i="135"/>
  <c r="BR29" i="135" a="1"/>
  <c r="BR29" i="135" s="1"/>
  <c r="BU29" i="135" s="1"/>
  <c r="BK27" i="132"/>
  <c r="BR26" i="132" a="1"/>
  <c r="BR26" i="132" s="1"/>
  <c r="BU26" i="132" s="1"/>
  <c r="BL25" i="132"/>
  <c r="BJ26" i="132"/>
  <c r="BK27" i="131"/>
  <c r="BS27" i="131" s="1" a="1"/>
  <c r="BS27" i="131" s="1"/>
  <c r="BV26" i="131"/>
  <c r="BL24" i="131"/>
  <c r="BJ25" i="131"/>
  <c r="BK25" i="129"/>
  <c r="BR24" i="129" a="1"/>
  <c r="BR24" i="129" s="1"/>
  <c r="BU24" i="129" s="1"/>
  <c r="BO21" i="129"/>
  <c r="BQ21" i="129" s="1"/>
  <c r="BJ23" i="129"/>
  <c r="BL22" i="129"/>
  <c r="BN22" i="129"/>
  <c r="BP22" i="129" s="1"/>
  <c r="BO21" i="127"/>
  <c r="BQ21" i="127" s="1"/>
  <c r="BK23" i="127"/>
  <c r="BR22" i="127" a="1"/>
  <c r="BR22" i="127" s="1"/>
  <c r="BU22" i="127" s="1"/>
  <c r="BJ23" i="127"/>
  <c r="BN22" i="127"/>
  <c r="BP22" i="127" s="1"/>
  <c r="BL22" i="127"/>
  <c r="BO19" i="126"/>
  <c r="BQ19" i="126" s="1"/>
  <c r="BK22" i="126"/>
  <c r="BR21" i="126" a="1"/>
  <c r="BR21" i="126" s="1"/>
  <c r="BU21" i="126" s="1"/>
  <c r="BN20" i="126"/>
  <c r="BP20" i="126" s="1"/>
  <c r="BJ21" i="126"/>
  <c r="BL20" i="126"/>
  <c r="BO18" i="125"/>
  <c r="BQ18" i="125" s="1"/>
  <c r="BJ20" i="125"/>
  <c r="BN19" i="125"/>
  <c r="BP19" i="125" s="1"/>
  <c r="BL19" i="125"/>
  <c r="BR20" i="125" a="1"/>
  <c r="BR20" i="125" s="1"/>
  <c r="BU20" i="125" s="1"/>
  <c r="BK21" i="125"/>
  <c r="BO17" i="124"/>
  <c r="BQ17" i="124" s="1"/>
  <c r="BJ19" i="124"/>
  <c r="BN18" i="124"/>
  <c r="BP18" i="124" s="1"/>
  <c r="BL18" i="124"/>
  <c r="BK21" i="124"/>
  <c r="BR20" i="124" a="1"/>
  <c r="BR20" i="124" s="1"/>
  <c r="BU20" i="124" s="1"/>
  <c r="BO15" i="123"/>
  <c r="BQ15" i="123" s="1"/>
  <c r="BJ17" i="123"/>
  <c r="BN16" i="123"/>
  <c r="BP16" i="123" s="1"/>
  <c r="BL16" i="123"/>
  <c r="BR17" i="123" a="1"/>
  <c r="BR17" i="123" s="1"/>
  <c r="BU17" i="123" s="1"/>
  <c r="BK18" i="123"/>
  <c r="X3" i="20" a="1"/>
  <c r="X3" i="20" s="1"/>
  <c r="AT127" i="121"/>
  <c r="AH161" i="121"/>
  <c r="AH143" i="121"/>
  <c r="AN123" i="121"/>
  <c r="AT143" i="121"/>
  <c r="AH113" i="121"/>
  <c r="AO113" i="121" s="1"/>
  <c r="AH119" i="121"/>
  <c r="AT106" i="121"/>
  <c r="AZ151" i="121"/>
  <c r="AT119" i="121"/>
  <c r="AV121" i="121"/>
  <c r="AV123" i="121"/>
  <c r="AW121" i="121"/>
  <c r="AW123" i="121"/>
  <c r="AT92" i="121"/>
  <c r="AH96" i="121"/>
  <c r="AO96" i="121" s="1"/>
  <c r="AM113" i="121"/>
  <c r="AX121" i="121"/>
  <c r="AT139" i="121"/>
  <c r="AZ139" i="121" s="1"/>
  <c r="AH155" i="121"/>
  <c r="AN113" i="121"/>
  <c r="AX119" i="121"/>
  <c r="AY121" i="121"/>
  <c r="AT130" i="121"/>
  <c r="AT163" i="121"/>
  <c r="AT115" i="121"/>
  <c r="AZ115" i="121" s="1"/>
  <c r="AM89" i="121"/>
  <c r="AH133" i="121"/>
  <c r="AO133" i="121" s="1"/>
  <c r="AT137" i="121"/>
  <c r="AZ137" i="121" s="1"/>
  <c r="AH27" i="121"/>
  <c r="AO27" i="121" s="1"/>
  <c r="AN89" i="121"/>
  <c r="AV113" i="121"/>
  <c r="AT151" i="121"/>
  <c r="AH22" i="121"/>
  <c r="AT109" i="121"/>
  <c r="AW113" i="121"/>
  <c r="AX113" i="121"/>
  <c r="AH118" i="121"/>
  <c r="AI133" i="121"/>
  <c r="BU15" i="121"/>
  <c r="AY113" i="121"/>
  <c r="AH122" i="121"/>
  <c r="AJ133" i="121"/>
  <c r="BA133" i="121" s="1"/>
  <c r="AZ138" i="121"/>
  <c r="AT149" i="121"/>
  <c r="AH158" i="121"/>
  <c r="AO158" i="121" s="1"/>
  <c r="AH125" i="121"/>
  <c r="AV89" i="121"/>
  <c r="AT124" i="121"/>
  <c r="AM133" i="121"/>
  <c r="AN133" i="121"/>
  <c r="AV152" i="121"/>
  <c r="AJ105" i="121"/>
  <c r="BA105" i="121" s="1"/>
  <c r="AK118" i="121"/>
  <c r="AM105" i="121"/>
  <c r="AM118" i="121"/>
  <c r="AI158" i="121"/>
  <c r="AT91" i="121"/>
  <c r="AZ91" i="121" s="1"/>
  <c r="AO118" i="121"/>
  <c r="AK129" i="121"/>
  <c r="AI140" i="121"/>
  <c r="AJ158" i="121"/>
  <c r="BA158" i="121" s="1"/>
  <c r="AL129" i="121"/>
  <c r="AK140" i="121"/>
  <c r="AL158" i="121"/>
  <c r="AH145" i="121"/>
  <c r="AH114" i="121"/>
  <c r="AT116" i="121"/>
  <c r="AT118" i="121"/>
  <c r="AZ118" i="121" s="1"/>
  <c r="AN129" i="121"/>
  <c r="AM158" i="121"/>
  <c r="AT73" i="121"/>
  <c r="AT112" i="121"/>
  <c r="AT156" i="121"/>
  <c r="AZ110" i="121"/>
  <c r="AT120" i="121"/>
  <c r="AT134" i="121"/>
  <c r="AZ134" i="121" s="1"/>
  <c r="AH157" i="121"/>
  <c r="AI163" i="121"/>
  <c r="AH151" i="121"/>
  <c r="AJ163" i="121"/>
  <c r="BA163" i="121" s="1"/>
  <c r="AK50" i="121"/>
  <c r="AY68" i="121"/>
  <c r="AM126" i="121"/>
  <c r="AT132" i="121"/>
  <c r="AV134" i="121"/>
  <c r="AL163" i="121"/>
  <c r="AH144" i="121"/>
  <c r="AO144" i="121" s="1"/>
  <c r="AY134" i="121"/>
  <c r="AN50" i="121"/>
  <c r="AK55" i="121"/>
  <c r="AT108" i="121"/>
  <c r="AZ108" i="121" s="1"/>
  <c r="AW118" i="121"/>
  <c r="AJ128" i="121"/>
  <c r="BA128" i="121" s="1"/>
  <c r="AJ147" i="121"/>
  <c r="BA147" i="121" s="1"/>
  <c r="AI159" i="121"/>
  <c r="AK126" i="121"/>
  <c r="AY118" i="121"/>
  <c r="AL128" i="121"/>
  <c r="AJ143" i="121"/>
  <c r="BA143" i="121" s="1"/>
  <c r="AM147" i="121"/>
  <c r="AJ159" i="121"/>
  <c r="BA159" i="121" s="1"/>
  <c r="AV40" i="121"/>
  <c r="AM128" i="121"/>
  <c r="AK143" i="121"/>
  <c r="AN147" i="121"/>
  <c r="AL159" i="121"/>
  <c r="AH136" i="121"/>
  <c r="AO136" i="121" s="1"/>
  <c r="AH120" i="121"/>
  <c r="AN126" i="121"/>
  <c r="AJ27" i="121"/>
  <c r="BA27" i="121" s="1"/>
  <c r="AL143" i="121"/>
  <c r="AM159" i="121"/>
  <c r="AT144" i="121"/>
  <c r="AZ144" i="121" s="1"/>
  <c r="AI147" i="121"/>
  <c r="AK27" i="121"/>
  <c r="AH57" i="121"/>
  <c r="AV126" i="121"/>
  <c r="AH137" i="121"/>
  <c r="AM143" i="121"/>
  <c r="AT145" i="121"/>
  <c r="AZ145" i="121" s="1"/>
  <c r="AN159" i="121"/>
  <c r="AV163" i="121"/>
  <c r="AL27" i="121"/>
  <c r="AX55" i="121"/>
  <c r="AW126" i="121"/>
  <c r="AN143" i="121"/>
  <c r="AT147" i="121"/>
  <c r="AO159" i="121"/>
  <c r="AW163" i="121"/>
  <c r="AH149" i="121"/>
  <c r="AM27" i="121"/>
  <c r="AT77" i="121"/>
  <c r="AZ77" i="121" s="1"/>
  <c r="AH111" i="121"/>
  <c r="AH123" i="121"/>
  <c r="AN27" i="121"/>
  <c r="AH44" i="121"/>
  <c r="AI62" i="121"/>
  <c r="AZ143" i="121"/>
  <c r="AV147" i="121"/>
  <c r="AY17" i="121"/>
  <c r="AT57" i="121"/>
  <c r="AT100" i="121"/>
  <c r="AH115" i="121"/>
  <c r="AO115" i="121" s="1"/>
  <c r="AW147" i="121"/>
  <c r="AT129" i="121"/>
  <c r="AZ129" i="121" s="1"/>
  <c r="AT122" i="121"/>
  <c r="AZ122" i="121" s="1"/>
  <c r="AX147" i="121"/>
  <c r="AV159" i="121"/>
  <c r="AV92" i="121"/>
  <c r="AK123" i="121"/>
  <c r="AI125" i="121"/>
  <c r="AV143" i="121"/>
  <c r="AW159" i="121"/>
  <c r="AX110" i="121"/>
  <c r="AI128" i="121"/>
  <c r="AT44" i="121"/>
  <c r="AZ44" i="121" s="1"/>
  <c r="AT84" i="121"/>
  <c r="AZ84" i="121" s="1"/>
  <c r="AJ125" i="121"/>
  <c r="BA125" i="121" s="1"/>
  <c r="AT135" i="121"/>
  <c r="AW143" i="121"/>
  <c r="AI154" i="121"/>
  <c r="AY159" i="121"/>
  <c r="AI50" i="121"/>
  <c r="AN163" i="121"/>
  <c r="AK125" i="121"/>
  <c r="AX143" i="121"/>
  <c r="AH150" i="121"/>
  <c r="AO150" i="121" s="1"/>
  <c r="AK152" i="121"/>
  <c r="AJ154" i="121"/>
  <c r="BA154" i="121" s="1"/>
  <c r="AY143" i="121"/>
  <c r="AH103" i="121"/>
  <c r="AM50" i="121"/>
  <c r="AI156" i="121"/>
  <c r="AH71" i="121"/>
  <c r="AT133" i="121"/>
  <c r="AZ133" i="121" s="1"/>
  <c r="AH140" i="121"/>
  <c r="AO140" i="121" s="1"/>
  <c r="AM156" i="121"/>
  <c r="AT131" i="121"/>
  <c r="AH142" i="121"/>
  <c r="AN156" i="121"/>
  <c r="AH160" i="121"/>
  <c r="AT105" i="121"/>
  <c r="AJ98" i="121"/>
  <c r="BA98" i="121" s="1"/>
  <c r="AT98" i="121"/>
  <c r="AZ98" i="121" s="1"/>
  <c r="AK102" i="121"/>
  <c r="AT96" i="121"/>
  <c r="AZ96" i="121" s="1"/>
  <c r="AT104" i="121"/>
  <c r="AX89" i="121"/>
  <c r="AM102" i="121"/>
  <c r="AN102" i="121"/>
  <c r="AH56" i="121"/>
  <c r="AO56" i="121" s="1"/>
  <c r="AW102" i="121"/>
  <c r="AY102" i="121"/>
  <c r="AH63" i="121"/>
  <c r="AO63" i="121" s="1"/>
  <c r="AT94" i="121"/>
  <c r="AZ94" i="121" s="1"/>
  <c r="AM35" i="121"/>
  <c r="AJ50" i="121"/>
  <c r="BA50" i="121" s="1"/>
  <c r="AH101" i="121"/>
  <c r="AO101" i="121" s="1"/>
  <c r="AN35" i="121"/>
  <c r="AI27" i="121"/>
  <c r="AL50" i="121"/>
  <c r="AK99" i="121"/>
  <c r="AI95" i="121"/>
  <c r="AL99" i="121"/>
  <c r="AY93" i="121"/>
  <c r="AJ95" i="121"/>
  <c r="BA95" i="121" s="1"/>
  <c r="AT97" i="121"/>
  <c r="AZ97" i="121" s="1"/>
  <c r="AT101" i="121"/>
  <c r="AZ101" i="121" s="1"/>
  <c r="AI105" i="121"/>
  <c r="AT107" i="121"/>
  <c r="AZ107" i="121" s="1"/>
  <c r="AH102" i="121"/>
  <c r="AO102" i="121" s="1"/>
  <c r="AK51" i="121"/>
  <c r="AT95" i="121"/>
  <c r="AZ95" i="121" s="1"/>
  <c r="AL105" i="121"/>
  <c r="AT32" i="121"/>
  <c r="AZ32" i="121" s="1"/>
  <c r="AT42" i="121"/>
  <c r="AZ42" i="121" s="1"/>
  <c r="AV99" i="121"/>
  <c r="AW99" i="121"/>
  <c r="AH17" i="121"/>
  <c r="AO17" i="121" s="1"/>
  <c r="AH55" i="121"/>
  <c r="AO55" i="121" s="1"/>
  <c r="AH86" i="121"/>
  <c r="AO86" i="121" s="1"/>
  <c r="AH97" i="121"/>
  <c r="AO97" i="121" s="1"/>
  <c r="AW92" i="121"/>
  <c r="AH104" i="121"/>
  <c r="AO104" i="121" s="1"/>
  <c r="AH106" i="121"/>
  <c r="AO106" i="121" s="1"/>
  <c r="AH110" i="121"/>
  <c r="AO110" i="121" s="1"/>
  <c r="AH24" i="121"/>
  <c r="AO24" i="121" s="1"/>
  <c r="AH19" i="121"/>
  <c r="AT99" i="121"/>
  <c r="AZ99" i="121" s="1"/>
  <c r="AX102" i="121"/>
  <c r="AV110" i="121"/>
  <c r="AH52" i="121"/>
  <c r="AO52" i="121" s="1"/>
  <c r="AH78" i="121"/>
  <c r="AI101" i="121"/>
  <c r="AK101" i="121"/>
  <c r="AT19" i="121"/>
  <c r="AH65" i="121"/>
  <c r="AO65" i="121" s="1"/>
  <c r="AL101" i="121"/>
  <c r="AY99" i="121"/>
  <c r="AX106" i="121"/>
  <c r="AI96" i="121"/>
  <c r="AY106" i="121"/>
  <c r="AT29" i="121"/>
  <c r="AZ29" i="121" s="1"/>
  <c r="AW68" i="121"/>
  <c r="AH80" i="121"/>
  <c r="AO80" i="121" s="1"/>
  <c r="AJ96" i="121"/>
  <c r="BA96" i="121" s="1"/>
  <c r="AH105" i="121"/>
  <c r="AT26" i="121"/>
  <c r="AZ26" i="121" s="1"/>
  <c r="AH67" i="121"/>
  <c r="AO67" i="121" s="1"/>
  <c r="AX68" i="121"/>
  <c r="AH70" i="121"/>
  <c r="AO70" i="121" s="1"/>
  <c r="AH93" i="121"/>
  <c r="AO93" i="121" s="1"/>
  <c r="AK96" i="121"/>
  <c r="AH98" i="121"/>
  <c r="AO98" i="121" s="1"/>
  <c r="AW101" i="121"/>
  <c r="AT21" i="121"/>
  <c r="AZ21" i="121" s="1"/>
  <c r="AL96" i="121"/>
  <c r="AN96" i="121"/>
  <c r="AH90" i="121"/>
  <c r="AO90" i="121" s="1"/>
  <c r="AT93" i="121"/>
  <c r="AK98" i="121"/>
  <c r="AH18" i="121"/>
  <c r="AO18" i="121" s="1"/>
  <c r="AI59" i="121"/>
  <c r="AT67" i="121"/>
  <c r="AZ67" i="121" s="1"/>
  <c r="AM98" i="121"/>
  <c r="AT103" i="121"/>
  <c r="AI85" i="121"/>
  <c r="AJ59" i="121"/>
  <c r="BA59" i="121" s="1"/>
  <c r="AT62" i="121"/>
  <c r="AN98" i="121"/>
  <c r="AH107" i="121"/>
  <c r="AO107" i="121" s="1"/>
  <c r="AK59" i="121"/>
  <c r="AH77" i="121"/>
  <c r="AO77" i="121" s="1"/>
  <c r="AH33" i="121"/>
  <c r="AO33" i="121" s="1"/>
  <c r="AH43" i="121"/>
  <c r="AO43" i="121" s="1"/>
  <c r="AV67" i="121"/>
  <c r="AW93" i="121"/>
  <c r="AY96" i="121"/>
  <c r="AH100" i="121"/>
  <c r="AO100" i="121" s="1"/>
  <c r="AV53" i="121"/>
  <c r="AW67" i="121"/>
  <c r="AX93" i="121"/>
  <c r="AW103" i="121"/>
  <c r="AX67" i="121"/>
  <c r="AV59" i="121"/>
  <c r="AY67" i="121"/>
  <c r="AH25" i="121"/>
  <c r="AO25" i="121" s="1"/>
  <c r="AW59" i="121"/>
  <c r="AH92" i="121"/>
  <c r="AO92" i="121" s="1"/>
  <c r="AK95" i="121"/>
  <c r="AX59" i="121"/>
  <c r="AH61" i="121"/>
  <c r="AO61" i="121" s="1"/>
  <c r="AM95" i="121"/>
  <c r="AH58" i="121"/>
  <c r="AO58" i="121" s="1"/>
  <c r="AY59" i="121"/>
  <c r="AH66" i="121"/>
  <c r="AN95" i="121"/>
  <c r="AI102" i="121"/>
  <c r="AH30" i="121"/>
  <c r="AO30" i="121" s="1"/>
  <c r="AJ102" i="121"/>
  <c r="BA102" i="121" s="1"/>
  <c r="AT40" i="121"/>
  <c r="AZ40" i="121" s="1"/>
  <c r="AT24" i="121"/>
  <c r="AZ24" i="121" s="1"/>
  <c r="AH47" i="121"/>
  <c r="AO47" i="121" s="1"/>
  <c r="AT70" i="121"/>
  <c r="AZ70" i="121" s="1"/>
  <c r="AT86" i="121"/>
  <c r="AZ86" i="121" s="1"/>
  <c r="AH59" i="121"/>
  <c r="AO59" i="121" s="1"/>
  <c r="AT81" i="121"/>
  <c r="AZ81" i="121" s="1"/>
  <c r="BU14" i="121"/>
  <c r="AH42" i="121"/>
  <c r="AO42" i="121" s="1"/>
  <c r="AT50" i="121"/>
  <c r="AZ50" i="121" s="1"/>
  <c r="AT83" i="121"/>
  <c r="AZ83" i="121" s="1"/>
  <c r="AT88" i="121"/>
  <c r="AZ88" i="121" s="1"/>
  <c r="AH23" i="121"/>
  <c r="AO23" i="121" s="1"/>
  <c r="AL55" i="121"/>
  <c r="AJ72" i="121"/>
  <c r="BA72" i="121" s="1"/>
  <c r="AJ85" i="121"/>
  <c r="BA85" i="121" s="1"/>
  <c r="AM55" i="121"/>
  <c r="AK72" i="121"/>
  <c r="AK85" i="121"/>
  <c r="AT39" i="121"/>
  <c r="AZ39" i="121" s="1"/>
  <c r="AN55" i="121"/>
  <c r="AN72" i="121"/>
  <c r="AH82" i="121"/>
  <c r="AO82" i="121" s="1"/>
  <c r="AL85" i="121"/>
  <c r="AT31" i="121"/>
  <c r="AZ31" i="121" s="1"/>
  <c r="AT52" i="121"/>
  <c r="AZ52" i="121" s="1"/>
  <c r="AM85" i="121"/>
  <c r="AT47" i="121"/>
  <c r="AZ47" i="121" s="1"/>
  <c r="AH15" i="121"/>
  <c r="AO15" i="121" s="1"/>
  <c r="AT23" i="121"/>
  <c r="AZ23" i="121" s="1"/>
  <c r="AT55" i="121"/>
  <c r="AZ55" i="121" s="1"/>
  <c r="AH28" i="121"/>
  <c r="AO28" i="121" s="1"/>
  <c r="AL36" i="121"/>
  <c r="AV52" i="121"/>
  <c r="AV77" i="121"/>
  <c r="AT85" i="121"/>
  <c r="AZ85" i="121" s="1"/>
  <c r="AT64" i="121"/>
  <c r="AZ64" i="121" s="1"/>
  <c r="AM36" i="121"/>
  <c r="AW52" i="121"/>
  <c r="AW77" i="121"/>
  <c r="AV85" i="121"/>
  <c r="AT36" i="121"/>
  <c r="AZ36" i="121" s="1"/>
  <c r="AT41" i="121"/>
  <c r="AT46" i="121"/>
  <c r="AZ46" i="121" s="1"/>
  <c r="AX52" i="121"/>
  <c r="AV55" i="121"/>
  <c r="AX77" i="121"/>
  <c r="AT15" i="121"/>
  <c r="AZ15" i="121" s="1"/>
  <c r="AN20" i="121"/>
  <c r="AT33" i="121"/>
  <c r="AH48" i="121"/>
  <c r="AO48" i="121" s="1"/>
  <c r="AY52" i="121"/>
  <c r="AW55" i="121"/>
  <c r="AH68" i="121"/>
  <c r="AO68" i="121" s="1"/>
  <c r="AT74" i="121"/>
  <c r="AZ74" i="121" s="1"/>
  <c r="AY77" i="121"/>
  <c r="AH79" i="121"/>
  <c r="AO79" i="121" s="1"/>
  <c r="AT90" i="121"/>
  <c r="AZ90" i="121" s="1"/>
  <c r="AV36" i="121"/>
  <c r="AY55" i="121"/>
  <c r="AT63" i="121"/>
  <c r="AZ63" i="121" s="1"/>
  <c r="AI71" i="121"/>
  <c r="AY36" i="121"/>
  <c r="AZ62" i="121"/>
  <c r="AL71" i="121"/>
  <c r="AT51" i="121"/>
  <c r="AZ51" i="121" s="1"/>
  <c r="AT54" i="121"/>
  <c r="AZ54" i="121" s="1"/>
  <c r="AT71" i="121"/>
  <c r="AZ71" i="121" s="1"/>
  <c r="AT79" i="121"/>
  <c r="AZ79" i="121" s="1"/>
  <c r="AX25" i="121"/>
  <c r="AT17" i="121"/>
  <c r="AZ17" i="121" s="1"/>
  <c r="AK35" i="121"/>
  <c r="AH50" i="121"/>
  <c r="AO50" i="121" s="1"/>
  <c r="AH81" i="121"/>
  <c r="AO81" i="121" s="1"/>
  <c r="AH85" i="121"/>
  <c r="AO85" i="121" s="1"/>
  <c r="AL35" i="121"/>
  <c r="AT89" i="121"/>
  <c r="AZ89" i="121" s="1"/>
  <c r="AH38" i="121"/>
  <c r="AO38" i="121" s="1"/>
  <c r="AH54" i="121"/>
  <c r="AO54" i="121" s="1"/>
  <c r="AT58" i="121"/>
  <c r="AZ58" i="121" s="1"/>
  <c r="AH64" i="121"/>
  <c r="AH76" i="121"/>
  <c r="AO76" i="121" s="1"/>
  <c r="AT82" i="121"/>
  <c r="AZ82" i="121" s="1"/>
  <c r="AH35" i="121"/>
  <c r="AO35" i="121" s="1"/>
  <c r="AH32" i="121"/>
  <c r="AO32" i="121" s="1"/>
  <c r="AW51" i="121"/>
  <c r="AT61" i="121"/>
  <c r="AZ61" i="121" s="1"/>
  <c r="AN85" i="121"/>
  <c r="AL88" i="121"/>
  <c r="AH16" i="121"/>
  <c r="AO16" i="121" s="1"/>
  <c r="AH21" i="121"/>
  <c r="AO21" i="121" s="1"/>
  <c r="AI38" i="121"/>
  <c r="AX51" i="121"/>
  <c r="AH84" i="121"/>
  <c r="AO84" i="121" s="1"/>
  <c r="AM88" i="121"/>
  <c r="AT16" i="121"/>
  <c r="AZ16" i="121" s="1"/>
  <c r="AT27" i="121"/>
  <c r="AZ27" i="121" s="1"/>
  <c r="AT35" i="121"/>
  <c r="AZ35" i="121" s="1"/>
  <c r="AJ38" i="121"/>
  <c r="BA38" i="121" s="1"/>
  <c r="AH46" i="121"/>
  <c r="AO46" i="121" s="1"/>
  <c r="AH73" i="121"/>
  <c r="AO73" i="121" s="1"/>
  <c r="AT76" i="121"/>
  <c r="AZ76" i="121" s="1"/>
  <c r="AJ46" i="121"/>
  <c r="BA46" i="121" s="1"/>
  <c r="AW85" i="121"/>
  <c r="AV88" i="121"/>
  <c r="AV21" i="121"/>
  <c r="AH34" i="121"/>
  <c r="AO34" i="121" s="1"/>
  <c r="AT38" i="121"/>
  <c r="AZ38" i="121" s="1"/>
  <c r="AK46" i="121"/>
  <c r="AX85" i="121"/>
  <c r="AL38" i="121"/>
  <c r="AT18" i="121"/>
  <c r="AZ18" i="121" s="1"/>
  <c r="AN46" i="121"/>
  <c r="AI49" i="121"/>
  <c r="AV50" i="121"/>
  <c r="AH87" i="121"/>
  <c r="AO87" i="121" s="1"/>
  <c r="AN38" i="121"/>
  <c r="AI15" i="121"/>
  <c r="AJ49" i="121"/>
  <c r="BA49" i="121" s="1"/>
  <c r="AW50" i="121"/>
  <c r="AH69" i="121"/>
  <c r="AO69" i="121" s="1"/>
  <c r="AX84" i="121"/>
  <c r="AH49" i="121"/>
  <c r="AO49" i="121" s="1"/>
  <c r="AM46" i="121"/>
  <c r="AL15" i="121"/>
  <c r="AY38" i="121"/>
  <c r="AH40" i="121"/>
  <c r="AN49" i="121"/>
  <c r="AH53" i="121"/>
  <c r="AO53" i="121" s="1"/>
  <c r="AH60" i="121"/>
  <c r="AO60" i="121" s="1"/>
  <c r="AH75" i="121"/>
  <c r="AO75" i="121" s="1"/>
  <c r="AM38" i="121"/>
  <c r="AX21" i="121"/>
  <c r="AH20" i="121"/>
  <c r="AO20" i="121" s="1"/>
  <c r="AX29" i="121"/>
  <c r="AT49" i="121"/>
  <c r="AZ49" i="121" s="1"/>
  <c r="AH72" i="121"/>
  <c r="AO72" i="121" s="1"/>
  <c r="AH41" i="121"/>
  <c r="AO41" i="121" s="1"/>
  <c r="AH29" i="121"/>
  <c r="AO29" i="121" s="1"/>
  <c r="AY18" i="121"/>
  <c r="AY29" i="121"/>
  <c r="AT34" i="121"/>
  <c r="AZ34" i="121" s="1"/>
  <c r="AT43" i="121"/>
  <c r="AZ43" i="121" s="1"/>
  <c r="AT60" i="121"/>
  <c r="AZ60" i="121" s="1"/>
  <c r="AT37" i="121"/>
  <c r="AV46" i="121"/>
  <c r="AT78" i="121"/>
  <c r="AZ78" i="121" s="1"/>
  <c r="AH45" i="121"/>
  <c r="AO45" i="121" s="1"/>
  <c r="AW46" i="121"/>
  <c r="AT53" i="121"/>
  <c r="AZ53" i="121" s="1"/>
  <c r="AI72" i="121"/>
  <c r="AT75" i="121"/>
  <c r="AZ75" i="121" s="1"/>
  <c r="AX46" i="121"/>
  <c r="AH62" i="121"/>
  <c r="AO62" i="121" s="1"/>
  <c r="AY46" i="121"/>
  <c r="AV69" i="121"/>
  <c r="AX69" i="121"/>
  <c r="AX78" i="121"/>
  <c r="AY69" i="121"/>
  <c r="AH89" i="121"/>
  <c r="AO89" i="121" s="1"/>
  <c r="AW40" i="121"/>
  <c r="AT45" i="121"/>
  <c r="AZ45" i="121" s="1"/>
  <c r="AK52" i="121"/>
  <c r="AK56" i="121"/>
  <c r="AM59" i="121"/>
  <c r="AJ62" i="121"/>
  <c r="BA62" i="121" s="1"/>
  <c r="AH36" i="121"/>
  <c r="AO36" i="121" s="1"/>
  <c r="AT28" i="121"/>
  <c r="AZ28" i="121" s="1"/>
  <c r="AI36" i="121"/>
  <c r="AY40" i="121"/>
  <c r="AL52" i="121"/>
  <c r="AN59" i="121"/>
  <c r="AK62" i="121"/>
  <c r="AK38" i="121"/>
  <c r="AJ36" i="121"/>
  <c r="BA36" i="121" s="1"/>
  <c r="AT48" i="121"/>
  <c r="AZ48" i="121" s="1"/>
  <c r="AM52" i="121"/>
  <c r="AT56" i="121"/>
  <c r="AZ56" i="121" s="1"/>
  <c r="AL62" i="121"/>
  <c r="AT65" i="121"/>
  <c r="AZ65" i="121" s="1"/>
  <c r="AI89" i="121"/>
  <c r="AT20" i="121"/>
  <c r="AZ20" i="121" s="1"/>
  <c r="AW25" i="121"/>
  <c r="AH39" i="121"/>
  <c r="AN52" i="121"/>
  <c r="AJ55" i="121"/>
  <c r="BA55" i="121" s="1"/>
  <c r="AM62" i="121"/>
  <c r="AH74" i="121"/>
  <c r="AO74" i="121" s="1"/>
  <c r="AT80" i="121"/>
  <c r="AZ80" i="121" s="1"/>
  <c r="AJ89" i="121"/>
  <c r="BA89" i="121" s="1"/>
  <c r="AJ15" i="121"/>
  <c r="BA15" i="121" s="1"/>
  <c r="AO19" i="121"/>
  <c r="AL49" i="121"/>
  <c r="AN58" i="121"/>
  <c r="AJ71" i="121"/>
  <c r="BA71" i="121" s="1"/>
  <c r="AL72" i="121"/>
  <c r="AV84" i="121"/>
  <c r="AL95" i="121"/>
  <c r="AM101" i="121"/>
  <c r="AN105" i="121"/>
  <c r="AK15" i="121"/>
  <c r="AJ23" i="121"/>
  <c r="BA23" i="121" s="1"/>
  <c r="AM49" i="121"/>
  <c r="AJ54" i="121"/>
  <c r="BA54" i="121" s="1"/>
  <c r="AK71" i="121"/>
  <c r="AM72" i="121"/>
  <c r="AW84" i="121"/>
  <c r="AN101" i="121"/>
  <c r="AI142" i="121"/>
  <c r="AL23" i="121"/>
  <c r="AM71" i="121"/>
  <c r="AJ76" i="121"/>
  <c r="BA76" i="121" s="1"/>
  <c r="AW88" i="121"/>
  <c r="AV98" i="121"/>
  <c r="AI135" i="121"/>
  <c r="AM142" i="121"/>
  <c r="AN15" i="121"/>
  <c r="AI19" i="121"/>
  <c r="AM23" i="121"/>
  <c r="AI31" i="121"/>
  <c r="AW35" i="121"/>
  <c r="AI42" i="121"/>
  <c r="AI65" i="121"/>
  <c r="AN71" i="121"/>
  <c r="AX88" i="121"/>
  <c r="AX98" i="121"/>
  <c r="AI104" i="121"/>
  <c r="AZ105" i="121"/>
  <c r="AI107" i="121"/>
  <c r="AO122" i="121"/>
  <c r="AJ135" i="121"/>
  <c r="BA135" i="121" s="1"/>
  <c r="AN142" i="121"/>
  <c r="AM15" i="121"/>
  <c r="AJ19" i="121"/>
  <c r="BA19" i="121" s="1"/>
  <c r="AN23" i="121"/>
  <c r="AK31" i="121"/>
  <c r="AJ34" i="121"/>
  <c r="BA34" i="121" s="1"/>
  <c r="AJ42" i="121"/>
  <c r="BA42" i="121" s="1"/>
  <c r="AJ61" i="121"/>
  <c r="BA61" i="121" s="1"/>
  <c r="AJ65" i="121"/>
  <c r="BA65" i="121" s="1"/>
  <c r="AO71" i="121"/>
  <c r="AY88" i="121"/>
  <c r="AV101" i="121"/>
  <c r="AJ104" i="121"/>
  <c r="BA104" i="121" s="1"/>
  <c r="AK107" i="121"/>
  <c r="AO119" i="121"/>
  <c r="AI122" i="121"/>
  <c r="AK135" i="121"/>
  <c r="AI153" i="121"/>
  <c r="AL31" i="121"/>
  <c r="AJ122" i="121"/>
  <c r="BA122" i="121" s="1"/>
  <c r="AM19" i="121"/>
  <c r="AI41" i="121"/>
  <c r="AN42" i="121"/>
  <c r="AX50" i="121"/>
  <c r="AY54" i="121"/>
  <c r="AN61" i="121"/>
  <c r="AL65" i="121"/>
  <c r="AW72" i="121"/>
  <c r="AJ75" i="121"/>
  <c r="BA75" i="121" s="1"/>
  <c r="AJ79" i="121"/>
  <c r="BA79" i="121" s="1"/>
  <c r="AK83" i="121"/>
  <c r="AJ94" i="121"/>
  <c r="BA94" i="121" s="1"/>
  <c r="AL100" i="121"/>
  <c r="AX101" i="121"/>
  <c r="AL104" i="121"/>
  <c r="AM107" i="121"/>
  <c r="AW115" i="121"/>
  <c r="AK122" i="121"/>
  <c r="AO127" i="121"/>
  <c r="AW128" i="121"/>
  <c r="AJ130" i="121"/>
  <c r="BA130" i="121" s="1"/>
  <c r="AM135" i="121"/>
  <c r="AM146" i="121"/>
  <c r="AK153" i="121"/>
  <c r="AW156" i="121"/>
  <c r="AI162" i="121"/>
  <c r="AX163" i="121"/>
  <c r="AI130" i="121"/>
  <c r="AI18" i="121"/>
  <c r="AN22" i="121"/>
  <c r="AL26" i="121"/>
  <c r="AJ41" i="121"/>
  <c r="BA41" i="121" s="1"/>
  <c r="AV49" i="121"/>
  <c r="AM65" i="121"/>
  <c r="AN70" i="121"/>
  <c r="AX72" i="121"/>
  <c r="AK75" i="121"/>
  <c r="AK79" i="121"/>
  <c r="AK94" i="121"/>
  <c r="AJ97" i="121"/>
  <c r="BA97" i="121" s="1"/>
  <c r="AM100" i="121"/>
  <c r="AY101" i="121"/>
  <c r="AN104" i="121"/>
  <c r="AN107" i="121"/>
  <c r="AI114" i="121"/>
  <c r="AX115" i="121"/>
  <c r="AI119" i="121"/>
  <c r="AL122" i="121"/>
  <c r="AV125" i="121"/>
  <c r="AI127" i="121"/>
  <c r="AX128" i="121"/>
  <c r="AK130" i="121"/>
  <c r="AN135" i="121"/>
  <c r="AL153" i="121"/>
  <c r="AX156" i="121"/>
  <c r="AV158" i="121"/>
  <c r="AJ162" i="121"/>
  <c r="BA162" i="121" s="1"/>
  <c r="AY163" i="121"/>
  <c r="AK65" i="121"/>
  <c r="AI79" i="121"/>
  <c r="AK104" i="121"/>
  <c r="AV15" i="121"/>
  <c r="AW15" i="121"/>
  <c r="AJ18" i="121"/>
  <c r="BA18" i="121" s="1"/>
  <c r="AO22" i="121"/>
  <c r="AM26" i="121"/>
  <c r="AK41" i="121"/>
  <c r="AW49" i="121"/>
  <c r="AN65" i="121"/>
  <c r="AL75" i="121"/>
  <c r="AL79" i="121"/>
  <c r="AL94" i="121"/>
  <c r="AK97" i="121"/>
  <c r="AZ100" i="121"/>
  <c r="AJ114" i="121"/>
  <c r="BA114" i="121" s="1"/>
  <c r="AY115" i="121"/>
  <c r="AJ119" i="121"/>
  <c r="BA119" i="121" s="1"/>
  <c r="AM122" i="121"/>
  <c r="AX125" i="121"/>
  <c r="AJ127" i="121"/>
  <c r="BA127" i="121" s="1"/>
  <c r="AL130" i="121"/>
  <c r="AI132" i="121"/>
  <c r="AZ142" i="121"/>
  <c r="AJ144" i="121"/>
  <c r="BA144" i="121" s="1"/>
  <c r="AM153" i="121"/>
  <c r="AW158" i="121"/>
  <c r="AK162" i="121"/>
  <c r="AZ163" i="121"/>
  <c r="AK19" i="121"/>
  <c r="AJ153" i="121"/>
  <c r="BA153" i="121" s="1"/>
  <c r="AI14" i="121"/>
  <c r="AX15" i="121"/>
  <c r="AK18" i="121"/>
  <c r="AZ22" i="121"/>
  <c r="AV23" i="121"/>
  <c r="AN26" i="121"/>
  <c r="AV27" i="121"/>
  <c r="AW34" i="121"/>
  <c r="AV38" i="121"/>
  <c r="AL41" i="121"/>
  <c r="AX49" i="121"/>
  <c r="AV71" i="121"/>
  <c r="AM75" i="121"/>
  <c r="AM79" i="121"/>
  <c r="AI82" i="121"/>
  <c r="AM94" i="121"/>
  <c r="AL97" i="121"/>
  <c r="AI109" i="121"/>
  <c r="AK114" i="121"/>
  <c r="AK119" i="121"/>
  <c r="AN122" i="121"/>
  <c r="AK127" i="121"/>
  <c r="AM130" i="121"/>
  <c r="AJ132" i="121"/>
  <c r="BA132" i="121" s="1"/>
  <c r="AK144" i="121"/>
  <c r="AX158" i="121"/>
  <c r="AL162" i="121"/>
  <c r="AJ142" i="121"/>
  <c r="BA142" i="121" s="1"/>
  <c r="AI94" i="121"/>
  <c r="AZ19" i="121"/>
  <c r="AJ14" i="121"/>
  <c r="BA14" i="121" s="1"/>
  <c r="AL18" i="121"/>
  <c r="AW23" i="121"/>
  <c r="AY27" i="121"/>
  <c r="AL30" i="121"/>
  <c r="AV31" i="121"/>
  <c r="AX34" i="121"/>
  <c r="AW38" i="121"/>
  <c r="AM41" i="121"/>
  <c r="AY49" i="121"/>
  <c r="AY62" i="121"/>
  <c r="AI69" i="121"/>
  <c r="AW71" i="121"/>
  <c r="AN75" i="121"/>
  <c r="AN79" i="121"/>
  <c r="AJ82" i="121"/>
  <c r="BA82" i="121" s="1"/>
  <c r="AN94" i="121"/>
  <c r="AN97" i="121"/>
  <c r="AO103" i="121"/>
  <c r="AJ109" i="121"/>
  <c r="BA109" i="121" s="1"/>
  <c r="AL114" i="121"/>
  <c r="AL119" i="121"/>
  <c r="AL127" i="121"/>
  <c r="AN130" i="121"/>
  <c r="AK132" i="121"/>
  <c r="AZ135" i="121"/>
  <c r="AI148" i="121"/>
  <c r="AY158" i="121"/>
  <c r="AM162" i="121"/>
  <c r="AI75" i="121"/>
  <c r="AM18" i="121"/>
  <c r="AW19" i="121"/>
  <c r="AX23" i="121"/>
  <c r="AM30" i="121"/>
  <c r="AW31" i="121"/>
  <c r="AN41" i="121"/>
  <c r="AX48" i="121"/>
  <c r="AJ69" i="121"/>
  <c r="BA69" i="121" s="1"/>
  <c r="AX71" i="121"/>
  <c r="AK82" i="121"/>
  <c r="AI93" i="121"/>
  <c r="AK109" i="121"/>
  <c r="AM114" i="121"/>
  <c r="AM119" i="121"/>
  <c r="AM127" i="121"/>
  <c r="AL132" i="121"/>
  <c r="AJ148" i="121"/>
  <c r="BA148" i="121" s="1"/>
  <c r="AN162" i="121"/>
  <c r="AK23" i="121"/>
  <c r="AY23" i="121"/>
  <c r="AN30" i="121"/>
  <c r="AX31" i="121"/>
  <c r="AZ41" i="121"/>
  <c r="AW42" i="121"/>
  <c r="AY48" i="121"/>
  <c r="AV61" i="121"/>
  <c r="AV65" i="121"/>
  <c r="AK69" i="121"/>
  <c r="AL82" i="121"/>
  <c r="AJ93" i="121"/>
  <c r="BA93" i="121" s="1"/>
  <c r="AV100" i="121"/>
  <c r="AI103" i="121"/>
  <c r="AV107" i="121"/>
  <c r="AL109" i="121"/>
  <c r="AN114" i="121"/>
  <c r="AN119" i="121"/>
  <c r="AN127" i="121"/>
  <c r="AI134" i="121"/>
  <c r="AW135" i="121"/>
  <c r="AI141" i="121"/>
  <c r="AK148" i="121"/>
  <c r="AV153" i="121"/>
  <c r="AZ162" i="121"/>
  <c r="AK61" i="121"/>
  <c r="AN18" i="121"/>
  <c r="AY19" i="121"/>
  <c r="AV22" i="121"/>
  <c r="AI29" i="121"/>
  <c r="AX42" i="121"/>
  <c r="AW61" i="121"/>
  <c r="AW65" i="121"/>
  <c r="AJ68" i="121"/>
  <c r="BA68" i="121" s="1"/>
  <c r="AL69" i="121"/>
  <c r="AM82" i="121"/>
  <c r="AK93" i="121"/>
  <c r="AW100" i="121"/>
  <c r="AJ103" i="121"/>
  <c r="BA103" i="121" s="1"/>
  <c r="AV104" i="121"/>
  <c r="AW107" i="121"/>
  <c r="AZ109" i="121"/>
  <c r="AO114" i="121"/>
  <c r="AZ130" i="121"/>
  <c r="AJ134" i="121"/>
  <c r="BA134" i="121" s="1"/>
  <c r="AX135" i="121"/>
  <c r="AJ141" i="121"/>
  <c r="BA141" i="121" s="1"/>
  <c r="AL148" i="121"/>
  <c r="AW153" i="121"/>
  <c r="AL107" i="121"/>
  <c r="AK14" i="121"/>
  <c r="AW22" i="121"/>
  <c r="AJ29" i="121"/>
  <c r="BA29" i="121" s="1"/>
  <c r="AX61" i="121"/>
  <c r="AX65" i="121"/>
  <c r="AK68" i="121"/>
  <c r="AM69" i="121"/>
  <c r="AN82" i="121"/>
  <c r="AX100" i="121"/>
  <c r="AK103" i="121"/>
  <c r="AW104" i="121"/>
  <c r="AX107" i="121"/>
  <c r="AZ114" i="121"/>
  <c r="AZ119" i="121"/>
  <c r="AK121" i="121"/>
  <c r="AV122" i="121"/>
  <c r="AV130" i="121"/>
  <c r="AK134" i="121"/>
  <c r="AY135" i="121"/>
  <c r="AW139" i="121"/>
  <c r="AK141" i="121"/>
  <c r="AO143" i="121"/>
  <c r="AM148" i="121"/>
  <c r="AX153" i="121"/>
  <c r="AM17" i="121"/>
  <c r="AX22" i="121"/>
  <c r="AX26" i="121"/>
  <c r="AK29" i="121"/>
  <c r="AY61" i="121"/>
  <c r="AL68" i="121"/>
  <c r="AN69" i="121"/>
  <c r="AV75" i="121"/>
  <c r="AV79" i="121"/>
  <c r="AZ93" i="121"/>
  <c r="AL103" i="121"/>
  <c r="AX104" i="121"/>
  <c r="AY107" i="121"/>
  <c r="AI113" i="121"/>
  <c r="AL121" i="121"/>
  <c r="AW122" i="121"/>
  <c r="AW130" i="121"/>
  <c r="AL134" i="121"/>
  <c r="AL141" i="121"/>
  <c r="AN148" i="121"/>
  <c r="AI150" i="121"/>
  <c r="AV162" i="121"/>
  <c r="CF14" i="121"/>
  <c r="AN17" i="121"/>
  <c r="AV18" i="121"/>
  <c r="AI25" i="121"/>
  <c r="AL29" i="121"/>
  <c r="AV41" i="121"/>
  <c r="AM68" i="121"/>
  <c r="AW75" i="121"/>
  <c r="AW79" i="121"/>
  <c r="AI86" i="121"/>
  <c r="AY94" i="121"/>
  <c r="AI99" i="121"/>
  <c r="AM103" i="121"/>
  <c r="AJ113" i="121"/>
  <c r="BA113" i="121" s="1"/>
  <c r="AN121" i="121"/>
  <c r="AX122" i="121"/>
  <c r="AX130" i="121"/>
  <c r="AW132" i="121"/>
  <c r="AM134" i="121"/>
  <c r="AK150" i="121"/>
  <c r="AW162" i="121"/>
  <c r="AW18" i="121"/>
  <c r="AM29" i="121"/>
  <c r="AW41" i="121"/>
  <c r="AI52" i="121"/>
  <c r="AN68" i="121"/>
  <c r="AX75" i="121"/>
  <c r="AX79" i="121"/>
  <c r="AN103" i="121"/>
  <c r="AV109" i="121"/>
  <c r="AK113" i="121"/>
  <c r="AV119" i="121"/>
  <c r="AI129" i="121"/>
  <c r="AN134" i="121"/>
  <c r="AM150" i="121"/>
  <c r="AX162" i="121"/>
  <c r="AL135" i="121"/>
  <c r="AN29" i="121"/>
  <c r="AW30" i="121"/>
  <c r="AX41" i="121"/>
  <c r="AV74" i="121"/>
  <c r="AV93" i="121"/>
  <c r="AZ103" i="121"/>
  <c r="AW109" i="121"/>
  <c r="AV114" i="121"/>
  <c r="AW119" i="121"/>
  <c r="AV127" i="121"/>
  <c r="AN150" i="121"/>
  <c r="AW74" i="121"/>
  <c r="AV82" i="121"/>
  <c r="AX109" i="121"/>
  <c r="AW114" i="121"/>
  <c r="AW127" i="121"/>
  <c r="AZ148" i="121"/>
  <c r="AX74" i="121"/>
  <c r="AW82" i="121"/>
  <c r="AX114" i="121"/>
  <c r="AV141" i="121"/>
  <c r="AV148" i="121"/>
  <c r="AX82" i="121"/>
  <c r="AX141" i="121"/>
  <c r="AW148" i="121"/>
  <c r="AW134" i="121"/>
  <c r="AX148" i="121"/>
  <c r="AV29" i="121"/>
  <c r="AV68" i="121"/>
  <c r="AO105" i="121"/>
  <c r="AV150" i="121"/>
  <c r="BL16" i="121"/>
  <c r="BJ17" i="121"/>
  <c r="AZ280" i="121"/>
  <c r="AW280" i="121"/>
  <c r="AJ280" i="121"/>
  <c r="AI280" i="121"/>
  <c r="AY280" i="121"/>
  <c r="AX280" i="121"/>
  <c r="AN280" i="121"/>
  <c r="AM280" i="121"/>
  <c r="AL280" i="121"/>
  <c r="AK280" i="121"/>
  <c r="AT30" i="121"/>
  <c r="AZ30" i="121" s="1"/>
  <c r="AH37" i="121"/>
  <c r="AO37" i="121" s="1"/>
  <c r="AX40" i="121"/>
  <c r="AN54" i="121"/>
  <c r="AM54" i="121"/>
  <c r="AL54" i="121"/>
  <c r="AK54" i="121"/>
  <c r="AI54" i="121"/>
  <c r="AX66" i="121"/>
  <c r="AV66" i="121"/>
  <c r="AY66" i="121"/>
  <c r="AW66" i="121"/>
  <c r="AO66" i="121"/>
  <c r="AN66" i="121"/>
  <c r="AL66" i="121"/>
  <c r="AK66" i="121"/>
  <c r="AJ66" i="121"/>
  <c r="BA66" i="121" s="1"/>
  <c r="AI66" i="121"/>
  <c r="AL251" i="121"/>
  <c r="AZ251" i="121"/>
  <c r="AY251" i="121"/>
  <c r="AX251" i="121"/>
  <c r="AW251" i="121"/>
  <c r="AV251" i="121"/>
  <c r="AK251" i="121"/>
  <c r="AJ251" i="121"/>
  <c r="AI251" i="121"/>
  <c r="AO251" i="121"/>
  <c r="AN251" i="121"/>
  <c r="AX24" i="121"/>
  <c r="AV24" i="121"/>
  <c r="AN28" i="121"/>
  <c r="AK28" i="121"/>
  <c r="AI28" i="121"/>
  <c r="AX44" i="121"/>
  <c r="AW44" i="121"/>
  <c r="AH83" i="121"/>
  <c r="AO83" i="121" s="1"/>
  <c r="AN108" i="121"/>
  <c r="AK108" i="121"/>
  <c r="AJ108" i="121"/>
  <c r="BA108" i="121" s="1"/>
  <c r="AI108" i="121"/>
  <c r="AY108" i="121"/>
  <c r="AW108" i="121"/>
  <c r="AV108" i="121"/>
  <c r="AH91" i="121"/>
  <c r="AO91" i="121" s="1"/>
  <c r="AT102" i="121"/>
  <c r="AZ102" i="121" s="1"/>
  <c r="AO116" i="121"/>
  <c r="AN116" i="121"/>
  <c r="AM116" i="121"/>
  <c r="AL116" i="121"/>
  <c r="AZ116" i="121"/>
  <c r="AY116" i="121"/>
  <c r="AX116" i="121"/>
  <c r="AW116" i="121"/>
  <c r="AV116" i="121"/>
  <c r="AJ116" i="121"/>
  <c r="BA116" i="121" s="1"/>
  <c r="AI116" i="121"/>
  <c r="AW301" i="121"/>
  <c r="AJ301" i="121"/>
  <c r="AZ301" i="121"/>
  <c r="AY301" i="121"/>
  <c r="AX301" i="121"/>
  <c r="AV301" i="121"/>
  <c r="AO301" i="121"/>
  <c r="AM301" i="121"/>
  <c r="AL301" i="121"/>
  <c r="AK301" i="121"/>
  <c r="AI301" i="121"/>
  <c r="AN301" i="121"/>
  <c r="AI37" i="121"/>
  <c r="AY57" i="121"/>
  <c r="AO57" i="121"/>
  <c r="AN57" i="121"/>
  <c r="AM57" i="121"/>
  <c r="AL57" i="121"/>
  <c r="AK57" i="121"/>
  <c r="AI57" i="121"/>
  <c r="AI16" i="121"/>
  <c r="AV26" i="121"/>
  <c r="AJ37" i="121"/>
  <c r="BA37" i="121" s="1"/>
  <c r="AK43" i="121"/>
  <c r="AJ91" i="121"/>
  <c r="BA91" i="121" s="1"/>
  <c r="AX202" i="121"/>
  <c r="AN202" i="121"/>
  <c r="AY202" i="121"/>
  <c r="AW202" i="121"/>
  <c r="AV202" i="121"/>
  <c r="AO202" i="121"/>
  <c r="AI202" i="121"/>
  <c r="AZ202" i="121"/>
  <c r="AM202" i="121"/>
  <c r="AL202" i="121"/>
  <c r="AK202" i="121"/>
  <c r="BL14" i="121"/>
  <c r="AN81" i="121"/>
  <c r="AM81" i="121"/>
  <c r="AL81" i="121"/>
  <c r="AK81" i="121"/>
  <c r="AJ81" i="121"/>
  <c r="BA81" i="121" s="1"/>
  <c r="AI81" i="121"/>
  <c r="AY81" i="121"/>
  <c r="AV81" i="121"/>
  <c r="AN90" i="121"/>
  <c r="AM90" i="121"/>
  <c r="AY90" i="121"/>
  <c r="AX90" i="121"/>
  <c r="AW90" i="121"/>
  <c r="AL90" i="121"/>
  <c r="AK90" i="121"/>
  <c r="AJ90" i="121"/>
  <c r="BA90" i="121" s="1"/>
  <c r="AY33" i="121"/>
  <c r="AX33" i="121"/>
  <c r="AJ16" i="121"/>
  <c r="BA16" i="121" s="1"/>
  <c r="AW26" i="121"/>
  <c r="AI32" i="121"/>
  <c r="AV35" i="121"/>
  <c r="AM37" i="121"/>
  <c r="AL43" i="121"/>
  <c r="AY56" i="121"/>
  <c r="AX56" i="121"/>
  <c r="AW56" i="121"/>
  <c r="AV56" i="121"/>
  <c r="AM56" i="121"/>
  <c r="AL56" i="121"/>
  <c r="AM58" i="121"/>
  <c r="AJ58" i="121"/>
  <c r="BA58" i="121" s="1"/>
  <c r="AI58" i="121"/>
  <c r="AW63" i="121"/>
  <c r="AY63" i="121"/>
  <c r="AX63" i="121"/>
  <c r="AV63" i="121"/>
  <c r="AM63" i="121"/>
  <c r="AL63" i="121"/>
  <c r="AK63" i="121"/>
  <c r="AI63" i="121"/>
  <c r="AK64" i="121"/>
  <c r="AO64" i="121"/>
  <c r="AN64" i="121"/>
  <c r="AM64" i="121"/>
  <c r="AL64" i="121"/>
  <c r="AJ64" i="121"/>
  <c r="BA64" i="121" s="1"/>
  <c r="AI64" i="121"/>
  <c r="AX80" i="121"/>
  <c r="AW80" i="121"/>
  <c r="AV80" i="121"/>
  <c r="AN80" i="121"/>
  <c r="AL80" i="121"/>
  <c r="AK80" i="121"/>
  <c r="AJ80" i="121"/>
  <c r="BA80" i="121" s="1"/>
  <c r="AH108" i="121"/>
  <c r="AO108" i="121" s="1"/>
  <c r="AH135" i="121"/>
  <c r="AO135" i="121" s="1"/>
  <c r="AT136" i="121"/>
  <c r="AZ136" i="121" s="1"/>
  <c r="AN149" i="121"/>
  <c r="AO149" i="121"/>
  <c r="AM149" i="121"/>
  <c r="AK149" i="121"/>
  <c r="AY149" i="121"/>
  <c r="AX149" i="121"/>
  <c r="AW149" i="121"/>
  <c r="AV149" i="121"/>
  <c r="AL149" i="121"/>
  <c r="AJ161" i="121"/>
  <c r="BA161" i="121" s="1"/>
  <c r="AX161" i="121"/>
  <c r="AW161" i="121"/>
  <c r="AM161" i="121"/>
  <c r="AL161" i="121"/>
  <c r="AK161" i="121"/>
  <c r="AY161" i="121"/>
  <c r="AI161" i="121"/>
  <c r="AK16" i="121"/>
  <c r="AW39" i="121"/>
  <c r="AV39" i="121"/>
  <c r="AN39" i="121"/>
  <c r="AM39" i="121"/>
  <c r="AX60" i="121"/>
  <c r="AW60" i="121"/>
  <c r="AV60" i="121"/>
  <c r="AN60" i="121"/>
  <c r="AM60" i="121"/>
  <c r="AK60" i="121"/>
  <c r="AJ60" i="121"/>
  <c r="BA60" i="121" s="1"/>
  <c r="AI60" i="121"/>
  <c r="AK32" i="121"/>
  <c r="AX35" i="121"/>
  <c r="AJ53" i="121"/>
  <c r="BA53" i="121" s="1"/>
  <c r="AM16" i="121"/>
  <c r="AI20" i="121"/>
  <c r="AL25" i="121"/>
  <c r="AJ25" i="121"/>
  <c r="BA25" i="121" s="1"/>
  <c r="AL32" i="121"/>
  <c r="AK53" i="121"/>
  <c r="AM66" i="121"/>
  <c r="AL108" i="121"/>
  <c r="AM251" i="121"/>
  <c r="AM328" i="121"/>
  <c r="AK328" i="121"/>
  <c r="AI328" i="121"/>
  <c r="AZ328" i="121"/>
  <c r="AY328" i="121"/>
  <c r="AX328" i="121"/>
  <c r="AW328" i="121"/>
  <c r="AV328" i="121"/>
  <c r="AO328" i="121"/>
  <c r="AN328" i="121"/>
  <c r="AL328" i="121"/>
  <c r="AJ328" i="121"/>
  <c r="AK20" i="121"/>
  <c r="AI24" i="121"/>
  <c r="AJ28" i="121"/>
  <c r="BA28" i="121" s="1"/>
  <c r="AM32" i="121"/>
  <c r="AM34" i="121"/>
  <c r="AL34" i="121"/>
  <c r="AI34" i="121"/>
  <c r="AI44" i="121"/>
  <c r="AL53" i="121"/>
  <c r="AT66" i="121"/>
  <c r="AZ66" i="121" s="1"/>
  <c r="AM108" i="121"/>
  <c r="AW112" i="121"/>
  <c r="AM112" i="121"/>
  <c r="AZ112" i="121"/>
  <c r="AY112" i="121"/>
  <c r="AX112" i="121"/>
  <c r="AN112" i="121"/>
  <c r="AL112" i="121"/>
  <c r="AI112" i="121"/>
  <c r="AT113" i="121"/>
  <c r="AZ113" i="121" s="1"/>
  <c r="AK116" i="121"/>
  <c r="AH132" i="121"/>
  <c r="AY146" i="121"/>
  <c r="AW146" i="121"/>
  <c r="AL146" i="121"/>
  <c r="AK146" i="121"/>
  <c r="AX146" i="121"/>
  <c r="AJ146" i="121"/>
  <c r="BA146" i="121" s="1"/>
  <c r="AZ146" i="121"/>
  <c r="AV146" i="121"/>
  <c r="AO146" i="121"/>
  <c r="AI146" i="121"/>
  <c r="AO166" i="121"/>
  <c r="AI166" i="121"/>
  <c r="AY166" i="121"/>
  <c r="AW166" i="121"/>
  <c r="AV166" i="121"/>
  <c r="AL166" i="121"/>
  <c r="AZ166" i="121"/>
  <c r="AX166" i="121"/>
  <c r="AN166" i="121"/>
  <c r="AM166" i="121"/>
  <c r="AJ166" i="121"/>
  <c r="AN37" i="121"/>
  <c r="AO280" i="121"/>
  <c r="AL20" i="121"/>
  <c r="AJ24" i="121"/>
  <c r="BA24" i="121" s="1"/>
  <c r="AL28" i="121"/>
  <c r="AN32" i="121"/>
  <c r="AJ44" i="121"/>
  <c r="BA44" i="121" s="1"/>
  <c r="AY47" i="121"/>
  <c r="AW47" i="121"/>
  <c r="AV47" i="121"/>
  <c r="AM53" i="121"/>
  <c r="AT68" i="121"/>
  <c r="AZ68" i="121" s="1"/>
  <c r="AT69" i="121"/>
  <c r="AZ69" i="121" s="1"/>
  <c r="AJ78" i="121"/>
  <c r="BA78" i="121" s="1"/>
  <c r="AI78" i="121"/>
  <c r="AW78" i="121"/>
  <c r="AV78" i="121"/>
  <c r="AV91" i="121"/>
  <c r="AZ196" i="121"/>
  <c r="AO196" i="121"/>
  <c r="AN196" i="121"/>
  <c r="AL196" i="121"/>
  <c r="AK196" i="121"/>
  <c r="AJ196" i="121"/>
  <c r="AI196" i="121"/>
  <c r="AY196" i="121"/>
  <c r="AX196" i="121"/>
  <c r="AW196" i="121"/>
  <c r="AV196" i="121"/>
  <c r="AW16" i="121"/>
  <c r="AJ32" i="121"/>
  <c r="BA32" i="121" s="1"/>
  <c r="AI53" i="121"/>
  <c r="AY26" i="121"/>
  <c r="AM20" i="121"/>
  <c r="AK24" i="121"/>
  <c r="AM28" i="121"/>
  <c r="AK44" i="121"/>
  <c r="AI45" i="121"/>
  <c r="AN53" i="121"/>
  <c r="AJ57" i="121"/>
  <c r="BA57" i="121" s="1"/>
  <c r="AT72" i="121"/>
  <c r="AZ72" i="121" s="1"/>
  <c r="AI90" i="121"/>
  <c r="AX91" i="121"/>
  <c r="AH95" i="121"/>
  <c r="AO95" i="121" s="1"/>
  <c r="AI224" i="121"/>
  <c r="AY224" i="121"/>
  <c r="AW224" i="121"/>
  <c r="AV224" i="121"/>
  <c r="AM224" i="121"/>
  <c r="AL224" i="121"/>
  <c r="AK224" i="121"/>
  <c r="AZ224" i="121"/>
  <c r="AX224" i="121"/>
  <c r="AJ224" i="121"/>
  <c r="AL24" i="121"/>
  <c r="AJ193" i="121"/>
  <c r="AX193" i="121"/>
  <c r="AW193" i="121"/>
  <c r="AZ193" i="121"/>
  <c r="AY193" i="121"/>
  <c r="AV193" i="121"/>
  <c r="AK193" i="121"/>
  <c r="AI193" i="121"/>
  <c r="AO193" i="121"/>
  <c r="AN193" i="121"/>
  <c r="AL193" i="121"/>
  <c r="AJ33" i="121"/>
  <c r="BA33" i="121" s="1"/>
  <c r="AW37" i="121"/>
  <c r="AV43" i="121"/>
  <c r="AM44" i="121"/>
  <c r="AM45" i="121"/>
  <c r="AV54" i="121"/>
  <c r="AI80" i="121"/>
  <c r="AH112" i="121"/>
  <c r="AO112" i="121" s="1"/>
  <c r="AH129" i="121"/>
  <c r="AO129" i="121" s="1"/>
  <c r="AI149" i="121"/>
  <c r="AN161" i="121"/>
  <c r="AJ202" i="121"/>
  <c r="AV280" i="121"/>
  <c r="AY21" i="121"/>
  <c r="AW21" i="121"/>
  <c r="AN40" i="121"/>
  <c r="AK40" i="121"/>
  <c r="AJ40" i="121"/>
  <c r="BA40" i="121" s="1"/>
  <c r="AJ45" i="121"/>
  <c r="BA45" i="121" s="1"/>
  <c r="AW48" i="121"/>
  <c r="AN48" i="121"/>
  <c r="AM48" i="121"/>
  <c r="AK48" i="121"/>
  <c r="AJ48" i="121"/>
  <c r="BA48" i="121" s="1"/>
  <c r="AI48" i="121"/>
  <c r="AI17" i="121"/>
  <c r="AM24" i="121"/>
  <c r="AJ17" i="121"/>
  <c r="BA17" i="121" s="1"/>
  <c r="AN24" i="121"/>
  <c r="AK33" i="121"/>
  <c r="AX37" i="121"/>
  <c r="AN44" i="121"/>
  <c r="AW54" i="121"/>
  <c r="AI56" i="121"/>
  <c r="AK58" i="121"/>
  <c r="AJ63" i="121"/>
  <c r="BA63" i="121" s="1"/>
  <c r="AN77" i="121"/>
  <c r="AM77" i="121"/>
  <c r="AL77" i="121"/>
  <c r="AK77" i="121"/>
  <c r="AJ77" i="121"/>
  <c r="BA77" i="121" s="1"/>
  <c r="AM80" i="121"/>
  <c r="AJ149" i="121"/>
  <c r="BA149" i="121" s="1"/>
  <c r="AO161" i="121"/>
  <c r="AM43" i="121"/>
  <c r="AJ43" i="121"/>
  <c r="BA43" i="121" s="1"/>
  <c r="AI43" i="121"/>
  <c r="AN43" i="121"/>
  <c r="AL16" i="121"/>
  <c r="AI33" i="121"/>
  <c r="AV37" i="121"/>
  <c r="AL44" i="121"/>
  <c r="AY268" i="121"/>
  <c r="AN268" i="121"/>
  <c r="AM268" i="121"/>
  <c r="AZ268" i="121"/>
  <c r="AX268" i="121"/>
  <c r="AW268" i="121"/>
  <c r="AK268" i="121"/>
  <c r="AJ268" i="121"/>
  <c r="AI268" i="121"/>
  <c r="AL268" i="121"/>
  <c r="BL15" i="121"/>
  <c r="AV16" i="121"/>
  <c r="AL17" i="121"/>
  <c r="AM22" i="121"/>
  <c r="AK22" i="121"/>
  <c r="AY30" i="121"/>
  <c r="AV30" i="121"/>
  <c r="AL33" i="121"/>
  <c r="AI39" i="121"/>
  <c r="AX43" i="121"/>
  <c r="AO44" i="121"/>
  <c r="AX54" i="121"/>
  <c r="AJ56" i="121"/>
  <c r="BA56" i="121" s="1"/>
  <c r="AL58" i="121"/>
  <c r="AL60" i="121"/>
  <c r="AN63" i="121"/>
  <c r="AX108" i="121"/>
  <c r="AI175" i="121"/>
  <c r="AV175" i="121"/>
  <c r="AO175" i="121"/>
  <c r="AN175" i="121"/>
  <c r="AM175" i="121"/>
  <c r="AJ175" i="121"/>
  <c r="AZ175" i="121"/>
  <c r="AY175" i="121"/>
  <c r="AX175" i="121"/>
  <c r="AW175" i="121"/>
  <c r="AL175" i="121"/>
  <c r="AY247" i="121"/>
  <c r="AO247" i="121"/>
  <c r="AZ247" i="121"/>
  <c r="AV247" i="121"/>
  <c r="AN247" i="121"/>
  <c r="AM247" i="121"/>
  <c r="AL247" i="121"/>
  <c r="AK247" i="121"/>
  <c r="AJ247" i="121"/>
  <c r="AI247" i="121"/>
  <c r="AM252" i="121"/>
  <c r="AJ252" i="121"/>
  <c r="AV252" i="121"/>
  <c r="AW252" i="121"/>
  <c r="AN252" i="121"/>
  <c r="AL252" i="121"/>
  <c r="AK252" i="121"/>
  <c r="AO252" i="121"/>
  <c r="AI252" i="121"/>
  <c r="AY252" i="121"/>
  <c r="AK270" i="121"/>
  <c r="AI270" i="121"/>
  <c r="AY270" i="121"/>
  <c r="AX270" i="121"/>
  <c r="AO270" i="121"/>
  <c r="AL270" i="121"/>
  <c r="AV270" i="121"/>
  <c r="AZ270" i="121"/>
  <c r="AW270" i="121"/>
  <c r="AN270" i="121"/>
  <c r="AM270" i="121"/>
  <c r="AL14" i="121"/>
  <c r="AK21" i="121"/>
  <c r="AW32" i="121"/>
  <c r="AK34" i="121"/>
  <c r="AL39" i="121"/>
  <c r="AV45" i="121"/>
  <c r="AW57" i="121"/>
  <c r="AV64" i="121"/>
  <c r="AK166" i="121"/>
  <c r="AL37" i="121"/>
  <c r="AK37" i="121"/>
  <c r="AW157" i="121"/>
  <c r="AO157" i="121"/>
  <c r="AM157" i="121"/>
  <c r="AJ157" i="121"/>
  <c r="BA157" i="121" s="1"/>
  <c r="AY157" i="121"/>
  <c r="AN157" i="121"/>
  <c r="AX157" i="121"/>
  <c r="AV157" i="121"/>
  <c r="AL157" i="121"/>
  <c r="AI157" i="121"/>
  <c r="AW91" i="121"/>
  <c r="AN91" i="121"/>
  <c r="AM91" i="121"/>
  <c r="AL91" i="121"/>
  <c r="AK91" i="121"/>
  <c r="AI91" i="121"/>
  <c r="AW28" i="121"/>
  <c r="AL21" i="121"/>
  <c r="AM25" i="121"/>
  <c r="AX28" i="121"/>
  <c r="AX32" i="121"/>
  <c r="AN34" i="121"/>
  <c r="AO39" i="121"/>
  <c r="AW45" i="121"/>
  <c r="AI47" i="121"/>
  <c r="AX57" i="121"/>
  <c r="AW64" i="121"/>
  <c r="AI76" i="121"/>
  <c r="AY76" i="121"/>
  <c r="AX76" i="121"/>
  <c r="AW76" i="121"/>
  <c r="AV76" i="121"/>
  <c r="AN76" i="121"/>
  <c r="AM76" i="121"/>
  <c r="AL76" i="121"/>
  <c r="AK78" i="121"/>
  <c r="AY80" i="121"/>
  <c r="AY86" i="121"/>
  <c r="AX86" i="121"/>
  <c r="AW86" i="121"/>
  <c r="AV86" i="121"/>
  <c r="AN86" i="121"/>
  <c r="AM86" i="121"/>
  <c r="AL86" i="121"/>
  <c r="AK86" i="121"/>
  <c r="AV161" i="121"/>
  <c r="AM196" i="121"/>
  <c r="AZ260" i="121"/>
  <c r="AV260" i="121"/>
  <c r="AY260" i="121"/>
  <c r="AX260" i="121"/>
  <c r="AM260" i="121"/>
  <c r="AL260" i="121"/>
  <c r="AK260" i="121"/>
  <c r="AJ260" i="121"/>
  <c r="AI260" i="121"/>
  <c r="AN260" i="121"/>
  <c r="AN33" i="121"/>
  <c r="AM14" i="121"/>
  <c r="AV20" i="121"/>
  <c r="AN14" i="121"/>
  <c r="BK16" i="121"/>
  <c r="AW20" i="121"/>
  <c r="AM21" i="121"/>
  <c r="AN25" i="121"/>
  <c r="AH26" i="121"/>
  <c r="AO26" i="121" s="1"/>
  <c r="AY28" i="121"/>
  <c r="AY32" i="121"/>
  <c r="AI40" i="121"/>
  <c r="AY45" i="121"/>
  <c r="AJ47" i="121"/>
  <c r="BA47" i="121" s="1"/>
  <c r="AZ57" i="121"/>
  <c r="AT59" i="121"/>
  <c r="AZ59" i="121" s="1"/>
  <c r="AY60" i="121"/>
  <c r="AX64" i="121"/>
  <c r="AL78" i="121"/>
  <c r="AH94" i="121"/>
  <c r="AO94" i="121" s="1"/>
  <c r="AZ149" i="121"/>
  <c r="AN224" i="121"/>
  <c r="AJ39" i="121"/>
  <c r="BA39" i="121" s="1"/>
  <c r="AY16" i="121"/>
  <c r="AJ21" i="121"/>
  <c r="BA21" i="121" s="1"/>
  <c r="AV32" i="121"/>
  <c r="AK25" i="121"/>
  <c r="AX20" i="121"/>
  <c r="AN21" i="121"/>
  <c r="AW24" i="121"/>
  <c r="AN31" i="121"/>
  <c r="AM31" i="121"/>
  <c r="AJ31" i="121"/>
  <c r="BA31" i="121" s="1"/>
  <c r="AL40" i="121"/>
  <c r="AY42" i="121"/>
  <c r="AV42" i="121"/>
  <c r="AM42" i="121"/>
  <c r="AL42" i="121"/>
  <c r="AV44" i="121"/>
  <c r="AK47" i="121"/>
  <c r="AL48" i="121"/>
  <c r="AY64" i="121"/>
  <c r="AM78" i="121"/>
  <c r="AH117" i="121"/>
  <c r="AO117" i="121" s="1"/>
  <c r="AT126" i="121"/>
  <c r="AZ126" i="121" s="1"/>
  <c r="AY172" i="121"/>
  <c r="AN172" i="121"/>
  <c r="AM172" i="121"/>
  <c r="AL172" i="121"/>
  <c r="AJ172" i="121"/>
  <c r="AI172" i="121"/>
  <c r="AW172" i="121"/>
  <c r="AZ172" i="121"/>
  <c r="AX172" i="121"/>
  <c r="AV172" i="121"/>
  <c r="AK172" i="121"/>
  <c r="AM193" i="121"/>
  <c r="AO224" i="121"/>
  <c r="AO268" i="121"/>
  <c r="AV14" i="121"/>
  <c r="AY20" i="121"/>
  <c r="AY24" i="121"/>
  <c r="AT25" i="121"/>
  <c r="AZ25" i="121" s="1"/>
  <c r="AV33" i="121"/>
  <c r="AX36" i="121"/>
  <c r="AW36" i="121"/>
  <c r="AN36" i="121"/>
  <c r="AM40" i="121"/>
  <c r="AY44" i="121"/>
  <c r="AL47" i="121"/>
  <c r="AV51" i="121"/>
  <c r="AN51" i="121"/>
  <c r="AM51" i="121"/>
  <c r="AL51" i="121"/>
  <c r="AJ51" i="121"/>
  <c r="BA51" i="121" s="1"/>
  <c r="AI51" i="121"/>
  <c r="AI77" i="121"/>
  <c r="AN78" i="121"/>
  <c r="AV231" i="121"/>
  <c r="AL231" i="121"/>
  <c r="AJ231" i="121"/>
  <c r="AZ231" i="121"/>
  <c r="AY231" i="121"/>
  <c r="AX231" i="121"/>
  <c r="AN231" i="121"/>
  <c r="AO231" i="121"/>
  <c r="AM231" i="121"/>
  <c r="AK231" i="121"/>
  <c r="AI231" i="121"/>
  <c r="AL117" i="121"/>
  <c r="AJ117" i="121"/>
  <c r="BA117" i="121" s="1"/>
  <c r="AW117" i="121"/>
  <c r="AV117" i="121"/>
  <c r="AN117" i="121"/>
  <c r="AI117" i="121"/>
  <c r="AY117" i="121"/>
  <c r="AX117" i="121"/>
  <c r="AV19" i="121"/>
  <c r="AN19" i="121"/>
  <c r="AL19" i="121"/>
  <c r="AW33" i="121"/>
  <c r="AO40" i="121"/>
  <c r="AM47" i="121"/>
  <c r="AV58" i="121"/>
  <c r="AO78" i="121"/>
  <c r="AV112" i="121"/>
  <c r="AY160" i="121"/>
  <c r="AX160" i="121"/>
  <c r="AM160" i="121"/>
  <c r="AK160" i="121"/>
  <c r="AJ160" i="121"/>
  <c r="BA160" i="121" s="1"/>
  <c r="AZ160" i="121"/>
  <c r="AW160" i="121"/>
  <c r="AV160" i="121"/>
  <c r="AO160" i="121"/>
  <c r="AN160" i="121"/>
  <c r="AL160" i="121"/>
  <c r="AY53" i="121"/>
  <c r="AX53" i="121"/>
  <c r="AW53" i="121"/>
  <c r="AX45" i="121"/>
  <c r="AN45" i="121"/>
  <c r="AL45" i="121"/>
  <c r="AK45" i="121"/>
  <c r="AY43" i="121"/>
  <c r="AV28" i="121"/>
  <c r="AV17" i="121"/>
  <c r="AI22" i="121"/>
  <c r="AI26" i="121"/>
  <c r="AI30" i="121"/>
  <c r="AZ33" i="121"/>
  <c r="AN47" i="121"/>
  <c r="AW58" i="121"/>
  <c r="AZ147" i="121"/>
  <c r="AL155" i="121"/>
  <c r="AZ155" i="121"/>
  <c r="AY155" i="121"/>
  <c r="AX155" i="121"/>
  <c r="AV155" i="121"/>
  <c r="AO155" i="121"/>
  <c r="AI155" i="121"/>
  <c r="AW155" i="121"/>
  <c r="AN155" i="121"/>
  <c r="AM155" i="121"/>
  <c r="AK155" i="121"/>
  <c r="AJ155" i="121"/>
  <c r="BA155" i="121" s="1"/>
  <c r="AK175" i="121"/>
  <c r="AO262" i="121"/>
  <c r="AN262" i="121"/>
  <c r="AL262" i="121"/>
  <c r="AK262" i="121"/>
  <c r="AI262" i="121"/>
  <c r="AX262" i="121"/>
  <c r="AW262" i="121"/>
  <c r="AV262" i="121"/>
  <c r="AZ262" i="121"/>
  <c r="AY262" i="121"/>
  <c r="AJ262" i="121"/>
  <c r="AJ270" i="121"/>
  <c r="AX16" i="121"/>
  <c r="AZ37" i="121"/>
  <c r="AW81" i="121"/>
  <c r="AV90" i="121"/>
  <c r="AK39" i="121"/>
  <c r="AV57" i="121"/>
  <c r="AX81" i="121"/>
  <c r="AW27" i="121"/>
  <c r="AY14" i="121"/>
  <c r="AW17" i="121"/>
  <c r="AJ22" i="121"/>
  <c r="BA22" i="121" s="1"/>
  <c r="AJ26" i="121"/>
  <c r="BA26" i="121" s="1"/>
  <c r="AJ30" i="121"/>
  <c r="BA30" i="121" s="1"/>
  <c r="AH31" i="121"/>
  <c r="AO31" i="121" s="1"/>
  <c r="AI35" i="121"/>
  <c r="AX39" i="121"/>
  <c r="AX58" i="121"/>
  <c r="AK117" i="121"/>
  <c r="AT141" i="121"/>
  <c r="AZ141" i="121" s="1"/>
  <c r="AT153" i="121"/>
  <c r="AZ153" i="121" s="1"/>
  <c r="AV167" i="121"/>
  <c r="AO167" i="121"/>
  <c r="AM167" i="121"/>
  <c r="AL167" i="121"/>
  <c r="AJ167" i="121"/>
  <c r="AY167" i="121"/>
  <c r="AX167" i="121"/>
  <c r="AW167" i="121"/>
  <c r="AK167" i="121"/>
  <c r="AI167" i="121"/>
  <c r="AW14" i="121"/>
  <c r="AX14" i="121"/>
  <c r="AZ14" i="121"/>
  <c r="AX17" i="121"/>
  <c r="AL22" i="121"/>
  <c r="AV25" i="121"/>
  <c r="AK30" i="121"/>
  <c r="AV34" i="121"/>
  <c r="AJ35" i="121"/>
  <c r="BA35" i="121" s="1"/>
  <c r="AY39" i="121"/>
  <c r="AV48" i="121"/>
  <c r="AH51" i="121"/>
  <c r="AO51" i="121" s="1"/>
  <c r="AY58" i="121"/>
  <c r="AJ73" i="121"/>
  <c r="BA73" i="121" s="1"/>
  <c r="AZ73" i="121"/>
  <c r="AY73" i="121"/>
  <c r="AX73" i="121"/>
  <c r="AW73" i="121"/>
  <c r="AV73" i="121"/>
  <c r="AN73" i="121"/>
  <c r="AM73" i="121"/>
  <c r="AL73" i="121"/>
  <c r="AK73" i="121"/>
  <c r="AM117" i="121"/>
  <c r="AT123" i="121"/>
  <c r="AZ123" i="121" s="1"/>
  <c r="AH128" i="121"/>
  <c r="AO128" i="121" s="1"/>
  <c r="AH121" i="121"/>
  <c r="AO121" i="121" s="1"/>
  <c r="AH138" i="121"/>
  <c r="AO138" i="121" s="1"/>
  <c r="AH146" i="121"/>
  <c r="AH152" i="121"/>
  <c r="AO152" i="121" s="1"/>
  <c r="AT159" i="121"/>
  <c r="AN277" i="121"/>
  <c r="AL277" i="121"/>
  <c r="AJ277" i="121"/>
  <c r="AX277" i="121"/>
  <c r="AW277" i="121"/>
  <c r="AV277" i="121"/>
  <c r="AO277" i="121"/>
  <c r="AM277" i="121"/>
  <c r="AK277" i="121"/>
  <c r="AK70" i="121"/>
  <c r="AI70" i="121"/>
  <c r="AJ124" i="121"/>
  <c r="BA124" i="121" s="1"/>
  <c r="AZ124" i="121"/>
  <c r="AM124" i="121"/>
  <c r="AK169" i="121"/>
  <c r="AI169" i="121"/>
  <c r="AZ169" i="121"/>
  <c r="AX169" i="121"/>
  <c r="AW169" i="121"/>
  <c r="AL169" i="121"/>
  <c r="AN87" i="121"/>
  <c r="AX111" i="121"/>
  <c r="AW111" i="121"/>
  <c r="AV111" i="121"/>
  <c r="AM111" i="121"/>
  <c r="AI111" i="121"/>
  <c r="AY120" i="121"/>
  <c r="AW120" i="121"/>
  <c r="AO120" i="121"/>
  <c r="AX120" i="121"/>
  <c r="AM131" i="121"/>
  <c r="AK131" i="121"/>
  <c r="AV131" i="121"/>
  <c r="AL131" i="121"/>
  <c r="AY131" i="121"/>
  <c r="AH134" i="121"/>
  <c r="AO134" i="121" s="1"/>
  <c r="AK137" i="121"/>
  <c r="AI137" i="121"/>
  <c r="AY137" i="121"/>
  <c r="AV137" i="121"/>
  <c r="AJ137" i="121"/>
  <c r="BA137" i="121" s="1"/>
  <c r="AX229" i="121"/>
  <c r="AV229" i="121"/>
  <c r="AK229" i="121"/>
  <c r="AJ229" i="121"/>
  <c r="AZ229" i="121"/>
  <c r="AY229" i="121"/>
  <c r="AW229" i="121"/>
  <c r="AL229" i="121"/>
  <c r="AI229" i="121"/>
  <c r="AK238" i="121"/>
  <c r="AY238" i="121"/>
  <c r="AX238" i="121"/>
  <c r="AO238" i="121"/>
  <c r="AW238" i="121"/>
  <c r="AV238" i="121"/>
  <c r="AN238" i="121"/>
  <c r="AM238" i="121"/>
  <c r="AL238" i="121"/>
  <c r="AJ238" i="121"/>
  <c r="AL67" i="121"/>
  <c r="AJ67" i="121"/>
  <c r="BA67" i="121" s="1"/>
  <c r="AL207" i="121"/>
  <c r="AI207" i="121"/>
  <c r="AZ207" i="121"/>
  <c r="AW207" i="121"/>
  <c r="AV207" i="121"/>
  <c r="AO207" i="121"/>
  <c r="AN207" i="121"/>
  <c r="AM207" i="121"/>
  <c r="AK207" i="121"/>
  <c r="AI256" i="121"/>
  <c r="AX256" i="121"/>
  <c r="AW256" i="121"/>
  <c r="AV256" i="121"/>
  <c r="AO256" i="121"/>
  <c r="AN256" i="121"/>
  <c r="AM256" i="121"/>
  <c r="AJ256" i="121"/>
  <c r="AM264" i="121"/>
  <c r="AI264" i="121"/>
  <c r="AZ264" i="121"/>
  <c r="AY264" i="121"/>
  <c r="AX264" i="121"/>
  <c r="AW264" i="121"/>
  <c r="AV264" i="121"/>
  <c r="AK264" i="121"/>
  <c r="AJ264" i="121"/>
  <c r="AZ106" i="121"/>
  <c r="AV106" i="121"/>
  <c r="AT117" i="121"/>
  <c r="AZ117" i="121" s="1"/>
  <c r="AH131" i="121"/>
  <c r="AO131" i="121" s="1"/>
  <c r="AX145" i="121"/>
  <c r="AV145" i="121"/>
  <c r="AN145" i="121"/>
  <c r="AK145" i="121"/>
  <c r="AJ145" i="121"/>
  <c r="BA145" i="121" s="1"/>
  <c r="AI145" i="121"/>
  <c r="AY151" i="121"/>
  <c r="AO151" i="121"/>
  <c r="AX151" i="121"/>
  <c r="AL151" i="121"/>
  <c r="AJ151" i="121"/>
  <c r="BA151" i="121" s="1"/>
  <c r="AI151" i="121"/>
  <c r="AT152" i="121"/>
  <c r="AZ152" i="121" s="1"/>
  <c r="AT161" i="121"/>
  <c r="AZ161" i="121" s="1"/>
  <c r="AI83" i="121"/>
  <c r="AH148" i="121"/>
  <c r="AO148" i="121" s="1"/>
  <c r="AY204" i="121"/>
  <c r="AN204" i="121"/>
  <c r="AM204" i="121"/>
  <c r="AJ204" i="121"/>
  <c r="AZ204" i="121"/>
  <c r="AX204" i="121"/>
  <c r="AO204" i="121"/>
  <c r="AI277" i="121"/>
  <c r="AN309" i="121"/>
  <c r="AL309" i="121"/>
  <c r="AJ309" i="121"/>
  <c r="AZ309" i="121"/>
  <c r="AY309" i="121"/>
  <c r="AX309" i="121"/>
  <c r="AW309" i="121"/>
  <c r="AV309" i="121"/>
  <c r="AO309" i="121"/>
  <c r="AM309" i="121"/>
  <c r="AK309" i="121"/>
  <c r="AI309" i="121"/>
  <c r="AJ83" i="121"/>
  <c r="BA83" i="121" s="1"/>
  <c r="AH154" i="121"/>
  <c r="AO154" i="121" s="1"/>
  <c r="AH163" i="121"/>
  <c r="AO163" i="121" s="1"/>
  <c r="AV272" i="121"/>
  <c r="AN272" i="121"/>
  <c r="AL272" i="121"/>
  <c r="AZ272" i="121"/>
  <c r="AY272" i="121"/>
  <c r="AX272" i="121"/>
  <c r="AK272" i="121"/>
  <c r="AJ272" i="121"/>
  <c r="AI272" i="121"/>
  <c r="AY279" i="121"/>
  <c r="AW279" i="121"/>
  <c r="AO279" i="121"/>
  <c r="AN279" i="121"/>
  <c r="AM279" i="121"/>
  <c r="AL279" i="121"/>
  <c r="AJ279" i="121"/>
  <c r="AI279" i="121"/>
  <c r="AZ279" i="121"/>
  <c r="AX279" i="121"/>
  <c r="AV62" i="121"/>
  <c r="AJ70" i="121"/>
  <c r="BA70" i="121" s="1"/>
  <c r="AL83" i="121"/>
  <c r="AZ92" i="121"/>
  <c r="AY92" i="121"/>
  <c r="AX92" i="121"/>
  <c r="AK92" i="121"/>
  <c r="AV96" i="121"/>
  <c r="AW110" i="121"/>
  <c r="AL110" i="121"/>
  <c r="AI110" i="121"/>
  <c r="AK115" i="121"/>
  <c r="AL115" i="121"/>
  <c r="AK124" i="121"/>
  <c r="AI131" i="121"/>
  <c r="AV139" i="121"/>
  <c r="AI139" i="121"/>
  <c r="AK139" i="121"/>
  <c r="AY139" i="121"/>
  <c r="AN139" i="121"/>
  <c r="AJ169" i="121"/>
  <c r="AV171" i="121"/>
  <c r="AI171" i="121"/>
  <c r="AK171" i="121"/>
  <c r="AY171" i="121"/>
  <c r="AX171" i="121"/>
  <c r="AN171" i="121"/>
  <c r="AV320" i="121"/>
  <c r="AI320" i="121"/>
  <c r="AY320" i="121"/>
  <c r="AX320" i="121"/>
  <c r="AW320" i="121"/>
  <c r="AO320" i="121"/>
  <c r="AN320" i="121"/>
  <c r="AM320" i="121"/>
  <c r="AL320" i="121"/>
  <c r="AK320" i="121"/>
  <c r="AJ320" i="121"/>
  <c r="AW62" i="121"/>
  <c r="AL70" i="121"/>
  <c r="AM83" i="121"/>
  <c r="AI87" i="121"/>
  <c r="AW94" i="121"/>
  <c r="AW95" i="121"/>
  <c r="AW96" i="121"/>
  <c r="AJ111" i="121"/>
  <c r="BA111" i="121" s="1"/>
  <c r="AI120" i="121"/>
  <c r="AL123" i="121"/>
  <c r="AX123" i="121"/>
  <c r="AM123" i="121"/>
  <c r="AI123" i="121"/>
  <c r="AL124" i="121"/>
  <c r="AJ131" i="121"/>
  <c r="BA131" i="121" s="1"/>
  <c r="AL137" i="121"/>
  <c r="AM169" i="121"/>
  <c r="AW209" i="121"/>
  <c r="AN209" i="121"/>
  <c r="AL209" i="121"/>
  <c r="AK209" i="121"/>
  <c r="AI209" i="121"/>
  <c r="AX209" i="121"/>
  <c r="AV209" i="121"/>
  <c r="AZ216" i="121"/>
  <c r="AW216" i="121"/>
  <c r="AJ216" i="121"/>
  <c r="AI216" i="121"/>
  <c r="AY216" i="121"/>
  <c r="AX216" i="121"/>
  <c r="AM216" i="121"/>
  <c r="AL216" i="121"/>
  <c r="AK216" i="121"/>
  <c r="AM229" i="121"/>
  <c r="AI238" i="121"/>
  <c r="AV240" i="121"/>
  <c r="AN240" i="121"/>
  <c r="AL240" i="121"/>
  <c r="AZ240" i="121"/>
  <c r="AO240" i="121"/>
  <c r="AM240" i="121"/>
  <c r="AJ240" i="121"/>
  <c r="AI240" i="121"/>
  <c r="AY240" i="121"/>
  <c r="AJ269" i="121"/>
  <c r="AZ269" i="121"/>
  <c r="AY269" i="121"/>
  <c r="AM269" i="121"/>
  <c r="AL269" i="121"/>
  <c r="AK269" i="121"/>
  <c r="AY305" i="121"/>
  <c r="AW305" i="121"/>
  <c r="AO305" i="121"/>
  <c r="AJ305" i="121"/>
  <c r="AZ305" i="121"/>
  <c r="AV305" i="121"/>
  <c r="AN305" i="121"/>
  <c r="AM305" i="121"/>
  <c r="AL305" i="121"/>
  <c r="AK305" i="121"/>
  <c r="AI305" i="121"/>
  <c r="AX62" i="121"/>
  <c r="AM70" i="121"/>
  <c r="AN83" i="121"/>
  <c r="AJ87" i="121"/>
  <c r="BA87" i="121" s="1"/>
  <c r="AY105" i="121"/>
  <c r="AV105" i="121"/>
  <c r="AK111" i="121"/>
  <c r="AJ120" i="121"/>
  <c r="BA120" i="121" s="1"/>
  <c r="AN124" i="121"/>
  <c r="AT128" i="121"/>
  <c r="AZ128" i="121" s="1"/>
  <c r="AN131" i="121"/>
  <c r="AM137" i="121"/>
  <c r="AN169" i="121"/>
  <c r="AK174" i="121"/>
  <c r="AY174" i="121"/>
  <c r="AX174" i="121"/>
  <c r="AZ174" i="121"/>
  <c r="AM174" i="121"/>
  <c r="AJ174" i="121"/>
  <c r="AI174" i="121"/>
  <c r="AX222" i="121"/>
  <c r="AJ222" i="121"/>
  <c r="AZ222" i="121"/>
  <c r="AY222" i="121"/>
  <c r="AW222" i="121"/>
  <c r="AV222" i="121"/>
  <c r="AM222" i="121"/>
  <c r="AN229" i="121"/>
  <c r="AI67" i="121"/>
  <c r="AI74" i="121"/>
  <c r="AL87" i="121"/>
  <c r="AN111" i="121"/>
  <c r="AX118" i="121"/>
  <c r="AN118" i="121"/>
  <c r="AL118" i="121"/>
  <c r="AL120" i="121"/>
  <c r="AO137" i="121"/>
  <c r="AX192" i="121"/>
  <c r="AV192" i="121"/>
  <c r="AO192" i="121"/>
  <c r="AL192" i="121"/>
  <c r="AK192" i="121"/>
  <c r="AJ192" i="121"/>
  <c r="AJ207" i="121"/>
  <c r="AZ249" i="121"/>
  <c r="AO249" i="121"/>
  <c r="AN249" i="121"/>
  <c r="AM249" i="121"/>
  <c r="AL249" i="121"/>
  <c r="AJ249" i="121"/>
  <c r="AI249" i="121"/>
  <c r="AY249" i="121"/>
  <c r="AX249" i="121"/>
  <c r="AK256" i="121"/>
  <c r="AO258" i="121"/>
  <c r="AK258" i="121"/>
  <c r="AN258" i="121"/>
  <c r="AL258" i="121"/>
  <c r="AJ258" i="121"/>
  <c r="AI258" i="121"/>
  <c r="AZ258" i="121"/>
  <c r="AY258" i="121"/>
  <c r="AV258" i="121"/>
  <c r="AL264" i="121"/>
  <c r="AZ277" i="121"/>
  <c r="AK67" i="121"/>
  <c r="AJ74" i="121"/>
  <c r="BA74" i="121" s="1"/>
  <c r="AI84" i="121"/>
  <c r="AM87" i="121"/>
  <c r="AI106" i="121"/>
  <c r="AO111" i="121"/>
  <c r="AM120" i="121"/>
  <c r="AL126" i="121"/>
  <c r="AI126" i="121"/>
  <c r="AX126" i="121"/>
  <c r="AM136" i="121"/>
  <c r="AV136" i="121"/>
  <c r="AL136" i="121"/>
  <c r="AI136" i="121"/>
  <c r="AY136" i="121"/>
  <c r="AL145" i="121"/>
  <c r="AK151" i="121"/>
  <c r="AT157" i="121"/>
  <c r="AZ157" i="121" s="1"/>
  <c r="AL256" i="121"/>
  <c r="AN264" i="121"/>
  <c r="AM67" i="121"/>
  <c r="AK74" i="121"/>
  <c r="AJ84" i="121"/>
  <c r="BA84" i="121" s="1"/>
  <c r="AH88" i="121"/>
  <c r="AO88" i="121" s="1"/>
  <c r="AJ106" i="121"/>
  <c r="BA106" i="121" s="1"/>
  <c r="AN120" i="121"/>
  <c r="AM145" i="121"/>
  <c r="AM151" i="121"/>
  <c r="AI204" i="121"/>
  <c r="AO264" i="121"/>
  <c r="AN67" i="121"/>
  <c r="AL74" i="121"/>
  <c r="AK84" i="121"/>
  <c r="AT87" i="121"/>
  <c r="AZ87" i="121" s="1"/>
  <c r="AK106" i="121"/>
  <c r="AO145" i="121"/>
  <c r="AN151" i="121"/>
  <c r="AK204" i="121"/>
  <c r="AZ238" i="121"/>
  <c r="AY242" i="121"/>
  <c r="AW242" i="121"/>
  <c r="AL242" i="121"/>
  <c r="AK242" i="121"/>
  <c r="AV242" i="121"/>
  <c r="AO242" i="121"/>
  <c r="AN242" i="121"/>
  <c r="AM242" i="121"/>
  <c r="AJ242" i="121"/>
  <c r="AI242" i="121"/>
  <c r="AM272" i="121"/>
  <c r="AK279" i="121"/>
  <c r="AM74" i="121"/>
  <c r="AL84" i="121"/>
  <c r="AI88" i="121"/>
  <c r="AN100" i="121"/>
  <c r="AK100" i="121"/>
  <c r="AJ100" i="121"/>
  <c r="BA100" i="121" s="1"/>
  <c r="AI100" i="121"/>
  <c r="AV102" i="121"/>
  <c r="AY103" i="121"/>
  <c r="AV103" i="121"/>
  <c r="AZ104" i="121"/>
  <c r="AM104" i="121"/>
  <c r="AL106" i="121"/>
  <c r="AN109" i="121"/>
  <c r="AM109" i="121"/>
  <c r="AI115" i="121"/>
  <c r="AW131" i="121"/>
  <c r="AJ139" i="121"/>
  <c r="BA139" i="121" s="1"/>
  <c r="AH153" i="121"/>
  <c r="AL204" i="121"/>
  <c r="AK206" i="121"/>
  <c r="AY206" i="121"/>
  <c r="AX206" i="121"/>
  <c r="AW206" i="121"/>
  <c r="AV206" i="121"/>
  <c r="AM206" i="121"/>
  <c r="AL206" i="121"/>
  <c r="AJ206" i="121"/>
  <c r="AO272" i="121"/>
  <c r="AV72" i="121"/>
  <c r="AN74" i="121"/>
  <c r="AV83" i="121"/>
  <c r="AM84" i="121"/>
  <c r="AJ88" i="121"/>
  <c r="BA88" i="121" s="1"/>
  <c r="AY89" i="121"/>
  <c r="AI92" i="121"/>
  <c r="AW98" i="121"/>
  <c r="AL98" i="121"/>
  <c r="AI98" i="121"/>
  <c r="AN99" i="121"/>
  <c r="AM99" i="121"/>
  <c r="AM106" i="121"/>
  <c r="AJ110" i="121"/>
  <c r="BA110" i="121" s="1"/>
  <c r="AJ115" i="121"/>
  <c r="BA115" i="121" s="1"/>
  <c r="AV124" i="121"/>
  <c r="AH126" i="121"/>
  <c r="AO126" i="121" s="1"/>
  <c r="AX131" i="121"/>
  <c r="AL139" i="121"/>
  <c r="AV144" i="121"/>
  <c r="AN144" i="121"/>
  <c r="AL144" i="121"/>
  <c r="AM144" i="121"/>
  <c r="AI144" i="121"/>
  <c r="AY144" i="121"/>
  <c r="AX144" i="121"/>
  <c r="AH147" i="121"/>
  <c r="AO147" i="121" s="1"/>
  <c r="AV169" i="121"/>
  <c r="AJ171" i="121"/>
  <c r="AI46" i="121"/>
  <c r="AI61" i="121"/>
  <c r="AV70" i="121"/>
  <c r="AW83" i="121"/>
  <c r="AN84" i="121"/>
  <c r="AV87" i="121"/>
  <c r="AK88" i="121"/>
  <c r="AJ92" i="121"/>
  <c r="BA92" i="121" s="1"/>
  <c r="AN106" i="121"/>
  <c r="AK110" i="121"/>
  <c r="AM115" i="121"/>
  <c r="AJ123" i="121"/>
  <c r="BA123" i="121" s="1"/>
  <c r="AW124" i="121"/>
  <c r="AZ131" i="121"/>
  <c r="AW137" i="121"/>
  <c r="AM139" i="121"/>
  <c r="AH156" i="121"/>
  <c r="AO156" i="121" s="1"/>
  <c r="AY169" i="121"/>
  <c r="AL171" i="121"/>
  <c r="AX207" i="121"/>
  <c r="AJ209" i="121"/>
  <c r="AN216" i="121"/>
  <c r="AO230" i="121"/>
  <c r="AZ230" i="121"/>
  <c r="AY230" i="121"/>
  <c r="AL230" i="121"/>
  <c r="AK230" i="121"/>
  <c r="AJ230" i="121"/>
  <c r="AK240" i="121"/>
  <c r="AI269" i="121"/>
  <c r="AW70" i="121"/>
  <c r="AX83" i="121"/>
  <c r="AW87" i="121"/>
  <c r="AL92" i="121"/>
  <c r="AX97" i="121"/>
  <c r="AW97" i="121"/>
  <c r="AV97" i="121"/>
  <c r="AM97" i="121"/>
  <c r="AI97" i="121"/>
  <c r="AM110" i="121"/>
  <c r="AY111" i="121"/>
  <c r="AN115" i="121"/>
  <c r="AX124" i="121"/>
  <c r="AX137" i="121"/>
  <c r="AM171" i="121"/>
  <c r="AL174" i="121"/>
  <c r="AY207" i="121"/>
  <c r="AM209" i="121"/>
  <c r="AO216" i="121"/>
  <c r="AI222" i="121"/>
  <c r="AY256" i="121"/>
  <c r="AN269" i="121"/>
  <c r="AX70" i="121"/>
  <c r="AY83" i="121"/>
  <c r="AX87" i="121"/>
  <c r="AV94" i="121"/>
  <c r="AY95" i="121"/>
  <c r="AV95" i="121"/>
  <c r="AM96" i="121"/>
  <c r="AH109" i="121"/>
  <c r="AO109" i="121" s="1"/>
  <c r="AN110" i="121"/>
  <c r="AZ111" i="121"/>
  <c r="AV120" i="121"/>
  <c r="AY124" i="121"/>
  <c r="AW145" i="121"/>
  <c r="AV151" i="121"/>
  <c r="AO171" i="121"/>
  <c r="AN174" i="121"/>
  <c r="AO194" i="121"/>
  <c r="AZ194" i="121"/>
  <c r="AY194" i="121"/>
  <c r="AL194" i="121"/>
  <c r="AK194" i="121"/>
  <c r="AJ194" i="121"/>
  <c r="AX197" i="121"/>
  <c r="AV197" i="121"/>
  <c r="AK197" i="121"/>
  <c r="AJ197" i="121"/>
  <c r="AZ197" i="121"/>
  <c r="AY197" i="121"/>
  <c r="AN197" i="121"/>
  <c r="AM197" i="121"/>
  <c r="AL197" i="121"/>
  <c r="AO209" i="121"/>
  <c r="AK222" i="121"/>
  <c r="AZ256" i="121"/>
  <c r="AO269" i="121"/>
  <c r="AM61" i="121"/>
  <c r="AY70" i="121"/>
  <c r="AY87" i="121"/>
  <c r="AN92" i="121"/>
  <c r="AH99" i="121"/>
  <c r="AO99" i="121" s="1"/>
  <c r="AK105" i="121"/>
  <c r="AI118" i="121"/>
  <c r="AZ120" i="121"/>
  <c r="AO123" i="121"/>
  <c r="AJ126" i="121"/>
  <c r="BA126" i="121" s="1"/>
  <c r="AJ136" i="121"/>
  <c r="BA136" i="121" s="1"/>
  <c r="AH141" i="121"/>
  <c r="AO141" i="121" s="1"/>
  <c r="AY145" i="121"/>
  <c r="AW151" i="121"/>
  <c r="AO174" i="121"/>
  <c r="AI192" i="121"/>
  <c r="AL222" i="121"/>
  <c r="AK249" i="121"/>
  <c r="AM258" i="121"/>
  <c r="AV279" i="121"/>
  <c r="AX177" i="121"/>
  <c r="AI199" i="121"/>
  <c r="AI208" i="121"/>
  <c r="AJ225" i="121"/>
  <c r="AX225" i="121"/>
  <c r="AW225" i="121"/>
  <c r="AN225" i="121"/>
  <c r="AI226" i="121"/>
  <c r="AW285" i="121"/>
  <c r="AO285" i="121"/>
  <c r="AM285" i="121"/>
  <c r="AX288" i="121"/>
  <c r="AW317" i="121"/>
  <c r="AO317" i="121"/>
  <c r="AM317" i="121"/>
  <c r="AK317" i="121"/>
  <c r="AJ321" i="121"/>
  <c r="AX321" i="121"/>
  <c r="AW321" i="121"/>
  <c r="AN321" i="121"/>
  <c r="AZ132" i="121"/>
  <c r="AK156" i="121"/>
  <c r="AI170" i="121"/>
  <c r="AI189" i="121"/>
  <c r="AL199" i="121"/>
  <c r="AY205" i="121"/>
  <c r="AM208" i="121"/>
  <c r="AO213" i="121"/>
  <c r="AK217" i="121"/>
  <c r="AM220" i="121"/>
  <c r="AJ220" i="121"/>
  <c r="AV220" i="121"/>
  <c r="AM226" i="121"/>
  <c r="AN248" i="121"/>
  <c r="AM261" i="121"/>
  <c r="AJ265" i="121"/>
  <c r="AZ127" i="121"/>
  <c r="AI138" i="121"/>
  <c r="AL147" i="121"/>
  <c r="AN152" i="121"/>
  <c r="AL156" i="121"/>
  <c r="AJ170" i="121"/>
  <c r="AY178" i="121"/>
  <c r="AW178" i="121"/>
  <c r="AL178" i="121"/>
  <c r="AK178" i="121"/>
  <c r="AI179" i="121"/>
  <c r="AY183" i="121"/>
  <c r="AO183" i="121"/>
  <c r="AJ189" i="121"/>
  <c r="AM199" i="121"/>
  <c r="AJ203" i="121"/>
  <c r="AZ205" i="121"/>
  <c r="AO208" i="121"/>
  <c r="AL217" i="121"/>
  <c r="AI221" i="121"/>
  <c r="AN226" i="121"/>
  <c r="AN233" i="121"/>
  <c r="AK233" i="121"/>
  <c r="AI233" i="121"/>
  <c r="AW233" i="121"/>
  <c r="AI234" i="121"/>
  <c r="AO248" i="121"/>
  <c r="AN261" i="121"/>
  <c r="AL265" i="121"/>
  <c r="AJ289" i="121"/>
  <c r="AX289" i="121"/>
  <c r="AW289" i="121"/>
  <c r="AN289" i="121"/>
  <c r="AX293" i="121"/>
  <c r="AV293" i="121"/>
  <c r="AK293" i="121"/>
  <c r="AJ293" i="121"/>
  <c r="AZ159" i="121"/>
  <c r="AN199" i="121"/>
  <c r="AN297" i="121"/>
  <c r="AK297" i="121"/>
  <c r="AI297" i="121"/>
  <c r="AW297" i="121"/>
  <c r="AZ324" i="121"/>
  <c r="AX324" i="121"/>
  <c r="AV324" i="121"/>
  <c r="AN324" i="121"/>
  <c r="AI324" i="121"/>
  <c r="AK128" i="121"/>
  <c r="AL133" i="121"/>
  <c r="AM138" i="121"/>
  <c r="AL142" i="121"/>
  <c r="AM165" i="121"/>
  <c r="AM168" i="121"/>
  <c r="AZ168" i="121"/>
  <c r="AO170" i="121"/>
  <c r="AM179" i="121"/>
  <c r="AM184" i="121"/>
  <c r="AL187" i="121"/>
  <c r="AZ187" i="121"/>
  <c r="AY187" i="121"/>
  <c r="AK198" i="121"/>
  <c r="AN203" i="121"/>
  <c r="AY215" i="121"/>
  <c r="AO215" i="121"/>
  <c r="AN221" i="121"/>
  <c r="AM234" i="121"/>
  <c r="AO203" i="121"/>
  <c r="AY210" i="121"/>
  <c r="AW210" i="121"/>
  <c r="AL210" i="121"/>
  <c r="AK210" i="121"/>
  <c r="AV213" i="121"/>
  <c r="AI225" i="121"/>
  <c r="AZ228" i="121"/>
  <c r="AV228" i="121"/>
  <c r="AO234" i="121"/>
  <c r="AV263" i="121"/>
  <c r="AL263" i="121"/>
  <c r="AN271" i="121"/>
  <c r="AL271" i="121"/>
  <c r="AI271" i="121"/>
  <c r="AO284" i="121"/>
  <c r="AM284" i="121"/>
  <c r="AJ284" i="121"/>
  <c r="AV284" i="121"/>
  <c r="AI285" i="121"/>
  <c r="AV304" i="121"/>
  <c r="AN304" i="121"/>
  <c r="AL304" i="121"/>
  <c r="AJ304" i="121"/>
  <c r="AZ304" i="121"/>
  <c r="AZ312" i="121"/>
  <c r="AX312" i="121"/>
  <c r="AW312" i="121"/>
  <c r="AM312" i="121"/>
  <c r="AJ312" i="121"/>
  <c r="AI312" i="121"/>
  <c r="AI317" i="121"/>
  <c r="AN201" i="121"/>
  <c r="AK201" i="121"/>
  <c r="AI201" i="121"/>
  <c r="AO316" i="121"/>
  <c r="AM316" i="121"/>
  <c r="AK316" i="121"/>
  <c r="AJ316" i="121"/>
  <c r="AV316" i="121"/>
  <c r="AJ317" i="121"/>
  <c r="AY327" i="121"/>
  <c r="AV327" i="121"/>
  <c r="AL327" i="121"/>
  <c r="AN128" i="121"/>
  <c r="AY140" i="121"/>
  <c r="AN140" i="121"/>
  <c r="AM140" i="121"/>
  <c r="AO142" i="121"/>
  <c r="AL188" i="121"/>
  <c r="AN198" i="121"/>
  <c r="AX213" i="121"/>
  <c r="AV217" i="121"/>
  <c r="AL219" i="121"/>
  <c r="AZ219" i="121"/>
  <c r="AY219" i="121"/>
  <c r="AL225" i="121"/>
  <c r="AW226" i="121"/>
  <c r="AX248" i="121"/>
  <c r="AK285" i="121"/>
  <c r="AY300" i="121"/>
  <c r="AW300" i="121"/>
  <c r="AN300" i="121"/>
  <c r="AM300" i="121"/>
  <c r="AL317" i="121"/>
  <c r="AL321" i="121"/>
  <c r="AI220" i="121"/>
  <c r="AM225" i="121"/>
  <c r="AM232" i="121"/>
  <c r="AI232" i="121"/>
  <c r="AZ232" i="121"/>
  <c r="AY236" i="121"/>
  <c r="AN236" i="121"/>
  <c r="AM236" i="121"/>
  <c r="AN245" i="121"/>
  <c r="AJ245" i="121"/>
  <c r="AL285" i="121"/>
  <c r="AZ292" i="121"/>
  <c r="AX292" i="121"/>
  <c r="AV292" i="121"/>
  <c r="AN317" i="121"/>
  <c r="AM321" i="121"/>
  <c r="AN285" i="121"/>
  <c r="AI289" i="121"/>
  <c r="AI293" i="121"/>
  <c r="AO321" i="121"/>
  <c r="AK289" i="121"/>
  <c r="AL293" i="121"/>
  <c r="AM296" i="121"/>
  <c r="AK296" i="121"/>
  <c r="AI296" i="121"/>
  <c r="AZ296" i="121"/>
  <c r="AJ297" i="121"/>
  <c r="AJ324" i="121"/>
  <c r="AL93" i="121"/>
  <c r="AM132" i="121"/>
  <c r="AW138" i="121"/>
  <c r="AM141" i="121"/>
  <c r="AY147" i="121"/>
  <c r="AO153" i="121"/>
  <c r="AN153" i="121"/>
  <c r="AY156" i="121"/>
  <c r="AM164" i="121"/>
  <c r="AW165" i="121"/>
  <c r="AY170" i="121"/>
  <c r="AL173" i="121"/>
  <c r="AN178" i="121"/>
  <c r="AV179" i="121"/>
  <c r="AL183" i="121"/>
  <c r="AV184" i="121"/>
  <c r="AX203" i="121"/>
  <c r="AO220" i="121"/>
  <c r="AY221" i="121"/>
  <c r="AO233" i="121"/>
  <c r="AW234" i="121"/>
  <c r="AM237" i="121"/>
  <c r="AK241" i="121"/>
  <c r="AM289" i="121"/>
  <c r="AN293" i="121"/>
  <c r="AM297" i="121"/>
  <c r="AK324" i="121"/>
  <c r="AM93" i="121"/>
  <c r="AI121" i="121"/>
  <c r="AN132" i="121"/>
  <c r="AW133" i="121"/>
  <c r="AY138" i="121"/>
  <c r="AN141" i="121"/>
  <c r="AV142" i="121"/>
  <c r="AZ156" i="121"/>
  <c r="AN164" i="121"/>
  <c r="AY165" i="121"/>
  <c r="AI168" i="121"/>
  <c r="AV176" i="121"/>
  <c r="AN176" i="121"/>
  <c r="AL176" i="121"/>
  <c r="AW179" i="121"/>
  <c r="AM183" i="121"/>
  <c r="AX184" i="121"/>
  <c r="AI187" i="121"/>
  <c r="AV198" i="121"/>
  <c r="AM200" i="121"/>
  <c r="AZ200" i="121"/>
  <c r="AI215" i="121"/>
  <c r="AY234" i="121"/>
  <c r="AN237" i="121"/>
  <c r="AL241" i="121"/>
  <c r="AW253" i="121"/>
  <c r="AO253" i="121"/>
  <c r="AM253" i="121"/>
  <c r="AX266" i="121"/>
  <c r="AV266" i="121"/>
  <c r="AN266" i="121"/>
  <c r="AY274" i="121"/>
  <c r="AW274" i="121"/>
  <c r="AL274" i="121"/>
  <c r="AK274" i="121"/>
  <c r="AO289" i="121"/>
  <c r="AO293" i="121"/>
  <c r="AO297" i="121"/>
  <c r="AL324" i="121"/>
  <c r="AY326" i="121"/>
  <c r="AO326" i="121"/>
  <c r="AJ121" i="121"/>
  <c r="BA121" i="121" s="1"/>
  <c r="AW125" i="121"/>
  <c r="AO125" i="121"/>
  <c r="AM125" i="121"/>
  <c r="AV128" i="121"/>
  <c r="AO132" i="121"/>
  <c r="AO164" i="121"/>
  <c r="AJ168" i="121"/>
  <c r="AI177" i="121"/>
  <c r="AN183" i="121"/>
  <c r="AJ187" i="121"/>
  <c r="AW198" i="121"/>
  <c r="AI210" i="121"/>
  <c r="AJ215" i="121"/>
  <c r="AI228" i="121"/>
  <c r="AO237" i="121"/>
  <c r="AM241" i="121"/>
  <c r="AI254" i="121"/>
  <c r="AI263" i="121"/>
  <c r="AJ271" i="121"/>
  <c r="AL283" i="121"/>
  <c r="AJ283" i="121"/>
  <c r="AZ283" i="121"/>
  <c r="AY283" i="121"/>
  <c r="AI284" i="121"/>
  <c r="AI304" i="121"/>
  <c r="AY311" i="121"/>
  <c r="AW311" i="121"/>
  <c r="AO311" i="121"/>
  <c r="AM311" i="121"/>
  <c r="AK312" i="121"/>
  <c r="AV317" i="121"/>
  <c r="AM324" i="121"/>
  <c r="AL312" i="121"/>
  <c r="AL315" i="121"/>
  <c r="AJ315" i="121"/>
  <c r="AZ315" i="121"/>
  <c r="AY315" i="121"/>
  <c r="AI316" i="121"/>
  <c r="AX317" i="121"/>
  <c r="AV321" i="121"/>
  <c r="AO324" i="121"/>
  <c r="AI327" i="121"/>
  <c r="AI300" i="121"/>
  <c r="AM304" i="121"/>
  <c r="AN312" i="121"/>
  <c r="AL316" i="121"/>
  <c r="AY317" i="121"/>
  <c r="AY321" i="121"/>
  <c r="AJ327" i="121"/>
  <c r="AH130" i="121"/>
  <c r="AO130" i="121" s="1"/>
  <c r="AJ140" i="121"/>
  <c r="BA140" i="121" s="1"/>
  <c r="AT150" i="121"/>
  <c r="AZ150" i="121" s="1"/>
  <c r="AH162" i="121"/>
  <c r="AO162" i="121" s="1"/>
  <c r="AN168" i="121"/>
  <c r="AL177" i="121"/>
  <c r="AZ185" i="121"/>
  <c r="AO185" i="121"/>
  <c r="AN185" i="121"/>
  <c r="AN187" i="121"/>
  <c r="AW188" i="121"/>
  <c r="AZ198" i="121"/>
  <c r="AM201" i="121"/>
  <c r="AJ205" i="121"/>
  <c r="AN210" i="121"/>
  <c r="AM215" i="121"/>
  <c r="AJ219" i="121"/>
  <c r="AZ225" i="121"/>
  <c r="AL228" i="121"/>
  <c r="AJ232" i="121"/>
  <c r="AI236" i="121"/>
  <c r="AL239" i="121"/>
  <c r="AI239" i="121"/>
  <c r="AI245" i="121"/>
  <c r="AL254" i="121"/>
  <c r="AM263" i="121"/>
  <c r="AO271" i="121"/>
  <c r="AN284" i="121"/>
  <c r="AY285" i="121"/>
  <c r="AL288" i="121"/>
  <c r="AI292" i="121"/>
  <c r="AV295" i="121"/>
  <c r="AL295" i="121"/>
  <c r="AJ300" i="121"/>
  <c r="AO304" i="121"/>
  <c r="AO312" i="121"/>
  <c r="AN316" i="121"/>
  <c r="AZ317" i="121"/>
  <c r="AZ321" i="121"/>
  <c r="AK327" i="121"/>
  <c r="AM177" i="121"/>
  <c r="AO201" i="121"/>
  <c r="AN213" i="121"/>
  <c r="AJ213" i="121"/>
  <c r="AN215" i="121"/>
  <c r="AM228" i="121"/>
  <c r="AM254" i="121"/>
  <c r="AJ257" i="121"/>
  <c r="AX257" i="121"/>
  <c r="AW257" i="121"/>
  <c r="AN257" i="121"/>
  <c r="AN263" i="121"/>
  <c r="AZ285" i="121"/>
  <c r="AM288" i="121"/>
  <c r="AY306" i="121"/>
  <c r="AW306" i="121"/>
  <c r="AO306" i="121"/>
  <c r="AL306" i="121"/>
  <c r="AK306" i="121"/>
  <c r="AM327" i="121"/>
  <c r="AV208" i="121"/>
  <c r="AN208" i="121"/>
  <c r="AL208" i="121"/>
  <c r="AO226" i="121"/>
  <c r="AK226" i="121"/>
  <c r="AZ248" i="121"/>
  <c r="AW248" i="121"/>
  <c r="AJ248" i="121"/>
  <c r="AI248" i="121"/>
  <c r="AN254" i="121"/>
  <c r="AO263" i="121"/>
  <c r="AN288" i="121"/>
  <c r="AV289" i="121"/>
  <c r="AW293" i="121"/>
  <c r="AV297" i="121"/>
  <c r="AL300" i="121"/>
  <c r="AZ318" i="121"/>
  <c r="AX318" i="121"/>
  <c r="AV318" i="121"/>
  <c r="AK318" i="121"/>
  <c r="AO322" i="121"/>
  <c r="AM322" i="121"/>
  <c r="AK322" i="121"/>
  <c r="AI322" i="121"/>
  <c r="AN327" i="121"/>
  <c r="AJ129" i="121"/>
  <c r="BA129" i="121" s="1"/>
  <c r="AX129" i="121"/>
  <c r="AV132" i="121"/>
  <c r="AH139" i="121"/>
  <c r="AO139" i="121" s="1"/>
  <c r="AW141" i="121"/>
  <c r="AW152" i="121"/>
  <c r="AJ152" i="121"/>
  <c r="BA152" i="121" s="1"/>
  <c r="AI152" i="121"/>
  <c r="AT154" i="121"/>
  <c r="AZ154" i="121" s="1"/>
  <c r="AV164" i="121"/>
  <c r="AZ217" i="121"/>
  <c r="AO217" i="121"/>
  <c r="AN217" i="121"/>
  <c r="AN219" i="121"/>
  <c r="AO228" i="121"/>
  <c r="AV237" i="121"/>
  <c r="AO254" i="121"/>
  <c r="AX261" i="121"/>
  <c r="AV261" i="121"/>
  <c r="AK261" i="121"/>
  <c r="AJ261" i="121"/>
  <c r="AY273" i="121"/>
  <c r="AW273" i="121"/>
  <c r="AZ286" i="121"/>
  <c r="AX286" i="121"/>
  <c r="AO288" i="121"/>
  <c r="AY289" i="121"/>
  <c r="AL292" i="121"/>
  <c r="AY293" i="121"/>
  <c r="AL296" i="121"/>
  <c r="AX297" i="121"/>
  <c r="AO300" i="121"/>
  <c r="AO327" i="121"/>
  <c r="AZ289" i="121"/>
  <c r="AM292" i="121"/>
  <c r="AZ293" i="121"/>
  <c r="AN296" i="121"/>
  <c r="AY297" i="121"/>
  <c r="AW324" i="121"/>
  <c r="AN329" i="121"/>
  <c r="AL329" i="121"/>
  <c r="AK329" i="121"/>
  <c r="AI329" i="121"/>
  <c r="AZ329" i="121"/>
  <c r="AY329" i="121"/>
  <c r="AX329" i="121"/>
  <c r="AW329" i="121"/>
  <c r="AV329" i="121"/>
  <c r="AX170" i="121"/>
  <c r="AN170" i="121"/>
  <c r="AW189" i="121"/>
  <c r="AO189" i="121"/>
  <c r="AM189" i="121"/>
  <c r="AV241" i="121"/>
  <c r="AN265" i="121"/>
  <c r="AK265" i="121"/>
  <c r="AI265" i="121"/>
  <c r="AW265" i="121"/>
  <c r="AO296" i="121"/>
  <c r="AZ297" i="121"/>
  <c r="AY324" i="121"/>
  <c r="AI326" i="121"/>
  <c r="AY132" i="121"/>
  <c r="AX138" i="121"/>
  <c r="AN138" i="121"/>
  <c r="AY164" i="121"/>
  <c r="AY203" i="121"/>
  <c r="AV203" i="121"/>
  <c r="AI203" i="121"/>
  <c r="AW221" i="121"/>
  <c r="AO221" i="121"/>
  <c r="AM221" i="121"/>
  <c r="AX234" i="121"/>
  <c r="AN234" i="121"/>
  <c r="AX241" i="121"/>
  <c r="AJ253" i="121"/>
  <c r="AJ266" i="121"/>
  <c r="AV271" i="121"/>
  <c r="AJ274" i="121"/>
  <c r="AI283" i="121"/>
  <c r="AW284" i="121"/>
  <c r="AO290" i="121"/>
  <c r="AM290" i="121"/>
  <c r="AK290" i="121"/>
  <c r="AO292" i="121"/>
  <c r="AW304" i="121"/>
  <c r="AI311" i="121"/>
  <c r="AV312" i="121"/>
  <c r="AW316" i="121"/>
  <c r="AJ326" i="121"/>
  <c r="AK283" i="121"/>
  <c r="AX284" i="121"/>
  <c r="AX298" i="121"/>
  <c r="AV298" i="121"/>
  <c r="AN298" i="121"/>
  <c r="AL298" i="121"/>
  <c r="AX304" i="121"/>
  <c r="AJ311" i="121"/>
  <c r="AY312" i="121"/>
  <c r="AI315" i="121"/>
  <c r="AX316" i="121"/>
  <c r="AY325" i="121"/>
  <c r="AX325" i="121"/>
  <c r="AV325" i="121"/>
  <c r="AN325" i="121"/>
  <c r="AK325" i="121"/>
  <c r="AJ325" i="121"/>
  <c r="AK326" i="121"/>
  <c r="AH124" i="121"/>
  <c r="AO124" i="121" s="1"/>
  <c r="AX133" i="121"/>
  <c r="AV133" i="121"/>
  <c r="AK133" i="121"/>
  <c r="AK142" i="121"/>
  <c r="AY142" i="121"/>
  <c r="AX142" i="121"/>
  <c r="AX165" i="121"/>
  <c r="AV165" i="121"/>
  <c r="AK165" i="121"/>
  <c r="AJ165" i="121"/>
  <c r="AW184" i="121"/>
  <c r="AJ184" i="121"/>
  <c r="AI184" i="121"/>
  <c r="AW187" i="121"/>
  <c r="AW201" i="121"/>
  <c r="AX210" i="121"/>
  <c r="AW215" i="121"/>
  <c r="AZ241" i="121"/>
  <c r="AL253" i="121"/>
  <c r="AW263" i="121"/>
  <c r="AL266" i="121"/>
  <c r="AX271" i="121"/>
  <c r="AN274" i="121"/>
  <c r="AM283" i="121"/>
  <c r="AY284" i="121"/>
  <c r="AY304" i="121"/>
  <c r="AK311" i="121"/>
  <c r="AK315" i="121"/>
  <c r="AY316" i="121"/>
  <c r="AL326" i="121"/>
  <c r="AO302" i="121"/>
  <c r="AX302" i="121"/>
  <c r="AI235" i="121"/>
  <c r="AI267" i="121"/>
  <c r="AI299" i="121"/>
  <c r="AY302" i="121"/>
  <c r="AJ330" i="121"/>
  <c r="AK330" i="121"/>
  <c r="AL330" i="121"/>
  <c r="AM330" i="121"/>
  <c r="AX127" i="121"/>
  <c r="AJ150" i="121"/>
  <c r="BA150" i="121" s="1"/>
  <c r="AX159" i="121"/>
  <c r="AK163" i="121"/>
  <c r="AJ182" i="121"/>
  <c r="AX191" i="121"/>
  <c r="AK195" i="121"/>
  <c r="AJ214" i="121"/>
  <c r="AX223" i="121"/>
  <c r="AK227" i="121"/>
  <c r="AJ246" i="121"/>
  <c r="AX255" i="121"/>
  <c r="AK259" i="121"/>
  <c r="AJ278" i="121"/>
  <c r="AX287" i="121"/>
  <c r="AK291" i="121"/>
  <c r="AJ310" i="121"/>
  <c r="AX319" i="121"/>
  <c r="AK323" i="121"/>
  <c r="AN330" i="121"/>
  <c r="AV235" i="121"/>
  <c r="AV267" i="121"/>
  <c r="AL278" i="121"/>
  <c r="AV299" i="121"/>
  <c r="AI303" i="121"/>
  <c r="AL310" i="121"/>
  <c r="AM323" i="121"/>
  <c r="AL303" i="121"/>
  <c r="AI302" i="121"/>
  <c r="AV330" i="121"/>
  <c r="BO34" i="140" l="1"/>
  <c r="BQ34" i="140" s="1"/>
  <c r="BL35" i="140"/>
  <c r="BJ36" i="140"/>
  <c r="BN35" i="140"/>
  <c r="BP35" i="140" s="1"/>
  <c r="BK36" i="140"/>
  <c r="CR35" i="140" a="1"/>
  <c r="CR35" i="140" s="1"/>
  <c r="CT35" i="140" s="1"/>
  <c r="BR35" i="140" a="1"/>
  <c r="BR35" i="140" s="1"/>
  <c r="BU35" i="140" s="1"/>
  <c r="BK36" i="139"/>
  <c r="CR35" i="139" a="1"/>
  <c r="CR35" i="139" s="1"/>
  <c r="CT35" i="139" s="1"/>
  <c r="BS35" i="139" a="1"/>
  <c r="BS35" i="139" s="1"/>
  <c r="BV35" i="139" s="1"/>
  <c r="BJ34" i="139"/>
  <c r="BL33" i="139"/>
  <c r="BL33" i="138"/>
  <c r="BJ34" i="138"/>
  <c r="CR34" i="138" a="1"/>
  <c r="CR34" i="138" s="1"/>
  <c r="CT34" i="138" s="1"/>
  <c r="BK35" i="138"/>
  <c r="BS34" i="138" a="1"/>
  <c r="BS34" i="138" s="1"/>
  <c r="BV34" i="138" s="1"/>
  <c r="BJ35" i="137"/>
  <c r="BL34" i="137"/>
  <c r="BK35" i="137"/>
  <c r="CR34" i="137" a="1"/>
  <c r="CR34" i="137" s="1"/>
  <c r="CT34" i="137" s="1"/>
  <c r="BS34" i="137" a="1"/>
  <c r="BS34" i="137" s="1"/>
  <c r="BV34" i="137" s="1"/>
  <c r="BJ34" i="136"/>
  <c r="BL34" i="136" s="1"/>
  <c r="CR34" i="136" a="1"/>
  <c r="CR34" i="136" s="1"/>
  <c r="CT34" i="136" s="1"/>
  <c r="BK35" i="136"/>
  <c r="BV34" i="136"/>
  <c r="BO28" i="135"/>
  <c r="BQ28" i="135" s="1"/>
  <c r="BR30" i="135" a="1"/>
  <c r="BR30" i="135" s="1"/>
  <c r="BU30" i="135" s="1"/>
  <c r="BK31" i="135"/>
  <c r="BJ30" i="135"/>
  <c r="BN29" i="135"/>
  <c r="BP29" i="135" s="1"/>
  <c r="BL29" i="135"/>
  <c r="BJ27" i="132"/>
  <c r="BL26" i="132"/>
  <c r="BK28" i="132"/>
  <c r="BR27" i="132" a="1"/>
  <c r="BR27" i="132" s="1"/>
  <c r="BU27" i="132" s="1"/>
  <c r="BL25" i="131"/>
  <c r="BJ26" i="131"/>
  <c r="BV27" i="131"/>
  <c r="BK28" i="131"/>
  <c r="BS28" i="131" s="1" a="1"/>
  <c r="BS28" i="131" s="1"/>
  <c r="BO22" i="129"/>
  <c r="BQ22" i="129" s="1"/>
  <c r="BN23" i="129"/>
  <c r="BP23" i="129" s="1"/>
  <c r="BL23" i="129"/>
  <c r="BJ24" i="129"/>
  <c r="BK26" i="129"/>
  <c r="BR25" i="129" a="1"/>
  <c r="BR25" i="129" s="1"/>
  <c r="BU25" i="129" s="1"/>
  <c r="BO22" i="127"/>
  <c r="BQ22" i="127" s="1"/>
  <c r="BN23" i="127"/>
  <c r="BP23" i="127" s="1"/>
  <c r="BL23" i="127"/>
  <c r="BJ24" i="127"/>
  <c r="BK24" i="127"/>
  <c r="BR23" i="127" a="1"/>
  <c r="BR23" i="127" s="1"/>
  <c r="BU23" i="127" s="1"/>
  <c r="BO20" i="126"/>
  <c r="BQ20" i="126" s="1"/>
  <c r="BJ22" i="126"/>
  <c r="BN21" i="126"/>
  <c r="BP21" i="126" s="1"/>
  <c r="BL21" i="126"/>
  <c r="BK23" i="126"/>
  <c r="BR22" i="126" a="1"/>
  <c r="BR22" i="126" s="1"/>
  <c r="BU22" i="126" s="1"/>
  <c r="BR21" i="125" a="1"/>
  <c r="BR21" i="125" s="1"/>
  <c r="BU21" i="125" s="1"/>
  <c r="BK22" i="125"/>
  <c r="BO19" i="125"/>
  <c r="BQ19" i="125" s="1"/>
  <c r="BN20" i="125"/>
  <c r="BP20" i="125" s="1"/>
  <c r="BL20" i="125"/>
  <c r="BO20" i="125" s="1"/>
  <c r="BQ20" i="125" s="1"/>
  <c r="BJ21" i="125"/>
  <c r="BO18" i="124"/>
  <c r="BQ18" i="124" s="1"/>
  <c r="BK22" i="124"/>
  <c r="BR21" i="124" a="1"/>
  <c r="BR21" i="124" s="1"/>
  <c r="BU21" i="124" s="1"/>
  <c r="BJ20" i="124"/>
  <c r="BN19" i="124"/>
  <c r="BP19" i="124" s="1"/>
  <c r="BL19" i="124"/>
  <c r="BK19" i="123"/>
  <c r="BR18" i="123" a="1"/>
  <c r="BR18" i="123" s="1"/>
  <c r="BU18" i="123" s="1"/>
  <c r="BO16" i="123"/>
  <c r="BQ16" i="123" s="1"/>
  <c r="BN17" i="123"/>
  <c r="BP17" i="123" s="1"/>
  <c r="BL17" i="123"/>
  <c r="BJ18" i="123"/>
  <c r="BR16" i="121" a="1"/>
  <c r="BR16" i="121" s="1"/>
  <c r="BU16" i="121" s="1"/>
  <c r="BK17" i="121"/>
  <c r="BJ18" i="121"/>
  <c r="BL17" i="121"/>
  <c r="AW330" i="119"/>
  <c r="AV330" i="119"/>
  <c r="AU330" i="119"/>
  <c r="AT330" i="119"/>
  <c r="AS330" i="119"/>
  <c r="AQ330" i="119"/>
  <c r="AP330" i="119"/>
  <c r="AO330" i="119"/>
  <c r="AN330" i="119"/>
  <c r="AM330" i="119"/>
  <c r="AL330" i="119"/>
  <c r="AK330" i="119"/>
  <c r="AJ330" i="119"/>
  <c r="AI330" i="119"/>
  <c r="AH330" i="119"/>
  <c r="AG330" i="119"/>
  <c r="AF330" i="119"/>
  <c r="AE330" i="119"/>
  <c r="AD330" i="119"/>
  <c r="AC330" i="119"/>
  <c r="AB330" i="119"/>
  <c r="AA330" i="119"/>
  <c r="B330" i="119"/>
  <c r="AZ330" i="119" s="1"/>
  <c r="A330" i="119"/>
  <c r="AY329" i="119"/>
  <c r="AX329" i="119"/>
  <c r="AW329" i="119"/>
  <c r="AV329" i="119"/>
  <c r="AU329" i="119"/>
  <c r="AT329" i="119"/>
  <c r="AS329" i="119"/>
  <c r="AQ329" i="119"/>
  <c r="AP329" i="119"/>
  <c r="AH329" i="119"/>
  <c r="AG329" i="119"/>
  <c r="AF329" i="119"/>
  <c r="AE329" i="119"/>
  <c r="AD329" i="119"/>
  <c r="AC329" i="119"/>
  <c r="AB329" i="119"/>
  <c r="AA329" i="119"/>
  <c r="B329" i="119"/>
  <c r="A329" i="119"/>
  <c r="AU328" i="119"/>
  <c r="AT328" i="119"/>
  <c r="AS328" i="119"/>
  <c r="AQ328" i="119"/>
  <c r="AP328" i="119"/>
  <c r="AL328" i="119"/>
  <c r="AK328" i="119"/>
  <c r="AJ328" i="119"/>
  <c r="AI328" i="119"/>
  <c r="AH328" i="119"/>
  <c r="AG328" i="119"/>
  <c r="AF328" i="119"/>
  <c r="AE328" i="119"/>
  <c r="AD328" i="119"/>
  <c r="AC328" i="119"/>
  <c r="AB328" i="119"/>
  <c r="AA328" i="119"/>
  <c r="B328" i="119"/>
  <c r="AO328" i="119" s="1"/>
  <c r="A328" i="119"/>
  <c r="AU327" i="119"/>
  <c r="AT327" i="119"/>
  <c r="AS327" i="119"/>
  <c r="AQ327" i="119"/>
  <c r="AP327" i="119"/>
  <c r="AH327" i="119"/>
  <c r="AG327" i="119"/>
  <c r="AF327" i="119"/>
  <c r="AE327" i="119"/>
  <c r="AD327" i="119"/>
  <c r="AC327" i="119"/>
  <c r="AB327" i="119"/>
  <c r="AA327" i="119"/>
  <c r="B327" i="119"/>
  <c r="A327" i="119"/>
  <c r="AZ326" i="119"/>
  <c r="AY326" i="119"/>
  <c r="AU326" i="119"/>
  <c r="AT326" i="119"/>
  <c r="AS326" i="119"/>
  <c r="AQ326" i="119"/>
  <c r="AP326" i="119"/>
  <c r="AI326" i="119"/>
  <c r="AH326" i="119"/>
  <c r="AG326" i="119"/>
  <c r="AF326" i="119"/>
  <c r="AE326" i="119"/>
  <c r="AD326" i="119"/>
  <c r="AC326" i="119"/>
  <c r="AB326" i="119"/>
  <c r="AA326" i="119"/>
  <c r="B326" i="119"/>
  <c r="AX326" i="119" s="1"/>
  <c r="A326" i="119"/>
  <c r="AZ325" i="119"/>
  <c r="AY325" i="119"/>
  <c r="AX325" i="119"/>
  <c r="AW325" i="119"/>
  <c r="AV325" i="119"/>
  <c r="AU325" i="119"/>
  <c r="AT325" i="119"/>
  <c r="AS325" i="119"/>
  <c r="AQ325" i="119"/>
  <c r="AP325" i="119"/>
  <c r="AO325" i="119"/>
  <c r="AN325" i="119"/>
  <c r="AM325" i="119"/>
  <c r="AL325" i="119"/>
  <c r="AK325" i="119"/>
  <c r="AJ325" i="119"/>
  <c r="AI325" i="119"/>
  <c r="AH325" i="119"/>
  <c r="AG325" i="119"/>
  <c r="AF325" i="119"/>
  <c r="AE325" i="119"/>
  <c r="AD325" i="119"/>
  <c r="AC325" i="119"/>
  <c r="AB325" i="119"/>
  <c r="AA325" i="119"/>
  <c r="B325" i="119"/>
  <c r="A325" i="119"/>
  <c r="AY324" i="119"/>
  <c r="AX324" i="119"/>
  <c r="AW324" i="119"/>
  <c r="AV324" i="119"/>
  <c r="AU324" i="119"/>
  <c r="AT324" i="119"/>
  <c r="AS324" i="119"/>
  <c r="AQ324" i="119"/>
  <c r="AP324" i="119"/>
  <c r="AO324" i="119"/>
  <c r="AN324" i="119"/>
  <c r="AM324" i="119"/>
  <c r="AL324" i="119"/>
  <c r="AK324" i="119"/>
  <c r="AJ324" i="119"/>
  <c r="AI324" i="119"/>
  <c r="AH324" i="119"/>
  <c r="AG324" i="119"/>
  <c r="AF324" i="119"/>
  <c r="AE324" i="119"/>
  <c r="AD324" i="119"/>
  <c r="AC324" i="119"/>
  <c r="AB324" i="119"/>
  <c r="AA324" i="119"/>
  <c r="B324" i="119"/>
  <c r="AZ324" i="119" s="1"/>
  <c r="A324" i="119"/>
  <c r="AZ323" i="119"/>
  <c r="AY323" i="119"/>
  <c r="AX323" i="119"/>
  <c r="AU323" i="119"/>
  <c r="AT323" i="119"/>
  <c r="AS323" i="119"/>
  <c r="AQ323" i="119"/>
  <c r="AP323" i="119"/>
  <c r="AO323" i="119"/>
  <c r="AN323" i="119"/>
  <c r="AM323" i="119"/>
  <c r="AL323" i="119"/>
  <c r="AK323" i="119"/>
  <c r="AJ323" i="119"/>
  <c r="AI323" i="119"/>
  <c r="AH323" i="119"/>
  <c r="AG323" i="119"/>
  <c r="AF323" i="119"/>
  <c r="AE323" i="119"/>
  <c r="AD323" i="119"/>
  <c r="AC323" i="119"/>
  <c r="AB323" i="119"/>
  <c r="AA323" i="119"/>
  <c r="B323" i="119"/>
  <c r="AW323" i="119" s="1"/>
  <c r="A323" i="119"/>
  <c r="AV322" i="119"/>
  <c r="AU322" i="119"/>
  <c r="AT322" i="119"/>
  <c r="AS322" i="119"/>
  <c r="AQ322" i="119"/>
  <c r="AP322" i="119"/>
  <c r="AN322" i="119"/>
  <c r="AM322" i="119"/>
  <c r="AL322" i="119"/>
  <c r="AK322" i="119"/>
  <c r="AJ322" i="119"/>
  <c r="AI322" i="119"/>
  <c r="AH322" i="119"/>
  <c r="AG322" i="119"/>
  <c r="AF322" i="119"/>
  <c r="AE322" i="119"/>
  <c r="AD322" i="119"/>
  <c r="AC322" i="119"/>
  <c r="AB322" i="119"/>
  <c r="AA322" i="119"/>
  <c r="B322" i="119"/>
  <c r="AO322" i="119" s="1"/>
  <c r="A322" i="119"/>
  <c r="AU321" i="119"/>
  <c r="AT321" i="119"/>
  <c r="AS321" i="119"/>
  <c r="AQ321" i="119"/>
  <c r="AP321" i="119"/>
  <c r="AH321" i="119"/>
  <c r="AG321" i="119"/>
  <c r="AF321" i="119"/>
  <c r="AE321" i="119"/>
  <c r="AD321" i="119"/>
  <c r="AC321" i="119"/>
  <c r="AB321" i="119"/>
  <c r="AA321" i="119"/>
  <c r="B321" i="119"/>
  <c r="A321" i="119"/>
  <c r="AU320" i="119"/>
  <c r="AT320" i="119"/>
  <c r="AS320" i="119"/>
  <c r="AQ320" i="119"/>
  <c r="AP320" i="119"/>
  <c r="AK320" i="119"/>
  <c r="AJ320" i="119"/>
  <c r="AI320" i="119"/>
  <c r="AH320" i="119"/>
  <c r="AG320" i="119"/>
  <c r="AF320" i="119"/>
  <c r="AE320" i="119"/>
  <c r="AD320" i="119"/>
  <c r="AC320" i="119"/>
  <c r="AB320" i="119"/>
  <c r="AA320" i="119"/>
  <c r="B320" i="119"/>
  <c r="AZ320" i="119" s="1"/>
  <c r="A320" i="119"/>
  <c r="AZ319" i="119"/>
  <c r="AY319" i="119"/>
  <c r="AX319" i="119"/>
  <c r="AW319" i="119"/>
  <c r="AV319" i="119"/>
  <c r="AU319" i="119"/>
  <c r="AT319" i="119"/>
  <c r="AS319" i="119"/>
  <c r="AQ319" i="119"/>
  <c r="AP319" i="119"/>
  <c r="AO319" i="119"/>
  <c r="AN319" i="119"/>
  <c r="AM319" i="119"/>
  <c r="AL319" i="119"/>
  <c r="AK319" i="119"/>
  <c r="AJ319" i="119"/>
  <c r="AI319" i="119"/>
  <c r="AH319" i="119"/>
  <c r="AG319" i="119"/>
  <c r="AF319" i="119"/>
  <c r="AE319" i="119"/>
  <c r="AD319" i="119"/>
  <c r="AC319" i="119"/>
  <c r="AB319" i="119"/>
  <c r="AA319" i="119"/>
  <c r="B319" i="119"/>
  <c r="A319" i="119"/>
  <c r="AU318" i="119"/>
  <c r="AT318" i="119"/>
  <c r="AS318" i="119"/>
  <c r="AQ318" i="119"/>
  <c r="AP318" i="119"/>
  <c r="AH318" i="119"/>
  <c r="AG318" i="119"/>
  <c r="AF318" i="119"/>
  <c r="AE318" i="119"/>
  <c r="AD318" i="119"/>
  <c r="AC318" i="119"/>
  <c r="AB318" i="119"/>
  <c r="AA318" i="119"/>
  <c r="B318" i="119"/>
  <c r="A318" i="119"/>
  <c r="AZ317" i="119"/>
  <c r="AV317" i="119"/>
  <c r="AU317" i="119"/>
  <c r="AT317" i="119"/>
  <c r="AS317" i="119"/>
  <c r="AQ317" i="119"/>
  <c r="AP317" i="119"/>
  <c r="AO317" i="119"/>
  <c r="AN317" i="119"/>
  <c r="AM317" i="119"/>
  <c r="AL317" i="119"/>
  <c r="AK317" i="119"/>
  <c r="AJ317" i="119"/>
  <c r="AI317" i="119"/>
  <c r="AH317" i="119"/>
  <c r="AG317" i="119"/>
  <c r="AF317" i="119"/>
  <c r="AE317" i="119"/>
  <c r="AD317" i="119"/>
  <c r="AC317" i="119"/>
  <c r="AB317" i="119"/>
  <c r="AA317" i="119"/>
  <c r="B317" i="119"/>
  <c r="AY317" i="119" s="1"/>
  <c r="A317" i="119"/>
  <c r="AX316" i="119"/>
  <c r="AW316" i="119"/>
  <c r="AV316" i="119"/>
  <c r="AU316" i="119"/>
  <c r="AT316" i="119"/>
  <c r="AS316" i="119"/>
  <c r="AQ316" i="119"/>
  <c r="AP316" i="119"/>
  <c r="AO316" i="119"/>
  <c r="AN316" i="119"/>
  <c r="AM316" i="119"/>
  <c r="AL316" i="119"/>
  <c r="AK316" i="119"/>
  <c r="AJ316" i="119"/>
  <c r="AI316" i="119"/>
  <c r="AH316" i="119"/>
  <c r="AG316" i="119"/>
  <c r="AF316" i="119"/>
  <c r="AE316" i="119"/>
  <c r="AD316" i="119"/>
  <c r="AC316" i="119"/>
  <c r="AB316" i="119"/>
  <c r="AA316" i="119"/>
  <c r="B316" i="119"/>
  <c r="AZ316" i="119" s="1"/>
  <c r="A316" i="119"/>
  <c r="AU315" i="119"/>
  <c r="AT315" i="119"/>
  <c r="AS315" i="119"/>
  <c r="AQ315" i="119"/>
  <c r="AP315" i="119"/>
  <c r="AO315" i="119"/>
  <c r="AK315" i="119"/>
  <c r="AJ315" i="119"/>
  <c r="AI315" i="119"/>
  <c r="AH315" i="119"/>
  <c r="AG315" i="119"/>
  <c r="AF315" i="119"/>
  <c r="AE315" i="119"/>
  <c r="AD315" i="119"/>
  <c r="AC315" i="119"/>
  <c r="AB315" i="119"/>
  <c r="AA315" i="119"/>
  <c r="B315" i="119"/>
  <c r="AN315" i="119" s="1"/>
  <c r="A315" i="119"/>
  <c r="AV314" i="119"/>
  <c r="AU314" i="119"/>
  <c r="AT314" i="119"/>
  <c r="AS314" i="119"/>
  <c r="AQ314" i="119"/>
  <c r="AP314" i="119"/>
  <c r="AM314" i="119"/>
  <c r="AL314" i="119"/>
  <c r="AK314" i="119"/>
  <c r="AJ314" i="119"/>
  <c r="AH314" i="119"/>
  <c r="AG314" i="119"/>
  <c r="AF314" i="119"/>
  <c r="AE314" i="119"/>
  <c r="AD314" i="119"/>
  <c r="AC314" i="119"/>
  <c r="AB314" i="119"/>
  <c r="AA314" i="119"/>
  <c r="B314" i="119"/>
  <c r="AI314" i="119" s="1"/>
  <c r="A314" i="119"/>
  <c r="AZ313" i="119"/>
  <c r="AY313" i="119"/>
  <c r="AX313" i="119"/>
  <c r="AU313" i="119"/>
  <c r="AT313" i="119"/>
  <c r="AS313" i="119"/>
  <c r="AQ313" i="119"/>
  <c r="AP313" i="119"/>
  <c r="AH313" i="119"/>
  <c r="AG313" i="119"/>
  <c r="AF313" i="119"/>
  <c r="AE313" i="119"/>
  <c r="AD313" i="119"/>
  <c r="AC313" i="119"/>
  <c r="AB313" i="119"/>
  <c r="AA313" i="119"/>
  <c r="B313" i="119"/>
  <c r="A313" i="119"/>
  <c r="AZ312" i="119"/>
  <c r="AX312" i="119"/>
  <c r="AU312" i="119"/>
  <c r="AT312" i="119"/>
  <c r="AS312" i="119"/>
  <c r="AQ312" i="119"/>
  <c r="AP312" i="119"/>
  <c r="AH312" i="119"/>
  <c r="AG312" i="119"/>
  <c r="AF312" i="119"/>
  <c r="AE312" i="119"/>
  <c r="AD312" i="119"/>
  <c r="AC312" i="119"/>
  <c r="AB312" i="119"/>
  <c r="AA312" i="119"/>
  <c r="B312" i="119"/>
  <c r="A312" i="119"/>
  <c r="AX311" i="119"/>
  <c r="AW311" i="119"/>
  <c r="AV311" i="119"/>
  <c r="AU311" i="119"/>
  <c r="AT311" i="119"/>
  <c r="AS311" i="119"/>
  <c r="AQ311" i="119"/>
  <c r="AP311" i="119"/>
  <c r="AO311" i="119"/>
  <c r="AN311" i="119"/>
  <c r="AM311" i="119"/>
  <c r="AL311" i="119"/>
  <c r="AK311" i="119"/>
  <c r="AJ311" i="119"/>
  <c r="AI311" i="119"/>
  <c r="AH311" i="119"/>
  <c r="AG311" i="119"/>
  <c r="AF311" i="119"/>
  <c r="AE311" i="119"/>
  <c r="AD311" i="119"/>
  <c r="AC311" i="119"/>
  <c r="AB311" i="119"/>
  <c r="AA311" i="119"/>
  <c r="B311" i="119"/>
  <c r="AZ311" i="119" s="1"/>
  <c r="A311" i="119"/>
  <c r="AZ310" i="119"/>
  <c r="AY310" i="119"/>
  <c r="AX310" i="119"/>
  <c r="AW310" i="119"/>
  <c r="AU310" i="119"/>
  <c r="AT310" i="119"/>
  <c r="AS310" i="119"/>
  <c r="AQ310" i="119"/>
  <c r="AP310" i="119"/>
  <c r="AO310" i="119"/>
  <c r="AN310" i="119"/>
  <c r="AM310" i="119"/>
  <c r="AL310" i="119"/>
  <c r="AK310" i="119"/>
  <c r="AJ310" i="119"/>
  <c r="AI310" i="119"/>
  <c r="AH310" i="119"/>
  <c r="AG310" i="119"/>
  <c r="AF310" i="119"/>
  <c r="AE310" i="119"/>
  <c r="AD310" i="119"/>
  <c r="AC310" i="119"/>
  <c r="AB310" i="119"/>
  <c r="AA310" i="119"/>
  <c r="B310" i="119"/>
  <c r="AV310" i="119" s="1"/>
  <c r="A310" i="119"/>
  <c r="AU309" i="119"/>
  <c r="AT309" i="119"/>
  <c r="AS309" i="119"/>
  <c r="AQ309" i="119"/>
  <c r="AP309" i="119"/>
  <c r="AM309" i="119"/>
  <c r="AL309" i="119"/>
  <c r="AK309" i="119"/>
  <c r="AJ309" i="119"/>
  <c r="AI309" i="119"/>
  <c r="AH309" i="119"/>
  <c r="AG309" i="119"/>
  <c r="AF309" i="119"/>
  <c r="AE309" i="119"/>
  <c r="AD309" i="119"/>
  <c r="AC309" i="119"/>
  <c r="AB309" i="119"/>
  <c r="AA309" i="119"/>
  <c r="B309" i="119"/>
  <c r="AO309" i="119" s="1"/>
  <c r="A309" i="119"/>
  <c r="AU308" i="119"/>
  <c r="AT308" i="119"/>
  <c r="AS308" i="119"/>
  <c r="AQ308" i="119"/>
  <c r="AP308" i="119"/>
  <c r="AN308" i="119"/>
  <c r="AH308" i="119"/>
  <c r="AG308" i="119"/>
  <c r="AF308" i="119"/>
  <c r="AE308" i="119"/>
  <c r="AD308" i="119"/>
  <c r="AC308" i="119"/>
  <c r="AB308" i="119"/>
  <c r="AA308" i="119"/>
  <c r="B308" i="119"/>
  <c r="A308" i="119"/>
  <c r="AZ307" i="119"/>
  <c r="AU307" i="119"/>
  <c r="AT307" i="119"/>
  <c r="AS307" i="119"/>
  <c r="AQ307" i="119"/>
  <c r="AP307" i="119"/>
  <c r="AJ307" i="119"/>
  <c r="AI307" i="119"/>
  <c r="AH307" i="119"/>
  <c r="AG307" i="119"/>
  <c r="AF307" i="119"/>
  <c r="AE307" i="119"/>
  <c r="AD307" i="119"/>
  <c r="AC307" i="119"/>
  <c r="AB307" i="119"/>
  <c r="AA307" i="119"/>
  <c r="B307" i="119"/>
  <c r="A307" i="119"/>
  <c r="AZ306" i="119"/>
  <c r="AY306" i="119"/>
  <c r="AX306" i="119"/>
  <c r="AW306" i="119"/>
  <c r="AV306" i="119"/>
  <c r="AU306" i="119"/>
  <c r="AT306" i="119"/>
  <c r="AS306" i="119"/>
  <c r="AQ306" i="119"/>
  <c r="AP306" i="119"/>
  <c r="AO306" i="119"/>
  <c r="AN306" i="119"/>
  <c r="AM306" i="119"/>
  <c r="AL306" i="119"/>
  <c r="AK306" i="119"/>
  <c r="AJ306" i="119"/>
  <c r="AI306" i="119"/>
  <c r="AH306" i="119"/>
  <c r="AG306" i="119"/>
  <c r="AF306" i="119"/>
  <c r="AE306" i="119"/>
  <c r="AD306" i="119"/>
  <c r="AC306" i="119"/>
  <c r="AB306" i="119"/>
  <c r="AA306" i="119"/>
  <c r="B306" i="119"/>
  <c r="A306" i="119"/>
  <c r="AU305" i="119"/>
  <c r="AT305" i="119"/>
  <c r="AS305" i="119"/>
  <c r="AQ305" i="119"/>
  <c r="AP305" i="119"/>
  <c r="AH305" i="119"/>
  <c r="AG305" i="119"/>
  <c r="AF305" i="119"/>
  <c r="AE305" i="119"/>
  <c r="AD305" i="119"/>
  <c r="AC305" i="119"/>
  <c r="AB305" i="119"/>
  <c r="AA305" i="119"/>
  <c r="B305" i="119"/>
  <c r="A305" i="119"/>
  <c r="AZ304" i="119"/>
  <c r="AY304" i="119"/>
  <c r="AU304" i="119"/>
  <c r="AT304" i="119"/>
  <c r="AS304" i="119"/>
  <c r="AQ304" i="119"/>
  <c r="AP304" i="119"/>
  <c r="AO304" i="119"/>
  <c r="AN304" i="119"/>
  <c r="AM304" i="119"/>
  <c r="AL304" i="119"/>
  <c r="AK304" i="119"/>
  <c r="AJ304" i="119"/>
  <c r="AI304" i="119"/>
  <c r="AH304" i="119"/>
  <c r="AG304" i="119"/>
  <c r="AF304" i="119"/>
  <c r="AE304" i="119"/>
  <c r="AD304" i="119"/>
  <c r="AC304" i="119"/>
  <c r="AB304" i="119"/>
  <c r="AA304" i="119"/>
  <c r="B304" i="119"/>
  <c r="AX304" i="119" s="1"/>
  <c r="A304" i="119"/>
  <c r="AW303" i="119"/>
  <c r="AV303" i="119"/>
  <c r="AU303" i="119"/>
  <c r="AT303" i="119"/>
  <c r="AS303" i="119"/>
  <c r="AQ303" i="119"/>
  <c r="AP303" i="119"/>
  <c r="AO303" i="119"/>
  <c r="AN303" i="119"/>
  <c r="AM303" i="119"/>
  <c r="AL303" i="119"/>
  <c r="AK303" i="119"/>
  <c r="AJ303" i="119"/>
  <c r="AI303" i="119"/>
  <c r="AH303" i="119"/>
  <c r="AG303" i="119"/>
  <c r="AF303" i="119"/>
  <c r="AE303" i="119"/>
  <c r="AD303" i="119"/>
  <c r="AC303" i="119"/>
  <c r="AB303" i="119"/>
  <c r="AA303" i="119"/>
  <c r="B303" i="119"/>
  <c r="AZ303" i="119" s="1"/>
  <c r="A303" i="119"/>
  <c r="AU302" i="119"/>
  <c r="AT302" i="119"/>
  <c r="AS302" i="119"/>
  <c r="AQ302" i="119"/>
  <c r="AP302" i="119"/>
  <c r="AH302" i="119"/>
  <c r="AG302" i="119"/>
  <c r="AF302" i="119"/>
  <c r="AE302" i="119"/>
  <c r="AD302" i="119"/>
  <c r="AC302" i="119"/>
  <c r="AB302" i="119"/>
  <c r="AA302" i="119"/>
  <c r="B302" i="119"/>
  <c r="A302" i="119"/>
  <c r="AU301" i="119"/>
  <c r="AT301" i="119"/>
  <c r="AS301" i="119"/>
  <c r="AQ301" i="119"/>
  <c r="AP301" i="119"/>
  <c r="AH301" i="119"/>
  <c r="AG301" i="119"/>
  <c r="AF301" i="119"/>
  <c r="AE301" i="119"/>
  <c r="AD301" i="119"/>
  <c r="AC301" i="119"/>
  <c r="AB301" i="119"/>
  <c r="AA301" i="119"/>
  <c r="B301" i="119"/>
  <c r="A301" i="119"/>
  <c r="AZ300" i="119"/>
  <c r="AY300" i="119"/>
  <c r="AX300" i="119"/>
  <c r="AW300" i="119"/>
  <c r="AU300" i="119"/>
  <c r="AT300" i="119"/>
  <c r="AS300" i="119"/>
  <c r="AQ300" i="119"/>
  <c r="AP300" i="119"/>
  <c r="AO300" i="119"/>
  <c r="AH300" i="119"/>
  <c r="AG300" i="119"/>
  <c r="AF300" i="119"/>
  <c r="AE300" i="119"/>
  <c r="AD300" i="119"/>
  <c r="AC300" i="119"/>
  <c r="AB300" i="119"/>
  <c r="AA300" i="119"/>
  <c r="B300" i="119"/>
  <c r="A300" i="119"/>
  <c r="AU299" i="119"/>
  <c r="AT299" i="119"/>
  <c r="AS299" i="119"/>
  <c r="AQ299" i="119"/>
  <c r="AP299" i="119"/>
  <c r="AH299" i="119"/>
  <c r="AG299" i="119"/>
  <c r="AF299" i="119"/>
  <c r="AE299" i="119"/>
  <c r="AD299" i="119"/>
  <c r="AC299" i="119"/>
  <c r="AB299" i="119"/>
  <c r="AA299" i="119"/>
  <c r="B299" i="119"/>
  <c r="A299" i="119"/>
  <c r="AW298" i="119"/>
  <c r="AV298" i="119"/>
  <c r="AU298" i="119"/>
  <c r="AT298" i="119"/>
  <c r="AS298" i="119"/>
  <c r="AQ298" i="119"/>
  <c r="AP298" i="119"/>
  <c r="AO298" i="119"/>
  <c r="AN298" i="119"/>
  <c r="AM298" i="119"/>
  <c r="AL298" i="119"/>
  <c r="AJ298" i="119"/>
  <c r="AH298" i="119"/>
  <c r="AG298" i="119"/>
  <c r="AF298" i="119"/>
  <c r="AE298" i="119"/>
  <c r="AD298" i="119"/>
  <c r="AC298" i="119"/>
  <c r="AB298" i="119"/>
  <c r="AA298" i="119"/>
  <c r="B298" i="119"/>
  <c r="AZ298" i="119" s="1"/>
  <c r="A298" i="119"/>
  <c r="AY297" i="119"/>
  <c r="AX297" i="119"/>
  <c r="AW297" i="119"/>
  <c r="AV297" i="119"/>
  <c r="AU297" i="119"/>
  <c r="AT297" i="119"/>
  <c r="AS297" i="119"/>
  <c r="AQ297" i="119"/>
  <c r="AP297" i="119"/>
  <c r="AO297" i="119"/>
  <c r="AN297" i="119"/>
  <c r="AL297" i="119"/>
  <c r="AJ297" i="119"/>
  <c r="AI297" i="119"/>
  <c r="AH297" i="119"/>
  <c r="AG297" i="119"/>
  <c r="AF297" i="119"/>
  <c r="AE297" i="119"/>
  <c r="AD297" i="119"/>
  <c r="AC297" i="119"/>
  <c r="AB297" i="119"/>
  <c r="AA297" i="119"/>
  <c r="B297" i="119"/>
  <c r="A297" i="119"/>
  <c r="AU296" i="119"/>
  <c r="AT296" i="119"/>
  <c r="AS296" i="119"/>
  <c r="AQ296" i="119"/>
  <c r="AP296" i="119"/>
  <c r="AL296" i="119"/>
  <c r="AK296" i="119"/>
  <c r="AJ296" i="119"/>
  <c r="AI296" i="119"/>
  <c r="AH296" i="119"/>
  <c r="AG296" i="119"/>
  <c r="AF296" i="119"/>
  <c r="AE296" i="119"/>
  <c r="AD296" i="119"/>
  <c r="AC296" i="119"/>
  <c r="AB296" i="119"/>
  <c r="AA296" i="119"/>
  <c r="B296" i="119"/>
  <c r="AO296" i="119" s="1"/>
  <c r="A296" i="119"/>
  <c r="AU295" i="119"/>
  <c r="AT295" i="119"/>
  <c r="AS295" i="119"/>
  <c r="AQ295" i="119"/>
  <c r="AP295" i="119"/>
  <c r="AN295" i="119"/>
  <c r="AM295" i="119"/>
  <c r="AH295" i="119"/>
  <c r="AG295" i="119"/>
  <c r="AF295" i="119"/>
  <c r="AE295" i="119"/>
  <c r="AD295" i="119"/>
  <c r="AC295" i="119"/>
  <c r="AB295" i="119"/>
  <c r="AA295" i="119"/>
  <c r="B295" i="119"/>
  <c r="AW295" i="119" s="1"/>
  <c r="A295" i="119"/>
  <c r="AU294" i="119"/>
  <c r="AT294" i="119"/>
  <c r="AS294" i="119"/>
  <c r="AQ294" i="119"/>
  <c r="AP294" i="119"/>
  <c r="AH294" i="119"/>
  <c r="AG294" i="119"/>
  <c r="AF294" i="119"/>
  <c r="AE294" i="119"/>
  <c r="AD294" i="119"/>
  <c r="AC294" i="119"/>
  <c r="AB294" i="119"/>
  <c r="AA294" i="119"/>
  <c r="B294" i="119"/>
  <c r="A294" i="119"/>
  <c r="AZ293" i="119"/>
  <c r="AY293" i="119"/>
  <c r="AX293" i="119"/>
  <c r="AW293" i="119"/>
  <c r="AV293" i="119"/>
  <c r="AU293" i="119"/>
  <c r="AT293" i="119"/>
  <c r="AS293" i="119"/>
  <c r="AQ293" i="119"/>
  <c r="AP293" i="119"/>
  <c r="AO293" i="119"/>
  <c r="AN293" i="119"/>
  <c r="AM293" i="119"/>
  <c r="AL293" i="119"/>
  <c r="AK293" i="119"/>
  <c r="AJ293" i="119"/>
  <c r="AI293" i="119"/>
  <c r="AH293" i="119"/>
  <c r="AG293" i="119"/>
  <c r="AF293" i="119"/>
  <c r="AE293" i="119"/>
  <c r="AD293" i="119"/>
  <c r="AC293" i="119"/>
  <c r="AB293" i="119"/>
  <c r="AA293" i="119"/>
  <c r="B293" i="119"/>
  <c r="A293" i="119"/>
  <c r="AY292" i="119"/>
  <c r="AX292" i="119"/>
  <c r="AW292" i="119"/>
  <c r="AV292" i="119"/>
  <c r="AU292" i="119"/>
  <c r="AT292" i="119"/>
  <c r="AS292" i="119"/>
  <c r="AQ292" i="119"/>
  <c r="AP292" i="119"/>
  <c r="AO292" i="119"/>
  <c r="AN292" i="119"/>
  <c r="AM292" i="119"/>
  <c r="AL292" i="119"/>
  <c r="AK292" i="119"/>
  <c r="AJ292" i="119"/>
  <c r="AI292" i="119"/>
  <c r="AH292" i="119"/>
  <c r="AG292" i="119"/>
  <c r="AF292" i="119"/>
  <c r="AE292" i="119"/>
  <c r="AD292" i="119"/>
  <c r="AC292" i="119"/>
  <c r="AB292" i="119"/>
  <c r="AA292" i="119"/>
  <c r="B292" i="119"/>
  <c r="AZ292" i="119" s="1"/>
  <c r="A292" i="119"/>
  <c r="AZ291" i="119"/>
  <c r="AY291" i="119"/>
  <c r="AX291" i="119"/>
  <c r="AU291" i="119"/>
  <c r="AT291" i="119"/>
  <c r="AS291" i="119"/>
  <c r="AQ291" i="119"/>
  <c r="AP291" i="119"/>
  <c r="AO291" i="119"/>
  <c r="AN291" i="119"/>
  <c r="AM291" i="119"/>
  <c r="AL291" i="119"/>
  <c r="AK291" i="119"/>
  <c r="AJ291" i="119"/>
  <c r="AI291" i="119"/>
  <c r="AH291" i="119"/>
  <c r="AG291" i="119"/>
  <c r="AF291" i="119"/>
  <c r="AE291" i="119"/>
  <c r="AD291" i="119"/>
  <c r="AC291" i="119"/>
  <c r="AB291" i="119"/>
  <c r="AA291" i="119"/>
  <c r="B291" i="119"/>
  <c r="AW291" i="119" s="1"/>
  <c r="A291" i="119"/>
  <c r="AZ290" i="119"/>
  <c r="AY290" i="119"/>
  <c r="AV290" i="119"/>
  <c r="AU290" i="119"/>
  <c r="AT290" i="119"/>
  <c r="AS290" i="119"/>
  <c r="AQ290" i="119"/>
  <c r="AP290" i="119"/>
  <c r="AN290" i="119"/>
  <c r="AM290" i="119"/>
  <c r="AL290" i="119"/>
  <c r="AK290" i="119"/>
  <c r="AJ290" i="119"/>
  <c r="AI290" i="119"/>
  <c r="AH290" i="119"/>
  <c r="AG290" i="119"/>
  <c r="AF290" i="119"/>
  <c r="AE290" i="119"/>
  <c r="AD290" i="119"/>
  <c r="AC290" i="119"/>
  <c r="AB290" i="119"/>
  <c r="AA290" i="119"/>
  <c r="B290" i="119"/>
  <c r="AO290" i="119" s="1"/>
  <c r="A290" i="119"/>
  <c r="AU289" i="119"/>
  <c r="AT289" i="119"/>
  <c r="AS289" i="119"/>
  <c r="AQ289" i="119"/>
  <c r="AP289" i="119"/>
  <c r="AN289" i="119"/>
  <c r="AH289" i="119"/>
  <c r="AG289" i="119"/>
  <c r="AF289" i="119"/>
  <c r="AE289" i="119"/>
  <c r="AD289" i="119"/>
  <c r="AC289" i="119"/>
  <c r="AB289" i="119"/>
  <c r="AA289" i="119"/>
  <c r="B289" i="119"/>
  <c r="A289" i="119"/>
  <c r="AU288" i="119"/>
  <c r="AT288" i="119"/>
  <c r="AS288" i="119"/>
  <c r="AQ288" i="119"/>
  <c r="AP288" i="119"/>
  <c r="AK288" i="119"/>
  <c r="AJ288" i="119"/>
  <c r="AI288" i="119"/>
  <c r="AH288" i="119"/>
  <c r="AG288" i="119"/>
  <c r="AF288" i="119"/>
  <c r="AE288" i="119"/>
  <c r="AD288" i="119"/>
  <c r="AC288" i="119"/>
  <c r="AB288" i="119"/>
  <c r="AA288" i="119"/>
  <c r="B288" i="119"/>
  <c r="A288" i="119"/>
  <c r="AZ287" i="119"/>
  <c r="AY287" i="119"/>
  <c r="AX287" i="119"/>
  <c r="AW287" i="119"/>
  <c r="AV287" i="119"/>
  <c r="AU287" i="119"/>
  <c r="AT287" i="119"/>
  <c r="AS287" i="119"/>
  <c r="AQ287" i="119"/>
  <c r="AP287" i="119"/>
  <c r="AO287" i="119"/>
  <c r="AN287" i="119"/>
  <c r="AM287" i="119"/>
  <c r="AL287" i="119"/>
  <c r="AK287" i="119"/>
  <c r="AJ287" i="119"/>
  <c r="AI287" i="119"/>
  <c r="AH287" i="119"/>
  <c r="AG287" i="119"/>
  <c r="AF287" i="119"/>
  <c r="AE287" i="119"/>
  <c r="AD287" i="119"/>
  <c r="AC287" i="119"/>
  <c r="AB287" i="119"/>
  <c r="AA287" i="119"/>
  <c r="B287" i="119"/>
  <c r="A287" i="119"/>
  <c r="AU286" i="119"/>
  <c r="AT286" i="119"/>
  <c r="AS286" i="119"/>
  <c r="AQ286" i="119"/>
  <c r="AP286" i="119"/>
  <c r="AH286" i="119"/>
  <c r="AG286" i="119"/>
  <c r="AF286" i="119"/>
  <c r="AE286" i="119"/>
  <c r="AD286" i="119"/>
  <c r="AC286" i="119"/>
  <c r="AB286" i="119"/>
  <c r="AA286" i="119"/>
  <c r="B286" i="119"/>
  <c r="A286" i="119"/>
  <c r="AZ285" i="119"/>
  <c r="AV285" i="119"/>
  <c r="AU285" i="119"/>
  <c r="AT285" i="119"/>
  <c r="AS285" i="119"/>
  <c r="AQ285" i="119"/>
  <c r="AP285" i="119"/>
  <c r="AO285" i="119"/>
  <c r="AN285" i="119"/>
  <c r="AM285" i="119"/>
  <c r="AL285" i="119"/>
  <c r="AK285" i="119"/>
  <c r="AI285" i="119"/>
  <c r="AH285" i="119"/>
  <c r="AG285" i="119"/>
  <c r="AF285" i="119"/>
  <c r="AE285" i="119"/>
  <c r="AD285" i="119"/>
  <c r="AC285" i="119"/>
  <c r="AB285" i="119"/>
  <c r="AA285" i="119"/>
  <c r="B285" i="119"/>
  <c r="AY285" i="119" s="1"/>
  <c r="A285" i="119"/>
  <c r="AX284" i="119"/>
  <c r="AW284" i="119"/>
  <c r="AV284" i="119"/>
  <c r="AU284" i="119"/>
  <c r="AT284" i="119"/>
  <c r="AS284" i="119"/>
  <c r="AQ284" i="119"/>
  <c r="AP284" i="119"/>
  <c r="AO284" i="119"/>
  <c r="AN284" i="119"/>
  <c r="AM284" i="119"/>
  <c r="AL284" i="119"/>
  <c r="AK284" i="119"/>
  <c r="AJ284" i="119"/>
  <c r="AI284" i="119"/>
  <c r="AH284" i="119"/>
  <c r="AG284" i="119"/>
  <c r="AF284" i="119"/>
  <c r="AE284" i="119"/>
  <c r="AD284" i="119"/>
  <c r="AC284" i="119"/>
  <c r="AB284" i="119"/>
  <c r="AA284" i="119"/>
  <c r="B284" i="119"/>
  <c r="AZ284" i="119" s="1"/>
  <c r="A284" i="119"/>
  <c r="AW283" i="119"/>
  <c r="AV283" i="119"/>
  <c r="AU283" i="119"/>
  <c r="AT283" i="119"/>
  <c r="AS283" i="119"/>
  <c r="AQ283" i="119"/>
  <c r="AP283" i="119"/>
  <c r="AO283" i="119"/>
  <c r="AK283" i="119"/>
  <c r="AJ283" i="119"/>
  <c r="AI283" i="119"/>
  <c r="AH283" i="119"/>
  <c r="AG283" i="119"/>
  <c r="AF283" i="119"/>
  <c r="AE283" i="119"/>
  <c r="AD283" i="119"/>
  <c r="AC283" i="119"/>
  <c r="AB283" i="119"/>
  <c r="AA283" i="119"/>
  <c r="B283" i="119"/>
  <c r="AN283" i="119" s="1"/>
  <c r="A283" i="119"/>
  <c r="AV282" i="119"/>
  <c r="AU282" i="119"/>
  <c r="AT282" i="119"/>
  <c r="AS282" i="119"/>
  <c r="AQ282" i="119"/>
  <c r="AP282" i="119"/>
  <c r="AM282" i="119"/>
  <c r="AL282" i="119"/>
  <c r="AK282" i="119"/>
  <c r="AJ282" i="119"/>
  <c r="AH282" i="119"/>
  <c r="AG282" i="119"/>
  <c r="AF282" i="119"/>
  <c r="AE282" i="119"/>
  <c r="AD282" i="119"/>
  <c r="AC282" i="119"/>
  <c r="AB282" i="119"/>
  <c r="AA282" i="119"/>
  <c r="B282" i="119"/>
  <c r="AI282" i="119" s="1"/>
  <c r="A282" i="119"/>
  <c r="AZ281" i="119"/>
  <c r="AY281" i="119"/>
  <c r="AX281" i="119"/>
  <c r="AU281" i="119"/>
  <c r="AT281" i="119"/>
  <c r="AS281" i="119"/>
  <c r="AQ281" i="119"/>
  <c r="AP281" i="119"/>
  <c r="AH281" i="119"/>
  <c r="AG281" i="119"/>
  <c r="AF281" i="119"/>
  <c r="AE281" i="119"/>
  <c r="AD281" i="119"/>
  <c r="AC281" i="119"/>
  <c r="AB281" i="119"/>
  <c r="AA281" i="119"/>
  <c r="B281" i="119"/>
  <c r="A281" i="119"/>
  <c r="AU280" i="119"/>
  <c r="AT280" i="119"/>
  <c r="AS280" i="119"/>
  <c r="AQ280" i="119"/>
  <c r="AP280" i="119"/>
  <c r="AH280" i="119"/>
  <c r="AG280" i="119"/>
  <c r="AF280" i="119"/>
  <c r="AE280" i="119"/>
  <c r="AD280" i="119"/>
  <c r="AC280" i="119"/>
  <c r="AB280" i="119"/>
  <c r="AA280" i="119"/>
  <c r="B280" i="119"/>
  <c r="A280" i="119"/>
  <c r="AX279" i="119"/>
  <c r="AW279" i="119"/>
  <c r="AV279" i="119"/>
  <c r="AU279" i="119"/>
  <c r="AT279" i="119"/>
  <c r="AS279" i="119"/>
  <c r="AQ279" i="119"/>
  <c r="AP279" i="119"/>
  <c r="AO279" i="119"/>
  <c r="AN279" i="119"/>
  <c r="AM279" i="119"/>
  <c r="AL279" i="119"/>
  <c r="AK279" i="119"/>
  <c r="AJ279" i="119"/>
  <c r="AI279" i="119"/>
  <c r="AH279" i="119"/>
  <c r="AG279" i="119"/>
  <c r="AF279" i="119"/>
  <c r="AE279" i="119"/>
  <c r="AD279" i="119"/>
  <c r="AC279" i="119"/>
  <c r="AB279" i="119"/>
  <c r="AA279" i="119"/>
  <c r="B279" i="119"/>
  <c r="AZ279" i="119" s="1"/>
  <c r="A279" i="119"/>
  <c r="AZ278" i="119"/>
  <c r="AY278" i="119"/>
  <c r="AX278" i="119"/>
  <c r="AW278" i="119"/>
  <c r="AU278" i="119"/>
  <c r="AT278" i="119"/>
  <c r="AS278" i="119"/>
  <c r="AQ278" i="119"/>
  <c r="AP278" i="119"/>
  <c r="AO278" i="119"/>
  <c r="AN278" i="119"/>
  <c r="AM278" i="119"/>
  <c r="AL278" i="119"/>
  <c r="AK278" i="119"/>
  <c r="AJ278" i="119"/>
  <c r="AI278" i="119"/>
  <c r="AH278" i="119"/>
  <c r="AG278" i="119"/>
  <c r="AF278" i="119"/>
  <c r="AE278" i="119"/>
  <c r="AD278" i="119"/>
  <c r="AC278" i="119"/>
  <c r="AB278" i="119"/>
  <c r="AA278" i="119"/>
  <c r="B278" i="119"/>
  <c r="AV278" i="119" s="1"/>
  <c r="A278" i="119"/>
  <c r="AY277" i="119"/>
  <c r="AX277" i="119"/>
  <c r="AU277" i="119"/>
  <c r="AT277" i="119"/>
  <c r="AS277" i="119"/>
  <c r="AQ277" i="119"/>
  <c r="AP277" i="119"/>
  <c r="AM277" i="119"/>
  <c r="AL277" i="119"/>
  <c r="AK277" i="119"/>
  <c r="AJ277" i="119"/>
  <c r="AI277" i="119"/>
  <c r="AH277" i="119"/>
  <c r="AG277" i="119"/>
  <c r="AF277" i="119"/>
  <c r="AE277" i="119"/>
  <c r="AD277" i="119"/>
  <c r="AC277" i="119"/>
  <c r="AB277" i="119"/>
  <c r="AA277" i="119"/>
  <c r="B277" i="119"/>
  <c r="AO277" i="119" s="1"/>
  <c r="A277" i="119"/>
  <c r="AU276" i="119"/>
  <c r="AT276" i="119"/>
  <c r="AS276" i="119"/>
  <c r="AQ276" i="119"/>
  <c r="AP276" i="119"/>
  <c r="AH276" i="119"/>
  <c r="AG276" i="119"/>
  <c r="AF276" i="119"/>
  <c r="AE276" i="119"/>
  <c r="AD276" i="119"/>
  <c r="AC276" i="119"/>
  <c r="AB276" i="119"/>
  <c r="AA276" i="119"/>
  <c r="B276" i="119"/>
  <c r="A276" i="119"/>
  <c r="AZ275" i="119"/>
  <c r="AU275" i="119"/>
  <c r="AT275" i="119"/>
  <c r="AS275" i="119"/>
  <c r="AQ275" i="119"/>
  <c r="AP275" i="119"/>
  <c r="AJ275" i="119"/>
  <c r="AI275" i="119"/>
  <c r="AH275" i="119"/>
  <c r="AG275" i="119"/>
  <c r="AF275" i="119"/>
  <c r="AE275" i="119"/>
  <c r="AD275" i="119"/>
  <c r="AC275" i="119"/>
  <c r="AB275" i="119"/>
  <c r="AA275" i="119"/>
  <c r="B275" i="119"/>
  <c r="A275" i="119"/>
  <c r="AZ274" i="119"/>
  <c r="AY274" i="119"/>
  <c r="AX274" i="119"/>
  <c r="AW274" i="119"/>
  <c r="AV274" i="119"/>
  <c r="AU274" i="119"/>
  <c r="AT274" i="119"/>
  <c r="AS274" i="119"/>
  <c r="AQ274" i="119"/>
  <c r="AP274" i="119"/>
  <c r="AO274" i="119"/>
  <c r="AN274" i="119"/>
  <c r="AM274" i="119"/>
  <c r="AL274" i="119"/>
  <c r="AK274" i="119"/>
  <c r="AJ274" i="119"/>
  <c r="AI274" i="119"/>
  <c r="AH274" i="119"/>
  <c r="AG274" i="119"/>
  <c r="AF274" i="119"/>
  <c r="AE274" i="119"/>
  <c r="AD274" i="119"/>
  <c r="AC274" i="119"/>
  <c r="AB274" i="119"/>
  <c r="AA274" i="119"/>
  <c r="B274" i="119"/>
  <c r="A274" i="119"/>
  <c r="AU273" i="119"/>
  <c r="AT273" i="119"/>
  <c r="AS273" i="119"/>
  <c r="AQ273" i="119"/>
  <c r="AP273" i="119"/>
  <c r="AH273" i="119"/>
  <c r="AG273" i="119"/>
  <c r="AF273" i="119"/>
  <c r="AE273" i="119"/>
  <c r="AD273" i="119"/>
  <c r="AC273" i="119"/>
  <c r="AB273" i="119"/>
  <c r="AA273" i="119"/>
  <c r="B273" i="119"/>
  <c r="A273" i="119"/>
  <c r="AZ272" i="119"/>
  <c r="AY272" i="119"/>
  <c r="AU272" i="119"/>
  <c r="AT272" i="119"/>
  <c r="AS272" i="119"/>
  <c r="AQ272" i="119"/>
  <c r="AP272" i="119"/>
  <c r="AO272" i="119"/>
  <c r="AN272" i="119"/>
  <c r="AM272" i="119"/>
  <c r="AL272" i="119"/>
  <c r="AK272" i="119"/>
  <c r="AJ272" i="119"/>
  <c r="AI272" i="119"/>
  <c r="AH272" i="119"/>
  <c r="AG272" i="119"/>
  <c r="AF272" i="119"/>
  <c r="AE272" i="119"/>
  <c r="AD272" i="119"/>
  <c r="AC272" i="119"/>
  <c r="AB272" i="119"/>
  <c r="AA272" i="119"/>
  <c r="B272" i="119"/>
  <c r="AX272" i="119" s="1"/>
  <c r="A272" i="119"/>
  <c r="AZ271" i="119"/>
  <c r="AW271" i="119"/>
  <c r="AV271" i="119"/>
  <c r="AU271" i="119"/>
  <c r="AT271" i="119"/>
  <c r="AS271" i="119"/>
  <c r="AQ271" i="119"/>
  <c r="AP271" i="119"/>
  <c r="AO271" i="119"/>
  <c r="AN271" i="119"/>
  <c r="AM271" i="119"/>
  <c r="AL271" i="119"/>
  <c r="AK271" i="119"/>
  <c r="AJ271" i="119"/>
  <c r="AI271" i="119"/>
  <c r="AH271" i="119"/>
  <c r="AG271" i="119"/>
  <c r="AF271" i="119"/>
  <c r="AE271" i="119"/>
  <c r="AD271" i="119"/>
  <c r="AC271" i="119"/>
  <c r="AB271" i="119"/>
  <c r="AA271" i="119"/>
  <c r="B271" i="119"/>
  <c r="AY271" i="119" s="1"/>
  <c r="A271" i="119"/>
  <c r="AU270" i="119"/>
  <c r="AT270" i="119"/>
  <c r="AS270" i="119"/>
  <c r="AQ270" i="119"/>
  <c r="AP270" i="119"/>
  <c r="AH270" i="119"/>
  <c r="AG270" i="119"/>
  <c r="AF270" i="119"/>
  <c r="AE270" i="119"/>
  <c r="AD270" i="119"/>
  <c r="AC270" i="119"/>
  <c r="AB270" i="119"/>
  <c r="AA270" i="119"/>
  <c r="B270" i="119"/>
  <c r="A270" i="119"/>
  <c r="AU269" i="119"/>
  <c r="AT269" i="119"/>
  <c r="AS269" i="119"/>
  <c r="AQ269" i="119"/>
  <c r="AP269" i="119"/>
  <c r="AH269" i="119"/>
  <c r="AG269" i="119"/>
  <c r="AF269" i="119"/>
  <c r="AE269" i="119"/>
  <c r="AD269" i="119"/>
  <c r="AC269" i="119"/>
  <c r="AB269" i="119"/>
  <c r="AA269" i="119"/>
  <c r="B269" i="119"/>
  <c r="A269" i="119"/>
  <c r="AZ268" i="119"/>
  <c r="AY268" i="119"/>
  <c r="AX268" i="119"/>
  <c r="AW268" i="119"/>
  <c r="AU268" i="119"/>
  <c r="AT268" i="119"/>
  <c r="AS268" i="119"/>
  <c r="AQ268" i="119"/>
  <c r="AP268" i="119"/>
  <c r="AO268" i="119"/>
  <c r="AH268" i="119"/>
  <c r="AG268" i="119"/>
  <c r="AF268" i="119"/>
  <c r="AE268" i="119"/>
  <c r="AD268" i="119"/>
  <c r="AC268" i="119"/>
  <c r="AB268" i="119"/>
  <c r="AA268" i="119"/>
  <c r="B268" i="119"/>
  <c r="A268" i="119"/>
  <c r="AU267" i="119"/>
  <c r="AT267" i="119"/>
  <c r="AS267" i="119"/>
  <c r="AQ267" i="119"/>
  <c r="AP267" i="119"/>
  <c r="AH267" i="119"/>
  <c r="AG267" i="119"/>
  <c r="AF267" i="119"/>
  <c r="AE267" i="119"/>
  <c r="AD267" i="119"/>
  <c r="AC267" i="119"/>
  <c r="AB267" i="119"/>
  <c r="AA267" i="119"/>
  <c r="B267" i="119"/>
  <c r="A267" i="119"/>
  <c r="AW266" i="119"/>
  <c r="AV266" i="119"/>
  <c r="AU266" i="119"/>
  <c r="AT266" i="119"/>
  <c r="AS266" i="119"/>
  <c r="AQ266" i="119"/>
  <c r="AP266" i="119"/>
  <c r="AO266" i="119"/>
  <c r="AN266" i="119"/>
  <c r="AM266" i="119"/>
  <c r="AL266" i="119"/>
  <c r="AJ266" i="119"/>
  <c r="AH266" i="119"/>
  <c r="AG266" i="119"/>
  <c r="AF266" i="119"/>
  <c r="AE266" i="119"/>
  <c r="AD266" i="119"/>
  <c r="AC266" i="119"/>
  <c r="AB266" i="119"/>
  <c r="AA266" i="119"/>
  <c r="B266" i="119"/>
  <c r="AZ266" i="119" s="1"/>
  <c r="A266" i="119"/>
  <c r="AY265" i="119"/>
  <c r="AX265" i="119"/>
  <c r="AW265" i="119"/>
  <c r="AV265" i="119"/>
  <c r="AU265" i="119"/>
  <c r="AT265" i="119"/>
  <c r="AS265" i="119"/>
  <c r="AQ265" i="119"/>
  <c r="AP265" i="119"/>
  <c r="AO265" i="119"/>
  <c r="AN265" i="119"/>
  <c r="AM265" i="119"/>
  <c r="AL265" i="119"/>
  <c r="AK265" i="119"/>
  <c r="AJ265" i="119"/>
  <c r="AI265" i="119"/>
  <c r="AH265" i="119"/>
  <c r="AG265" i="119"/>
  <c r="AF265" i="119"/>
  <c r="AE265" i="119"/>
  <c r="AD265" i="119"/>
  <c r="AC265" i="119"/>
  <c r="AB265" i="119"/>
  <c r="AA265" i="119"/>
  <c r="B265" i="119"/>
  <c r="AZ265" i="119" s="1"/>
  <c r="A265" i="119"/>
  <c r="AX264" i="119"/>
  <c r="AU264" i="119"/>
  <c r="AT264" i="119"/>
  <c r="AS264" i="119"/>
  <c r="AQ264" i="119"/>
  <c r="AP264" i="119"/>
  <c r="AL264" i="119"/>
  <c r="AK264" i="119"/>
  <c r="AJ264" i="119"/>
  <c r="AI264" i="119"/>
  <c r="AH264" i="119"/>
  <c r="AG264" i="119"/>
  <c r="AF264" i="119"/>
  <c r="AE264" i="119"/>
  <c r="AD264" i="119"/>
  <c r="AC264" i="119"/>
  <c r="AB264" i="119"/>
  <c r="AA264" i="119"/>
  <c r="B264" i="119"/>
  <c r="AO264" i="119" s="1"/>
  <c r="A264" i="119"/>
  <c r="AW263" i="119"/>
  <c r="AU263" i="119"/>
  <c r="AT263" i="119"/>
  <c r="AS263" i="119"/>
  <c r="AQ263" i="119"/>
  <c r="AP263" i="119"/>
  <c r="AK263" i="119"/>
  <c r="AH263" i="119"/>
  <c r="AG263" i="119"/>
  <c r="AF263" i="119"/>
  <c r="AE263" i="119"/>
  <c r="AD263" i="119"/>
  <c r="AC263" i="119"/>
  <c r="AB263" i="119"/>
  <c r="AA263" i="119"/>
  <c r="B263" i="119"/>
  <c r="A263" i="119"/>
  <c r="AZ262" i="119"/>
  <c r="AY262" i="119"/>
  <c r="AU262" i="119"/>
  <c r="AT262" i="119"/>
  <c r="AS262" i="119"/>
  <c r="AQ262" i="119"/>
  <c r="AP262" i="119"/>
  <c r="AM262" i="119"/>
  <c r="AI262" i="119"/>
  <c r="AH262" i="119"/>
  <c r="AG262" i="119"/>
  <c r="AF262" i="119"/>
  <c r="AE262" i="119"/>
  <c r="AD262" i="119"/>
  <c r="AC262" i="119"/>
  <c r="AB262" i="119"/>
  <c r="AA262" i="119"/>
  <c r="B262" i="119"/>
  <c r="A262" i="119"/>
  <c r="AZ261" i="119"/>
  <c r="AY261" i="119"/>
  <c r="AX261" i="119"/>
  <c r="AW261" i="119"/>
  <c r="AV261" i="119"/>
  <c r="AU261" i="119"/>
  <c r="AT261" i="119"/>
  <c r="AS261" i="119"/>
  <c r="AQ261" i="119"/>
  <c r="AP261" i="119"/>
  <c r="AO261" i="119"/>
  <c r="AN261" i="119"/>
  <c r="AM261" i="119"/>
  <c r="AL261" i="119"/>
  <c r="AK261" i="119"/>
  <c r="AJ261" i="119"/>
  <c r="AI261" i="119"/>
  <c r="AH261" i="119"/>
  <c r="AG261" i="119"/>
  <c r="AF261" i="119"/>
  <c r="AE261" i="119"/>
  <c r="AD261" i="119"/>
  <c r="AC261" i="119"/>
  <c r="AB261" i="119"/>
  <c r="AA261" i="119"/>
  <c r="B261" i="119"/>
  <c r="A261" i="119"/>
  <c r="AY260" i="119"/>
  <c r="AX260" i="119"/>
  <c r="AW260" i="119"/>
  <c r="AV260" i="119"/>
  <c r="AU260" i="119"/>
  <c r="AT260" i="119"/>
  <c r="AS260" i="119"/>
  <c r="AQ260" i="119"/>
  <c r="AP260" i="119"/>
  <c r="AO260" i="119"/>
  <c r="AN260" i="119"/>
  <c r="AM260" i="119"/>
  <c r="AL260" i="119"/>
  <c r="AK260" i="119"/>
  <c r="AJ260" i="119"/>
  <c r="AI260" i="119"/>
  <c r="AH260" i="119"/>
  <c r="AG260" i="119"/>
  <c r="AF260" i="119"/>
  <c r="AE260" i="119"/>
  <c r="AD260" i="119"/>
  <c r="AC260" i="119"/>
  <c r="AB260" i="119"/>
  <c r="AA260" i="119"/>
  <c r="B260" i="119"/>
  <c r="AZ260" i="119" s="1"/>
  <c r="A260" i="119"/>
  <c r="AZ259" i="119"/>
  <c r="AY259" i="119"/>
  <c r="AX259" i="119"/>
  <c r="AU259" i="119"/>
  <c r="AT259" i="119"/>
  <c r="AS259" i="119"/>
  <c r="AQ259" i="119"/>
  <c r="AP259" i="119"/>
  <c r="AO259" i="119"/>
  <c r="AN259" i="119"/>
  <c r="AM259" i="119"/>
  <c r="AL259" i="119"/>
  <c r="AK259" i="119"/>
  <c r="AJ259" i="119"/>
  <c r="AI259" i="119"/>
  <c r="AH259" i="119"/>
  <c r="AG259" i="119"/>
  <c r="AF259" i="119"/>
  <c r="AE259" i="119"/>
  <c r="AD259" i="119"/>
  <c r="AC259" i="119"/>
  <c r="AB259" i="119"/>
  <c r="AA259" i="119"/>
  <c r="B259" i="119"/>
  <c r="AW259" i="119" s="1"/>
  <c r="A259" i="119"/>
  <c r="AZ258" i="119"/>
  <c r="AY258" i="119"/>
  <c r="AV258" i="119"/>
  <c r="AU258" i="119"/>
  <c r="AT258" i="119"/>
  <c r="AS258" i="119"/>
  <c r="AQ258" i="119"/>
  <c r="AP258" i="119"/>
  <c r="AN258" i="119"/>
  <c r="AM258" i="119"/>
  <c r="AL258" i="119"/>
  <c r="AK258" i="119"/>
  <c r="AJ258" i="119"/>
  <c r="AI258" i="119"/>
  <c r="AH258" i="119"/>
  <c r="AG258" i="119"/>
  <c r="AF258" i="119"/>
  <c r="AE258" i="119"/>
  <c r="AD258" i="119"/>
  <c r="AC258" i="119"/>
  <c r="AB258" i="119"/>
  <c r="AA258" i="119"/>
  <c r="B258" i="119"/>
  <c r="AO258" i="119" s="1"/>
  <c r="A258" i="119"/>
  <c r="AY257" i="119"/>
  <c r="AU257" i="119"/>
  <c r="AT257" i="119"/>
  <c r="AS257" i="119"/>
  <c r="AQ257" i="119"/>
  <c r="AP257" i="119"/>
  <c r="AM257" i="119"/>
  <c r="AI257" i="119"/>
  <c r="AH257" i="119"/>
  <c r="AG257" i="119"/>
  <c r="AF257" i="119"/>
  <c r="AE257" i="119"/>
  <c r="AD257" i="119"/>
  <c r="AC257" i="119"/>
  <c r="AB257" i="119"/>
  <c r="AA257" i="119"/>
  <c r="B257" i="119"/>
  <c r="A257" i="119"/>
  <c r="AU256" i="119"/>
  <c r="AT256" i="119"/>
  <c r="AS256" i="119"/>
  <c r="AQ256" i="119"/>
  <c r="AP256" i="119"/>
  <c r="AI256" i="119"/>
  <c r="AH256" i="119"/>
  <c r="AG256" i="119"/>
  <c r="AF256" i="119"/>
  <c r="AE256" i="119"/>
  <c r="AD256" i="119"/>
  <c r="AC256" i="119"/>
  <c r="AB256" i="119"/>
  <c r="AA256" i="119"/>
  <c r="B256" i="119"/>
  <c r="A256" i="119"/>
  <c r="AZ255" i="119"/>
  <c r="AY255" i="119"/>
  <c r="AX255" i="119"/>
  <c r="AW255" i="119"/>
  <c r="AV255" i="119"/>
  <c r="AU255" i="119"/>
  <c r="AT255" i="119"/>
  <c r="AS255" i="119"/>
  <c r="AQ255" i="119"/>
  <c r="AP255" i="119"/>
  <c r="AO255" i="119"/>
  <c r="AN255" i="119"/>
  <c r="AM255" i="119"/>
  <c r="AL255" i="119"/>
  <c r="AK255" i="119"/>
  <c r="AJ255" i="119"/>
  <c r="AI255" i="119"/>
  <c r="AH255" i="119"/>
  <c r="AG255" i="119"/>
  <c r="AF255" i="119"/>
  <c r="AE255" i="119"/>
  <c r="AD255" i="119"/>
  <c r="AC255" i="119"/>
  <c r="AB255" i="119"/>
  <c r="AA255" i="119"/>
  <c r="B255" i="119"/>
  <c r="A255" i="119"/>
  <c r="AZ254" i="119"/>
  <c r="AY254" i="119"/>
  <c r="AX254" i="119"/>
  <c r="AW254" i="119"/>
  <c r="AV254" i="119"/>
  <c r="AU254" i="119"/>
  <c r="AT254" i="119"/>
  <c r="AS254" i="119"/>
  <c r="AQ254" i="119"/>
  <c r="AP254" i="119"/>
  <c r="AN254" i="119"/>
  <c r="AI254" i="119"/>
  <c r="AH254" i="119"/>
  <c r="AG254" i="119"/>
  <c r="AF254" i="119"/>
  <c r="AE254" i="119"/>
  <c r="AD254" i="119"/>
  <c r="AC254" i="119"/>
  <c r="AB254" i="119"/>
  <c r="AA254" i="119"/>
  <c r="B254" i="119"/>
  <c r="A254" i="119"/>
  <c r="AU253" i="119"/>
  <c r="AT253" i="119"/>
  <c r="AS253" i="119"/>
  <c r="AQ253" i="119"/>
  <c r="AP253" i="119"/>
  <c r="AN253" i="119"/>
  <c r="AH253" i="119"/>
  <c r="AG253" i="119"/>
  <c r="AF253" i="119"/>
  <c r="AE253" i="119"/>
  <c r="AD253" i="119"/>
  <c r="AC253" i="119"/>
  <c r="AB253" i="119"/>
  <c r="AA253" i="119"/>
  <c r="B253" i="119"/>
  <c r="A253" i="119"/>
  <c r="AX252" i="119"/>
  <c r="AW252" i="119"/>
  <c r="AV252" i="119"/>
  <c r="AU252" i="119"/>
  <c r="AT252" i="119"/>
  <c r="AS252" i="119"/>
  <c r="AQ252" i="119"/>
  <c r="AP252" i="119"/>
  <c r="AO252" i="119"/>
  <c r="AN252" i="119"/>
  <c r="AM252" i="119"/>
  <c r="AL252" i="119"/>
  <c r="AK252" i="119"/>
  <c r="AJ252" i="119"/>
  <c r="AI252" i="119"/>
  <c r="AH252" i="119"/>
  <c r="AG252" i="119"/>
  <c r="AF252" i="119"/>
  <c r="AE252" i="119"/>
  <c r="AD252" i="119"/>
  <c r="AC252" i="119"/>
  <c r="AB252" i="119"/>
  <c r="AA252" i="119"/>
  <c r="B252" i="119"/>
  <c r="AZ252" i="119" s="1"/>
  <c r="A252" i="119"/>
  <c r="AW251" i="119"/>
  <c r="AV251" i="119"/>
  <c r="AU251" i="119"/>
  <c r="AT251" i="119"/>
  <c r="AS251" i="119"/>
  <c r="AQ251" i="119"/>
  <c r="AP251" i="119"/>
  <c r="AO251" i="119"/>
  <c r="AK251" i="119"/>
  <c r="AJ251" i="119"/>
  <c r="AI251" i="119"/>
  <c r="AH251" i="119"/>
  <c r="AG251" i="119"/>
  <c r="AF251" i="119"/>
  <c r="AE251" i="119"/>
  <c r="AD251" i="119"/>
  <c r="AC251" i="119"/>
  <c r="AB251" i="119"/>
  <c r="AA251" i="119"/>
  <c r="B251" i="119"/>
  <c r="AN251" i="119" s="1"/>
  <c r="A251" i="119"/>
  <c r="AU250" i="119"/>
  <c r="AT250" i="119"/>
  <c r="AS250" i="119"/>
  <c r="AQ250" i="119"/>
  <c r="AP250" i="119"/>
  <c r="AH250" i="119"/>
  <c r="AG250" i="119"/>
  <c r="AF250" i="119"/>
  <c r="AE250" i="119"/>
  <c r="AD250" i="119"/>
  <c r="AC250" i="119"/>
  <c r="AB250" i="119"/>
  <c r="AA250" i="119"/>
  <c r="B250" i="119"/>
  <c r="A250" i="119"/>
  <c r="AZ249" i="119"/>
  <c r="AY249" i="119"/>
  <c r="AX249" i="119"/>
  <c r="AV249" i="119"/>
  <c r="AU249" i="119"/>
  <c r="AT249" i="119"/>
  <c r="AS249" i="119"/>
  <c r="AQ249" i="119"/>
  <c r="AP249" i="119"/>
  <c r="AH249" i="119"/>
  <c r="AG249" i="119"/>
  <c r="AF249" i="119"/>
  <c r="AE249" i="119"/>
  <c r="AD249" i="119"/>
  <c r="AC249" i="119"/>
  <c r="AB249" i="119"/>
  <c r="AA249" i="119"/>
  <c r="B249" i="119"/>
  <c r="A249" i="119"/>
  <c r="AZ248" i="119"/>
  <c r="AY248" i="119"/>
  <c r="AX248" i="119"/>
  <c r="AW248" i="119"/>
  <c r="AV248" i="119"/>
  <c r="AU248" i="119"/>
  <c r="AT248" i="119"/>
  <c r="AS248" i="119"/>
  <c r="AQ248" i="119"/>
  <c r="AP248" i="119"/>
  <c r="AK248" i="119"/>
  <c r="AH248" i="119"/>
  <c r="AG248" i="119"/>
  <c r="AF248" i="119"/>
  <c r="AE248" i="119"/>
  <c r="AD248" i="119"/>
  <c r="AC248" i="119"/>
  <c r="AB248" i="119"/>
  <c r="AA248" i="119"/>
  <c r="B248" i="119"/>
  <c r="A248" i="119"/>
  <c r="AX247" i="119"/>
  <c r="AW247" i="119"/>
  <c r="AV247" i="119"/>
  <c r="AU247" i="119"/>
  <c r="AT247" i="119"/>
  <c r="AS247" i="119"/>
  <c r="AQ247" i="119"/>
  <c r="AP247" i="119"/>
  <c r="AO247" i="119"/>
  <c r="AN247" i="119"/>
  <c r="AM247" i="119"/>
  <c r="AL247" i="119"/>
  <c r="AK247" i="119"/>
  <c r="AJ247" i="119"/>
  <c r="AI247" i="119"/>
  <c r="AH247" i="119"/>
  <c r="AG247" i="119"/>
  <c r="AF247" i="119"/>
  <c r="AE247" i="119"/>
  <c r="AD247" i="119"/>
  <c r="AC247" i="119"/>
  <c r="AB247" i="119"/>
  <c r="AA247" i="119"/>
  <c r="B247" i="119"/>
  <c r="AZ247" i="119" s="1"/>
  <c r="A247" i="119"/>
  <c r="AZ246" i="119"/>
  <c r="AY246" i="119"/>
  <c r="AX246" i="119"/>
  <c r="AW246" i="119"/>
  <c r="AU246" i="119"/>
  <c r="AT246" i="119"/>
  <c r="AS246" i="119"/>
  <c r="AQ246" i="119"/>
  <c r="AP246" i="119"/>
  <c r="AO246" i="119"/>
  <c r="AN246" i="119"/>
  <c r="AM246" i="119"/>
  <c r="AL246" i="119"/>
  <c r="AK246" i="119"/>
  <c r="AJ246" i="119"/>
  <c r="AI246" i="119"/>
  <c r="AH246" i="119"/>
  <c r="AG246" i="119"/>
  <c r="AF246" i="119"/>
  <c r="AE246" i="119"/>
  <c r="AD246" i="119"/>
  <c r="AC246" i="119"/>
  <c r="AB246" i="119"/>
  <c r="AA246" i="119"/>
  <c r="B246" i="119"/>
  <c r="AV246" i="119" s="1"/>
  <c r="A246" i="119"/>
  <c r="AY245" i="119"/>
  <c r="AX245" i="119"/>
  <c r="AU245" i="119"/>
  <c r="AT245" i="119"/>
  <c r="AS245" i="119"/>
  <c r="AQ245" i="119"/>
  <c r="AP245" i="119"/>
  <c r="AM245" i="119"/>
  <c r="AL245" i="119"/>
  <c r="AK245" i="119"/>
  <c r="AJ245" i="119"/>
  <c r="AI245" i="119"/>
  <c r="AH245" i="119"/>
  <c r="AG245" i="119"/>
  <c r="AF245" i="119"/>
  <c r="AE245" i="119"/>
  <c r="AD245" i="119"/>
  <c r="AC245" i="119"/>
  <c r="AB245" i="119"/>
  <c r="AA245" i="119"/>
  <c r="B245" i="119"/>
  <c r="AO245" i="119" s="1"/>
  <c r="A245" i="119"/>
  <c r="AX244" i="119"/>
  <c r="AU244" i="119"/>
  <c r="AT244" i="119"/>
  <c r="AS244" i="119"/>
  <c r="AQ244" i="119"/>
  <c r="AP244" i="119"/>
  <c r="AO244" i="119"/>
  <c r="AN244" i="119"/>
  <c r="AM244" i="119"/>
  <c r="AL244" i="119"/>
  <c r="AH244" i="119"/>
  <c r="AG244" i="119"/>
  <c r="AF244" i="119"/>
  <c r="AE244" i="119"/>
  <c r="AD244" i="119"/>
  <c r="AC244" i="119"/>
  <c r="AB244" i="119"/>
  <c r="AA244" i="119"/>
  <c r="B244" i="119"/>
  <c r="A244" i="119"/>
  <c r="AU243" i="119"/>
  <c r="AT243" i="119"/>
  <c r="AS243" i="119"/>
  <c r="AQ243" i="119"/>
  <c r="AP243" i="119"/>
  <c r="AH243" i="119"/>
  <c r="AG243" i="119"/>
  <c r="AF243" i="119"/>
  <c r="AE243" i="119"/>
  <c r="AD243" i="119"/>
  <c r="AC243" i="119"/>
  <c r="AB243" i="119"/>
  <c r="AA243" i="119"/>
  <c r="B243" i="119"/>
  <c r="A243" i="119"/>
  <c r="AZ242" i="119"/>
  <c r="AY242" i="119"/>
  <c r="AX242" i="119"/>
  <c r="AW242" i="119"/>
  <c r="AV242" i="119"/>
  <c r="AU242" i="119"/>
  <c r="AT242" i="119"/>
  <c r="AS242" i="119"/>
  <c r="AQ242" i="119"/>
  <c r="AP242" i="119"/>
  <c r="AO242" i="119"/>
  <c r="AN242" i="119"/>
  <c r="AM242" i="119"/>
  <c r="AL242" i="119"/>
  <c r="AK242" i="119"/>
  <c r="AJ242" i="119"/>
  <c r="AI242" i="119"/>
  <c r="AH242" i="119"/>
  <c r="AG242" i="119"/>
  <c r="AF242" i="119"/>
  <c r="AE242" i="119"/>
  <c r="AD242" i="119"/>
  <c r="AC242" i="119"/>
  <c r="AB242" i="119"/>
  <c r="AA242" i="119"/>
  <c r="B242" i="119"/>
  <c r="A242" i="119"/>
  <c r="AZ241" i="119"/>
  <c r="AY241" i="119"/>
  <c r="AX241" i="119"/>
  <c r="AW241" i="119"/>
  <c r="AV241" i="119"/>
  <c r="AU241" i="119"/>
  <c r="AT241" i="119"/>
  <c r="AS241" i="119"/>
  <c r="AQ241" i="119"/>
  <c r="AP241" i="119"/>
  <c r="AO241" i="119"/>
  <c r="AN241" i="119"/>
  <c r="AM241" i="119"/>
  <c r="AH241" i="119"/>
  <c r="AG241" i="119"/>
  <c r="AF241" i="119"/>
  <c r="AE241" i="119"/>
  <c r="AD241" i="119"/>
  <c r="AC241" i="119"/>
  <c r="AB241" i="119"/>
  <c r="AA241" i="119"/>
  <c r="B241" i="119"/>
  <c r="A241" i="119"/>
  <c r="AZ240" i="119"/>
  <c r="AY240" i="119"/>
  <c r="AU240" i="119"/>
  <c r="AT240" i="119"/>
  <c r="AS240" i="119"/>
  <c r="AQ240" i="119"/>
  <c r="AP240" i="119"/>
  <c r="AO240" i="119"/>
  <c r="AN240" i="119"/>
  <c r="AM240" i="119"/>
  <c r="AL240" i="119"/>
  <c r="AK240" i="119"/>
  <c r="AJ240" i="119"/>
  <c r="AI240" i="119"/>
  <c r="AH240" i="119"/>
  <c r="AG240" i="119"/>
  <c r="AF240" i="119"/>
  <c r="AE240" i="119"/>
  <c r="AD240" i="119"/>
  <c r="AC240" i="119"/>
  <c r="AB240" i="119"/>
  <c r="AA240" i="119"/>
  <c r="B240" i="119"/>
  <c r="AX240" i="119" s="1"/>
  <c r="A240" i="119"/>
  <c r="AZ239" i="119"/>
  <c r="AW239" i="119"/>
  <c r="AV239" i="119"/>
  <c r="AU239" i="119"/>
  <c r="AT239" i="119"/>
  <c r="AS239" i="119"/>
  <c r="AQ239" i="119"/>
  <c r="AP239" i="119"/>
  <c r="AO239" i="119"/>
  <c r="AN239" i="119"/>
  <c r="AM239" i="119"/>
  <c r="AL239" i="119"/>
  <c r="AK239" i="119"/>
  <c r="AJ239" i="119"/>
  <c r="AI239" i="119"/>
  <c r="AH239" i="119"/>
  <c r="AG239" i="119"/>
  <c r="AF239" i="119"/>
  <c r="AE239" i="119"/>
  <c r="AD239" i="119"/>
  <c r="AC239" i="119"/>
  <c r="AB239" i="119"/>
  <c r="AA239" i="119"/>
  <c r="B239" i="119"/>
  <c r="AY239" i="119" s="1"/>
  <c r="A239" i="119"/>
  <c r="AZ238" i="119"/>
  <c r="AV238" i="119"/>
  <c r="AU238" i="119"/>
  <c r="AT238" i="119"/>
  <c r="AS238" i="119"/>
  <c r="AQ238" i="119"/>
  <c r="AP238" i="119"/>
  <c r="AH238" i="119"/>
  <c r="AG238" i="119"/>
  <c r="AF238" i="119"/>
  <c r="AE238" i="119"/>
  <c r="AD238" i="119"/>
  <c r="AC238" i="119"/>
  <c r="AB238" i="119"/>
  <c r="AA238" i="119"/>
  <c r="B238" i="119"/>
  <c r="A238" i="119"/>
  <c r="AZ237" i="119"/>
  <c r="AU237" i="119"/>
  <c r="AT237" i="119"/>
  <c r="AS237" i="119"/>
  <c r="AQ237" i="119"/>
  <c r="AP237" i="119"/>
  <c r="AO237" i="119"/>
  <c r="AL237" i="119"/>
  <c r="AK237" i="119"/>
  <c r="AJ237" i="119"/>
  <c r="AI237" i="119"/>
  <c r="AH237" i="119"/>
  <c r="AG237" i="119"/>
  <c r="AF237" i="119"/>
  <c r="AE237" i="119"/>
  <c r="AD237" i="119"/>
  <c r="AC237" i="119"/>
  <c r="AB237" i="119"/>
  <c r="AA237" i="119"/>
  <c r="B237" i="119"/>
  <c r="A237" i="119"/>
  <c r="AU236" i="119"/>
  <c r="AT236" i="119"/>
  <c r="AS236" i="119"/>
  <c r="AQ236" i="119"/>
  <c r="AP236" i="119"/>
  <c r="AH236" i="119"/>
  <c r="AG236" i="119"/>
  <c r="AF236" i="119"/>
  <c r="AE236" i="119"/>
  <c r="AD236" i="119"/>
  <c r="AC236" i="119"/>
  <c r="AB236" i="119"/>
  <c r="AA236" i="119"/>
  <c r="B236" i="119"/>
  <c r="A236" i="119"/>
  <c r="AZ235" i="119"/>
  <c r="AY235" i="119"/>
  <c r="AX235" i="119"/>
  <c r="AW235" i="119"/>
  <c r="AU235" i="119"/>
  <c r="AT235" i="119"/>
  <c r="AS235" i="119"/>
  <c r="AQ235" i="119"/>
  <c r="AP235" i="119"/>
  <c r="AO235" i="119"/>
  <c r="AJ235" i="119"/>
  <c r="AH235" i="119"/>
  <c r="AG235" i="119"/>
  <c r="AF235" i="119"/>
  <c r="AE235" i="119"/>
  <c r="AD235" i="119"/>
  <c r="AC235" i="119"/>
  <c r="AB235" i="119"/>
  <c r="AA235" i="119"/>
  <c r="B235" i="119"/>
  <c r="A235" i="119"/>
  <c r="AV234" i="119"/>
  <c r="AU234" i="119"/>
  <c r="AT234" i="119"/>
  <c r="AS234" i="119"/>
  <c r="AQ234" i="119"/>
  <c r="AP234" i="119"/>
  <c r="AO234" i="119"/>
  <c r="AN234" i="119"/>
  <c r="AM234" i="119"/>
  <c r="AL234" i="119"/>
  <c r="AK234" i="119"/>
  <c r="AJ234" i="119"/>
  <c r="AH234" i="119"/>
  <c r="AG234" i="119"/>
  <c r="AF234" i="119"/>
  <c r="AE234" i="119"/>
  <c r="AD234" i="119"/>
  <c r="AC234" i="119"/>
  <c r="AB234" i="119"/>
  <c r="AA234" i="119"/>
  <c r="B234" i="119"/>
  <c r="AW234" i="119" s="1"/>
  <c r="A234" i="119"/>
  <c r="AY233" i="119"/>
  <c r="AX233" i="119"/>
  <c r="AW233" i="119"/>
  <c r="AV233" i="119"/>
  <c r="AU233" i="119"/>
  <c r="AT233" i="119"/>
  <c r="AS233" i="119"/>
  <c r="AQ233" i="119"/>
  <c r="AP233" i="119"/>
  <c r="AO233" i="119"/>
  <c r="AN233" i="119"/>
  <c r="AM233" i="119"/>
  <c r="AL233" i="119"/>
  <c r="AK233" i="119"/>
  <c r="AJ233" i="119"/>
  <c r="AI233" i="119"/>
  <c r="AH233" i="119"/>
  <c r="AG233" i="119"/>
  <c r="AF233" i="119"/>
  <c r="AE233" i="119"/>
  <c r="AD233" i="119"/>
  <c r="AC233" i="119"/>
  <c r="AB233" i="119"/>
  <c r="AA233" i="119"/>
  <c r="B233" i="119"/>
  <c r="AZ233" i="119" s="1"/>
  <c r="A233" i="119"/>
  <c r="AU232" i="119"/>
  <c r="AT232" i="119"/>
  <c r="AS232" i="119"/>
  <c r="AQ232" i="119"/>
  <c r="AP232" i="119"/>
  <c r="AH232" i="119"/>
  <c r="AG232" i="119"/>
  <c r="AF232" i="119"/>
  <c r="AE232" i="119"/>
  <c r="AD232" i="119"/>
  <c r="AC232" i="119"/>
  <c r="AB232" i="119"/>
  <c r="AA232" i="119"/>
  <c r="B232" i="119"/>
  <c r="A232" i="119"/>
  <c r="AW231" i="119"/>
  <c r="AU231" i="119"/>
  <c r="AT231" i="119"/>
  <c r="AS231" i="119"/>
  <c r="AQ231" i="119"/>
  <c r="AP231" i="119"/>
  <c r="AN231" i="119"/>
  <c r="AM231" i="119"/>
  <c r="AH231" i="119"/>
  <c r="AG231" i="119"/>
  <c r="AF231" i="119"/>
  <c r="AE231" i="119"/>
  <c r="AD231" i="119"/>
  <c r="AC231" i="119"/>
  <c r="AB231" i="119"/>
  <c r="AA231" i="119"/>
  <c r="B231" i="119"/>
  <c r="A231" i="119"/>
  <c r="AZ230" i="119"/>
  <c r="AY230" i="119"/>
  <c r="AX230" i="119"/>
  <c r="AW230" i="119"/>
  <c r="AU230" i="119"/>
  <c r="AT230" i="119"/>
  <c r="AS230" i="119"/>
  <c r="AQ230" i="119"/>
  <c r="AP230" i="119"/>
  <c r="AM230" i="119"/>
  <c r="AL230" i="119"/>
  <c r="AI230" i="119"/>
  <c r="AH230" i="119"/>
  <c r="AG230" i="119"/>
  <c r="AF230" i="119"/>
  <c r="AE230" i="119"/>
  <c r="AD230" i="119"/>
  <c r="AC230" i="119"/>
  <c r="AB230" i="119"/>
  <c r="AA230" i="119"/>
  <c r="B230" i="119"/>
  <c r="A230" i="119"/>
  <c r="AZ229" i="119"/>
  <c r="AY229" i="119"/>
  <c r="AX229" i="119"/>
  <c r="AW229" i="119"/>
  <c r="AV229" i="119"/>
  <c r="AU229" i="119"/>
  <c r="AT229" i="119"/>
  <c r="AS229" i="119"/>
  <c r="AQ229" i="119"/>
  <c r="AP229" i="119"/>
  <c r="AO229" i="119"/>
  <c r="AN229" i="119"/>
  <c r="AM229" i="119"/>
  <c r="AL229" i="119"/>
  <c r="AK229" i="119"/>
  <c r="AJ229" i="119"/>
  <c r="AI229" i="119"/>
  <c r="AH229" i="119"/>
  <c r="AG229" i="119"/>
  <c r="AF229" i="119"/>
  <c r="AE229" i="119"/>
  <c r="AD229" i="119"/>
  <c r="AC229" i="119"/>
  <c r="AB229" i="119"/>
  <c r="AA229" i="119"/>
  <c r="B229" i="119"/>
  <c r="A229" i="119"/>
  <c r="AY228" i="119"/>
  <c r="AX228" i="119"/>
  <c r="AW228" i="119"/>
  <c r="AV228" i="119"/>
  <c r="AU228" i="119"/>
  <c r="AT228" i="119"/>
  <c r="AS228" i="119"/>
  <c r="AQ228" i="119"/>
  <c r="AP228" i="119"/>
  <c r="AO228" i="119"/>
  <c r="AN228" i="119"/>
  <c r="AM228" i="119"/>
  <c r="AL228" i="119"/>
  <c r="AK228" i="119"/>
  <c r="AJ228" i="119"/>
  <c r="AI228" i="119"/>
  <c r="AH228" i="119"/>
  <c r="AG228" i="119"/>
  <c r="AF228" i="119"/>
  <c r="AE228" i="119"/>
  <c r="AD228" i="119"/>
  <c r="AC228" i="119"/>
  <c r="AB228" i="119"/>
  <c r="AA228" i="119"/>
  <c r="B228" i="119"/>
  <c r="AZ228" i="119" s="1"/>
  <c r="A228" i="119"/>
  <c r="AZ227" i="119"/>
  <c r="AY227" i="119"/>
  <c r="AX227" i="119"/>
  <c r="AU227" i="119"/>
  <c r="AT227" i="119"/>
  <c r="AS227" i="119"/>
  <c r="AQ227" i="119"/>
  <c r="AP227" i="119"/>
  <c r="AO227" i="119"/>
  <c r="AN227" i="119"/>
  <c r="AM227" i="119"/>
  <c r="AL227" i="119"/>
  <c r="AK227" i="119"/>
  <c r="AJ227" i="119"/>
  <c r="AI227" i="119"/>
  <c r="AH227" i="119"/>
  <c r="AG227" i="119"/>
  <c r="AF227" i="119"/>
  <c r="AE227" i="119"/>
  <c r="AD227" i="119"/>
  <c r="AC227" i="119"/>
  <c r="AB227" i="119"/>
  <c r="AA227" i="119"/>
  <c r="B227" i="119"/>
  <c r="AW227" i="119" s="1"/>
  <c r="A227" i="119"/>
  <c r="AZ226" i="119"/>
  <c r="AY226" i="119"/>
  <c r="AV226" i="119"/>
  <c r="AU226" i="119"/>
  <c r="AT226" i="119"/>
  <c r="AS226" i="119"/>
  <c r="AQ226" i="119"/>
  <c r="AP226" i="119"/>
  <c r="AN226" i="119"/>
  <c r="AM226" i="119"/>
  <c r="AL226" i="119"/>
  <c r="AK226" i="119"/>
  <c r="AJ226" i="119"/>
  <c r="AI226" i="119"/>
  <c r="AH226" i="119"/>
  <c r="AG226" i="119"/>
  <c r="AF226" i="119"/>
  <c r="AE226" i="119"/>
  <c r="AD226" i="119"/>
  <c r="AC226" i="119"/>
  <c r="AB226" i="119"/>
  <c r="AA226" i="119"/>
  <c r="B226" i="119"/>
  <c r="AO226" i="119" s="1"/>
  <c r="A226" i="119"/>
  <c r="AU225" i="119"/>
  <c r="AT225" i="119"/>
  <c r="AS225" i="119"/>
  <c r="AQ225" i="119"/>
  <c r="AP225" i="119"/>
  <c r="AI225" i="119"/>
  <c r="AH225" i="119"/>
  <c r="AG225" i="119"/>
  <c r="AF225" i="119"/>
  <c r="AE225" i="119"/>
  <c r="AD225" i="119"/>
  <c r="AC225" i="119"/>
  <c r="AB225" i="119"/>
  <c r="AA225" i="119"/>
  <c r="B225" i="119"/>
  <c r="A225" i="119"/>
  <c r="AZ224" i="119"/>
  <c r="AY224" i="119"/>
  <c r="AU224" i="119"/>
  <c r="AT224" i="119"/>
  <c r="AS224" i="119"/>
  <c r="AQ224" i="119"/>
  <c r="AP224" i="119"/>
  <c r="AJ224" i="119"/>
  <c r="AI224" i="119"/>
  <c r="AH224" i="119"/>
  <c r="AG224" i="119"/>
  <c r="AF224" i="119"/>
  <c r="AE224" i="119"/>
  <c r="AD224" i="119"/>
  <c r="AC224" i="119"/>
  <c r="AB224" i="119"/>
  <c r="AA224" i="119"/>
  <c r="B224" i="119"/>
  <c r="A224" i="119"/>
  <c r="AZ223" i="119"/>
  <c r="AY223" i="119"/>
  <c r="AX223" i="119"/>
  <c r="AW223" i="119"/>
  <c r="AV223" i="119"/>
  <c r="AU223" i="119"/>
  <c r="AT223" i="119"/>
  <c r="AS223" i="119"/>
  <c r="AQ223" i="119"/>
  <c r="AP223" i="119"/>
  <c r="AO223" i="119"/>
  <c r="AN223" i="119"/>
  <c r="AM223" i="119"/>
  <c r="AL223" i="119"/>
  <c r="AK223" i="119"/>
  <c r="AJ223" i="119"/>
  <c r="AI223" i="119"/>
  <c r="AH223" i="119"/>
  <c r="AG223" i="119"/>
  <c r="AF223" i="119"/>
  <c r="AE223" i="119"/>
  <c r="AD223" i="119"/>
  <c r="AC223" i="119"/>
  <c r="AB223" i="119"/>
  <c r="AA223" i="119"/>
  <c r="B223" i="119"/>
  <c r="A223" i="119"/>
  <c r="AZ222" i="119"/>
  <c r="AY222" i="119"/>
  <c r="AX222" i="119"/>
  <c r="AW222" i="119"/>
  <c r="AV222" i="119"/>
  <c r="AU222" i="119"/>
  <c r="AT222" i="119"/>
  <c r="AS222" i="119"/>
  <c r="AQ222" i="119"/>
  <c r="AP222" i="119"/>
  <c r="AO222" i="119"/>
  <c r="AN222" i="119"/>
  <c r="AJ222" i="119"/>
  <c r="AI222" i="119"/>
  <c r="AH222" i="119"/>
  <c r="AG222" i="119"/>
  <c r="AF222" i="119"/>
  <c r="AE222" i="119"/>
  <c r="AD222" i="119"/>
  <c r="AC222" i="119"/>
  <c r="AB222" i="119"/>
  <c r="AA222" i="119"/>
  <c r="B222" i="119"/>
  <c r="A222" i="119"/>
  <c r="AU221" i="119"/>
  <c r="AT221" i="119"/>
  <c r="AS221" i="119"/>
  <c r="AQ221" i="119"/>
  <c r="AP221" i="119"/>
  <c r="AJ221" i="119"/>
  <c r="AH221" i="119"/>
  <c r="AG221" i="119"/>
  <c r="AF221" i="119"/>
  <c r="AE221" i="119"/>
  <c r="AD221" i="119"/>
  <c r="AC221" i="119"/>
  <c r="AB221" i="119"/>
  <c r="AA221" i="119"/>
  <c r="B221" i="119"/>
  <c r="A221" i="119"/>
  <c r="AU220" i="119"/>
  <c r="AT220" i="119"/>
  <c r="AS220" i="119"/>
  <c r="AQ220" i="119"/>
  <c r="AP220" i="119"/>
  <c r="AH220" i="119"/>
  <c r="AG220" i="119"/>
  <c r="AF220" i="119"/>
  <c r="AE220" i="119"/>
  <c r="AD220" i="119"/>
  <c r="AC220" i="119"/>
  <c r="AB220" i="119"/>
  <c r="AA220" i="119"/>
  <c r="B220" i="119"/>
  <c r="A220" i="119"/>
  <c r="AW219" i="119"/>
  <c r="AV219" i="119"/>
  <c r="AU219" i="119"/>
  <c r="AT219" i="119"/>
  <c r="AS219" i="119"/>
  <c r="AQ219" i="119"/>
  <c r="AP219" i="119"/>
  <c r="AO219" i="119"/>
  <c r="AK219" i="119"/>
  <c r="AJ219" i="119"/>
  <c r="AH219" i="119"/>
  <c r="AG219" i="119"/>
  <c r="AF219" i="119"/>
  <c r="AE219" i="119"/>
  <c r="AD219" i="119"/>
  <c r="AC219" i="119"/>
  <c r="AB219" i="119"/>
  <c r="AA219" i="119"/>
  <c r="B219" i="119"/>
  <c r="A219" i="119"/>
  <c r="AY218" i="119"/>
  <c r="AU218" i="119"/>
  <c r="AT218" i="119"/>
  <c r="AS218" i="119"/>
  <c r="AQ218" i="119"/>
  <c r="AP218" i="119"/>
  <c r="AM218" i="119"/>
  <c r="AL218" i="119"/>
  <c r="AK218" i="119"/>
  <c r="AJ218" i="119"/>
  <c r="AH218" i="119"/>
  <c r="AG218" i="119"/>
  <c r="AF218" i="119"/>
  <c r="AE218" i="119"/>
  <c r="AD218" i="119"/>
  <c r="AC218" i="119"/>
  <c r="AB218" i="119"/>
  <c r="AA218" i="119"/>
  <c r="B218" i="119"/>
  <c r="A218" i="119"/>
  <c r="AU217" i="119"/>
  <c r="AT217" i="119"/>
  <c r="AS217" i="119"/>
  <c r="AQ217" i="119"/>
  <c r="AP217" i="119"/>
  <c r="AH217" i="119"/>
  <c r="AG217" i="119"/>
  <c r="AF217" i="119"/>
  <c r="AE217" i="119"/>
  <c r="AD217" i="119"/>
  <c r="AC217" i="119"/>
  <c r="AB217" i="119"/>
  <c r="AA217" i="119"/>
  <c r="B217" i="119"/>
  <c r="A217" i="119"/>
  <c r="AZ216" i="119"/>
  <c r="AY216" i="119"/>
  <c r="AX216" i="119"/>
  <c r="AW216" i="119"/>
  <c r="AV216" i="119"/>
  <c r="AU216" i="119"/>
  <c r="AT216" i="119"/>
  <c r="AS216" i="119"/>
  <c r="AQ216" i="119"/>
  <c r="AP216" i="119"/>
  <c r="AH216" i="119"/>
  <c r="AG216" i="119"/>
  <c r="AF216" i="119"/>
  <c r="AE216" i="119"/>
  <c r="AD216" i="119"/>
  <c r="AC216" i="119"/>
  <c r="AB216" i="119"/>
  <c r="AA216" i="119"/>
  <c r="B216" i="119"/>
  <c r="A216" i="119"/>
  <c r="AX215" i="119"/>
  <c r="AW215" i="119"/>
  <c r="AV215" i="119"/>
  <c r="AU215" i="119"/>
  <c r="AT215" i="119"/>
  <c r="AS215" i="119"/>
  <c r="AQ215" i="119"/>
  <c r="AP215" i="119"/>
  <c r="AO215" i="119"/>
  <c r="AN215" i="119"/>
  <c r="AM215" i="119"/>
  <c r="AL215" i="119"/>
  <c r="AK215" i="119"/>
  <c r="AJ215" i="119"/>
  <c r="AI215" i="119"/>
  <c r="AH215" i="119"/>
  <c r="AG215" i="119"/>
  <c r="AF215" i="119"/>
  <c r="AE215" i="119"/>
  <c r="AD215" i="119"/>
  <c r="AC215" i="119"/>
  <c r="AB215" i="119"/>
  <c r="AA215" i="119"/>
  <c r="B215" i="119"/>
  <c r="AZ215" i="119" s="1"/>
  <c r="A215" i="119"/>
  <c r="AZ214" i="119"/>
  <c r="AY214" i="119"/>
  <c r="AX214" i="119"/>
  <c r="AW214" i="119"/>
  <c r="AU214" i="119"/>
  <c r="AT214" i="119"/>
  <c r="AS214" i="119"/>
  <c r="AQ214" i="119"/>
  <c r="AP214" i="119"/>
  <c r="AO214" i="119"/>
  <c r="AN214" i="119"/>
  <c r="AM214" i="119"/>
  <c r="AL214" i="119"/>
  <c r="AK214" i="119"/>
  <c r="AJ214" i="119"/>
  <c r="AI214" i="119"/>
  <c r="AH214" i="119"/>
  <c r="AG214" i="119"/>
  <c r="AF214" i="119"/>
  <c r="AE214" i="119"/>
  <c r="AD214" i="119"/>
  <c r="AC214" i="119"/>
  <c r="AB214" i="119"/>
  <c r="AA214" i="119"/>
  <c r="B214" i="119"/>
  <c r="AV214" i="119" s="1"/>
  <c r="A214" i="119"/>
  <c r="AU213" i="119"/>
  <c r="AT213" i="119"/>
  <c r="AS213" i="119"/>
  <c r="AQ213" i="119"/>
  <c r="AP213" i="119"/>
  <c r="AH213" i="119"/>
  <c r="AG213" i="119"/>
  <c r="AF213" i="119"/>
  <c r="AE213" i="119"/>
  <c r="AD213" i="119"/>
  <c r="AC213" i="119"/>
  <c r="AB213" i="119"/>
  <c r="AA213" i="119"/>
  <c r="B213" i="119"/>
  <c r="A213" i="119"/>
  <c r="AU212" i="119"/>
  <c r="AT212" i="119"/>
  <c r="AS212" i="119"/>
  <c r="AQ212" i="119"/>
  <c r="AP212" i="119"/>
  <c r="AH212" i="119"/>
  <c r="AG212" i="119"/>
  <c r="AF212" i="119"/>
  <c r="AE212" i="119"/>
  <c r="AD212" i="119"/>
  <c r="AC212" i="119"/>
  <c r="AB212" i="119"/>
  <c r="AA212" i="119"/>
  <c r="B212" i="119"/>
  <c r="A212" i="119"/>
  <c r="AZ211" i="119"/>
  <c r="AY211" i="119"/>
  <c r="AX211" i="119"/>
  <c r="AW211" i="119"/>
  <c r="AV211" i="119"/>
  <c r="AU211" i="119"/>
  <c r="AT211" i="119"/>
  <c r="AS211" i="119"/>
  <c r="AQ211" i="119"/>
  <c r="AP211" i="119"/>
  <c r="AN211" i="119"/>
  <c r="AM211" i="119"/>
  <c r="AJ211" i="119"/>
  <c r="AI211" i="119"/>
  <c r="AH211" i="119"/>
  <c r="AG211" i="119"/>
  <c r="AF211" i="119"/>
  <c r="AE211" i="119"/>
  <c r="AD211" i="119"/>
  <c r="AC211" i="119"/>
  <c r="AB211" i="119"/>
  <c r="AA211" i="119"/>
  <c r="B211" i="119"/>
  <c r="A211" i="119"/>
  <c r="AZ210" i="119"/>
  <c r="AY210" i="119"/>
  <c r="AX210" i="119"/>
  <c r="AW210" i="119"/>
  <c r="AV210" i="119"/>
  <c r="AU210" i="119"/>
  <c r="AT210" i="119"/>
  <c r="AS210" i="119"/>
  <c r="AQ210" i="119"/>
  <c r="AP210" i="119"/>
  <c r="AO210" i="119"/>
  <c r="AN210" i="119"/>
  <c r="AM210" i="119"/>
  <c r="AL210" i="119"/>
  <c r="AK210" i="119"/>
  <c r="AJ210" i="119"/>
  <c r="AI210" i="119"/>
  <c r="AH210" i="119"/>
  <c r="AG210" i="119"/>
  <c r="AF210" i="119"/>
  <c r="AE210" i="119"/>
  <c r="AD210" i="119"/>
  <c r="AC210" i="119"/>
  <c r="AB210" i="119"/>
  <c r="AA210" i="119"/>
  <c r="B210" i="119"/>
  <c r="A210" i="119"/>
  <c r="AU209" i="119"/>
  <c r="AT209" i="119"/>
  <c r="AS209" i="119"/>
  <c r="AQ209" i="119"/>
  <c r="AP209" i="119"/>
  <c r="AN209" i="119"/>
  <c r="AH209" i="119"/>
  <c r="AG209" i="119"/>
  <c r="AF209" i="119"/>
  <c r="AE209" i="119"/>
  <c r="AD209" i="119"/>
  <c r="AC209" i="119"/>
  <c r="AB209" i="119"/>
  <c r="AA209" i="119"/>
  <c r="B209" i="119"/>
  <c r="AJ209" i="119" s="1"/>
  <c r="A209" i="119"/>
  <c r="AZ208" i="119"/>
  <c r="AY208" i="119"/>
  <c r="AU208" i="119"/>
  <c r="AT208" i="119"/>
  <c r="AS208" i="119"/>
  <c r="AQ208" i="119"/>
  <c r="AP208" i="119"/>
  <c r="AO208" i="119"/>
  <c r="AN208" i="119"/>
  <c r="AM208" i="119"/>
  <c r="AL208" i="119"/>
  <c r="AK208" i="119"/>
  <c r="AJ208" i="119"/>
  <c r="AI208" i="119"/>
  <c r="AH208" i="119"/>
  <c r="AG208" i="119"/>
  <c r="AF208" i="119"/>
  <c r="AE208" i="119"/>
  <c r="AD208" i="119"/>
  <c r="AC208" i="119"/>
  <c r="AB208" i="119"/>
  <c r="AA208" i="119"/>
  <c r="B208" i="119"/>
  <c r="AX208" i="119" s="1"/>
  <c r="A208" i="119"/>
  <c r="AZ207" i="119"/>
  <c r="AW207" i="119"/>
  <c r="AV207" i="119"/>
  <c r="AU207" i="119"/>
  <c r="AT207" i="119"/>
  <c r="AS207" i="119"/>
  <c r="AQ207" i="119"/>
  <c r="AP207" i="119"/>
  <c r="AO207" i="119"/>
  <c r="AN207" i="119"/>
  <c r="AM207" i="119"/>
  <c r="AL207" i="119"/>
  <c r="AK207" i="119"/>
  <c r="AJ207" i="119"/>
  <c r="AI207" i="119"/>
  <c r="AH207" i="119"/>
  <c r="AG207" i="119"/>
  <c r="AF207" i="119"/>
  <c r="AE207" i="119"/>
  <c r="AD207" i="119"/>
  <c r="AC207" i="119"/>
  <c r="AB207" i="119"/>
  <c r="AA207" i="119"/>
  <c r="B207" i="119"/>
  <c r="AY207" i="119" s="1"/>
  <c r="A207" i="119"/>
  <c r="AZ206" i="119"/>
  <c r="AU206" i="119"/>
  <c r="AT206" i="119"/>
  <c r="AS206" i="119"/>
  <c r="AQ206" i="119"/>
  <c r="AP206" i="119"/>
  <c r="AN206" i="119"/>
  <c r="AJ206" i="119"/>
  <c r="AI206" i="119"/>
  <c r="AH206" i="119"/>
  <c r="AG206" i="119"/>
  <c r="AF206" i="119"/>
  <c r="AE206" i="119"/>
  <c r="AD206" i="119"/>
  <c r="AC206" i="119"/>
  <c r="AB206" i="119"/>
  <c r="AA206" i="119"/>
  <c r="B206" i="119"/>
  <c r="A206" i="119"/>
  <c r="AU205" i="119"/>
  <c r="AT205" i="119"/>
  <c r="AS205" i="119"/>
  <c r="AQ205" i="119"/>
  <c r="AP205" i="119"/>
  <c r="AH205" i="119"/>
  <c r="AG205" i="119"/>
  <c r="AF205" i="119"/>
  <c r="AE205" i="119"/>
  <c r="AD205" i="119"/>
  <c r="AC205" i="119"/>
  <c r="AB205" i="119"/>
  <c r="AA205" i="119"/>
  <c r="B205" i="119"/>
  <c r="A205" i="119"/>
  <c r="AZ204" i="119"/>
  <c r="AY204" i="119"/>
  <c r="AX204" i="119"/>
  <c r="AW204" i="119"/>
  <c r="AV204" i="119"/>
  <c r="AU204" i="119"/>
  <c r="AT204" i="119"/>
  <c r="AS204" i="119"/>
  <c r="AQ204" i="119"/>
  <c r="AP204" i="119"/>
  <c r="AH204" i="119"/>
  <c r="AG204" i="119"/>
  <c r="AF204" i="119"/>
  <c r="AE204" i="119"/>
  <c r="AD204" i="119"/>
  <c r="AC204" i="119"/>
  <c r="AB204" i="119"/>
  <c r="AA204" i="119"/>
  <c r="B204" i="119"/>
  <c r="A204" i="119"/>
  <c r="AX203" i="119"/>
  <c r="AV203" i="119"/>
  <c r="AU203" i="119"/>
  <c r="AT203" i="119"/>
  <c r="AS203" i="119"/>
  <c r="AQ203" i="119"/>
  <c r="AP203" i="119"/>
  <c r="AO203" i="119"/>
  <c r="AL203" i="119"/>
  <c r="AK203" i="119"/>
  <c r="AJ203" i="119"/>
  <c r="AH203" i="119"/>
  <c r="AG203" i="119"/>
  <c r="AF203" i="119"/>
  <c r="AE203" i="119"/>
  <c r="AD203" i="119"/>
  <c r="AC203" i="119"/>
  <c r="AB203" i="119"/>
  <c r="AA203" i="119"/>
  <c r="B203" i="119"/>
  <c r="AI203" i="119" s="1"/>
  <c r="A203" i="119"/>
  <c r="AU202" i="119"/>
  <c r="AT202" i="119"/>
  <c r="AS202" i="119"/>
  <c r="AQ202" i="119"/>
  <c r="AP202" i="119"/>
  <c r="AI202" i="119"/>
  <c r="AH202" i="119"/>
  <c r="AG202" i="119"/>
  <c r="AF202" i="119"/>
  <c r="AE202" i="119"/>
  <c r="AD202" i="119"/>
  <c r="AC202" i="119"/>
  <c r="AB202" i="119"/>
  <c r="AA202" i="119"/>
  <c r="B202" i="119"/>
  <c r="A202" i="119"/>
  <c r="AU201" i="119"/>
  <c r="AT201" i="119"/>
  <c r="AS201" i="119"/>
  <c r="AQ201" i="119"/>
  <c r="AP201" i="119"/>
  <c r="AN201" i="119"/>
  <c r="AH201" i="119"/>
  <c r="AG201" i="119"/>
  <c r="AF201" i="119"/>
  <c r="AE201" i="119"/>
  <c r="AD201" i="119"/>
  <c r="AC201" i="119"/>
  <c r="AB201" i="119"/>
  <c r="AA201" i="119"/>
  <c r="B201" i="119"/>
  <c r="A201" i="119"/>
  <c r="AX200" i="119"/>
  <c r="AW200" i="119"/>
  <c r="AU200" i="119"/>
  <c r="AT200" i="119"/>
  <c r="AS200" i="119"/>
  <c r="AQ200" i="119"/>
  <c r="AP200" i="119"/>
  <c r="AK200" i="119"/>
  <c r="AJ200" i="119"/>
  <c r="AH200" i="119"/>
  <c r="AG200" i="119"/>
  <c r="AF200" i="119"/>
  <c r="AE200" i="119"/>
  <c r="AD200" i="119"/>
  <c r="AC200" i="119"/>
  <c r="AB200" i="119"/>
  <c r="AA200" i="119"/>
  <c r="B200" i="119"/>
  <c r="A200" i="119"/>
  <c r="AZ199" i="119"/>
  <c r="AY199" i="119"/>
  <c r="AX199" i="119"/>
  <c r="AW199" i="119"/>
  <c r="AU199" i="119"/>
  <c r="AT199" i="119"/>
  <c r="AS199" i="119"/>
  <c r="AQ199" i="119"/>
  <c r="AP199" i="119"/>
  <c r="AN199" i="119"/>
  <c r="AM199" i="119"/>
  <c r="AL199" i="119"/>
  <c r="AK199" i="119"/>
  <c r="AH199" i="119"/>
  <c r="AG199" i="119"/>
  <c r="AF199" i="119"/>
  <c r="AE199" i="119"/>
  <c r="AD199" i="119"/>
  <c r="AC199" i="119"/>
  <c r="AB199" i="119"/>
  <c r="AA199" i="119"/>
  <c r="B199" i="119"/>
  <c r="A199" i="119"/>
  <c r="AU198" i="119"/>
  <c r="AT198" i="119"/>
  <c r="AS198" i="119"/>
  <c r="AQ198" i="119"/>
  <c r="AP198" i="119"/>
  <c r="AH198" i="119"/>
  <c r="AG198" i="119"/>
  <c r="AF198" i="119"/>
  <c r="AE198" i="119"/>
  <c r="AD198" i="119"/>
  <c r="AC198" i="119"/>
  <c r="AB198" i="119"/>
  <c r="AA198" i="119"/>
  <c r="B198" i="119"/>
  <c r="A198" i="119"/>
  <c r="AZ197" i="119"/>
  <c r="AY197" i="119"/>
  <c r="AX197" i="119"/>
  <c r="AW197" i="119"/>
  <c r="AV197" i="119"/>
  <c r="AU197" i="119"/>
  <c r="AT197" i="119"/>
  <c r="AS197" i="119"/>
  <c r="AQ197" i="119"/>
  <c r="AP197" i="119"/>
  <c r="AO197" i="119"/>
  <c r="AN197" i="119"/>
  <c r="AM197" i="119"/>
  <c r="AL197" i="119"/>
  <c r="AK197" i="119"/>
  <c r="AJ197" i="119"/>
  <c r="AI197" i="119"/>
  <c r="AH197" i="119"/>
  <c r="AG197" i="119"/>
  <c r="AF197" i="119"/>
  <c r="AE197" i="119"/>
  <c r="AD197" i="119"/>
  <c r="AC197" i="119"/>
  <c r="AB197" i="119"/>
  <c r="AA197" i="119"/>
  <c r="B197" i="119"/>
  <c r="A197" i="119"/>
  <c r="AY196" i="119"/>
  <c r="AX196" i="119"/>
  <c r="AW196" i="119"/>
  <c r="AV196" i="119"/>
  <c r="AU196" i="119"/>
  <c r="AT196" i="119"/>
  <c r="AS196" i="119"/>
  <c r="AQ196" i="119"/>
  <c r="AP196" i="119"/>
  <c r="AO196" i="119"/>
  <c r="AN196" i="119"/>
  <c r="AM196" i="119"/>
  <c r="AL196" i="119"/>
  <c r="AK196" i="119"/>
  <c r="AJ196" i="119"/>
  <c r="AI196" i="119"/>
  <c r="AH196" i="119"/>
  <c r="AG196" i="119"/>
  <c r="AF196" i="119"/>
  <c r="AE196" i="119"/>
  <c r="AD196" i="119"/>
  <c r="AC196" i="119"/>
  <c r="AB196" i="119"/>
  <c r="AA196" i="119"/>
  <c r="B196" i="119"/>
  <c r="AZ196" i="119" s="1"/>
  <c r="A196" i="119"/>
  <c r="AZ195" i="119"/>
  <c r="AY195" i="119"/>
  <c r="AX195" i="119"/>
  <c r="AU195" i="119"/>
  <c r="AT195" i="119"/>
  <c r="AS195" i="119"/>
  <c r="AQ195" i="119"/>
  <c r="AP195" i="119"/>
  <c r="AO195" i="119"/>
  <c r="AN195" i="119"/>
  <c r="AM195" i="119"/>
  <c r="AL195" i="119"/>
  <c r="AK195" i="119"/>
  <c r="AJ195" i="119"/>
  <c r="AI195" i="119"/>
  <c r="AH195" i="119"/>
  <c r="AG195" i="119"/>
  <c r="AF195" i="119"/>
  <c r="AE195" i="119"/>
  <c r="AD195" i="119"/>
  <c r="AC195" i="119"/>
  <c r="AB195" i="119"/>
  <c r="AA195" i="119"/>
  <c r="B195" i="119"/>
  <c r="AW195" i="119" s="1"/>
  <c r="A195" i="119"/>
  <c r="AZ194" i="119"/>
  <c r="AY194" i="119"/>
  <c r="AV194" i="119"/>
  <c r="AU194" i="119"/>
  <c r="AT194" i="119"/>
  <c r="AS194" i="119"/>
  <c r="AQ194" i="119"/>
  <c r="AP194" i="119"/>
  <c r="AN194" i="119"/>
  <c r="AM194" i="119"/>
  <c r="AL194" i="119"/>
  <c r="AK194" i="119"/>
  <c r="AJ194" i="119"/>
  <c r="AI194" i="119"/>
  <c r="AH194" i="119"/>
  <c r="AG194" i="119"/>
  <c r="AF194" i="119"/>
  <c r="AE194" i="119"/>
  <c r="AD194" i="119"/>
  <c r="AC194" i="119"/>
  <c r="AB194" i="119"/>
  <c r="AA194" i="119"/>
  <c r="B194" i="119"/>
  <c r="A194" i="119"/>
  <c r="AU193" i="119"/>
  <c r="AS193" i="119"/>
  <c r="AQ193" i="119"/>
  <c r="AT193" i="119" s="1"/>
  <c r="AP193" i="119"/>
  <c r="AG193" i="119"/>
  <c r="AF193" i="119"/>
  <c r="AE193" i="119"/>
  <c r="AD193" i="119"/>
  <c r="AC193" i="119"/>
  <c r="AB193" i="119"/>
  <c r="AA193" i="119"/>
  <c r="B193" i="119"/>
  <c r="A193" i="119"/>
  <c r="AY192" i="119"/>
  <c r="AU192" i="119"/>
  <c r="AV192" i="119" s="1"/>
  <c r="AT192" i="119"/>
  <c r="AS192" i="119"/>
  <c r="AQ192" i="119"/>
  <c r="AP192" i="119"/>
  <c r="AG192" i="119"/>
  <c r="AF192" i="119"/>
  <c r="AE192" i="119"/>
  <c r="AD192" i="119"/>
  <c r="AC192" i="119"/>
  <c r="AB192" i="119"/>
  <c r="AA192" i="119"/>
  <c r="B192" i="119"/>
  <c r="AN192" i="119" s="1"/>
  <c r="A192" i="119"/>
  <c r="AU191" i="119"/>
  <c r="AS191" i="119"/>
  <c r="AQ191" i="119"/>
  <c r="AP191" i="119"/>
  <c r="AG191" i="119"/>
  <c r="AF191" i="119"/>
  <c r="AE191" i="119"/>
  <c r="AD191" i="119"/>
  <c r="AC191" i="119"/>
  <c r="AB191" i="119"/>
  <c r="AA191" i="119"/>
  <c r="B191" i="119"/>
  <c r="AY191" i="119" s="1"/>
  <c r="A191" i="119"/>
  <c r="AU190" i="119"/>
  <c r="AS190" i="119"/>
  <c r="AQ190" i="119"/>
  <c r="AP190" i="119"/>
  <c r="AG190" i="119"/>
  <c r="AF190" i="119"/>
  <c r="AE190" i="119"/>
  <c r="AD190" i="119"/>
  <c r="AC190" i="119"/>
  <c r="AB190" i="119"/>
  <c r="AA190" i="119"/>
  <c r="B190" i="119"/>
  <c r="A190" i="119"/>
  <c r="AU189" i="119"/>
  <c r="AS189" i="119"/>
  <c r="AQ189" i="119"/>
  <c r="AP189" i="119"/>
  <c r="AG189" i="119"/>
  <c r="AF189" i="119"/>
  <c r="AE189" i="119"/>
  <c r="AD189" i="119"/>
  <c r="AC189" i="119"/>
  <c r="AB189" i="119"/>
  <c r="AA189" i="119"/>
  <c r="B189" i="119"/>
  <c r="AI189" i="119" s="1"/>
  <c r="A189" i="119"/>
  <c r="AU188" i="119"/>
  <c r="AS188" i="119"/>
  <c r="AQ188" i="119"/>
  <c r="AP188" i="119"/>
  <c r="AG188" i="119"/>
  <c r="AF188" i="119"/>
  <c r="AE188" i="119"/>
  <c r="AD188" i="119"/>
  <c r="AC188" i="119"/>
  <c r="AB188" i="119"/>
  <c r="AA188" i="119"/>
  <c r="B188" i="119"/>
  <c r="A188" i="119"/>
  <c r="AU187" i="119"/>
  <c r="AS187" i="119"/>
  <c r="AQ187" i="119"/>
  <c r="AP187" i="119"/>
  <c r="AK187" i="119"/>
  <c r="AJ187" i="119"/>
  <c r="AI187" i="119"/>
  <c r="AG187" i="119"/>
  <c r="AF187" i="119"/>
  <c r="AE187" i="119"/>
  <c r="AD187" i="119"/>
  <c r="AC187" i="119"/>
  <c r="AB187" i="119"/>
  <c r="AA187" i="119"/>
  <c r="B187" i="119"/>
  <c r="AW187" i="119" s="1"/>
  <c r="A187" i="119"/>
  <c r="AU186" i="119"/>
  <c r="AS186" i="119"/>
  <c r="AQ186" i="119"/>
  <c r="AP186" i="119"/>
  <c r="AG186" i="119"/>
  <c r="AF186" i="119"/>
  <c r="AE186" i="119"/>
  <c r="AD186" i="119"/>
  <c r="AC186" i="119"/>
  <c r="AB186" i="119"/>
  <c r="AA186" i="119"/>
  <c r="B186" i="119"/>
  <c r="A186" i="119"/>
  <c r="AU185" i="119"/>
  <c r="AS185" i="119"/>
  <c r="AQ185" i="119"/>
  <c r="AP185" i="119"/>
  <c r="AG185" i="119"/>
  <c r="AF185" i="119"/>
  <c r="AE185" i="119"/>
  <c r="AD185" i="119"/>
  <c r="AC185" i="119"/>
  <c r="AB185" i="119"/>
  <c r="AA185" i="119"/>
  <c r="B185" i="119"/>
  <c r="AK185" i="119" s="1"/>
  <c r="A185" i="119"/>
  <c r="AU184" i="119"/>
  <c r="AS184" i="119"/>
  <c r="AQ184" i="119"/>
  <c r="AP184" i="119"/>
  <c r="AG184" i="119"/>
  <c r="AF184" i="119"/>
  <c r="AE184" i="119"/>
  <c r="AD184" i="119"/>
  <c r="AC184" i="119"/>
  <c r="AB184" i="119"/>
  <c r="AA184" i="119"/>
  <c r="B184" i="119"/>
  <c r="AY184" i="119" s="1"/>
  <c r="A184" i="119"/>
  <c r="AX183" i="119"/>
  <c r="AW183" i="119"/>
  <c r="AU183" i="119"/>
  <c r="AV183" i="119" s="1"/>
  <c r="AS183" i="119"/>
  <c r="AQ183" i="119"/>
  <c r="AP183" i="119"/>
  <c r="AL183" i="119"/>
  <c r="AK183" i="119"/>
  <c r="AI183" i="119"/>
  <c r="AG183" i="119"/>
  <c r="AF183" i="119"/>
  <c r="AE183" i="119"/>
  <c r="AD183" i="119"/>
  <c r="AC183" i="119"/>
  <c r="AB183" i="119"/>
  <c r="AA183" i="119"/>
  <c r="B183" i="119"/>
  <c r="AN183" i="119" s="1"/>
  <c r="A183" i="119"/>
  <c r="AU182" i="119"/>
  <c r="AS182" i="119"/>
  <c r="AQ182" i="119"/>
  <c r="AP182" i="119"/>
  <c r="AG182" i="119"/>
  <c r="AF182" i="119"/>
  <c r="AE182" i="119"/>
  <c r="AD182" i="119"/>
  <c r="AH182" i="119" s="1"/>
  <c r="AC182" i="119"/>
  <c r="AB182" i="119"/>
  <c r="AA182" i="119"/>
  <c r="B182" i="119"/>
  <c r="AV182" i="119" s="1"/>
  <c r="A182" i="119"/>
  <c r="AU181" i="119"/>
  <c r="AS181" i="119"/>
  <c r="AQ181" i="119"/>
  <c r="AP181" i="119"/>
  <c r="AG181" i="119"/>
  <c r="AF181" i="119"/>
  <c r="AE181" i="119"/>
  <c r="AD181" i="119"/>
  <c r="AC181" i="119"/>
  <c r="AB181" i="119"/>
  <c r="AA181" i="119"/>
  <c r="B181" i="119"/>
  <c r="A181" i="119"/>
  <c r="AU180" i="119"/>
  <c r="AS180" i="119"/>
  <c r="AQ180" i="119"/>
  <c r="AP180" i="119"/>
  <c r="AT180" i="119" s="1"/>
  <c r="AG180" i="119"/>
  <c r="AF180" i="119"/>
  <c r="AE180" i="119"/>
  <c r="AD180" i="119"/>
  <c r="AC180" i="119"/>
  <c r="AB180" i="119"/>
  <c r="AA180" i="119"/>
  <c r="B180" i="119"/>
  <c r="A180" i="119"/>
  <c r="AU179" i="119"/>
  <c r="AS179" i="119"/>
  <c r="AQ179" i="119"/>
  <c r="AP179" i="119"/>
  <c r="AH179" i="119"/>
  <c r="AG179" i="119"/>
  <c r="AF179" i="119"/>
  <c r="AE179" i="119"/>
  <c r="AD179" i="119"/>
  <c r="AC179" i="119"/>
  <c r="AB179" i="119"/>
  <c r="AA179" i="119"/>
  <c r="B179" i="119"/>
  <c r="AI179" i="119" s="1"/>
  <c r="A179" i="119"/>
  <c r="AY178" i="119"/>
  <c r="AX178" i="119"/>
  <c r="AW178" i="119"/>
  <c r="AU178" i="119"/>
  <c r="AS178" i="119"/>
  <c r="AQ178" i="119"/>
  <c r="AP178" i="119"/>
  <c r="AG178" i="119"/>
  <c r="AF178" i="119"/>
  <c r="AE178" i="119"/>
  <c r="AD178" i="119"/>
  <c r="AC178" i="119"/>
  <c r="AB178" i="119"/>
  <c r="AA178" i="119"/>
  <c r="B178" i="119"/>
  <c r="AN178" i="119" s="1"/>
  <c r="A178" i="119"/>
  <c r="AU177" i="119"/>
  <c r="AS177" i="119"/>
  <c r="AQ177" i="119"/>
  <c r="AT177" i="119" s="1"/>
  <c r="AP177" i="119"/>
  <c r="AG177" i="119"/>
  <c r="AF177" i="119"/>
  <c r="AE177" i="119"/>
  <c r="AD177" i="119"/>
  <c r="AC177" i="119"/>
  <c r="AB177" i="119"/>
  <c r="AA177" i="119"/>
  <c r="B177" i="119"/>
  <c r="AY177" i="119" s="1"/>
  <c r="A177" i="119"/>
  <c r="AU176" i="119"/>
  <c r="AS176" i="119"/>
  <c r="AQ176" i="119"/>
  <c r="AP176" i="119"/>
  <c r="AG176" i="119"/>
  <c r="AF176" i="119"/>
  <c r="AE176" i="119"/>
  <c r="AD176" i="119"/>
  <c r="AC176" i="119"/>
  <c r="AB176" i="119"/>
  <c r="AA176" i="119"/>
  <c r="B176" i="119"/>
  <c r="AX176" i="119" s="1"/>
  <c r="A176" i="119"/>
  <c r="AU175" i="119"/>
  <c r="AS175" i="119"/>
  <c r="AQ175" i="119"/>
  <c r="AT175" i="119" s="1"/>
  <c r="AP175" i="119"/>
  <c r="AM175" i="119"/>
  <c r="AJ175" i="119"/>
  <c r="AG175" i="119"/>
  <c r="AF175" i="119"/>
  <c r="AE175" i="119"/>
  <c r="AD175" i="119"/>
  <c r="AC175" i="119"/>
  <c r="AB175" i="119"/>
  <c r="AA175" i="119"/>
  <c r="B175" i="119"/>
  <c r="AW175" i="119" s="1"/>
  <c r="A175" i="119"/>
  <c r="AU174" i="119"/>
  <c r="AS174" i="119"/>
  <c r="AQ174" i="119"/>
  <c r="AP174" i="119"/>
  <c r="AG174" i="119"/>
  <c r="AF174" i="119"/>
  <c r="AE174" i="119"/>
  <c r="AH174" i="119" s="1"/>
  <c r="AD174" i="119"/>
  <c r="AC174" i="119"/>
  <c r="AB174" i="119"/>
  <c r="AA174" i="119"/>
  <c r="B174" i="119"/>
  <c r="A174" i="119"/>
  <c r="AU173" i="119"/>
  <c r="AS173" i="119"/>
  <c r="AQ173" i="119"/>
  <c r="AP173" i="119"/>
  <c r="AT173" i="119" s="1"/>
  <c r="AG173" i="119"/>
  <c r="AF173" i="119"/>
  <c r="AE173" i="119"/>
  <c r="AD173" i="119"/>
  <c r="AC173" i="119"/>
  <c r="AB173" i="119"/>
  <c r="AA173" i="119"/>
  <c r="B173" i="119"/>
  <c r="A173" i="119"/>
  <c r="AY172" i="119"/>
  <c r="AX172" i="119"/>
  <c r="AU172" i="119"/>
  <c r="AS172" i="119"/>
  <c r="AQ172" i="119"/>
  <c r="AP172" i="119"/>
  <c r="AG172" i="119"/>
  <c r="AF172" i="119"/>
  <c r="AE172" i="119"/>
  <c r="AD172" i="119"/>
  <c r="AC172" i="119"/>
  <c r="AB172" i="119"/>
  <c r="AA172" i="119"/>
  <c r="B172" i="119"/>
  <c r="AW172" i="119" s="1"/>
  <c r="A172" i="119"/>
  <c r="AU171" i="119"/>
  <c r="AS171" i="119"/>
  <c r="AQ171" i="119"/>
  <c r="AP171" i="119"/>
  <c r="AK171" i="119"/>
  <c r="AJ171" i="119"/>
  <c r="AG171" i="119"/>
  <c r="AF171" i="119"/>
  <c r="AE171" i="119"/>
  <c r="AD171" i="119"/>
  <c r="AC171" i="119"/>
  <c r="AB171" i="119"/>
  <c r="AA171" i="119"/>
  <c r="B171" i="119"/>
  <c r="AI171" i="119" s="1"/>
  <c r="A171" i="119"/>
  <c r="AU170" i="119"/>
  <c r="AS170" i="119"/>
  <c r="AQ170" i="119"/>
  <c r="AP170" i="119"/>
  <c r="AJ170" i="119"/>
  <c r="AG170" i="119"/>
  <c r="AF170" i="119"/>
  <c r="AE170" i="119"/>
  <c r="AD170" i="119"/>
  <c r="AC170" i="119"/>
  <c r="AB170" i="119"/>
  <c r="AA170" i="119"/>
  <c r="B170" i="119"/>
  <c r="A170" i="119"/>
  <c r="AU169" i="119"/>
  <c r="AS169" i="119"/>
  <c r="AQ169" i="119"/>
  <c r="AP169" i="119"/>
  <c r="AG169" i="119"/>
  <c r="AF169" i="119"/>
  <c r="AE169" i="119"/>
  <c r="AD169" i="119"/>
  <c r="AC169" i="119"/>
  <c r="AB169" i="119"/>
  <c r="AA169" i="119"/>
  <c r="B169" i="119"/>
  <c r="A169" i="119"/>
  <c r="AU168" i="119"/>
  <c r="AS168" i="119"/>
  <c r="AQ168" i="119"/>
  <c r="AP168" i="119"/>
  <c r="AK168" i="119"/>
  <c r="AJ168" i="119"/>
  <c r="AG168" i="119"/>
  <c r="AF168" i="119"/>
  <c r="AE168" i="119"/>
  <c r="AD168" i="119"/>
  <c r="AC168" i="119"/>
  <c r="AB168" i="119"/>
  <c r="AA168" i="119"/>
  <c r="B168" i="119"/>
  <c r="AX168" i="119" s="1"/>
  <c r="A168" i="119"/>
  <c r="AU167" i="119"/>
  <c r="AS167" i="119"/>
  <c r="AQ167" i="119"/>
  <c r="AP167" i="119"/>
  <c r="AG167" i="119"/>
  <c r="AF167" i="119"/>
  <c r="AE167" i="119"/>
  <c r="AD167" i="119"/>
  <c r="AC167" i="119"/>
  <c r="AB167" i="119"/>
  <c r="AA167" i="119"/>
  <c r="B167" i="119"/>
  <c r="A167" i="119"/>
  <c r="AU166" i="119"/>
  <c r="AS166" i="119"/>
  <c r="AQ166" i="119"/>
  <c r="AP166" i="119"/>
  <c r="AG166" i="119"/>
  <c r="AF166" i="119"/>
  <c r="AE166" i="119"/>
  <c r="AD166" i="119"/>
  <c r="AC166" i="119"/>
  <c r="AB166" i="119"/>
  <c r="AA166" i="119"/>
  <c r="B166" i="119"/>
  <c r="AL166" i="119" s="1"/>
  <c r="A166" i="119"/>
  <c r="AU165" i="119"/>
  <c r="AS165" i="119"/>
  <c r="AQ165" i="119"/>
  <c r="AP165" i="119"/>
  <c r="AG165" i="119"/>
  <c r="AF165" i="119"/>
  <c r="AE165" i="119"/>
  <c r="AD165" i="119"/>
  <c r="AC165" i="119"/>
  <c r="AB165" i="119"/>
  <c r="AA165" i="119"/>
  <c r="B165" i="119"/>
  <c r="AY165" i="119" s="1"/>
  <c r="A165" i="119"/>
  <c r="AU164" i="119"/>
  <c r="AS164" i="119"/>
  <c r="AQ164" i="119"/>
  <c r="AP164" i="119"/>
  <c r="AT164" i="119" s="1"/>
  <c r="AG164" i="119"/>
  <c r="AF164" i="119"/>
  <c r="AE164" i="119"/>
  <c r="AD164" i="119"/>
  <c r="AC164" i="119"/>
  <c r="AB164" i="119"/>
  <c r="AA164" i="119"/>
  <c r="B164" i="119"/>
  <c r="AY164" i="119" s="1"/>
  <c r="A164" i="119"/>
  <c r="AY163" i="119"/>
  <c r="AX163" i="119"/>
  <c r="AU163" i="119"/>
  <c r="AS163" i="119"/>
  <c r="AQ163" i="119"/>
  <c r="AP163" i="119"/>
  <c r="AT163" i="119" s="1"/>
  <c r="AZ163" i="119" s="1"/>
  <c r="AG163" i="119"/>
  <c r="AF163" i="119"/>
  <c r="AE163" i="119"/>
  <c r="AD163" i="119"/>
  <c r="AC163" i="119"/>
  <c r="AB163" i="119"/>
  <c r="AA163" i="119"/>
  <c r="B163" i="119"/>
  <c r="AW163" i="119" s="1"/>
  <c r="A163" i="119"/>
  <c r="AU162" i="119"/>
  <c r="AT162" i="119"/>
  <c r="AS162" i="119"/>
  <c r="AQ162" i="119"/>
  <c r="AP162" i="119"/>
  <c r="AG162" i="119"/>
  <c r="AF162" i="119"/>
  <c r="AE162" i="119"/>
  <c r="AD162" i="119"/>
  <c r="AC162" i="119"/>
  <c r="AB162" i="119"/>
  <c r="AA162" i="119"/>
  <c r="B162" i="119"/>
  <c r="AV162" i="119" s="1"/>
  <c r="A162" i="119"/>
  <c r="AY161" i="119"/>
  <c r="AU161" i="119"/>
  <c r="AV161" i="119" s="1"/>
  <c r="AS161" i="119"/>
  <c r="AQ161" i="119"/>
  <c r="AP161" i="119"/>
  <c r="AT161" i="119" s="1"/>
  <c r="AZ161" i="119" s="1"/>
  <c r="AM161" i="119"/>
  <c r="AG161" i="119"/>
  <c r="AF161" i="119"/>
  <c r="AE161" i="119"/>
  <c r="AD161" i="119"/>
  <c r="AC161" i="119"/>
  <c r="AB161" i="119"/>
  <c r="AA161" i="119"/>
  <c r="B161" i="119"/>
  <c r="A161" i="119"/>
  <c r="AU160" i="119"/>
  <c r="AS160" i="119"/>
  <c r="AQ160" i="119"/>
  <c r="AP160" i="119"/>
  <c r="AG160" i="119"/>
  <c r="AF160" i="119"/>
  <c r="AE160" i="119"/>
  <c r="AD160" i="119"/>
  <c r="AC160" i="119"/>
  <c r="AB160" i="119"/>
  <c r="AA160" i="119"/>
  <c r="B160" i="119"/>
  <c r="AY160" i="119" s="1"/>
  <c r="A160" i="119"/>
  <c r="AU159" i="119"/>
  <c r="AS159" i="119"/>
  <c r="AQ159" i="119"/>
  <c r="AP159" i="119"/>
  <c r="AG159" i="119"/>
  <c r="AF159" i="119"/>
  <c r="AE159" i="119"/>
  <c r="AD159" i="119"/>
  <c r="AC159" i="119"/>
  <c r="AB159" i="119"/>
  <c r="AA159" i="119"/>
  <c r="B159" i="119"/>
  <c r="AN159" i="119" s="1"/>
  <c r="A159" i="119"/>
  <c r="AU158" i="119"/>
  <c r="AS158" i="119"/>
  <c r="AQ158" i="119"/>
  <c r="AP158" i="119"/>
  <c r="AG158" i="119"/>
  <c r="AF158" i="119"/>
  <c r="AE158" i="119"/>
  <c r="AD158" i="119"/>
  <c r="AC158" i="119"/>
  <c r="AB158" i="119"/>
  <c r="AA158" i="119"/>
  <c r="B158" i="119"/>
  <c r="AY158" i="119" s="1"/>
  <c r="A158" i="119"/>
  <c r="AU157" i="119"/>
  <c r="AS157" i="119"/>
  <c r="AQ157" i="119"/>
  <c r="AP157" i="119"/>
  <c r="AG157" i="119"/>
  <c r="AF157" i="119"/>
  <c r="AE157" i="119"/>
  <c r="AD157" i="119"/>
  <c r="AC157" i="119"/>
  <c r="AB157" i="119"/>
  <c r="AA157" i="119"/>
  <c r="B157" i="119"/>
  <c r="AL157" i="119" s="1"/>
  <c r="A157" i="119"/>
  <c r="AU156" i="119"/>
  <c r="AS156" i="119"/>
  <c r="AQ156" i="119"/>
  <c r="AP156" i="119"/>
  <c r="AG156" i="119"/>
  <c r="AF156" i="119"/>
  <c r="AE156" i="119"/>
  <c r="AD156" i="119"/>
  <c r="AC156" i="119"/>
  <c r="AB156" i="119"/>
  <c r="AA156" i="119"/>
  <c r="B156" i="119"/>
  <c r="AW156" i="119" s="1"/>
  <c r="A156" i="119"/>
  <c r="AU155" i="119"/>
  <c r="AS155" i="119"/>
  <c r="AQ155" i="119"/>
  <c r="AP155" i="119"/>
  <c r="AG155" i="119"/>
  <c r="AF155" i="119"/>
  <c r="AE155" i="119"/>
  <c r="AD155" i="119"/>
  <c r="AC155" i="119"/>
  <c r="AB155" i="119"/>
  <c r="AA155" i="119"/>
  <c r="B155" i="119"/>
  <c r="AX155" i="119" s="1"/>
  <c r="A155" i="119"/>
  <c r="AU154" i="119"/>
  <c r="AS154" i="119"/>
  <c r="AQ154" i="119"/>
  <c r="AP154" i="119"/>
  <c r="AL154" i="119"/>
  <c r="AG154" i="119"/>
  <c r="AF154" i="119"/>
  <c r="AE154" i="119"/>
  <c r="AD154" i="119"/>
  <c r="AC154" i="119"/>
  <c r="AB154" i="119"/>
  <c r="AA154" i="119"/>
  <c r="B154" i="119"/>
  <c r="A154" i="119"/>
  <c r="AU153" i="119"/>
  <c r="AS153" i="119"/>
  <c r="AQ153" i="119"/>
  <c r="AP153" i="119"/>
  <c r="AG153" i="119"/>
  <c r="AF153" i="119"/>
  <c r="AE153" i="119"/>
  <c r="AD153" i="119"/>
  <c r="AC153" i="119"/>
  <c r="AB153" i="119"/>
  <c r="AA153" i="119"/>
  <c r="B153" i="119"/>
  <c r="AY153" i="119" s="1"/>
  <c r="A153" i="119"/>
  <c r="AU152" i="119"/>
  <c r="AS152" i="119"/>
  <c r="AQ152" i="119"/>
  <c r="AP152" i="119"/>
  <c r="AK152" i="119"/>
  <c r="AG152" i="119"/>
  <c r="AF152" i="119"/>
  <c r="AE152" i="119"/>
  <c r="AH152" i="119" s="1"/>
  <c r="AD152" i="119"/>
  <c r="AC152" i="119"/>
  <c r="AB152" i="119"/>
  <c r="AA152" i="119"/>
  <c r="B152" i="119"/>
  <c r="AY152" i="119" s="1"/>
  <c r="A152" i="119"/>
  <c r="AU151" i="119"/>
  <c r="AS151" i="119"/>
  <c r="AQ151" i="119"/>
  <c r="AP151" i="119"/>
  <c r="AG151" i="119"/>
  <c r="AF151" i="119"/>
  <c r="AE151" i="119"/>
  <c r="AD151" i="119"/>
  <c r="AC151" i="119"/>
  <c r="AB151" i="119"/>
  <c r="AA151" i="119"/>
  <c r="B151" i="119"/>
  <c r="AX151" i="119" s="1"/>
  <c r="A151" i="119"/>
  <c r="AU150" i="119"/>
  <c r="AS150" i="119"/>
  <c r="AQ150" i="119"/>
  <c r="AP150" i="119"/>
  <c r="AG150" i="119"/>
  <c r="AF150" i="119"/>
  <c r="AE150" i="119"/>
  <c r="AD150" i="119"/>
  <c r="AC150" i="119"/>
  <c r="AB150" i="119"/>
  <c r="AA150" i="119"/>
  <c r="B150" i="119"/>
  <c r="AV150" i="119" s="1"/>
  <c r="A150" i="119"/>
  <c r="AU149" i="119"/>
  <c r="AS149" i="119"/>
  <c r="AQ149" i="119"/>
  <c r="AP149" i="119"/>
  <c r="AG149" i="119"/>
  <c r="AF149" i="119"/>
  <c r="AE149" i="119"/>
  <c r="AD149" i="119"/>
  <c r="AC149" i="119"/>
  <c r="AB149" i="119"/>
  <c r="AA149" i="119"/>
  <c r="B149" i="119"/>
  <c r="A149" i="119"/>
  <c r="AU148" i="119"/>
  <c r="AS148" i="119"/>
  <c r="AQ148" i="119"/>
  <c r="AP148" i="119"/>
  <c r="AT148" i="119" s="1"/>
  <c r="AG148" i="119"/>
  <c r="AF148" i="119"/>
  <c r="AE148" i="119"/>
  <c r="AD148" i="119"/>
  <c r="AC148" i="119"/>
  <c r="AB148" i="119"/>
  <c r="AA148" i="119"/>
  <c r="B148" i="119"/>
  <c r="A148" i="119"/>
  <c r="AU147" i="119"/>
  <c r="AS147" i="119"/>
  <c r="AQ147" i="119"/>
  <c r="AP147" i="119"/>
  <c r="AG147" i="119"/>
  <c r="AF147" i="119"/>
  <c r="AE147" i="119"/>
  <c r="AD147" i="119"/>
  <c r="AC147" i="119"/>
  <c r="AB147" i="119"/>
  <c r="AA147" i="119"/>
  <c r="B147" i="119"/>
  <c r="A147" i="119"/>
  <c r="AU146" i="119"/>
  <c r="AS146" i="119"/>
  <c r="AQ146" i="119"/>
  <c r="AT146" i="119" s="1"/>
  <c r="AP146" i="119"/>
  <c r="AG146" i="119"/>
  <c r="AF146" i="119"/>
  <c r="AE146" i="119"/>
  <c r="AD146" i="119"/>
  <c r="AC146" i="119"/>
  <c r="AB146" i="119"/>
  <c r="AA146" i="119"/>
  <c r="B146" i="119"/>
  <c r="AY146" i="119" s="1"/>
  <c r="A146" i="119"/>
  <c r="AU145" i="119"/>
  <c r="AS145" i="119"/>
  <c r="AQ145" i="119"/>
  <c r="AP145" i="119"/>
  <c r="AG145" i="119"/>
  <c r="AF145" i="119"/>
  <c r="AE145" i="119"/>
  <c r="AD145" i="119"/>
  <c r="AC145" i="119"/>
  <c r="AB145" i="119"/>
  <c r="AA145" i="119"/>
  <c r="B145" i="119"/>
  <c r="AI145" i="119" s="1"/>
  <c r="A145" i="119"/>
  <c r="AU144" i="119"/>
  <c r="AS144" i="119"/>
  <c r="AQ144" i="119"/>
  <c r="AP144" i="119"/>
  <c r="AG144" i="119"/>
  <c r="AF144" i="119"/>
  <c r="AE144" i="119"/>
  <c r="AD144" i="119"/>
  <c r="AC144" i="119"/>
  <c r="AB144" i="119"/>
  <c r="AA144" i="119"/>
  <c r="B144" i="119"/>
  <c r="AL144" i="119" s="1"/>
  <c r="A144" i="119"/>
  <c r="AU143" i="119"/>
  <c r="AS143" i="119"/>
  <c r="AT143" i="119" s="1"/>
  <c r="AQ143" i="119"/>
  <c r="AP143" i="119"/>
  <c r="AG143" i="119"/>
  <c r="AF143" i="119"/>
  <c r="AE143" i="119"/>
  <c r="AD143" i="119"/>
  <c r="AC143" i="119"/>
  <c r="AB143" i="119"/>
  <c r="AA143" i="119"/>
  <c r="B143" i="119"/>
  <c r="A143" i="119"/>
  <c r="AU142" i="119"/>
  <c r="AS142" i="119"/>
  <c r="AQ142" i="119"/>
  <c r="AP142" i="119"/>
  <c r="AG142" i="119"/>
  <c r="AF142" i="119"/>
  <c r="AE142" i="119"/>
  <c r="AD142" i="119"/>
  <c r="AC142" i="119"/>
  <c r="AB142" i="119"/>
  <c r="AA142" i="119"/>
  <c r="B142" i="119"/>
  <c r="AY142" i="119" s="1"/>
  <c r="A142" i="119"/>
  <c r="AU141" i="119"/>
  <c r="AS141" i="119"/>
  <c r="AQ141" i="119"/>
  <c r="AP141" i="119"/>
  <c r="AK141" i="119"/>
  <c r="AG141" i="119"/>
  <c r="AF141" i="119"/>
  <c r="AE141" i="119"/>
  <c r="AD141" i="119"/>
  <c r="AC141" i="119"/>
  <c r="AB141" i="119"/>
  <c r="AA141" i="119"/>
  <c r="B141" i="119"/>
  <c r="AN141" i="119" s="1"/>
  <c r="A141" i="119"/>
  <c r="AU140" i="119"/>
  <c r="AS140" i="119"/>
  <c r="AQ140" i="119"/>
  <c r="AP140" i="119"/>
  <c r="AG140" i="119"/>
  <c r="AF140" i="119"/>
  <c r="AE140" i="119"/>
  <c r="AD140" i="119"/>
  <c r="AC140" i="119"/>
  <c r="AB140" i="119"/>
  <c r="AA140" i="119"/>
  <c r="B140" i="119"/>
  <c r="A140" i="119"/>
  <c r="AU139" i="119"/>
  <c r="AS139" i="119"/>
  <c r="AQ139" i="119"/>
  <c r="AP139" i="119"/>
  <c r="AG139" i="119"/>
  <c r="AF139" i="119"/>
  <c r="AE139" i="119"/>
  <c r="AD139" i="119"/>
  <c r="AC139" i="119"/>
  <c r="AB139" i="119"/>
  <c r="AA139" i="119"/>
  <c r="B139" i="119"/>
  <c r="A139" i="119"/>
  <c r="AU138" i="119"/>
  <c r="AS138" i="119"/>
  <c r="AQ138" i="119"/>
  <c r="AP138" i="119"/>
  <c r="AJ138" i="119"/>
  <c r="AG138" i="119"/>
  <c r="AF138" i="119"/>
  <c r="AE138" i="119"/>
  <c r="AD138" i="119"/>
  <c r="AH138" i="119" s="1"/>
  <c r="AC138" i="119"/>
  <c r="AB138" i="119"/>
  <c r="AA138" i="119"/>
  <c r="B138" i="119"/>
  <c r="AW138" i="119" s="1"/>
  <c r="A138" i="119"/>
  <c r="AU137" i="119"/>
  <c r="AS137" i="119"/>
  <c r="AQ137" i="119"/>
  <c r="AP137" i="119"/>
  <c r="AG137" i="119"/>
  <c r="AF137" i="119"/>
  <c r="AE137" i="119"/>
  <c r="AD137" i="119"/>
  <c r="AC137" i="119"/>
  <c r="AB137" i="119"/>
  <c r="AA137" i="119"/>
  <c r="B137" i="119"/>
  <c r="AM137" i="119" s="1"/>
  <c r="A137" i="119"/>
  <c r="AY136" i="119"/>
  <c r="AU136" i="119"/>
  <c r="AS136" i="119"/>
  <c r="AQ136" i="119"/>
  <c r="AP136" i="119"/>
  <c r="AL136" i="119"/>
  <c r="AK136" i="119"/>
  <c r="AJ136" i="119"/>
  <c r="AI136" i="119"/>
  <c r="AG136" i="119"/>
  <c r="AF136" i="119"/>
  <c r="AE136" i="119"/>
  <c r="AD136" i="119"/>
  <c r="AC136" i="119"/>
  <c r="AB136" i="119"/>
  <c r="AA136" i="119"/>
  <c r="B136" i="119"/>
  <c r="A136" i="119"/>
  <c r="AU135" i="119"/>
  <c r="AS135" i="119"/>
  <c r="AQ135" i="119"/>
  <c r="AP135" i="119"/>
  <c r="AG135" i="119"/>
  <c r="AF135" i="119"/>
  <c r="AE135" i="119"/>
  <c r="AD135" i="119"/>
  <c r="AC135" i="119"/>
  <c r="AB135" i="119"/>
  <c r="AA135" i="119"/>
  <c r="B135" i="119"/>
  <c r="A135" i="119"/>
  <c r="AX134" i="119"/>
  <c r="AU134" i="119"/>
  <c r="AS134" i="119"/>
  <c r="AQ134" i="119"/>
  <c r="AP134" i="119"/>
  <c r="AT134" i="119" s="1"/>
  <c r="AG134" i="119"/>
  <c r="AF134" i="119"/>
  <c r="AE134" i="119"/>
  <c r="AD134" i="119"/>
  <c r="AC134" i="119"/>
  <c r="AB134" i="119"/>
  <c r="AA134" i="119"/>
  <c r="B134" i="119"/>
  <c r="A134" i="119"/>
  <c r="AU133" i="119"/>
  <c r="AS133" i="119"/>
  <c r="AQ133" i="119"/>
  <c r="AP133" i="119"/>
  <c r="AG133" i="119"/>
  <c r="AF133" i="119"/>
  <c r="AE133" i="119"/>
  <c r="AD133" i="119"/>
  <c r="AC133" i="119"/>
  <c r="AB133" i="119"/>
  <c r="AA133" i="119"/>
  <c r="B133" i="119"/>
  <c r="AX133" i="119" s="1"/>
  <c r="A133" i="119"/>
  <c r="AU132" i="119"/>
  <c r="AS132" i="119"/>
  <c r="AQ132" i="119"/>
  <c r="AT132" i="119" s="1"/>
  <c r="AP132" i="119"/>
  <c r="AG132" i="119"/>
  <c r="AF132" i="119"/>
  <c r="AE132" i="119"/>
  <c r="AD132" i="119"/>
  <c r="AC132" i="119"/>
  <c r="AB132" i="119"/>
  <c r="AA132" i="119"/>
  <c r="B132" i="119"/>
  <c r="AM132" i="119" s="1"/>
  <c r="A132" i="119"/>
  <c r="AU131" i="119"/>
  <c r="AS131" i="119"/>
  <c r="AQ131" i="119"/>
  <c r="AP131" i="119"/>
  <c r="AG131" i="119"/>
  <c r="AF131" i="119"/>
  <c r="AE131" i="119"/>
  <c r="AD131" i="119"/>
  <c r="AC131" i="119"/>
  <c r="AB131" i="119"/>
  <c r="AA131" i="119"/>
  <c r="B131" i="119"/>
  <c r="A131" i="119"/>
  <c r="AU130" i="119"/>
  <c r="AS130" i="119"/>
  <c r="AQ130" i="119"/>
  <c r="AP130" i="119"/>
  <c r="AG130" i="119"/>
  <c r="AF130" i="119"/>
  <c r="AE130" i="119"/>
  <c r="AD130" i="119"/>
  <c r="AC130" i="119"/>
  <c r="AB130" i="119"/>
  <c r="AA130" i="119"/>
  <c r="B130" i="119"/>
  <c r="AM130" i="119" s="1"/>
  <c r="A130" i="119"/>
  <c r="AX129" i="119"/>
  <c r="AW129" i="119"/>
  <c r="AU129" i="119"/>
  <c r="AV129" i="119" s="1"/>
  <c r="AS129" i="119"/>
  <c r="AQ129" i="119"/>
  <c r="AP129" i="119"/>
  <c r="AT129" i="119" s="1"/>
  <c r="AI129" i="119"/>
  <c r="AG129" i="119"/>
  <c r="AF129" i="119"/>
  <c r="AE129" i="119"/>
  <c r="AD129" i="119"/>
  <c r="AC129" i="119"/>
  <c r="AB129" i="119"/>
  <c r="AA129" i="119"/>
  <c r="B129" i="119"/>
  <c r="A129" i="119"/>
  <c r="AU128" i="119"/>
  <c r="AS128" i="119"/>
  <c r="AQ128" i="119"/>
  <c r="AP128" i="119"/>
  <c r="AG128" i="119"/>
  <c r="AF128" i="119"/>
  <c r="AE128" i="119"/>
  <c r="AD128" i="119"/>
  <c r="AC128" i="119"/>
  <c r="AB128" i="119"/>
  <c r="AA128" i="119"/>
  <c r="B128" i="119"/>
  <c r="AM128" i="119" s="1"/>
  <c r="A128" i="119"/>
  <c r="AY127" i="119"/>
  <c r="AX127" i="119"/>
  <c r="AW127" i="119"/>
  <c r="AU127" i="119"/>
  <c r="AV127" i="119" s="1"/>
  <c r="AS127" i="119"/>
  <c r="AQ127" i="119"/>
  <c r="AP127" i="119"/>
  <c r="AK127" i="119"/>
  <c r="AG127" i="119"/>
  <c r="AF127" i="119"/>
  <c r="AE127" i="119"/>
  <c r="AD127" i="119"/>
  <c r="AC127" i="119"/>
  <c r="AB127" i="119"/>
  <c r="AA127" i="119"/>
  <c r="B127" i="119"/>
  <c r="AM127" i="119" s="1"/>
  <c r="A127" i="119"/>
  <c r="AU126" i="119"/>
  <c r="AS126" i="119"/>
  <c r="AQ126" i="119"/>
  <c r="AP126" i="119"/>
  <c r="AG126" i="119"/>
  <c r="AF126" i="119"/>
  <c r="AE126" i="119"/>
  <c r="AD126" i="119"/>
  <c r="AH126" i="119" s="1"/>
  <c r="AC126" i="119"/>
  <c r="AB126" i="119"/>
  <c r="AA126" i="119"/>
  <c r="B126" i="119"/>
  <c r="AY126" i="119" s="1"/>
  <c r="A126" i="119"/>
  <c r="AU125" i="119"/>
  <c r="AS125" i="119"/>
  <c r="AQ125" i="119"/>
  <c r="AP125" i="119"/>
  <c r="AG125" i="119"/>
  <c r="AF125" i="119"/>
  <c r="AE125" i="119"/>
  <c r="AD125" i="119"/>
  <c r="AC125" i="119"/>
  <c r="AB125" i="119"/>
  <c r="AA125" i="119"/>
  <c r="B125" i="119"/>
  <c r="A125" i="119"/>
  <c r="AU124" i="119"/>
  <c r="AS124" i="119"/>
  <c r="AQ124" i="119"/>
  <c r="AP124" i="119"/>
  <c r="AT124" i="119" s="1"/>
  <c r="AG124" i="119"/>
  <c r="AF124" i="119"/>
  <c r="AE124" i="119"/>
  <c r="AD124" i="119"/>
  <c r="AC124" i="119"/>
  <c r="AB124" i="119"/>
  <c r="AA124" i="119"/>
  <c r="B124" i="119"/>
  <c r="AZ124" i="119" s="1"/>
  <c r="A124" i="119"/>
  <c r="AU123" i="119"/>
  <c r="AS123" i="119"/>
  <c r="AQ123" i="119"/>
  <c r="AP123" i="119"/>
  <c r="AG123" i="119"/>
  <c r="AF123" i="119"/>
  <c r="AE123" i="119"/>
  <c r="AD123" i="119"/>
  <c r="AC123" i="119"/>
  <c r="AB123" i="119"/>
  <c r="AA123" i="119"/>
  <c r="B123" i="119"/>
  <c r="AY123" i="119" s="1"/>
  <c r="A123" i="119"/>
  <c r="AU122" i="119"/>
  <c r="AS122" i="119"/>
  <c r="AQ122" i="119"/>
  <c r="AP122" i="119"/>
  <c r="AG122" i="119"/>
  <c r="AF122" i="119"/>
  <c r="AE122" i="119"/>
  <c r="AD122" i="119"/>
  <c r="AC122" i="119"/>
  <c r="AB122" i="119"/>
  <c r="AA122" i="119"/>
  <c r="B122" i="119"/>
  <c r="AX122" i="119" s="1"/>
  <c r="A122" i="119"/>
  <c r="CV121" i="119"/>
  <c r="AU121" i="119"/>
  <c r="AS121" i="119"/>
  <c r="AQ121" i="119"/>
  <c r="AP121" i="119"/>
  <c r="AG121" i="119"/>
  <c r="AF121" i="119"/>
  <c r="AE121" i="119"/>
  <c r="AD121" i="119"/>
  <c r="AC121" i="119"/>
  <c r="AB121" i="119"/>
  <c r="AA121" i="119"/>
  <c r="B121" i="119"/>
  <c r="AY121" i="119" s="1"/>
  <c r="A121" i="119"/>
  <c r="CV120" i="119"/>
  <c r="AU120" i="119"/>
  <c r="AS120" i="119"/>
  <c r="AQ120" i="119"/>
  <c r="AP120" i="119"/>
  <c r="AG120" i="119"/>
  <c r="AF120" i="119"/>
  <c r="AE120" i="119"/>
  <c r="AD120" i="119"/>
  <c r="AC120" i="119"/>
  <c r="AB120" i="119"/>
  <c r="AA120" i="119"/>
  <c r="B120" i="119"/>
  <c r="AL120" i="119" s="1"/>
  <c r="A120" i="119"/>
  <c r="CV119" i="119"/>
  <c r="AU119" i="119"/>
  <c r="AS119" i="119"/>
  <c r="AQ119" i="119"/>
  <c r="AP119" i="119"/>
  <c r="AT119" i="119" s="1"/>
  <c r="AG119" i="119"/>
  <c r="AF119" i="119"/>
  <c r="AE119" i="119"/>
  <c r="AD119" i="119"/>
  <c r="AC119" i="119"/>
  <c r="AB119" i="119"/>
  <c r="AA119" i="119"/>
  <c r="B119" i="119"/>
  <c r="A119" i="119"/>
  <c r="CV118" i="119"/>
  <c r="AU118" i="119"/>
  <c r="AS118" i="119"/>
  <c r="AQ118" i="119"/>
  <c r="AP118" i="119"/>
  <c r="AG118" i="119"/>
  <c r="AF118" i="119"/>
  <c r="AE118" i="119"/>
  <c r="AD118" i="119"/>
  <c r="AC118" i="119"/>
  <c r="AB118" i="119"/>
  <c r="AA118" i="119"/>
  <c r="B118" i="119"/>
  <c r="AY118" i="119" s="1"/>
  <c r="A118" i="119"/>
  <c r="CV117" i="119"/>
  <c r="AY117" i="119"/>
  <c r="AX117" i="119"/>
  <c r="AU117" i="119"/>
  <c r="AS117" i="119"/>
  <c r="AQ117" i="119"/>
  <c r="AP117" i="119"/>
  <c r="AM117" i="119"/>
  <c r="AG117" i="119"/>
  <c r="AF117" i="119"/>
  <c r="AE117" i="119"/>
  <c r="AD117" i="119"/>
  <c r="AC117" i="119"/>
  <c r="AB117" i="119"/>
  <c r="AA117" i="119"/>
  <c r="B117" i="119"/>
  <c r="AW117" i="119" s="1"/>
  <c r="A117" i="119"/>
  <c r="CV116" i="119"/>
  <c r="AU116" i="119"/>
  <c r="AS116" i="119"/>
  <c r="AQ116" i="119"/>
  <c r="AP116" i="119"/>
  <c r="AG116" i="119"/>
  <c r="AF116" i="119"/>
  <c r="AE116" i="119"/>
  <c r="AD116" i="119"/>
  <c r="AH116" i="119" s="1"/>
  <c r="AC116" i="119"/>
  <c r="AB116" i="119"/>
  <c r="AA116" i="119"/>
  <c r="B116" i="119"/>
  <c r="AN116" i="119" s="1"/>
  <c r="A116" i="119"/>
  <c r="CV115" i="119"/>
  <c r="AU115" i="119"/>
  <c r="AS115" i="119"/>
  <c r="AQ115" i="119"/>
  <c r="AP115" i="119"/>
  <c r="AT115" i="119" s="1"/>
  <c r="AG115" i="119"/>
  <c r="AF115" i="119"/>
  <c r="AE115" i="119"/>
  <c r="AD115" i="119"/>
  <c r="AC115" i="119"/>
  <c r="AB115" i="119"/>
  <c r="AA115" i="119"/>
  <c r="B115" i="119"/>
  <c r="A115" i="119"/>
  <c r="CV114" i="119"/>
  <c r="AU114" i="119"/>
  <c r="AS114" i="119"/>
  <c r="AQ114" i="119"/>
  <c r="AP114" i="119"/>
  <c r="AG114" i="119"/>
  <c r="AH114" i="119" s="1"/>
  <c r="AF114" i="119"/>
  <c r="AE114" i="119"/>
  <c r="AD114" i="119"/>
  <c r="AC114" i="119"/>
  <c r="AB114" i="119"/>
  <c r="AA114" i="119"/>
  <c r="B114" i="119"/>
  <c r="AN114" i="119" s="1"/>
  <c r="A114" i="119"/>
  <c r="CV113" i="119"/>
  <c r="AU113" i="119"/>
  <c r="AS113" i="119"/>
  <c r="AQ113" i="119"/>
  <c r="AP113" i="119"/>
  <c r="AG113" i="119"/>
  <c r="AF113" i="119"/>
  <c r="AE113" i="119"/>
  <c r="AD113" i="119"/>
  <c r="AC113" i="119"/>
  <c r="AB113" i="119"/>
  <c r="AA113" i="119"/>
  <c r="B113" i="119"/>
  <c r="AJ113" i="119" s="1"/>
  <c r="A113" i="119"/>
  <c r="CV112" i="119"/>
  <c r="AU112" i="119"/>
  <c r="AS112" i="119"/>
  <c r="AQ112" i="119"/>
  <c r="AT112" i="119" s="1"/>
  <c r="AP112" i="119"/>
  <c r="AG112" i="119"/>
  <c r="AF112" i="119"/>
  <c r="AE112" i="119"/>
  <c r="AD112" i="119"/>
  <c r="AC112" i="119"/>
  <c r="AB112" i="119"/>
  <c r="AA112" i="119"/>
  <c r="B112" i="119"/>
  <c r="AY112" i="119" s="1"/>
  <c r="A112" i="119"/>
  <c r="CV111" i="119"/>
  <c r="AX111" i="119"/>
  <c r="AU111" i="119"/>
  <c r="AV111" i="119" s="1"/>
  <c r="AS111" i="119"/>
  <c r="AQ111" i="119"/>
  <c r="AP111" i="119"/>
  <c r="AT111" i="119" s="1"/>
  <c r="AG111" i="119"/>
  <c r="AF111" i="119"/>
  <c r="AE111" i="119"/>
  <c r="AD111" i="119"/>
  <c r="AH111" i="119" s="1"/>
  <c r="AC111" i="119"/>
  <c r="AB111" i="119"/>
  <c r="AA111" i="119"/>
  <c r="B111" i="119"/>
  <c r="A111" i="119"/>
  <c r="CV110" i="119"/>
  <c r="AU110" i="119"/>
  <c r="AS110" i="119"/>
  <c r="AQ110" i="119"/>
  <c r="AP110" i="119"/>
  <c r="AG110" i="119"/>
  <c r="AF110" i="119"/>
  <c r="AE110" i="119"/>
  <c r="AD110" i="119"/>
  <c r="AC110" i="119"/>
  <c r="AB110" i="119"/>
  <c r="AA110" i="119"/>
  <c r="B110" i="119"/>
  <c r="AW110" i="119" s="1"/>
  <c r="A110" i="119"/>
  <c r="CV109" i="119"/>
  <c r="AU109" i="119"/>
  <c r="AS109" i="119"/>
  <c r="AQ109" i="119"/>
  <c r="AP109" i="119"/>
  <c r="AT109" i="119" s="1"/>
  <c r="AG109" i="119"/>
  <c r="AF109" i="119"/>
  <c r="AE109" i="119"/>
  <c r="AD109" i="119"/>
  <c r="AH109" i="119" s="1"/>
  <c r="AC109" i="119"/>
  <c r="AB109" i="119"/>
  <c r="AA109" i="119"/>
  <c r="B109" i="119"/>
  <c r="AY109" i="119" s="1"/>
  <c r="A109" i="119"/>
  <c r="CV108" i="119"/>
  <c r="AU108" i="119"/>
  <c r="AS108" i="119"/>
  <c r="AQ108" i="119"/>
  <c r="AP108" i="119"/>
  <c r="AJ108" i="119"/>
  <c r="AI108" i="119"/>
  <c r="AG108" i="119"/>
  <c r="AF108" i="119"/>
  <c r="AE108" i="119"/>
  <c r="AD108" i="119"/>
  <c r="AC108" i="119"/>
  <c r="AB108" i="119"/>
  <c r="AA108" i="119"/>
  <c r="B108" i="119"/>
  <c r="AW108" i="119" s="1"/>
  <c r="A108" i="119"/>
  <c r="CV107" i="119"/>
  <c r="AU107" i="119"/>
  <c r="AS107" i="119"/>
  <c r="AQ107" i="119"/>
  <c r="AP107" i="119"/>
  <c r="AG107" i="119"/>
  <c r="AF107" i="119"/>
  <c r="AE107" i="119"/>
  <c r="AD107" i="119"/>
  <c r="AC107" i="119"/>
  <c r="AB107" i="119"/>
  <c r="AA107" i="119"/>
  <c r="B107" i="119"/>
  <c r="AI107" i="119" s="1"/>
  <c r="A107" i="119"/>
  <c r="CV106" i="119"/>
  <c r="AU106" i="119"/>
  <c r="AS106" i="119"/>
  <c r="AQ106" i="119"/>
  <c r="AP106" i="119"/>
  <c r="AG106" i="119"/>
  <c r="AF106" i="119"/>
  <c r="AE106" i="119"/>
  <c r="AD106" i="119"/>
  <c r="AC106" i="119"/>
  <c r="AB106" i="119"/>
  <c r="AA106" i="119"/>
  <c r="B106" i="119"/>
  <c r="A106" i="119"/>
  <c r="CV105" i="119"/>
  <c r="AU105" i="119"/>
  <c r="AS105" i="119"/>
  <c r="AQ105" i="119"/>
  <c r="AP105" i="119"/>
  <c r="AG105" i="119"/>
  <c r="AF105" i="119"/>
  <c r="AE105" i="119"/>
  <c r="AD105" i="119"/>
  <c r="AC105" i="119"/>
  <c r="AB105" i="119"/>
  <c r="AA105" i="119"/>
  <c r="B105" i="119"/>
  <c r="AY105" i="119" s="1"/>
  <c r="A105" i="119"/>
  <c r="CV104" i="119"/>
  <c r="AU104" i="119"/>
  <c r="AS104" i="119"/>
  <c r="AQ104" i="119"/>
  <c r="AP104" i="119"/>
  <c r="AT104" i="119" s="1"/>
  <c r="AG104" i="119"/>
  <c r="AF104" i="119"/>
  <c r="AE104" i="119"/>
  <c r="AD104" i="119"/>
  <c r="AC104" i="119"/>
  <c r="AB104" i="119"/>
  <c r="AA104" i="119"/>
  <c r="B104" i="119"/>
  <c r="A104" i="119"/>
  <c r="CV103" i="119"/>
  <c r="BM103" i="119"/>
  <c r="AU103" i="119"/>
  <c r="AS103" i="119"/>
  <c r="AQ103" i="119"/>
  <c r="AP103" i="119"/>
  <c r="AG103" i="119"/>
  <c r="AF103" i="119"/>
  <c r="AE103" i="119"/>
  <c r="AD103" i="119"/>
  <c r="AC103" i="119"/>
  <c r="AB103" i="119"/>
  <c r="AA103" i="119"/>
  <c r="B103" i="119"/>
  <c r="A103" i="119"/>
  <c r="CV102" i="119"/>
  <c r="BM102" i="119"/>
  <c r="AU102" i="119"/>
  <c r="AS102" i="119"/>
  <c r="AQ102" i="119"/>
  <c r="AP102" i="119"/>
  <c r="AG102" i="119"/>
  <c r="AF102" i="119"/>
  <c r="AE102" i="119"/>
  <c r="AD102" i="119"/>
  <c r="AC102" i="119"/>
  <c r="AB102" i="119"/>
  <c r="AA102" i="119"/>
  <c r="B102" i="119"/>
  <c r="A102" i="119"/>
  <c r="CV101" i="119"/>
  <c r="BM101" i="119"/>
  <c r="AU101" i="119"/>
  <c r="AS101" i="119"/>
  <c r="AQ101" i="119"/>
  <c r="AP101" i="119"/>
  <c r="AG101" i="119"/>
  <c r="AF101" i="119"/>
  <c r="AE101" i="119"/>
  <c r="AD101" i="119"/>
  <c r="AC101" i="119"/>
  <c r="AB101" i="119"/>
  <c r="AA101" i="119"/>
  <c r="B101" i="119"/>
  <c r="AY101" i="119" s="1"/>
  <c r="A101" i="119"/>
  <c r="CV100" i="119"/>
  <c r="BM100" i="119"/>
  <c r="AU100" i="119"/>
  <c r="AS100" i="119"/>
  <c r="AQ100" i="119"/>
  <c r="AP100" i="119"/>
  <c r="AG100" i="119"/>
  <c r="AF100" i="119"/>
  <c r="AE100" i="119"/>
  <c r="AD100" i="119"/>
  <c r="AH100" i="119" s="1"/>
  <c r="AC100" i="119"/>
  <c r="AB100" i="119"/>
  <c r="AA100" i="119"/>
  <c r="B100" i="119"/>
  <c r="AW100" i="119" s="1"/>
  <c r="A100" i="119"/>
  <c r="CV99" i="119"/>
  <c r="BM99" i="119"/>
  <c r="AY99" i="119"/>
  <c r="AU99" i="119"/>
  <c r="AS99" i="119"/>
  <c r="AQ99" i="119"/>
  <c r="AP99" i="119"/>
  <c r="AG99" i="119"/>
  <c r="AF99" i="119"/>
  <c r="AE99" i="119"/>
  <c r="AD99" i="119"/>
  <c r="AC99" i="119"/>
  <c r="AB99" i="119"/>
  <c r="AA99" i="119"/>
  <c r="B99" i="119"/>
  <c r="AX99" i="119" s="1"/>
  <c r="A99" i="119"/>
  <c r="CV98" i="119"/>
  <c r="BM98" i="119"/>
  <c r="AU98" i="119"/>
  <c r="AS98" i="119"/>
  <c r="AQ98" i="119"/>
  <c r="AP98" i="119"/>
  <c r="AG98" i="119"/>
  <c r="AF98" i="119"/>
  <c r="AE98" i="119"/>
  <c r="AD98" i="119"/>
  <c r="AH98" i="119" s="1"/>
  <c r="AC98" i="119"/>
  <c r="AB98" i="119"/>
  <c r="AA98" i="119"/>
  <c r="B98" i="119"/>
  <c r="AY98" i="119" s="1"/>
  <c r="A98" i="119"/>
  <c r="CV97" i="119"/>
  <c r="BM97" i="119"/>
  <c r="AU97" i="119"/>
  <c r="AS97" i="119"/>
  <c r="AQ97" i="119"/>
  <c r="AP97" i="119"/>
  <c r="AG97" i="119"/>
  <c r="AF97" i="119"/>
  <c r="AE97" i="119"/>
  <c r="AD97" i="119"/>
  <c r="AC97" i="119"/>
  <c r="AB97" i="119"/>
  <c r="AA97" i="119"/>
  <c r="B97" i="119"/>
  <c r="AX97" i="119" s="1"/>
  <c r="A97" i="119"/>
  <c r="CV96" i="119"/>
  <c r="BM96" i="119"/>
  <c r="AU96" i="119"/>
  <c r="AS96" i="119"/>
  <c r="AQ96" i="119"/>
  <c r="AP96" i="119"/>
  <c r="AT96" i="119" s="1"/>
  <c r="AG96" i="119"/>
  <c r="AF96" i="119"/>
  <c r="AE96" i="119"/>
  <c r="AD96" i="119"/>
  <c r="AC96" i="119"/>
  <c r="AB96" i="119"/>
  <c r="AA96" i="119"/>
  <c r="B96" i="119"/>
  <c r="A96" i="119"/>
  <c r="CV95" i="119"/>
  <c r="BM95" i="119"/>
  <c r="AU95" i="119"/>
  <c r="AS95" i="119"/>
  <c r="AQ95" i="119"/>
  <c r="AP95" i="119"/>
  <c r="AT95" i="119" s="1"/>
  <c r="AG95" i="119"/>
  <c r="AF95" i="119"/>
  <c r="AE95" i="119"/>
  <c r="AD95" i="119"/>
  <c r="AC95" i="119"/>
  <c r="AB95" i="119"/>
  <c r="AA95" i="119"/>
  <c r="B95" i="119"/>
  <c r="AX95" i="119" s="1"/>
  <c r="A95" i="119"/>
  <c r="CV94" i="119"/>
  <c r="BM94" i="119"/>
  <c r="AU94" i="119"/>
  <c r="AS94" i="119"/>
  <c r="AQ94" i="119"/>
  <c r="AP94" i="119"/>
  <c r="AG94" i="119"/>
  <c r="AF94" i="119"/>
  <c r="AE94" i="119"/>
  <c r="AD94" i="119"/>
  <c r="AC94" i="119"/>
  <c r="AB94" i="119"/>
  <c r="AA94" i="119"/>
  <c r="B94" i="119"/>
  <c r="AJ94" i="119" s="1"/>
  <c r="A94" i="119"/>
  <c r="CV93" i="119"/>
  <c r="BW93" i="119"/>
  <c r="BV93" i="119"/>
  <c r="BT93" i="119"/>
  <c r="BS93" i="119"/>
  <c r="BM93" i="119"/>
  <c r="AU93" i="119"/>
  <c r="AS93" i="119"/>
  <c r="AQ93" i="119"/>
  <c r="AP93" i="119"/>
  <c r="AG93" i="119"/>
  <c r="AF93" i="119"/>
  <c r="AE93" i="119"/>
  <c r="AD93" i="119"/>
  <c r="AC93" i="119"/>
  <c r="AB93" i="119"/>
  <c r="AA93" i="119"/>
  <c r="B93" i="119"/>
  <c r="AJ93" i="119" s="1"/>
  <c r="A93" i="119"/>
  <c r="CV92" i="119"/>
  <c r="BW92" i="119"/>
  <c r="BV92" i="119"/>
  <c r="BT92" i="119"/>
  <c r="BS92" i="119"/>
  <c r="BM92" i="119"/>
  <c r="AY92" i="119"/>
  <c r="AX92" i="119"/>
  <c r="AW92" i="119"/>
  <c r="AU92" i="119"/>
  <c r="AS92" i="119"/>
  <c r="AQ92" i="119"/>
  <c r="AP92" i="119"/>
  <c r="AJ92" i="119"/>
  <c r="AG92" i="119"/>
  <c r="AF92" i="119"/>
  <c r="AE92" i="119"/>
  <c r="AD92" i="119"/>
  <c r="AC92" i="119"/>
  <c r="AB92" i="119"/>
  <c r="AA92" i="119"/>
  <c r="B92" i="119"/>
  <c r="AN92" i="119" s="1"/>
  <c r="A92" i="119"/>
  <c r="CV91" i="119"/>
  <c r="BW91" i="119"/>
  <c r="BV91" i="119"/>
  <c r="BT91" i="119"/>
  <c r="BS91" i="119"/>
  <c r="BM91" i="119"/>
  <c r="AU91" i="119"/>
  <c r="AS91" i="119"/>
  <c r="AQ91" i="119"/>
  <c r="AP91" i="119"/>
  <c r="AN91" i="119"/>
  <c r="AG91" i="119"/>
  <c r="AF91" i="119"/>
  <c r="AE91" i="119"/>
  <c r="AD91" i="119"/>
  <c r="AC91" i="119"/>
  <c r="AB91" i="119"/>
  <c r="AA91" i="119"/>
  <c r="B91" i="119"/>
  <c r="AY91" i="119" s="1"/>
  <c r="A91" i="119"/>
  <c r="CV90" i="119"/>
  <c r="BW90" i="119"/>
  <c r="BV90" i="119"/>
  <c r="BT90" i="119"/>
  <c r="BS90" i="119"/>
  <c r="BM90" i="119"/>
  <c r="AU90" i="119"/>
  <c r="AS90" i="119"/>
  <c r="AQ90" i="119"/>
  <c r="AP90" i="119"/>
  <c r="AO90" i="119"/>
  <c r="AG90" i="119"/>
  <c r="AF90" i="119"/>
  <c r="AE90" i="119"/>
  <c r="AD90" i="119"/>
  <c r="AH90" i="119" s="1"/>
  <c r="AC90" i="119"/>
  <c r="AB90" i="119"/>
  <c r="AA90" i="119"/>
  <c r="B90" i="119"/>
  <c r="AX90" i="119" s="1"/>
  <c r="A90" i="119"/>
  <c r="CV89" i="119"/>
  <c r="BW89" i="119"/>
  <c r="BV89" i="119"/>
  <c r="BT89" i="119"/>
  <c r="BS89" i="119"/>
  <c r="BM89" i="119"/>
  <c r="AU89" i="119"/>
  <c r="AS89" i="119"/>
  <c r="AQ89" i="119"/>
  <c r="AP89" i="119"/>
  <c r="AI89" i="119"/>
  <c r="AG89" i="119"/>
  <c r="AF89" i="119"/>
  <c r="AE89" i="119"/>
  <c r="AD89" i="119"/>
  <c r="AC89" i="119"/>
  <c r="AB89" i="119"/>
  <c r="AA89" i="119"/>
  <c r="B89" i="119"/>
  <c r="A89" i="119"/>
  <c r="CV88" i="119"/>
  <c r="BW88" i="119"/>
  <c r="BV88" i="119"/>
  <c r="BT88" i="119"/>
  <c r="BS88" i="119"/>
  <c r="BM88" i="119"/>
  <c r="AU88" i="119"/>
  <c r="AS88" i="119"/>
  <c r="AQ88" i="119"/>
  <c r="AP88" i="119"/>
  <c r="AG88" i="119"/>
  <c r="AF88" i="119"/>
  <c r="AE88" i="119"/>
  <c r="AD88" i="119"/>
  <c r="AC88" i="119"/>
  <c r="AB88" i="119"/>
  <c r="AA88" i="119"/>
  <c r="B88" i="119"/>
  <c r="AK88" i="119" s="1"/>
  <c r="A88" i="119"/>
  <c r="CV87" i="119"/>
  <c r="BW87" i="119"/>
  <c r="BV87" i="119"/>
  <c r="BT87" i="119"/>
  <c r="BS87" i="119"/>
  <c r="BM87" i="119"/>
  <c r="AX87" i="119"/>
  <c r="AW87" i="119"/>
  <c r="AU87" i="119"/>
  <c r="AS87" i="119"/>
  <c r="AQ87" i="119"/>
  <c r="AP87" i="119"/>
  <c r="AG87" i="119"/>
  <c r="AF87" i="119"/>
  <c r="AE87" i="119"/>
  <c r="AD87" i="119"/>
  <c r="AC87" i="119"/>
  <c r="AB87" i="119"/>
  <c r="AA87" i="119"/>
  <c r="B87" i="119"/>
  <c r="AL87" i="119" s="1"/>
  <c r="A87" i="119"/>
  <c r="CV86" i="119"/>
  <c r="BW86" i="119"/>
  <c r="BV86" i="119"/>
  <c r="BT86" i="119"/>
  <c r="BS86" i="119"/>
  <c r="BM86" i="119"/>
  <c r="AU86" i="119"/>
  <c r="AS86" i="119"/>
  <c r="AQ86" i="119"/>
  <c r="AT86" i="119" s="1"/>
  <c r="AP86" i="119"/>
  <c r="AG86" i="119"/>
  <c r="AF86" i="119"/>
  <c r="AE86" i="119"/>
  <c r="AD86" i="119"/>
  <c r="AC86" i="119"/>
  <c r="AB86" i="119"/>
  <c r="AA86" i="119"/>
  <c r="B86" i="119"/>
  <c r="A86" i="119"/>
  <c r="CV85" i="119"/>
  <c r="BW85" i="119"/>
  <c r="BV85" i="119"/>
  <c r="BT85" i="119"/>
  <c r="BS85" i="119"/>
  <c r="BM85" i="119"/>
  <c r="AU85" i="119"/>
  <c r="AS85" i="119"/>
  <c r="AQ85" i="119"/>
  <c r="AP85" i="119"/>
  <c r="AG85" i="119"/>
  <c r="AF85" i="119"/>
  <c r="AE85" i="119"/>
  <c r="AD85" i="119"/>
  <c r="AC85" i="119"/>
  <c r="AB85" i="119"/>
  <c r="AA85" i="119"/>
  <c r="B85" i="119"/>
  <c r="AY85" i="119" s="1"/>
  <c r="A85" i="119"/>
  <c r="CV84" i="119"/>
  <c r="BW84" i="119"/>
  <c r="BV84" i="119"/>
  <c r="BT84" i="119"/>
  <c r="BS84" i="119"/>
  <c r="BM84" i="119"/>
  <c r="AU84" i="119"/>
  <c r="AS84" i="119"/>
  <c r="AQ84" i="119"/>
  <c r="AP84" i="119"/>
  <c r="AG84" i="119"/>
  <c r="AF84" i="119"/>
  <c r="AE84" i="119"/>
  <c r="AD84" i="119"/>
  <c r="AC84" i="119"/>
  <c r="AB84" i="119"/>
  <c r="AA84" i="119"/>
  <c r="B84" i="119"/>
  <c r="AX84" i="119" s="1"/>
  <c r="A84" i="119"/>
  <c r="CV83" i="119"/>
  <c r="BW83" i="119"/>
  <c r="BV83" i="119"/>
  <c r="BT83" i="119"/>
  <c r="BS83" i="119"/>
  <c r="BM83" i="119"/>
  <c r="AU83" i="119"/>
  <c r="AS83" i="119"/>
  <c r="AQ83" i="119"/>
  <c r="AP83" i="119"/>
  <c r="AT83" i="119" s="1"/>
  <c r="AG83" i="119"/>
  <c r="AF83" i="119"/>
  <c r="AE83" i="119"/>
  <c r="AD83" i="119"/>
  <c r="AC83" i="119"/>
  <c r="AB83" i="119"/>
  <c r="AA83" i="119"/>
  <c r="B83" i="119"/>
  <c r="A83" i="119"/>
  <c r="CV82" i="119"/>
  <c r="BW82" i="119"/>
  <c r="BV82" i="119"/>
  <c r="BT82" i="119"/>
  <c r="BS82" i="119"/>
  <c r="BM82" i="119"/>
  <c r="AU82" i="119"/>
  <c r="AS82" i="119"/>
  <c r="AQ82" i="119"/>
  <c r="AP82" i="119"/>
  <c r="AG82" i="119"/>
  <c r="AF82" i="119"/>
  <c r="AE82" i="119"/>
  <c r="AD82" i="119"/>
  <c r="AC82" i="119"/>
  <c r="AB82" i="119"/>
  <c r="AA82" i="119"/>
  <c r="B82" i="119"/>
  <c r="A82" i="119"/>
  <c r="CV81" i="119"/>
  <c r="BW81" i="119"/>
  <c r="BV81" i="119"/>
  <c r="BT81" i="119"/>
  <c r="BS81" i="119"/>
  <c r="BM81" i="119"/>
  <c r="AU81" i="119"/>
  <c r="AS81" i="119"/>
  <c r="AQ81" i="119"/>
  <c r="AP81" i="119"/>
  <c r="AT81" i="119" s="1"/>
  <c r="AI81" i="119"/>
  <c r="AG81" i="119"/>
  <c r="AF81" i="119"/>
  <c r="AE81" i="119"/>
  <c r="AD81" i="119"/>
  <c r="AC81" i="119"/>
  <c r="AB81" i="119"/>
  <c r="AA81" i="119"/>
  <c r="B81" i="119"/>
  <c r="AY81" i="119" s="1"/>
  <c r="A81" i="119"/>
  <c r="CV80" i="119"/>
  <c r="BW80" i="119"/>
  <c r="BV80" i="119"/>
  <c r="BT80" i="119"/>
  <c r="BS80" i="119"/>
  <c r="BM80" i="119"/>
  <c r="AU80" i="119"/>
  <c r="AS80" i="119"/>
  <c r="AQ80" i="119"/>
  <c r="AP80" i="119"/>
  <c r="AG80" i="119"/>
  <c r="AF80" i="119"/>
  <c r="AE80" i="119"/>
  <c r="AD80" i="119"/>
  <c r="AC80" i="119"/>
  <c r="AB80" i="119"/>
  <c r="AA80" i="119"/>
  <c r="B80" i="119"/>
  <c r="AN80" i="119" s="1"/>
  <c r="A80" i="119"/>
  <c r="CV79" i="119"/>
  <c r="BW79" i="119"/>
  <c r="BV79" i="119"/>
  <c r="BT79" i="119"/>
  <c r="BS79" i="119"/>
  <c r="BM79" i="119"/>
  <c r="AY79" i="119"/>
  <c r="AU79" i="119"/>
  <c r="AV79" i="119" s="1"/>
  <c r="AS79" i="119"/>
  <c r="AQ79" i="119"/>
  <c r="AP79" i="119"/>
  <c r="AG79" i="119"/>
  <c r="AF79" i="119"/>
  <c r="AE79" i="119"/>
  <c r="AD79" i="119"/>
  <c r="AC79" i="119"/>
  <c r="AB79" i="119"/>
  <c r="AA79" i="119"/>
  <c r="B79" i="119"/>
  <c r="A79" i="119"/>
  <c r="CV78" i="119"/>
  <c r="BW78" i="119"/>
  <c r="BV78" i="119"/>
  <c r="BT78" i="119"/>
  <c r="BS78" i="119"/>
  <c r="AU78" i="119"/>
  <c r="AS78" i="119"/>
  <c r="AQ78" i="119"/>
  <c r="AP78" i="119"/>
  <c r="AG78" i="119"/>
  <c r="AF78" i="119"/>
  <c r="AE78" i="119"/>
  <c r="AD78" i="119"/>
  <c r="AC78" i="119"/>
  <c r="AB78" i="119"/>
  <c r="AA78" i="119"/>
  <c r="B78" i="119"/>
  <c r="A78" i="119"/>
  <c r="CV77" i="119"/>
  <c r="BW77" i="119"/>
  <c r="BV77" i="119"/>
  <c r="BT77" i="119"/>
  <c r="BS77" i="119"/>
  <c r="AU77" i="119"/>
  <c r="AS77" i="119"/>
  <c r="AQ77" i="119"/>
  <c r="AT77" i="119" s="1"/>
  <c r="AP77" i="119"/>
  <c r="AG77" i="119"/>
  <c r="AF77" i="119"/>
  <c r="AE77" i="119"/>
  <c r="AD77" i="119"/>
  <c r="AC77" i="119"/>
  <c r="AB77" i="119"/>
  <c r="AA77" i="119"/>
  <c r="B77" i="119"/>
  <c r="AJ77" i="119" s="1"/>
  <c r="A77" i="119"/>
  <c r="CV76" i="119"/>
  <c r="BW76" i="119"/>
  <c r="BV76" i="119"/>
  <c r="BT76" i="119"/>
  <c r="BS76" i="119"/>
  <c r="AX76" i="119"/>
  <c r="AW76" i="119"/>
  <c r="AU76" i="119"/>
  <c r="AS76" i="119"/>
  <c r="AQ76" i="119"/>
  <c r="AP76" i="119"/>
  <c r="AM76" i="119"/>
  <c r="AG76" i="119"/>
  <c r="AF76" i="119"/>
  <c r="AE76" i="119"/>
  <c r="AD76" i="119"/>
  <c r="AC76" i="119"/>
  <c r="AB76" i="119"/>
  <c r="AA76" i="119"/>
  <c r="B76" i="119"/>
  <c r="AL76" i="119" s="1"/>
  <c r="A76" i="119"/>
  <c r="CV75" i="119"/>
  <c r="BW75" i="119"/>
  <c r="BV75" i="119"/>
  <c r="BT75" i="119"/>
  <c r="BS75" i="119"/>
  <c r="AU75" i="119"/>
  <c r="AS75" i="119"/>
  <c r="AQ75" i="119"/>
  <c r="AP75" i="119"/>
  <c r="AG75" i="119"/>
  <c r="AF75" i="119"/>
  <c r="AE75" i="119"/>
  <c r="AD75" i="119"/>
  <c r="AC75" i="119"/>
  <c r="AB75" i="119"/>
  <c r="AA75" i="119"/>
  <c r="B75" i="119"/>
  <c r="A75" i="119"/>
  <c r="CV74" i="119"/>
  <c r="BW74" i="119"/>
  <c r="BV74" i="119"/>
  <c r="BT74" i="119"/>
  <c r="BS74" i="119"/>
  <c r="AU74" i="119"/>
  <c r="AS74" i="119"/>
  <c r="AQ74" i="119"/>
  <c r="AP74" i="119"/>
  <c r="AG74" i="119"/>
  <c r="AH74" i="119" s="1"/>
  <c r="AF74" i="119"/>
  <c r="AE74" i="119"/>
  <c r="AD74" i="119"/>
  <c r="AC74" i="119"/>
  <c r="AB74" i="119"/>
  <c r="AA74" i="119"/>
  <c r="B74" i="119"/>
  <c r="AW74" i="119" s="1"/>
  <c r="A74" i="119"/>
  <c r="CV73" i="119"/>
  <c r="BW73" i="119"/>
  <c r="BV73" i="119"/>
  <c r="BT73" i="119"/>
  <c r="BS73" i="119"/>
  <c r="AU73" i="119"/>
  <c r="AS73" i="119"/>
  <c r="AQ73" i="119"/>
  <c r="AP73" i="119"/>
  <c r="AG73" i="119"/>
  <c r="AF73" i="119"/>
  <c r="AE73" i="119"/>
  <c r="AD73" i="119"/>
  <c r="AC73" i="119"/>
  <c r="AB73" i="119"/>
  <c r="AA73" i="119"/>
  <c r="B73" i="119"/>
  <c r="AY73" i="119" s="1"/>
  <c r="A73" i="119"/>
  <c r="CV72" i="119"/>
  <c r="BW72" i="119"/>
  <c r="BV72" i="119"/>
  <c r="BT72" i="119"/>
  <c r="BS72" i="119"/>
  <c r="AU72" i="119"/>
  <c r="AS72" i="119"/>
  <c r="AQ72" i="119"/>
  <c r="AP72" i="119"/>
  <c r="AT72" i="119" s="1"/>
  <c r="AG72" i="119"/>
  <c r="AF72" i="119"/>
  <c r="AE72" i="119"/>
  <c r="AD72" i="119"/>
  <c r="AH72" i="119" s="1"/>
  <c r="AC72" i="119"/>
  <c r="AB72" i="119"/>
  <c r="AA72" i="119"/>
  <c r="B72" i="119"/>
  <c r="AY72" i="119" s="1"/>
  <c r="A72" i="119"/>
  <c r="CV71" i="119"/>
  <c r="BW71" i="119"/>
  <c r="BV71" i="119"/>
  <c r="BT71" i="119"/>
  <c r="BS71" i="119"/>
  <c r="AU71" i="119"/>
  <c r="AS71" i="119"/>
  <c r="AQ71" i="119"/>
  <c r="AP71" i="119"/>
  <c r="AT71" i="119" s="1"/>
  <c r="AZ71" i="119" s="1"/>
  <c r="AM71" i="119"/>
  <c r="AJ71" i="119"/>
  <c r="AG71" i="119"/>
  <c r="AF71" i="119"/>
  <c r="AE71" i="119"/>
  <c r="AD71" i="119"/>
  <c r="AC71" i="119"/>
  <c r="AB71" i="119"/>
  <c r="AA71" i="119"/>
  <c r="B71" i="119"/>
  <c r="AY71" i="119" s="1"/>
  <c r="A71" i="119"/>
  <c r="CV70" i="119"/>
  <c r="BW70" i="119"/>
  <c r="BV70" i="119"/>
  <c r="BT70" i="119"/>
  <c r="BS70" i="119"/>
  <c r="AY70" i="119"/>
  <c r="AX70" i="119"/>
  <c r="AU70" i="119"/>
  <c r="AS70" i="119"/>
  <c r="AQ70" i="119"/>
  <c r="AP70" i="119"/>
  <c r="AM70" i="119"/>
  <c r="AJ70" i="119"/>
  <c r="AG70" i="119"/>
  <c r="AF70" i="119"/>
  <c r="AE70" i="119"/>
  <c r="AD70" i="119"/>
  <c r="AC70" i="119"/>
  <c r="AB70" i="119"/>
  <c r="AA70" i="119"/>
  <c r="B70" i="119"/>
  <c r="AW70" i="119" s="1"/>
  <c r="A70" i="119"/>
  <c r="CV69" i="119"/>
  <c r="BW69" i="119"/>
  <c r="BV69" i="119"/>
  <c r="BT69" i="119"/>
  <c r="BS69" i="119"/>
  <c r="AU69" i="119"/>
  <c r="AS69" i="119"/>
  <c r="AQ69" i="119"/>
  <c r="AT69" i="119" s="1"/>
  <c r="AP69" i="119"/>
  <c r="AG69" i="119"/>
  <c r="AF69" i="119"/>
  <c r="AE69" i="119"/>
  <c r="AD69" i="119"/>
  <c r="AC69" i="119"/>
  <c r="AB69" i="119"/>
  <c r="AA69" i="119"/>
  <c r="B69" i="119"/>
  <c r="AJ69" i="119" s="1"/>
  <c r="A69" i="119"/>
  <c r="CV68" i="119"/>
  <c r="BW68" i="119"/>
  <c r="BV68" i="119"/>
  <c r="BT68" i="119"/>
  <c r="BS68" i="119"/>
  <c r="AU68" i="119"/>
  <c r="AS68" i="119"/>
  <c r="AQ68" i="119"/>
  <c r="AP68" i="119"/>
  <c r="AG68" i="119"/>
  <c r="AF68" i="119"/>
  <c r="AE68" i="119"/>
  <c r="AD68" i="119"/>
  <c r="AC68" i="119"/>
  <c r="AB68" i="119"/>
  <c r="AA68" i="119"/>
  <c r="B68" i="119"/>
  <c r="AY68" i="119" s="1"/>
  <c r="A68" i="119"/>
  <c r="CV67" i="119"/>
  <c r="BW67" i="119"/>
  <c r="BV67" i="119"/>
  <c r="BT67" i="119"/>
  <c r="BS67" i="119"/>
  <c r="AX67" i="119"/>
  <c r="AW67" i="119"/>
  <c r="AV67" i="119"/>
  <c r="AU67" i="119"/>
  <c r="AS67" i="119"/>
  <c r="AQ67" i="119"/>
  <c r="AP67" i="119"/>
  <c r="AN67" i="119"/>
  <c r="AM67" i="119"/>
  <c r="AL67" i="119"/>
  <c r="AI67" i="119"/>
  <c r="AG67" i="119"/>
  <c r="AF67" i="119"/>
  <c r="AE67" i="119"/>
  <c r="AD67" i="119"/>
  <c r="AC67" i="119"/>
  <c r="AB67" i="119"/>
  <c r="AA67" i="119"/>
  <c r="B67" i="119"/>
  <c r="AK67" i="119" s="1"/>
  <c r="A67" i="119"/>
  <c r="CV66" i="119"/>
  <c r="BW66" i="119"/>
  <c r="BV66" i="119"/>
  <c r="BT66" i="119"/>
  <c r="BS66" i="119"/>
  <c r="AU66" i="119"/>
  <c r="AS66" i="119"/>
  <c r="AQ66" i="119"/>
  <c r="AP66" i="119"/>
  <c r="AG66" i="119"/>
  <c r="AF66" i="119"/>
  <c r="AE66" i="119"/>
  <c r="AD66" i="119"/>
  <c r="AC66" i="119"/>
  <c r="AB66" i="119"/>
  <c r="AA66" i="119"/>
  <c r="B66" i="119"/>
  <c r="AK66" i="119" s="1"/>
  <c r="A66" i="119"/>
  <c r="CV65" i="119"/>
  <c r="BW65" i="119"/>
  <c r="BV65" i="119"/>
  <c r="BT65" i="119"/>
  <c r="BS65" i="119"/>
  <c r="AU65" i="119"/>
  <c r="AS65" i="119"/>
  <c r="AQ65" i="119"/>
  <c r="AP65" i="119"/>
  <c r="AT65" i="119" s="1"/>
  <c r="AZ65" i="119" s="1"/>
  <c r="AG65" i="119"/>
  <c r="AF65" i="119"/>
  <c r="AE65" i="119"/>
  <c r="AD65" i="119"/>
  <c r="AH65" i="119" s="1"/>
  <c r="AC65" i="119"/>
  <c r="AB65" i="119"/>
  <c r="AA65" i="119"/>
  <c r="B65" i="119"/>
  <c r="AW65" i="119" s="1"/>
  <c r="A65" i="119"/>
  <c r="CV64" i="119"/>
  <c r="BW64" i="119"/>
  <c r="BV64" i="119"/>
  <c r="BT64" i="119"/>
  <c r="BS64" i="119"/>
  <c r="AU64" i="119"/>
  <c r="AS64" i="119"/>
  <c r="AQ64" i="119"/>
  <c r="AP64" i="119"/>
  <c r="AG64" i="119"/>
  <c r="AF64" i="119"/>
  <c r="AE64" i="119"/>
  <c r="AD64" i="119"/>
  <c r="AC64" i="119"/>
  <c r="AB64" i="119"/>
  <c r="AA64" i="119"/>
  <c r="B64" i="119"/>
  <c r="A64" i="119"/>
  <c r="CV63" i="119"/>
  <c r="BW63" i="119"/>
  <c r="BV63" i="119"/>
  <c r="BT63" i="119"/>
  <c r="BS63" i="119"/>
  <c r="AU63" i="119"/>
  <c r="AS63" i="119"/>
  <c r="AQ63" i="119"/>
  <c r="AP63" i="119"/>
  <c r="AG63" i="119"/>
  <c r="AF63" i="119"/>
  <c r="AE63" i="119"/>
  <c r="AD63" i="119"/>
  <c r="AC63" i="119"/>
  <c r="AB63" i="119"/>
  <c r="AA63" i="119"/>
  <c r="B63" i="119"/>
  <c r="AL63" i="119" s="1"/>
  <c r="A63" i="119"/>
  <c r="CV62" i="119"/>
  <c r="BW62" i="119"/>
  <c r="BV62" i="119"/>
  <c r="BT62" i="119"/>
  <c r="BS62" i="119"/>
  <c r="AY62" i="119"/>
  <c r="AW62" i="119"/>
  <c r="AV62" i="119"/>
  <c r="AU62" i="119"/>
  <c r="AS62" i="119"/>
  <c r="AQ62" i="119"/>
  <c r="AP62" i="119"/>
  <c r="AN62" i="119"/>
  <c r="AL62" i="119"/>
  <c r="AG62" i="119"/>
  <c r="AF62" i="119"/>
  <c r="AE62" i="119"/>
  <c r="AD62" i="119"/>
  <c r="AC62" i="119"/>
  <c r="AB62" i="119"/>
  <c r="AA62" i="119"/>
  <c r="B62" i="119"/>
  <c r="AX62" i="119" s="1"/>
  <c r="A62" i="119"/>
  <c r="CV61" i="119"/>
  <c r="BW61" i="119"/>
  <c r="BV61" i="119"/>
  <c r="BT61" i="119"/>
  <c r="BS61" i="119"/>
  <c r="AX61" i="119"/>
  <c r="AU61" i="119"/>
  <c r="AS61" i="119"/>
  <c r="AQ61" i="119"/>
  <c r="AP61" i="119"/>
  <c r="AG61" i="119"/>
  <c r="AF61" i="119"/>
  <c r="AE61" i="119"/>
  <c r="AD61" i="119"/>
  <c r="AC61" i="119"/>
  <c r="AB61" i="119"/>
  <c r="AA61" i="119"/>
  <c r="B61" i="119"/>
  <c r="AI61" i="119" s="1"/>
  <c r="A61" i="119"/>
  <c r="CV60" i="119"/>
  <c r="BW60" i="119"/>
  <c r="BV60" i="119"/>
  <c r="BT60" i="119"/>
  <c r="BS60" i="119"/>
  <c r="AU60" i="119"/>
  <c r="AS60" i="119"/>
  <c r="AQ60" i="119"/>
  <c r="AP60" i="119"/>
  <c r="AG60" i="119"/>
  <c r="AF60" i="119"/>
  <c r="AE60" i="119"/>
  <c r="AD60" i="119"/>
  <c r="AC60" i="119"/>
  <c r="AB60" i="119"/>
  <c r="AA60" i="119"/>
  <c r="B60" i="119"/>
  <c r="AM60" i="119" s="1"/>
  <c r="A60" i="119"/>
  <c r="CV59" i="119"/>
  <c r="BW59" i="119"/>
  <c r="BV59" i="119"/>
  <c r="BT59" i="119"/>
  <c r="BS59" i="119"/>
  <c r="AU59" i="119"/>
  <c r="AS59" i="119"/>
  <c r="AQ59" i="119"/>
  <c r="AP59" i="119"/>
  <c r="AG59" i="119"/>
  <c r="AF59" i="119"/>
  <c r="AE59" i="119"/>
  <c r="AD59" i="119"/>
  <c r="AC59" i="119"/>
  <c r="AB59" i="119"/>
  <c r="AA59" i="119"/>
  <c r="B59" i="119"/>
  <c r="AY59" i="119" s="1"/>
  <c r="A59" i="119"/>
  <c r="CV58" i="119"/>
  <c r="BW58" i="119"/>
  <c r="BV58" i="119"/>
  <c r="BT58" i="119"/>
  <c r="BS58" i="119"/>
  <c r="AU58" i="119"/>
  <c r="AS58" i="119"/>
  <c r="AQ58" i="119"/>
  <c r="AP58" i="119"/>
  <c r="AT58" i="119" s="1"/>
  <c r="AG58" i="119"/>
  <c r="AF58" i="119"/>
  <c r="AE58" i="119"/>
  <c r="AD58" i="119"/>
  <c r="AC58" i="119"/>
  <c r="AB58" i="119"/>
  <c r="AA58" i="119"/>
  <c r="B58" i="119"/>
  <c r="A58" i="119"/>
  <c r="CV57" i="119"/>
  <c r="BW57" i="119"/>
  <c r="BV57" i="119"/>
  <c r="BT57" i="119"/>
  <c r="BS57" i="119"/>
  <c r="AU57" i="119"/>
  <c r="AS57" i="119"/>
  <c r="AQ57" i="119"/>
  <c r="AP57" i="119"/>
  <c r="AG57" i="119"/>
  <c r="AF57" i="119"/>
  <c r="AE57" i="119"/>
  <c r="AD57" i="119"/>
  <c r="AH57" i="119" s="1"/>
  <c r="AO57" i="119" s="1"/>
  <c r="AC57" i="119"/>
  <c r="AB57" i="119"/>
  <c r="AA57" i="119"/>
  <c r="B57" i="119"/>
  <c r="A57" i="119"/>
  <c r="CV56" i="119"/>
  <c r="BW56" i="119"/>
  <c r="BV56" i="119"/>
  <c r="BT56" i="119"/>
  <c r="BS56" i="119"/>
  <c r="AW56" i="119"/>
  <c r="AU56" i="119"/>
  <c r="AS56" i="119"/>
  <c r="AT56" i="119" s="1"/>
  <c r="AZ56" i="119" s="1"/>
  <c r="AQ56" i="119"/>
  <c r="AP56" i="119"/>
  <c r="AN56" i="119"/>
  <c r="AM56" i="119"/>
  <c r="AJ56" i="119"/>
  <c r="AG56" i="119"/>
  <c r="AF56" i="119"/>
  <c r="AE56" i="119"/>
  <c r="AD56" i="119"/>
  <c r="AC56" i="119"/>
  <c r="AB56" i="119"/>
  <c r="AA56" i="119"/>
  <c r="B56" i="119"/>
  <c r="AY56" i="119" s="1"/>
  <c r="A56" i="119"/>
  <c r="CV55" i="119"/>
  <c r="BW55" i="119"/>
  <c r="BV55" i="119"/>
  <c r="BT55" i="119"/>
  <c r="BS55" i="119"/>
  <c r="AU55" i="119"/>
  <c r="AS55" i="119"/>
  <c r="AQ55" i="119"/>
  <c r="AP55" i="119"/>
  <c r="AG55" i="119"/>
  <c r="AF55" i="119"/>
  <c r="AE55" i="119"/>
  <c r="AD55" i="119"/>
  <c r="AC55" i="119"/>
  <c r="AB55" i="119"/>
  <c r="AA55" i="119"/>
  <c r="B55" i="119"/>
  <c r="AK55" i="119" s="1"/>
  <c r="A55" i="119"/>
  <c r="CV54" i="119"/>
  <c r="BW54" i="119"/>
  <c r="BV54" i="119"/>
  <c r="BT54" i="119"/>
  <c r="BS54" i="119"/>
  <c r="AU54" i="119"/>
  <c r="AS54" i="119"/>
  <c r="AQ54" i="119"/>
  <c r="AP54" i="119"/>
  <c r="AG54" i="119"/>
  <c r="AF54" i="119"/>
  <c r="AE54" i="119"/>
  <c r="AD54" i="119"/>
  <c r="AC54" i="119"/>
  <c r="AB54" i="119"/>
  <c r="AA54" i="119"/>
  <c r="B54" i="119"/>
  <c r="A54" i="119"/>
  <c r="CV53" i="119"/>
  <c r="BW53" i="119"/>
  <c r="BV53" i="119"/>
  <c r="BT53" i="119"/>
  <c r="BS53" i="119"/>
  <c r="AU53" i="119"/>
  <c r="AS53" i="119"/>
  <c r="AQ53" i="119"/>
  <c r="AP53" i="119"/>
  <c r="AG53" i="119"/>
  <c r="AF53" i="119"/>
  <c r="AE53" i="119"/>
  <c r="AD53" i="119"/>
  <c r="AC53" i="119"/>
  <c r="AB53" i="119"/>
  <c r="AA53" i="119"/>
  <c r="B53" i="119"/>
  <c r="AY53" i="119" s="1"/>
  <c r="A53" i="119"/>
  <c r="CV52" i="119"/>
  <c r="BW52" i="119"/>
  <c r="BV52" i="119"/>
  <c r="BT52" i="119"/>
  <c r="BS52" i="119"/>
  <c r="AU52" i="119"/>
  <c r="AS52" i="119"/>
  <c r="AQ52" i="119"/>
  <c r="AP52" i="119"/>
  <c r="AT52" i="119" s="1"/>
  <c r="AG52" i="119"/>
  <c r="AF52" i="119"/>
  <c r="AE52" i="119"/>
  <c r="AD52" i="119"/>
  <c r="AC52" i="119"/>
  <c r="AB52" i="119"/>
  <c r="AA52" i="119"/>
  <c r="B52" i="119"/>
  <c r="AL52" i="119" s="1"/>
  <c r="A52" i="119"/>
  <c r="CV51" i="119"/>
  <c r="BW51" i="119"/>
  <c r="BV51" i="119"/>
  <c r="BT51" i="119"/>
  <c r="BS51" i="119"/>
  <c r="AU51" i="119"/>
  <c r="AS51" i="119"/>
  <c r="AQ51" i="119"/>
  <c r="AP51" i="119"/>
  <c r="AG51" i="119"/>
  <c r="AF51" i="119"/>
  <c r="AE51" i="119"/>
  <c r="AD51" i="119"/>
  <c r="AC51" i="119"/>
  <c r="AB51" i="119"/>
  <c r="AA51" i="119"/>
  <c r="B51" i="119"/>
  <c r="A51" i="119"/>
  <c r="CV50" i="119"/>
  <c r="BW50" i="119"/>
  <c r="BV50" i="119"/>
  <c r="BT50" i="119"/>
  <c r="BS50" i="119"/>
  <c r="AW50" i="119"/>
  <c r="AV50" i="119"/>
  <c r="AU50" i="119"/>
  <c r="AS50" i="119"/>
  <c r="AT50" i="119" s="1"/>
  <c r="AQ50" i="119"/>
  <c r="AP50" i="119"/>
  <c r="AN50" i="119"/>
  <c r="AK50" i="119"/>
  <c r="AJ50" i="119"/>
  <c r="AG50" i="119"/>
  <c r="AF50" i="119"/>
  <c r="AE50" i="119"/>
  <c r="AD50" i="119"/>
  <c r="AC50" i="119"/>
  <c r="AB50" i="119"/>
  <c r="AA50" i="119"/>
  <c r="B50" i="119"/>
  <c r="AY50" i="119" s="1"/>
  <c r="A50" i="119"/>
  <c r="CV49" i="119"/>
  <c r="BW49" i="119"/>
  <c r="BV49" i="119"/>
  <c r="BT49" i="119"/>
  <c r="BS49" i="119"/>
  <c r="AU49" i="119"/>
  <c r="AS49" i="119"/>
  <c r="AQ49" i="119"/>
  <c r="AP49" i="119"/>
  <c r="AG49" i="119"/>
  <c r="AF49" i="119"/>
  <c r="AE49" i="119"/>
  <c r="AD49" i="119"/>
  <c r="AC49" i="119"/>
  <c r="AB49" i="119"/>
  <c r="AA49" i="119"/>
  <c r="B49" i="119"/>
  <c r="AN49" i="119" s="1"/>
  <c r="A49" i="119"/>
  <c r="CV48" i="119"/>
  <c r="BW48" i="119"/>
  <c r="BV48" i="119"/>
  <c r="BT48" i="119"/>
  <c r="BS48" i="119"/>
  <c r="AU48" i="119"/>
  <c r="AS48" i="119"/>
  <c r="AQ48" i="119"/>
  <c r="AP48" i="119"/>
  <c r="AG48" i="119"/>
  <c r="AF48" i="119"/>
  <c r="AE48" i="119"/>
  <c r="AD48" i="119"/>
  <c r="AC48" i="119"/>
  <c r="AB48" i="119"/>
  <c r="AA48" i="119"/>
  <c r="B48" i="119"/>
  <c r="AY48" i="119" s="1"/>
  <c r="A48" i="119"/>
  <c r="CV47" i="119"/>
  <c r="BW47" i="119"/>
  <c r="BV47" i="119"/>
  <c r="BT47" i="119"/>
  <c r="BS47" i="119"/>
  <c r="AW47" i="119"/>
  <c r="AU47" i="119"/>
  <c r="AS47" i="119"/>
  <c r="AQ47" i="119"/>
  <c r="AP47" i="119"/>
  <c r="AT47" i="119" s="1"/>
  <c r="AZ47" i="119" s="1"/>
  <c r="AN47" i="119"/>
  <c r="AL47" i="119"/>
  <c r="AJ47" i="119"/>
  <c r="AG47" i="119"/>
  <c r="AF47" i="119"/>
  <c r="AE47" i="119"/>
  <c r="AD47" i="119"/>
  <c r="AC47" i="119"/>
  <c r="AB47" i="119"/>
  <c r="AA47" i="119"/>
  <c r="B47" i="119"/>
  <c r="AY47" i="119" s="1"/>
  <c r="A47" i="119"/>
  <c r="CV46" i="119"/>
  <c r="BW46" i="119"/>
  <c r="BV46" i="119"/>
  <c r="BT46" i="119"/>
  <c r="BS46" i="119"/>
  <c r="AU46" i="119"/>
  <c r="AS46" i="119"/>
  <c r="AQ46" i="119"/>
  <c r="AP46" i="119"/>
  <c r="AT46" i="119" s="1"/>
  <c r="AG46" i="119"/>
  <c r="AF46" i="119"/>
  <c r="AE46" i="119"/>
  <c r="AD46" i="119"/>
  <c r="AH46" i="119" s="1"/>
  <c r="AC46" i="119"/>
  <c r="AB46" i="119"/>
  <c r="AA46" i="119"/>
  <c r="B46" i="119"/>
  <c r="AN46" i="119" s="1"/>
  <c r="A46" i="119"/>
  <c r="CV45" i="119"/>
  <c r="BW45" i="119"/>
  <c r="BV45" i="119"/>
  <c r="BT45" i="119"/>
  <c r="BS45" i="119"/>
  <c r="AU45" i="119"/>
  <c r="AS45" i="119"/>
  <c r="AQ45" i="119"/>
  <c r="AP45" i="119"/>
  <c r="AG45" i="119"/>
  <c r="AF45" i="119"/>
  <c r="AE45" i="119"/>
  <c r="AD45" i="119"/>
  <c r="AC45" i="119"/>
  <c r="AB45" i="119"/>
  <c r="AA45" i="119"/>
  <c r="B45" i="119"/>
  <c r="AL45" i="119" s="1"/>
  <c r="A45" i="119"/>
  <c r="CV44" i="119"/>
  <c r="BW44" i="119"/>
  <c r="BV44" i="119"/>
  <c r="BT44" i="119"/>
  <c r="BS44" i="119"/>
  <c r="AU44" i="119"/>
  <c r="AS44" i="119"/>
  <c r="AQ44" i="119"/>
  <c r="AP44" i="119"/>
  <c r="AG44" i="119"/>
  <c r="AF44" i="119"/>
  <c r="AE44" i="119"/>
  <c r="AD44" i="119"/>
  <c r="AC44" i="119"/>
  <c r="AB44" i="119"/>
  <c r="AA44" i="119"/>
  <c r="B44" i="119"/>
  <c r="AX44" i="119" s="1"/>
  <c r="A44" i="119"/>
  <c r="CV43" i="119"/>
  <c r="BW43" i="119"/>
  <c r="BV43" i="119"/>
  <c r="BT43" i="119"/>
  <c r="BS43" i="119"/>
  <c r="AU43" i="119"/>
  <c r="AS43" i="119"/>
  <c r="AQ43" i="119"/>
  <c r="AP43" i="119"/>
  <c r="AG43" i="119"/>
  <c r="AF43" i="119"/>
  <c r="AH43" i="119" s="1"/>
  <c r="AE43" i="119"/>
  <c r="AD43" i="119"/>
  <c r="AC43" i="119"/>
  <c r="AB43" i="119"/>
  <c r="AA43" i="119"/>
  <c r="B43" i="119"/>
  <c r="AO43" i="119" s="1"/>
  <c r="A43" i="119"/>
  <c r="CV42" i="119"/>
  <c r="BW42" i="119"/>
  <c r="BV42" i="119"/>
  <c r="BT42" i="119"/>
  <c r="BS42" i="119"/>
  <c r="AU42" i="119"/>
  <c r="AS42" i="119"/>
  <c r="AT42" i="119" s="1"/>
  <c r="AQ42" i="119"/>
  <c r="AP42" i="119"/>
  <c r="AG42" i="119"/>
  <c r="AF42" i="119"/>
  <c r="AE42" i="119"/>
  <c r="AD42" i="119"/>
  <c r="AC42" i="119"/>
  <c r="AB42" i="119"/>
  <c r="AA42" i="119"/>
  <c r="B42" i="119"/>
  <c r="AM42" i="119" s="1"/>
  <c r="A42" i="119"/>
  <c r="CV41" i="119"/>
  <c r="BW41" i="119"/>
  <c r="BV41" i="119"/>
  <c r="BT41" i="119"/>
  <c r="BS41" i="119"/>
  <c r="AU41" i="119"/>
  <c r="AS41" i="119"/>
  <c r="AQ41" i="119"/>
  <c r="AP41" i="119"/>
  <c r="AG41" i="119"/>
  <c r="AF41" i="119"/>
  <c r="AE41" i="119"/>
  <c r="AD41" i="119"/>
  <c r="AC41" i="119"/>
  <c r="AB41" i="119"/>
  <c r="AA41" i="119"/>
  <c r="B41" i="119"/>
  <c r="AY41" i="119" s="1"/>
  <c r="A41" i="119"/>
  <c r="CV40" i="119"/>
  <c r="BW40" i="119"/>
  <c r="BV40" i="119"/>
  <c r="BT40" i="119"/>
  <c r="BS40" i="119"/>
  <c r="AU40" i="119"/>
  <c r="AV40" i="119" s="1"/>
  <c r="AS40" i="119"/>
  <c r="AQ40" i="119"/>
  <c r="AP40" i="119"/>
  <c r="AG40" i="119"/>
  <c r="AF40" i="119"/>
  <c r="AE40" i="119"/>
  <c r="AD40" i="119"/>
  <c r="AC40" i="119"/>
  <c r="AB40" i="119"/>
  <c r="AA40" i="119"/>
  <c r="B40" i="119"/>
  <c r="AX40" i="119" s="1"/>
  <c r="A40" i="119"/>
  <c r="CV39" i="119"/>
  <c r="BW39" i="119"/>
  <c r="BV39" i="119"/>
  <c r="BT39" i="119"/>
  <c r="BS39" i="119"/>
  <c r="AU39" i="119"/>
  <c r="AS39" i="119"/>
  <c r="AQ39" i="119"/>
  <c r="AP39" i="119"/>
  <c r="AG39" i="119"/>
  <c r="AF39" i="119"/>
  <c r="AH39" i="119" s="1"/>
  <c r="AE39" i="119"/>
  <c r="AD39" i="119"/>
  <c r="AC39" i="119"/>
  <c r="AB39" i="119"/>
  <c r="AA39" i="119"/>
  <c r="B39" i="119"/>
  <c r="AN39" i="119" s="1"/>
  <c r="A39" i="119"/>
  <c r="CV38" i="119"/>
  <c r="BW38" i="119"/>
  <c r="BV38" i="119"/>
  <c r="BT38" i="119"/>
  <c r="BS38" i="119"/>
  <c r="AU38" i="119"/>
  <c r="AS38" i="119"/>
  <c r="AQ38" i="119"/>
  <c r="AP38" i="119"/>
  <c r="AG38" i="119"/>
  <c r="AF38" i="119"/>
  <c r="AE38" i="119"/>
  <c r="AD38" i="119"/>
  <c r="AH38" i="119" s="1"/>
  <c r="AC38" i="119"/>
  <c r="AB38" i="119"/>
  <c r="AA38" i="119"/>
  <c r="B38" i="119"/>
  <c r="AW38" i="119" s="1"/>
  <c r="A38" i="119"/>
  <c r="CV37" i="119"/>
  <c r="BW37" i="119"/>
  <c r="BV37" i="119"/>
  <c r="BT37" i="119"/>
  <c r="BS37" i="119"/>
  <c r="AU37" i="119"/>
  <c r="AS37" i="119"/>
  <c r="AQ37" i="119"/>
  <c r="AP37" i="119"/>
  <c r="AG37" i="119"/>
  <c r="AF37" i="119"/>
  <c r="AE37" i="119"/>
  <c r="AD37" i="119"/>
  <c r="AC37" i="119"/>
  <c r="AB37" i="119"/>
  <c r="AA37" i="119"/>
  <c r="B37" i="119"/>
  <c r="A37" i="119"/>
  <c r="CV36" i="119"/>
  <c r="BW36" i="119"/>
  <c r="BV36" i="119"/>
  <c r="BT36" i="119"/>
  <c r="BS36" i="119"/>
  <c r="AU36" i="119"/>
  <c r="AS36" i="119"/>
  <c r="AQ36" i="119"/>
  <c r="AP36" i="119"/>
  <c r="AG36" i="119"/>
  <c r="AF36" i="119"/>
  <c r="AE36" i="119"/>
  <c r="AD36" i="119"/>
  <c r="AC36" i="119"/>
  <c r="AB36" i="119"/>
  <c r="AA36" i="119"/>
  <c r="B36" i="119"/>
  <c r="AI36" i="119" s="1"/>
  <c r="A36" i="119"/>
  <c r="CV35" i="119"/>
  <c r="BW35" i="119"/>
  <c r="BV35" i="119"/>
  <c r="BT35" i="119"/>
  <c r="BS35" i="119"/>
  <c r="AU35" i="119"/>
  <c r="AS35" i="119"/>
  <c r="AQ35" i="119"/>
  <c r="AP35" i="119"/>
  <c r="AG35" i="119"/>
  <c r="AF35" i="119"/>
  <c r="AE35" i="119"/>
  <c r="AD35" i="119"/>
  <c r="AH35" i="119" s="1"/>
  <c r="AC35" i="119"/>
  <c r="AB35" i="119"/>
  <c r="AA35" i="119"/>
  <c r="B35" i="119"/>
  <c r="AM35" i="119" s="1"/>
  <c r="A35" i="119"/>
  <c r="CV34" i="119"/>
  <c r="BW34" i="119"/>
  <c r="BV34" i="119"/>
  <c r="BT34" i="119"/>
  <c r="BS34" i="119"/>
  <c r="AX34" i="119"/>
  <c r="AU34" i="119"/>
  <c r="AS34" i="119"/>
  <c r="AT34" i="119" s="1"/>
  <c r="AQ34" i="119"/>
  <c r="AP34" i="119"/>
  <c r="AG34" i="119"/>
  <c r="AF34" i="119"/>
  <c r="AE34" i="119"/>
  <c r="AD34" i="119"/>
  <c r="AC34" i="119"/>
  <c r="AB34" i="119"/>
  <c r="AA34" i="119"/>
  <c r="B34" i="119"/>
  <c r="AY34" i="119" s="1"/>
  <c r="A34" i="119"/>
  <c r="CV33" i="119"/>
  <c r="BW33" i="119"/>
  <c r="BV33" i="119"/>
  <c r="BT33" i="119"/>
  <c r="BS33" i="119"/>
  <c r="AU33" i="119"/>
  <c r="AS33" i="119"/>
  <c r="AQ33" i="119"/>
  <c r="AP33" i="119"/>
  <c r="AG33" i="119"/>
  <c r="AF33" i="119"/>
  <c r="AE33" i="119"/>
  <c r="AD33" i="119"/>
  <c r="AH33" i="119" s="1"/>
  <c r="AC33" i="119"/>
  <c r="AB33" i="119"/>
  <c r="AA33" i="119"/>
  <c r="B33" i="119"/>
  <c r="AW33" i="119" s="1"/>
  <c r="A33" i="119"/>
  <c r="CV32" i="119"/>
  <c r="BW32" i="119"/>
  <c r="BV32" i="119"/>
  <c r="BT32" i="119"/>
  <c r="BS32" i="119"/>
  <c r="AU32" i="119"/>
  <c r="AS32" i="119"/>
  <c r="AQ32" i="119"/>
  <c r="AP32" i="119"/>
  <c r="AG32" i="119"/>
  <c r="AF32" i="119"/>
  <c r="AE32" i="119"/>
  <c r="AD32" i="119"/>
  <c r="AC32" i="119"/>
  <c r="AB32" i="119"/>
  <c r="AA32" i="119"/>
  <c r="B32" i="119"/>
  <c r="AJ32" i="119" s="1"/>
  <c r="A32" i="119"/>
  <c r="CV31" i="119"/>
  <c r="BW31" i="119"/>
  <c r="BV31" i="119"/>
  <c r="BT31" i="119"/>
  <c r="BS31" i="119"/>
  <c r="AX31" i="119"/>
  <c r="AU31" i="119"/>
  <c r="AV31" i="119" s="1"/>
  <c r="AS31" i="119"/>
  <c r="AQ31" i="119"/>
  <c r="AP31" i="119"/>
  <c r="AL31" i="119"/>
  <c r="AG31" i="119"/>
  <c r="AF31" i="119"/>
  <c r="AE31" i="119"/>
  <c r="AD31" i="119"/>
  <c r="AC31" i="119"/>
  <c r="AB31" i="119"/>
  <c r="AA31" i="119"/>
  <c r="B31" i="119"/>
  <c r="AY31" i="119" s="1"/>
  <c r="A31" i="119"/>
  <c r="CV30" i="119"/>
  <c r="BW30" i="119"/>
  <c r="BV30" i="119"/>
  <c r="BT30" i="119"/>
  <c r="BS30" i="119"/>
  <c r="AU30" i="119"/>
  <c r="AS30" i="119"/>
  <c r="AQ30" i="119"/>
  <c r="AP30" i="119"/>
  <c r="AG30" i="119"/>
  <c r="AF30" i="119"/>
  <c r="AE30" i="119"/>
  <c r="AD30" i="119"/>
  <c r="AC30" i="119"/>
  <c r="AB30" i="119"/>
  <c r="AA30" i="119"/>
  <c r="B30" i="119"/>
  <c r="AX30" i="119" s="1"/>
  <c r="A30" i="119"/>
  <c r="CV29" i="119"/>
  <c r="BW29" i="119"/>
  <c r="BV29" i="119"/>
  <c r="BT29" i="119"/>
  <c r="BS29" i="119"/>
  <c r="AU29" i="119"/>
  <c r="AS29" i="119"/>
  <c r="AQ29" i="119"/>
  <c r="AP29" i="119"/>
  <c r="AG29" i="119"/>
  <c r="AF29" i="119"/>
  <c r="AE29" i="119"/>
  <c r="AD29" i="119"/>
  <c r="AC29" i="119"/>
  <c r="AB29" i="119"/>
  <c r="AA29" i="119"/>
  <c r="B29" i="119"/>
  <c r="AI29" i="119" s="1"/>
  <c r="A29" i="119"/>
  <c r="CV28" i="119"/>
  <c r="BW28" i="119"/>
  <c r="BV28" i="119"/>
  <c r="BT28" i="119"/>
  <c r="BS28" i="119"/>
  <c r="AY28" i="119"/>
  <c r="AX28" i="119"/>
  <c r="AU28" i="119"/>
  <c r="AV28" i="119" s="1"/>
  <c r="AS28" i="119"/>
  <c r="AQ28" i="119"/>
  <c r="AP28" i="119"/>
  <c r="AI28" i="119"/>
  <c r="AG28" i="119"/>
  <c r="AF28" i="119"/>
  <c r="AE28" i="119"/>
  <c r="AD28" i="119"/>
  <c r="AC28" i="119"/>
  <c r="AB28" i="119"/>
  <c r="AA28" i="119"/>
  <c r="B28" i="119"/>
  <c r="AM28" i="119" s="1"/>
  <c r="A28" i="119"/>
  <c r="CV27" i="119"/>
  <c r="BW27" i="119"/>
  <c r="BV27" i="119"/>
  <c r="BT27" i="119"/>
  <c r="BS27" i="119"/>
  <c r="AU27" i="119"/>
  <c r="AS27" i="119"/>
  <c r="AQ27" i="119"/>
  <c r="AP27" i="119"/>
  <c r="AG27" i="119"/>
  <c r="AF27" i="119"/>
  <c r="AE27" i="119"/>
  <c r="AD27" i="119"/>
  <c r="AC27" i="119"/>
  <c r="AB27" i="119"/>
  <c r="AA27" i="119"/>
  <c r="B27" i="119"/>
  <c r="AY27" i="119" s="1"/>
  <c r="A27" i="119"/>
  <c r="CV26" i="119"/>
  <c r="BW26" i="119"/>
  <c r="BV26" i="119"/>
  <c r="BT26" i="119"/>
  <c r="BS26" i="119"/>
  <c r="AU26" i="119"/>
  <c r="AS26" i="119"/>
  <c r="AQ26" i="119"/>
  <c r="AP26" i="119"/>
  <c r="AL26" i="119"/>
  <c r="AG26" i="119"/>
  <c r="AF26" i="119"/>
  <c r="AE26" i="119"/>
  <c r="AD26" i="119"/>
  <c r="AC26" i="119"/>
  <c r="AB26" i="119"/>
  <c r="AA26" i="119"/>
  <c r="B26" i="119"/>
  <c r="AJ26" i="119" s="1"/>
  <c r="A26" i="119"/>
  <c r="CV25" i="119"/>
  <c r="BW25" i="119"/>
  <c r="BV25" i="119"/>
  <c r="BT25" i="119"/>
  <c r="BS25" i="119"/>
  <c r="AY25" i="119"/>
  <c r="AX25" i="119"/>
  <c r="AU25" i="119"/>
  <c r="AS25" i="119"/>
  <c r="AQ25" i="119"/>
  <c r="AP25" i="119"/>
  <c r="AN25" i="119"/>
  <c r="AJ25" i="119"/>
  <c r="AI25" i="119"/>
  <c r="AG25" i="119"/>
  <c r="AF25" i="119"/>
  <c r="AE25" i="119"/>
  <c r="AD25" i="119"/>
  <c r="AC25" i="119"/>
  <c r="AB25" i="119"/>
  <c r="AA25" i="119"/>
  <c r="B25" i="119"/>
  <c r="A25" i="119"/>
  <c r="CV24" i="119"/>
  <c r="BW24" i="119"/>
  <c r="BV24" i="119"/>
  <c r="BT24" i="119"/>
  <c r="BS24" i="119"/>
  <c r="AU24" i="119"/>
  <c r="AS24" i="119"/>
  <c r="AQ24" i="119"/>
  <c r="AP24" i="119"/>
  <c r="AG24" i="119"/>
  <c r="AF24" i="119"/>
  <c r="AE24" i="119"/>
  <c r="AD24" i="119"/>
  <c r="AC24" i="119"/>
  <c r="AB24" i="119"/>
  <c r="AA24" i="119"/>
  <c r="B24" i="119"/>
  <c r="AN24" i="119" s="1"/>
  <c r="A24" i="119"/>
  <c r="CV23" i="119"/>
  <c r="BW23" i="119"/>
  <c r="BV23" i="119"/>
  <c r="BT23" i="119"/>
  <c r="BS23" i="119"/>
  <c r="AX23" i="119"/>
  <c r="AU23" i="119"/>
  <c r="AS23" i="119"/>
  <c r="AQ23" i="119"/>
  <c r="AP23" i="119"/>
  <c r="AG23" i="119"/>
  <c r="AF23" i="119"/>
  <c r="AE23" i="119"/>
  <c r="AD23" i="119"/>
  <c r="AC23" i="119"/>
  <c r="AB23" i="119"/>
  <c r="AA23" i="119"/>
  <c r="B23" i="119"/>
  <c r="AW23" i="119" s="1"/>
  <c r="A23" i="119"/>
  <c r="CV22" i="119"/>
  <c r="BW22" i="119"/>
  <c r="BV22" i="119"/>
  <c r="BT22" i="119"/>
  <c r="BS22" i="119"/>
  <c r="AX22" i="119"/>
  <c r="AU22" i="119"/>
  <c r="AS22" i="119"/>
  <c r="AQ22" i="119"/>
  <c r="AP22" i="119"/>
  <c r="AG22" i="119"/>
  <c r="AF22" i="119"/>
  <c r="AE22" i="119"/>
  <c r="AD22" i="119"/>
  <c r="AC22" i="119"/>
  <c r="AB22" i="119"/>
  <c r="AA22" i="119"/>
  <c r="B22" i="119"/>
  <c r="AJ22" i="119" s="1"/>
  <c r="A22" i="119"/>
  <c r="CV21" i="119"/>
  <c r="BW21" i="119"/>
  <c r="BV21" i="119"/>
  <c r="BT21" i="119"/>
  <c r="BS21" i="119"/>
  <c r="AU21" i="119"/>
  <c r="AS21" i="119"/>
  <c r="AQ21" i="119"/>
  <c r="AP21" i="119"/>
  <c r="AT21" i="119" s="1"/>
  <c r="AJ21" i="119"/>
  <c r="AI21" i="119"/>
  <c r="AG21" i="119"/>
  <c r="AF21" i="119"/>
  <c r="AE21" i="119"/>
  <c r="AD21" i="119"/>
  <c r="AH21" i="119" s="1"/>
  <c r="AO21" i="119" s="1"/>
  <c r="AC21" i="119"/>
  <c r="AB21" i="119"/>
  <c r="AA21" i="119"/>
  <c r="B21" i="119"/>
  <c r="AY21" i="119" s="1"/>
  <c r="A21" i="119"/>
  <c r="CV20" i="119"/>
  <c r="BW20" i="119"/>
  <c r="BV20" i="119"/>
  <c r="BT20" i="119"/>
  <c r="BS20" i="119"/>
  <c r="AU20" i="119"/>
  <c r="AS20" i="119"/>
  <c r="AQ20" i="119"/>
  <c r="AP20" i="119"/>
  <c r="AG20" i="119"/>
  <c r="AF20" i="119"/>
  <c r="AE20" i="119"/>
  <c r="AD20" i="119"/>
  <c r="AC20" i="119"/>
  <c r="AB20" i="119"/>
  <c r="AA20" i="119"/>
  <c r="B20" i="119"/>
  <c r="A20" i="119"/>
  <c r="CV19" i="119"/>
  <c r="BW19" i="119"/>
  <c r="BV19" i="119"/>
  <c r="BT19" i="119"/>
  <c r="BS19" i="119"/>
  <c r="AU19" i="119"/>
  <c r="AS19" i="119"/>
  <c r="AQ19" i="119"/>
  <c r="AP19" i="119"/>
  <c r="AT19" i="119" s="1"/>
  <c r="AG19" i="119"/>
  <c r="AF19" i="119"/>
  <c r="AE19" i="119"/>
  <c r="AD19" i="119"/>
  <c r="AC19" i="119"/>
  <c r="AB19" i="119"/>
  <c r="AA19" i="119"/>
  <c r="B19" i="119"/>
  <c r="AY19" i="119" s="1"/>
  <c r="A19" i="119"/>
  <c r="CV18" i="119"/>
  <c r="BW18" i="119"/>
  <c r="BV18" i="119"/>
  <c r="BT18" i="119"/>
  <c r="BS18" i="119"/>
  <c r="AU18" i="119"/>
  <c r="AS18" i="119"/>
  <c r="AQ18" i="119"/>
  <c r="AP18" i="119"/>
  <c r="AT18" i="119" s="1"/>
  <c r="AG18" i="119"/>
  <c r="AF18" i="119"/>
  <c r="AE18" i="119"/>
  <c r="AD18" i="119"/>
  <c r="AC18" i="119"/>
  <c r="AB18" i="119"/>
  <c r="AA18" i="119"/>
  <c r="B18" i="119"/>
  <c r="AJ18" i="119" s="1"/>
  <c r="A18" i="119"/>
  <c r="CV17" i="119"/>
  <c r="BW17" i="119"/>
  <c r="BV17" i="119"/>
  <c r="BT17" i="119"/>
  <c r="BS17" i="119"/>
  <c r="AU17" i="119"/>
  <c r="AS17" i="119"/>
  <c r="AQ17" i="119"/>
  <c r="AP17" i="119"/>
  <c r="AG17" i="119"/>
  <c r="AF17" i="119"/>
  <c r="AE17" i="119"/>
  <c r="AD17" i="119"/>
  <c r="AC17" i="119"/>
  <c r="AB17" i="119"/>
  <c r="AA17" i="119"/>
  <c r="B17" i="119"/>
  <c r="A17" i="119"/>
  <c r="CV16" i="119"/>
  <c r="BW16" i="119"/>
  <c r="BV16" i="119"/>
  <c r="BT16" i="119"/>
  <c r="BS16" i="119"/>
  <c r="BK16" i="119"/>
  <c r="BK17" i="119" s="1"/>
  <c r="BK18" i="119" s="1"/>
  <c r="AU16" i="119"/>
  <c r="AS16" i="119"/>
  <c r="AQ16" i="119"/>
  <c r="AP16" i="119"/>
  <c r="AG16" i="119"/>
  <c r="AF16" i="119"/>
  <c r="AE16" i="119"/>
  <c r="AD16" i="119"/>
  <c r="AC16" i="119"/>
  <c r="AB16" i="119"/>
  <c r="AA16" i="119"/>
  <c r="B16" i="119"/>
  <c r="A16" i="119"/>
  <c r="CV15" i="119"/>
  <c r="BW15" i="119"/>
  <c r="BV15" i="119"/>
  <c r="BT15" i="119"/>
  <c r="BS15" i="119"/>
  <c r="BK15" i="119"/>
  <c r="BR15" i="119" s="1" a="1"/>
  <c r="BR15" i="119" s="1"/>
  <c r="BU15" i="119" s="1"/>
  <c r="AU15" i="119"/>
  <c r="AS15" i="119"/>
  <c r="AQ15" i="119"/>
  <c r="AP15" i="119"/>
  <c r="AG15" i="119"/>
  <c r="AF15" i="119"/>
  <c r="AE15" i="119"/>
  <c r="AD15" i="119"/>
  <c r="AH15" i="119" s="1"/>
  <c r="AC15" i="119"/>
  <c r="AB15" i="119"/>
  <c r="AA15" i="119"/>
  <c r="B15" i="119"/>
  <c r="AX15" i="119" s="1"/>
  <c r="A15" i="119"/>
  <c r="CV14" i="119"/>
  <c r="BW14" i="119"/>
  <c r="BV14" i="119"/>
  <c r="BT14" i="119"/>
  <c r="BS14" i="119"/>
  <c r="BR14" i="119" a="1"/>
  <c r="BR14" i="119" s="1"/>
  <c r="BU14" i="119" s="1"/>
  <c r="BJ14" i="119"/>
  <c r="BJ15" i="119" s="1"/>
  <c r="BN15" i="119" s="1"/>
  <c r="BP15" i="119" s="1"/>
  <c r="AX14" i="119"/>
  <c r="AU14" i="119"/>
  <c r="AC14" i="119"/>
  <c r="AB14" i="119"/>
  <c r="AA14" i="119"/>
  <c r="B14" i="119"/>
  <c r="AW14" i="119" s="1"/>
  <c r="A14" i="119"/>
  <c r="BL11" i="119"/>
  <c r="CK3" i="119"/>
  <c r="CI3" i="119"/>
  <c r="BK37" i="140" l="1"/>
  <c r="CR36" i="140" a="1"/>
  <c r="CR36" i="140" s="1"/>
  <c r="CT36" i="140" s="1"/>
  <c r="BR36" i="140" a="1"/>
  <c r="BR36" i="140" s="1"/>
  <c r="BU36" i="140" s="1"/>
  <c r="BL36" i="140"/>
  <c r="BJ37" i="140"/>
  <c r="BN36" i="140"/>
  <c r="BP36" i="140" s="1"/>
  <c r="BO35" i="140"/>
  <c r="BQ35" i="140" s="1"/>
  <c r="BL34" i="139"/>
  <c r="BJ35" i="139"/>
  <c r="BK37" i="139"/>
  <c r="CR36" i="139" a="1"/>
  <c r="CR36" i="139" s="1"/>
  <c r="CT36" i="139" s="1"/>
  <c r="BS36" i="139" a="1"/>
  <c r="BS36" i="139" s="1"/>
  <c r="BV36" i="139" s="1"/>
  <c r="BK36" i="138"/>
  <c r="CR35" i="138" a="1"/>
  <c r="CR35" i="138" s="1"/>
  <c r="CT35" i="138" s="1"/>
  <c r="BS35" i="138" a="1"/>
  <c r="BS35" i="138" s="1"/>
  <c r="BV35" i="138" s="1"/>
  <c r="BJ35" i="138"/>
  <c r="BL34" i="138"/>
  <c r="CR35" i="137" a="1"/>
  <c r="CR35" i="137" s="1"/>
  <c r="CT35" i="137" s="1"/>
  <c r="BK36" i="137"/>
  <c r="BS35" i="137" a="1"/>
  <c r="BS35" i="137" s="1"/>
  <c r="BV35" i="137" s="1"/>
  <c r="BJ36" i="137"/>
  <c r="BL35" i="137"/>
  <c r="CR35" i="136" a="1"/>
  <c r="CR35" i="136" s="1"/>
  <c r="CT35" i="136" s="1"/>
  <c r="BK36" i="136"/>
  <c r="BV35" i="136"/>
  <c r="BJ35" i="136"/>
  <c r="BL35" i="136" s="1"/>
  <c r="BO29" i="135"/>
  <c r="BQ29" i="135" s="1"/>
  <c r="BN30" i="135"/>
  <c r="BP30" i="135" s="1"/>
  <c r="BL30" i="135"/>
  <c r="BJ31" i="135"/>
  <c r="BK32" i="135"/>
  <c r="BR31" i="135" a="1"/>
  <c r="BR31" i="135" s="1"/>
  <c r="BU31" i="135" s="1"/>
  <c r="BK29" i="132"/>
  <c r="BR28" i="132" a="1"/>
  <c r="BR28" i="132" s="1"/>
  <c r="BU28" i="132" s="1"/>
  <c r="BJ28" i="132"/>
  <c r="BL27" i="132"/>
  <c r="BK29" i="131"/>
  <c r="BS29" i="131" s="1" a="1"/>
  <c r="BS29" i="131" s="1"/>
  <c r="BV28" i="131"/>
  <c r="BJ27" i="131"/>
  <c r="BL26" i="131"/>
  <c r="BO23" i="129"/>
  <c r="BQ23" i="129" s="1"/>
  <c r="BR26" i="129" a="1"/>
  <c r="BR26" i="129" s="1"/>
  <c r="BU26" i="129" s="1"/>
  <c r="BK27" i="129"/>
  <c r="BJ25" i="129"/>
  <c r="BN24" i="129"/>
  <c r="BP24" i="129" s="1"/>
  <c r="BL24" i="129"/>
  <c r="BK25" i="127"/>
  <c r="BR24" i="127" a="1"/>
  <c r="BR24" i="127" s="1"/>
  <c r="BU24" i="127" s="1"/>
  <c r="BJ25" i="127"/>
  <c r="BL24" i="127"/>
  <c r="BN24" i="127"/>
  <c r="BP24" i="127" s="1"/>
  <c r="BO23" i="127"/>
  <c r="BQ23" i="127" s="1"/>
  <c r="BO21" i="126"/>
  <c r="BQ21" i="126" s="1"/>
  <c r="BR23" i="126" a="1"/>
  <c r="BR23" i="126" s="1"/>
  <c r="BU23" i="126" s="1"/>
  <c r="BK24" i="126"/>
  <c r="BJ23" i="126"/>
  <c r="BN22" i="126"/>
  <c r="BP22" i="126" s="1"/>
  <c r="BL22" i="126"/>
  <c r="BJ22" i="125"/>
  <c r="BL21" i="125"/>
  <c r="BN21" i="125"/>
  <c r="BP21" i="125" s="1"/>
  <c r="BK23" i="125"/>
  <c r="BR22" i="125" a="1"/>
  <c r="BR22" i="125" s="1"/>
  <c r="BU22" i="125" s="1"/>
  <c r="BO19" i="124"/>
  <c r="BQ19" i="124" s="1"/>
  <c r="BN20" i="124"/>
  <c r="BP20" i="124" s="1"/>
  <c r="BL20" i="124"/>
  <c r="BJ21" i="124"/>
  <c r="BK23" i="124"/>
  <c r="BR22" i="124" a="1"/>
  <c r="BR22" i="124" s="1"/>
  <c r="BU22" i="124" s="1"/>
  <c r="BO17" i="123"/>
  <c r="BQ17" i="123" s="1"/>
  <c r="BJ19" i="123"/>
  <c r="BN18" i="123"/>
  <c r="BP18" i="123" s="1"/>
  <c r="BL18" i="123"/>
  <c r="BK20" i="123"/>
  <c r="BR19" i="123" a="1"/>
  <c r="BR19" i="123" s="1"/>
  <c r="BU19" i="123" s="1"/>
  <c r="BJ19" i="121"/>
  <c r="BL18" i="121"/>
  <c r="BK18" i="121"/>
  <c r="BR17" i="121" a="1"/>
  <c r="BR17" i="121" s="1"/>
  <c r="BU17" i="121" s="1"/>
  <c r="AZ134" i="119"/>
  <c r="AH175" i="119"/>
  <c r="AT31" i="119"/>
  <c r="AZ31" i="119" s="1"/>
  <c r="AH22" i="119"/>
  <c r="AT53" i="119"/>
  <c r="AH104" i="119"/>
  <c r="AO111" i="119"/>
  <c r="AT147" i="119"/>
  <c r="AH166" i="119"/>
  <c r="AV83" i="119"/>
  <c r="AH119" i="119"/>
  <c r="AT125" i="119"/>
  <c r="AH44" i="119"/>
  <c r="AO44" i="119" s="1"/>
  <c r="AH73" i="119"/>
  <c r="AT117" i="119"/>
  <c r="AZ148" i="119"/>
  <c r="AH58" i="119"/>
  <c r="AO58" i="119" s="1"/>
  <c r="AT67" i="119"/>
  <c r="AZ67" i="119" s="1"/>
  <c r="AH96" i="119"/>
  <c r="AH164" i="119"/>
  <c r="AL55" i="119"/>
  <c r="AJ134" i="119"/>
  <c r="AM55" i="119"/>
  <c r="AT70" i="119"/>
  <c r="AZ70" i="119" s="1"/>
  <c r="AT78" i="119"/>
  <c r="AH94" i="119"/>
  <c r="AH91" i="119"/>
  <c r="AO139" i="119"/>
  <c r="AH128" i="119"/>
  <c r="AO128" i="119" s="1"/>
  <c r="AH169" i="119"/>
  <c r="AH130" i="119"/>
  <c r="AT171" i="119"/>
  <c r="AN179" i="119"/>
  <c r="AT28" i="119"/>
  <c r="AZ28" i="119" s="1"/>
  <c r="AJ66" i="119"/>
  <c r="AL21" i="119"/>
  <c r="AZ54" i="119"/>
  <c r="AN66" i="119"/>
  <c r="AT94" i="119"/>
  <c r="AH107" i="119"/>
  <c r="AV134" i="119"/>
  <c r="AK128" i="119"/>
  <c r="AH139" i="119"/>
  <c r="AT179" i="119"/>
  <c r="AZ179" i="119" s="1"/>
  <c r="AO38" i="119"/>
  <c r="AZ18" i="119"/>
  <c r="AZ21" i="119"/>
  <c r="AK38" i="119"/>
  <c r="AV52" i="119"/>
  <c r="AN69" i="119"/>
  <c r="AY111" i="119"/>
  <c r="AH176" i="119"/>
  <c r="AO176" i="119" s="1"/>
  <c r="AH30" i="119"/>
  <c r="AT27" i="119"/>
  <c r="AL38" i="119"/>
  <c r="AW52" i="119"/>
  <c r="AV66" i="119"/>
  <c r="AW179" i="119"/>
  <c r="AM21" i="119"/>
  <c r="AX52" i="119"/>
  <c r="AH54" i="119"/>
  <c r="AX66" i="119"/>
  <c r="AJ85" i="119"/>
  <c r="AJ122" i="119"/>
  <c r="AI124" i="119"/>
  <c r="AT128" i="119"/>
  <c r="AK139" i="119"/>
  <c r="AX179" i="119"/>
  <c r="AJ27" i="119"/>
  <c r="AI38" i="119"/>
  <c r="AI35" i="119"/>
  <c r="AV37" i="119"/>
  <c r="AX46" i="119"/>
  <c r="AY66" i="119"/>
  <c r="AL85" i="119"/>
  <c r="AH105" i="119"/>
  <c r="AK122" i="119"/>
  <c r="AL124" i="119"/>
  <c r="AZ83" i="119"/>
  <c r="AL35" i="119"/>
  <c r="AO79" i="119"/>
  <c r="AW80" i="119"/>
  <c r="AY88" i="119"/>
  <c r="AH99" i="119"/>
  <c r="AO99" i="119" s="1"/>
  <c r="AH101" i="119"/>
  <c r="AO101" i="119" s="1"/>
  <c r="AK118" i="119"/>
  <c r="AL122" i="119"/>
  <c r="AM124" i="119"/>
  <c r="AW141" i="119"/>
  <c r="AH156" i="119"/>
  <c r="AI176" i="119"/>
  <c r="AH178" i="119"/>
  <c r="AO178" i="119" s="1"/>
  <c r="AZ180" i="119"/>
  <c r="AX21" i="119"/>
  <c r="AT54" i="119"/>
  <c r="AV69" i="119"/>
  <c r="AL118" i="119"/>
  <c r="AM122" i="119"/>
  <c r="AV128" i="119"/>
  <c r="AH133" i="119"/>
  <c r="AX141" i="119"/>
  <c r="AT151" i="119"/>
  <c r="AV154" i="119"/>
  <c r="AJ176" i="119"/>
  <c r="AI178" i="119"/>
  <c r="AV21" i="119"/>
  <c r="AM32" i="119"/>
  <c r="AX38" i="119"/>
  <c r="AH48" i="119"/>
  <c r="AT120" i="119"/>
  <c r="AN122" i="119"/>
  <c r="AK176" i="119"/>
  <c r="AJ178" i="119"/>
  <c r="AM18" i="119"/>
  <c r="AY15" i="119"/>
  <c r="AY38" i="119"/>
  <c r="AT57" i="119"/>
  <c r="AZ57" i="119" s="1"/>
  <c r="AH97" i="119"/>
  <c r="AT103" i="119"/>
  <c r="AZ129" i="119"/>
  <c r="AT137" i="119"/>
  <c r="AZ137" i="119" s="1"/>
  <c r="AX139" i="119"/>
  <c r="AH161" i="119"/>
  <c r="AL176" i="119"/>
  <c r="AK178" i="119"/>
  <c r="AZ52" i="119"/>
  <c r="AT24" i="119"/>
  <c r="AH17" i="119"/>
  <c r="AW43" i="119"/>
  <c r="AK62" i="119"/>
  <c r="AH87" i="119"/>
  <c r="AN90" i="119"/>
  <c r="AL99" i="119"/>
  <c r="AK101" i="119"/>
  <c r="AV124" i="119"/>
  <c r="AI133" i="119"/>
  <c r="AT135" i="119"/>
  <c r="AY139" i="119"/>
  <c r="AK156" i="119"/>
  <c r="AI165" i="119"/>
  <c r="AM176" i="119"/>
  <c r="AL178" i="119"/>
  <c r="AK21" i="119"/>
  <c r="AZ25" i="119"/>
  <c r="AH34" i="119"/>
  <c r="AV118" i="119"/>
  <c r="AX124" i="119"/>
  <c r="AL133" i="119"/>
  <c r="AO147" i="119"/>
  <c r="AI163" i="119"/>
  <c r="AT165" i="119"/>
  <c r="AN176" i="119"/>
  <c r="AM178" i="119"/>
  <c r="AO26" i="119"/>
  <c r="AW32" i="119"/>
  <c r="AT48" i="119"/>
  <c r="AZ48" i="119" s="1"/>
  <c r="AM62" i="119"/>
  <c r="AT90" i="119"/>
  <c r="AZ90" i="119" s="1"/>
  <c r="AW118" i="119"/>
  <c r="AV122" i="119"/>
  <c r="AK163" i="119"/>
  <c r="AT176" i="119"/>
  <c r="AZ176" i="119" s="1"/>
  <c r="AN21" i="119"/>
  <c r="AY57" i="119"/>
  <c r="AH108" i="119"/>
  <c r="AX118" i="119"/>
  <c r="AW122" i="119"/>
  <c r="AL163" i="119"/>
  <c r="AW44" i="119"/>
  <c r="AT62" i="119"/>
  <c r="AZ62" i="119" s="1"/>
  <c r="AT68" i="119"/>
  <c r="AK71" i="119"/>
  <c r="AH76" i="119"/>
  <c r="AY93" i="119"/>
  <c r="AH147" i="119"/>
  <c r="AT149" i="119"/>
  <c r="AX156" i="119"/>
  <c r="AT170" i="119"/>
  <c r="AV172" i="119"/>
  <c r="AL27" i="119"/>
  <c r="AJ38" i="119"/>
  <c r="AY23" i="119"/>
  <c r="AV26" i="119"/>
  <c r="AY40" i="119"/>
  <c r="AH53" i="119"/>
  <c r="AO53" i="119" s="1"/>
  <c r="AK56" i="119"/>
  <c r="AT59" i="119"/>
  <c r="AL71" i="119"/>
  <c r="AY90" i="119"/>
  <c r="AH92" i="119"/>
  <c r="AZ115" i="119"/>
  <c r="AT131" i="119"/>
  <c r="AY133" i="119"/>
  <c r="AY176" i="119"/>
  <c r="AV178" i="119"/>
  <c r="AT15" i="119"/>
  <c r="AN18" i="119"/>
  <c r="AT25" i="119"/>
  <c r="AN32" i="119"/>
  <c r="AV36" i="119"/>
  <c r="AT84" i="119"/>
  <c r="AT87" i="119"/>
  <c r="AZ87" i="119" s="1"/>
  <c r="AX88" i="119"/>
  <c r="AM91" i="119"/>
  <c r="AW111" i="119"/>
  <c r="AN115" i="119"/>
  <c r="AN117" i="119"/>
  <c r="AH123" i="119"/>
  <c r="AM133" i="119"/>
  <c r="AV141" i="119"/>
  <c r="AV179" i="119"/>
  <c r="AO91" i="119"/>
  <c r="AT139" i="119"/>
  <c r="AZ139" i="119" s="1"/>
  <c r="AH168" i="119"/>
  <c r="AJ35" i="119"/>
  <c r="AN55" i="119"/>
  <c r="AT75" i="119"/>
  <c r="AT91" i="119"/>
  <c r="AZ91" i="119" s="1"/>
  <c r="AH110" i="119"/>
  <c r="AZ111" i="119"/>
  <c r="AT121" i="119"/>
  <c r="AT133" i="119"/>
  <c r="AZ133" i="119" s="1"/>
  <c r="AY141" i="119"/>
  <c r="AT153" i="119"/>
  <c r="AZ153" i="119" s="1"/>
  <c r="AH160" i="119"/>
  <c r="AY179" i="119"/>
  <c r="AT188" i="119"/>
  <c r="AW192" i="119"/>
  <c r="AH170" i="119"/>
  <c r="AY22" i="119"/>
  <c r="AH28" i="119"/>
  <c r="AV32" i="119"/>
  <c r="AK35" i="119"/>
  <c r="AT55" i="119"/>
  <c r="AH83" i="119"/>
  <c r="AV87" i="119"/>
  <c r="AH146" i="119"/>
  <c r="AO146" i="119" s="1"/>
  <c r="AV147" i="119"/>
  <c r="AT172" i="119"/>
  <c r="AZ172" i="119" s="1"/>
  <c r="AX192" i="119"/>
  <c r="AH106" i="119"/>
  <c r="AX147" i="119"/>
  <c r="AH158" i="119"/>
  <c r="AH162" i="119"/>
  <c r="AZ192" i="119"/>
  <c r="AV18" i="119"/>
  <c r="AX32" i="119"/>
  <c r="AY32" i="119"/>
  <c r="AT98" i="119"/>
  <c r="AX65" i="119"/>
  <c r="AV91" i="119"/>
  <c r="AK108" i="119"/>
  <c r="AK110" i="119"/>
  <c r="AI146" i="119"/>
  <c r="AY147" i="119"/>
  <c r="AK160" i="119"/>
  <c r="AX18" i="119"/>
  <c r="AH24" i="119"/>
  <c r="AT35" i="119"/>
  <c r="AN38" i="119"/>
  <c r="AI44" i="119"/>
  <c r="AY52" i="119"/>
  <c r="AY55" i="119"/>
  <c r="AM61" i="119"/>
  <c r="AH80" i="119"/>
  <c r="AK83" i="119"/>
  <c r="AX91" i="119"/>
  <c r="AN108" i="119"/>
  <c r="AL110" i="119"/>
  <c r="AY129" i="119"/>
  <c r="AJ146" i="119"/>
  <c r="AI158" i="119"/>
  <c r="AN160" i="119"/>
  <c r="AL168" i="119"/>
  <c r="AH41" i="119"/>
  <c r="AO41" i="119" s="1"/>
  <c r="AT45" i="119"/>
  <c r="AT17" i="119"/>
  <c r="AY18" i="119"/>
  <c r="AT61" i="119"/>
  <c r="AZ61" i="119" s="1"/>
  <c r="AH68" i="119"/>
  <c r="AH102" i="119"/>
  <c r="AT108" i="119"/>
  <c r="AT110" i="119"/>
  <c r="AZ110" i="119" s="1"/>
  <c r="AH142" i="119"/>
  <c r="AO142" i="119" s="1"/>
  <c r="AK146" i="119"/>
  <c r="AH150" i="119"/>
  <c r="AO150" i="119" s="1"/>
  <c r="AT158" i="119"/>
  <c r="AT160" i="119"/>
  <c r="AZ160" i="119" s="1"/>
  <c r="AT168" i="119"/>
  <c r="AH180" i="119"/>
  <c r="AT32" i="119"/>
  <c r="AZ32" i="119" s="1"/>
  <c r="AW18" i="119"/>
  <c r="AN35" i="119"/>
  <c r="AY87" i="119"/>
  <c r="AT38" i="119"/>
  <c r="AT41" i="119"/>
  <c r="AJ44" i="119"/>
  <c r="AH51" i="119"/>
  <c r="AH27" i="119"/>
  <c r="AW31" i="119"/>
  <c r="AK44" i="119"/>
  <c r="AH47" i="119"/>
  <c r="AO47" i="119" s="1"/>
  <c r="AN58" i="119"/>
  <c r="AH64" i="119"/>
  <c r="AH77" i="119"/>
  <c r="AI100" i="119"/>
  <c r="AH112" i="119"/>
  <c r="AL146" i="119"/>
  <c r="AH154" i="119"/>
  <c r="AO175" i="119"/>
  <c r="AI191" i="119"/>
  <c r="AL44" i="119"/>
  <c r="AM146" i="119"/>
  <c r="AW28" i="119"/>
  <c r="AM44" i="119"/>
  <c r="AH71" i="119"/>
  <c r="AK100" i="119"/>
  <c r="AL156" i="119"/>
  <c r="AJ191" i="119"/>
  <c r="AH193" i="119"/>
  <c r="AH31" i="119"/>
  <c r="AW147" i="119"/>
  <c r="AK34" i="119"/>
  <c r="AJ100" i="119"/>
  <c r="AN44" i="119"/>
  <c r="AT51" i="119"/>
  <c r="AV61" i="119"/>
  <c r="AH67" i="119"/>
  <c r="AO67" i="119" s="1"/>
  <c r="AH89" i="119"/>
  <c r="AN100" i="119"/>
  <c r="AX110" i="119"/>
  <c r="AT114" i="119"/>
  <c r="AH118" i="119"/>
  <c r="AH124" i="119"/>
  <c r="AH132" i="119"/>
  <c r="AH134" i="119"/>
  <c r="AH140" i="119"/>
  <c r="AI142" i="119"/>
  <c r="AT144" i="119"/>
  <c r="AI150" i="119"/>
  <c r="AT156" i="119"/>
  <c r="AV160" i="119"/>
  <c r="AW168" i="119"/>
  <c r="AT184" i="119"/>
  <c r="AH189" i="119"/>
  <c r="AK191" i="119"/>
  <c r="AH86" i="119"/>
  <c r="AT20" i="119"/>
  <c r="AI27" i="119"/>
  <c r="AH40" i="119"/>
  <c r="AT44" i="119"/>
  <c r="AZ44" i="119" s="1"/>
  <c r="AI47" i="119"/>
  <c r="AH50" i="119"/>
  <c r="AW61" i="119"/>
  <c r="AT80" i="119"/>
  <c r="AT100" i="119"/>
  <c r="AY110" i="119"/>
  <c r="AJ142" i="119"/>
  <c r="AL150" i="119"/>
  <c r="AJ154" i="119"/>
  <c r="AW160" i="119"/>
  <c r="AT166" i="119"/>
  <c r="AH187" i="119"/>
  <c r="AO187" i="119" s="1"/>
  <c r="AM191" i="119"/>
  <c r="AW58" i="119"/>
  <c r="AN142" i="119"/>
  <c r="AM150" i="119"/>
  <c r="AH23" i="119"/>
  <c r="AK27" i="119"/>
  <c r="AV34" i="119"/>
  <c r="AK47" i="119"/>
  <c r="AX58" i="119"/>
  <c r="AY61" i="119"/>
  <c r="AT64" i="119"/>
  <c r="AZ64" i="119" s="1"/>
  <c r="AV80" i="119"/>
  <c r="AH85" i="119"/>
  <c r="AO85" i="119" s="1"/>
  <c r="AT116" i="119"/>
  <c r="AT126" i="119"/>
  <c r="AL128" i="119"/>
  <c r="AK138" i="119"/>
  <c r="AT140" i="119"/>
  <c r="AN150" i="119"/>
  <c r="AL152" i="119"/>
  <c r="AV156" i="119"/>
  <c r="AH171" i="119"/>
  <c r="AK175" i="119"/>
  <c r="AH16" i="119"/>
  <c r="AH26" i="119"/>
  <c r="AY58" i="119"/>
  <c r="AH70" i="119"/>
  <c r="AH79" i="119"/>
  <c r="AH82" i="119"/>
  <c r="AH95" i="119"/>
  <c r="AT138" i="119"/>
  <c r="AV146" i="119"/>
  <c r="AT150" i="119"/>
  <c r="AZ150" i="119" s="1"/>
  <c r="AT152" i="119"/>
  <c r="AZ152" i="119" s="1"/>
  <c r="AH177" i="119"/>
  <c r="AT191" i="119"/>
  <c r="AZ191" i="119" s="1"/>
  <c r="AT30" i="119"/>
  <c r="AT37" i="119"/>
  <c r="AZ37" i="119" s="1"/>
  <c r="AI40" i="119"/>
  <c r="AT43" i="119"/>
  <c r="AZ43" i="119" s="1"/>
  <c r="AV44" i="119"/>
  <c r="AM47" i="119"/>
  <c r="AI50" i="119"/>
  <c r="AZ58" i="119"/>
  <c r="AI85" i="119"/>
  <c r="AT189" i="119"/>
  <c r="AV191" i="119"/>
  <c r="AT89" i="119"/>
  <c r="AZ89" i="119" s="1"/>
  <c r="AT93" i="119"/>
  <c r="AW142" i="119"/>
  <c r="AV152" i="119"/>
  <c r="AH183" i="119"/>
  <c r="AO183" i="119" s="1"/>
  <c r="AH19" i="119"/>
  <c r="AT23" i="119"/>
  <c r="AK26" i="119"/>
  <c r="AT40" i="119"/>
  <c r="AZ40" i="119" s="1"/>
  <c r="AV43" i="119"/>
  <c r="AY44" i="119"/>
  <c r="AL50" i="119"/>
  <c r="AH66" i="119"/>
  <c r="AI70" i="119"/>
  <c r="AI79" i="119"/>
  <c r="AT85" i="119"/>
  <c r="AZ85" i="119" s="1"/>
  <c r="AM95" i="119"/>
  <c r="AT118" i="119"/>
  <c r="AZ118" i="119" s="1"/>
  <c r="AW134" i="119"/>
  <c r="AT136" i="119"/>
  <c r="AV138" i="119"/>
  <c r="AX142" i="119"/>
  <c r="AW150" i="119"/>
  <c r="AW152" i="119"/>
  <c r="AH165" i="119"/>
  <c r="AO165" i="119" s="1"/>
  <c r="AM171" i="119"/>
  <c r="AH185" i="119"/>
  <c r="AH88" i="119"/>
  <c r="AO88" i="119" s="1"/>
  <c r="AT130" i="119"/>
  <c r="AH145" i="119"/>
  <c r="AX150" i="119"/>
  <c r="AX152" i="119"/>
  <c r="AV23" i="119"/>
  <c r="AM26" i="119"/>
  <c r="AW40" i="119"/>
  <c r="AY43" i="119"/>
  <c r="AH63" i="119"/>
  <c r="AL66" i="119"/>
  <c r="AK70" i="119"/>
  <c r="AT76" i="119"/>
  <c r="AZ76" i="119" s="1"/>
  <c r="AT79" i="119"/>
  <c r="AZ79" i="119" s="1"/>
  <c r="AT82" i="119"/>
  <c r="AI88" i="119"/>
  <c r="AT97" i="119"/>
  <c r="AM99" i="119"/>
  <c r="AY134" i="119"/>
  <c r="AY150" i="119"/>
  <c r="AH157" i="119"/>
  <c r="AJ163" i="119"/>
  <c r="AH181" i="119"/>
  <c r="AO181" i="119" s="1"/>
  <c r="AJ183" i="119"/>
  <c r="AH60" i="119"/>
  <c r="AH18" i="119"/>
  <c r="AO18" i="119" s="1"/>
  <c r="AN26" i="119"/>
  <c r="AH32" i="119"/>
  <c r="AO32" i="119" s="1"/>
  <c r="AT33" i="119"/>
  <c r="AZ33" i="119" s="1"/>
  <c r="AH36" i="119"/>
  <c r="AO36" i="119" s="1"/>
  <c r="AV47" i="119"/>
  <c r="AI56" i="119"/>
  <c r="AX57" i="119"/>
  <c r="AM66" i="119"/>
  <c r="AL70" i="119"/>
  <c r="AL88" i="119"/>
  <c r="AN99" i="119"/>
  <c r="AH103" i="119"/>
  <c r="AT169" i="119"/>
  <c r="AT185" i="119"/>
  <c r="AH192" i="119"/>
  <c r="AO192" i="119" s="1"/>
  <c r="AW79" i="119"/>
  <c r="AN88" i="119"/>
  <c r="AL92" i="119"/>
  <c r="AT105" i="119"/>
  <c r="AL111" i="119"/>
  <c r="AH117" i="119"/>
  <c r="AO117" i="119" s="1"/>
  <c r="AY122" i="119"/>
  <c r="AT145" i="119"/>
  <c r="AV159" i="119"/>
  <c r="AM163" i="119"/>
  <c r="AJ165" i="119"/>
  <c r="AT167" i="119"/>
  <c r="AJ179" i="119"/>
  <c r="AM183" i="119"/>
  <c r="AM88" i="119"/>
  <c r="AT26" i="119"/>
  <c r="AZ26" i="119" s="1"/>
  <c r="AH29" i="119"/>
  <c r="AO29" i="119" s="1"/>
  <c r="AX47" i="119"/>
  <c r="AH49" i="119"/>
  <c r="AT66" i="119"/>
  <c r="AZ66" i="119" s="1"/>
  <c r="AH69" i="119"/>
  <c r="AL56" i="119"/>
  <c r="AT63" i="119"/>
  <c r="AY67" i="119"/>
  <c r="AV76" i="119"/>
  <c r="AX79" i="119"/>
  <c r="AH84" i="119"/>
  <c r="AT88" i="119"/>
  <c r="AT99" i="119"/>
  <c r="AI115" i="119"/>
  <c r="AH143" i="119"/>
  <c r="AT157" i="119"/>
  <c r="AW159" i="119"/>
  <c r="AN163" i="119"/>
  <c r="AL165" i="119"/>
  <c r="AM179" i="119"/>
  <c r="AI192" i="119"/>
  <c r="AI18" i="119"/>
  <c r="AH25" i="119"/>
  <c r="AI32" i="119"/>
  <c r="AH52" i="119"/>
  <c r="AO52" i="119" s="1"/>
  <c r="AH62" i="119"/>
  <c r="AO62" i="119" s="1"/>
  <c r="AI87" i="119"/>
  <c r="AI91" i="119"/>
  <c r="AJ115" i="119"/>
  <c r="AH129" i="119"/>
  <c r="AO129" i="119" s="1"/>
  <c r="AK32" i="119"/>
  <c r="AH55" i="119"/>
  <c r="AO55" i="119" s="1"/>
  <c r="AT73" i="119"/>
  <c r="AM87" i="119"/>
  <c r="AJ91" i="119"/>
  <c r="AK115" i="119"/>
  <c r="AH131" i="119"/>
  <c r="AJ133" i="119"/>
  <c r="AT141" i="119"/>
  <c r="AZ141" i="119" s="1"/>
  <c r="AM147" i="119"/>
  <c r="AH151" i="119"/>
  <c r="AO151" i="119" s="1"/>
  <c r="AH155" i="119"/>
  <c r="AO155" i="119" s="1"/>
  <c r="AY159" i="119"/>
  <c r="AT181" i="119"/>
  <c r="AJ147" i="119"/>
  <c r="AX159" i="119"/>
  <c r="AK18" i="119"/>
  <c r="AL18" i="119"/>
  <c r="AT22" i="119"/>
  <c r="AZ22" i="119" s="1"/>
  <c r="AX26" i="119"/>
  <c r="AT29" i="119"/>
  <c r="AL32" i="119"/>
  <c r="AZ46" i="119"/>
  <c r="AH59" i="119"/>
  <c r="AW66" i="119"/>
  <c r="AM69" i="119"/>
  <c r="AY76" i="119"/>
  <c r="AH78" i="119"/>
  <c r="AN87" i="119"/>
  <c r="AV88" i="119"/>
  <c r="AK91" i="119"/>
  <c r="AT101" i="119"/>
  <c r="AT113" i="119"/>
  <c r="AL115" i="119"/>
  <c r="AL117" i="119"/>
  <c r="AH121" i="119"/>
  <c r="AN127" i="119"/>
  <c r="AK133" i="119"/>
  <c r="AH137" i="119"/>
  <c r="AO137" i="119" s="1"/>
  <c r="AN147" i="119"/>
  <c r="AH153" i="119"/>
  <c r="AT155" i="119"/>
  <c r="AT190" i="119"/>
  <c r="AZ190" i="119" s="1"/>
  <c r="AT39" i="119"/>
  <c r="AO87" i="119"/>
  <c r="AW88" i="119"/>
  <c r="AL91" i="119"/>
  <c r="AM115" i="119"/>
  <c r="AH188" i="119"/>
  <c r="AO24" i="119"/>
  <c r="AZ34" i="119"/>
  <c r="AM38" i="119"/>
  <c r="AV46" i="119"/>
  <c r="AM50" i="119"/>
  <c r="AV65" i="119"/>
  <c r="AN70" i="119"/>
  <c r="AN133" i="119"/>
  <c r="AW21" i="119"/>
  <c r="AI24" i="119"/>
  <c r="AW26" i="119"/>
  <c r="AW34" i="119"/>
  <c r="AZ38" i="119"/>
  <c r="AY46" i="119"/>
  <c r="AV56" i="119"/>
  <c r="AO69" i="119"/>
  <c r="AO77" i="119"/>
  <c r="AK85" i="119"/>
  <c r="AW124" i="119"/>
  <c r="AN128" i="119"/>
  <c r="AO132" i="119"/>
  <c r="AN146" i="119"/>
  <c r="AI151" i="119"/>
  <c r="AO160" i="119"/>
  <c r="AK165" i="119"/>
  <c r="AL171" i="119"/>
  <c r="AL175" i="119"/>
  <c r="AL191" i="119"/>
  <c r="CF14" i="119"/>
  <c r="AO182" i="119"/>
  <c r="AZ20" i="119"/>
  <c r="AK24" i="119"/>
  <c r="AY26" i="119"/>
  <c r="AJ41" i="119"/>
  <c r="AV55" i="119"/>
  <c r="AX56" i="119"/>
  <c r="AJ64" i="119"/>
  <c r="AM85" i="119"/>
  <c r="AV90" i="119"/>
  <c r="AW91" i="119"/>
  <c r="AV99" i="119"/>
  <c r="AY115" i="119"/>
  <c r="AY124" i="119"/>
  <c r="AJ132" i="119"/>
  <c r="AV133" i="119"/>
  <c r="AI137" i="119"/>
  <c r="AK151" i="119"/>
  <c r="AJ162" i="119"/>
  <c r="AM165" i="119"/>
  <c r="AN171" i="119"/>
  <c r="AN175" i="119"/>
  <c r="AO180" i="119"/>
  <c r="AI182" i="119"/>
  <c r="AN191" i="119"/>
  <c r="AI41" i="119"/>
  <c r="AI132" i="119"/>
  <c r="AJ151" i="119"/>
  <c r="AL24" i="119"/>
  <c r="AV38" i="119"/>
  <c r="AK41" i="119"/>
  <c r="AZ50" i="119"/>
  <c r="AI54" i="119"/>
  <c r="AW55" i="119"/>
  <c r="AI59" i="119"/>
  <c r="AO63" i="119"/>
  <c r="AK64" i="119"/>
  <c r="AV70" i="119"/>
  <c r="AN85" i="119"/>
  <c r="AW90" i="119"/>
  <c r="AW99" i="119"/>
  <c r="AV110" i="119"/>
  <c r="AV117" i="119"/>
  <c r="AZ128" i="119"/>
  <c r="AK132" i="119"/>
  <c r="AW133" i="119"/>
  <c r="AJ137" i="119"/>
  <c r="AL151" i="119"/>
  <c r="AO164" i="119"/>
  <c r="AN165" i="119"/>
  <c r="AO171" i="119"/>
  <c r="AJ182" i="119"/>
  <c r="AV187" i="119"/>
  <c r="AO60" i="119"/>
  <c r="AJ24" i="119"/>
  <c r="AJ37" i="119"/>
  <c r="AN180" i="119"/>
  <c r="AJ29" i="119"/>
  <c r="AM24" i="119"/>
  <c r="AW25" i="119"/>
  <c r="AK29" i="119"/>
  <c r="AL41" i="119"/>
  <c r="AO54" i="119"/>
  <c r="AX55" i="119"/>
  <c r="AJ59" i="119"/>
  <c r="AW60" i="119"/>
  <c r="AL64" i="119"/>
  <c r="AZ69" i="119"/>
  <c r="AI77" i="119"/>
  <c r="AI123" i="119"/>
  <c r="AL132" i="119"/>
  <c r="AK137" i="119"/>
  <c r="AV142" i="119"/>
  <c r="AZ146" i="119"/>
  <c r="AM151" i="119"/>
  <c r="AK182" i="119"/>
  <c r="AN64" i="119"/>
  <c r="AZ24" i="119"/>
  <c r="AN29" i="119"/>
  <c r="AW37" i="119"/>
  <c r="AZ41" i="119"/>
  <c r="AX50" i="119"/>
  <c r="AK53" i="119"/>
  <c r="AM59" i="119"/>
  <c r="AI63" i="119"/>
  <c r="AL68" i="119"/>
  <c r="AW69" i="119"/>
  <c r="AJ73" i="119"/>
  <c r="AL77" i="119"/>
  <c r="AO80" i="119"/>
  <c r="AJ81" i="119"/>
  <c r="AK98" i="119"/>
  <c r="AM101" i="119"/>
  <c r="AJ105" i="119"/>
  <c r="AJ114" i="119"/>
  <c r="AO123" i="119"/>
  <c r="AW128" i="119"/>
  <c r="AN137" i="119"/>
  <c r="AW146" i="119"/>
  <c r="AI155" i="119"/>
  <c r="AX160" i="119"/>
  <c r="AI164" i="119"/>
  <c r="AZ165" i="119"/>
  <c r="AV175" i="119"/>
  <c r="AM177" i="119"/>
  <c r="AN182" i="119"/>
  <c r="AW191" i="119"/>
  <c r="AM64" i="119"/>
  <c r="AL101" i="119"/>
  <c r="AK123" i="119"/>
  <c r="AZ29" i="119"/>
  <c r="AX37" i="119"/>
  <c r="AL53" i="119"/>
  <c r="AN59" i="119"/>
  <c r="AJ63" i="119"/>
  <c r="AX69" i="119"/>
  <c r="AK73" i="119"/>
  <c r="AM77" i="119"/>
  <c r="AK81" i="119"/>
  <c r="AV85" i="119"/>
  <c r="AL98" i="119"/>
  <c r="AN101" i="119"/>
  <c r="AN105" i="119"/>
  <c r="AK114" i="119"/>
  <c r="AI127" i="119"/>
  <c r="AX128" i="119"/>
  <c r="AI141" i="119"/>
  <c r="AX146" i="119"/>
  <c r="AJ155" i="119"/>
  <c r="AI159" i="119"/>
  <c r="AJ164" i="119"/>
  <c r="AV165" i="119"/>
  <c r="AY171" i="119"/>
  <c r="AX180" i="119"/>
  <c r="AX191" i="119"/>
  <c r="AM41" i="119"/>
  <c r="AL137" i="119"/>
  <c r="AO15" i="119"/>
  <c r="AY37" i="119"/>
  <c r="AM53" i="119"/>
  <c r="AO59" i="119"/>
  <c r="AK63" i="119"/>
  <c r="AY69" i="119"/>
  <c r="AL73" i="119"/>
  <c r="AN77" i="119"/>
  <c r="AZ81" i="119"/>
  <c r="AW85" i="119"/>
  <c r="AZ112" i="119"/>
  <c r="AJ127" i="119"/>
  <c r="AY128" i="119"/>
  <c r="AJ141" i="119"/>
  <c r="AL148" i="119"/>
  <c r="AV151" i="119"/>
  <c r="AK155" i="119"/>
  <c r="AJ159" i="119"/>
  <c r="AK164" i="119"/>
  <c r="AW165" i="119"/>
  <c r="AZ177" i="119"/>
  <c r="AY180" i="119"/>
  <c r="AI190" i="119"/>
  <c r="AK59" i="119"/>
  <c r="AN151" i="119"/>
  <c r="AM29" i="119"/>
  <c r="AL59" i="119"/>
  <c r="AN132" i="119"/>
  <c r="AV24" i="119"/>
  <c r="AV41" i="119"/>
  <c r="AN53" i="119"/>
  <c r="AX54" i="119"/>
  <c r="AZ59" i="119"/>
  <c r="AM63" i="119"/>
  <c r="AM73" i="119"/>
  <c r="AZ84" i="119"/>
  <c r="AX85" i="119"/>
  <c r="AZ98" i="119"/>
  <c r="AW151" i="119"/>
  <c r="AZ155" i="119"/>
  <c r="AK159" i="119"/>
  <c r="AL164" i="119"/>
  <c r="AX165" i="119"/>
  <c r="AJ190" i="119"/>
  <c r="AN41" i="119"/>
  <c r="AI15" i="119"/>
  <c r="AJ15" i="119"/>
  <c r="AW24" i="119"/>
  <c r="AW41" i="119"/>
  <c r="AM52" i="119"/>
  <c r="AY54" i="119"/>
  <c r="AN63" i="119"/>
  <c r="AJ67" i="119"/>
  <c r="AN73" i="119"/>
  <c r="AN76" i="119"/>
  <c r="AI80" i="119"/>
  <c r="AJ88" i="119"/>
  <c r="AX89" i="119"/>
  <c r="AL127" i="119"/>
  <c r="AL141" i="119"/>
  <c r="AJ150" i="119"/>
  <c r="AL159" i="119"/>
  <c r="AM164" i="119"/>
  <c r="AK190" i="119"/>
  <c r="AL29" i="119"/>
  <c r="AM182" i="119"/>
  <c r="AK15" i="119"/>
  <c r="AX24" i="119"/>
  <c r="AV29" i="119"/>
  <c r="AX41" i="119"/>
  <c r="AN52" i="119"/>
  <c r="AZ63" i="119"/>
  <c r="AW68" i="119"/>
  <c r="AO73" i="119"/>
  <c r="AO76" i="119"/>
  <c r="AJ80" i="119"/>
  <c r="AV81" i="119"/>
  <c r="AY89" i="119"/>
  <c r="AV98" i="119"/>
  <c r="AV123" i="119"/>
  <c r="AV132" i="119"/>
  <c r="AV137" i="119"/>
  <c r="AM141" i="119"/>
  <c r="AK150" i="119"/>
  <c r="AX153" i="119"/>
  <c r="AM159" i="119"/>
  <c r="AN164" i="119"/>
  <c r="AW182" i="119"/>
  <c r="AL190" i="119"/>
  <c r="AJ123" i="119"/>
  <c r="AI73" i="119"/>
  <c r="AY24" i="119"/>
  <c r="AW29" i="119"/>
  <c r="AX68" i="119"/>
  <c r="AZ73" i="119"/>
  <c r="AK80" i="119"/>
  <c r="AW81" i="119"/>
  <c r="AW84" i="119"/>
  <c r="AK93" i="119"/>
  <c r="AW98" i="119"/>
  <c r="AW101" i="119"/>
  <c r="AX105" i="119"/>
  <c r="AY114" i="119"/>
  <c r="AW123" i="119"/>
  <c r="AW132" i="119"/>
  <c r="AW137" i="119"/>
  <c r="AX182" i="119"/>
  <c r="AK184" i="119"/>
  <c r="AM190" i="119"/>
  <c r="AI53" i="119"/>
  <c r="AL182" i="119"/>
  <c r="AL15" i="119"/>
  <c r="AM15" i="119"/>
  <c r="AX29" i="119"/>
  <c r="AI48" i="119"/>
  <c r="AZ53" i="119"/>
  <c r="AV59" i="119"/>
  <c r="AO66" i="119"/>
  <c r="AL80" i="119"/>
  <c r="AX81" i="119"/>
  <c r="AY84" i="119"/>
  <c r="AL93" i="119"/>
  <c r="AX98" i="119"/>
  <c r="AX123" i="119"/>
  <c r="AX132" i="119"/>
  <c r="AX137" i="119"/>
  <c r="AV148" i="119"/>
  <c r="AV155" i="119"/>
  <c r="AY182" i="119"/>
  <c r="AL184" i="119"/>
  <c r="AN190" i="119"/>
  <c r="AN15" i="119"/>
  <c r="AY29" i="119"/>
  <c r="AJ48" i="119"/>
  <c r="AV53" i="119"/>
  <c r="AW59" i="119"/>
  <c r="AV63" i="119"/>
  <c r="AI66" i="119"/>
  <c r="AV77" i="119"/>
  <c r="AM80" i="119"/>
  <c r="AM93" i="119"/>
  <c r="AV109" i="119"/>
  <c r="AY132" i="119"/>
  <c r="AY137" i="119"/>
  <c r="AW148" i="119"/>
  <c r="AW155" i="119"/>
  <c r="AK77" i="119"/>
  <c r="AZ15" i="119"/>
  <c r="AK48" i="119"/>
  <c r="AW53" i="119"/>
  <c r="AX59" i="119"/>
  <c r="AW63" i="119"/>
  <c r="AV73" i="119"/>
  <c r="AW77" i="119"/>
  <c r="AN93" i="119"/>
  <c r="AW109" i="119"/>
  <c r="AX148" i="119"/>
  <c r="AL48" i="119"/>
  <c r="AX53" i="119"/>
  <c r="AX63" i="119"/>
  <c r="AW73" i="119"/>
  <c r="AX77" i="119"/>
  <c r="AX109" i="119"/>
  <c r="AY148" i="119"/>
  <c r="AV164" i="119"/>
  <c r="AZ184" i="119"/>
  <c r="AY63" i="119"/>
  <c r="AV72" i="119"/>
  <c r="AX73" i="119"/>
  <c r="AW164" i="119"/>
  <c r="AW72" i="119"/>
  <c r="AZ93" i="119"/>
  <c r="AX164" i="119"/>
  <c r="AV184" i="119"/>
  <c r="AY190" i="119"/>
  <c r="AJ53" i="119"/>
  <c r="AI114" i="119"/>
  <c r="AM48" i="119"/>
  <c r="AV15" i="119"/>
  <c r="AX72" i="119"/>
  <c r="AV93" i="119"/>
  <c r="AW184" i="119"/>
  <c r="AW15" i="119"/>
  <c r="AO46" i="119"/>
  <c r="AO70" i="119"/>
  <c r="AW93" i="119"/>
  <c r="AO138" i="119"/>
  <c r="AX184" i="119"/>
  <c r="AO50" i="119"/>
  <c r="AX93" i="119"/>
  <c r="AO133" i="119"/>
  <c r="BR18" i="119" a="1"/>
  <c r="BR18" i="119" s="1"/>
  <c r="BU18" i="119" s="1"/>
  <c r="BK19" i="119"/>
  <c r="AM17" i="119"/>
  <c r="AL17" i="119"/>
  <c r="AI17" i="119"/>
  <c r="AK17" i="119"/>
  <c r="AJ17" i="119"/>
  <c r="AM49" i="119"/>
  <c r="AL49" i="119"/>
  <c r="AK49" i="119"/>
  <c r="AJ49" i="119"/>
  <c r="AI49" i="119"/>
  <c r="AV49" i="119"/>
  <c r="AO152" i="119"/>
  <c r="AM174" i="119"/>
  <c r="AL174" i="119"/>
  <c r="AK174" i="119"/>
  <c r="AY174" i="119"/>
  <c r="AX174" i="119"/>
  <c r="AW174" i="119"/>
  <c r="AV174" i="119"/>
  <c r="AO174" i="119"/>
  <c r="AN174" i="119"/>
  <c r="AY16" i="119"/>
  <c r="AX16" i="119"/>
  <c r="AV16" i="119"/>
  <c r="AW16" i="119"/>
  <c r="AO16" i="119"/>
  <c r="AN16" i="119"/>
  <c r="AV14" i="119"/>
  <c r="AM14" i="119"/>
  <c r="AK14" i="119"/>
  <c r="AO14" i="119"/>
  <c r="AL14" i="119"/>
  <c r="AN14" i="119"/>
  <c r="AI14" i="119"/>
  <c r="AX51" i="119"/>
  <c r="AW51" i="119"/>
  <c r="AV51" i="119"/>
  <c r="AO51" i="119"/>
  <c r="AN51" i="119"/>
  <c r="AM51" i="119"/>
  <c r="AL51" i="119"/>
  <c r="AK51" i="119"/>
  <c r="AI51" i="119"/>
  <c r="AX86" i="119"/>
  <c r="AW86" i="119"/>
  <c r="AV86" i="119"/>
  <c r="AO86" i="119"/>
  <c r="AK86" i="119"/>
  <c r="AZ86" i="119"/>
  <c r="AY86" i="119"/>
  <c r="AN86" i="119"/>
  <c r="AX107" i="119"/>
  <c r="AW107" i="119"/>
  <c r="AV107" i="119"/>
  <c r="AY107" i="119"/>
  <c r="AO107" i="119"/>
  <c r="AN107" i="119"/>
  <c r="AM107" i="119"/>
  <c r="AL107" i="119"/>
  <c r="AV305" i="119"/>
  <c r="AN305" i="119"/>
  <c r="AM305" i="119"/>
  <c r="AL305" i="119"/>
  <c r="AK305" i="119"/>
  <c r="AJ305" i="119"/>
  <c r="AI305" i="119"/>
  <c r="AZ305" i="119"/>
  <c r="AY305" i="119"/>
  <c r="AX305" i="119"/>
  <c r="AW305" i="119"/>
  <c r="AO305" i="119"/>
  <c r="AJ14" i="119"/>
  <c r="AT36" i="119"/>
  <c r="AN78" i="119"/>
  <c r="AM78" i="119"/>
  <c r="AZ78" i="119"/>
  <c r="AY78" i="119"/>
  <c r="AX78" i="119"/>
  <c r="AW78" i="119"/>
  <c r="AV78" i="119"/>
  <c r="AO78" i="119"/>
  <c r="AK78" i="119"/>
  <c r="AJ78" i="119"/>
  <c r="AI78" i="119"/>
  <c r="AI140" i="119"/>
  <c r="AZ140" i="119"/>
  <c r="AY140" i="119"/>
  <c r="AX140" i="119"/>
  <c r="AW140" i="119"/>
  <c r="AO140" i="119"/>
  <c r="AN140" i="119"/>
  <c r="AM140" i="119"/>
  <c r="AL140" i="119"/>
  <c r="AJ140" i="119"/>
  <c r="AV140" i="119"/>
  <c r="AK140" i="119"/>
  <c r="AK16" i="119"/>
  <c r="AI86" i="119"/>
  <c r="AX96" i="119"/>
  <c r="AW96" i="119"/>
  <c r="AV96" i="119"/>
  <c r="AO96" i="119"/>
  <c r="AM96" i="119"/>
  <c r="AK96" i="119"/>
  <c r="AZ96" i="119"/>
  <c r="AY96" i="119"/>
  <c r="AN96" i="119"/>
  <c r="AL96" i="119"/>
  <c r="AN181" i="119"/>
  <c r="AZ181" i="119"/>
  <c r="AW181" i="119"/>
  <c r="AV181" i="119"/>
  <c r="AY181" i="119"/>
  <c r="AX181" i="119"/>
  <c r="AM181" i="119"/>
  <c r="AL181" i="119"/>
  <c r="AK181" i="119"/>
  <c r="AJ181" i="119"/>
  <c r="AZ220" i="119"/>
  <c r="AY220" i="119"/>
  <c r="AO220" i="119"/>
  <c r="AN220" i="119"/>
  <c r="AM220" i="119"/>
  <c r="AL220" i="119"/>
  <c r="AK220" i="119"/>
  <c r="AJ220" i="119"/>
  <c r="AX220" i="119"/>
  <c r="AV220" i="119"/>
  <c r="AI30" i="119"/>
  <c r="AJ97" i="119"/>
  <c r="AL16" i="119"/>
  <c r="AI186" i="119"/>
  <c r="AN186" i="119"/>
  <c r="AX186" i="119"/>
  <c r="AW186" i="119"/>
  <c r="AV186" i="119"/>
  <c r="AY186" i="119"/>
  <c r="AM186" i="119"/>
  <c r="AL186" i="119"/>
  <c r="AJ186" i="119"/>
  <c r="AL97" i="119"/>
  <c r="AT16" i="119"/>
  <c r="AW22" i="119"/>
  <c r="AV22" i="119"/>
  <c r="AN22" i="119"/>
  <c r="AM22" i="119"/>
  <c r="AL22" i="119"/>
  <c r="AT49" i="119"/>
  <c r="AZ49" i="119" s="1"/>
  <c r="AL78" i="119"/>
  <c r="AL86" i="119"/>
  <c r="AJ107" i="119"/>
  <c r="AI174" i="119"/>
  <c r="AK276" i="119"/>
  <c r="AJ276" i="119"/>
  <c r="AI276" i="119"/>
  <c r="AZ276" i="119"/>
  <c r="AY276" i="119"/>
  <c r="AW276" i="119"/>
  <c r="AV276" i="119"/>
  <c r="AX276" i="119"/>
  <c r="AO276" i="119"/>
  <c r="AN276" i="119"/>
  <c r="AL276" i="119"/>
  <c r="AM276" i="119"/>
  <c r="AL321" i="119"/>
  <c r="AK321" i="119"/>
  <c r="AJ321" i="119"/>
  <c r="AZ321" i="119"/>
  <c r="AX321" i="119"/>
  <c r="AW321" i="119"/>
  <c r="AV321" i="119"/>
  <c r="AY321" i="119"/>
  <c r="AO321" i="119"/>
  <c r="AN321" i="119"/>
  <c r="AM321" i="119"/>
  <c r="AI321" i="119"/>
  <c r="BN14" i="119"/>
  <c r="BP14" i="119" s="1"/>
  <c r="AH20" i="119"/>
  <c r="AO20" i="119" s="1"/>
  <c r="AH45" i="119"/>
  <c r="AY51" i="119"/>
  <c r="AM86" i="119"/>
  <c r="AX102" i="119"/>
  <c r="AV102" i="119"/>
  <c r="AO102" i="119"/>
  <c r="AM102" i="119"/>
  <c r="AN102" i="119"/>
  <c r="AL102" i="119"/>
  <c r="AK102" i="119"/>
  <c r="AJ102" i="119"/>
  <c r="AI102" i="119"/>
  <c r="AY102" i="119"/>
  <c r="AW102" i="119"/>
  <c r="AK107" i="119"/>
  <c r="AJ174" i="119"/>
  <c r="AK186" i="119"/>
  <c r="AK212" i="119"/>
  <c r="AJ212" i="119"/>
  <c r="AI212" i="119"/>
  <c r="AZ212" i="119"/>
  <c r="AW212" i="119"/>
  <c r="AV212" i="119"/>
  <c r="AN212" i="119"/>
  <c r="AM212" i="119"/>
  <c r="AL212" i="119"/>
  <c r="AY212" i="119"/>
  <c r="AX212" i="119"/>
  <c r="AN97" i="119"/>
  <c r="AM97" i="119"/>
  <c r="AK97" i="119"/>
  <c r="AI97" i="119"/>
  <c r="AZ97" i="119"/>
  <c r="AY97" i="119"/>
  <c r="AW97" i="119"/>
  <c r="AV97" i="119"/>
  <c r="AN149" i="119"/>
  <c r="AW149" i="119"/>
  <c r="AV149" i="119"/>
  <c r="AZ149" i="119"/>
  <c r="AY149" i="119"/>
  <c r="AX149" i="119"/>
  <c r="AL149" i="119"/>
  <c r="AK149" i="119"/>
  <c r="AJ149" i="119"/>
  <c r="AI149" i="119"/>
  <c r="AZ51" i="119"/>
  <c r="AZ30" i="119"/>
  <c r="AY30" i="119"/>
  <c r="AW30" i="119"/>
  <c r="AV30" i="119"/>
  <c r="AO30" i="119"/>
  <c r="AN30" i="119"/>
  <c r="AM30" i="119"/>
  <c r="AL30" i="119"/>
  <c r="AN119" i="119"/>
  <c r="AM119" i="119"/>
  <c r="AK119" i="119"/>
  <c r="AJ119" i="119"/>
  <c r="AI119" i="119"/>
  <c r="AZ119" i="119"/>
  <c r="AY119" i="119"/>
  <c r="AX119" i="119"/>
  <c r="AW119" i="119"/>
  <c r="AV119" i="119"/>
  <c r="AO119" i="119"/>
  <c r="AL119" i="119"/>
  <c r="AJ30" i="119"/>
  <c r="AN17" i="119"/>
  <c r="AM16" i="119"/>
  <c r="AI19" i="119"/>
  <c r="AY74" i="119"/>
  <c r="AX74" i="119"/>
  <c r="AV74" i="119"/>
  <c r="AN74" i="119"/>
  <c r="AM74" i="119"/>
  <c r="AL74" i="119"/>
  <c r="AK74" i="119"/>
  <c r="AJ74" i="119"/>
  <c r="AO232" i="119"/>
  <c r="AN232" i="119"/>
  <c r="AM232" i="119"/>
  <c r="AZ232" i="119"/>
  <c r="AY232" i="119"/>
  <c r="AV232" i="119"/>
  <c r="AX232" i="119"/>
  <c r="AW232" i="119"/>
  <c r="AL232" i="119"/>
  <c r="AJ232" i="119"/>
  <c r="AI232" i="119"/>
  <c r="AY14" i="119"/>
  <c r="AZ16" i="119"/>
  <c r="AV17" i="119"/>
  <c r="AJ19" i="119"/>
  <c r="AK23" i="119"/>
  <c r="AJ23" i="119"/>
  <c r="AI23" i="119"/>
  <c r="AZ23" i="119"/>
  <c r="AZ42" i="119"/>
  <c r="AW49" i="119"/>
  <c r="AM270" i="119"/>
  <c r="AL270" i="119"/>
  <c r="AK270" i="119"/>
  <c r="AY270" i="119"/>
  <c r="AX270" i="119"/>
  <c r="AW270" i="119"/>
  <c r="AV270" i="119"/>
  <c r="AZ270" i="119"/>
  <c r="AO270" i="119"/>
  <c r="AN270" i="119"/>
  <c r="AJ270" i="119"/>
  <c r="AI270" i="119"/>
  <c r="AN273" i="119"/>
  <c r="AM273" i="119"/>
  <c r="AL273" i="119"/>
  <c r="AK273" i="119"/>
  <c r="AJ273" i="119"/>
  <c r="AI273" i="119"/>
  <c r="AZ273" i="119"/>
  <c r="AY273" i="119"/>
  <c r="AX273" i="119"/>
  <c r="AW273" i="119"/>
  <c r="AV273" i="119"/>
  <c r="AO273" i="119"/>
  <c r="AJ51" i="119"/>
  <c r="AN75" i="119"/>
  <c r="AX75" i="119"/>
  <c r="AW75" i="119"/>
  <c r="AV75" i="119"/>
  <c r="AM75" i="119"/>
  <c r="AL75" i="119"/>
  <c r="AK75" i="119"/>
  <c r="AJ75" i="119"/>
  <c r="AI75" i="119"/>
  <c r="AW17" i="119"/>
  <c r="AX49" i="119"/>
  <c r="AV121" i="119"/>
  <c r="AY125" i="119"/>
  <c r="AX125" i="119"/>
  <c r="AW125" i="119"/>
  <c r="AZ125" i="119"/>
  <c r="AV125" i="119"/>
  <c r="AO125" i="119"/>
  <c r="AN125" i="119"/>
  <c r="AM125" i="119"/>
  <c r="AK125" i="119"/>
  <c r="AJ125" i="119"/>
  <c r="AI125" i="119"/>
  <c r="AM149" i="119"/>
  <c r="AY33" i="119"/>
  <c r="AX33" i="119"/>
  <c r="AV33" i="119"/>
  <c r="AO33" i="119"/>
  <c r="AN33" i="119"/>
  <c r="AM33" i="119"/>
  <c r="AL33" i="119"/>
  <c r="AK33" i="119"/>
  <c r="AJ16" i="119"/>
  <c r="AL20" i="119"/>
  <c r="AK20" i="119"/>
  <c r="AJ20" i="119"/>
  <c r="AI20" i="119"/>
  <c r="AO49" i="119"/>
  <c r="AO40" i="119"/>
  <c r="AY49" i="119"/>
  <c r="AZ82" i="119"/>
  <c r="AY82" i="119"/>
  <c r="AX82" i="119"/>
  <c r="AW82" i="119"/>
  <c r="AV82" i="119"/>
  <c r="AO82" i="119"/>
  <c r="AN82" i="119"/>
  <c r="AM82" i="119"/>
  <c r="AK82" i="119"/>
  <c r="AJ82" i="119"/>
  <c r="AI82" i="119"/>
  <c r="AX104" i="119"/>
  <c r="AW104" i="119"/>
  <c r="AV104" i="119"/>
  <c r="AO104" i="119"/>
  <c r="AN104" i="119"/>
  <c r="AM104" i="119"/>
  <c r="AK104" i="119"/>
  <c r="AI104" i="119"/>
  <c r="AZ104" i="119"/>
  <c r="AY104" i="119"/>
  <c r="AL104" i="119"/>
  <c r="AJ104" i="119"/>
  <c r="AI181" i="119"/>
  <c r="AK121" i="119"/>
  <c r="AZ121" i="119"/>
  <c r="AX121" i="119"/>
  <c r="AW121" i="119"/>
  <c r="AO121" i="119"/>
  <c r="AN121" i="119"/>
  <c r="AM121" i="119"/>
  <c r="AL121" i="119"/>
  <c r="AI121" i="119"/>
  <c r="AJ121" i="119"/>
  <c r="BL14" i="119"/>
  <c r="AK19" i="119"/>
  <c r="AX17" i="119"/>
  <c r="AL19" i="119"/>
  <c r="AY17" i="119"/>
  <c r="AI96" i="119"/>
  <c r="AZ175" i="119"/>
  <c r="AO217" i="119"/>
  <c r="AN217" i="119"/>
  <c r="AM217" i="119"/>
  <c r="AJ217" i="119"/>
  <c r="AI217" i="119"/>
  <c r="AZ217" i="119"/>
  <c r="AY217" i="119"/>
  <c r="AX217" i="119"/>
  <c r="AW217" i="119"/>
  <c r="AV217" i="119"/>
  <c r="AK217" i="119"/>
  <c r="AL217" i="119"/>
  <c r="AI220" i="119"/>
  <c r="AZ14" i="119"/>
  <c r="BJ16" i="119"/>
  <c r="AM20" i="119"/>
  <c r="AZ72" i="119"/>
  <c r="AN20" i="119"/>
  <c r="AZ17" i="119"/>
  <c r="AV25" i="119"/>
  <c r="AO25" i="119"/>
  <c r="AM25" i="119"/>
  <c r="AL25" i="119"/>
  <c r="AK25" i="119"/>
  <c r="AH42" i="119"/>
  <c r="AO42" i="119" s="1"/>
  <c r="AJ96" i="119"/>
  <c r="AX106" i="119"/>
  <c r="AW106" i="119"/>
  <c r="AV106" i="119"/>
  <c r="AO106" i="119"/>
  <c r="AM106" i="119"/>
  <c r="AY106" i="119"/>
  <c r="AN106" i="119"/>
  <c r="AL106" i="119"/>
  <c r="AK106" i="119"/>
  <c r="AJ106" i="119"/>
  <c r="AI106" i="119"/>
  <c r="AO17" i="119"/>
  <c r="AI22" i="119"/>
  <c r="AT102" i="119"/>
  <c r="AZ102" i="119" s="1"/>
  <c r="AX120" i="119"/>
  <c r="AW120" i="119"/>
  <c r="AV120" i="119"/>
  <c r="AN120" i="119"/>
  <c r="AM120" i="119"/>
  <c r="AK120" i="119"/>
  <c r="AJ120" i="119"/>
  <c r="AI120" i="119"/>
  <c r="AZ120" i="119"/>
  <c r="AY120" i="119"/>
  <c r="AT123" i="119"/>
  <c r="AZ123" i="119" s="1"/>
  <c r="AH125" i="119"/>
  <c r="AH141" i="119"/>
  <c r="AO141" i="119" s="1"/>
  <c r="AJ167" i="119"/>
  <c r="AI167" i="119"/>
  <c r="AV167" i="119"/>
  <c r="AY167" i="119"/>
  <c r="AX167" i="119"/>
  <c r="AW167" i="119"/>
  <c r="AZ167" i="119"/>
  <c r="AN167" i="119"/>
  <c r="AM167" i="119"/>
  <c r="AL167" i="119"/>
  <c r="AK167" i="119"/>
  <c r="AZ169" i="119"/>
  <c r="AV169" i="119"/>
  <c r="AO169" i="119"/>
  <c r="AN169" i="119"/>
  <c r="AM169" i="119"/>
  <c r="AL169" i="119"/>
  <c r="AK169" i="119"/>
  <c r="AJ169" i="119"/>
  <c r="AY169" i="119"/>
  <c r="AX169" i="119"/>
  <c r="AW169" i="119"/>
  <c r="AI169" i="119"/>
  <c r="AN173" i="119"/>
  <c r="AM173" i="119"/>
  <c r="AY173" i="119"/>
  <c r="AX173" i="119"/>
  <c r="AW173" i="119"/>
  <c r="AV173" i="119"/>
  <c r="AL173" i="119"/>
  <c r="AK173" i="119"/>
  <c r="AI173" i="119"/>
  <c r="AZ173" i="119"/>
  <c r="AJ173" i="119"/>
  <c r="AO212" i="119"/>
  <c r="AK22" i="119"/>
  <c r="AZ39" i="119"/>
  <c r="AY39" i="119"/>
  <c r="AX39" i="119"/>
  <c r="AW39" i="119"/>
  <c r="AV39" i="119"/>
  <c r="AO39" i="119"/>
  <c r="AM39" i="119"/>
  <c r="AL39" i="119"/>
  <c r="AK39" i="119"/>
  <c r="AJ39" i="119"/>
  <c r="AI39" i="119"/>
  <c r="AV58" i="119"/>
  <c r="AY75" i="119"/>
  <c r="AW205" i="119"/>
  <c r="AN205" i="119"/>
  <c r="AM205" i="119"/>
  <c r="AZ205" i="119"/>
  <c r="AY205" i="119"/>
  <c r="AX205" i="119"/>
  <c r="AV205" i="119"/>
  <c r="AO205" i="119"/>
  <c r="AL205" i="119"/>
  <c r="AJ205" i="119"/>
  <c r="AI205" i="119"/>
  <c r="AK205" i="119"/>
  <c r="AX19" i="119"/>
  <c r="AW19" i="119"/>
  <c r="AV19" i="119"/>
  <c r="AO19" i="119"/>
  <c r="AN19" i="119"/>
  <c r="AM19" i="119"/>
  <c r="BL15" i="119"/>
  <c r="BO15" i="119" s="1"/>
  <c r="BQ15" i="119" s="1"/>
  <c r="AL23" i="119"/>
  <c r="AI74" i="119"/>
  <c r="AZ75" i="119"/>
  <c r="AZ145" i="119"/>
  <c r="AX145" i="119"/>
  <c r="AW145" i="119"/>
  <c r="AV145" i="119"/>
  <c r="AO145" i="119"/>
  <c r="AM145" i="119"/>
  <c r="AY145" i="119"/>
  <c r="AN145" i="119"/>
  <c r="AL145" i="119"/>
  <c r="AK145" i="119"/>
  <c r="AJ145" i="119"/>
  <c r="AK232" i="119"/>
  <c r="AJ33" i="119"/>
  <c r="AZ19" i="119"/>
  <c r="AZ36" i="119"/>
  <c r="AY36" i="119"/>
  <c r="AX36" i="119"/>
  <c r="AW36" i="119"/>
  <c r="AN36" i="119"/>
  <c r="AM36" i="119"/>
  <c r="AL36" i="119"/>
  <c r="AK36" i="119"/>
  <c r="AJ36" i="119"/>
  <c r="AN57" i="119"/>
  <c r="AW57" i="119"/>
  <c r="AV57" i="119"/>
  <c r="AM57" i="119"/>
  <c r="AL57" i="119"/>
  <c r="AK57" i="119"/>
  <c r="AJ57" i="119"/>
  <c r="AI57" i="119"/>
  <c r="AO74" i="119"/>
  <c r="AZ88" i="119"/>
  <c r="AH113" i="119"/>
  <c r="AO113" i="119" s="1"/>
  <c r="AH122" i="119"/>
  <c r="AO122" i="119" s="1"/>
  <c r="AL125" i="119"/>
  <c r="AW220" i="119"/>
  <c r="AI33" i="119"/>
  <c r="AK30" i="119"/>
  <c r="AZ45" i="119"/>
  <c r="AY45" i="119"/>
  <c r="AX45" i="119"/>
  <c r="AW45" i="119"/>
  <c r="AV45" i="119"/>
  <c r="AO45" i="119"/>
  <c r="AN45" i="119"/>
  <c r="AM45" i="119"/>
  <c r="AK45" i="119"/>
  <c r="AJ45" i="119"/>
  <c r="AI45" i="119"/>
  <c r="AJ86" i="119"/>
  <c r="BR16" i="119" a="1"/>
  <c r="BR16" i="119" s="1"/>
  <c r="BU16" i="119" s="1"/>
  <c r="AV20" i="119"/>
  <c r="AM23" i="119"/>
  <c r="AO28" i="119"/>
  <c r="AN28" i="119"/>
  <c r="AL28" i="119"/>
  <c r="AK28" i="119"/>
  <c r="AJ28" i="119"/>
  <c r="AW20" i="119"/>
  <c r="AN23" i="119"/>
  <c r="AZ27" i="119"/>
  <c r="AX27" i="119"/>
  <c r="AW27" i="119"/>
  <c r="AV27" i="119"/>
  <c r="AO27" i="119"/>
  <c r="AN27" i="119"/>
  <c r="AM27" i="119"/>
  <c r="AZ35" i="119"/>
  <c r="AY35" i="119"/>
  <c r="AX35" i="119"/>
  <c r="AW35" i="119"/>
  <c r="AV35" i="119"/>
  <c r="AO35" i="119"/>
  <c r="AL82" i="119"/>
  <c r="AI16" i="119"/>
  <c r="AO97" i="119"/>
  <c r="BR17" i="119" a="1"/>
  <c r="BR17" i="119" s="1"/>
  <c r="BU17" i="119" s="1"/>
  <c r="AX20" i="119"/>
  <c r="AO23" i="119"/>
  <c r="AO31" i="119"/>
  <c r="AN31" i="119"/>
  <c r="AM31" i="119"/>
  <c r="AK31" i="119"/>
  <c r="AJ31" i="119"/>
  <c r="AI31" i="119"/>
  <c r="AO34" i="119"/>
  <c r="AH37" i="119"/>
  <c r="AO37" i="119" s="1"/>
  <c r="AW54" i="119"/>
  <c r="AV54" i="119"/>
  <c r="AN54" i="119"/>
  <c r="AK54" i="119"/>
  <c r="AM54" i="119"/>
  <c r="AL54" i="119"/>
  <c r="AJ54" i="119"/>
  <c r="AH56" i="119"/>
  <c r="AO56" i="119" s="1"/>
  <c r="AV68" i="119"/>
  <c r="AO68" i="119"/>
  <c r="AN68" i="119"/>
  <c r="AM68" i="119"/>
  <c r="AK68" i="119"/>
  <c r="AJ68" i="119"/>
  <c r="AI68" i="119"/>
  <c r="AZ68" i="119"/>
  <c r="AH115" i="119"/>
  <c r="AO115" i="119" s="1"/>
  <c r="AY157" i="119"/>
  <c r="AX157" i="119"/>
  <c r="AW157" i="119"/>
  <c r="AZ157" i="119"/>
  <c r="AV157" i="119"/>
  <c r="AO157" i="119"/>
  <c r="AN157" i="119"/>
  <c r="AM157" i="119"/>
  <c r="AK157" i="119"/>
  <c r="AJ157" i="119"/>
  <c r="AI157" i="119"/>
  <c r="AZ94" i="119"/>
  <c r="AX94" i="119"/>
  <c r="AV94" i="119"/>
  <c r="AY94" i="119"/>
  <c r="AW94" i="119"/>
  <c r="AO94" i="119"/>
  <c r="AN94" i="119"/>
  <c r="AM94" i="119"/>
  <c r="AL94" i="119"/>
  <c r="AK94" i="119"/>
  <c r="AI94" i="119"/>
  <c r="AO22" i="119"/>
  <c r="AY20" i="119"/>
  <c r="AH81" i="119"/>
  <c r="AO81" i="119" s="1"/>
  <c r="AT92" i="119"/>
  <c r="AZ92" i="119" s="1"/>
  <c r="AO110" i="119"/>
  <c r="AW131" i="119"/>
  <c r="AV131" i="119"/>
  <c r="AZ131" i="119"/>
  <c r="AY131" i="119"/>
  <c r="AX131" i="119"/>
  <c r="AO131" i="119"/>
  <c r="AM131" i="119"/>
  <c r="AN131" i="119"/>
  <c r="AL131" i="119"/>
  <c r="AK131" i="119"/>
  <c r="AJ131" i="119"/>
  <c r="AI131" i="119"/>
  <c r="AH136" i="119"/>
  <c r="AY143" i="119"/>
  <c r="AO143" i="119"/>
  <c r="AN143" i="119"/>
  <c r="AM143" i="119"/>
  <c r="AL143" i="119"/>
  <c r="AK143" i="119"/>
  <c r="AI143" i="119"/>
  <c r="AZ143" i="119"/>
  <c r="AX143" i="119"/>
  <c r="AW143" i="119"/>
  <c r="AV143" i="119"/>
  <c r="AJ143" i="119"/>
  <c r="AL100" i="119"/>
  <c r="AL108" i="119"/>
  <c r="AL114" i="119"/>
  <c r="AZ116" i="119"/>
  <c r="AY116" i="119"/>
  <c r="AX116" i="119"/>
  <c r="AV116" i="119"/>
  <c r="AH120" i="119"/>
  <c r="AO120" i="119" s="1"/>
  <c r="AO130" i="119"/>
  <c r="AX130" i="119"/>
  <c r="AZ130" i="119"/>
  <c r="AY130" i="119"/>
  <c r="AW130" i="119"/>
  <c r="AV130" i="119"/>
  <c r="AN130" i="119"/>
  <c r="AL130" i="119"/>
  <c r="AK130" i="119"/>
  <c r="AJ130" i="119"/>
  <c r="AI130" i="119"/>
  <c r="AO198" i="119"/>
  <c r="AN198" i="119"/>
  <c r="AK198" i="119"/>
  <c r="AJ198" i="119"/>
  <c r="AZ198" i="119"/>
  <c r="AY198" i="119"/>
  <c r="AX198" i="119"/>
  <c r="AW198" i="119"/>
  <c r="AM198" i="119"/>
  <c r="AL198" i="119"/>
  <c r="AV84" i="119"/>
  <c r="AZ95" i="119"/>
  <c r="AW95" i="119"/>
  <c r="AV95" i="119"/>
  <c r="AO95" i="119"/>
  <c r="AM100" i="119"/>
  <c r="AM108" i="119"/>
  <c r="AX43" i="119"/>
  <c r="AW46" i="119"/>
  <c r="AY65" i="119"/>
  <c r="AH93" i="119"/>
  <c r="AO93" i="119" s="1"/>
  <c r="AO100" i="119"/>
  <c r="AO108" i="119"/>
  <c r="AZ113" i="119"/>
  <c r="AY113" i="119"/>
  <c r="AW113" i="119"/>
  <c r="AV113" i="119"/>
  <c r="AN113" i="119"/>
  <c r="AM113" i="119"/>
  <c r="AL113" i="119"/>
  <c r="AK113" i="119"/>
  <c r="AI113" i="119"/>
  <c r="AH149" i="119"/>
  <c r="AO149" i="119" s="1"/>
  <c r="AZ55" i="119"/>
  <c r="AI60" i="119"/>
  <c r="AY83" i="119"/>
  <c r="AX83" i="119"/>
  <c r="AW83" i="119"/>
  <c r="AL83" i="119"/>
  <c r="AZ103" i="119"/>
  <c r="AW103" i="119"/>
  <c r="AV103" i="119"/>
  <c r="AO103" i="119"/>
  <c r="AM103" i="119"/>
  <c r="AL103" i="119"/>
  <c r="AK103" i="119"/>
  <c r="AI103" i="119"/>
  <c r="AI116" i="119"/>
  <c r="AJ135" i="119"/>
  <c r="AI135" i="119"/>
  <c r="AZ135" i="119"/>
  <c r="AY135" i="119"/>
  <c r="AX135" i="119"/>
  <c r="AW135" i="119"/>
  <c r="AV135" i="119"/>
  <c r="AN135" i="119"/>
  <c r="AM135" i="119"/>
  <c r="AL135" i="119"/>
  <c r="AK135" i="119"/>
  <c r="AI198" i="119"/>
  <c r="AX294" i="119"/>
  <c r="AW294" i="119"/>
  <c r="AV294" i="119"/>
  <c r="AO294" i="119"/>
  <c r="AN294" i="119"/>
  <c r="AM294" i="119"/>
  <c r="AL294" i="119"/>
  <c r="AK294" i="119"/>
  <c r="AJ294" i="119"/>
  <c r="AZ294" i="119"/>
  <c r="AY294" i="119"/>
  <c r="AI42" i="119"/>
  <c r="AJ60" i="119"/>
  <c r="AI95" i="119"/>
  <c r="AJ116" i="119"/>
  <c r="AZ188" i="119"/>
  <c r="AY188" i="119"/>
  <c r="AV188" i="119"/>
  <c r="AO188" i="119"/>
  <c r="AN188" i="119"/>
  <c r="AM188" i="119"/>
  <c r="AL188" i="119"/>
  <c r="AK188" i="119"/>
  <c r="AJ188" i="119"/>
  <c r="AY318" i="119"/>
  <c r="AW318" i="119"/>
  <c r="AO318" i="119"/>
  <c r="AN318" i="119"/>
  <c r="AM318" i="119"/>
  <c r="AL318" i="119"/>
  <c r="AK318" i="119"/>
  <c r="AJ318" i="119"/>
  <c r="AZ318" i="119"/>
  <c r="AX318" i="119"/>
  <c r="AV318" i="119"/>
  <c r="AJ42" i="119"/>
  <c r="AK60" i="119"/>
  <c r="AI64" i="119"/>
  <c r="AH75" i="119"/>
  <c r="AO75" i="119" s="1"/>
  <c r="AW89" i="119"/>
  <c r="AV89" i="119"/>
  <c r="AN89" i="119"/>
  <c r="AL89" i="119"/>
  <c r="AJ89" i="119"/>
  <c r="AJ95" i="119"/>
  <c r="AK116" i="119"/>
  <c r="AZ158" i="119"/>
  <c r="AX158" i="119"/>
  <c r="AW158" i="119"/>
  <c r="AV158" i="119"/>
  <c r="AO158" i="119"/>
  <c r="AN158" i="119"/>
  <c r="AM158" i="119"/>
  <c r="AL193" i="119"/>
  <c r="AK193" i="119"/>
  <c r="AJ193" i="119"/>
  <c r="AX193" i="119"/>
  <c r="AW193" i="119"/>
  <c r="AV193" i="119"/>
  <c r="AZ193" i="119"/>
  <c r="AY193" i="119"/>
  <c r="AN193" i="119"/>
  <c r="AM193" i="119"/>
  <c r="AI193" i="119"/>
  <c r="AZ202" i="119"/>
  <c r="AY202" i="119"/>
  <c r="AX202" i="119"/>
  <c r="AW202" i="119"/>
  <c r="AV202" i="119"/>
  <c r="AO202" i="119"/>
  <c r="AN202" i="119"/>
  <c r="AM202" i="119"/>
  <c r="AX299" i="119"/>
  <c r="AV299" i="119"/>
  <c r="AO299" i="119"/>
  <c r="AN299" i="119"/>
  <c r="AM299" i="119"/>
  <c r="AL299" i="119"/>
  <c r="AK299" i="119"/>
  <c r="AI299" i="119"/>
  <c r="AZ299" i="119"/>
  <c r="AY299" i="119"/>
  <c r="AW299" i="119"/>
  <c r="AJ299" i="119"/>
  <c r="AK42" i="119"/>
  <c r="AL60" i="119"/>
  <c r="AI71" i="119"/>
  <c r="AO72" i="119"/>
  <c r="AI72" i="119"/>
  <c r="AK95" i="119"/>
  <c r="AK109" i="119"/>
  <c r="AJ109" i="119"/>
  <c r="AI109" i="119"/>
  <c r="AZ109" i="119"/>
  <c r="AL116" i="119"/>
  <c r="AZ126" i="119"/>
  <c r="AX126" i="119"/>
  <c r="AW126" i="119"/>
  <c r="AV126" i="119"/>
  <c r="AO126" i="119"/>
  <c r="AM126" i="119"/>
  <c r="AL42" i="119"/>
  <c r="AN60" i="119"/>
  <c r="AH61" i="119"/>
  <c r="AL95" i="119"/>
  <c r="AT107" i="119"/>
  <c r="AZ107" i="119" s="1"/>
  <c r="AM116" i="119"/>
  <c r="AT122" i="119"/>
  <c r="AZ122" i="119" s="1"/>
  <c r="AH135" i="119"/>
  <c r="AO135" i="119" s="1"/>
  <c r="AT159" i="119"/>
  <c r="AZ159" i="119" s="1"/>
  <c r="AN42" i="119"/>
  <c r="AT60" i="119"/>
  <c r="AZ60" i="119" s="1"/>
  <c r="AT74" i="119"/>
  <c r="AZ74" i="119" s="1"/>
  <c r="AN95" i="119"/>
  <c r="AO116" i="119"/>
  <c r="AO118" i="119"/>
  <c r="AT127" i="119"/>
  <c r="AZ127" i="119" s="1"/>
  <c r="AH148" i="119"/>
  <c r="AO148" i="119" s="1"/>
  <c r="AV198" i="119"/>
  <c r="AO213" i="119"/>
  <c r="AN213" i="119"/>
  <c r="AZ213" i="119"/>
  <c r="AW213" i="119"/>
  <c r="AV213" i="119"/>
  <c r="AY213" i="119"/>
  <c r="AX213" i="119"/>
  <c r="AM213" i="119"/>
  <c r="AL213" i="119"/>
  <c r="AJ213" i="119"/>
  <c r="AI213" i="119"/>
  <c r="AJ327" i="119"/>
  <c r="AI327" i="119"/>
  <c r="AZ327" i="119"/>
  <c r="AY327" i="119"/>
  <c r="AX327" i="119"/>
  <c r="AV327" i="119"/>
  <c r="AO327" i="119"/>
  <c r="AW327" i="119"/>
  <c r="AN327" i="119"/>
  <c r="AM327" i="119"/>
  <c r="AL327" i="119"/>
  <c r="AJ58" i="119"/>
  <c r="AI58" i="119"/>
  <c r="AM84" i="119"/>
  <c r="AL84" i="119"/>
  <c r="AK84" i="119"/>
  <c r="AN48" i="119"/>
  <c r="AJ61" i="119"/>
  <c r="AO64" i="119"/>
  <c r="AN71" i="119"/>
  <c r="AK90" i="119"/>
  <c r="AJ90" i="119"/>
  <c r="AI90" i="119"/>
  <c r="AZ101" i="119"/>
  <c r="AX101" i="119"/>
  <c r="AV101" i="119"/>
  <c r="AX112" i="119"/>
  <c r="AW112" i="119"/>
  <c r="AV112" i="119"/>
  <c r="AO112" i="119"/>
  <c r="AN112" i="119"/>
  <c r="AM112" i="119"/>
  <c r="AK112" i="119"/>
  <c r="AJ112" i="119"/>
  <c r="AI112" i="119"/>
  <c r="AX113" i="119"/>
  <c r="AH163" i="119"/>
  <c r="AO163" i="119" s="1"/>
  <c r="AI34" i="119"/>
  <c r="AO48" i="119"/>
  <c r="AK61" i="119"/>
  <c r="AO71" i="119"/>
  <c r="AI83" i="119"/>
  <c r="AJ103" i="119"/>
  <c r="AJ153" i="119"/>
  <c r="AI153" i="119"/>
  <c r="AW153" i="119"/>
  <c r="AV153" i="119"/>
  <c r="AN153" i="119"/>
  <c r="AM153" i="119"/>
  <c r="AL153" i="119"/>
  <c r="AI188" i="119"/>
  <c r="AY243" i="119"/>
  <c r="AW243" i="119"/>
  <c r="AV243" i="119"/>
  <c r="AO243" i="119"/>
  <c r="AL243" i="119"/>
  <c r="AK243" i="119"/>
  <c r="AZ243" i="119"/>
  <c r="AX243" i="119"/>
  <c r="AN243" i="119"/>
  <c r="AJ243" i="119"/>
  <c r="AI243" i="119"/>
  <c r="AI294" i="119"/>
  <c r="AJ34" i="119"/>
  <c r="AI37" i="119"/>
  <c r="AV60" i="119"/>
  <c r="AL61" i="119"/>
  <c r="AZ80" i="119"/>
  <c r="AY80" i="119"/>
  <c r="AX80" i="119"/>
  <c r="AJ83" i="119"/>
  <c r="AN103" i="119"/>
  <c r="AO166" i="119"/>
  <c r="AN166" i="119"/>
  <c r="AK166" i="119"/>
  <c r="AJ166" i="119"/>
  <c r="AZ166" i="119"/>
  <c r="AY166" i="119"/>
  <c r="AX166" i="119"/>
  <c r="AW166" i="119"/>
  <c r="AV166" i="119"/>
  <c r="AM166" i="119"/>
  <c r="AI166" i="119"/>
  <c r="AO193" i="119"/>
  <c r="AL289" i="119"/>
  <c r="AK289" i="119"/>
  <c r="AJ289" i="119"/>
  <c r="AZ289" i="119"/>
  <c r="AX289" i="119"/>
  <c r="AW289" i="119"/>
  <c r="AV289" i="119"/>
  <c r="AY289" i="119"/>
  <c r="AO289" i="119"/>
  <c r="AM289" i="119"/>
  <c r="AI289" i="119"/>
  <c r="AI318" i="119"/>
  <c r="AZ100" i="119"/>
  <c r="AY100" i="119"/>
  <c r="AX100" i="119"/>
  <c r="AV100" i="119"/>
  <c r="AZ108" i="119"/>
  <c r="AY108" i="119"/>
  <c r="AX108" i="119"/>
  <c r="AV108" i="119"/>
  <c r="AZ114" i="119"/>
  <c r="AX114" i="119"/>
  <c r="AW114" i="119"/>
  <c r="AV114" i="119"/>
  <c r="AO114" i="119"/>
  <c r="AM114" i="119"/>
  <c r="AZ147" i="119"/>
  <c r="AL34" i="119"/>
  <c r="AK37" i="119"/>
  <c r="AJ40" i="119"/>
  <c r="AI43" i="119"/>
  <c r="AX60" i="119"/>
  <c r="AN61" i="119"/>
  <c r="AI65" i="119"/>
  <c r="AJ72" i="119"/>
  <c r="AJ79" i="119"/>
  <c r="AM83" i="119"/>
  <c r="AK89" i="119"/>
  <c r="AY95" i="119"/>
  <c r="AZ105" i="119"/>
  <c r="AW105" i="119"/>
  <c r="AV105" i="119"/>
  <c r="AO105" i="119"/>
  <c r="AM105" i="119"/>
  <c r="AL105" i="119"/>
  <c r="AK105" i="119"/>
  <c r="AI105" i="119"/>
  <c r="AL109" i="119"/>
  <c r="AW116" i="119"/>
  <c r="AI126" i="119"/>
  <c r="AK134" i="119"/>
  <c r="AO134" i="119"/>
  <c r="AN134" i="119"/>
  <c r="AM134" i="119"/>
  <c r="AL134" i="119"/>
  <c r="AI134" i="119"/>
  <c r="AJ158" i="119"/>
  <c r="AJ202" i="119"/>
  <c r="AL257" i="119"/>
  <c r="AK257" i="119"/>
  <c r="AJ257" i="119"/>
  <c r="AZ257" i="119"/>
  <c r="AX257" i="119"/>
  <c r="AW257" i="119"/>
  <c r="AV257" i="119"/>
  <c r="AO257" i="119"/>
  <c r="AN257" i="119"/>
  <c r="AM34" i="119"/>
  <c r="AL37" i="119"/>
  <c r="AK40" i="119"/>
  <c r="AV42" i="119"/>
  <c r="AJ43" i="119"/>
  <c r="AI46" i="119"/>
  <c r="AY60" i="119"/>
  <c r="AO61" i="119"/>
  <c r="AJ65" i="119"/>
  <c r="AK72" i="119"/>
  <c r="AK79" i="119"/>
  <c r="AN83" i="119"/>
  <c r="AM89" i="119"/>
  <c r="AT106" i="119"/>
  <c r="AZ106" i="119" s="1"/>
  <c r="AM109" i="119"/>
  <c r="AJ126" i="119"/>
  <c r="AW139" i="119"/>
  <c r="AV139" i="119"/>
  <c r="AN139" i="119"/>
  <c r="AM139" i="119"/>
  <c r="AL139" i="119"/>
  <c r="AJ139" i="119"/>
  <c r="AI139" i="119"/>
  <c r="AK158" i="119"/>
  <c r="AT178" i="119"/>
  <c r="AZ178" i="119" s="1"/>
  <c r="AK202" i="119"/>
  <c r="AI218" i="119"/>
  <c r="AZ218" i="119"/>
  <c r="AX218" i="119"/>
  <c r="AO218" i="119"/>
  <c r="AN218" i="119"/>
  <c r="AW218" i="119"/>
  <c r="AV218" i="119"/>
  <c r="AN34" i="119"/>
  <c r="AM37" i="119"/>
  <c r="AL40" i="119"/>
  <c r="AW42" i="119"/>
  <c r="AK43" i="119"/>
  <c r="AJ46" i="119"/>
  <c r="AV64" i="119"/>
  <c r="AK65" i="119"/>
  <c r="AL72" i="119"/>
  <c r="AL79" i="119"/>
  <c r="AO83" i="119"/>
  <c r="AO89" i="119"/>
  <c r="AK99" i="119"/>
  <c r="AJ99" i="119"/>
  <c r="AI99" i="119"/>
  <c r="AZ99" i="119"/>
  <c r="AN109" i="119"/>
  <c r="AK126" i="119"/>
  <c r="AX144" i="119"/>
  <c r="AW144" i="119"/>
  <c r="AV144" i="119"/>
  <c r="AZ144" i="119"/>
  <c r="AY144" i="119"/>
  <c r="AO144" i="119"/>
  <c r="AN144" i="119"/>
  <c r="AM144" i="119"/>
  <c r="AK144" i="119"/>
  <c r="AJ144" i="119"/>
  <c r="AI144" i="119"/>
  <c r="AL158" i="119"/>
  <c r="AO185" i="119"/>
  <c r="AN185" i="119"/>
  <c r="AM185" i="119"/>
  <c r="AJ185" i="119"/>
  <c r="AI185" i="119"/>
  <c r="AZ185" i="119"/>
  <c r="AY185" i="119"/>
  <c r="AX185" i="119"/>
  <c r="AW185" i="119"/>
  <c r="AV185" i="119"/>
  <c r="AL185" i="119"/>
  <c r="AW188" i="119"/>
  <c r="AL202" i="119"/>
  <c r="AM206" i="119"/>
  <c r="AL206" i="119"/>
  <c r="AK206" i="119"/>
  <c r="AY206" i="119"/>
  <c r="AX206" i="119"/>
  <c r="AW206" i="119"/>
  <c r="AV206" i="119"/>
  <c r="AO206" i="119"/>
  <c r="AM40" i="119"/>
  <c r="AX42" i="119"/>
  <c r="AL43" i="119"/>
  <c r="AV48" i="119"/>
  <c r="AI52" i="119"/>
  <c r="AW64" i="119"/>
  <c r="AL65" i="119"/>
  <c r="AV71" i="119"/>
  <c r="AM72" i="119"/>
  <c r="AI76" i="119"/>
  <c r="AM79" i="119"/>
  <c r="AI84" i="119"/>
  <c r="AX103" i="119"/>
  <c r="AO109" i="119"/>
  <c r="AK117" i="119"/>
  <c r="AJ117" i="119"/>
  <c r="AI117" i="119"/>
  <c r="AZ117" i="119"/>
  <c r="AL126" i="119"/>
  <c r="AO136" i="119"/>
  <c r="AN136" i="119"/>
  <c r="AM136" i="119"/>
  <c r="AV136" i="119"/>
  <c r="AZ136" i="119"/>
  <c r="AX136" i="119"/>
  <c r="AW136" i="119"/>
  <c r="AX188" i="119"/>
  <c r="AK213" i="119"/>
  <c r="AK308" i="119"/>
  <c r="AJ308" i="119"/>
  <c r="AI308" i="119"/>
  <c r="AZ308" i="119"/>
  <c r="AY308" i="119"/>
  <c r="AW308" i="119"/>
  <c r="AV308" i="119"/>
  <c r="AX308" i="119"/>
  <c r="AO308" i="119"/>
  <c r="AM308" i="119"/>
  <c r="AL308" i="119"/>
  <c r="AK327" i="119"/>
  <c r="AN37" i="119"/>
  <c r="AK46" i="119"/>
  <c r="AN40" i="119"/>
  <c r="AY42" i="119"/>
  <c r="AM43" i="119"/>
  <c r="AL46" i="119"/>
  <c r="AW48" i="119"/>
  <c r="AJ52" i="119"/>
  <c r="AI55" i="119"/>
  <c r="AK58" i="119"/>
  <c r="AX64" i="119"/>
  <c r="AM65" i="119"/>
  <c r="AI69" i="119"/>
  <c r="AW71" i="119"/>
  <c r="AN72" i="119"/>
  <c r="AJ76" i="119"/>
  <c r="AZ77" i="119"/>
  <c r="AY77" i="119"/>
  <c r="AN79" i="119"/>
  <c r="AJ84" i="119"/>
  <c r="AY103" i="119"/>
  <c r="AL112" i="119"/>
  <c r="AN126" i="119"/>
  <c r="AI26" i="119"/>
  <c r="AN43" i="119"/>
  <c r="AM46" i="119"/>
  <c r="AX48" i="119"/>
  <c r="AK52" i="119"/>
  <c r="AJ55" i="119"/>
  <c r="AL58" i="119"/>
  <c r="AI62" i="119"/>
  <c r="AY64" i="119"/>
  <c r="AN65" i="119"/>
  <c r="AK69" i="119"/>
  <c r="AX71" i="119"/>
  <c r="AK76" i="119"/>
  <c r="AN84" i="119"/>
  <c r="AL90" i="119"/>
  <c r="AV92" i="119"/>
  <c r="AO92" i="119"/>
  <c r="AM92" i="119"/>
  <c r="AK92" i="119"/>
  <c r="AI92" i="119"/>
  <c r="AO98" i="119"/>
  <c r="AN98" i="119"/>
  <c r="AM98" i="119"/>
  <c r="AJ98" i="119"/>
  <c r="AI98" i="119"/>
  <c r="AI101" i="119"/>
  <c r="AT142" i="119"/>
  <c r="AZ142" i="119" s="1"/>
  <c r="AK153" i="119"/>
  <c r="AY189" i="119"/>
  <c r="AX189" i="119"/>
  <c r="AW189" i="119"/>
  <c r="AZ189" i="119"/>
  <c r="AV189" i="119"/>
  <c r="AO189" i="119"/>
  <c r="AN189" i="119"/>
  <c r="AM189" i="119"/>
  <c r="AL189" i="119"/>
  <c r="AK189" i="119"/>
  <c r="AJ189" i="119"/>
  <c r="AM58" i="119"/>
  <c r="AJ62" i="119"/>
  <c r="AO65" i="119"/>
  <c r="AL69" i="119"/>
  <c r="AN81" i="119"/>
  <c r="AM81" i="119"/>
  <c r="AL81" i="119"/>
  <c r="AO84" i="119"/>
  <c r="AM90" i="119"/>
  <c r="AJ101" i="119"/>
  <c r="AN111" i="119"/>
  <c r="AM111" i="119"/>
  <c r="AK111" i="119"/>
  <c r="AJ111" i="119"/>
  <c r="AI111" i="119"/>
  <c r="AH144" i="119"/>
  <c r="AO153" i="119"/>
  <c r="AT183" i="119"/>
  <c r="AZ201" i="119"/>
  <c r="AY201" i="119"/>
  <c r="AX201" i="119"/>
  <c r="AW201" i="119"/>
  <c r="AV201" i="119"/>
  <c r="AO201" i="119"/>
  <c r="AM201" i="119"/>
  <c r="AL201" i="119"/>
  <c r="AK201" i="119"/>
  <c r="AJ201" i="119"/>
  <c r="AI201" i="119"/>
  <c r="AM243" i="119"/>
  <c r="AI154" i="119"/>
  <c r="AO154" i="119"/>
  <c r="AN154" i="119"/>
  <c r="AO162" i="119"/>
  <c r="AX162" i="119"/>
  <c r="AW162" i="119"/>
  <c r="AZ170" i="119"/>
  <c r="AY170" i="119"/>
  <c r="AX170" i="119"/>
  <c r="AT187" i="119"/>
  <c r="AM203" i="119"/>
  <c r="AY221" i="119"/>
  <c r="AX221" i="119"/>
  <c r="AW221" i="119"/>
  <c r="AM302" i="119"/>
  <c r="AL302" i="119"/>
  <c r="AK302" i="119"/>
  <c r="AY302" i="119"/>
  <c r="AX302" i="119"/>
  <c r="AW302" i="119"/>
  <c r="AV302" i="119"/>
  <c r="AY312" i="119"/>
  <c r="AW312" i="119"/>
  <c r="AO312" i="119"/>
  <c r="AN312" i="119"/>
  <c r="AM312" i="119"/>
  <c r="AL312" i="119"/>
  <c r="AJ312" i="119"/>
  <c r="AI312" i="119"/>
  <c r="AH167" i="119"/>
  <c r="AO167" i="119" s="1"/>
  <c r="AH186" i="119"/>
  <c r="AO186" i="119" s="1"/>
  <c r="AN203" i="119"/>
  <c r="AL225" i="119"/>
  <c r="AK225" i="119"/>
  <c r="AJ225" i="119"/>
  <c r="AZ225" i="119"/>
  <c r="AX225" i="119"/>
  <c r="AW225" i="119"/>
  <c r="AV225" i="119"/>
  <c r="AN236" i="119"/>
  <c r="AM236" i="119"/>
  <c r="AL236" i="119"/>
  <c r="AI236" i="119"/>
  <c r="AI250" i="119"/>
  <c r="AZ250" i="119"/>
  <c r="AY250" i="119"/>
  <c r="AX250" i="119"/>
  <c r="AW250" i="119"/>
  <c r="AO250" i="119"/>
  <c r="AN250" i="119"/>
  <c r="AY253" i="119"/>
  <c r="AX253" i="119"/>
  <c r="AW253" i="119"/>
  <c r="AJ253" i="119"/>
  <c r="AO267" i="119"/>
  <c r="AN267" i="119"/>
  <c r="AM267" i="119"/>
  <c r="AL267" i="119"/>
  <c r="AK267" i="119"/>
  <c r="AI267" i="119"/>
  <c r="AO280" i="119"/>
  <c r="AN280" i="119"/>
  <c r="AM280" i="119"/>
  <c r="AL280" i="119"/>
  <c r="AJ280" i="119"/>
  <c r="AI280" i="119"/>
  <c r="AO286" i="119"/>
  <c r="AN286" i="119"/>
  <c r="AM286" i="119"/>
  <c r="AL286" i="119"/>
  <c r="AK286" i="119"/>
  <c r="AJ286" i="119"/>
  <c r="AK154" i="119"/>
  <c r="AI162" i="119"/>
  <c r="AI170" i="119"/>
  <c r="AT186" i="119"/>
  <c r="AZ186" i="119" s="1"/>
  <c r="AW203" i="119"/>
  <c r="AI221" i="119"/>
  <c r="AI302" i="119"/>
  <c r="AK312" i="119"/>
  <c r="AL161" i="119"/>
  <c r="AK161" i="119"/>
  <c r="AJ161" i="119"/>
  <c r="AX161" i="119"/>
  <c r="AW161" i="119"/>
  <c r="AJ236" i="119"/>
  <c r="AJ250" i="119"/>
  <c r="AJ302" i="119"/>
  <c r="AL129" i="119"/>
  <c r="AK129" i="119"/>
  <c r="AJ129" i="119"/>
  <c r="AK148" i="119"/>
  <c r="AJ148" i="119"/>
  <c r="AI148" i="119"/>
  <c r="AM154" i="119"/>
  <c r="AK162" i="119"/>
  <c r="AK170" i="119"/>
  <c r="AV171" i="119"/>
  <c r="AH173" i="119"/>
  <c r="AO173" i="119" s="1"/>
  <c r="AT174" i="119"/>
  <c r="AZ174" i="119" s="1"/>
  <c r="AV190" i="119"/>
  <c r="AM192" i="119"/>
  <c r="AL192" i="119"/>
  <c r="AY203" i="119"/>
  <c r="AK221" i="119"/>
  <c r="AX224" i="119"/>
  <c r="AW224" i="119"/>
  <c r="AV224" i="119"/>
  <c r="AM224" i="119"/>
  <c r="AL224" i="119"/>
  <c r="AM225" i="119"/>
  <c r="AN235" i="119"/>
  <c r="AM235" i="119"/>
  <c r="AL235" i="119"/>
  <c r="AK235" i="119"/>
  <c r="AI235" i="119"/>
  <c r="AK236" i="119"/>
  <c r="AK250" i="119"/>
  <c r="AZ256" i="119"/>
  <c r="AY256" i="119"/>
  <c r="AX256" i="119"/>
  <c r="AW256" i="119"/>
  <c r="AV256" i="119"/>
  <c r="AN256" i="119"/>
  <c r="AM256" i="119"/>
  <c r="AL256" i="119"/>
  <c r="AJ263" i="119"/>
  <c r="AI263" i="119"/>
  <c r="AZ263" i="119"/>
  <c r="AY263" i="119"/>
  <c r="AX263" i="119"/>
  <c r="AV263" i="119"/>
  <c r="AO263" i="119"/>
  <c r="AN302" i="119"/>
  <c r="AT154" i="119"/>
  <c r="AZ154" i="119" s="1"/>
  <c r="AZ156" i="119"/>
  <c r="AY156" i="119"/>
  <c r="AL162" i="119"/>
  <c r="AL170" i="119"/>
  <c r="AW171" i="119"/>
  <c r="AI177" i="119"/>
  <c r="AW190" i="119"/>
  <c r="AZ203" i="119"/>
  <c r="AI209" i="119"/>
  <c r="AL221" i="119"/>
  <c r="AN225" i="119"/>
  <c r="AO236" i="119"/>
  <c r="AW249" i="119"/>
  <c r="AO249" i="119"/>
  <c r="AN249" i="119"/>
  <c r="AM249" i="119"/>
  <c r="AJ249" i="119"/>
  <c r="AI249" i="119"/>
  <c r="AL250" i="119"/>
  <c r="AI253" i="119"/>
  <c r="AJ267" i="119"/>
  <c r="AZ269" i="119"/>
  <c r="AY269" i="119"/>
  <c r="AX269" i="119"/>
  <c r="AW269" i="119"/>
  <c r="AV269" i="119"/>
  <c r="AO269" i="119"/>
  <c r="AN269" i="119"/>
  <c r="AM269" i="119"/>
  <c r="AK280" i="119"/>
  <c r="AI286" i="119"/>
  <c r="AO302" i="119"/>
  <c r="AV115" i="119"/>
  <c r="AZ138" i="119"/>
  <c r="AY138" i="119"/>
  <c r="AX138" i="119"/>
  <c r="AM162" i="119"/>
  <c r="AM170" i="119"/>
  <c r="AX171" i="119"/>
  <c r="AJ177" i="119"/>
  <c r="AT182" i="119"/>
  <c r="AZ182" i="119" s="1"/>
  <c r="AX190" i="119"/>
  <c r="AO200" i="119"/>
  <c r="AN200" i="119"/>
  <c r="AM200" i="119"/>
  <c r="AZ200" i="119"/>
  <c r="AY200" i="119"/>
  <c r="AV200" i="119"/>
  <c r="AK209" i="119"/>
  <c r="AM221" i="119"/>
  <c r="AO225" i="119"/>
  <c r="AM238" i="119"/>
  <c r="AL238" i="119"/>
  <c r="AK238" i="119"/>
  <c r="AY238" i="119"/>
  <c r="AX238" i="119"/>
  <c r="AW238" i="119"/>
  <c r="AM250" i="119"/>
  <c r="AK253" i="119"/>
  <c r="AZ301" i="119"/>
  <c r="AY301" i="119"/>
  <c r="AX301" i="119"/>
  <c r="AW301" i="119"/>
  <c r="AV301" i="119"/>
  <c r="AO301" i="119"/>
  <c r="AN301" i="119"/>
  <c r="AM301" i="119"/>
  <c r="AW115" i="119"/>
  <c r="AN162" i="119"/>
  <c r="AN170" i="119"/>
  <c r="AK177" i="119"/>
  <c r="AN204" i="119"/>
  <c r="AM204" i="119"/>
  <c r="AL204" i="119"/>
  <c r="AI204" i="119"/>
  <c r="AL209" i="119"/>
  <c r="AM216" i="119"/>
  <c r="AJ216" i="119"/>
  <c r="AI216" i="119"/>
  <c r="AN221" i="119"/>
  <c r="AL253" i="119"/>
  <c r="AO329" i="119"/>
  <c r="AM329" i="119"/>
  <c r="AK329" i="119"/>
  <c r="AZ329" i="119"/>
  <c r="AX115" i="119"/>
  <c r="AO170" i="119"/>
  <c r="AZ171" i="119"/>
  <c r="AL177" i="119"/>
  <c r="AJ184" i="119"/>
  <c r="AI184" i="119"/>
  <c r="AM209" i="119"/>
  <c r="AO221" i="119"/>
  <c r="AM253" i="119"/>
  <c r="AV312" i="119"/>
  <c r="AW154" i="119"/>
  <c r="AM160" i="119"/>
  <c r="AL160" i="119"/>
  <c r="AZ164" i="119"/>
  <c r="AN172" i="119"/>
  <c r="AM172" i="119"/>
  <c r="AL172" i="119"/>
  <c r="AI172" i="119"/>
  <c r="AN177" i="119"/>
  <c r="AK180" i="119"/>
  <c r="AJ180" i="119"/>
  <c r="AI180" i="119"/>
  <c r="AW180" i="119"/>
  <c r="AV180" i="119"/>
  <c r="AO209" i="119"/>
  <c r="AJ231" i="119"/>
  <c r="AI231" i="119"/>
  <c r="AZ231" i="119"/>
  <c r="AY231" i="119"/>
  <c r="AX231" i="119"/>
  <c r="AV231" i="119"/>
  <c r="AO231" i="119"/>
  <c r="AO253" i="119"/>
  <c r="AJ295" i="119"/>
  <c r="AI295" i="119"/>
  <c r="AZ295" i="119"/>
  <c r="AY295" i="119"/>
  <c r="AX295" i="119"/>
  <c r="AV295" i="119"/>
  <c r="AO295" i="119"/>
  <c r="AL147" i="119"/>
  <c r="AK147" i="119"/>
  <c r="AX154" i="119"/>
  <c r="AO168" i="119"/>
  <c r="AN168" i="119"/>
  <c r="AM168" i="119"/>
  <c r="AZ168" i="119"/>
  <c r="AY168" i="119"/>
  <c r="AV168" i="119"/>
  <c r="AY175" i="119"/>
  <c r="AX175" i="119"/>
  <c r="AO177" i="119"/>
  <c r="AN219" i="119"/>
  <c r="AM219" i="119"/>
  <c r="AL219" i="119"/>
  <c r="AZ219" i="119"/>
  <c r="AY219" i="119"/>
  <c r="AX219" i="119"/>
  <c r="AV236" i="119"/>
  <c r="AV267" i="119"/>
  <c r="AV280" i="119"/>
  <c r="AV286" i="119"/>
  <c r="AZ302" i="119"/>
  <c r="AN123" i="119"/>
  <c r="AM123" i="119"/>
  <c r="AL123" i="119"/>
  <c r="AM142" i="119"/>
  <c r="AL142" i="119"/>
  <c r="AK142" i="119"/>
  <c r="AZ151" i="119"/>
  <c r="AY154" i="119"/>
  <c r="AI161" i="119"/>
  <c r="AN187" i="119"/>
  <c r="AM187" i="119"/>
  <c r="AL187" i="119"/>
  <c r="AZ187" i="119"/>
  <c r="AY187" i="119"/>
  <c r="AX187" i="119"/>
  <c r="AY225" i="119"/>
  <c r="AW236" i="119"/>
  <c r="AL241" i="119"/>
  <c r="AK241" i="119"/>
  <c r="AJ241" i="119"/>
  <c r="AI241" i="119"/>
  <c r="AV250" i="119"/>
  <c r="AW267" i="119"/>
  <c r="AW280" i="119"/>
  <c r="AW286" i="119"/>
  <c r="AZ288" i="119"/>
  <c r="AY288" i="119"/>
  <c r="AX288" i="119"/>
  <c r="AW288" i="119"/>
  <c r="AV288" i="119"/>
  <c r="AO288" i="119"/>
  <c r="AN288" i="119"/>
  <c r="AM288" i="119"/>
  <c r="AL288" i="119"/>
  <c r="AY307" i="119"/>
  <c r="AX307" i="119"/>
  <c r="AW307" i="119"/>
  <c r="AV307" i="119"/>
  <c r="AO307" i="119"/>
  <c r="AN307" i="119"/>
  <c r="AM307" i="119"/>
  <c r="AL307" i="119"/>
  <c r="AK307" i="119"/>
  <c r="AW313" i="119"/>
  <c r="AV313" i="119"/>
  <c r="AO313" i="119"/>
  <c r="AN313" i="119"/>
  <c r="AM313" i="119"/>
  <c r="AL313" i="119"/>
  <c r="AK313" i="119"/>
  <c r="AJ313" i="119"/>
  <c r="AI313" i="119"/>
  <c r="AZ234" i="119"/>
  <c r="AY234" i="119"/>
  <c r="AX234" i="119"/>
  <c r="AI234" i="119"/>
  <c r="AX236" i="119"/>
  <c r="AX267" i="119"/>
  <c r="AY275" i="119"/>
  <c r="AX275" i="119"/>
  <c r="AW275" i="119"/>
  <c r="AV275" i="119"/>
  <c r="AO275" i="119"/>
  <c r="AN275" i="119"/>
  <c r="AM275" i="119"/>
  <c r="AL275" i="119"/>
  <c r="AK275" i="119"/>
  <c r="AX280" i="119"/>
  <c r="AX286" i="119"/>
  <c r="AI110" i="119"/>
  <c r="AI118" i="119"/>
  <c r="AJ124" i="119"/>
  <c r="AM129" i="119"/>
  <c r="AZ132" i="119"/>
  <c r="AM148" i="119"/>
  <c r="AI152" i="119"/>
  <c r="AI156" i="119"/>
  <c r="AN161" i="119"/>
  <c r="AY162" i="119"/>
  <c r="AV170" i="119"/>
  <c r="AH172" i="119"/>
  <c r="AH184" i="119"/>
  <c r="AO184" i="119" s="1"/>
  <c r="AH191" i="119"/>
  <c r="AO191" i="119" s="1"/>
  <c r="AJ192" i="119"/>
  <c r="AV221" i="119"/>
  <c r="AY236" i="119"/>
  <c r="AK249" i="119"/>
  <c r="AJ256" i="119"/>
  <c r="AL263" i="119"/>
  <c r="AY267" i="119"/>
  <c r="AI269" i="119"/>
  <c r="AY280" i="119"/>
  <c r="AY286" i="119"/>
  <c r="AJ110" i="119"/>
  <c r="AJ118" i="119"/>
  <c r="AK124" i="119"/>
  <c r="AN129" i="119"/>
  <c r="AI138" i="119"/>
  <c r="AN148" i="119"/>
  <c r="AJ152" i="119"/>
  <c r="AN155" i="119"/>
  <c r="AM155" i="119"/>
  <c r="AL155" i="119"/>
  <c r="AY155" i="119"/>
  <c r="AJ156" i="119"/>
  <c r="AO161" i="119"/>
  <c r="AZ162" i="119"/>
  <c r="AW170" i="119"/>
  <c r="AZ183" i="119"/>
  <c r="AK192" i="119"/>
  <c r="AJ199" i="119"/>
  <c r="AI199" i="119"/>
  <c r="AV199" i="119"/>
  <c r="AO199" i="119"/>
  <c r="AI200" i="119"/>
  <c r="AZ221" i="119"/>
  <c r="AK224" i="119"/>
  <c r="AZ236" i="119"/>
  <c r="AI238" i="119"/>
  <c r="AL249" i="119"/>
  <c r="AK256" i="119"/>
  <c r="AM263" i="119"/>
  <c r="AZ267" i="119"/>
  <c r="AJ269" i="119"/>
  <c r="AZ280" i="119"/>
  <c r="AZ286" i="119"/>
  <c r="AI301" i="119"/>
  <c r="AJ204" i="119"/>
  <c r="AV209" i="119"/>
  <c r="AK216" i="119"/>
  <c r="AN224" i="119"/>
  <c r="AJ238" i="119"/>
  <c r="AO248" i="119"/>
  <c r="AN248" i="119"/>
  <c r="AM248" i="119"/>
  <c r="AL248" i="119"/>
  <c r="AJ248" i="119"/>
  <c r="AI248" i="119"/>
  <c r="AV253" i="119"/>
  <c r="AO256" i="119"/>
  <c r="AN263" i="119"/>
  <c r="AK269" i="119"/>
  <c r="AJ301" i="119"/>
  <c r="AI329" i="119"/>
  <c r="AV177" i="119"/>
  <c r="AK204" i="119"/>
  <c r="AW209" i="119"/>
  <c r="AO211" i="119"/>
  <c r="AL211" i="119"/>
  <c r="AK211" i="119"/>
  <c r="AL216" i="119"/>
  <c r="AM222" i="119"/>
  <c r="AL222" i="119"/>
  <c r="AK222" i="119"/>
  <c r="AO224" i="119"/>
  <c r="AY237" i="119"/>
  <c r="AX237" i="119"/>
  <c r="AW237" i="119"/>
  <c r="AV237" i="119"/>
  <c r="AN237" i="119"/>
  <c r="AM237" i="119"/>
  <c r="AN238" i="119"/>
  <c r="AZ253" i="119"/>
  <c r="AX262" i="119"/>
  <c r="AW262" i="119"/>
  <c r="AV262" i="119"/>
  <c r="AO262" i="119"/>
  <c r="AN262" i="119"/>
  <c r="AL262" i="119"/>
  <c r="AK262" i="119"/>
  <c r="AJ262" i="119"/>
  <c r="AV268" i="119"/>
  <c r="AN268" i="119"/>
  <c r="AM268" i="119"/>
  <c r="AL268" i="119"/>
  <c r="AK268" i="119"/>
  <c r="AJ268" i="119"/>
  <c r="AI268" i="119"/>
  <c r="AL269" i="119"/>
  <c r="AW281" i="119"/>
  <c r="AV281" i="119"/>
  <c r="AO281" i="119"/>
  <c r="AN281" i="119"/>
  <c r="AM281" i="119"/>
  <c r="AL281" i="119"/>
  <c r="AK281" i="119"/>
  <c r="AJ281" i="119"/>
  <c r="AI281" i="119"/>
  <c r="AM297" i="119"/>
  <c r="AK297" i="119"/>
  <c r="AZ297" i="119"/>
  <c r="AK301" i="119"/>
  <c r="AJ329" i="119"/>
  <c r="AJ87" i="119"/>
  <c r="AM110" i="119"/>
  <c r="AM118" i="119"/>
  <c r="AN124" i="119"/>
  <c r="AL138" i="119"/>
  <c r="AM152" i="119"/>
  <c r="AM156" i="119"/>
  <c r="AJ172" i="119"/>
  <c r="AW177" i="119"/>
  <c r="AO179" i="119"/>
  <c r="AL179" i="119"/>
  <c r="AK179" i="119"/>
  <c r="AM184" i="119"/>
  <c r="AO194" i="119"/>
  <c r="AX194" i="119"/>
  <c r="AW194" i="119"/>
  <c r="AL200" i="119"/>
  <c r="AO204" i="119"/>
  <c r="AX209" i="119"/>
  <c r="AN216" i="119"/>
  <c r="AO238" i="119"/>
  <c r="AV300" i="119"/>
  <c r="AN300" i="119"/>
  <c r="AM300" i="119"/>
  <c r="AL300" i="119"/>
  <c r="AK300" i="119"/>
  <c r="AJ300" i="119"/>
  <c r="AI300" i="119"/>
  <c r="AL301" i="119"/>
  <c r="AL329" i="119"/>
  <c r="AK87" i="119"/>
  <c r="AI93" i="119"/>
  <c r="AN110" i="119"/>
  <c r="AN118" i="119"/>
  <c r="AO124" i="119"/>
  <c r="AI128" i="119"/>
  <c r="AM138" i="119"/>
  <c r="AN152" i="119"/>
  <c r="AN156" i="119"/>
  <c r="AI160" i="119"/>
  <c r="AK172" i="119"/>
  <c r="AX177" i="119"/>
  <c r="AL180" i="119"/>
  <c r="AN184" i="119"/>
  <c r="AY209" i="119"/>
  <c r="AO216" i="119"/>
  <c r="AK231" i="119"/>
  <c r="AK244" i="119"/>
  <c r="AJ244" i="119"/>
  <c r="AI244" i="119"/>
  <c r="AZ244" i="119"/>
  <c r="AY244" i="119"/>
  <c r="AW244" i="119"/>
  <c r="AV244" i="119"/>
  <c r="AO254" i="119"/>
  <c r="AM254" i="119"/>
  <c r="AL254" i="119"/>
  <c r="AK254" i="119"/>
  <c r="AJ254" i="119"/>
  <c r="AK295" i="119"/>
  <c r="AN329" i="119"/>
  <c r="AI122" i="119"/>
  <c r="AH127" i="119"/>
  <c r="AO127" i="119" s="1"/>
  <c r="AJ128" i="119"/>
  <c r="AN138" i="119"/>
  <c r="AI147" i="119"/>
  <c r="AO156" i="119"/>
  <c r="AH159" i="119"/>
  <c r="AO159" i="119" s="1"/>
  <c r="AJ160" i="119"/>
  <c r="AI168" i="119"/>
  <c r="AO172" i="119"/>
  <c r="AI175" i="119"/>
  <c r="AM180" i="119"/>
  <c r="AH190" i="119"/>
  <c r="AO190" i="119" s="1"/>
  <c r="AZ209" i="119"/>
  <c r="AI219" i="119"/>
  <c r="AV230" i="119"/>
  <c r="AO230" i="119"/>
  <c r="AN230" i="119"/>
  <c r="AK230" i="119"/>
  <c r="AJ230" i="119"/>
  <c r="AL231" i="119"/>
  <c r="AV235" i="119"/>
  <c r="AL295" i="119"/>
  <c r="AX207" i="119"/>
  <c r="AW226" i="119"/>
  <c r="AX239" i="119"/>
  <c r="AV245" i="119"/>
  <c r="AY252" i="119"/>
  <c r="AW258" i="119"/>
  <c r="AX271" i="119"/>
  <c r="AV277" i="119"/>
  <c r="AN282" i="119"/>
  <c r="AY284" i="119"/>
  <c r="AW290" i="119"/>
  <c r="AX303" i="119"/>
  <c r="AV309" i="119"/>
  <c r="AN314" i="119"/>
  <c r="AY316" i="119"/>
  <c r="AL320" i="119"/>
  <c r="AW322" i="119"/>
  <c r="AJ326" i="119"/>
  <c r="AX226" i="119"/>
  <c r="AW245" i="119"/>
  <c r="AX258" i="119"/>
  <c r="AV264" i="119"/>
  <c r="AW277" i="119"/>
  <c r="AO282" i="119"/>
  <c r="AX290" i="119"/>
  <c r="AV296" i="119"/>
  <c r="AY303" i="119"/>
  <c r="AW309" i="119"/>
  <c r="AO314" i="119"/>
  <c r="AM320" i="119"/>
  <c r="AX322" i="119"/>
  <c r="AK326" i="119"/>
  <c r="AV328" i="119"/>
  <c r="AW264" i="119"/>
  <c r="AW296" i="119"/>
  <c r="AX309" i="119"/>
  <c r="AV315" i="119"/>
  <c r="AN320" i="119"/>
  <c r="AY322" i="119"/>
  <c r="AL326" i="119"/>
  <c r="AW328" i="119"/>
  <c r="AX296" i="119"/>
  <c r="AY309" i="119"/>
  <c r="AW315" i="119"/>
  <c r="AO320" i="119"/>
  <c r="AZ322" i="119"/>
  <c r="AM326" i="119"/>
  <c r="AX328" i="119"/>
  <c r="AZ245" i="119"/>
  <c r="AX251" i="119"/>
  <c r="AY264" i="119"/>
  <c r="AZ277" i="119"/>
  <c r="AX283" i="119"/>
  <c r="AY296" i="119"/>
  <c r="AZ309" i="119"/>
  <c r="AX315" i="119"/>
  <c r="AN326" i="119"/>
  <c r="AY328" i="119"/>
  <c r="AY251" i="119"/>
  <c r="AZ264" i="119"/>
  <c r="AY283" i="119"/>
  <c r="AZ296" i="119"/>
  <c r="AY315" i="119"/>
  <c r="AO326" i="119"/>
  <c r="AZ328" i="119"/>
  <c r="AZ251" i="119"/>
  <c r="AZ283" i="119"/>
  <c r="AZ315" i="119"/>
  <c r="AW282" i="119"/>
  <c r="AW314" i="119"/>
  <c r="AX282" i="119"/>
  <c r="AX314" i="119"/>
  <c r="AV320" i="119"/>
  <c r="AY282" i="119"/>
  <c r="AY314" i="119"/>
  <c r="AW320" i="119"/>
  <c r="AI266" i="119"/>
  <c r="AZ282" i="119"/>
  <c r="AI298" i="119"/>
  <c r="AZ314" i="119"/>
  <c r="AX320" i="119"/>
  <c r="AV326" i="119"/>
  <c r="AY320" i="119"/>
  <c r="AW326" i="119"/>
  <c r="AK266" i="119"/>
  <c r="AJ285" i="119"/>
  <c r="AK298" i="119"/>
  <c r="AY151" i="119"/>
  <c r="AV176" i="119"/>
  <c r="AY183" i="119"/>
  <c r="AV208" i="119"/>
  <c r="AY215" i="119"/>
  <c r="AV240" i="119"/>
  <c r="AN245" i="119"/>
  <c r="AY247" i="119"/>
  <c r="AL251" i="119"/>
  <c r="AM264" i="119"/>
  <c r="AX266" i="119"/>
  <c r="AV272" i="119"/>
  <c r="AN277" i="119"/>
  <c r="AY279" i="119"/>
  <c r="AL283" i="119"/>
  <c r="AW285" i="119"/>
  <c r="AM296" i="119"/>
  <c r="AX298" i="119"/>
  <c r="AV304" i="119"/>
  <c r="AN309" i="119"/>
  <c r="AY311" i="119"/>
  <c r="AL315" i="119"/>
  <c r="AW317" i="119"/>
  <c r="AM328" i="119"/>
  <c r="AX330" i="119"/>
  <c r="AV163" i="119"/>
  <c r="AW176" i="119"/>
  <c r="AV195" i="119"/>
  <c r="AW208" i="119"/>
  <c r="AV227" i="119"/>
  <c r="AW240" i="119"/>
  <c r="AM251" i="119"/>
  <c r="AV259" i="119"/>
  <c r="AN264" i="119"/>
  <c r="AY266" i="119"/>
  <c r="AW272" i="119"/>
  <c r="AM283" i="119"/>
  <c r="AX285" i="119"/>
  <c r="AV291" i="119"/>
  <c r="AN296" i="119"/>
  <c r="AY298" i="119"/>
  <c r="AW304" i="119"/>
  <c r="AM315" i="119"/>
  <c r="AX317" i="119"/>
  <c r="AV323" i="119"/>
  <c r="AN328" i="119"/>
  <c r="AY330" i="119"/>
  <c r="AW330" i="118"/>
  <c r="AV330" i="118"/>
  <c r="AU330" i="118"/>
  <c r="AT330" i="118"/>
  <c r="AS330" i="118"/>
  <c r="AQ330" i="118"/>
  <c r="AP330" i="118"/>
  <c r="AO330" i="118"/>
  <c r="AN330" i="118"/>
  <c r="AM330" i="118"/>
  <c r="AL330" i="118"/>
  <c r="AK330" i="118"/>
  <c r="AJ330" i="118"/>
  <c r="AI330" i="118"/>
  <c r="AH330" i="118"/>
  <c r="AG330" i="118"/>
  <c r="AF330" i="118"/>
  <c r="AE330" i="118"/>
  <c r="AD330" i="118"/>
  <c r="AC330" i="118"/>
  <c r="AB330" i="118"/>
  <c r="AA330" i="118"/>
  <c r="B330" i="118"/>
  <c r="AZ330" i="118" s="1"/>
  <c r="A330" i="118"/>
  <c r="AX329" i="118"/>
  <c r="AW329" i="118"/>
  <c r="AV329" i="118"/>
  <c r="AU329" i="118"/>
  <c r="AT329" i="118"/>
  <c r="AS329" i="118"/>
  <c r="AQ329" i="118"/>
  <c r="AP329" i="118"/>
  <c r="AO329" i="118"/>
  <c r="AN329" i="118"/>
  <c r="AM329" i="118"/>
  <c r="AL329" i="118"/>
  <c r="AK329" i="118"/>
  <c r="AJ329" i="118"/>
  <c r="AI329" i="118"/>
  <c r="AH329" i="118"/>
  <c r="AG329" i="118"/>
  <c r="AF329" i="118"/>
  <c r="AE329" i="118"/>
  <c r="AD329" i="118"/>
  <c r="AC329" i="118"/>
  <c r="AB329" i="118"/>
  <c r="AA329" i="118"/>
  <c r="B329" i="118"/>
  <c r="AZ329" i="118" s="1"/>
  <c r="A329" i="118"/>
  <c r="AU328" i="118"/>
  <c r="AT328" i="118"/>
  <c r="AS328" i="118"/>
  <c r="AQ328" i="118"/>
  <c r="AP328" i="118"/>
  <c r="AL328" i="118"/>
  <c r="AK328" i="118"/>
  <c r="AJ328" i="118"/>
  <c r="AI328" i="118"/>
  <c r="AH328" i="118"/>
  <c r="AG328" i="118"/>
  <c r="AF328" i="118"/>
  <c r="AE328" i="118"/>
  <c r="AD328" i="118"/>
  <c r="AC328" i="118"/>
  <c r="AB328" i="118"/>
  <c r="AA328" i="118"/>
  <c r="B328" i="118"/>
  <c r="AO328" i="118" s="1"/>
  <c r="A328" i="118"/>
  <c r="AU327" i="118"/>
  <c r="AT327" i="118"/>
  <c r="AS327" i="118"/>
  <c r="AQ327" i="118"/>
  <c r="AP327" i="118"/>
  <c r="AM327" i="118"/>
  <c r="AH327" i="118"/>
  <c r="AG327" i="118"/>
  <c r="AF327" i="118"/>
  <c r="AE327" i="118"/>
  <c r="AD327" i="118"/>
  <c r="AC327" i="118"/>
  <c r="AB327" i="118"/>
  <c r="AA327" i="118"/>
  <c r="B327" i="118"/>
  <c r="A327" i="118"/>
  <c r="AU326" i="118"/>
  <c r="AT326" i="118"/>
  <c r="AS326" i="118"/>
  <c r="AQ326" i="118"/>
  <c r="AP326" i="118"/>
  <c r="AH326" i="118"/>
  <c r="AG326" i="118"/>
  <c r="AF326" i="118"/>
  <c r="AE326" i="118"/>
  <c r="AD326" i="118"/>
  <c r="AC326" i="118"/>
  <c r="AB326" i="118"/>
  <c r="AA326" i="118"/>
  <c r="B326" i="118"/>
  <c r="A326" i="118"/>
  <c r="AZ325" i="118"/>
  <c r="AY325" i="118"/>
  <c r="AX325" i="118"/>
  <c r="AW325" i="118"/>
  <c r="AV325" i="118"/>
  <c r="AU325" i="118"/>
  <c r="AT325" i="118"/>
  <c r="AS325" i="118"/>
  <c r="AQ325" i="118"/>
  <c r="AP325" i="118"/>
  <c r="AO325" i="118"/>
  <c r="AN325" i="118"/>
  <c r="AM325" i="118"/>
  <c r="AL325" i="118"/>
  <c r="AK325" i="118"/>
  <c r="AJ325" i="118"/>
  <c r="AI325" i="118"/>
  <c r="AH325" i="118"/>
  <c r="AG325" i="118"/>
  <c r="AF325" i="118"/>
  <c r="AE325" i="118"/>
  <c r="AD325" i="118"/>
  <c r="AC325" i="118"/>
  <c r="AB325" i="118"/>
  <c r="AA325" i="118"/>
  <c r="B325" i="118"/>
  <c r="A325" i="118"/>
  <c r="AY324" i="118"/>
  <c r="AX324" i="118"/>
  <c r="AW324" i="118"/>
  <c r="AV324" i="118"/>
  <c r="AU324" i="118"/>
  <c r="AT324" i="118"/>
  <c r="AS324" i="118"/>
  <c r="AQ324" i="118"/>
  <c r="AP324" i="118"/>
  <c r="AO324" i="118"/>
  <c r="AN324" i="118"/>
  <c r="AM324" i="118"/>
  <c r="AL324" i="118"/>
  <c r="AK324" i="118"/>
  <c r="AJ324" i="118"/>
  <c r="AI324" i="118"/>
  <c r="AH324" i="118"/>
  <c r="AG324" i="118"/>
  <c r="AF324" i="118"/>
  <c r="AE324" i="118"/>
  <c r="AD324" i="118"/>
  <c r="AC324" i="118"/>
  <c r="AB324" i="118"/>
  <c r="AA324" i="118"/>
  <c r="B324" i="118"/>
  <c r="AZ324" i="118" s="1"/>
  <c r="A324" i="118"/>
  <c r="AZ323" i="118"/>
  <c r="AY323" i="118"/>
  <c r="AX323" i="118"/>
  <c r="AU323" i="118"/>
  <c r="AT323" i="118"/>
  <c r="AS323" i="118"/>
  <c r="AQ323" i="118"/>
  <c r="AP323" i="118"/>
  <c r="AO323" i="118"/>
  <c r="AN323" i="118"/>
  <c r="AM323" i="118"/>
  <c r="AL323" i="118"/>
  <c r="AK323" i="118"/>
  <c r="AJ323" i="118"/>
  <c r="AI323" i="118"/>
  <c r="AH323" i="118"/>
  <c r="AG323" i="118"/>
  <c r="AF323" i="118"/>
  <c r="AE323" i="118"/>
  <c r="AD323" i="118"/>
  <c r="AC323" i="118"/>
  <c r="AB323" i="118"/>
  <c r="AA323" i="118"/>
  <c r="B323" i="118"/>
  <c r="AW323" i="118" s="1"/>
  <c r="A323" i="118"/>
  <c r="AU322" i="118"/>
  <c r="AT322" i="118"/>
  <c r="AS322" i="118"/>
  <c r="AQ322" i="118"/>
  <c r="AP322" i="118"/>
  <c r="AN322" i="118"/>
  <c r="AM322" i="118"/>
  <c r="AL322" i="118"/>
  <c r="AK322" i="118"/>
  <c r="AJ322" i="118"/>
  <c r="AI322" i="118"/>
  <c r="AH322" i="118"/>
  <c r="AG322" i="118"/>
  <c r="AF322" i="118"/>
  <c r="AE322" i="118"/>
  <c r="AD322" i="118"/>
  <c r="AC322" i="118"/>
  <c r="AB322" i="118"/>
  <c r="AA322" i="118"/>
  <c r="B322" i="118"/>
  <c r="AO322" i="118" s="1"/>
  <c r="A322" i="118"/>
  <c r="AU321" i="118"/>
  <c r="AT321" i="118"/>
  <c r="AS321" i="118"/>
  <c r="AQ321" i="118"/>
  <c r="AP321" i="118"/>
  <c r="AO321" i="118"/>
  <c r="AN321" i="118"/>
  <c r="AM321" i="118"/>
  <c r="AI321" i="118"/>
  <c r="AH321" i="118"/>
  <c r="AG321" i="118"/>
  <c r="AF321" i="118"/>
  <c r="AE321" i="118"/>
  <c r="AD321" i="118"/>
  <c r="AC321" i="118"/>
  <c r="AB321" i="118"/>
  <c r="AA321" i="118"/>
  <c r="B321" i="118"/>
  <c r="AL321" i="118" s="1"/>
  <c r="A321" i="118"/>
  <c r="AU320" i="118"/>
  <c r="AT320" i="118"/>
  <c r="AS320" i="118"/>
  <c r="AQ320" i="118"/>
  <c r="AP320" i="118"/>
  <c r="AH320" i="118"/>
  <c r="AG320" i="118"/>
  <c r="AF320" i="118"/>
  <c r="AE320" i="118"/>
  <c r="AD320" i="118"/>
  <c r="AC320" i="118"/>
  <c r="AB320" i="118"/>
  <c r="AA320" i="118"/>
  <c r="B320" i="118"/>
  <c r="A320" i="118"/>
  <c r="AZ319" i="118"/>
  <c r="AY319" i="118"/>
  <c r="AX319" i="118"/>
  <c r="AW319" i="118"/>
  <c r="AV319" i="118"/>
  <c r="AU319" i="118"/>
  <c r="AT319" i="118"/>
  <c r="AS319" i="118"/>
  <c r="AQ319" i="118"/>
  <c r="AP319" i="118"/>
  <c r="AO319" i="118"/>
  <c r="AN319" i="118"/>
  <c r="AM319" i="118"/>
  <c r="AL319" i="118"/>
  <c r="AK319" i="118"/>
  <c r="AJ319" i="118"/>
  <c r="AI319" i="118"/>
  <c r="AH319" i="118"/>
  <c r="AG319" i="118"/>
  <c r="AF319" i="118"/>
  <c r="AE319" i="118"/>
  <c r="AD319" i="118"/>
  <c r="AC319" i="118"/>
  <c r="AB319" i="118"/>
  <c r="AA319" i="118"/>
  <c r="B319" i="118"/>
  <c r="A319" i="118"/>
  <c r="AU318" i="118"/>
  <c r="AT318" i="118"/>
  <c r="AS318" i="118"/>
  <c r="AQ318" i="118"/>
  <c r="AP318" i="118"/>
  <c r="AH318" i="118"/>
  <c r="AG318" i="118"/>
  <c r="AF318" i="118"/>
  <c r="AE318" i="118"/>
  <c r="AD318" i="118"/>
  <c r="AC318" i="118"/>
  <c r="AB318" i="118"/>
  <c r="AA318" i="118"/>
  <c r="B318" i="118"/>
  <c r="A318" i="118"/>
  <c r="AZ317" i="118"/>
  <c r="AV317" i="118"/>
  <c r="AU317" i="118"/>
  <c r="AT317" i="118"/>
  <c r="AS317" i="118"/>
  <c r="AQ317" i="118"/>
  <c r="AP317" i="118"/>
  <c r="AO317" i="118"/>
  <c r="AN317" i="118"/>
  <c r="AM317" i="118"/>
  <c r="AL317" i="118"/>
  <c r="AK317" i="118"/>
  <c r="AJ317" i="118"/>
  <c r="AI317" i="118"/>
  <c r="AH317" i="118"/>
  <c r="AG317" i="118"/>
  <c r="AF317" i="118"/>
  <c r="AE317" i="118"/>
  <c r="AD317" i="118"/>
  <c r="AC317" i="118"/>
  <c r="AB317" i="118"/>
  <c r="AA317" i="118"/>
  <c r="B317" i="118"/>
  <c r="AY317" i="118" s="1"/>
  <c r="A317" i="118"/>
  <c r="AW316" i="118"/>
  <c r="AV316" i="118"/>
  <c r="AU316" i="118"/>
  <c r="AT316" i="118"/>
  <c r="AS316" i="118"/>
  <c r="AQ316" i="118"/>
  <c r="AP316" i="118"/>
  <c r="AO316" i="118"/>
  <c r="AN316" i="118"/>
  <c r="AM316" i="118"/>
  <c r="AL316" i="118"/>
  <c r="AK316" i="118"/>
  <c r="AJ316" i="118"/>
  <c r="AI316" i="118"/>
  <c r="AH316" i="118"/>
  <c r="AG316" i="118"/>
  <c r="AF316" i="118"/>
  <c r="AE316" i="118"/>
  <c r="AD316" i="118"/>
  <c r="AC316" i="118"/>
  <c r="AB316" i="118"/>
  <c r="AA316" i="118"/>
  <c r="B316" i="118"/>
  <c r="AZ316" i="118" s="1"/>
  <c r="A316" i="118"/>
  <c r="AU315" i="118"/>
  <c r="AT315" i="118"/>
  <c r="AS315" i="118"/>
  <c r="AQ315" i="118"/>
  <c r="AP315" i="118"/>
  <c r="AO315" i="118"/>
  <c r="AK315" i="118"/>
  <c r="AJ315" i="118"/>
  <c r="AI315" i="118"/>
  <c r="AH315" i="118"/>
  <c r="AG315" i="118"/>
  <c r="AF315" i="118"/>
  <c r="AE315" i="118"/>
  <c r="AD315" i="118"/>
  <c r="AC315" i="118"/>
  <c r="AB315" i="118"/>
  <c r="AA315" i="118"/>
  <c r="B315" i="118"/>
  <c r="AN315" i="118" s="1"/>
  <c r="A315" i="118"/>
  <c r="AZ314" i="118"/>
  <c r="AU314" i="118"/>
  <c r="AT314" i="118"/>
  <c r="AS314" i="118"/>
  <c r="AQ314" i="118"/>
  <c r="AP314" i="118"/>
  <c r="AL314" i="118"/>
  <c r="AK314" i="118"/>
  <c r="AJ314" i="118"/>
  <c r="AH314" i="118"/>
  <c r="AG314" i="118"/>
  <c r="AF314" i="118"/>
  <c r="AE314" i="118"/>
  <c r="AD314" i="118"/>
  <c r="AC314" i="118"/>
  <c r="AB314" i="118"/>
  <c r="AA314" i="118"/>
  <c r="B314" i="118"/>
  <c r="AI314" i="118" s="1"/>
  <c r="A314" i="118"/>
  <c r="AU313" i="118"/>
  <c r="AT313" i="118"/>
  <c r="AS313" i="118"/>
  <c r="AQ313" i="118"/>
  <c r="AP313" i="118"/>
  <c r="AH313" i="118"/>
  <c r="AG313" i="118"/>
  <c r="AF313" i="118"/>
  <c r="AE313" i="118"/>
  <c r="AD313" i="118"/>
  <c r="AC313" i="118"/>
  <c r="AB313" i="118"/>
  <c r="AA313" i="118"/>
  <c r="B313" i="118"/>
  <c r="A313" i="118"/>
  <c r="AX312" i="118"/>
  <c r="AV312" i="118"/>
  <c r="AU312" i="118"/>
  <c r="AT312" i="118"/>
  <c r="AS312" i="118"/>
  <c r="AQ312" i="118"/>
  <c r="AP312" i="118"/>
  <c r="AH312" i="118"/>
  <c r="AG312" i="118"/>
  <c r="AF312" i="118"/>
  <c r="AE312" i="118"/>
  <c r="AD312" i="118"/>
  <c r="AC312" i="118"/>
  <c r="AB312" i="118"/>
  <c r="AA312" i="118"/>
  <c r="B312" i="118"/>
  <c r="A312" i="118"/>
  <c r="AX311" i="118"/>
  <c r="AW311" i="118"/>
  <c r="AV311" i="118"/>
  <c r="AU311" i="118"/>
  <c r="AT311" i="118"/>
  <c r="AS311" i="118"/>
  <c r="AQ311" i="118"/>
  <c r="AP311" i="118"/>
  <c r="AO311" i="118"/>
  <c r="AN311" i="118"/>
  <c r="AM311" i="118"/>
  <c r="AL311" i="118"/>
  <c r="AK311" i="118"/>
  <c r="AJ311" i="118"/>
  <c r="AI311" i="118"/>
  <c r="AH311" i="118"/>
  <c r="AG311" i="118"/>
  <c r="AF311" i="118"/>
  <c r="AE311" i="118"/>
  <c r="AD311" i="118"/>
  <c r="AC311" i="118"/>
  <c r="AB311" i="118"/>
  <c r="AA311" i="118"/>
  <c r="B311" i="118"/>
  <c r="AZ311" i="118" s="1"/>
  <c r="A311" i="118"/>
  <c r="AY310" i="118"/>
  <c r="AX310" i="118"/>
  <c r="AW310" i="118"/>
  <c r="AU310" i="118"/>
  <c r="AT310" i="118"/>
  <c r="AS310" i="118"/>
  <c r="AQ310" i="118"/>
  <c r="AP310" i="118"/>
  <c r="AO310" i="118"/>
  <c r="AN310" i="118"/>
  <c r="AM310" i="118"/>
  <c r="AL310" i="118"/>
  <c r="AK310" i="118"/>
  <c r="AJ310" i="118"/>
  <c r="AI310" i="118"/>
  <c r="AH310" i="118"/>
  <c r="AG310" i="118"/>
  <c r="AF310" i="118"/>
  <c r="AE310" i="118"/>
  <c r="AD310" i="118"/>
  <c r="AC310" i="118"/>
  <c r="AB310" i="118"/>
  <c r="AA310" i="118"/>
  <c r="B310" i="118"/>
  <c r="AV310" i="118" s="1"/>
  <c r="A310" i="118"/>
  <c r="AU309" i="118"/>
  <c r="AT309" i="118"/>
  <c r="AS309" i="118"/>
  <c r="AQ309" i="118"/>
  <c r="AP309" i="118"/>
  <c r="AH309" i="118"/>
  <c r="AG309" i="118"/>
  <c r="AF309" i="118"/>
  <c r="AE309" i="118"/>
  <c r="AD309" i="118"/>
  <c r="AC309" i="118"/>
  <c r="AB309" i="118"/>
  <c r="AA309" i="118"/>
  <c r="B309" i="118"/>
  <c r="A309" i="118"/>
  <c r="AU308" i="118"/>
  <c r="AT308" i="118"/>
  <c r="AS308" i="118"/>
  <c r="AQ308" i="118"/>
  <c r="AP308" i="118"/>
  <c r="AH308" i="118"/>
  <c r="AG308" i="118"/>
  <c r="AF308" i="118"/>
  <c r="AE308" i="118"/>
  <c r="AD308" i="118"/>
  <c r="AC308" i="118"/>
  <c r="AB308" i="118"/>
  <c r="AA308" i="118"/>
  <c r="B308" i="118"/>
  <c r="A308" i="118"/>
  <c r="AU307" i="118"/>
  <c r="AT307" i="118"/>
  <c r="AS307" i="118"/>
  <c r="AQ307" i="118"/>
  <c r="AP307" i="118"/>
  <c r="AI307" i="118"/>
  <c r="AH307" i="118"/>
  <c r="AG307" i="118"/>
  <c r="AF307" i="118"/>
  <c r="AE307" i="118"/>
  <c r="AD307" i="118"/>
  <c r="AC307" i="118"/>
  <c r="AB307" i="118"/>
  <c r="AA307" i="118"/>
  <c r="B307" i="118"/>
  <c r="A307" i="118"/>
  <c r="AZ306" i="118"/>
  <c r="AY306" i="118"/>
  <c r="AX306" i="118"/>
  <c r="AW306" i="118"/>
  <c r="AV306" i="118"/>
  <c r="AU306" i="118"/>
  <c r="AT306" i="118"/>
  <c r="AS306" i="118"/>
  <c r="AQ306" i="118"/>
  <c r="AP306" i="118"/>
  <c r="AO306" i="118"/>
  <c r="AN306" i="118"/>
  <c r="AM306" i="118"/>
  <c r="AL306" i="118"/>
  <c r="AK306" i="118"/>
  <c r="AJ306" i="118"/>
  <c r="AI306" i="118"/>
  <c r="AH306" i="118"/>
  <c r="AG306" i="118"/>
  <c r="AF306" i="118"/>
  <c r="AE306" i="118"/>
  <c r="AD306" i="118"/>
  <c r="AC306" i="118"/>
  <c r="AB306" i="118"/>
  <c r="AA306" i="118"/>
  <c r="B306" i="118"/>
  <c r="A306" i="118"/>
  <c r="AZ305" i="118"/>
  <c r="AY305" i="118"/>
  <c r="AX305" i="118"/>
  <c r="AW305" i="118"/>
  <c r="AV305" i="118"/>
  <c r="AU305" i="118"/>
  <c r="AT305" i="118"/>
  <c r="AS305" i="118"/>
  <c r="AQ305" i="118"/>
  <c r="AP305" i="118"/>
  <c r="AO305" i="118"/>
  <c r="AN305" i="118"/>
  <c r="AM305" i="118"/>
  <c r="AL305" i="118"/>
  <c r="AK305" i="118"/>
  <c r="AJ305" i="118"/>
  <c r="AI305" i="118"/>
  <c r="AH305" i="118"/>
  <c r="AG305" i="118"/>
  <c r="AF305" i="118"/>
  <c r="AE305" i="118"/>
  <c r="AD305" i="118"/>
  <c r="AC305" i="118"/>
  <c r="AB305" i="118"/>
  <c r="AA305" i="118"/>
  <c r="B305" i="118"/>
  <c r="A305" i="118"/>
  <c r="AZ304" i="118"/>
  <c r="AY304" i="118"/>
  <c r="AU304" i="118"/>
  <c r="AT304" i="118"/>
  <c r="AS304" i="118"/>
  <c r="AQ304" i="118"/>
  <c r="AP304" i="118"/>
  <c r="AO304" i="118"/>
  <c r="AN304" i="118"/>
  <c r="AM304" i="118"/>
  <c r="AL304" i="118"/>
  <c r="AK304" i="118"/>
  <c r="AJ304" i="118"/>
  <c r="AI304" i="118"/>
  <c r="AH304" i="118"/>
  <c r="AG304" i="118"/>
  <c r="AF304" i="118"/>
  <c r="AE304" i="118"/>
  <c r="AD304" i="118"/>
  <c r="AC304" i="118"/>
  <c r="AB304" i="118"/>
  <c r="AA304" i="118"/>
  <c r="B304" i="118"/>
  <c r="AX304" i="118" s="1"/>
  <c r="A304" i="118"/>
  <c r="AV303" i="118"/>
  <c r="AU303" i="118"/>
  <c r="AT303" i="118"/>
  <c r="AS303" i="118"/>
  <c r="AQ303" i="118"/>
  <c r="AP303" i="118"/>
  <c r="AO303" i="118"/>
  <c r="AN303" i="118"/>
  <c r="AM303" i="118"/>
  <c r="AL303" i="118"/>
  <c r="AK303" i="118"/>
  <c r="AJ303" i="118"/>
  <c r="AI303" i="118"/>
  <c r="AH303" i="118"/>
  <c r="AG303" i="118"/>
  <c r="AF303" i="118"/>
  <c r="AE303" i="118"/>
  <c r="AD303" i="118"/>
  <c r="AC303" i="118"/>
  <c r="AB303" i="118"/>
  <c r="AA303" i="118"/>
  <c r="B303" i="118"/>
  <c r="AZ303" i="118" s="1"/>
  <c r="A303" i="118"/>
  <c r="AU302" i="118"/>
  <c r="AT302" i="118"/>
  <c r="AS302" i="118"/>
  <c r="AQ302" i="118"/>
  <c r="AP302" i="118"/>
  <c r="AO302" i="118"/>
  <c r="AN302" i="118"/>
  <c r="AJ302" i="118"/>
  <c r="AI302" i="118"/>
  <c r="AH302" i="118"/>
  <c r="AG302" i="118"/>
  <c r="AF302" i="118"/>
  <c r="AE302" i="118"/>
  <c r="AD302" i="118"/>
  <c r="AC302" i="118"/>
  <c r="AB302" i="118"/>
  <c r="AA302" i="118"/>
  <c r="B302" i="118"/>
  <c r="AM302" i="118" s="1"/>
  <c r="A302" i="118"/>
  <c r="AU301" i="118"/>
  <c r="AT301" i="118"/>
  <c r="AS301" i="118"/>
  <c r="AQ301" i="118"/>
  <c r="AP301" i="118"/>
  <c r="AJ301" i="118"/>
  <c r="AH301" i="118"/>
  <c r="AG301" i="118"/>
  <c r="AF301" i="118"/>
  <c r="AE301" i="118"/>
  <c r="AD301" i="118"/>
  <c r="AC301" i="118"/>
  <c r="AB301" i="118"/>
  <c r="AA301" i="118"/>
  <c r="B301" i="118"/>
  <c r="AZ301" i="118" s="1"/>
  <c r="A301" i="118"/>
  <c r="AV300" i="118"/>
  <c r="AU300" i="118"/>
  <c r="AT300" i="118"/>
  <c r="AS300" i="118"/>
  <c r="AQ300" i="118"/>
  <c r="AP300" i="118"/>
  <c r="AH300" i="118"/>
  <c r="AG300" i="118"/>
  <c r="AF300" i="118"/>
  <c r="AE300" i="118"/>
  <c r="AD300" i="118"/>
  <c r="AC300" i="118"/>
  <c r="AB300" i="118"/>
  <c r="AA300" i="118"/>
  <c r="B300" i="118"/>
  <c r="A300" i="118"/>
  <c r="AU299" i="118"/>
  <c r="AT299" i="118"/>
  <c r="AS299" i="118"/>
  <c r="AQ299" i="118"/>
  <c r="AP299" i="118"/>
  <c r="AH299" i="118"/>
  <c r="AG299" i="118"/>
  <c r="AF299" i="118"/>
  <c r="AE299" i="118"/>
  <c r="AD299" i="118"/>
  <c r="AC299" i="118"/>
  <c r="AB299" i="118"/>
  <c r="AA299" i="118"/>
  <c r="B299" i="118"/>
  <c r="AZ299" i="118" s="1"/>
  <c r="A299" i="118"/>
  <c r="AW298" i="118"/>
  <c r="AV298" i="118"/>
  <c r="AU298" i="118"/>
  <c r="AT298" i="118"/>
  <c r="AS298" i="118"/>
  <c r="AQ298" i="118"/>
  <c r="AP298" i="118"/>
  <c r="AO298" i="118"/>
  <c r="AN298" i="118"/>
  <c r="AM298" i="118"/>
  <c r="AL298" i="118"/>
  <c r="AK298" i="118"/>
  <c r="AJ298" i="118"/>
  <c r="AI298" i="118"/>
  <c r="AH298" i="118"/>
  <c r="AG298" i="118"/>
  <c r="AF298" i="118"/>
  <c r="AE298" i="118"/>
  <c r="AD298" i="118"/>
  <c r="AC298" i="118"/>
  <c r="AB298" i="118"/>
  <c r="AA298" i="118"/>
  <c r="B298" i="118"/>
  <c r="AZ298" i="118" s="1"/>
  <c r="A298" i="118"/>
  <c r="AX297" i="118"/>
  <c r="AW297" i="118"/>
  <c r="AV297" i="118"/>
  <c r="AU297" i="118"/>
  <c r="AT297" i="118"/>
  <c r="AS297" i="118"/>
  <c r="AQ297" i="118"/>
  <c r="AP297" i="118"/>
  <c r="AO297" i="118"/>
  <c r="AN297" i="118"/>
  <c r="AM297" i="118"/>
  <c r="AL297" i="118"/>
  <c r="AK297" i="118"/>
  <c r="AJ297" i="118"/>
  <c r="AI297" i="118"/>
  <c r="AH297" i="118"/>
  <c r="AG297" i="118"/>
  <c r="AF297" i="118"/>
  <c r="AE297" i="118"/>
  <c r="AD297" i="118"/>
  <c r="AC297" i="118"/>
  <c r="AB297" i="118"/>
  <c r="AA297" i="118"/>
  <c r="B297" i="118"/>
  <c r="AZ297" i="118" s="1"/>
  <c r="A297" i="118"/>
  <c r="AU296" i="118"/>
  <c r="AT296" i="118"/>
  <c r="AS296" i="118"/>
  <c r="AQ296" i="118"/>
  <c r="AP296" i="118"/>
  <c r="AK296" i="118"/>
  <c r="AJ296" i="118"/>
  <c r="AI296" i="118"/>
  <c r="AH296" i="118"/>
  <c r="AG296" i="118"/>
  <c r="AF296" i="118"/>
  <c r="AE296" i="118"/>
  <c r="AD296" i="118"/>
  <c r="AC296" i="118"/>
  <c r="AB296" i="118"/>
  <c r="AA296" i="118"/>
  <c r="B296" i="118"/>
  <c r="A296" i="118"/>
  <c r="AZ295" i="118"/>
  <c r="AU295" i="118"/>
  <c r="AT295" i="118"/>
  <c r="AS295" i="118"/>
  <c r="AQ295" i="118"/>
  <c r="AP295" i="118"/>
  <c r="AM295" i="118"/>
  <c r="AH295" i="118"/>
  <c r="AG295" i="118"/>
  <c r="AF295" i="118"/>
  <c r="AE295" i="118"/>
  <c r="AD295" i="118"/>
  <c r="AC295" i="118"/>
  <c r="AB295" i="118"/>
  <c r="AA295" i="118"/>
  <c r="B295" i="118"/>
  <c r="A295" i="118"/>
  <c r="AX294" i="118"/>
  <c r="AU294" i="118"/>
  <c r="AT294" i="118"/>
  <c r="AS294" i="118"/>
  <c r="AQ294" i="118"/>
  <c r="AP294" i="118"/>
  <c r="AH294" i="118"/>
  <c r="AG294" i="118"/>
  <c r="AF294" i="118"/>
  <c r="AE294" i="118"/>
  <c r="AD294" i="118"/>
  <c r="AC294" i="118"/>
  <c r="AB294" i="118"/>
  <c r="AA294" i="118"/>
  <c r="B294" i="118"/>
  <c r="A294" i="118"/>
  <c r="AZ293" i="118"/>
  <c r="AY293" i="118"/>
  <c r="AX293" i="118"/>
  <c r="AW293" i="118"/>
  <c r="AV293" i="118"/>
  <c r="AU293" i="118"/>
  <c r="AT293" i="118"/>
  <c r="AS293" i="118"/>
  <c r="AQ293" i="118"/>
  <c r="AP293" i="118"/>
  <c r="AO293" i="118"/>
  <c r="AN293" i="118"/>
  <c r="AM293" i="118"/>
  <c r="AL293" i="118"/>
  <c r="AK293" i="118"/>
  <c r="AJ293" i="118"/>
  <c r="AI293" i="118"/>
  <c r="AH293" i="118"/>
  <c r="AG293" i="118"/>
  <c r="AF293" i="118"/>
  <c r="AE293" i="118"/>
  <c r="AD293" i="118"/>
  <c r="AC293" i="118"/>
  <c r="AB293" i="118"/>
  <c r="AA293" i="118"/>
  <c r="B293" i="118"/>
  <c r="A293" i="118"/>
  <c r="AY292" i="118"/>
  <c r="AX292" i="118"/>
  <c r="AW292" i="118"/>
  <c r="AV292" i="118"/>
  <c r="AU292" i="118"/>
  <c r="AT292" i="118"/>
  <c r="AS292" i="118"/>
  <c r="AQ292" i="118"/>
  <c r="AP292" i="118"/>
  <c r="AO292" i="118"/>
  <c r="AN292" i="118"/>
  <c r="AM292" i="118"/>
  <c r="AL292" i="118"/>
  <c r="AK292" i="118"/>
  <c r="AJ292" i="118"/>
  <c r="AI292" i="118"/>
  <c r="AH292" i="118"/>
  <c r="AG292" i="118"/>
  <c r="AF292" i="118"/>
  <c r="AE292" i="118"/>
  <c r="AD292" i="118"/>
  <c r="AC292" i="118"/>
  <c r="AB292" i="118"/>
  <c r="AA292" i="118"/>
  <c r="B292" i="118"/>
  <c r="AZ292" i="118" s="1"/>
  <c r="A292" i="118"/>
  <c r="AZ291" i="118"/>
  <c r="AY291" i="118"/>
  <c r="AX291" i="118"/>
  <c r="AU291" i="118"/>
  <c r="AT291" i="118"/>
  <c r="AS291" i="118"/>
  <c r="AQ291" i="118"/>
  <c r="AP291" i="118"/>
  <c r="AO291" i="118"/>
  <c r="AN291" i="118"/>
  <c r="AM291" i="118"/>
  <c r="AL291" i="118"/>
  <c r="AK291" i="118"/>
  <c r="AJ291" i="118"/>
  <c r="AI291" i="118"/>
  <c r="AH291" i="118"/>
  <c r="AG291" i="118"/>
  <c r="AF291" i="118"/>
  <c r="AE291" i="118"/>
  <c r="AD291" i="118"/>
  <c r="AC291" i="118"/>
  <c r="AB291" i="118"/>
  <c r="AA291" i="118"/>
  <c r="B291" i="118"/>
  <c r="AW291" i="118" s="1"/>
  <c r="A291" i="118"/>
  <c r="AU290" i="118"/>
  <c r="AT290" i="118"/>
  <c r="AS290" i="118"/>
  <c r="AQ290" i="118"/>
  <c r="AP290" i="118"/>
  <c r="AN290" i="118"/>
  <c r="AM290" i="118"/>
  <c r="AL290" i="118"/>
  <c r="AK290" i="118"/>
  <c r="AJ290" i="118"/>
  <c r="AI290" i="118"/>
  <c r="AH290" i="118"/>
  <c r="AG290" i="118"/>
  <c r="AF290" i="118"/>
  <c r="AE290" i="118"/>
  <c r="AD290" i="118"/>
  <c r="AC290" i="118"/>
  <c r="AB290" i="118"/>
  <c r="AA290" i="118"/>
  <c r="B290" i="118"/>
  <c r="A290" i="118"/>
  <c r="AU289" i="118"/>
  <c r="AT289" i="118"/>
  <c r="AS289" i="118"/>
  <c r="AQ289" i="118"/>
  <c r="AP289" i="118"/>
  <c r="AH289" i="118"/>
  <c r="AG289" i="118"/>
  <c r="AF289" i="118"/>
  <c r="AE289" i="118"/>
  <c r="AD289" i="118"/>
  <c r="AC289" i="118"/>
  <c r="AB289" i="118"/>
  <c r="AA289" i="118"/>
  <c r="B289" i="118"/>
  <c r="A289" i="118"/>
  <c r="AZ288" i="118"/>
  <c r="AU288" i="118"/>
  <c r="AT288" i="118"/>
  <c r="AS288" i="118"/>
  <c r="AQ288" i="118"/>
  <c r="AP288" i="118"/>
  <c r="AJ288" i="118"/>
  <c r="AH288" i="118"/>
  <c r="AG288" i="118"/>
  <c r="AF288" i="118"/>
  <c r="AE288" i="118"/>
  <c r="AD288" i="118"/>
  <c r="AC288" i="118"/>
  <c r="AB288" i="118"/>
  <c r="AA288" i="118"/>
  <c r="B288" i="118"/>
  <c r="AY288" i="118" s="1"/>
  <c r="A288" i="118"/>
  <c r="AZ287" i="118"/>
  <c r="AY287" i="118"/>
  <c r="AX287" i="118"/>
  <c r="AW287" i="118"/>
  <c r="AV287" i="118"/>
  <c r="AU287" i="118"/>
  <c r="AT287" i="118"/>
  <c r="AS287" i="118"/>
  <c r="AQ287" i="118"/>
  <c r="AP287" i="118"/>
  <c r="AO287" i="118"/>
  <c r="AN287" i="118"/>
  <c r="AM287" i="118"/>
  <c r="AL287" i="118"/>
  <c r="AK287" i="118"/>
  <c r="AJ287" i="118"/>
  <c r="AI287" i="118"/>
  <c r="AH287" i="118"/>
  <c r="AG287" i="118"/>
  <c r="AF287" i="118"/>
  <c r="AE287" i="118"/>
  <c r="AD287" i="118"/>
  <c r="AC287" i="118"/>
  <c r="AB287" i="118"/>
  <c r="AA287" i="118"/>
  <c r="B287" i="118"/>
  <c r="A287" i="118"/>
  <c r="AZ286" i="118"/>
  <c r="AU286" i="118"/>
  <c r="AT286" i="118"/>
  <c r="AS286" i="118"/>
  <c r="AQ286" i="118"/>
  <c r="AP286" i="118"/>
  <c r="AO286" i="118"/>
  <c r="AL286" i="118"/>
  <c r="AH286" i="118"/>
  <c r="AG286" i="118"/>
  <c r="AF286" i="118"/>
  <c r="AE286" i="118"/>
  <c r="AD286" i="118"/>
  <c r="AC286" i="118"/>
  <c r="AB286" i="118"/>
  <c r="AA286" i="118"/>
  <c r="B286" i="118"/>
  <c r="A286" i="118"/>
  <c r="AZ285" i="118"/>
  <c r="AV285" i="118"/>
  <c r="AU285" i="118"/>
  <c r="AT285" i="118"/>
  <c r="AS285" i="118"/>
  <c r="AQ285" i="118"/>
  <c r="AP285" i="118"/>
  <c r="AO285" i="118"/>
  <c r="AN285" i="118"/>
  <c r="AM285" i="118"/>
  <c r="AL285" i="118"/>
  <c r="AK285" i="118"/>
  <c r="AJ285" i="118"/>
  <c r="AI285" i="118"/>
  <c r="AH285" i="118"/>
  <c r="AG285" i="118"/>
  <c r="AF285" i="118"/>
  <c r="AE285" i="118"/>
  <c r="AD285" i="118"/>
  <c r="AC285" i="118"/>
  <c r="AB285" i="118"/>
  <c r="AA285" i="118"/>
  <c r="B285" i="118"/>
  <c r="AY285" i="118" s="1"/>
  <c r="A285" i="118"/>
  <c r="AW284" i="118"/>
  <c r="AV284" i="118"/>
  <c r="AU284" i="118"/>
  <c r="AT284" i="118"/>
  <c r="AS284" i="118"/>
  <c r="AQ284" i="118"/>
  <c r="AP284" i="118"/>
  <c r="AO284" i="118"/>
  <c r="AN284" i="118"/>
  <c r="AM284" i="118"/>
  <c r="AL284" i="118"/>
  <c r="AK284" i="118"/>
  <c r="AJ284" i="118"/>
  <c r="AI284" i="118"/>
  <c r="AH284" i="118"/>
  <c r="AG284" i="118"/>
  <c r="AF284" i="118"/>
  <c r="AE284" i="118"/>
  <c r="AD284" i="118"/>
  <c r="AC284" i="118"/>
  <c r="AB284" i="118"/>
  <c r="AA284" i="118"/>
  <c r="B284" i="118"/>
  <c r="AZ284" i="118" s="1"/>
  <c r="A284" i="118"/>
  <c r="AU283" i="118"/>
  <c r="AT283" i="118"/>
  <c r="AS283" i="118"/>
  <c r="AQ283" i="118"/>
  <c r="AP283" i="118"/>
  <c r="AK283" i="118"/>
  <c r="AI283" i="118"/>
  <c r="AH283" i="118"/>
  <c r="AG283" i="118"/>
  <c r="AF283" i="118"/>
  <c r="AE283" i="118"/>
  <c r="AD283" i="118"/>
  <c r="AC283" i="118"/>
  <c r="AB283" i="118"/>
  <c r="AA283" i="118"/>
  <c r="B283" i="118"/>
  <c r="A283" i="118"/>
  <c r="AU282" i="118"/>
  <c r="AT282" i="118"/>
  <c r="AS282" i="118"/>
  <c r="AQ282" i="118"/>
  <c r="AP282" i="118"/>
  <c r="AH282" i="118"/>
  <c r="AG282" i="118"/>
  <c r="AF282" i="118"/>
  <c r="AE282" i="118"/>
  <c r="AD282" i="118"/>
  <c r="AC282" i="118"/>
  <c r="AB282" i="118"/>
  <c r="AA282" i="118"/>
  <c r="B282" i="118"/>
  <c r="A282" i="118"/>
  <c r="AY281" i="118"/>
  <c r="AW281" i="118"/>
  <c r="AU281" i="118"/>
  <c r="AT281" i="118"/>
  <c r="AS281" i="118"/>
  <c r="AQ281" i="118"/>
  <c r="AP281" i="118"/>
  <c r="AH281" i="118"/>
  <c r="AG281" i="118"/>
  <c r="AF281" i="118"/>
  <c r="AE281" i="118"/>
  <c r="AD281" i="118"/>
  <c r="AC281" i="118"/>
  <c r="AB281" i="118"/>
  <c r="AA281" i="118"/>
  <c r="B281" i="118"/>
  <c r="AZ281" i="118" s="1"/>
  <c r="A281" i="118"/>
  <c r="AU280" i="118"/>
  <c r="AT280" i="118"/>
  <c r="AS280" i="118"/>
  <c r="AQ280" i="118"/>
  <c r="AP280" i="118"/>
  <c r="AN280" i="118"/>
  <c r="AH280" i="118"/>
  <c r="AG280" i="118"/>
  <c r="AF280" i="118"/>
  <c r="AE280" i="118"/>
  <c r="AD280" i="118"/>
  <c r="AC280" i="118"/>
  <c r="AB280" i="118"/>
  <c r="AA280" i="118"/>
  <c r="B280" i="118"/>
  <c r="A280" i="118"/>
  <c r="AX279" i="118"/>
  <c r="AW279" i="118"/>
  <c r="AV279" i="118"/>
  <c r="AU279" i="118"/>
  <c r="AT279" i="118"/>
  <c r="AS279" i="118"/>
  <c r="AQ279" i="118"/>
  <c r="AP279" i="118"/>
  <c r="AO279" i="118"/>
  <c r="AN279" i="118"/>
  <c r="AM279" i="118"/>
  <c r="AL279" i="118"/>
  <c r="AK279" i="118"/>
  <c r="AJ279" i="118"/>
  <c r="AI279" i="118"/>
  <c r="AH279" i="118"/>
  <c r="AG279" i="118"/>
  <c r="AF279" i="118"/>
  <c r="AE279" i="118"/>
  <c r="AD279" i="118"/>
  <c r="AC279" i="118"/>
  <c r="AB279" i="118"/>
  <c r="AA279" i="118"/>
  <c r="B279" i="118"/>
  <c r="AZ279" i="118" s="1"/>
  <c r="A279" i="118"/>
  <c r="AY278" i="118"/>
  <c r="AX278" i="118"/>
  <c r="AW278" i="118"/>
  <c r="AU278" i="118"/>
  <c r="AT278" i="118"/>
  <c r="AS278" i="118"/>
  <c r="AQ278" i="118"/>
  <c r="AP278" i="118"/>
  <c r="AO278" i="118"/>
  <c r="AN278" i="118"/>
  <c r="AM278" i="118"/>
  <c r="AL278" i="118"/>
  <c r="AK278" i="118"/>
  <c r="AJ278" i="118"/>
  <c r="AI278" i="118"/>
  <c r="AH278" i="118"/>
  <c r="AG278" i="118"/>
  <c r="AF278" i="118"/>
  <c r="AE278" i="118"/>
  <c r="AD278" i="118"/>
  <c r="AC278" i="118"/>
  <c r="AB278" i="118"/>
  <c r="AA278" i="118"/>
  <c r="B278" i="118"/>
  <c r="AV278" i="118" s="1"/>
  <c r="A278" i="118"/>
  <c r="AU277" i="118"/>
  <c r="AT277" i="118"/>
  <c r="AS277" i="118"/>
  <c r="AQ277" i="118"/>
  <c r="AP277" i="118"/>
  <c r="AM277" i="118"/>
  <c r="AI277" i="118"/>
  <c r="AH277" i="118"/>
  <c r="AG277" i="118"/>
  <c r="AF277" i="118"/>
  <c r="AE277" i="118"/>
  <c r="AD277" i="118"/>
  <c r="AC277" i="118"/>
  <c r="AB277" i="118"/>
  <c r="AA277" i="118"/>
  <c r="B277" i="118"/>
  <c r="AL277" i="118" s="1"/>
  <c r="A277" i="118"/>
  <c r="AU276" i="118"/>
  <c r="AT276" i="118"/>
  <c r="AS276" i="118"/>
  <c r="AQ276" i="118"/>
  <c r="AP276" i="118"/>
  <c r="AN276" i="118"/>
  <c r="AM276" i="118"/>
  <c r="AL276" i="118"/>
  <c r="AH276" i="118"/>
  <c r="AG276" i="118"/>
  <c r="AF276" i="118"/>
  <c r="AE276" i="118"/>
  <c r="AD276" i="118"/>
  <c r="AC276" i="118"/>
  <c r="AB276" i="118"/>
  <c r="AA276" i="118"/>
  <c r="B276" i="118"/>
  <c r="A276" i="118"/>
  <c r="AY275" i="118"/>
  <c r="AX275" i="118"/>
  <c r="AW275" i="118"/>
  <c r="AV275" i="118"/>
  <c r="AU275" i="118"/>
  <c r="AT275" i="118"/>
  <c r="AS275" i="118"/>
  <c r="AQ275" i="118"/>
  <c r="AP275" i="118"/>
  <c r="AH275" i="118"/>
  <c r="AG275" i="118"/>
  <c r="AF275" i="118"/>
  <c r="AE275" i="118"/>
  <c r="AD275" i="118"/>
  <c r="AC275" i="118"/>
  <c r="AB275" i="118"/>
  <c r="AA275" i="118"/>
  <c r="B275" i="118"/>
  <c r="AZ275" i="118" s="1"/>
  <c r="A275" i="118"/>
  <c r="AZ274" i="118"/>
  <c r="AY274" i="118"/>
  <c r="AX274" i="118"/>
  <c r="AW274" i="118"/>
  <c r="AV274" i="118"/>
  <c r="AU274" i="118"/>
  <c r="AT274" i="118"/>
  <c r="AS274" i="118"/>
  <c r="AQ274" i="118"/>
  <c r="AP274" i="118"/>
  <c r="AO274" i="118"/>
  <c r="AN274" i="118"/>
  <c r="AM274" i="118"/>
  <c r="AL274" i="118"/>
  <c r="AK274" i="118"/>
  <c r="AJ274" i="118"/>
  <c r="AI274" i="118"/>
  <c r="AH274" i="118"/>
  <c r="AG274" i="118"/>
  <c r="AF274" i="118"/>
  <c r="AE274" i="118"/>
  <c r="AD274" i="118"/>
  <c r="AC274" i="118"/>
  <c r="AB274" i="118"/>
  <c r="AA274" i="118"/>
  <c r="B274" i="118"/>
  <c r="A274" i="118"/>
  <c r="AZ273" i="118"/>
  <c r="AY273" i="118"/>
  <c r="AX273" i="118"/>
  <c r="AW273" i="118"/>
  <c r="AV273" i="118"/>
  <c r="AU273" i="118"/>
  <c r="AT273" i="118"/>
  <c r="AS273" i="118"/>
  <c r="AQ273" i="118"/>
  <c r="AP273" i="118"/>
  <c r="AO273" i="118"/>
  <c r="AN273" i="118"/>
  <c r="AM273" i="118"/>
  <c r="AL273" i="118"/>
  <c r="AK273" i="118"/>
  <c r="AJ273" i="118"/>
  <c r="AI273" i="118"/>
  <c r="AH273" i="118"/>
  <c r="AG273" i="118"/>
  <c r="AF273" i="118"/>
  <c r="AE273" i="118"/>
  <c r="AD273" i="118"/>
  <c r="AC273" i="118"/>
  <c r="AB273" i="118"/>
  <c r="AA273" i="118"/>
  <c r="B273" i="118"/>
  <c r="A273" i="118"/>
  <c r="AZ272" i="118"/>
  <c r="AY272" i="118"/>
  <c r="AU272" i="118"/>
  <c r="AT272" i="118"/>
  <c r="AS272" i="118"/>
  <c r="AQ272" i="118"/>
  <c r="AP272" i="118"/>
  <c r="AO272" i="118"/>
  <c r="AN272" i="118"/>
  <c r="AM272" i="118"/>
  <c r="AL272" i="118"/>
  <c r="AK272" i="118"/>
  <c r="AJ272" i="118"/>
  <c r="AI272" i="118"/>
  <c r="AH272" i="118"/>
  <c r="AG272" i="118"/>
  <c r="AF272" i="118"/>
  <c r="AE272" i="118"/>
  <c r="AD272" i="118"/>
  <c r="AC272" i="118"/>
  <c r="AB272" i="118"/>
  <c r="AA272" i="118"/>
  <c r="B272" i="118"/>
  <c r="AX272" i="118" s="1"/>
  <c r="A272" i="118"/>
  <c r="AV271" i="118"/>
  <c r="AU271" i="118"/>
  <c r="AT271" i="118"/>
  <c r="AS271" i="118"/>
  <c r="AQ271" i="118"/>
  <c r="AP271" i="118"/>
  <c r="AO271" i="118"/>
  <c r="AN271" i="118"/>
  <c r="AM271" i="118"/>
  <c r="AL271" i="118"/>
  <c r="AK271" i="118"/>
  <c r="AJ271" i="118"/>
  <c r="AI271" i="118"/>
  <c r="AH271" i="118"/>
  <c r="AG271" i="118"/>
  <c r="AF271" i="118"/>
  <c r="AE271" i="118"/>
  <c r="AD271" i="118"/>
  <c r="AC271" i="118"/>
  <c r="AB271" i="118"/>
  <c r="AA271" i="118"/>
  <c r="B271" i="118"/>
  <c r="AZ271" i="118" s="1"/>
  <c r="A271" i="118"/>
  <c r="AU270" i="118"/>
  <c r="AT270" i="118"/>
  <c r="AS270" i="118"/>
  <c r="AQ270" i="118"/>
  <c r="AP270" i="118"/>
  <c r="AO270" i="118"/>
  <c r="AN270" i="118"/>
  <c r="AJ270" i="118"/>
  <c r="AI270" i="118"/>
  <c r="AH270" i="118"/>
  <c r="AG270" i="118"/>
  <c r="AF270" i="118"/>
  <c r="AE270" i="118"/>
  <c r="AD270" i="118"/>
  <c r="AC270" i="118"/>
  <c r="AB270" i="118"/>
  <c r="AA270" i="118"/>
  <c r="B270" i="118"/>
  <c r="A270" i="118"/>
  <c r="AZ269" i="118"/>
  <c r="AY269" i="118"/>
  <c r="AX269" i="118"/>
  <c r="AU269" i="118"/>
  <c r="AT269" i="118"/>
  <c r="AS269" i="118"/>
  <c r="AQ269" i="118"/>
  <c r="AP269" i="118"/>
  <c r="AK269" i="118"/>
  <c r="AJ269" i="118"/>
  <c r="AI269" i="118"/>
  <c r="AH269" i="118"/>
  <c r="AG269" i="118"/>
  <c r="AF269" i="118"/>
  <c r="AE269" i="118"/>
  <c r="AD269" i="118"/>
  <c r="AC269" i="118"/>
  <c r="AB269" i="118"/>
  <c r="AA269" i="118"/>
  <c r="B269" i="118"/>
  <c r="A269" i="118"/>
  <c r="AZ268" i="118"/>
  <c r="AY268" i="118"/>
  <c r="AX268" i="118"/>
  <c r="AW268" i="118"/>
  <c r="AV268" i="118"/>
  <c r="AU268" i="118"/>
  <c r="AT268" i="118"/>
  <c r="AS268" i="118"/>
  <c r="AQ268" i="118"/>
  <c r="AP268" i="118"/>
  <c r="AH268" i="118"/>
  <c r="AG268" i="118"/>
  <c r="AF268" i="118"/>
  <c r="AE268" i="118"/>
  <c r="AD268" i="118"/>
  <c r="AC268" i="118"/>
  <c r="AB268" i="118"/>
  <c r="AA268" i="118"/>
  <c r="B268" i="118"/>
  <c r="A268" i="118"/>
  <c r="AZ267" i="118"/>
  <c r="AY267" i="118"/>
  <c r="AX267" i="118"/>
  <c r="AW267" i="118"/>
  <c r="AV267" i="118"/>
  <c r="AU267" i="118"/>
  <c r="AT267" i="118"/>
  <c r="AS267" i="118"/>
  <c r="AQ267" i="118"/>
  <c r="AP267" i="118"/>
  <c r="AO267" i="118"/>
  <c r="AN267" i="118"/>
  <c r="AM267" i="118"/>
  <c r="AH267" i="118"/>
  <c r="AG267" i="118"/>
  <c r="AF267" i="118"/>
  <c r="AE267" i="118"/>
  <c r="AD267" i="118"/>
  <c r="AC267" i="118"/>
  <c r="AB267" i="118"/>
  <c r="AA267" i="118"/>
  <c r="B267" i="118"/>
  <c r="A267" i="118"/>
  <c r="AW266" i="118"/>
  <c r="AV266" i="118"/>
  <c r="AU266" i="118"/>
  <c r="AT266" i="118"/>
  <c r="AS266" i="118"/>
  <c r="AQ266" i="118"/>
  <c r="AP266" i="118"/>
  <c r="AO266" i="118"/>
  <c r="AN266" i="118"/>
  <c r="AM266" i="118"/>
  <c r="AL266" i="118"/>
  <c r="AK266" i="118"/>
  <c r="AJ266" i="118"/>
  <c r="AI266" i="118"/>
  <c r="AH266" i="118"/>
  <c r="AG266" i="118"/>
  <c r="AF266" i="118"/>
  <c r="AE266" i="118"/>
  <c r="AD266" i="118"/>
  <c r="AC266" i="118"/>
  <c r="AB266" i="118"/>
  <c r="AA266" i="118"/>
  <c r="B266" i="118"/>
  <c r="AZ266" i="118" s="1"/>
  <c r="A266" i="118"/>
  <c r="AX265" i="118"/>
  <c r="AW265" i="118"/>
  <c r="AV265" i="118"/>
  <c r="AU265" i="118"/>
  <c r="AT265" i="118"/>
  <c r="AS265" i="118"/>
  <c r="AQ265" i="118"/>
  <c r="AP265" i="118"/>
  <c r="AO265" i="118"/>
  <c r="AN265" i="118"/>
  <c r="AM265" i="118"/>
  <c r="AL265" i="118"/>
  <c r="AK265" i="118"/>
  <c r="AJ265" i="118"/>
  <c r="AI265" i="118"/>
  <c r="AH265" i="118"/>
  <c r="AG265" i="118"/>
  <c r="AF265" i="118"/>
  <c r="AE265" i="118"/>
  <c r="AD265" i="118"/>
  <c r="AC265" i="118"/>
  <c r="AB265" i="118"/>
  <c r="AA265" i="118"/>
  <c r="B265" i="118"/>
  <c r="AZ265" i="118" s="1"/>
  <c r="A265" i="118"/>
  <c r="AU264" i="118"/>
  <c r="AT264" i="118"/>
  <c r="AS264" i="118"/>
  <c r="AQ264" i="118"/>
  <c r="AP264" i="118"/>
  <c r="AH264" i="118"/>
  <c r="AG264" i="118"/>
  <c r="AF264" i="118"/>
  <c r="AE264" i="118"/>
  <c r="AD264" i="118"/>
  <c r="AC264" i="118"/>
  <c r="AB264" i="118"/>
  <c r="AA264" i="118"/>
  <c r="B264" i="118"/>
  <c r="A264" i="118"/>
  <c r="AZ263" i="118"/>
  <c r="AU263" i="118"/>
  <c r="AT263" i="118"/>
  <c r="AS263" i="118"/>
  <c r="AQ263" i="118"/>
  <c r="AP263" i="118"/>
  <c r="AM263" i="118"/>
  <c r="AK263" i="118"/>
  <c r="AH263" i="118"/>
  <c r="AG263" i="118"/>
  <c r="AF263" i="118"/>
  <c r="AE263" i="118"/>
  <c r="AD263" i="118"/>
  <c r="AC263" i="118"/>
  <c r="AB263" i="118"/>
  <c r="AA263" i="118"/>
  <c r="B263" i="118"/>
  <c r="A263" i="118"/>
  <c r="AZ262" i="118"/>
  <c r="AY262" i="118"/>
  <c r="AX262" i="118"/>
  <c r="AV262" i="118"/>
  <c r="AU262" i="118"/>
  <c r="AT262" i="118"/>
  <c r="AS262" i="118"/>
  <c r="AQ262" i="118"/>
  <c r="AP262" i="118"/>
  <c r="AH262" i="118"/>
  <c r="AG262" i="118"/>
  <c r="AF262" i="118"/>
  <c r="AE262" i="118"/>
  <c r="AD262" i="118"/>
  <c r="AC262" i="118"/>
  <c r="AB262" i="118"/>
  <c r="AA262" i="118"/>
  <c r="B262" i="118"/>
  <c r="AW262" i="118" s="1"/>
  <c r="A262" i="118"/>
  <c r="AZ261" i="118"/>
  <c r="AY261" i="118"/>
  <c r="AX261" i="118"/>
  <c r="AW261" i="118"/>
  <c r="AV261" i="118"/>
  <c r="AU261" i="118"/>
  <c r="AT261" i="118"/>
  <c r="AS261" i="118"/>
  <c r="AQ261" i="118"/>
  <c r="AP261" i="118"/>
  <c r="AO261" i="118"/>
  <c r="AN261" i="118"/>
  <c r="AM261" i="118"/>
  <c r="AL261" i="118"/>
  <c r="AK261" i="118"/>
  <c r="AJ261" i="118"/>
  <c r="AI261" i="118"/>
  <c r="AH261" i="118"/>
  <c r="AG261" i="118"/>
  <c r="AF261" i="118"/>
  <c r="AE261" i="118"/>
  <c r="AD261" i="118"/>
  <c r="AC261" i="118"/>
  <c r="AB261" i="118"/>
  <c r="AA261" i="118"/>
  <c r="B261" i="118"/>
  <c r="A261" i="118"/>
  <c r="AZ260" i="118"/>
  <c r="AY260" i="118"/>
  <c r="AX260" i="118"/>
  <c r="AW260" i="118"/>
  <c r="AV260" i="118"/>
  <c r="AU260" i="118"/>
  <c r="AT260" i="118"/>
  <c r="AS260" i="118"/>
  <c r="AQ260" i="118"/>
  <c r="AP260" i="118"/>
  <c r="AO260" i="118"/>
  <c r="AN260" i="118"/>
  <c r="AM260" i="118"/>
  <c r="AL260" i="118"/>
  <c r="AK260" i="118"/>
  <c r="AJ260" i="118"/>
  <c r="AI260" i="118"/>
  <c r="AH260" i="118"/>
  <c r="AG260" i="118"/>
  <c r="AF260" i="118"/>
  <c r="AE260" i="118"/>
  <c r="AD260" i="118"/>
  <c r="AC260" i="118"/>
  <c r="AB260" i="118"/>
  <c r="AA260" i="118"/>
  <c r="B260" i="118"/>
  <c r="A260" i="118"/>
  <c r="AZ259" i="118"/>
  <c r="AY259" i="118"/>
  <c r="AX259" i="118"/>
  <c r="AU259" i="118"/>
  <c r="AT259" i="118"/>
  <c r="AS259" i="118"/>
  <c r="AQ259" i="118"/>
  <c r="AP259" i="118"/>
  <c r="AO259" i="118"/>
  <c r="AN259" i="118"/>
  <c r="AM259" i="118"/>
  <c r="AL259" i="118"/>
  <c r="AK259" i="118"/>
  <c r="AJ259" i="118"/>
  <c r="AI259" i="118"/>
  <c r="AH259" i="118"/>
  <c r="AG259" i="118"/>
  <c r="AF259" i="118"/>
  <c r="AE259" i="118"/>
  <c r="AD259" i="118"/>
  <c r="AC259" i="118"/>
  <c r="AB259" i="118"/>
  <c r="AA259" i="118"/>
  <c r="B259" i="118"/>
  <c r="AW259" i="118" s="1"/>
  <c r="A259" i="118"/>
  <c r="AU258" i="118"/>
  <c r="AT258" i="118"/>
  <c r="AS258" i="118"/>
  <c r="AQ258" i="118"/>
  <c r="AP258" i="118"/>
  <c r="AN258" i="118"/>
  <c r="AM258" i="118"/>
  <c r="AL258" i="118"/>
  <c r="AK258" i="118"/>
  <c r="AJ258" i="118"/>
  <c r="AI258" i="118"/>
  <c r="AH258" i="118"/>
  <c r="AG258" i="118"/>
  <c r="AF258" i="118"/>
  <c r="AE258" i="118"/>
  <c r="AD258" i="118"/>
  <c r="AC258" i="118"/>
  <c r="AB258" i="118"/>
  <c r="AA258" i="118"/>
  <c r="B258" i="118"/>
  <c r="A258" i="118"/>
  <c r="AU257" i="118"/>
  <c r="AT257" i="118"/>
  <c r="AS257" i="118"/>
  <c r="AQ257" i="118"/>
  <c r="AP257" i="118"/>
  <c r="AO257" i="118"/>
  <c r="AM257" i="118"/>
  <c r="AI257" i="118"/>
  <c r="AH257" i="118"/>
  <c r="AG257" i="118"/>
  <c r="AF257" i="118"/>
  <c r="AE257" i="118"/>
  <c r="AD257" i="118"/>
  <c r="AC257" i="118"/>
  <c r="AB257" i="118"/>
  <c r="AA257" i="118"/>
  <c r="B257" i="118"/>
  <c r="AN257" i="118" s="1"/>
  <c r="A257" i="118"/>
  <c r="AU256" i="118"/>
  <c r="AT256" i="118"/>
  <c r="AS256" i="118"/>
  <c r="AQ256" i="118"/>
  <c r="AP256" i="118"/>
  <c r="AH256" i="118"/>
  <c r="AG256" i="118"/>
  <c r="AF256" i="118"/>
  <c r="AE256" i="118"/>
  <c r="AD256" i="118"/>
  <c r="AC256" i="118"/>
  <c r="AB256" i="118"/>
  <c r="AA256" i="118"/>
  <c r="B256" i="118"/>
  <c r="A256" i="118"/>
  <c r="AZ255" i="118"/>
  <c r="AY255" i="118"/>
  <c r="AX255" i="118"/>
  <c r="AW255" i="118"/>
  <c r="AV255" i="118"/>
  <c r="AU255" i="118"/>
  <c r="AT255" i="118"/>
  <c r="AS255" i="118"/>
  <c r="AQ255" i="118"/>
  <c r="AP255" i="118"/>
  <c r="AO255" i="118"/>
  <c r="AN255" i="118"/>
  <c r="AM255" i="118"/>
  <c r="AL255" i="118"/>
  <c r="AK255" i="118"/>
  <c r="AJ255" i="118"/>
  <c r="AI255" i="118"/>
  <c r="AH255" i="118"/>
  <c r="AG255" i="118"/>
  <c r="AF255" i="118"/>
  <c r="AE255" i="118"/>
  <c r="AD255" i="118"/>
  <c r="AC255" i="118"/>
  <c r="AB255" i="118"/>
  <c r="AA255" i="118"/>
  <c r="B255" i="118"/>
  <c r="A255" i="118"/>
  <c r="AY254" i="118"/>
  <c r="AW254" i="118"/>
  <c r="AU254" i="118"/>
  <c r="AT254" i="118"/>
  <c r="AS254" i="118"/>
  <c r="AQ254" i="118"/>
  <c r="AP254" i="118"/>
  <c r="AH254" i="118"/>
  <c r="AG254" i="118"/>
  <c r="AF254" i="118"/>
  <c r="AE254" i="118"/>
  <c r="AD254" i="118"/>
  <c r="AC254" i="118"/>
  <c r="AB254" i="118"/>
  <c r="AA254" i="118"/>
  <c r="B254" i="118"/>
  <c r="A254" i="118"/>
  <c r="AZ253" i="118"/>
  <c r="AV253" i="118"/>
  <c r="AU253" i="118"/>
  <c r="AT253" i="118"/>
  <c r="AS253" i="118"/>
  <c r="AQ253" i="118"/>
  <c r="AP253" i="118"/>
  <c r="AO253" i="118"/>
  <c r="AN253" i="118"/>
  <c r="AM253" i="118"/>
  <c r="AL253" i="118"/>
  <c r="AK253" i="118"/>
  <c r="AJ253" i="118"/>
  <c r="AI253" i="118"/>
  <c r="AH253" i="118"/>
  <c r="AG253" i="118"/>
  <c r="AF253" i="118"/>
  <c r="AE253" i="118"/>
  <c r="AD253" i="118"/>
  <c r="AC253" i="118"/>
  <c r="AB253" i="118"/>
  <c r="AA253" i="118"/>
  <c r="B253" i="118"/>
  <c r="AY253" i="118" s="1"/>
  <c r="A253" i="118"/>
  <c r="AW252" i="118"/>
  <c r="AV252" i="118"/>
  <c r="AU252" i="118"/>
  <c r="AT252" i="118"/>
  <c r="AS252" i="118"/>
  <c r="AQ252" i="118"/>
  <c r="AP252" i="118"/>
  <c r="AN252" i="118"/>
  <c r="AL252" i="118"/>
  <c r="AK252" i="118"/>
  <c r="AJ252" i="118"/>
  <c r="AI252" i="118"/>
  <c r="AH252" i="118"/>
  <c r="AG252" i="118"/>
  <c r="AF252" i="118"/>
  <c r="AE252" i="118"/>
  <c r="AD252" i="118"/>
  <c r="AC252" i="118"/>
  <c r="AB252" i="118"/>
  <c r="AA252" i="118"/>
  <c r="B252" i="118"/>
  <c r="A252" i="118"/>
  <c r="AU251" i="118"/>
  <c r="AT251" i="118"/>
  <c r="AS251" i="118"/>
  <c r="AQ251" i="118"/>
  <c r="AP251" i="118"/>
  <c r="AO251" i="118"/>
  <c r="AK251" i="118"/>
  <c r="AJ251" i="118"/>
  <c r="AI251" i="118"/>
  <c r="AH251" i="118"/>
  <c r="AG251" i="118"/>
  <c r="AF251" i="118"/>
  <c r="AE251" i="118"/>
  <c r="AD251" i="118"/>
  <c r="AC251" i="118"/>
  <c r="AB251" i="118"/>
  <c r="AA251" i="118"/>
  <c r="B251" i="118"/>
  <c r="A251" i="118"/>
  <c r="AZ250" i="118"/>
  <c r="AY250" i="118"/>
  <c r="AW250" i="118"/>
  <c r="AU250" i="118"/>
  <c r="AT250" i="118"/>
  <c r="AS250" i="118"/>
  <c r="AQ250" i="118"/>
  <c r="AP250" i="118"/>
  <c r="AL250" i="118"/>
  <c r="AK250" i="118"/>
  <c r="AH250" i="118"/>
  <c r="AG250" i="118"/>
  <c r="AF250" i="118"/>
  <c r="AE250" i="118"/>
  <c r="AD250" i="118"/>
  <c r="AC250" i="118"/>
  <c r="AB250" i="118"/>
  <c r="AA250" i="118"/>
  <c r="B250" i="118"/>
  <c r="AX250" i="118" s="1"/>
  <c r="A250" i="118"/>
  <c r="AZ249" i="118"/>
  <c r="AW249" i="118"/>
  <c r="AU249" i="118"/>
  <c r="AT249" i="118"/>
  <c r="AS249" i="118"/>
  <c r="AQ249" i="118"/>
  <c r="AP249" i="118"/>
  <c r="AH249" i="118"/>
  <c r="AG249" i="118"/>
  <c r="AF249" i="118"/>
  <c r="AE249" i="118"/>
  <c r="AD249" i="118"/>
  <c r="AC249" i="118"/>
  <c r="AB249" i="118"/>
  <c r="AA249" i="118"/>
  <c r="B249" i="118"/>
  <c r="A249" i="118"/>
  <c r="AU248" i="118"/>
  <c r="AT248" i="118"/>
  <c r="AS248" i="118"/>
  <c r="AQ248" i="118"/>
  <c r="AP248" i="118"/>
  <c r="AH248" i="118"/>
  <c r="AG248" i="118"/>
  <c r="AF248" i="118"/>
  <c r="AE248" i="118"/>
  <c r="AD248" i="118"/>
  <c r="AC248" i="118"/>
  <c r="AB248" i="118"/>
  <c r="AA248" i="118"/>
  <c r="B248" i="118"/>
  <c r="A248" i="118"/>
  <c r="AX247" i="118"/>
  <c r="AW247" i="118"/>
  <c r="AV247" i="118"/>
  <c r="AU247" i="118"/>
  <c r="AT247" i="118"/>
  <c r="AS247" i="118"/>
  <c r="AQ247" i="118"/>
  <c r="AP247" i="118"/>
  <c r="AO247" i="118"/>
  <c r="AN247" i="118"/>
  <c r="AM247" i="118"/>
  <c r="AL247" i="118"/>
  <c r="AK247" i="118"/>
  <c r="AJ247" i="118"/>
  <c r="AI247" i="118"/>
  <c r="AH247" i="118"/>
  <c r="AG247" i="118"/>
  <c r="AF247" i="118"/>
  <c r="AE247" i="118"/>
  <c r="AD247" i="118"/>
  <c r="AC247" i="118"/>
  <c r="AB247" i="118"/>
  <c r="AA247" i="118"/>
  <c r="B247" i="118"/>
  <c r="AZ247" i="118" s="1"/>
  <c r="A247" i="118"/>
  <c r="AY246" i="118"/>
  <c r="AX246" i="118"/>
  <c r="AW246" i="118"/>
  <c r="AU246" i="118"/>
  <c r="AT246" i="118"/>
  <c r="AS246" i="118"/>
  <c r="AQ246" i="118"/>
  <c r="AP246" i="118"/>
  <c r="AO246" i="118"/>
  <c r="AN246" i="118"/>
  <c r="AM246" i="118"/>
  <c r="AL246" i="118"/>
  <c r="AK246" i="118"/>
  <c r="AJ246" i="118"/>
  <c r="AI246" i="118"/>
  <c r="AH246" i="118"/>
  <c r="AG246" i="118"/>
  <c r="AF246" i="118"/>
  <c r="AE246" i="118"/>
  <c r="AD246" i="118"/>
  <c r="AC246" i="118"/>
  <c r="AB246" i="118"/>
  <c r="AA246" i="118"/>
  <c r="B246" i="118"/>
  <c r="AV246" i="118" s="1"/>
  <c r="A246" i="118"/>
  <c r="AU245" i="118"/>
  <c r="AT245" i="118"/>
  <c r="AS245" i="118"/>
  <c r="AQ245" i="118"/>
  <c r="AP245" i="118"/>
  <c r="AL245" i="118"/>
  <c r="AH245" i="118"/>
  <c r="AG245" i="118"/>
  <c r="AF245" i="118"/>
  <c r="AE245" i="118"/>
  <c r="AD245" i="118"/>
  <c r="AC245" i="118"/>
  <c r="AB245" i="118"/>
  <c r="AA245" i="118"/>
  <c r="B245" i="118"/>
  <c r="A245" i="118"/>
  <c r="AZ244" i="118"/>
  <c r="AY244" i="118"/>
  <c r="AX244" i="118"/>
  <c r="AU244" i="118"/>
  <c r="AT244" i="118"/>
  <c r="AS244" i="118"/>
  <c r="AQ244" i="118"/>
  <c r="AP244" i="118"/>
  <c r="AN244" i="118"/>
  <c r="AM244" i="118"/>
  <c r="AL244" i="118"/>
  <c r="AH244" i="118"/>
  <c r="AG244" i="118"/>
  <c r="AF244" i="118"/>
  <c r="AE244" i="118"/>
  <c r="AD244" i="118"/>
  <c r="AC244" i="118"/>
  <c r="AB244" i="118"/>
  <c r="AA244" i="118"/>
  <c r="B244" i="118"/>
  <c r="A244" i="118"/>
  <c r="AX243" i="118"/>
  <c r="AW243" i="118"/>
  <c r="AU243" i="118"/>
  <c r="AT243" i="118"/>
  <c r="AS243" i="118"/>
  <c r="AQ243" i="118"/>
  <c r="AP243" i="118"/>
  <c r="AI243" i="118"/>
  <c r="AH243" i="118"/>
  <c r="AG243" i="118"/>
  <c r="AF243" i="118"/>
  <c r="AE243" i="118"/>
  <c r="AD243" i="118"/>
  <c r="AC243" i="118"/>
  <c r="AB243" i="118"/>
  <c r="AA243" i="118"/>
  <c r="B243" i="118"/>
  <c r="AZ243" i="118" s="1"/>
  <c r="A243" i="118"/>
  <c r="AZ242" i="118"/>
  <c r="AY242" i="118"/>
  <c r="AX242" i="118"/>
  <c r="AW242" i="118"/>
  <c r="AV242" i="118"/>
  <c r="AU242" i="118"/>
  <c r="AT242" i="118"/>
  <c r="AS242" i="118"/>
  <c r="AQ242" i="118"/>
  <c r="AP242" i="118"/>
  <c r="AO242" i="118"/>
  <c r="AN242" i="118"/>
  <c r="AM242" i="118"/>
  <c r="AL242" i="118"/>
  <c r="AK242" i="118"/>
  <c r="AJ242" i="118"/>
  <c r="AI242" i="118"/>
  <c r="AH242" i="118"/>
  <c r="AG242" i="118"/>
  <c r="AF242" i="118"/>
  <c r="AE242" i="118"/>
  <c r="AD242" i="118"/>
  <c r="AC242" i="118"/>
  <c r="AB242" i="118"/>
  <c r="AA242" i="118"/>
  <c r="B242" i="118"/>
  <c r="A242" i="118"/>
  <c r="AZ241" i="118"/>
  <c r="AY241" i="118"/>
  <c r="AX241" i="118"/>
  <c r="AW241" i="118"/>
  <c r="AV241" i="118"/>
  <c r="AU241" i="118"/>
  <c r="AT241" i="118"/>
  <c r="AS241" i="118"/>
  <c r="AQ241" i="118"/>
  <c r="AP241" i="118"/>
  <c r="AO241" i="118"/>
  <c r="AN241" i="118"/>
  <c r="AM241" i="118"/>
  <c r="AL241" i="118"/>
  <c r="AK241" i="118"/>
  <c r="AJ241" i="118"/>
  <c r="AI241" i="118"/>
  <c r="AH241" i="118"/>
  <c r="AG241" i="118"/>
  <c r="AF241" i="118"/>
  <c r="AE241" i="118"/>
  <c r="AD241" i="118"/>
  <c r="AC241" i="118"/>
  <c r="AB241" i="118"/>
  <c r="AA241" i="118"/>
  <c r="B241" i="118"/>
  <c r="A241" i="118"/>
  <c r="AZ240" i="118"/>
  <c r="AY240" i="118"/>
  <c r="AU240" i="118"/>
  <c r="AT240" i="118"/>
  <c r="AS240" i="118"/>
  <c r="AQ240" i="118"/>
  <c r="AP240" i="118"/>
  <c r="AO240" i="118"/>
  <c r="AN240" i="118"/>
  <c r="AM240" i="118"/>
  <c r="AL240" i="118"/>
  <c r="AJ240" i="118"/>
  <c r="AI240" i="118"/>
  <c r="AH240" i="118"/>
  <c r="AG240" i="118"/>
  <c r="AF240" i="118"/>
  <c r="AE240" i="118"/>
  <c r="AD240" i="118"/>
  <c r="AC240" i="118"/>
  <c r="AB240" i="118"/>
  <c r="AA240" i="118"/>
  <c r="B240" i="118"/>
  <c r="A240" i="118"/>
  <c r="AV239" i="118"/>
  <c r="AU239" i="118"/>
  <c r="AT239" i="118"/>
  <c r="AS239" i="118"/>
  <c r="AQ239" i="118"/>
  <c r="AP239" i="118"/>
  <c r="AO239" i="118"/>
  <c r="AH239" i="118"/>
  <c r="AG239" i="118"/>
  <c r="AF239" i="118"/>
  <c r="AE239" i="118"/>
  <c r="AD239" i="118"/>
  <c r="AC239" i="118"/>
  <c r="AB239" i="118"/>
  <c r="AA239" i="118"/>
  <c r="B239" i="118"/>
  <c r="AN239" i="118" s="1"/>
  <c r="A239" i="118"/>
  <c r="AW238" i="118"/>
  <c r="AU238" i="118"/>
  <c r="AT238" i="118"/>
  <c r="AS238" i="118"/>
  <c r="AQ238" i="118"/>
  <c r="AP238" i="118"/>
  <c r="AO238" i="118"/>
  <c r="AN238" i="118"/>
  <c r="AJ238" i="118"/>
  <c r="AI238" i="118"/>
  <c r="AH238" i="118"/>
  <c r="AG238" i="118"/>
  <c r="AF238" i="118"/>
  <c r="AE238" i="118"/>
  <c r="AD238" i="118"/>
  <c r="AC238" i="118"/>
  <c r="AB238" i="118"/>
  <c r="AA238" i="118"/>
  <c r="B238" i="118"/>
  <c r="A238" i="118"/>
  <c r="AZ237" i="118"/>
  <c r="AX237" i="118"/>
  <c r="AW237" i="118"/>
  <c r="AV237" i="118"/>
  <c r="AU237" i="118"/>
  <c r="AT237" i="118"/>
  <c r="AS237" i="118"/>
  <c r="AQ237" i="118"/>
  <c r="AP237" i="118"/>
  <c r="AI237" i="118"/>
  <c r="AH237" i="118"/>
  <c r="AG237" i="118"/>
  <c r="AF237" i="118"/>
  <c r="AE237" i="118"/>
  <c r="AD237" i="118"/>
  <c r="AC237" i="118"/>
  <c r="AB237" i="118"/>
  <c r="AA237" i="118"/>
  <c r="B237" i="118"/>
  <c r="A237" i="118"/>
  <c r="AZ236" i="118"/>
  <c r="AY236" i="118"/>
  <c r="AX236" i="118"/>
  <c r="AW236" i="118"/>
  <c r="AV236" i="118"/>
  <c r="AU236" i="118"/>
  <c r="AT236" i="118"/>
  <c r="AS236" i="118"/>
  <c r="AQ236" i="118"/>
  <c r="AP236" i="118"/>
  <c r="AL236" i="118"/>
  <c r="AH236" i="118"/>
  <c r="AG236" i="118"/>
  <c r="AF236" i="118"/>
  <c r="AE236" i="118"/>
  <c r="AD236" i="118"/>
  <c r="AC236" i="118"/>
  <c r="AB236" i="118"/>
  <c r="AA236" i="118"/>
  <c r="B236" i="118"/>
  <c r="A236" i="118"/>
  <c r="AU235" i="118"/>
  <c r="AT235" i="118"/>
  <c r="AS235" i="118"/>
  <c r="AQ235" i="118"/>
  <c r="AP235" i="118"/>
  <c r="AH235" i="118"/>
  <c r="AG235" i="118"/>
  <c r="AF235" i="118"/>
  <c r="AE235" i="118"/>
  <c r="AD235" i="118"/>
  <c r="AC235" i="118"/>
  <c r="AB235" i="118"/>
  <c r="AA235" i="118"/>
  <c r="B235" i="118"/>
  <c r="A235" i="118"/>
  <c r="AW234" i="118"/>
  <c r="AV234" i="118"/>
  <c r="AU234" i="118"/>
  <c r="AT234" i="118"/>
  <c r="AS234" i="118"/>
  <c r="AQ234" i="118"/>
  <c r="AP234" i="118"/>
  <c r="AO234" i="118"/>
  <c r="AN234" i="118"/>
  <c r="AM234" i="118"/>
  <c r="AL234" i="118"/>
  <c r="AK234" i="118"/>
  <c r="AJ234" i="118"/>
  <c r="AI234" i="118"/>
  <c r="AH234" i="118"/>
  <c r="AG234" i="118"/>
  <c r="AF234" i="118"/>
  <c r="AE234" i="118"/>
  <c r="AD234" i="118"/>
  <c r="AC234" i="118"/>
  <c r="AB234" i="118"/>
  <c r="AA234" i="118"/>
  <c r="B234" i="118"/>
  <c r="AZ234" i="118" s="1"/>
  <c r="A234" i="118"/>
  <c r="AU233" i="118"/>
  <c r="AT233" i="118"/>
  <c r="AS233" i="118"/>
  <c r="AQ233" i="118"/>
  <c r="AP233" i="118"/>
  <c r="AJ233" i="118"/>
  <c r="AH233" i="118"/>
  <c r="AG233" i="118"/>
  <c r="AF233" i="118"/>
  <c r="AE233" i="118"/>
  <c r="AD233" i="118"/>
  <c r="AC233" i="118"/>
  <c r="AB233" i="118"/>
  <c r="AA233" i="118"/>
  <c r="B233" i="118"/>
  <c r="AX233" i="118" s="1"/>
  <c r="A233" i="118"/>
  <c r="AY232" i="118"/>
  <c r="AU232" i="118"/>
  <c r="AT232" i="118"/>
  <c r="AS232" i="118"/>
  <c r="AQ232" i="118"/>
  <c r="AP232" i="118"/>
  <c r="AL232" i="118"/>
  <c r="AK232" i="118"/>
  <c r="AJ232" i="118"/>
  <c r="AH232" i="118"/>
  <c r="AG232" i="118"/>
  <c r="AF232" i="118"/>
  <c r="AE232" i="118"/>
  <c r="AD232" i="118"/>
  <c r="AC232" i="118"/>
  <c r="AB232" i="118"/>
  <c r="AA232" i="118"/>
  <c r="B232" i="118"/>
  <c r="A232" i="118"/>
  <c r="AZ231" i="118"/>
  <c r="AY231" i="118"/>
  <c r="AX231" i="118"/>
  <c r="AW231" i="118"/>
  <c r="AV231" i="118"/>
  <c r="AU231" i="118"/>
  <c r="AT231" i="118"/>
  <c r="AS231" i="118"/>
  <c r="AQ231" i="118"/>
  <c r="AP231" i="118"/>
  <c r="AM231" i="118"/>
  <c r="AL231" i="118"/>
  <c r="AK231" i="118"/>
  <c r="AH231" i="118"/>
  <c r="AG231" i="118"/>
  <c r="AF231" i="118"/>
  <c r="AE231" i="118"/>
  <c r="AD231" i="118"/>
  <c r="AC231" i="118"/>
  <c r="AB231" i="118"/>
  <c r="AA231" i="118"/>
  <c r="B231" i="118"/>
  <c r="A231" i="118"/>
  <c r="AX230" i="118"/>
  <c r="AW230" i="118"/>
  <c r="AU230" i="118"/>
  <c r="AT230" i="118"/>
  <c r="AS230" i="118"/>
  <c r="AQ230" i="118"/>
  <c r="AP230" i="118"/>
  <c r="AH230" i="118"/>
  <c r="AG230" i="118"/>
  <c r="AF230" i="118"/>
  <c r="AE230" i="118"/>
  <c r="AD230" i="118"/>
  <c r="AC230" i="118"/>
  <c r="AB230" i="118"/>
  <c r="AA230" i="118"/>
  <c r="B230" i="118"/>
  <c r="A230" i="118"/>
  <c r="AZ229" i="118"/>
  <c r="AY229" i="118"/>
  <c r="AX229" i="118"/>
  <c r="AW229" i="118"/>
  <c r="AV229" i="118"/>
  <c r="AU229" i="118"/>
  <c r="AT229" i="118"/>
  <c r="AS229" i="118"/>
  <c r="AQ229" i="118"/>
  <c r="AP229" i="118"/>
  <c r="AO229" i="118"/>
  <c r="AN229" i="118"/>
  <c r="AM229" i="118"/>
  <c r="AL229" i="118"/>
  <c r="AK229" i="118"/>
  <c r="AJ229" i="118"/>
  <c r="AI229" i="118"/>
  <c r="AH229" i="118"/>
  <c r="AG229" i="118"/>
  <c r="AF229" i="118"/>
  <c r="AE229" i="118"/>
  <c r="AD229" i="118"/>
  <c r="AC229" i="118"/>
  <c r="AB229" i="118"/>
  <c r="AA229" i="118"/>
  <c r="B229" i="118"/>
  <c r="A229" i="118"/>
  <c r="AZ228" i="118"/>
  <c r="AY228" i="118"/>
  <c r="AX228" i="118"/>
  <c r="AW228" i="118"/>
  <c r="AV228" i="118"/>
  <c r="AU228" i="118"/>
  <c r="AT228" i="118"/>
  <c r="AS228" i="118"/>
  <c r="AQ228" i="118"/>
  <c r="AP228" i="118"/>
  <c r="AO228" i="118"/>
  <c r="AN228" i="118"/>
  <c r="AM228" i="118"/>
  <c r="AL228" i="118"/>
  <c r="AK228" i="118"/>
  <c r="AJ228" i="118"/>
  <c r="AI228" i="118"/>
  <c r="AH228" i="118"/>
  <c r="AG228" i="118"/>
  <c r="AF228" i="118"/>
  <c r="AE228" i="118"/>
  <c r="AD228" i="118"/>
  <c r="AC228" i="118"/>
  <c r="AB228" i="118"/>
  <c r="AA228" i="118"/>
  <c r="B228" i="118"/>
  <c r="A228" i="118"/>
  <c r="AZ227" i="118"/>
  <c r="AY227" i="118"/>
  <c r="AX227" i="118"/>
  <c r="AU227" i="118"/>
  <c r="AT227" i="118"/>
  <c r="AS227" i="118"/>
  <c r="AQ227" i="118"/>
  <c r="AP227" i="118"/>
  <c r="AO227" i="118"/>
  <c r="AN227" i="118"/>
  <c r="AM227" i="118"/>
  <c r="AL227" i="118"/>
  <c r="AK227" i="118"/>
  <c r="AJ227" i="118"/>
  <c r="AI227" i="118"/>
  <c r="AH227" i="118"/>
  <c r="AG227" i="118"/>
  <c r="AF227" i="118"/>
  <c r="AE227" i="118"/>
  <c r="AD227" i="118"/>
  <c r="AC227" i="118"/>
  <c r="AB227" i="118"/>
  <c r="AA227" i="118"/>
  <c r="B227" i="118"/>
  <c r="AW227" i="118" s="1"/>
  <c r="A227" i="118"/>
  <c r="AU226" i="118"/>
  <c r="AT226" i="118"/>
  <c r="AS226" i="118"/>
  <c r="AQ226" i="118"/>
  <c r="AP226" i="118"/>
  <c r="AM226" i="118"/>
  <c r="AK226" i="118"/>
  <c r="AH226" i="118"/>
  <c r="AG226" i="118"/>
  <c r="AF226" i="118"/>
  <c r="AE226" i="118"/>
  <c r="AD226" i="118"/>
  <c r="AC226" i="118"/>
  <c r="AB226" i="118"/>
  <c r="AA226" i="118"/>
  <c r="B226" i="118"/>
  <c r="A226" i="118"/>
  <c r="AZ225" i="118"/>
  <c r="AY225" i="118"/>
  <c r="AX225" i="118"/>
  <c r="AV225" i="118"/>
  <c r="AU225" i="118"/>
  <c r="AT225" i="118"/>
  <c r="AS225" i="118"/>
  <c r="AQ225" i="118"/>
  <c r="AP225" i="118"/>
  <c r="AO225" i="118"/>
  <c r="AN225" i="118"/>
  <c r="AM225" i="118"/>
  <c r="AI225" i="118"/>
  <c r="AH225" i="118"/>
  <c r="AG225" i="118"/>
  <c r="AF225" i="118"/>
  <c r="AE225" i="118"/>
  <c r="AD225" i="118"/>
  <c r="AC225" i="118"/>
  <c r="AB225" i="118"/>
  <c r="AA225" i="118"/>
  <c r="B225" i="118"/>
  <c r="A225" i="118"/>
  <c r="AZ224" i="118"/>
  <c r="AY224" i="118"/>
  <c r="AX224" i="118"/>
  <c r="AV224" i="118"/>
  <c r="AU224" i="118"/>
  <c r="AT224" i="118"/>
  <c r="AS224" i="118"/>
  <c r="AQ224" i="118"/>
  <c r="AP224" i="118"/>
  <c r="AO224" i="118"/>
  <c r="AI224" i="118"/>
  <c r="AH224" i="118"/>
  <c r="AG224" i="118"/>
  <c r="AF224" i="118"/>
  <c r="AE224" i="118"/>
  <c r="AD224" i="118"/>
  <c r="AC224" i="118"/>
  <c r="AB224" i="118"/>
  <c r="AA224" i="118"/>
  <c r="B224" i="118"/>
  <c r="AW224" i="118" s="1"/>
  <c r="A224" i="118"/>
  <c r="AZ223" i="118"/>
  <c r="AY223" i="118"/>
  <c r="AX223" i="118"/>
  <c r="AW223" i="118"/>
  <c r="AV223" i="118"/>
  <c r="AU223" i="118"/>
  <c r="AT223" i="118"/>
  <c r="AS223" i="118"/>
  <c r="AQ223" i="118"/>
  <c r="AP223" i="118"/>
  <c r="AO223" i="118"/>
  <c r="AN223" i="118"/>
  <c r="AM223" i="118"/>
  <c r="AL223" i="118"/>
  <c r="AK223" i="118"/>
  <c r="AJ223" i="118"/>
  <c r="AI223" i="118"/>
  <c r="AH223" i="118"/>
  <c r="AG223" i="118"/>
  <c r="AF223" i="118"/>
  <c r="AE223" i="118"/>
  <c r="AD223" i="118"/>
  <c r="AC223" i="118"/>
  <c r="AB223" i="118"/>
  <c r="AA223" i="118"/>
  <c r="B223" i="118"/>
  <c r="A223" i="118"/>
  <c r="AZ222" i="118"/>
  <c r="AW222" i="118"/>
  <c r="AU222" i="118"/>
  <c r="AT222" i="118"/>
  <c r="AS222" i="118"/>
  <c r="AQ222" i="118"/>
  <c r="AP222" i="118"/>
  <c r="AO222" i="118"/>
  <c r="AK222" i="118"/>
  <c r="AJ222" i="118"/>
  <c r="AI222" i="118"/>
  <c r="AH222" i="118"/>
  <c r="AG222" i="118"/>
  <c r="AF222" i="118"/>
  <c r="AE222" i="118"/>
  <c r="AD222" i="118"/>
  <c r="AC222" i="118"/>
  <c r="AB222" i="118"/>
  <c r="AA222" i="118"/>
  <c r="B222" i="118"/>
  <c r="AY222" i="118" s="1"/>
  <c r="A222" i="118"/>
  <c r="AV221" i="118"/>
  <c r="AU221" i="118"/>
  <c r="AT221" i="118"/>
  <c r="AS221" i="118"/>
  <c r="AQ221" i="118"/>
  <c r="AP221" i="118"/>
  <c r="AO221" i="118"/>
  <c r="AN221" i="118"/>
  <c r="AK221" i="118"/>
  <c r="AJ221" i="118"/>
  <c r="AI221" i="118"/>
  <c r="AH221" i="118"/>
  <c r="AG221" i="118"/>
  <c r="AF221" i="118"/>
  <c r="AE221" i="118"/>
  <c r="AD221" i="118"/>
  <c r="AC221" i="118"/>
  <c r="AB221" i="118"/>
  <c r="AA221" i="118"/>
  <c r="B221" i="118"/>
  <c r="A221" i="118"/>
  <c r="AV220" i="118"/>
  <c r="AU220" i="118"/>
  <c r="AT220" i="118"/>
  <c r="AS220" i="118"/>
  <c r="AQ220" i="118"/>
  <c r="AP220" i="118"/>
  <c r="AO220" i="118"/>
  <c r="AM220" i="118"/>
  <c r="AL220" i="118"/>
  <c r="AK220" i="118"/>
  <c r="AJ220" i="118"/>
  <c r="AI220" i="118"/>
  <c r="AH220" i="118"/>
  <c r="AG220" i="118"/>
  <c r="AF220" i="118"/>
  <c r="AE220" i="118"/>
  <c r="AD220" i="118"/>
  <c r="AC220" i="118"/>
  <c r="AB220" i="118"/>
  <c r="AA220" i="118"/>
  <c r="B220" i="118"/>
  <c r="AW220" i="118" s="1"/>
  <c r="A220" i="118"/>
  <c r="AU219" i="118"/>
  <c r="AT219" i="118"/>
  <c r="AS219" i="118"/>
  <c r="AQ219" i="118"/>
  <c r="AP219" i="118"/>
  <c r="AH219" i="118"/>
  <c r="AG219" i="118"/>
  <c r="AF219" i="118"/>
  <c r="AE219" i="118"/>
  <c r="AD219" i="118"/>
  <c r="AC219" i="118"/>
  <c r="AB219" i="118"/>
  <c r="AA219" i="118"/>
  <c r="B219" i="118"/>
  <c r="A219" i="118"/>
  <c r="AY218" i="118"/>
  <c r="AX218" i="118"/>
  <c r="AU218" i="118"/>
  <c r="AT218" i="118"/>
  <c r="AS218" i="118"/>
  <c r="AQ218" i="118"/>
  <c r="AP218" i="118"/>
  <c r="AJ218" i="118"/>
  <c r="AH218" i="118"/>
  <c r="AG218" i="118"/>
  <c r="AF218" i="118"/>
  <c r="AE218" i="118"/>
  <c r="AD218" i="118"/>
  <c r="AC218" i="118"/>
  <c r="AB218" i="118"/>
  <c r="AA218" i="118"/>
  <c r="B218" i="118"/>
  <c r="A218" i="118"/>
  <c r="AZ217" i="118"/>
  <c r="AY217" i="118"/>
  <c r="AX217" i="118"/>
  <c r="AU217" i="118"/>
  <c r="AT217" i="118"/>
  <c r="AS217" i="118"/>
  <c r="AQ217" i="118"/>
  <c r="AP217" i="118"/>
  <c r="AO217" i="118"/>
  <c r="AM217" i="118"/>
  <c r="AH217" i="118"/>
  <c r="AG217" i="118"/>
  <c r="AF217" i="118"/>
  <c r="AE217" i="118"/>
  <c r="AD217" i="118"/>
  <c r="AC217" i="118"/>
  <c r="AB217" i="118"/>
  <c r="AA217" i="118"/>
  <c r="B217" i="118"/>
  <c r="A217" i="118"/>
  <c r="AZ216" i="118"/>
  <c r="AY216" i="118"/>
  <c r="AW216" i="118"/>
  <c r="AU216" i="118"/>
  <c r="AT216" i="118"/>
  <c r="AS216" i="118"/>
  <c r="AQ216" i="118"/>
  <c r="AP216" i="118"/>
  <c r="AO216" i="118"/>
  <c r="AN216" i="118"/>
  <c r="AJ216" i="118"/>
  <c r="AH216" i="118"/>
  <c r="AG216" i="118"/>
  <c r="AF216" i="118"/>
  <c r="AE216" i="118"/>
  <c r="AD216" i="118"/>
  <c r="AC216" i="118"/>
  <c r="AB216" i="118"/>
  <c r="AA216" i="118"/>
  <c r="B216" i="118"/>
  <c r="AI216" i="118" s="1"/>
  <c r="A216" i="118"/>
  <c r="AX215" i="118"/>
  <c r="AW215" i="118"/>
  <c r="AV215" i="118"/>
  <c r="AU215" i="118"/>
  <c r="AT215" i="118"/>
  <c r="AS215" i="118"/>
  <c r="AQ215" i="118"/>
  <c r="AP215" i="118"/>
  <c r="AO215" i="118"/>
  <c r="AN215" i="118"/>
  <c r="AM215" i="118"/>
  <c r="AL215" i="118"/>
  <c r="AK215" i="118"/>
  <c r="AJ215" i="118"/>
  <c r="AI215" i="118"/>
  <c r="AH215" i="118"/>
  <c r="AG215" i="118"/>
  <c r="AF215" i="118"/>
  <c r="AE215" i="118"/>
  <c r="AD215" i="118"/>
  <c r="AC215" i="118"/>
  <c r="AB215" i="118"/>
  <c r="AA215" i="118"/>
  <c r="B215" i="118"/>
  <c r="AZ215" i="118" s="1"/>
  <c r="A215" i="118"/>
  <c r="AX214" i="118"/>
  <c r="AU214" i="118"/>
  <c r="AT214" i="118"/>
  <c r="AS214" i="118"/>
  <c r="AQ214" i="118"/>
  <c r="AP214" i="118"/>
  <c r="AO214" i="118"/>
  <c r="AK214" i="118"/>
  <c r="AJ214" i="118"/>
  <c r="AI214" i="118"/>
  <c r="AH214" i="118"/>
  <c r="AG214" i="118"/>
  <c r="AF214" i="118"/>
  <c r="AE214" i="118"/>
  <c r="AD214" i="118"/>
  <c r="AC214" i="118"/>
  <c r="AB214" i="118"/>
  <c r="AA214" i="118"/>
  <c r="B214" i="118"/>
  <c r="A214" i="118"/>
  <c r="AU213" i="118"/>
  <c r="AT213" i="118"/>
  <c r="AS213" i="118"/>
  <c r="AQ213" i="118"/>
  <c r="AP213" i="118"/>
  <c r="AI213" i="118"/>
  <c r="AH213" i="118"/>
  <c r="AG213" i="118"/>
  <c r="AF213" i="118"/>
  <c r="AE213" i="118"/>
  <c r="AD213" i="118"/>
  <c r="AC213" i="118"/>
  <c r="AB213" i="118"/>
  <c r="AA213" i="118"/>
  <c r="B213" i="118"/>
  <c r="A213" i="118"/>
  <c r="AU212" i="118"/>
  <c r="AT212" i="118"/>
  <c r="AS212" i="118"/>
  <c r="AQ212" i="118"/>
  <c r="AP212" i="118"/>
  <c r="AH212" i="118"/>
  <c r="AG212" i="118"/>
  <c r="AF212" i="118"/>
  <c r="AE212" i="118"/>
  <c r="AD212" i="118"/>
  <c r="AC212" i="118"/>
  <c r="AB212" i="118"/>
  <c r="AA212" i="118"/>
  <c r="B212" i="118"/>
  <c r="A212" i="118"/>
  <c r="AZ211" i="118"/>
  <c r="AY211" i="118"/>
  <c r="AX211" i="118"/>
  <c r="AU211" i="118"/>
  <c r="AT211" i="118"/>
  <c r="AS211" i="118"/>
  <c r="AQ211" i="118"/>
  <c r="AP211" i="118"/>
  <c r="AO211" i="118"/>
  <c r="AI211" i="118"/>
  <c r="AH211" i="118"/>
  <c r="AG211" i="118"/>
  <c r="AF211" i="118"/>
  <c r="AE211" i="118"/>
  <c r="AD211" i="118"/>
  <c r="AC211" i="118"/>
  <c r="AB211" i="118"/>
  <c r="AA211" i="118"/>
  <c r="B211" i="118"/>
  <c r="AW211" i="118" s="1"/>
  <c r="A211" i="118"/>
  <c r="AZ210" i="118"/>
  <c r="AY210" i="118"/>
  <c r="AX210" i="118"/>
  <c r="AW210" i="118"/>
  <c r="AV210" i="118"/>
  <c r="AU210" i="118"/>
  <c r="AT210" i="118"/>
  <c r="AS210" i="118"/>
  <c r="AQ210" i="118"/>
  <c r="AP210" i="118"/>
  <c r="AO210" i="118"/>
  <c r="AN210" i="118"/>
  <c r="AM210" i="118"/>
  <c r="AL210" i="118"/>
  <c r="AK210" i="118"/>
  <c r="AJ210" i="118"/>
  <c r="AI210" i="118"/>
  <c r="AH210" i="118"/>
  <c r="AG210" i="118"/>
  <c r="AF210" i="118"/>
  <c r="AE210" i="118"/>
  <c r="AD210" i="118"/>
  <c r="AC210" i="118"/>
  <c r="AB210" i="118"/>
  <c r="AA210" i="118"/>
  <c r="B210" i="118"/>
  <c r="A210" i="118"/>
  <c r="AZ209" i="118"/>
  <c r="AY209" i="118"/>
  <c r="AX209" i="118"/>
  <c r="AW209" i="118"/>
  <c r="AV209" i="118"/>
  <c r="AU209" i="118"/>
  <c r="AT209" i="118"/>
  <c r="AS209" i="118"/>
  <c r="AQ209" i="118"/>
  <c r="AP209" i="118"/>
  <c r="AO209" i="118"/>
  <c r="AN209" i="118"/>
  <c r="AM209" i="118"/>
  <c r="AL209" i="118"/>
  <c r="AK209" i="118"/>
  <c r="AJ209" i="118"/>
  <c r="AI209" i="118"/>
  <c r="AH209" i="118"/>
  <c r="AG209" i="118"/>
  <c r="AF209" i="118"/>
  <c r="AE209" i="118"/>
  <c r="AD209" i="118"/>
  <c r="AC209" i="118"/>
  <c r="AB209" i="118"/>
  <c r="AA209" i="118"/>
  <c r="B209" i="118"/>
  <c r="A209" i="118"/>
  <c r="AZ208" i="118"/>
  <c r="AY208" i="118"/>
  <c r="AU208" i="118"/>
  <c r="AT208" i="118"/>
  <c r="AS208" i="118"/>
  <c r="AQ208" i="118"/>
  <c r="AP208" i="118"/>
  <c r="AO208" i="118"/>
  <c r="AN208" i="118"/>
  <c r="AM208" i="118"/>
  <c r="AL208" i="118"/>
  <c r="AK208" i="118"/>
  <c r="AJ208" i="118"/>
  <c r="AI208" i="118"/>
  <c r="AH208" i="118"/>
  <c r="AG208" i="118"/>
  <c r="AF208" i="118"/>
  <c r="AE208" i="118"/>
  <c r="AD208" i="118"/>
  <c r="AC208" i="118"/>
  <c r="AB208" i="118"/>
  <c r="AA208" i="118"/>
  <c r="B208" i="118"/>
  <c r="A208" i="118"/>
  <c r="AU207" i="118"/>
  <c r="AT207" i="118"/>
  <c r="AS207" i="118"/>
  <c r="AQ207" i="118"/>
  <c r="AP207" i="118"/>
  <c r="AN207" i="118"/>
  <c r="AM207" i="118"/>
  <c r="AL207" i="118"/>
  <c r="AK207" i="118"/>
  <c r="AJ207" i="118"/>
  <c r="AI207" i="118"/>
  <c r="AH207" i="118"/>
  <c r="AG207" i="118"/>
  <c r="AF207" i="118"/>
  <c r="AE207" i="118"/>
  <c r="AD207" i="118"/>
  <c r="AC207" i="118"/>
  <c r="AB207" i="118"/>
  <c r="AA207" i="118"/>
  <c r="B207" i="118"/>
  <c r="AV207" i="118" s="1"/>
  <c r="A207" i="118"/>
  <c r="AX206" i="118"/>
  <c r="AV206" i="118"/>
  <c r="AU206" i="118"/>
  <c r="AT206" i="118"/>
  <c r="AS206" i="118"/>
  <c r="AQ206" i="118"/>
  <c r="AP206" i="118"/>
  <c r="AO206" i="118"/>
  <c r="AN206" i="118"/>
  <c r="AH206" i="118"/>
  <c r="AG206" i="118"/>
  <c r="AF206" i="118"/>
  <c r="AE206" i="118"/>
  <c r="AD206" i="118"/>
  <c r="AC206" i="118"/>
  <c r="AB206" i="118"/>
  <c r="AA206" i="118"/>
  <c r="B206" i="118"/>
  <c r="A206" i="118"/>
  <c r="AX205" i="118"/>
  <c r="AW205" i="118"/>
  <c r="AV205" i="118"/>
  <c r="AU205" i="118"/>
  <c r="AT205" i="118"/>
  <c r="AS205" i="118"/>
  <c r="AQ205" i="118"/>
  <c r="AP205" i="118"/>
  <c r="AK205" i="118"/>
  <c r="AJ205" i="118"/>
  <c r="AI205" i="118"/>
  <c r="AH205" i="118"/>
  <c r="AG205" i="118"/>
  <c r="AF205" i="118"/>
  <c r="AE205" i="118"/>
  <c r="AD205" i="118"/>
  <c r="AC205" i="118"/>
  <c r="AB205" i="118"/>
  <c r="AA205" i="118"/>
  <c r="B205" i="118"/>
  <c r="A205" i="118"/>
  <c r="AY204" i="118"/>
  <c r="AV204" i="118"/>
  <c r="AU204" i="118"/>
  <c r="AT204" i="118"/>
  <c r="AS204" i="118"/>
  <c r="AQ204" i="118"/>
  <c r="AP204" i="118"/>
  <c r="AM204" i="118"/>
  <c r="AL204" i="118"/>
  <c r="AH204" i="118"/>
  <c r="AG204" i="118"/>
  <c r="AF204" i="118"/>
  <c r="AE204" i="118"/>
  <c r="AD204" i="118"/>
  <c r="AC204" i="118"/>
  <c r="AB204" i="118"/>
  <c r="AA204" i="118"/>
  <c r="B204" i="118"/>
  <c r="AZ204" i="118" s="1"/>
  <c r="A204" i="118"/>
  <c r="AU203" i="118"/>
  <c r="AT203" i="118"/>
  <c r="AS203" i="118"/>
  <c r="AQ203" i="118"/>
  <c r="AP203" i="118"/>
  <c r="AH203" i="118"/>
  <c r="AG203" i="118"/>
  <c r="AF203" i="118"/>
  <c r="AE203" i="118"/>
  <c r="AD203" i="118"/>
  <c r="AC203" i="118"/>
  <c r="AB203" i="118"/>
  <c r="AA203" i="118"/>
  <c r="B203" i="118"/>
  <c r="A203" i="118"/>
  <c r="AW202" i="118"/>
  <c r="AV202" i="118"/>
  <c r="AU202" i="118"/>
  <c r="AT202" i="118"/>
  <c r="AS202" i="118"/>
  <c r="AQ202" i="118"/>
  <c r="AP202" i="118"/>
  <c r="AO202" i="118"/>
  <c r="AN202" i="118"/>
  <c r="AM202" i="118"/>
  <c r="AL202" i="118"/>
  <c r="AK202" i="118"/>
  <c r="AJ202" i="118"/>
  <c r="AI202" i="118"/>
  <c r="AH202" i="118"/>
  <c r="AG202" i="118"/>
  <c r="AF202" i="118"/>
  <c r="AE202" i="118"/>
  <c r="AD202" i="118"/>
  <c r="AC202" i="118"/>
  <c r="AB202" i="118"/>
  <c r="AA202" i="118"/>
  <c r="B202" i="118"/>
  <c r="AZ202" i="118" s="1"/>
  <c r="A202" i="118"/>
  <c r="AX201" i="118"/>
  <c r="AW201" i="118"/>
  <c r="AU201" i="118"/>
  <c r="AT201" i="118"/>
  <c r="AS201" i="118"/>
  <c r="AQ201" i="118"/>
  <c r="AP201" i="118"/>
  <c r="AN201" i="118"/>
  <c r="AL201" i="118"/>
  <c r="AH201" i="118"/>
  <c r="AG201" i="118"/>
  <c r="AF201" i="118"/>
  <c r="AE201" i="118"/>
  <c r="AD201" i="118"/>
  <c r="AC201" i="118"/>
  <c r="AB201" i="118"/>
  <c r="AA201" i="118"/>
  <c r="B201" i="118"/>
  <c r="A201" i="118"/>
  <c r="AZ200" i="118"/>
  <c r="AY200" i="118"/>
  <c r="AX200" i="118"/>
  <c r="AU200" i="118"/>
  <c r="AT200" i="118"/>
  <c r="AS200" i="118"/>
  <c r="AQ200" i="118"/>
  <c r="AP200" i="118"/>
  <c r="AL200" i="118"/>
  <c r="AK200" i="118"/>
  <c r="AJ200" i="118"/>
  <c r="AI200" i="118"/>
  <c r="AH200" i="118"/>
  <c r="AG200" i="118"/>
  <c r="AF200" i="118"/>
  <c r="AE200" i="118"/>
  <c r="AD200" i="118"/>
  <c r="AC200" i="118"/>
  <c r="AB200" i="118"/>
  <c r="AA200" i="118"/>
  <c r="B200" i="118"/>
  <c r="A200" i="118"/>
  <c r="AZ199" i="118"/>
  <c r="AY199" i="118"/>
  <c r="AX199" i="118"/>
  <c r="AV199" i="118"/>
  <c r="AU199" i="118"/>
  <c r="AT199" i="118"/>
  <c r="AS199" i="118"/>
  <c r="AQ199" i="118"/>
  <c r="AP199" i="118"/>
  <c r="AM199" i="118"/>
  <c r="AK199" i="118"/>
  <c r="AH199" i="118"/>
  <c r="AG199" i="118"/>
  <c r="AF199" i="118"/>
  <c r="AE199" i="118"/>
  <c r="AD199" i="118"/>
  <c r="AC199" i="118"/>
  <c r="AB199" i="118"/>
  <c r="AA199" i="118"/>
  <c r="B199" i="118"/>
  <c r="AW199" i="118" s="1"/>
  <c r="A199" i="118"/>
  <c r="AZ198" i="118"/>
  <c r="AY198" i="118"/>
  <c r="AX198" i="118"/>
  <c r="AW198" i="118"/>
  <c r="AV198" i="118"/>
  <c r="AU198" i="118"/>
  <c r="AT198" i="118"/>
  <c r="AS198" i="118"/>
  <c r="AQ198" i="118"/>
  <c r="AP198" i="118"/>
  <c r="AO198" i="118"/>
  <c r="AN198" i="118"/>
  <c r="AM198" i="118"/>
  <c r="AL198" i="118"/>
  <c r="AH198" i="118"/>
  <c r="AG198" i="118"/>
  <c r="AF198" i="118"/>
  <c r="AE198" i="118"/>
  <c r="AD198" i="118"/>
  <c r="AC198" i="118"/>
  <c r="AB198" i="118"/>
  <c r="AA198" i="118"/>
  <c r="B198" i="118"/>
  <c r="A198" i="118"/>
  <c r="AZ197" i="118"/>
  <c r="AY197" i="118"/>
  <c r="AX197" i="118"/>
  <c r="AW197" i="118"/>
  <c r="AV197" i="118"/>
  <c r="AU197" i="118"/>
  <c r="AT197" i="118"/>
  <c r="AS197" i="118"/>
  <c r="AQ197" i="118"/>
  <c r="AP197" i="118"/>
  <c r="AO197" i="118"/>
  <c r="AN197" i="118"/>
  <c r="AM197" i="118"/>
  <c r="AL197" i="118"/>
  <c r="AK197" i="118"/>
  <c r="AJ197" i="118"/>
  <c r="AI197" i="118"/>
  <c r="AH197" i="118"/>
  <c r="AG197" i="118"/>
  <c r="AF197" i="118"/>
  <c r="AE197" i="118"/>
  <c r="AD197" i="118"/>
  <c r="AC197" i="118"/>
  <c r="AB197" i="118"/>
  <c r="AA197" i="118"/>
  <c r="B197" i="118"/>
  <c r="A197" i="118"/>
  <c r="AZ196" i="118"/>
  <c r="AY196" i="118"/>
  <c r="AX196" i="118"/>
  <c r="AW196" i="118"/>
  <c r="AV196" i="118"/>
  <c r="AU196" i="118"/>
  <c r="AT196" i="118"/>
  <c r="AS196" i="118"/>
  <c r="AQ196" i="118"/>
  <c r="AP196" i="118"/>
  <c r="AO196" i="118"/>
  <c r="AN196" i="118"/>
  <c r="AM196" i="118"/>
  <c r="AL196" i="118"/>
  <c r="AK196" i="118"/>
  <c r="AJ196" i="118"/>
  <c r="AI196" i="118"/>
  <c r="AH196" i="118"/>
  <c r="AG196" i="118"/>
  <c r="AF196" i="118"/>
  <c r="AE196" i="118"/>
  <c r="AD196" i="118"/>
  <c r="AC196" i="118"/>
  <c r="AB196" i="118"/>
  <c r="AA196" i="118"/>
  <c r="B196" i="118"/>
  <c r="A196" i="118"/>
  <c r="AY195" i="118"/>
  <c r="AU195" i="118"/>
  <c r="AT195" i="118"/>
  <c r="AS195" i="118"/>
  <c r="AQ195" i="118"/>
  <c r="AP195" i="118"/>
  <c r="AK195" i="118"/>
  <c r="AJ195" i="118"/>
  <c r="AH195" i="118"/>
  <c r="AG195" i="118"/>
  <c r="AF195" i="118"/>
  <c r="AE195" i="118"/>
  <c r="AD195" i="118"/>
  <c r="AC195" i="118"/>
  <c r="AB195" i="118"/>
  <c r="AA195" i="118"/>
  <c r="B195" i="118"/>
  <c r="AZ195" i="118" s="1"/>
  <c r="A195" i="118"/>
  <c r="AY194" i="118"/>
  <c r="AU194" i="118"/>
  <c r="AT194" i="118"/>
  <c r="AS194" i="118"/>
  <c r="AQ194" i="118"/>
  <c r="AP194" i="118"/>
  <c r="AM194" i="118"/>
  <c r="AL194" i="118"/>
  <c r="AK194" i="118"/>
  <c r="AJ194" i="118"/>
  <c r="AI194" i="118"/>
  <c r="AH194" i="118"/>
  <c r="AG194" i="118"/>
  <c r="AF194" i="118"/>
  <c r="AE194" i="118"/>
  <c r="AD194" i="118"/>
  <c r="AC194" i="118"/>
  <c r="AB194" i="118"/>
  <c r="AA194" i="118"/>
  <c r="B194" i="118"/>
  <c r="AZ194" i="118" s="1"/>
  <c r="A194" i="118"/>
  <c r="AU193" i="118"/>
  <c r="AS193" i="118"/>
  <c r="AQ193" i="118"/>
  <c r="AP193" i="118"/>
  <c r="AG193" i="118"/>
  <c r="AF193" i="118"/>
  <c r="AE193" i="118"/>
  <c r="AD193" i="118"/>
  <c r="AC193" i="118"/>
  <c r="AB193" i="118"/>
  <c r="AA193" i="118"/>
  <c r="B193" i="118"/>
  <c r="AW193" i="118" s="1"/>
  <c r="A193" i="118"/>
  <c r="AW192" i="118"/>
  <c r="AU192" i="118"/>
  <c r="AS192" i="118"/>
  <c r="AQ192" i="118"/>
  <c r="AP192" i="118"/>
  <c r="AN192" i="118"/>
  <c r="AI192" i="118"/>
  <c r="AG192" i="118"/>
  <c r="AF192" i="118"/>
  <c r="AE192" i="118"/>
  <c r="AD192" i="118"/>
  <c r="AC192" i="118"/>
  <c r="AB192" i="118"/>
  <c r="AA192" i="118"/>
  <c r="B192" i="118"/>
  <c r="A192" i="118"/>
  <c r="AU191" i="118"/>
  <c r="AS191" i="118"/>
  <c r="AQ191" i="118"/>
  <c r="AP191" i="118"/>
  <c r="AG191" i="118"/>
  <c r="AF191" i="118"/>
  <c r="AE191" i="118"/>
  <c r="AD191" i="118"/>
  <c r="AC191" i="118"/>
  <c r="AB191" i="118"/>
  <c r="AA191" i="118"/>
  <c r="B191" i="118"/>
  <c r="AY191" i="118" s="1"/>
  <c r="A191" i="118"/>
  <c r="AU190" i="118"/>
  <c r="AS190" i="118"/>
  <c r="AQ190" i="118"/>
  <c r="AP190" i="118"/>
  <c r="AN190" i="118"/>
  <c r="AL190" i="118"/>
  <c r="AG190" i="118"/>
  <c r="AF190" i="118"/>
  <c r="AE190" i="118"/>
  <c r="AD190" i="118"/>
  <c r="AC190" i="118"/>
  <c r="AB190" i="118"/>
  <c r="AA190" i="118"/>
  <c r="B190" i="118"/>
  <c r="A190" i="118"/>
  <c r="AU189" i="118"/>
  <c r="AS189" i="118"/>
  <c r="AQ189" i="118"/>
  <c r="AP189" i="118"/>
  <c r="AG189" i="118"/>
  <c r="AF189" i="118"/>
  <c r="AE189" i="118"/>
  <c r="AD189" i="118"/>
  <c r="AC189" i="118"/>
  <c r="AB189" i="118"/>
  <c r="AA189" i="118"/>
  <c r="B189" i="118"/>
  <c r="AV189" i="118" s="1"/>
  <c r="A189" i="118"/>
  <c r="AU188" i="118"/>
  <c r="AS188" i="118"/>
  <c r="AQ188" i="118"/>
  <c r="AP188" i="118"/>
  <c r="AT188" i="118" s="1"/>
  <c r="AG188" i="118"/>
  <c r="AF188" i="118"/>
  <c r="AE188" i="118"/>
  <c r="AD188" i="118"/>
  <c r="AC188" i="118"/>
  <c r="AB188" i="118"/>
  <c r="AA188" i="118"/>
  <c r="B188" i="118"/>
  <c r="AW188" i="118" s="1"/>
  <c r="A188" i="118"/>
  <c r="AU187" i="118"/>
  <c r="AS187" i="118"/>
  <c r="AQ187" i="118"/>
  <c r="AP187" i="118"/>
  <c r="AG187" i="118"/>
  <c r="AF187" i="118"/>
  <c r="AE187" i="118"/>
  <c r="AD187" i="118"/>
  <c r="AC187" i="118"/>
  <c r="AB187" i="118"/>
  <c r="AA187" i="118"/>
  <c r="B187" i="118"/>
  <c r="AY187" i="118" s="1"/>
  <c r="A187" i="118"/>
  <c r="AU186" i="118"/>
  <c r="AS186" i="118"/>
  <c r="AQ186" i="118"/>
  <c r="AP186" i="118"/>
  <c r="AG186" i="118"/>
  <c r="AF186" i="118"/>
  <c r="AE186" i="118"/>
  <c r="AD186" i="118"/>
  <c r="AC186" i="118"/>
  <c r="AB186" i="118"/>
  <c r="AA186" i="118"/>
  <c r="B186" i="118"/>
  <c r="AW186" i="118" s="1"/>
  <c r="A186" i="118"/>
  <c r="AU185" i="118"/>
  <c r="AS185" i="118"/>
  <c r="AQ185" i="118"/>
  <c r="AP185" i="118"/>
  <c r="AG185" i="118"/>
  <c r="AF185" i="118"/>
  <c r="AE185" i="118"/>
  <c r="AD185" i="118"/>
  <c r="AC185" i="118"/>
  <c r="AB185" i="118"/>
  <c r="AA185" i="118"/>
  <c r="B185" i="118"/>
  <c r="A185" i="118"/>
  <c r="AU184" i="118"/>
  <c r="AS184" i="118"/>
  <c r="AQ184" i="118"/>
  <c r="AP184" i="118"/>
  <c r="AG184" i="118"/>
  <c r="AF184" i="118"/>
  <c r="AE184" i="118"/>
  <c r="AD184" i="118"/>
  <c r="AC184" i="118"/>
  <c r="AB184" i="118"/>
  <c r="AA184" i="118"/>
  <c r="B184" i="118"/>
  <c r="A184" i="118"/>
  <c r="AU183" i="118"/>
  <c r="AS183" i="118"/>
  <c r="AQ183" i="118"/>
  <c r="AP183" i="118"/>
  <c r="AG183" i="118"/>
  <c r="AF183" i="118"/>
  <c r="AE183" i="118"/>
  <c r="AD183" i="118"/>
  <c r="AC183" i="118"/>
  <c r="AB183" i="118"/>
  <c r="AA183" i="118"/>
  <c r="B183" i="118"/>
  <c r="AM183" i="118" s="1"/>
  <c r="A183" i="118"/>
  <c r="AU182" i="118"/>
  <c r="AS182" i="118"/>
  <c r="AQ182" i="118"/>
  <c r="AP182" i="118"/>
  <c r="AG182" i="118"/>
  <c r="AF182" i="118"/>
  <c r="AE182" i="118"/>
  <c r="AD182" i="118"/>
  <c r="AC182" i="118"/>
  <c r="AB182" i="118"/>
  <c r="AA182" i="118"/>
  <c r="B182" i="118"/>
  <c r="AL182" i="118" s="1"/>
  <c r="A182" i="118"/>
  <c r="AU181" i="118"/>
  <c r="AS181" i="118"/>
  <c r="AQ181" i="118"/>
  <c r="AP181" i="118"/>
  <c r="AG181" i="118"/>
  <c r="AF181" i="118"/>
  <c r="AE181" i="118"/>
  <c r="AD181" i="118"/>
  <c r="AC181" i="118"/>
  <c r="AB181" i="118"/>
  <c r="AA181" i="118"/>
  <c r="B181" i="118"/>
  <c r="AY181" i="118" s="1"/>
  <c r="A181" i="118"/>
  <c r="AU180" i="118"/>
  <c r="AS180" i="118"/>
  <c r="AQ180" i="118"/>
  <c r="AP180" i="118"/>
  <c r="AG180" i="118"/>
  <c r="AF180" i="118"/>
  <c r="AE180" i="118"/>
  <c r="AD180" i="118"/>
  <c r="AC180" i="118"/>
  <c r="AB180" i="118"/>
  <c r="AA180" i="118"/>
  <c r="B180" i="118"/>
  <c r="A180" i="118"/>
  <c r="AU179" i="118"/>
  <c r="AS179" i="118"/>
  <c r="AQ179" i="118"/>
  <c r="AP179" i="118"/>
  <c r="AG179" i="118"/>
  <c r="AF179" i="118"/>
  <c r="AE179" i="118"/>
  <c r="AD179" i="118"/>
  <c r="AC179" i="118"/>
  <c r="AB179" i="118"/>
  <c r="AA179" i="118"/>
  <c r="B179" i="118"/>
  <c r="AY179" i="118" s="1"/>
  <c r="A179" i="118"/>
  <c r="AU178" i="118"/>
  <c r="AS178" i="118"/>
  <c r="AQ178" i="118"/>
  <c r="AP178" i="118"/>
  <c r="AT178" i="118" s="1"/>
  <c r="AG178" i="118"/>
  <c r="AF178" i="118"/>
  <c r="AE178" i="118"/>
  <c r="AD178" i="118"/>
  <c r="AC178" i="118"/>
  <c r="AB178" i="118"/>
  <c r="AA178" i="118"/>
  <c r="B178" i="118"/>
  <c r="AY178" i="118" s="1"/>
  <c r="A178" i="118"/>
  <c r="AU177" i="118"/>
  <c r="AS177" i="118"/>
  <c r="AQ177" i="118"/>
  <c r="AP177" i="118"/>
  <c r="AG177" i="118"/>
  <c r="AF177" i="118"/>
  <c r="AE177" i="118"/>
  <c r="AD177" i="118"/>
  <c r="AH177" i="118" s="1"/>
  <c r="AC177" i="118"/>
  <c r="AB177" i="118"/>
  <c r="AA177" i="118"/>
  <c r="B177" i="118"/>
  <c r="AY177" i="118" s="1"/>
  <c r="A177" i="118"/>
  <c r="AU176" i="118"/>
  <c r="AS176" i="118"/>
  <c r="AQ176" i="118"/>
  <c r="AP176" i="118"/>
  <c r="AG176" i="118"/>
  <c r="AF176" i="118"/>
  <c r="AE176" i="118"/>
  <c r="AD176" i="118"/>
  <c r="AC176" i="118"/>
  <c r="AB176" i="118"/>
  <c r="AA176" i="118"/>
  <c r="B176" i="118"/>
  <c r="A176" i="118"/>
  <c r="AU175" i="118"/>
  <c r="AS175" i="118"/>
  <c r="AQ175" i="118"/>
  <c r="AP175" i="118"/>
  <c r="AG175" i="118"/>
  <c r="AF175" i="118"/>
  <c r="AE175" i="118"/>
  <c r="AD175" i="118"/>
  <c r="AC175" i="118"/>
  <c r="AB175" i="118"/>
  <c r="AA175" i="118"/>
  <c r="B175" i="118"/>
  <c r="AM175" i="118" s="1"/>
  <c r="A175" i="118"/>
  <c r="AU174" i="118"/>
  <c r="AS174" i="118"/>
  <c r="AQ174" i="118"/>
  <c r="AP174" i="118"/>
  <c r="AG174" i="118"/>
  <c r="AF174" i="118"/>
  <c r="AE174" i="118"/>
  <c r="AD174" i="118"/>
  <c r="AC174" i="118"/>
  <c r="AB174" i="118"/>
  <c r="AA174" i="118"/>
  <c r="B174" i="118"/>
  <c r="AN174" i="118" s="1"/>
  <c r="A174" i="118"/>
  <c r="AU173" i="118"/>
  <c r="AS173" i="118"/>
  <c r="AQ173" i="118"/>
  <c r="AP173" i="118"/>
  <c r="AG173" i="118"/>
  <c r="AF173" i="118"/>
  <c r="AE173" i="118"/>
  <c r="AD173" i="118"/>
  <c r="AC173" i="118"/>
  <c r="AB173" i="118"/>
  <c r="AA173" i="118"/>
  <c r="B173" i="118"/>
  <c r="AV173" i="118" s="1"/>
  <c r="A173" i="118"/>
  <c r="AU172" i="118"/>
  <c r="AS172" i="118"/>
  <c r="AQ172" i="118"/>
  <c r="AP172" i="118"/>
  <c r="AG172" i="118"/>
  <c r="AF172" i="118"/>
  <c r="AE172" i="118"/>
  <c r="AD172" i="118"/>
  <c r="AC172" i="118"/>
  <c r="AB172" i="118"/>
  <c r="AA172" i="118"/>
  <c r="B172" i="118"/>
  <c r="AI172" i="118" s="1"/>
  <c r="A172" i="118"/>
  <c r="AU171" i="118"/>
  <c r="AS171" i="118"/>
  <c r="AQ171" i="118"/>
  <c r="AP171" i="118"/>
  <c r="AG171" i="118"/>
  <c r="AF171" i="118"/>
  <c r="AE171" i="118"/>
  <c r="AD171" i="118"/>
  <c r="AC171" i="118"/>
  <c r="AB171" i="118"/>
  <c r="AA171" i="118"/>
  <c r="B171" i="118"/>
  <c r="A171" i="118"/>
  <c r="AU170" i="118"/>
  <c r="AS170" i="118"/>
  <c r="AQ170" i="118"/>
  <c r="AP170" i="118"/>
  <c r="AG170" i="118"/>
  <c r="AF170" i="118"/>
  <c r="AE170" i="118"/>
  <c r="AD170" i="118"/>
  <c r="AC170" i="118"/>
  <c r="AB170" i="118"/>
  <c r="AA170" i="118"/>
  <c r="B170" i="118"/>
  <c r="AN170" i="118" s="1"/>
  <c r="A170" i="118"/>
  <c r="AU169" i="118"/>
  <c r="AS169" i="118"/>
  <c r="AQ169" i="118"/>
  <c r="AP169" i="118"/>
  <c r="AG169" i="118"/>
  <c r="AF169" i="118"/>
  <c r="AE169" i="118"/>
  <c r="AD169" i="118"/>
  <c r="AC169" i="118"/>
  <c r="AB169" i="118"/>
  <c r="AA169" i="118"/>
  <c r="B169" i="118"/>
  <c r="AW169" i="118" s="1"/>
  <c r="A169" i="118"/>
  <c r="AU168" i="118"/>
  <c r="AS168" i="118"/>
  <c r="AQ168" i="118"/>
  <c r="AP168" i="118"/>
  <c r="AG168" i="118"/>
  <c r="AF168" i="118"/>
  <c r="AE168" i="118"/>
  <c r="AD168" i="118"/>
  <c r="AC168" i="118"/>
  <c r="AB168" i="118"/>
  <c r="AA168" i="118"/>
  <c r="B168" i="118"/>
  <c r="A168" i="118"/>
  <c r="AU167" i="118"/>
  <c r="AS167" i="118"/>
  <c r="AQ167" i="118"/>
  <c r="AP167" i="118"/>
  <c r="AG167" i="118"/>
  <c r="AF167" i="118"/>
  <c r="AE167" i="118"/>
  <c r="AD167" i="118"/>
  <c r="AC167" i="118"/>
  <c r="AB167" i="118"/>
  <c r="AA167" i="118"/>
  <c r="B167" i="118"/>
  <c r="AM167" i="118" s="1"/>
  <c r="A167" i="118"/>
  <c r="AU166" i="118"/>
  <c r="AS166" i="118"/>
  <c r="AQ166" i="118"/>
  <c r="AP166" i="118"/>
  <c r="AG166" i="118"/>
  <c r="AF166" i="118"/>
  <c r="AE166" i="118"/>
  <c r="AD166" i="118"/>
  <c r="AC166" i="118"/>
  <c r="AB166" i="118"/>
  <c r="AA166" i="118"/>
  <c r="B166" i="118"/>
  <c r="A166" i="118"/>
  <c r="AU165" i="118"/>
  <c r="AS165" i="118"/>
  <c r="AQ165" i="118"/>
  <c r="AP165" i="118"/>
  <c r="AG165" i="118"/>
  <c r="AF165" i="118"/>
  <c r="AE165" i="118"/>
  <c r="AD165" i="118"/>
  <c r="AC165" i="118"/>
  <c r="AB165" i="118"/>
  <c r="AA165" i="118"/>
  <c r="B165" i="118"/>
  <c r="AK165" i="118" s="1"/>
  <c r="A165" i="118"/>
  <c r="AU164" i="118"/>
  <c r="AS164" i="118"/>
  <c r="AQ164" i="118"/>
  <c r="AP164" i="118"/>
  <c r="AG164" i="118"/>
  <c r="AF164" i="118"/>
  <c r="AE164" i="118"/>
  <c r="AD164" i="118"/>
  <c r="AC164" i="118"/>
  <c r="AB164" i="118"/>
  <c r="AA164" i="118"/>
  <c r="B164" i="118"/>
  <c r="AY164" i="118" s="1"/>
  <c r="A164" i="118"/>
  <c r="AU163" i="118"/>
  <c r="AS163" i="118"/>
  <c r="AQ163" i="118"/>
  <c r="AP163" i="118"/>
  <c r="AG163" i="118"/>
  <c r="AF163" i="118"/>
  <c r="AE163" i="118"/>
  <c r="AD163" i="118"/>
  <c r="AC163" i="118"/>
  <c r="AB163" i="118"/>
  <c r="AA163" i="118"/>
  <c r="B163" i="118"/>
  <c r="A163" i="118"/>
  <c r="AU162" i="118"/>
  <c r="AS162" i="118"/>
  <c r="AQ162" i="118"/>
  <c r="AP162" i="118"/>
  <c r="AG162" i="118"/>
  <c r="AF162" i="118"/>
  <c r="AE162" i="118"/>
  <c r="AD162" i="118"/>
  <c r="AC162" i="118"/>
  <c r="AB162" i="118"/>
  <c r="AA162" i="118"/>
  <c r="B162" i="118"/>
  <c r="A162" i="118"/>
  <c r="AU161" i="118"/>
  <c r="AS161" i="118"/>
  <c r="AQ161" i="118"/>
  <c r="AP161" i="118"/>
  <c r="AG161" i="118"/>
  <c r="AF161" i="118"/>
  <c r="AE161" i="118"/>
  <c r="AD161" i="118"/>
  <c r="AC161" i="118"/>
  <c r="AB161" i="118"/>
  <c r="AA161" i="118"/>
  <c r="B161" i="118"/>
  <c r="AY161" i="118" s="1"/>
  <c r="A161" i="118"/>
  <c r="AU160" i="118"/>
  <c r="AS160" i="118"/>
  <c r="AQ160" i="118"/>
  <c r="AP160" i="118"/>
  <c r="AG160" i="118"/>
  <c r="AF160" i="118"/>
  <c r="AE160" i="118"/>
  <c r="AD160" i="118"/>
  <c r="AC160" i="118"/>
  <c r="AB160" i="118"/>
  <c r="AA160" i="118"/>
  <c r="B160" i="118"/>
  <c r="AY160" i="118" s="1"/>
  <c r="A160" i="118"/>
  <c r="AU159" i="118"/>
  <c r="AS159" i="118"/>
  <c r="AQ159" i="118"/>
  <c r="AP159" i="118"/>
  <c r="AG159" i="118"/>
  <c r="AF159" i="118"/>
  <c r="AE159" i="118"/>
  <c r="AD159" i="118"/>
  <c r="AC159" i="118"/>
  <c r="AB159" i="118"/>
  <c r="AA159" i="118"/>
  <c r="B159" i="118"/>
  <c r="AY159" i="118" s="1"/>
  <c r="A159" i="118"/>
  <c r="AU158" i="118"/>
  <c r="AS158" i="118"/>
  <c r="AQ158" i="118"/>
  <c r="AP158" i="118"/>
  <c r="AG158" i="118"/>
  <c r="AF158" i="118"/>
  <c r="AE158" i="118"/>
  <c r="AD158" i="118"/>
  <c r="AC158" i="118"/>
  <c r="AB158" i="118"/>
  <c r="AA158" i="118"/>
  <c r="B158" i="118"/>
  <c r="AY158" i="118" s="1"/>
  <c r="A158" i="118"/>
  <c r="AU157" i="118"/>
  <c r="AS157" i="118"/>
  <c r="AQ157" i="118"/>
  <c r="AP157" i="118"/>
  <c r="AG157" i="118"/>
  <c r="AF157" i="118"/>
  <c r="AE157" i="118"/>
  <c r="AD157" i="118"/>
  <c r="AC157" i="118"/>
  <c r="AB157" i="118"/>
  <c r="AA157" i="118"/>
  <c r="B157" i="118"/>
  <c r="A157" i="118"/>
  <c r="AU156" i="118"/>
  <c r="AS156" i="118"/>
  <c r="AQ156" i="118"/>
  <c r="AP156" i="118"/>
  <c r="AG156" i="118"/>
  <c r="AF156" i="118"/>
  <c r="AE156" i="118"/>
  <c r="AD156" i="118"/>
  <c r="AC156" i="118"/>
  <c r="AB156" i="118"/>
  <c r="AA156" i="118"/>
  <c r="B156" i="118"/>
  <c r="AN156" i="118" s="1"/>
  <c r="A156" i="118"/>
  <c r="AU155" i="118"/>
  <c r="AS155" i="118"/>
  <c r="AQ155" i="118"/>
  <c r="AP155" i="118"/>
  <c r="AG155" i="118"/>
  <c r="AF155" i="118"/>
  <c r="AE155" i="118"/>
  <c r="AD155" i="118"/>
  <c r="AC155" i="118"/>
  <c r="AB155" i="118"/>
  <c r="AA155" i="118"/>
  <c r="B155" i="118"/>
  <c r="AJ155" i="118" s="1"/>
  <c r="A155" i="118"/>
  <c r="AU154" i="118"/>
  <c r="AS154" i="118"/>
  <c r="AQ154" i="118"/>
  <c r="AP154" i="118"/>
  <c r="AG154" i="118"/>
  <c r="AF154" i="118"/>
  <c r="AE154" i="118"/>
  <c r="AD154" i="118"/>
  <c r="AC154" i="118"/>
  <c r="AB154" i="118"/>
  <c r="AA154" i="118"/>
  <c r="B154" i="118"/>
  <c r="A154" i="118"/>
  <c r="AU153" i="118"/>
  <c r="AS153" i="118"/>
  <c r="AQ153" i="118"/>
  <c r="AP153" i="118"/>
  <c r="AG153" i="118"/>
  <c r="AF153" i="118"/>
  <c r="AE153" i="118"/>
  <c r="AD153" i="118"/>
  <c r="AC153" i="118"/>
  <c r="AB153" i="118"/>
  <c r="AA153" i="118"/>
  <c r="B153" i="118"/>
  <c r="AI153" i="118" s="1"/>
  <c r="A153" i="118"/>
  <c r="AU152" i="118"/>
  <c r="AS152" i="118"/>
  <c r="AQ152" i="118"/>
  <c r="AP152" i="118"/>
  <c r="AG152" i="118"/>
  <c r="AF152" i="118"/>
  <c r="AE152" i="118"/>
  <c r="AD152" i="118"/>
  <c r="AC152" i="118"/>
  <c r="AB152" i="118"/>
  <c r="AA152" i="118"/>
  <c r="B152" i="118"/>
  <c r="AI152" i="118" s="1"/>
  <c r="A152" i="118"/>
  <c r="AU151" i="118"/>
  <c r="AS151" i="118"/>
  <c r="AQ151" i="118"/>
  <c r="AP151" i="118"/>
  <c r="AG151" i="118"/>
  <c r="AF151" i="118"/>
  <c r="AE151" i="118"/>
  <c r="AD151" i="118"/>
  <c r="AC151" i="118"/>
  <c r="AB151" i="118"/>
  <c r="AA151" i="118"/>
  <c r="B151" i="118"/>
  <c r="AW151" i="118" s="1"/>
  <c r="A151" i="118"/>
  <c r="AU150" i="118"/>
  <c r="AS150" i="118"/>
  <c r="AQ150" i="118"/>
  <c r="AP150" i="118"/>
  <c r="AG150" i="118"/>
  <c r="AF150" i="118"/>
  <c r="AE150" i="118"/>
  <c r="AD150" i="118"/>
  <c r="AC150" i="118"/>
  <c r="AB150" i="118"/>
  <c r="AA150" i="118"/>
  <c r="B150" i="118"/>
  <c r="AY150" i="118" s="1"/>
  <c r="A150" i="118"/>
  <c r="AU149" i="118"/>
  <c r="AS149" i="118"/>
  <c r="AQ149" i="118"/>
  <c r="AP149" i="118"/>
  <c r="AG149" i="118"/>
  <c r="AF149" i="118"/>
  <c r="AE149" i="118"/>
  <c r="AD149" i="118"/>
  <c r="AC149" i="118"/>
  <c r="AB149" i="118"/>
  <c r="AA149" i="118"/>
  <c r="B149" i="118"/>
  <c r="AY149" i="118" s="1"/>
  <c r="A149" i="118"/>
  <c r="AU148" i="118"/>
  <c r="AS148" i="118"/>
  <c r="AQ148" i="118"/>
  <c r="AP148" i="118"/>
  <c r="AG148" i="118"/>
  <c r="AF148" i="118"/>
  <c r="AE148" i="118"/>
  <c r="AD148" i="118"/>
  <c r="AC148" i="118"/>
  <c r="AB148" i="118"/>
  <c r="AA148" i="118"/>
  <c r="B148" i="118"/>
  <c r="A148" i="118"/>
  <c r="AU147" i="118"/>
  <c r="AS147" i="118"/>
  <c r="AQ147" i="118"/>
  <c r="AP147" i="118"/>
  <c r="AG147" i="118"/>
  <c r="AF147" i="118"/>
  <c r="AE147" i="118"/>
  <c r="AD147" i="118"/>
  <c r="AC147" i="118"/>
  <c r="AB147" i="118"/>
  <c r="AA147" i="118"/>
  <c r="B147" i="118"/>
  <c r="AY147" i="118" s="1"/>
  <c r="A147" i="118"/>
  <c r="AU146" i="118"/>
  <c r="AS146" i="118"/>
  <c r="AQ146" i="118"/>
  <c r="AP146" i="118"/>
  <c r="AG146" i="118"/>
  <c r="AF146" i="118"/>
  <c r="AE146" i="118"/>
  <c r="AD146" i="118"/>
  <c r="AC146" i="118"/>
  <c r="AB146" i="118"/>
  <c r="AA146" i="118"/>
  <c r="B146" i="118"/>
  <c r="AN146" i="118" s="1"/>
  <c r="A146" i="118"/>
  <c r="AU145" i="118"/>
  <c r="AS145" i="118"/>
  <c r="AQ145" i="118"/>
  <c r="AP145" i="118"/>
  <c r="AG145" i="118"/>
  <c r="AF145" i="118"/>
  <c r="AE145" i="118"/>
  <c r="AD145" i="118"/>
  <c r="AC145" i="118"/>
  <c r="AB145" i="118"/>
  <c r="AA145" i="118"/>
  <c r="B145" i="118"/>
  <c r="AY145" i="118" s="1"/>
  <c r="A145" i="118"/>
  <c r="AU144" i="118"/>
  <c r="AS144" i="118"/>
  <c r="AQ144" i="118"/>
  <c r="AP144" i="118"/>
  <c r="AG144" i="118"/>
  <c r="AF144" i="118"/>
  <c r="AE144" i="118"/>
  <c r="AD144" i="118"/>
  <c r="AC144" i="118"/>
  <c r="AB144" i="118"/>
  <c r="AA144" i="118"/>
  <c r="B144" i="118"/>
  <c r="AY144" i="118" s="1"/>
  <c r="A144" i="118"/>
  <c r="AU143" i="118"/>
  <c r="AS143" i="118"/>
  <c r="AQ143" i="118"/>
  <c r="AP143" i="118"/>
  <c r="AG143" i="118"/>
  <c r="AF143" i="118"/>
  <c r="AE143" i="118"/>
  <c r="AD143" i="118"/>
  <c r="AC143" i="118"/>
  <c r="AB143" i="118"/>
  <c r="AA143" i="118"/>
  <c r="B143" i="118"/>
  <c r="AN143" i="118" s="1"/>
  <c r="A143" i="118"/>
  <c r="AU142" i="118"/>
  <c r="AS142" i="118"/>
  <c r="AQ142" i="118"/>
  <c r="AP142" i="118"/>
  <c r="AG142" i="118"/>
  <c r="AF142" i="118"/>
  <c r="AE142" i="118"/>
  <c r="AD142" i="118"/>
  <c r="AC142" i="118"/>
  <c r="AB142" i="118"/>
  <c r="AA142" i="118"/>
  <c r="B142" i="118"/>
  <c r="AY142" i="118" s="1"/>
  <c r="A142" i="118"/>
  <c r="AU141" i="118"/>
  <c r="AS141" i="118"/>
  <c r="AQ141" i="118"/>
  <c r="AP141" i="118"/>
  <c r="AG141" i="118"/>
  <c r="AF141" i="118"/>
  <c r="AE141" i="118"/>
  <c r="AD141" i="118"/>
  <c r="AC141" i="118"/>
  <c r="AB141" i="118"/>
  <c r="AA141" i="118"/>
  <c r="B141" i="118"/>
  <c r="AY141" i="118" s="1"/>
  <c r="A141" i="118"/>
  <c r="AU140" i="118"/>
  <c r="AS140" i="118"/>
  <c r="AQ140" i="118"/>
  <c r="AP140" i="118"/>
  <c r="AG140" i="118"/>
  <c r="AF140" i="118"/>
  <c r="AE140" i="118"/>
  <c r="AD140" i="118"/>
  <c r="AC140" i="118"/>
  <c r="AB140" i="118"/>
  <c r="AA140" i="118"/>
  <c r="B140" i="118"/>
  <c r="A140" i="118"/>
  <c r="AU139" i="118"/>
  <c r="AS139" i="118"/>
  <c r="AQ139" i="118"/>
  <c r="AP139" i="118"/>
  <c r="AG139" i="118"/>
  <c r="AF139" i="118"/>
  <c r="AE139" i="118"/>
  <c r="AD139" i="118"/>
  <c r="AC139" i="118"/>
  <c r="AB139" i="118"/>
  <c r="AA139" i="118"/>
  <c r="B139" i="118"/>
  <c r="AN139" i="118" s="1"/>
  <c r="A139" i="118"/>
  <c r="AU138" i="118"/>
  <c r="AS138" i="118"/>
  <c r="AQ138" i="118"/>
  <c r="AP138" i="118"/>
  <c r="AG138" i="118"/>
  <c r="AF138" i="118"/>
  <c r="AE138" i="118"/>
  <c r="AD138" i="118"/>
  <c r="AC138" i="118"/>
  <c r="AB138" i="118"/>
  <c r="AA138" i="118"/>
  <c r="B138" i="118"/>
  <c r="A138" i="118"/>
  <c r="AU137" i="118"/>
  <c r="AS137" i="118"/>
  <c r="AQ137" i="118"/>
  <c r="AP137" i="118"/>
  <c r="AG137" i="118"/>
  <c r="AF137" i="118"/>
  <c r="AE137" i="118"/>
  <c r="AD137" i="118"/>
  <c r="AC137" i="118"/>
  <c r="AB137" i="118"/>
  <c r="AA137" i="118"/>
  <c r="B137" i="118"/>
  <c r="AX137" i="118" s="1"/>
  <c r="A137" i="118"/>
  <c r="AU136" i="118"/>
  <c r="AS136" i="118"/>
  <c r="AQ136" i="118"/>
  <c r="AP136" i="118"/>
  <c r="AG136" i="118"/>
  <c r="AF136" i="118"/>
  <c r="AE136" i="118"/>
  <c r="AD136" i="118"/>
  <c r="AC136" i="118"/>
  <c r="AB136" i="118"/>
  <c r="AA136" i="118"/>
  <c r="B136" i="118"/>
  <c r="A136" i="118"/>
  <c r="AU135" i="118"/>
  <c r="AS135" i="118"/>
  <c r="AQ135" i="118"/>
  <c r="AP135" i="118"/>
  <c r="AG135" i="118"/>
  <c r="AF135" i="118"/>
  <c r="AE135" i="118"/>
  <c r="AD135" i="118"/>
  <c r="AC135" i="118"/>
  <c r="AB135" i="118"/>
  <c r="AA135" i="118"/>
  <c r="B135" i="118"/>
  <c r="A135" i="118"/>
  <c r="AU134" i="118"/>
  <c r="AS134" i="118"/>
  <c r="AQ134" i="118"/>
  <c r="AP134" i="118"/>
  <c r="AG134" i="118"/>
  <c r="AF134" i="118"/>
  <c r="AE134" i="118"/>
  <c r="AD134" i="118"/>
  <c r="AC134" i="118"/>
  <c r="AB134" i="118"/>
  <c r="AA134" i="118"/>
  <c r="B134" i="118"/>
  <c r="A134" i="118"/>
  <c r="AU133" i="118"/>
  <c r="AS133" i="118"/>
  <c r="AQ133" i="118"/>
  <c r="AP133" i="118"/>
  <c r="AG133" i="118"/>
  <c r="AF133" i="118"/>
  <c r="AE133" i="118"/>
  <c r="AD133" i="118"/>
  <c r="AC133" i="118"/>
  <c r="AB133" i="118"/>
  <c r="AA133" i="118"/>
  <c r="B133" i="118"/>
  <c r="A133" i="118"/>
  <c r="AU132" i="118"/>
  <c r="AS132" i="118"/>
  <c r="AQ132" i="118"/>
  <c r="AP132" i="118"/>
  <c r="AG132" i="118"/>
  <c r="AF132" i="118"/>
  <c r="AE132" i="118"/>
  <c r="AD132" i="118"/>
  <c r="AC132" i="118"/>
  <c r="AB132" i="118"/>
  <c r="AA132" i="118"/>
  <c r="B132" i="118"/>
  <c r="AY132" i="118" s="1"/>
  <c r="A132" i="118"/>
  <c r="AU131" i="118"/>
  <c r="AS131" i="118"/>
  <c r="AQ131" i="118"/>
  <c r="AP131" i="118"/>
  <c r="AG131" i="118"/>
  <c r="AF131" i="118"/>
  <c r="AE131" i="118"/>
  <c r="AD131" i="118"/>
  <c r="AC131" i="118"/>
  <c r="AB131" i="118"/>
  <c r="AA131" i="118"/>
  <c r="B131" i="118"/>
  <c r="AL131" i="118" s="1"/>
  <c r="A131" i="118"/>
  <c r="AU130" i="118"/>
  <c r="AS130" i="118"/>
  <c r="AQ130" i="118"/>
  <c r="AP130" i="118"/>
  <c r="AG130" i="118"/>
  <c r="AF130" i="118"/>
  <c r="AE130" i="118"/>
  <c r="AD130" i="118"/>
  <c r="AC130" i="118"/>
  <c r="AB130" i="118"/>
  <c r="AA130" i="118"/>
  <c r="B130" i="118"/>
  <c r="AY130" i="118" s="1"/>
  <c r="A130" i="118"/>
  <c r="AU129" i="118"/>
  <c r="AS129" i="118"/>
  <c r="AQ129" i="118"/>
  <c r="AP129" i="118"/>
  <c r="AG129" i="118"/>
  <c r="AF129" i="118"/>
  <c r="AE129" i="118"/>
  <c r="AD129" i="118"/>
  <c r="AC129" i="118"/>
  <c r="AB129" i="118"/>
  <c r="AA129" i="118"/>
  <c r="B129" i="118"/>
  <c r="AY129" i="118" s="1"/>
  <c r="A129" i="118"/>
  <c r="AU128" i="118"/>
  <c r="AS128" i="118"/>
  <c r="AQ128" i="118"/>
  <c r="AP128" i="118"/>
  <c r="AG128" i="118"/>
  <c r="AF128" i="118"/>
  <c r="AE128" i="118"/>
  <c r="AD128" i="118"/>
  <c r="AC128" i="118"/>
  <c r="AB128" i="118"/>
  <c r="AA128" i="118"/>
  <c r="B128" i="118"/>
  <c r="AM128" i="118" s="1"/>
  <c r="A128" i="118"/>
  <c r="AU127" i="118"/>
  <c r="AS127" i="118"/>
  <c r="AQ127" i="118"/>
  <c r="AP127" i="118"/>
  <c r="AG127" i="118"/>
  <c r="AF127" i="118"/>
  <c r="AE127" i="118"/>
  <c r="AD127" i="118"/>
  <c r="AC127" i="118"/>
  <c r="AB127" i="118"/>
  <c r="AA127" i="118"/>
  <c r="B127" i="118"/>
  <c r="AN127" i="118" s="1"/>
  <c r="A127" i="118"/>
  <c r="AU126" i="118"/>
  <c r="AS126" i="118"/>
  <c r="AQ126" i="118"/>
  <c r="AP126" i="118"/>
  <c r="AG126" i="118"/>
  <c r="AF126" i="118"/>
  <c r="AE126" i="118"/>
  <c r="AD126" i="118"/>
  <c r="AC126" i="118"/>
  <c r="AB126" i="118"/>
  <c r="AA126" i="118"/>
  <c r="B126" i="118"/>
  <c r="AK126" i="118" s="1"/>
  <c r="A126" i="118"/>
  <c r="AU125" i="118"/>
  <c r="AS125" i="118"/>
  <c r="AQ125" i="118"/>
  <c r="AP125" i="118"/>
  <c r="AG125" i="118"/>
  <c r="AF125" i="118"/>
  <c r="AE125" i="118"/>
  <c r="AD125" i="118"/>
  <c r="AC125" i="118"/>
  <c r="AB125" i="118"/>
  <c r="AA125" i="118"/>
  <c r="B125" i="118"/>
  <c r="AW125" i="118" s="1"/>
  <c r="A125" i="118"/>
  <c r="AU124" i="118"/>
  <c r="AS124" i="118"/>
  <c r="AQ124" i="118"/>
  <c r="AP124" i="118"/>
  <c r="AG124" i="118"/>
  <c r="AF124" i="118"/>
  <c r="AE124" i="118"/>
  <c r="AD124" i="118"/>
  <c r="AC124" i="118"/>
  <c r="AB124" i="118"/>
  <c r="AA124" i="118"/>
  <c r="B124" i="118"/>
  <c r="A124" i="118"/>
  <c r="AU123" i="118"/>
  <c r="AS123" i="118"/>
  <c r="AQ123" i="118"/>
  <c r="AP123" i="118"/>
  <c r="AG123" i="118"/>
  <c r="AF123" i="118"/>
  <c r="AE123" i="118"/>
  <c r="AD123" i="118"/>
  <c r="AC123" i="118"/>
  <c r="AB123" i="118"/>
  <c r="AA123" i="118"/>
  <c r="B123" i="118"/>
  <c r="A123" i="118"/>
  <c r="AU122" i="118"/>
  <c r="AS122" i="118"/>
  <c r="AQ122" i="118"/>
  <c r="AP122" i="118"/>
  <c r="AG122" i="118"/>
  <c r="AF122" i="118"/>
  <c r="AE122" i="118"/>
  <c r="AD122" i="118"/>
  <c r="AC122" i="118"/>
  <c r="AB122" i="118"/>
  <c r="AA122" i="118"/>
  <c r="B122" i="118"/>
  <c r="AK122" i="118" s="1"/>
  <c r="A122" i="118"/>
  <c r="CV121" i="118"/>
  <c r="AU121" i="118"/>
  <c r="AS121" i="118"/>
  <c r="AQ121" i="118"/>
  <c r="AP121" i="118"/>
  <c r="AG121" i="118"/>
  <c r="AF121" i="118"/>
  <c r="AE121" i="118"/>
  <c r="AD121" i="118"/>
  <c r="AC121" i="118"/>
  <c r="AB121" i="118"/>
  <c r="AA121" i="118"/>
  <c r="B121" i="118"/>
  <c r="AY121" i="118" s="1"/>
  <c r="A121" i="118"/>
  <c r="CV120" i="118"/>
  <c r="AU120" i="118"/>
  <c r="AS120" i="118"/>
  <c r="AQ120" i="118"/>
  <c r="AP120" i="118"/>
  <c r="AG120" i="118"/>
  <c r="AF120" i="118"/>
  <c r="AE120" i="118"/>
  <c r="AD120" i="118"/>
  <c r="AC120" i="118"/>
  <c r="AB120" i="118"/>
  <c r="AA120" i="118"/>
  <c r="B120" i="118"/>
  <c r="AW120" i="118" s="1"/>
  <c r="A120" i="118"/>
  <c r="CV119" i="118"/>
  <c r="AU119" i="118"/>
  <c r="AS119" i="118"/>
  <c r="AQ119" i="118"/>
  <c r="AP119" i="118"/>
  <c r="AG119" i="118"/>
  <c r="AF119" i="118"/>
  <c r="AE119" i="118"/>
  <c r="AD119" i="118"/>
  <c r="AC119" i="118"/>
  <c r="AB119" i="118"/>
  <c r="AA119" i="118"/>
  <c r="B119" i="118"/>
  <c r="AX119" i="118" s="1"/>
  <c r="A119" i="118"/>
  <c r="CV118" i="118"/>
  <c r="AU118" i="118"/>
  <c r="AS118" i="118"/>
  <c r="AQ118" i="118"/>
  <c r="AP118" i="118"/>
  <c r="AG118" i="118"/>
  <c r="AF118" i="118"/>
  <c r="AE118" i="118"/>
  <c r="AD118" i="118"/>
  <c r="AC118" i="118"/>
  <c r="AB118" i="118"/>
  <c r="AA118" i="118"/>
  <c r="B118" i="118"/>
  <c r="AY118" i="118" s="1"/>
  <c r="A118" i="118"/>
  <c r="CV117" i="118"/>
  <c r="AU117" i="118"/>
  <c r="AS117" i="118"/>
  <c r="AQ117" i="118"/>
  <c r="AP117" i="118"/>
  <c r="AG117" i="118"/>
  <c r="AF117" i="118"/>
  <c r="AE117" i="118"/>
  <c r="AD117" i="118"/>
  <c r="AC117" i="118"/>
  <c r="AB117" i="118"/>
  <c r="AA117" i="118"/>
  <c r="B117" i="118"/>
  <c r="AJ117" i="118" s="1"/>
  <c r="A117" i="118"/>
  <c r="CV116" i="118"/>
  <c r="AU116" i="118"/>
  <c r="AS116" i="118"/>
  <c r="AQ116" i="118"/>
  <c r="AP116" i="118"/>
  <c r="AG116" i="118"/>
  <c r="AF116" i="118"/>
  <c r="AE116" i="118"/>
  <c r="AD116" i="118"/>
  <c r="AC116" i="118"/>
  <c r="AB116" i="118"/>
  <c r="AA116" i="118"/>
  <c r="B116" i="118"/>
  <c r="AW116" i="118" s="1"/>
  <c r="A116" i="118"/>
  <c r="CV115" i="118"/>
  <c r="AU115" i="118"/>
  <c r="AS115" i="118"/>
  <c r="AQ115" i="118"/>
  <c r="AP115" i="118"/>
  <c r="AG115" i="118"/>
  <c r="AF115" i="118"/>
  <c r="AE115" i="118"/>
  <c r="AD115" i="118"/>
  <c r="AC115" i="118"/>
  <c r="AB115" i="118"/>
  <c r="AA115" i="118"/>
  <c r="B115" i="118"/>
  <c r="AI115" i="118" s="1"/>
  <c r="A115" i="118"/>
  <c r="CV114" i="118"/>
  <c r="AU114" i="118"/>
  <c r="AS114" i="118"/>
  <c r="AQ114" i="118"/>
  <c r="AP114" i="118"/>
  <c r="AG114" i="118"/>
  <c r="AF114" i="118"/>
  <c r="AE114" i="118"/>
  <c r="AD114" i="118"/>
  <c r="AC114" i="118"/>
  <c r="AB114" i="118"/>
  <c r="AA114" i="118"/>
  <c r="B114" i="118"/>
  <c r="AI114" i="118" s="1"/>
  <c r="A114" i="118"/>
  <c r="CV113" i="118"/>
  <c r="AU113" i="118"/>
  <c r="AS113" i="118"/>
  <c r="AQ113" i="118"/>
  <c r="AP113" i="118"/>
  <c r="AG113" i="118"/>
  <c r="AF113" i="118"/>
  <c r="AE113" i="118"/>
  <c r="AD113" i="118"/>
  <c r="AC113" i="118"/>
  <c r="AB113" i="118"/>
  <c r="AA113" i="118"/>
  <c r="B113" i="118"/>
  <c r="AN113" i="118" s="1"/>
  <c r="A113" i="118"/>
  <c r="CV112" i="118"/>
  <c r="AU112" i="118"/>
  <c r="AS112" i="118"/>
  <c r="AQ112" i="118"/>
  <c r="AP112" i="118"/>
  <c r="AT112" i="118" s="1"/>
  <c r="AG112" i="118"/>
  <c r="AF112" i="118"/>
  <c r="AE112" i="118"/>
  <c r="AD112" i="118"/>
  <c r="AC112" i="118"/>
  <c r="AB112" i="118"/>
  <c r="AA112" i="118"/>
  <c r="B112" i="118"/>
  <c r="AX112" i="118" s="1"/>
  <c r="A112" i="118"/>
  <c r="CV111" i="118"/>
  <c r="AU111" i="118"/>
  <c r="AS111" i="118"/>
  <c r="AQ111" i="118"/>
  <c r="AP111" i="118"/>
  <c r="AG111" i="118"/>
  <c r="AF111" i="118"/>
  <c r="AE111" i="118"/>
  <c r="AD111" i="118"/>
  <c r="AC111" i="118"/>
  <c r="AB111" i="118"/>
  <c r="AA111" i="118"/>
  <c r="B111" i="118"/>
  <c r="AX111" i="118" s="1"/>
  <c r="A111" i="118"/>
  <c r="CV110" i="118"/>
  <c r="AU110" i="118"/>
  <c r="AS110" i="118"/>
  <c r="AQ110" i="118"/>
  <c r="AP110" i="118"/>
  <c r="AG110" i="118"/>
  <c r="AF110" i="118"/>
  <c r="AE110" i="118"/>
  <c r="AD110" i="118"/>
  <c r="AC110" i="118"/>
  <c r="AB110" i="118"/>
  <c r="AA110" i="118"/>
  <c r="B110" i="118"/>
  <c r="AY110" i="118" s="1"/>
  <c r="A110" i="118"/>
  <c r="CV109" i="118"/>
  <c r="AU109" i="118"/>
  <c r="AS109" i="118"/>
  <c r="AQ109" i="118"/>
  <c r="AP109" i="118"/>
  <c r="AG109" i="118"/>
  <c r="AF109" i="118"/>
  <c r="AE109" i="118"/>
  <c r="AD109" i="118"/>
  <c r="AC109" i="118"/>
  <c r="AB109" i="118"/>
  <c r="AA109" i="118"/>
  <c r="B109" i="118"/>
  <c r="A109" i="118"/>
  <c r="CV108" i="118"/>
  <c r="AU108" i="118"/>
  <c r="AS108" i="118"/>
  <c r="AQ108" i="118"/>
  <c r="AP108" i="118"/>
  <c r="AG108" i="118"/>
  <c r="AF108" i="118"/>
  <c r="AE108" i="118"/>
  <c r="AD108" i="118"/>
  <c r="AC108" i="118"/>
  <c r="AB108" i="118"/>
  <c r="AA108" i="118"/>
  <c r="B108" i="118"/>
  <c r="AY108" i="118" s="1"/>
  <c r="A108" i="118"/>
  <c r="CV107" i="118"/>
  <c r="AU107" i="118"/>
  <c r="AS107" i="118"/>
  <c r="AQ107" i="118"/>
  <c r="AP107" i="118"/>
  <c r="AG107" i="118"/>
  <c r="AF107" i="118"/>
  <c r="AE107" i="118"/>
  <c r="AD107" i="118"/>
  <c r="AC107" i="118"/>
  <c r="AB107" i="118"/>
  <c r="AA107" i="118"/>
  <c r="B107" i="118"/>
  <c r="AX107" i="118" s="1"/>
  <c r="A107" i="118"/>
  <c r="CV106" i="118"/>
  <c r="AU106" i="118"/>
  <c r="AS106" i="118"/>
  <c r="AQ106" i="118"/>
  <c r="AP106" i="118"/>
  <c r="AG106" i="118"/>
  <c r="AF106" i="118"/>
  <c r="AE106" i="118"/>
  <c r="AD106" i="118"/>
  <c r="AC106" i="118"/>
  <c r="AB106" i="118"/>
  <c r="AA106" i="118"/>
  <c r="B106" i="118"/>
  <c r="AI106" i="118" s="1"/>
  <c r="A106" i="118"/>
  <c r="CV105" i="118"/>
  <c r="AU105" i="118"/>
  <c r="AS105" i="118"/>
  <c r="AQ105" i="118"/>
  <c r="AP105" i="118"/>
  <c r="AG105" i="118"/>
  <c r="AF105" i="118"/>
  <c r="AE105" i="118"/>
  <c r="AD105" i="118"/>
  <c r="AC105" i="118"/>
  <c r="AB105" i="118"/>
  <c r="AA105" i="118"/>
  <c r="B105" i="118"/>
  <c r="AN105" i="118" s="1"/>
  <c r="A105" i="118"/>
  <c r="CV104" i="118"/>
  <c r="AU104" i="118"/>
  <c r="AS104" i="118"/>
  <c r="AQ104" i="118"/>
  <c r="AP104" i="118"/>
  <c r="AG104" i="118"/>
  <c r="AF104" i="118"/>
  <c r="AE104" i="118"/>
  <c r="AD104" i="118"/>
  <c r="AC104" i="118"/>
  <c r="AB104" i="118"/>
  <c r="AA104" i="118"/>
  <c r="B104" i="118"/>
  <c r="AK104" i="118" s="1"/>
  <c r="A104" i="118"/>
  <c r="CV103" i="118"/>
  <c r="BM103" i="118"/>
  <c r="AU103" i="118"/>
  <c r="AS103" i="118"/>
  <c r="AQ103" i="118"/>
  <c r="AP103" i="118"/>
  <c r="AG103" i="118"/>
  <c r="AF103" i="118"/>
  <c r="AE103" i="118"/>
  <c r="AD103" i="118"/>
  <c r="AC103" i="118"/>
  <c r="AB103" i="118"/>
  <c r="AA103" i="118"/>
  <c r="B103" i="118"/>
  <c r="AN103" i="118" s="1"/>
  <c r="A103" i="118"/>
  <c r="CV102" i="118"/>
  <c r="BM102" i="118"/>
  <c r="AU102" i="118"/>
  <c r="AS102" i="118"/>
  <c r="AQ102" i="118"/>
  <c r="AP102" i="118"/>
  <c r="AG102" i="118"/>
  <c r="AF102" i="118"/>
  <c r="AE102" i="118"/>
  <c r="AD102" i="118"/>
  <c r="AC102" i="118"/>
  <c r="AB102" i="118"/>
  <c r="AA102" i="118"/>
  <c r="B102" i="118"/>
  <c r="AI102" i="118" s="1"/>
  <c r="A102" i="118"/>
  <c r="CV101" i="118"/>
  <c r="BM101" i="118"/>
  <c r="AU101" i="118"/>
  <c r="AS101" i="118"/>
  <c r="AQ101" i="118"/>
  <c r="AP101" i="118"/>
  <c r="AG101" i="118"/>
  <c r="AF101" i="118"/>
  <c r="AE101" i="118"/>
  <c r="AD101" i="118"/>
  <c r="AC101" i="118"/>
  <c r="AB101" i="118"/>
  <c r="AA101" i="118"/>
  <c r="B101" i="118"/>
  <c r="AK101" i="118" s="1"/>
  <c r="A101" i="118"/>
  <c r="CV100" i="118"/>
  <c r="BM100" i="118"/>
  <c r="AU100" i="118"/>
  <c r="AS100" i="118"/>
  <c r="AQ100" i="118"/>
  <c r="AP100" i="118"/>
  <c r="AG100" i="118"/>
  <c r="AF100" i="118"/>
  <c r="AE100" i="118"/>
  <c r="AD100" i="118"/>
  <c r="AC100" i="118"/>
  <c r="AB100" i="118"/>
  <c r="AA100" i="118"/>
  <c r="B100" i="118"/>
  <c r="A100" i="118"/>
  <c r="CV99" i="118"/>
  <c r="BM99" i="118"/>
  <c r="AU99" i="118"/>
  <c r="AS99" i="118"/>
  <c r="AQ99" i="118"/>
  <c r="AP99" i="118"/>
  <c r="AG99" i="118"/>
  <c r="AF99" i="118"/>
  <c r="AE99" i="118"/>
  <c r="AD99" i="118"/>
  <c r="AC99" i="118"/>
  <c r="AB99" i="118"/>
  <c r="AA99" i="118"/>
  <c r="B99" i="118"/>
  <c r="A99" i="118"/>
  <c r="CV98" i="118"/>
  <c r="BM98" i="118"/>
  <c r="AU98" i="118"/>
  <c r="AS98" i="118"/>
  <c r="AQ98" i="118"/>
  <c r="AP98" i="118"/>
  <c r="AG98" i="118"/>
  <c r="AF98" i="118"/>
  <c r="AE98" i="118"/>
  <c r="AD98" i="118"/>
  <c r="AC98" i="118"/>
  <c r="AB98" i="118"/>
  <c r="AA98" i="118"/>
  <c r="B98" i="118"/>
  <c r="AY98" i="118" s="1"/>
  <c r="A98" i="118"/>
  <c r="CV97" i="118"/>
  <c r="BM97" i="118"/>
  <c r="AU97" i="118"/>
  <c r="AS97" i="118"/>
  <c r="AQ97" i="118"/>
  <c r="AP97" i="118"/>
  <c r="AG97" i="118"/>
  <c r="AF97" i="118"/>
  <c r="AE97" i="118"/>
  <c r="AD97" i="118"/>
  <c r="AC97" i="118"/>
  <c r="AB97" i="118"/>
  <c r="AA97" i="118"/>
  <c r="B97" i="118"/>
  <c r="A97" i="118"/>
  <c r="CV96" i="118"/>
  <c r="BM96" i="118"/>
  <c r="AU96" i="118"/>
  <c r="AS96" i="118"/>
  <c r="AQ96" i="118"/>
  <c r="AP96" i="118"/>
  <c r="AG96" i="118"/>
  <c r="AF96" i="118"/>
  <c r="AE96" i="118"/>
  <c r="AD96" i="118"/>
  <c r="AC96" i="118"/>
  <c r="AB96" i="118"/>
  <c r="AA96" i="118"/>
  <c r="B96" i="118"/>
  <c r="AY96" i="118" s="1"/>
  <c r="A96" i="118"/>
  <c r="CV95" i="118"/>
  <c r="BM95" i="118"/>
  <c r="AU95" i="118"/>
  <c r="AS95" i="118"/>
  <c r="AQ95" i="118"/>
  <c r="AP95" i="118"/>
  <c r="AG95" i="118"/>
  <c r="AF95" i="118"/>
  <c r="AE95" i="118"/>
  <c r="AD95" i="118"/>
  <c r="AC95" i="118"/>
  <c r="AB95" i="118"/>
  <c r="AA95" i="118"/>
  <c r="B95" i="118"/>
  <c r="AY95" i="118" s="1"/>
  <c r="A95" i="118"/>
  <c r="CV94" i="118"/>
  <c r="BM94" i="118"/>
  <c r="AU94" i="118"/>
  <c r="AS94" i="118"/>
  <c r="AQ94" i="118"/>
  <c r="AP94" i="118"/>
  <c r="AG94" i="118"/>
  <c r="AF94" i="118"/>
  <c r="AE94" i="118"/>
  <c r="AD94" i="118"/>
  <c r="AC94" i="118"/>
  <c r="AB94" i="118"/>
  <c r="AA94" i="118"/>
  <c r="B94" i="118"/>
  <c r="AI94" i="118" s="1"/>
  <c r="A94" i="118"/>
  <c r="CV93" i="118"/>
  <c r="BW93" i="118"/>
  <c r="BV93" i="118"/>
  <c r="BT93" i="118"/>
  <c r="BS93" i="118"/>
  <c r="BM93" i="118"/>
  <c r="AU93" i="118"/>
  <c r="AS93" i="118"/>
  <c r="AQ93" i="118"/>
  <c r="AP93" i="118"/>
  <c r="AG93" i="118"/>
  <c r="AF93" i="118"/>
  <c r="AE93" i="118"/>
  <c r="AD93" i="118"/>
  <c r="AC93" i="118"/>
  <c r="AB93" i="118"/>
  <c r="AA93" i="118"/>
  <c r="B93" i="118"/>
  <c r="AK93" i="118" s="1"/>
  <c r="A93" i="118"/>
  <c r="CV92" i="118"/>
  <c r="BW92" i="118"/>
  <c r="BV92" i="118"/>
  <c r="BT92" i="118"/>
  <c r="BS92" i="118"/>
  <c r="BM92" i="118"/>
  <c r="AU92" i="118"/>
  <c r="AS92" i="118"/>
  <c r="AQ92" i="118"/>
  <c r="AP92" i="118"/>
  <c r="AG92" i="118"/>
  <c r="AF92" i="118"/>
  <c r="AE92" i="118"/>
  <c r="AD92" i="118"/>
  <c r="AC92" i="118"/>
  <c r="AB92" i="118"/>
  <c r="AA92" i="118"/>
  <c r="B92" i="118"/>
  <c r="AM92" i="118" s="1"/>
  <c r="A92" i="118"/>
  <c r="CV91" i="118"/>
  <c r="BW91" i="118"/>
  <c r="BV91" i="118"/>
  <c r="BT91" i="118"/>
  <c r="BS91" i="118"/>
  <c r="BM91" i="118"/>
  <c r="AU91" i="118"/>
  <c r="AS91" i="118"/>
  <c r="AQ91" i="118"/>
  <c r="AP91" i="118"/>
  <c r="AG91" i="118"/>
  <c r="AF91" i="118"/>
  <c r="AE91" i="118"/>
  <c r="AD91" i="118"/>
  <c r="AC91" i="118"/>
  <c r="AB91" i="118"/>
  <c r="AA91" i="118"/>
  <c r="B91" i="118"/>
  <c r="AJ91" i="118" s="1"/>
  <c r="A91" i="118"/>
  <c r="CV90" i="118"/>
  <c r="BW90" i="118"/>
  <c r="BV90" i="118"/>
  <c r="BT90" i="118"/>
  <c r="BS90" i="118"/>
  <c r="BM90" i="118"/>
  <c r="AU90" i="118"/>
  <c r="AS90" i="118"/>
  <c r="AQ90" i="118"/>
  <c r="AP90" i="118"/>
  <c r="AG90" i="118"/>
  <c r="AF90" i="118"/>
  <c r="AE90" i="118"/>
  <c r="AD90" i="118"/>
  <c r="AC90" i="118"/>
  <c r="AB90" i="118"/>
  <c r="AA90" i="118"/>
  <c r="B90" i="118"/>
  <c r="A90" i="118"/>
  <c r="CV89" i="118"/>
  <c r="BW89" i="118"/>
  <c r="BV89" i="118"/>
  <c r="BT89" i="118"/>
  <c r="BS89" i="118"/>
  <c r="BM89" i="118"/>
  <c r="AU89" i="118"/>
  <c r="AS89" i="118"/>
  <c r="AQ89" i="118"/>
  <c r="AP89" i="118"/>
  <c r="AG89" i="118"/>
  <c r="AF89" i="118"/>
  <c r="AE89" i="118"/>
  <c r="AD89" i="118"/>
  <c r="AC89" i="118"/>
  <c r="AB89" i="118"/>
  <c r="AA89" i="118"/>
  <c r="B89" i="118"/>
  <c r="AI89" i="118" s="1"/>
  <c r="A89" i="118"/>
  <c r="CV88" i="118"/>
  <c r="BW88" i="118"/>
  <c r="BV88" i="118"/>
  <c r="BT88" i="118"/>
  <c r="BS88" i="118"/>
  <c r="BM88" i="118"/>
  <c r="AU88" i="118"/>
  <c r="AS88" i="118"/>
  <c r="AQ88" i="118"/>
  <c r="AP88" i="118"/>
  <c r="AG88" i="118"/>
  <c r="AF88" i="118"/>
  <c r="AE88" i="118"/>
  <c r="AD88" i="118"/>
  <c r="AC88" i="118"/>
  <c r="AB88" i="118"/>
  <c r="AA88" i="118"/>
  <c r="B88" i="118"/>
  <c r="A88" i="118"/>
  <c r="CV87" i="118"/>
  <c r="BW87" i="118"/>
  <c r="BV87" i="118"/>
  <c r="BT87" i="118"/>
  <c r="BS87" i="118"/>
  <c r="BM87" i="118"/>
  <c r="AU87" i="118"/>
  <c r="AS87" i="118"/>
  <c r="AQ87" i="118"/>
  <c r="AP87" i="118"/>
  <c r="AG87" i="118"/>
  <c r="AF87" i="118"/>
  <c r="AE87" i="118"/>
  <c r="AD87" i="118"/>
  <c r="AC87" i="118"/>
  <c r="AB87" i="118"/>
  <c r="AA87" i="118"/>
  <c r="B87" i="118"/>
  <c r="AY87" i="118" s="1"/>
  <c r="A87" i="118"/>
  <c r="CV86" i="118"/>
  <c r="BW86" i="118"/>
  <c r="BV86" i="118"/>
  <c r="BT86" i="118"/>
  <c r="BS86" i="118"/>
  <c r="BM86" i="118"/>
  <c r="AU86" i="118"/>
  <c r="AS86" i="118"/>
  <c r="AQ86" i="118"/>
  <c r="AP86" i="118"/>
  <c r="AG86" i="118"/>
  <c r="AF86" i="118"/>
  <c r="AE86" i="118"/>
  <c r="AD86" i="118"/>
  <c r="AC86" i="118"/>
  <c r="AB86" i="118"/>
  <c r="AA86" i="118"/>
  <c r="B86" i="118"/>
  <c r="AY86" i="118" s="1"/>
  <c r="A86" i="118"/>
  <c r="CV85" i="118"/>
  <c r="BW85" i="118"/>
  <c r="BV85" i="118"/>
  <c r="BT85" i="118"/>
  <c r="BS85" i="118"/>
  <c r="BM85" i="118"/>
  <c r="AU85" i="118"/>
  <c r="AS85" i="118"/>
  <c r="AQ85" i="118"/>
  <c r="AP85" i="118"/>
  <c r="AG85" i="118"/>
  <c r="AF85" i="118"/>
  <c r="AE85" i="118"/>
  <c r="AD85" i="118"/>
  <c r="AC85" i="118"/>
  <c r="AB85" i="118"/>
  <c r="AA85" i="118"/>
  <c r="B85" i="118"/>
  <c r="A85" i="118"/>
  <c r="CV84" i="118"/>
  <c r="BW84" i="118"/>
  <c r="BV84" i="118"/>
  <c r="BT84" i="118"/>
  <c r="BS84" i="118"/>
  <c r="BM84" i="118"/>
  <c r="AU84" i="118"/>
  <c r="AS84" i="118"/>
  <c r="AQ84" i="118"/>
  <c r="AP84" i="118"/>
  <c r="AG84" i="118"/>
  <c r="AF84" i="118"/>
  <c r="AE84" i="118"/>
  <c r="AD84" i="118"/>
  <c r="AC84" i="118"/>
  <c r="AB84" i="118"/>
  <c r="AA84" i="118"/>
  <c r="B84" i="118"/>
  <c r="AN84" i="118" s="1"/>
  <c r="A84" i="118"/>
  <c r="CV83" i="118"/>
  <c r="BW83" i="118"/>
  <c r="BV83" i="118"/>
  <c r="BT83" i="118"/>
  <c r="BS83" i="118"/>
  <c r="BM83" i="118"/>
  <c r="AU83" i="118"/>
  <c r="AS83" i="118"/>
  <c r="AQ83" i="118"/>
  <c r="AP83" i="118"/>
  <c r="AG83" i="118"/>
  <c r="AF83" i="118"/>
  <c r="AE83" i="118"/>
  <c r="AD83" i="118"/>
  <c r="AC83" i="118"/>
  <c r="AB83" i="118"/>
  <c r="AA83" i="118"/>
  <c r="B83" i="118"/>
  <c r="AK83" i="118" s="1"/>
  <c r="A83" i="118"/>
  <c r="CV82" i="118"/>
  <c r="BW82" i="118"/>
  <c r="BV82" i="118"/>
  <c r="BT82" i="118"/>
  <c r="BS82" i="118"/>
  <c r="BM82" i="118"/>
  <c r="AU82" i="118"/>
  <c r="AS82" i="118"/>
  <c r="AQ82" i="118"/>
  <c r="AP82" i="118"/>
  <c r="AG82" i="118"/>
  <c r="AF82" i="118"/>
  <c r="AE82" i="118"/>
  <c r="AD82" i="118"/>
  <c r="AC82" i="118"/>
  <c r="AB82" i="118"/>
  <c r="AA82" i="118"/>
  <c r="B82" i="118"/>
  <c r="AW82" i="118" s="1"/>
  <c r="A82" i="118"/>
  <c r="CV81" i="118"/>
  <c r="BW81" i="118"/>
  <c r="BV81" i="118"/>
  <c r="BT81" i="118"/>
  <c r="BS81" i="118"/>
  <c r="BM81" i="118"/>
  <c r="AU81" i="118"/>
  <c r="AS81" i="118"/>
  <c r="AQ81" i="118"/>
  <c r="AP81" i="118"/>
  <c r="AG81" i="118"/>
  <c r="AF81" i="118"/>
  <c r="AE81" i="118"/>
  <c r="AD81" i="118"/>
  <c r="AC81" i="118"/>
  <c r="AB81" i="118"/>
  <c r="AA81" i="118"/>
  <c r="B81" i="118"/>
  <c r="AI81" i="118" s="1"/>
  <c r="A81" i="118"/>
  <c r="CV80" i="118"/>
  <c r="BW80" i="118"/>
  <c r="BV80" i="118"/>
  <c r="BT80" i="118"/>
  <c r="BS80" i="118"/>
  <c r="BM80" i="118"/>
  <c r="AU80" i="118"/>
  <c r="AS80" i="118"/>
  <c r="AQ80" i="118"/>
  <c r="AP80" i="118"/>
  <c r="AG80" i="118"/>
  <c r="AF80" i="118"/>
  <c r="AE80" i="118"/>
  <c r="AD80" i="118"/>
  <c r="AC80" i="118"/>
  <c r="AB80" i="118"/>
  <c r="AA80" i="118"/>
  <c r="B80" i="118"/>
  <c r="A80" i="118"/>
  <c r="CV79" i="118"/>
  <c r="BW79" i="118"/>
  <c r="BV79" i="118"/>
  <c r="BT79" i="118"/>
  <c r="BS79" i="118"/>
  <c r="BM79" i="118"/>
  <c r="AU79" i="118"/>
  <c r="AS79" i="118"/>
  <c r="AQ79" i="118"/>
  <c r="AP79" i="118"/>
  <c r="AG79" i="118"/>
  <c r="AF79" i="118"/>
  <c r="AE79" i="118"/>
  <c r="AD79" i="118"/>
  <c r="AC79" i="118"/>
  <c r="AB79" i="118"/>
  <c r="AA79" i="118"/>
  <c r="B79" i="118"/>
  <c r="AX79" i="118" s="1"/>
  <c r="A79" i="118"/>
  <c r="CV78" i="118"/>
  <c r="BW78" i="118"/>
  <c r="BV78" i="118"/>
  <c r="BT78" i="118"/>
  <c r="BS78" i="118"/>
  <c r="AU78" i="118"/>
  <c r="AS78" i="118"/>
  <c r="AQ78" i="118"/>
  <c r="AP78" i="118"/>
  <c r="AG78" i="118"/>
  <c r="AF78" i="118"/>
  <c r="AE78" i="118"/>
  <c r="AD78" i="118"/>
  <c r="AC78" i="118"/>
  <c r="AB78" i="118"/>
  <c r="AA78" i="118"/>
  <c r="B78" i="118"/>
  <c r="AN78" i="118" s="1"/>
  <c r="A78" i="118"/>
  <c r="CV77" i="118"/>
  <c r="BW77" i="118"/>
  <c r="BV77" i="118"/>
  <c r="BT77" i="118"/>
  <c r="BS77" i="118"/>
  <c r="AU77" i="118"/>
  <c r="AS77" i="118"/>
  <c r="AQ77" i="118"/>
  <c r="AP77" i="118"/>
  <c r="AG77" i="118"/>
  <c r="AF77" i="118"/>
  <c r="AE77" i="118"/>
  <c r="AD77" i="118"/>
  <c r="AC77" i="118"/>
  <c r="AB77" i="118"/>
  <c r="AA77" i="118"/>
  <c r="B77" i="118"/>
  <c r="AI77" i="118" s="1"/>
  <c r="A77" i="118"/>
  <c r="CV76" i="118"/>
  <c r="BW76" i="118"/>
  <c r="BV76" i="118"/>
  <c r="BT76" i="118"/>
  <c r="BS76" i="118"/>
  <c r="AU76" i="118"/>
  <c r="AS76" i="118"/>
  <c r="AQ76" i="118"/>
  <c r="AP76" i="118"/>
  <c r="AG76" i="118"/>
  <c r="AF76" i="118"/>
  <c r="AE76" i="118"/>
  <c r="AD76" i="118"/>
  <c r="AC76" i="118"/>
  <c r="AB76" i="118"/>
  <c r="AA76" i="118"/>
  <c r="B76" i="118"/>
  <c r="AN76" i="118" s="1"/>
  <c r="A76" i="118"/>
  <c r="CV75" i="118"/>
  <c r="BW75" i="118"/>
  <c r="BV75" i="118"/>
  <c r="BT75" i="118"/>
  <c r="BS75" i="118"/>
  <c r="AU75" i="118"/>
  <c r="AS75" i="118"/>
  <c r="AQ75" i="118"/>
  <c r="AP75" i="118"/>
  <c r="AG75" i="118"/>
  <c r="AF75" i="118"/>
  <c r="AE75" i="118"/>
  <c r="AD75" i="118"/>
  <c r="AC75" i="118"/>
  <c r="AB75" i="118"/>
  <c r="AA75" i="118"/>
  <c r="B75" i="118"/>
  <c r="AK75" i="118" s="1"/>
  <c r="A75" i="118"/>
  <c r="CV74" i="118"/>
  <c r="BW74" i="118"/>
  <c r="BV74" i="118"/>
  <c r="BT74" i="118"/>
  <c r="BS74" i="118"/>
  <c r="AU74" i="118"/>
  <c r="AS74" i="118"/>
  <c r="AQ74" i="118"/>
  <c r="AP74" i="118"/>
  <c r="AG74" i="118"/>
  <c r="AF74" i="118"/>
  <c r="AE74" i="118"/>
  <c r="AD74" i="118"/>
  <c r="AC74" i="118"/>
  <c r="AB74" i="118"/>
  <c r="AA74" i="118"/>
  <c r="B74" i="118"/>
  <c r="A74" i="118"/>
  <c r="CV73" i="118"/>
  <c r="BW73" i="118"/>
  <c r="BV73" i="118"/>
  <c r="BT73" i="118"/>
  <c r="BS73" i="118"/>
  <c r="AU73" i="118"/>
  <c r="AS73" i="118"/>
  <c r="AQ73" i="118"/>
  <c r="AP73" i="118"/>
  <c r="AG73" i="118"/>
  <c r="AF73" i="118"/>
  <c r="AE73" i="118"/>
  <c r="AD73" i="118"/>
  <c r="AC73" i="118"/>
  <c r="AB73" i="118"/>
  <c r="AA73" i="118"/>
  <c r="B73" i="118"/>
  <c r="A73" i="118"/>
  <c r="CV72" i="118"/>
  <c r="BW72" i="118"/>
  <c r="BV72" i="118"/>
  <c r="BT72" i="118"/>
  <c r="BS72" i="118"/>
  <c r="AU72" i="118"/>
  <c r="AS72" i="118"/>
  <c r="AQ72" i="118"/>
  <c r="AP72" i="118"/>
  <c r="AG72" i="118"/>
  <c r="AF72" i="118"/>
  <c r="AE72" i="118"/>
  <c r="AD72" i="118"/>
  <c r="AC72" i="118"/>
  <c r="AB72" i="118"/>
  <c r="AA72" i="118"/>
  <c r="B72" i="118"/>
  <c r="A72" i="118"/>
  <c r="CV71" i="118"/>
  <c r="BW71" i="118"/>
  <c r="BV71" i="118"/>
  <c r="BT71" i="118"/>
  <c r="BS71" i="118"/>
  <c r="AU71" i="118"/>
  <c r="AS71" i="118"/>
  <c r="AQ71" i="118"/>
  <c r="AP71" i="118"/>
  <c r="AG71" i="118"/>
  <c r="AF71" i="118"/>
  <c r="AE71" i="118"/>
  <c r="AD71" i="118"/>
  <c r="AC71" i="118"/>
  <c r="AB71" i="118"/>
  <c r="AA71" i="118"/>
  <c r="B71" i="118"/>
  <c r="AN71" i="118" s="1"/>
  <c r="A71" i="118"/>
  <c r="CV70" i="118"/>
  <c r="BW70" i="118"/>
  <c r="BV70" i="118"/>
  <c r="BT70" i="118"/>
  <c r="BS70" i="118"/>
  <c r="AU70" i="118"/>
  <c r="AS70" i="118"/>
  <c r="AQ70" i="118"/>
  <c r="AP70" i="118"/>
  <c r="AG70" i="118"/>
  <c r="AF70" i="118"/>
  <c r="AE70" i="118"/>
  <c r="AD70" i="118"/>
  <c r="AC70" i="118"/>
  <c r="AB70" i="118"/>
  <c r="AA70" i="118"/>
  <c r="B70" i="118"/>
  <c r="AY70" i="118" s="1"/>
  <c r="A70" i="118"/>
  <c r="CV69" i="118"/>
  <c r="BW69" i="118"/>
  <c r="BV69" i="118"/>
  <c r="BT69" i="118"/>
  <c r="BS69" i="118"/>
  <c r="AU69" i="118"/>
  <c r="AS69" i="118"/>
  <c r="AQ69" i="118"/>
  <c r="AP69" i="118"/>
  <c r="AG69" i="118"/>
  <c r="AF69" i="118"/>
  <c r="AE69" i="118"/>
  <c r="AD69" i="118"/>
  <c r="AC69" i="118"/>
  <c r="AB69" i="118"/>
  <c r="AA69" i="118"/>
  <c r="B69" i="118"/>
  <c r="A69" i="118"/>
  <c r="CV68" i="118"/>
  <c r="BW68" i="118"/>
  <c r="BV68" i="118"/>
  <c r="BT68" i="118"/>
  <c r="BS68" i="118"/>
  <c r="AU68" i="118"/>
  <c r="AS68" i="118"/>
  <c r="AQ68" i="118"/>
  <c r="AP68" i="118"/>
  <c r="AG68" i="118"/>
  <c r="AF68" i="118"/>
  <c r="AE68" i="118"/>
  <c r="AD68" i="118"/>
  <c r="AC68" i="118"/>
  <c r="AB68" i="118"/>
  <c r="AA68" i="118"/>
  <c r="B68" i="118"/>
  <c r="AY68" i="118" s="1"/>
  <c r="A68" i="118"/>
  <c r="CV67" i="118"/>
  <c r="BW67" i="118"/>
  <c r="BV67" i="118"/>
  <c r="BT67" i="118"/>
  <c r="BS67" i="118"/>
  <c r="AU67" i="118"/>
  <c r="AS67" i="118"/>
  <c r="AQ67" i="118"/>
  <c r="AP67" i="118"/>
  <c r="AG67" i="118"/>
  <c r="AF67" i="118"/>
  <c r="AE67" i="118"/>
  <c r="AD67" i="118"/>
  <c r="AC67" i="118"/>
  <c r="AB67" i="118"/>
  <c r="AA67" i="118"/>
  <c r="B67" i="118"/>
  <c r="AY67" i="118" s="1"/>
  <c r="A67" i="118"/>
  <c r="CV66" i="118"/>
  <c r="BW66" i="118"/>
  <c r="BV66" i="118"/>
  <c r="BT66" i="118"/>
  <c r="BS66" i="118"/>
  <c r="AU66" i="118"/>
  <c r="AS66" i="118"/>
  <c r="AQ66" i="118"/>
  <c r="AP66" i="118"/>
  <c r="AG66" i="118"/>
  <c r="AF66" i="118"/>
  <c r="AE66" i="118"/>
  <c r="AD66" i="118"/>
  <c r="AC66" i="118"/>
  <c r="AB66" i="118"/>
  <c r="AA66" i="118"/>
  <c r="B66" i="118"/>
  <c r="AY66" i="118" s="1"/>
  <c r="A66" i="118"/>
  <c r="CV65" i="118"/>
  <c r="BW65" i="118"/>
  <c r="BV65" i="118"/>
  <c r="BT65" i="118"/>
  <c r="BS65" i="118"/>
  <c r="AU65" i="118"/>
  <c r="AS65" i="118"/>
  <c r="AQ65" i="118"/>
  <c r="AP65" i="118"/>
  <c r="AG65" i="118"/>
  <c r="AF65" i="118"/>
  <c r="AE65" i="118"/>
  <c r="AD65" i="118"/>
  <c r="AC65" i="118"/>
  <c r="AB65" i="118"/>
  <c r="AA65" i="118"/>
  <c r="B65" i="118"/>
  <c r="AY65" i="118" s="1"/>
  <c r="A65" i="118"/>
  <c r="CV64" i="118"/>
  <c r="BW64" i="118"/>
  <c r="BV64" i="118"/>
  <c r="BT64" i="118"/>
  <c r="BS64" i="118"/>
  <c r="AU64" i="118"/>
  <c r="AS64" i="118"/>
  <c r="AQ64" i="118"/>
  <c r="AP64" i="118"/>
  <c r="AG64" i="118"/>
  <c r="AF64" i="118"/>
  <c r="AE64" i="118"/>
  <c r="AD64" i="118"/>
  <c r="AC64" i="118"/>
  <c r="AB64" i="118"/>
  <c r="AA64" i="118"/>
  <c r="B64" i="118"/>
  <c r="AI64" i="118" s="1"/>
  <c r="A64" i="118"/>
  <c r="CV63" i="118"/>
  <c r="BW63" i="118"/>
  <c r="BV63" i="118"/>
  <c r="BT63" i="118"/>
  <c r="BS63" i="118"/>
  <c r="AU63" i="118"/>
  <c r="AS63" i="118"/>
  <c r="AQ63" i="118"/>
  <c r="AP63" i="118"/>
  <c r="AG63" i="118"/>
  <c r="AF63" i="118"/>
  <c r="AE63" i="118"/>
  <c r="AD63" i="118"/>
  <c r="AC63" i="118"/>
  <c r="AB63" i="118"/>
  <c r="AA63" i="118"/>
  <c r="B63" i="118"/>
  <c r="AL63" i="118" s="1"/>
  <c r="A63" i="118"/>
  <c r="CV62" i="118"/>
  <c r="BW62" i="118"/>
  <c r="BV62" i="118"/>
  <c r="BT62" i="118"/>
  <c r="BS62" i="118"/>
  <c r="AU62" i="118"/>
  <c r="AS62" i="118"/>
  <c r="AQ62" i="118"/>
  <c r="AP62" i="118"/>
  <c r="AG62" i="118"/>
  <c r="AF62" i="118"/>
  <c r="AE62" i="118"/>
  <c r="AD62" i="118"/>
  <c r="AC62" i="118"/>
  <c r="AB62" i="118"/>
  <c r="AA62" i="118"/>
  <c r="B62" i="118"/>
  <c r="AJ62" i="118" s="1"/>
  <c r="A62" i="118"/>
  <c r="CV61" i="118"/>
  <c r="BW61" i="118"/>
  <c r="BV61" i="118"/>
  <c r="BT61" i="118"/>
  <c r="BS61" i="118"/>
  <c r="AU61" i="118"/>
  <c r="AS61" i="118"/>
  <c r="AQ61" i="118"/>
  <c r="AP61" i="118"/>
  <c r="AG61" i="118"/>
  <c r="AF61" i="118"/>
  <c r="AE61" i="118"/>
  <c r="AD61" i="118"/>
  <c r="AC61" i="118"/>
  <c r="AB61" i="118"/>
  <c r="AA61" i="118"/>
  <c r="B61" i="118"/>
  <c r="AY61" i="118" s="1"/>
  <c r="A61" i="118"/>
  <c r="CV60" i="118"/>
  <c r="BW60" i="118"/>
  <c r="BV60" i="118"/>
  <c r="BT60" i="118"/>
  <c r="BS60" i="118"/>
  <c r="AU60" i="118"/>
  <c r="AS60" i="118"/>
  <c r="AQ60" i="118"/>
  <c r="AP60" i="118"/>
  <c r="AG60" i="118"/>
  <c r="AF60" i="118"/>
  <c r="AE60" i="118"/>
  <c r="AD60" i="118"/>
  <c r="AC60" i="118"/>
  <c r="AB60" i="118"/>
  <c r="AA60" i="118"/>
  <c r="B60" i="118"/>
  <c r="A60" i="118"/>
  <c r="CV59" i="118"/>
  <c r="BW59" i="118"/>
  <c r="BV59" i="118"/>
  <c r="BT59" i="118"/>
  <c r="BS59" i="118"/>
  <c r="AU59" i="118"/>
  <c r="AS59" i="118"/>
  <c r="AQ59" i="118"/>
  <c r="AP59" i="118"/>
  <c r="AG59" i="118"/>
  <c r="AF59" i="118"/>
  <c r="AE59" i="118"/>
  <c r="AD59" i="118"/>
  <c r="AC59" i="118"/>
  <c r="AB59" i="118"/>
  <c r="AA59" i="118"/>
  <c r="B59" i="118"/>
  <c r="AN59" i="118" s="1"/>
  <c r="A59" i="118"/>
  <c r="CV58" i="118"/>
  <c r="BW58" i="118"/>
  <c r="BV58" i="118"/>
  <c r="BT58" i="118"/>
  <c r="BS58" i="118"/>
  <c r="AU58" i="118"/>
  <c r="AS58" i="118"/>
  <c r="AQ58" i="118"/>
  <c r="AP58" i="118"/>
  <c r="AG58" i="118"/>
  <c r="AF58" i="118"/>
  <c r="AE58" i="118"/>
  <c r="AD58" i="118"/>
  <c r="AC58" i="118"/>
  <c r="AB58" i="118"/>
  <c r="AA58" i="118"/>
  <c r="B58" i="118"/>
  <c r="AK58" i="118" s="1"/>
  <c r="A58" i="118"/>
  <c r="CV57" i="118"/>
  <c r="BW57" i="118"/>
  <c r="BV57" i="118"/>
  <c r="BT57" i="118"/>
  <c r="BS57" i="118"/>
  <c r="AU57" i="118"/>
  <c r="AS57" i="118"/>
  <c r="AQ57" i="118"/>
  <c r="AP57" i="118"/>
  <c r="AG57" i="118"/>
  <c r="AF57" i="118"/>
  <c r="AE57" i="118"/>
  <c r="AD57" i="118"/>
  <c r="AC57" i="118"/>
  <c r="AB57" i="118"/>
  <c r="AA57" i="118"/>
  <c r="B57" i="118"/>
  <c r="AY57" i="118" s="1"/>
  <c r="A57" i="118"/>
  <c r="CV56" i="118"/>
  <c r="BW56" i="118"/>
  <c r="BV56" i="118"/>
  <c r="BT56" i="118"/>
  <c r="BS56" i="118"/>
  <c r="AU56" i="118"/>
  <c r="AS56" i="118"/>
  <c r="AQ56" i="118"/>
  <c r="AP56" i="118"/>
  <c r="AG56" i="118"/>
  <c r="AF56" i="118"/>
  <c r="AE56" i="118"/>
  <c r="AD56" i="118"/>
  <c r="AC56" i="118"/>
  <c r="AB56" i="118"/>
  <c r="AA56" i="118"/>
  <c r="B56" i="118"/>
  <c r="AI56" i="118" s="1"/>
  <c r="A56" i="118"/>
  <c r="CV55" i="118"/>
  <c r="BW55" i="118"/>
  <c r="BV55" i="118"/>
  <c r="BT55" i="118"/>
  <c r="BS55" i="118"/>
  <c r="AU55" i="118"/>
  <c r="AS55" i="118"/>
  <c r="AQ55" i="118"/>
  <c r="AP55" i="118"/>
  <c r="AG55" i="118"/>
  <c r="AF55" i="118"/>
  <c r="AE55" i="118"/>
  <c r="AD55" i="118"/>
  <c r="AC55" i="118"/>
  <c r="AB55" i="118"/>
  <c r="AA55" i="118"/>
  <c r="B55" i="118"/>
  <c r="AK55" i="118" s="1"/>
  <c r="A55" i="118"/>
  <c r="CV54" i="118"/>
  <c r="BW54" i="118"/>
  <c r="BV54" i="118"/>
  <c r="BT54" i="118"/>
  <c r="BS54" i="118"/>
  <c r="AU54" i="118"/>
  <c r="AS54" i="118"/>
  <c r="AQ54" i="118"/>
  <c r="AP54" i="118"/>
  <c r="AG54" i="118"/>
  <c r="AF54" i="118"/>
  <c r="AE54" i="118"/>
  <c r="AD54" i="118"/>
  <c r="AC54" i="118"/>
  <c r="AB54" i="118"/>
  <c r="AA54" i="118"/>
  <c r="B54" i="118"/>
  <c r="AY54" i="118" s="1"/>
  <c r="A54" i="118"/>
  <c r="CV53" i="118"/>
  <c r="BW53" i="118"/>
  <c r="BV53" i="118"/>
  <c r="BT53" i="118"/>
  <c r="BS53" i="118"/>
  <c r="AU53" i="118"/>
  <c r="AS53" i="118"/>
  <c r="AQ53" i="118"/>
  <c r="AP53" i="118"/>
  <c r="AG53" i="118"/>
  <c r="AF53" i="118"/>
  <c r="AE53" i="118"/>
  <c r="AD53" i="118"/>
  <c r="AC53" i="118"/>
  <c r="AB53" i="118"/>
  <c r="AA53" i="118"/>
  <c r="B53" i="118"/>
  <c r="AX53" i="118" s="1"/>
  <c r="A53" i="118"/>
  <c r="CV52" i="118"/>
  <c r="BW52" i="118"/>
  <c r="BV52" i="118"/>
  <c r="BT52" i="118"/>
  <c r="BS52" i="118"/>
  <c r="AU52" i="118"/>
  <c r="AS52" i="118"/>
  <c r="AQ52" i="118"/>
  <c r="AP52" i="118"/>
  <c r="AG52" i="118"/>
  <c r="AF52" i="118"/>
  <c r="AE52" i="118"/>
  <c r="AD52" i="118"/>
  <c r="AC52" i="118"/>
  <c r="AB52" i="118"/>
  <c r="AA52" i="118"/>
  <c r="B52" i="118"/>
  <c r="A52" i="118"/>
  <c r="CV51" i="118"/>
  <c r="BW51" i="118"/>
  <c r="BV51" i="118"/>
  <c r="BT51" i="118"/>
  <c r="BS51" i="118"/>
  <c r="AU51" i="118"/>
  <c r="AS51" i="118"/>
  <c r="AQ51" i="118"/>
  <c r="AP51" i="118"/>
  <c r="AG51" i="118"/>
  <c r="AF51" i="118"/>
  <c r="AE51" i="118"/>
  <c r="AD51" i="118"/>
  <c r="AC51" i="118"/>
  <c r="AB51" i="118"/>
  <c r="AA51" i="118"/>
  <c r="B51" i="118"/>
  <c r="AY51" i="118" s="1"/>
  <c r="A51" i="118"/>
  <c r="CV50" i="118"/>
  <c r="BW50" i="118"/>
  <c r="BV50" i="118"/>
  <c r="BT50" i="118"/>
  <c r="BS50" i="118"/>
  <c r="AU50" i="118"/>
  <c r="AS50" i="118"/>
  <c r="AQ50" i="118"/>
  <c r="AP50" i="118"/>
  <c r="AG50" i="118"/>
  <c r="AF50" i="118"/>
  <c r="AE50" i="118"/>
  <c r="AD50" i="118"/>
  <c r="AC50" i="118"/>
  <c r="AB50" i="118"/>
  <c r="AA50" i="118"/>
  <c r="B50" i="118"/>
  <c r="AK50" i="118" s="1"/>
  <c r="A50" i="118"/>
  <c r="CV49" i="118"/>
  <c r="BW49" i="118"/>
  <c r="BV49" i="118"/>
  <c r="BT49" i="118"/>
  <c r="BS49" i="118"/>
  <c r="AU49" i="118"/>
  <c r="AS49" i="118"/>
  <c r="AQ49" i="118"/>
  <c r="AP49" i="118"/>
  <c r="AG49" i="118"/>
  <c r="AF49" i="118"/>
  <c r="AE49" i="118"/>
  <c r="AD49" i="118"/>
  <c r="AC49" i="118"/>
  <c r="AB49" i="118"/>
  <c r="AA49" i="118"/>
  <c r="B49" i="118"/>
  <c r="A49" i="118"/>
  <c r="CV48" i="118"/>
  <c r="BW48" i="118"/>
  <c r="BV48" i="118"/>
  <c r="BT48" i="118"/>
  <c r="BS48" i="118"/>
  <c r="AU48" i="118"/>
  <c r="AS48" i="118"/>
  <c r="AQ48" i="118"/>
  <c r="AP48" i="118"/>
  <c r="AG48" i="118"/>
  <c r="AF48" i="118"/>
  <c r="AE48" i="118"/>
  <c r="AD48" i="118"/>
  <c r="AC48" i="118"/>
  <c r="AB48" i="118"/>
  <c r="AA48" i="118"/>
  <c r="B48" i="118"/>
  <c r="AW48" i="118" s="1"/>
  <c r="A48" i="118"/>
  <c r="CV47" i="118"/>
  <c r="BW47" i="118"/>
  <c r="BV47" i="118"/>
  <c r="BT47" i="118"/>
  <c r="BS47" i="118"/>
  <c r="AU47" i="118"/>
  <c r="AS47" i="118"/>
  <c r="AQ47" i="118"/>
  <c r="AP47" i="118"/>
  <c r="AG47" i="118"/>
  <c r="AF47" i="118"/>
  <c r="AE47" i="118"/>
  <c r="AD47" i="118"/>
  <c r="AC47" i="118"/>
  <c r="AB47" i="118"/>
  <c r="AA47" i="118"/>
  <c r="B47" i="118"/>
  <c r="AX47" i="118" s="1"/>
  <c r="A47" i="118"/>
  <c r="CV46" i="118"/>
  <c r="BW46" i="118"/>
  <c r="BV46" i="118"/>
  <c r="BT46" i="118"/>
  <c r="BS46" i="118"/>
  <c r="AU46" i="118"/>
  <c r="AS46" i="118"/>
  <c r="AQ46" i="118"/>
  <c r="AP46" i="118"/>
  <c r="AG46" i="118"/>
  <c r="AF46" i="118"/>
  <c r="AE46" i="118"/>
  <c r="AD46" i="118"/>
  <c r="AC46" i="118"/>
  <c r="AB46" i="118"/>
  <c r="AA46" i="118"/>
  <c r="B46" i="118"/>
  <c r="AJ46" i="118" s="1"/>
  <c r="A46" i="118"/>
  <c r="CV45" i="118"/>
  <c r="BW45" i="118"/>
  <c r="BV45" i="118"/>
  <c r="BT45" i="118"/>
  <c r="BS45" i="118"/>
  <c r="AU45" i="118"/>
  <c r="AS45" i="118"/>
  <c r="AQ45" i="118"/>
  <c r="AP45" i="118"/>
  <c r="AG45" i="118"/>
  <c r="AF45" i="118"/>
  <c r="AE45" i="118"/>
  <c r="AD45" i="118"/>
  <c r="AC45" i="118"/>
  <c r="AB45" i="118"/>
  <c r="AA45" i="118"/>
  <c r="B45" i="118"/>
  <c r="A45" i="118"/>
  <c r="CV44" i="118"/>
  <c r="BW44" i="118"/>
  <c r="BV44" i="118"/>
  <c r="BT44" i="118"/>
  <c r="BS44" i="118"/>
  <c r="AU44" i="118"/>
  <c r="AS44" i="118"/>
  <c r="AQ44" i="118"/>
  <c r="AP44" i="118"/>
  <c r="AG44" i="118"/>
  <c r="AF44" i="118"/>
  <c r="AE44" i="118"/>
  <c r="AD44" i="118"/>
  <c r="AC44" i="118"/>
  <c r="AB44" i="118"/>
  <c r="AA44" i="118"/>
  <c r="B44" i="118"/>
  <c r="AY44" i="118" s="1"/>
  <c r="A44" i="118"/>
  <c r="CV43" i="118"/>
  <c r="BW43" i="118"/>
  <c r="BV43" i="118"/>
  <c r="BT43" i="118"/>
  <c r="BS43" i="118"/>
  <c r="AU43" i="118"/>
  <c r="AS43" i="118"/>
  <c r="AQ43" i="118"/>
  <c r="AP43" i="118"/>
  <c r="AG43" i="118"/>
  <c r="AF43" i="118"/>
  <c r="AE43" i="118"/>
  <c r="AD43" i="118"/>
  <c r="AC43" i="118"/>
  <c r="AB43" i="118"/>
  <c r="AA43" i="118"/>
  <c r="B43" i="118"/>
  <c r="AX43" i="118" s="1"/>
  <c r="A43" i="118"/>
  <c r="CV42" i="118"/>
  <c r="BW42" i="118"/>
  <c r="BV42" i="118"/>
  <c r="BT42" i="118"/>
  <c r="BS42" i="118"/>
  <c r="AU42" i="118"/>
  <c r="AS42" i="118"/>
  <c r="AQ42" i="118"/>
  <c r="AP42" i="118"/>
  <c r="AG42" i="118"/>
  <c r="AF42" i="118"/>
  <c r="AE42" i="118"/>
  <c r="AD42" i="118"/>
  <c r="AC42" i="118"/>
  <c r="AB42" i="118"/>
  <c r="AA42" i="118"/>
  <c r="B42" i="118"/>
  <c r="AW42" i="118" s="1"/>
  <c r="A42" i="118"/>
  <c r="CV41" i="118"/>
  <c r="BW41" i="118"/>
  <c r="BV41" i="118"/>
  <c r="BT41" i="118"/>
  <c r="BS41" i="118"/>
  <c r="AU41" i="118"/>
  <c r="AS41" i="118"/>
  <c r="AQ41" i="118"/>
  <c r="AP41" i="118"/>
  <c r="AG41" i="118"/>
  <c r="AF41" i="118"/>
  <c r="AE41" i="118"/>
  <c r="AD41" i="118"/>
  <c r="AC41" i="118"/>
  <c r="AB41" i="118"/>
  <c r="AA41" i="118"/>
  <c r="B41" i="118"/>
  <c r="AY41" i="118" s="1"/>
  <c r="A41" i="118"/>
  <c r="CV40" i="118"/>
  <c r="BW40" i="118"/>
  <c r="BV40" i="118"/>
  <c r="BT40" i="118"/>
  <c r="BS40" i="118"/>
  <c r="AU40" i="118"/>
  <c r="AS40" i="118"/>
  <c r="AQ40" i="118"/>
  <c r="AP40" i="118"/>
  <c r="AG40" i="118"/>
  <c r="AF40" i="118"/>
  <c r="AE40" i="118"/>
  <c r="AD40" i="118"/>
  <c r="AC40" i="118"/>
  <c r="AB40" i="118"/>
  <c r="AA40" i="118"/>
  <c r="B40" i="118"/>
  <c r="A40" i="118"/>
  <c r="CV39" i="118"/>
  <c r="BW39" i="118"/>
  <c r="BV39" i="118"/>
  <c r="BT39" i="118"/>
  <c r="BS39" i="118"/>
  <c r="AU39" i="118"/>
  <c r="AS39" i="118"/>
  <c r="AQ39" i="118"/>
  <c r="AP39" i="118"/>
  <c r="AG39" i="118"/>
  <c r="AF39" i="118"/>
  <c r="AE39" i="118"/>
  <c r="AD39" i="118"/>
  <c r="AC39" i="118"/>
  <c r="AB39" i="118"/>
  <c r="AA39" i="118"/>
  <c r="B39" i="118"/>
  <c r="AX39" i="118" s="1"/>
  <c r="A39" i="118"/>
  <c r="CV38" i="118"/>
  <c r="BW38" i="118"/>
  <c r="BV38" i="118"/>
  <c r="BT38" i="118"/>
  <c r="BS38" i="118"/>
  <c r="AU38" i="118"/>
  <c r="AS38" i="118"/>
  <c r="AQ38" i="118"/>
  <c r="AP38" i="118"/>
  <c r="AG38" i="118"/>
  <c r="AF38" i="118"/>
  <c r="AE38" i="118"/>
  <c r="AD38" i="118"/>
  <c r="AC38" i="118"/>
  <c r="AB38" i="118"/>
  <c r="AA38" i="118"/>
  <c r="B38" i="118"/>
  <c r="AI38" i="118" s="1"/>
  <c r="A38" i="118"/>
  <c r="CV37" i="118"/>
  <c r="BW37" i="118"/>
  <c r="BV37" i="118"/>
  <c r="BT37" i="118"/>
  <c r="BS37" i="118"/>
  <c r="AU37" i="118"/>
  <c r="AS37" i="118"/>
  <c r="AQ37" i="118"/>
  <c r="AP37" i="118"/>
  <c r="AG37" i="118"/>
  <c r="AF37" i="118"/>
  <c r="AE37" i="118"/>
  <c r="AD37" i="118"/>
  <c r="AC37" i="118"/>
  <c r="AB37" i="118"/>
  <c r="AA37" i="118"/>
  <c r="B37" i="118"/>
  <c r="AK37" i="118" s="1"/>
  <c r="A37" i="118"/>
  <c r="CV36" i="118"/>
  <c r="BW36" i="118"/>
  <c r="BV36" i="118"/>
  <c r="BT36" i="118"/>
  <c r="BS36" i="118"/>
  <c r="AU36" i="118"/>
  <c r="AS36" i="118"/>
  <c r="AQ36" i="118"/>
  <c r="AP36" i="118"/>
  <c r="AG36" i="118"/>
  <c r="AF36" i="118"/>
  <c r="AE36" i="118"/>
  <c r="AD36" i="118"/>
  <c r="AC36" i="118"/>
  <c r="AB36" i="118"/>
  <c r="AA36" i="118"/>
  <c r="B36" i="118"/>
  <c r="AY36" i="118" s="1"/>
  <c r="A36" i="118"/>
  <c r="CV35" i="118"/>
  <c r="BW35" i="118"/>
  <c r="BV35" i="118"/>
  <c r="BT35" i="118"/>
  <c r="BS35" i="118"/>
  <c r="AU35" i="118"/>
  <c r="AS35" i="118"/>
  <c r="AQ35" i="118"/>
  <c r="AP35" i="118"/>
  <c r="AG35" i="118"/>
  <c r="AF35" i="118"/>
  <c r="AE35" i="118"/>
  <c r="AD35" i="118"/>
  <c r="AC35" i="118"/>
  <c r="AB35" i="118"/>
  <c r="AA35" i="118"/>
  <c r="B35" i="118"/>
  <c r="AY35" i="118" s="1"/>
  <c r="A35" i="118"/>
  <c r="CV34" i="118"/>
  <c r="BW34" i="118"/>
  <c r="BV34" i="118"/>
  <c r="BT34" i="118"/>
  <c r="BS34" i="118"/>
  <c r="AU34" i="118"/>
  <c r="AS34" i="118"/>
  <c r="AQ34" i="118"/>
  <c r="AP34" i="118"/>
  <c r="AG34" i="118"/>
  <c r="AF34" i="118"/>
  <c r="AE34" i="118"/>
  <c r="AD34" i="118"/>
  <c r="AC34" i="118"/>
  <c r="AB34" i="118"/>
  <c r="AA34" i="118"/>
  <c r="B34" i="118"/>
  <c r="A34" i="118"/>
  <c r="CV33" i="118"/>
  <c r="BW33" i="118"/>
  <c r="BV33" i="118"/>
  <c r="BT33" i="118"/>
  <c r="BS33" i="118"/>
  <c r="AU33" i="118"/>
  <c r="AS33" i="118"/>
  <c r="AQ33" i="118"/>
  <c r="AP33" i="118"/>
  <c r="AG33" i="118"/>
  <c r="AF33" i="118"/>
  <c r="AE33" i="118"/>
  <c r="AD33" i="118"/>
  <c r="AC33" i="118"/>
  <c r="AB33" i="118"/>
  <c r="AA33" i="118"/>
  <c r="B33" i="118"/>
  <c r="AJ33" i="118" s="1"/>
  <c r="A33" i="118"/>
  <c r="CV32" i="118"/>
  <c r="BW32" i="118"/>
  <c r="BV32" i="118"/>
  <c r="BT32" i="118"/>
  <c r="BS32" i="118"/>
  <c r="AU32" i="118"/>
  <c r="AS32" i="118"/>
  <c r="AQ32" i="118"/>
  <c r="AP32" i="118"/>
  <c r="AG32" i="118"/>
  <c r="AF32" i="118"/>
  <c r="AE32" i="118"/>
  <c r="AD32" i="118"/>
  <c r="AC32" i="118"/>
  <c r="AB32" i="118"/>
  <c r="AA32" i="118"/>
  <c r="B32" i="118"/>
  <c r="A32" i="118"/>
  <c r="CV31" i="118"/>
  <c r="BW31" i="118"/>
  <c r="BV31" i="118"/>
  <c r="BT31" i="118"/>
  <c r="BS31" i="118"/>
  <c r="AU31" i="118"/>
  <c r="AS31" i="118"/>
  <c r="AQ31" i="118"/>
  <c r="AP31" i="118"/>
  <c r="AG31" i="118"/>
  <c r="AF31" i="118"/>
  <c r="AE31" i="118"/>
  <c r="AD31" i="118"/>
  <c r="AC31" i="118"/>
  <c r="AB31" i="118"/>
  <c r="AA31" i="118"/>
  <c r="B31" i="118"/>
  <c r="AM31" i="118" s="1"/>
  <c r="A31" i="118"/>
  <c r="CV30" i="118"/>
  <c r="BW30" i="118"/>
  <c r="BV30" i="118"/>
  <c r="BT30" i="118"/>
  <c r="BS30" i="118"/>
  <c r="AU30" i="118"/>
  <c r="AS30" i="118"/>
  <c r="AQ30" i="118"/>
  <c r="AP30" i="118"/>
  <c r="AG30" i="118"/>
  <c r="AF30" i="118"/>
  <c r="AE30" i="118"/>
  <c r="AD30" i="118"/>
  <c r="AC30" i="118"/>
  <c r="AB30" i="118"/>
  <c r="AA30" i="118"/>
  <c r="B30" i="118"/>
  <c r="AN30" i="118" s="1"/>
  <c r="A30" i="118"/>
  <c r="CV29" i="118"/>
  <c r="BW29" i="118"/>
  <c r="BV29" i="118"/>
  <c r="BT29" i="118"/>
  <c r="BS29" i="118"/>
  <c r="AU29" i="118"/>
  <c r="AS29" i="118"/>
  <c r="AQ29" i="118"/>
  <c r="AP29" i="118"/>
  <c r="AG29" i="118"/>
  <c r="AF29" i="118"/>
  <c r="AE29" i="118"/>
  <c r="AD29" i="118"/>
  <c r="AC29" i="118"/>
  <c r="AB29" i="118"/>
  <c r="AA29" i="118"/>
  <c r="B29" i="118"/>
  <c r="AX29" i="118" s="1"/>
  <c r="A29" i="118"/>
  <c r="CV28" i="118"/>
  <c r="BW28" i="118"/>
  <c r="BV28" i="118"/>
  <c r="BT28" i="118"/>
  <c r="BS28" i="118"/>
  <c r="AU28" i="118"/>
  <c r="AS28" i="118"/>
  <c r="AQ28" i="118"/>
  <c r="AP28" i="118"/>
  <c r="AG28" i="118"/>
  <c r="AF28" i="118"/>
  <c r="AE28" i="118"/>
  <c r="AD28" i="118"/>
  <c r="AC28" i="118"/>
  <c r="AB28" i="118"/>
  <c r="AA28" i="118"/>
  <c r="B28" i="118"/>
  <c r="A28" i="118"/>
  <c r="CV27" i="118"/>
  <c r="BW27" i="118"/>
  <c r="BV27" i="118"/>
  <c r="BT27" i="118"/>
  <c r="BS27" i="118"/>
  <c r="AU27" i="118"/>
  <c r="AS27" i="118"/>
  <c r="AQ27" i="118"/>
  <c r="AP27" i="118"/>
  <c r="AG27" i="118"/>
  <c r="AF27" i="118"/>
  <c r="AE27" i="118"/>
  <c r="AD27" i="118"/>
  <c r="AC27" i="118"/>
  <c r="AB27" i="118"/>
  <c r="AA27" i="118"/>
  <c r="B27" i="118"/>
  <c r="A27" i="118"/>
  <c r="CV26" i="118"/>
  <c r="BW26" i="118"/>
  <c r="BV26" i="118"/>
  <c r="BT26" i="118"/>
  <c r="BS26" i="118"/>
  <c r="AU26" i="118"/>
  <c r="AS26" i="118"/>
  <c r="AQ26" i="118"/>
  <c r="AP26" i="118"/>
  <c r="AT26" i="118" s="1"/>
  <c r="AG26" i="118"/>
  <c r="AF26" i="118"/>
  <c r="AE26" i="118"/>
  <c r="AD26" i="118"/>
  <c r="AC26" i="118"/>
  <c r="AB26" i="118"/>
  <c r="AA26" i="118"/>
  <c r="B26" i="118"/>
  <c r="AM26" i="118" s="1"/>
  <c r="A26" i="118"/>
  <c r="CV25" i="118"/>
  <c r="BW25" i="118"/>
  <c r="BV25" i="118"/>
  <c r="BT25" i="118"/>
  <c r="BS25" i="118"/>
  <c r="AU25" i="118"/>
  <c r="AS25" i="118"/>
  <c r="AQ25" i="118"/>
  <c r="AP25" i="118"/>
  <c r="AG25" i="118"/>
  <c r="AF25" i="118"/>
  <c r="AE25" i="118"/>
  <c r="AD25" i="118"/>
  <c r="AC25" i="118"/>
  <c r="AB25" i="118"/>
  <c r="AA25" i="118"/>
  <c r="B25" i="118"/>
  <c r="AX25" i="118" s="1"/>
  <c r="A25" i="118"/>
  <c r="CV24" i="118"/>
  <c r="BW24" i="118"/>
  <c r="BV24" i="118"/>
  <c r="BT24" i="118"/>
  <c r="BS24" i="118"/>
  <c r="AU24" i="118"/>
  <c r="AS24" i="118"/>
  <c r="AQ24" i="118"/>
  <c r="AP24" i="118"/>
  <c r="AG24" i="118"/>
  <c r="AF24" i="118"/>
  <c r="AE24" i="118"/>
  <c r="AD24" i="118"/>
  <c r="AC24" i="118"/>
  <c r="AB24" i="118"/>
  <c r="AA24" i="118"/>
  <c r="B24" i="118"/>
  <c r="AL24" i="118" s="1"/>
  <c r="A24" i="118"/>
  <c r="CV23" i="118"/>
  <c r="BW23" i="118"/>
  <c r="BV23" i="118"/>
  <c r="BT23" i="118"/>
  <c r="BS23" i="118"/>
  <c r="AU23" i="118"/>
  <c r="AS23" i="118"/>
  <c r="AQ23" i="118"/>
  <c r="AP23" i="118"/>
  <c r="AG23" i="118"/>
  <c r="AF23" i="118"/>
  <c r="AE23" i="118"/>
  <c r="AD23" i="118"/>
  <c r="AC23" i="118"/>
  <c r="AB23" i="118"/>
  <c r="AA23" i="118"/>
  <c r="B23" i="118"/>
  <c r="AN23" i="118" s="1"/>
  <c r="A23" i="118"/>
  <c r="CV22" i="118"/>
  <c r="BW22" i="118"/>
  <c r="BV22" i="118"/>
  <c r="BT22" i="118"/>
  <c r="BS22" i="118"/>
  <c r="AU22" i="118"/>
  <c r="AS22" i="118"/>
  <c r="AQ22" i="118"/>
  <c r="AP22" i="118"/>
  <c r="AG22" i="118"/>
  <c r="AF22" i="118"/>
  <c r="AE22" i="118"/>
  <c r="AD22" i="118"/>
  <c r="AC22" i="118"/>
  <c r="AB22" i="118"/>
  <c r="AA22" i="118"/>
  <c r="B22" i="118"/>
  <c r="AW22" i="118" s="1"/>
  <c r="A22" i="118"/>
  <c r="CV21" i="118"/>
  <c r="BW21" i="118"/>
  <c r="BV21" i="118"/>
  <c r="BT21" i="118"/>
  <c r="BS21" i="118"/>
  <c r="AU21" i="118"/>
  <c r="AS21" i="118"/>
  <c r="AQ21" i="118"/>
  <c r="AP21" i="118"/>
  <c r="AG21" i="118"/>
  <c r="AF21" i="118"/>
  <c r="AE21" i="118"/>
  <c r="AD21" i="118"/>
  <c r="AC21" i="118"/>
  <c r="AB21" i="118"/>
  <c r="AA21" i="118"/>
  <c r="B21" i="118"/>
  <c r="AN21" i="118" s="1"/>
  <c r="A21" i="118"/>
  <c r="CV20" i="118"/>
  <c r="BW20" i="118"/>
  <c r="BV20" i="118"/>
  <c r="BT20" i="118"/>
  <c r="BS20" i="118"/>
  <c r="AU20" i="118"/>
  <c r="AS20" i="118"/>
  <c r="AQ20" i="118"/>
  <c r="AP20" i="118"/>
  <c r="AG20" i="118"/>
  <c r="AF20" i="118"/>
  <c r="AE20" i="118"/>
  <c r="AD20" i="118"/>
  <c r="AC20" i="118"/>
  <c r="AB20" i="118"/>
  <c r="AA20" i="118"/>
  <c r="B20" i="118"/>
  <c r="AY20" i="118" s="1"/>
  <c r="A20" i="118"/>
  <c r="CV19" i="118"/>
  <c r="BW19" i="118"/>
  <c r="BV19" i="118"/>
  <c r="BT19" i="118"/>
  <c r="BS19" i="118"/>
  <c r="AU19" i="118"/>
  <c r="AS19" i="118"/>
  <c r="AQ19" i="118"/>
  <c r="AP19" i="118"/>
  <c r="AG19" i="118"/>
  <c r="AF19" i="118"/>
  <c r="AE19" i="118"/>
  <c r="AD19" i="118"/>
  <c r="AC19" i="118"/>
  <c r="AB19" i="118"/>
  <c r="AA19" i="118"/>
  <c r="B19" i="118"/>
  <c r="A19" i="118"/>
  <c r="CV18" i="118"/>
  <c r="BW18" i="118"/>
  <c r="BV18" i="118"/>
  <c r="BT18" i="118"/>
  <c r="BS18" i="118"/>
  <c r="AU18" i="118"/>
  <c r="AS18" i="118"/>
  <c r="AQ18" i="118"/>
  <c r="AP18" i="118"/>
  <c r="AG18" i="118"/>
  <c r="AF18" i="118"/>
  <c r="AE18" i="118"/>
  <c r="AD18" i="118"/>
  <c r="AC18" i="118"/>
  <c r="AB18" i="118"/>
  <c r="AA18" i="118"/>
  <c r="B18" i="118"/>
  <c r="AM18" i="118" s="1"/>
  <c r="A18" i="118"/>
  <c r="CV17" i="118"/>
  <c r="BW17" i="118"/>
  <c r="BV17" i="118"/>
  <c r="BT17" i="118"/>
  <c r="BS17" i="118"/>
  <c r="AU17" i="118"/>
  <c r="AS17" i="118"/>
  <c r="AQ17" i="118"/>
  <c r="AP17" i="118"/>
  <c r="AG17" i="118"/>
  <c r="AF17" i="118"/>
  <c r="AE17" i="118"/>
  <c r="AD17" i="118"/>
  <c r="AC17" i="118"/>
  <c r="AB17" i="118"/>
  <c r="AA17" i="118"/>
  <c r="B17" i="118"/>
  <c r="AI17" i="118" s="1"/>
  <c r="A17" i="118"/>
  <c r="CV16" i="118"/>
  <c r="BW16" i="118"/>
  <c r="BV16" i="118"/>
  <c r="BT16" i="118"/>
  <c r="BS16" i="118"/>
  <c r="BK16" i="118"/>
  <c r="BK17" i="118" s="1"/>
  <c r="BJ16" i="118"/>
  <c r="BJ17" i="118" s="1"/>
  <c r="AU16" i="118"/>
  <c r="AS16" i="118"/>
  <c r="AQ16" i="118"/>
  <c r="AP16" i="118"/>
  <c r="AG16" i="118"/>
  <c r="AF16" i="118"/>
  <c r="AE16" i="118"/>
  <c r="AD16" i="118"/>
  <c r="AC16" i="118"/>
  <c r="AB16" i="118"/>
  <c r="AA16" i="118"/>
  <c r="B16" i="118"/>
  <c r="AY16" i="118" s="1"/>
  <c r="A16" i="118"/>
  <c r="CV15" i="118"/>
  <c r="BW15" i="118"/>
  <c r="BV15" i="118"/>
  <c r="BT15" i="118"/>
  <c r="BS15" i="118"/>
  <c r="BR15" i="118" a="1"/>
  <c r="BR15" i="118" s="1"/>
  <c r="BK15" i="118"/>
  <c r="AU15" i="118"/>
  <c r="AS15" i="118"/>
  <c r="AQ15" i="118"/>
  <c r="AP15" i="118"/>
  <c r="AG15" i="118"/>
  <c r="AF15" i="118"/>
  <c r="AE15" i="118"/>
  <c r="AD15" i="118"/>
  <c r="AC15" i="118"/>
  <c r="AB15" i="118"/>
  <c r="AA15" i="118"/>
  <c r="B15" i="118"/>
  <c r="A15" i="118"/>
  <c r="CV14" i="118"/>
  <c r="BW14" i="118"/>
  <c r="BV14" i="118"/>
  <c r="BT14" i="118"/>
  <c r="BS14" i="118"/>
  <c r="BR14" i="118" a="1"/>
  <c r="BR14" i="118" s="1"/>
  <c r="BU14" i="118" s="1"/>
  <c r="BN14" i="118"/>
  <c r="BP14" i="118" s="1"/>
  <c r="BL14" i="118"/>
  <c r="BJ14" i="118"/>
  <c r="BJ15" i="118" s="1"/>
  <c r="AU14" i="118"/>
  <c r="AC14" i="118"/>
  <c r="AB14" i="118"/>
  <c r="AA14" i="118"/>
  <c r="B14" i="118"/>
  <c r="AM14" i="118" s="1"/>
  <c r="A14" i="118"/>
  <c r="BL11" i="118"/>
  <c r="CK3" i="118"/>
  <c r="CI3" i="118"/>
  <c r="BN37" i="140" l="1"/>
  <c r="BJ38" i="140"/>
  <c r="BL37" i="140"/>
  <c r="BO36" i="140"/>
  <c r="BQ36" i="140" s="1"/>
  <c r="CR37" i="140" a="1"/>
  <c r="CR37" i="140" s="1"/>
  <c r="CT37" i="140" s="1"/>
  <c r="BK38" i="140"/>
  <c r="BR37" i="140" a="1"/>
  <c r="BR37" i="140" s="1"/>
  <c r="BU37" i="140" s="1"/>
  <c r="BS37" i="139" a="1"/>
  <c r="BS37" i="139" s="1"/>
  <c r="BV37" i="139" s="1"/>
  <c r="CR37" i="139" a="1"/>
  <c r="CR37" i="139" s="1"/>
  <c r="CT37" i="139" s="1"/>
  <c r="BK38" i="139"/>
  <c r="BJ36" i="139"/>
  <c r="BL35" i="139"/>
  <c r="BO14" i="119"/>
  <c r="BQ14" i="119" s="1"/>
  <c r="BL35" i="138"/>
  <c r="BJ36" i="138"/>
  <c r="CR36" i="138" a="1"/>
  <c r="CR36" i="138" s="1"/>
  <c r="CT36" i="138" s="1"/>
  <c r="BS36" i="138" a="1"/>
  <c r="BS36" i="138" s="1"/>
  <c r="BV36" i="138" s="1"/>
  <c r="BK37" i="138"/>
  <c r="BJ37" i="137"/>
  <c r="BL36" i="137"/>
  <c r="BS36" i="137" a="1"/>
  <c r="BS36" i="137" s="1"/>
  <c r="BV36" i="137" s="1"/>
  <c r="CR36" i="137" a="1"/>
  <c r="CR36" i="137" s="1"/>
  <c r="CT36" i="137" s="1"/>
  <c r="BK37" i="137"/>
  <c r="BJ36" i="136"/>
  <c r="BL36" i="136" s="1"/>
  <c r="CR36" i="136" a="1"/>
  <c r="CR36" i="136" s="1"/>
  <c r="CT36" i="136" s="1"/>
  <c r="BK37" i="136"/>
  <c r="BV36" i="136"/>
  <c r="BO30" i="135"/>
  <c r="BQ30" i="135" s="1"/>
  <c r="BK33" i="135"/>
  <c r="BR32" i="135" a="1"/>
  <c r="BR32" i="135" s="1"/>
  <c r="BU32" i="135" s="1"/>
  <c r="BJ32" i="135"/>
  <c r="BN31" i="135"/>
  <c r="BP31" i="135" s="1"/>
  <c r="BL31" i="135"/>
  <c r="BL28" i="132"/>
  <c r="BJ29" i="132"/>
  <c r="BK30" i="132"/>
  <c r="BR29" i="132" a="1"/>
  <c r="BR29" i="132" s="1"/>
  <c r="BU29" i="132" s="1"/>
  <c r="BL27" i="131"/>
  <c r="BJ28" i="131"/>
  <c r="BV29" i="131"/>
  <c r="BK30" i="131"/>
  <c r="BS30" i="131" s="1" a="1"/>
  <c r="BS30" i="131" s="1"/>
  <c r="BO24" i="129"/>
  <c r="BQ24" i="129" s="1"/>
  <c r="BJ26" i="129"/>
  <c r="BL25" i="129"/>
  <c r="BN25" i="129"/>
  <c r="BP25" i="129" s="1"/>
  <c r="BK28" i="129"/>
  <c r="BR27" i="129" a="1"/>
  <c r="BR27" i="129" s="1"/>
  <c r="BU27" i="129" s="1"/>
  <c r="BO24" i="127"/>
  <c r="BQ24" i="127" s="1"/>
  <c r="BJ26" i="127"/>
  <c r="BN25" i="127"/>
  <c r="BP25" i="127" s="1"/>
  <c r="BL25" i="127"/>
  <c r="BK26" i="127"/>
  <c r="BR25" i="127" a="1"/>
  <c r="BR25" i="127" s="1"/>
  <c r="BU25" i="127" s="1"/>
  <c r="BO22" i="126"/>
  <c r="BQ22" i="126" s="1"/>
  <c r="BL23" i="126"/>
  <c r="BJ24" i="126"/>
  <c r="BN23" i="126"/>
  <c r="BP23" i="126" s="1"/>
  <c r="BK25" i="126"/>
  <c r="BR24" i="126" a="1"/>
  <c r="BR24" i="126" s="1"/>
  <c r="BU24" i="126" s="1"/>
  <c r="BK24" i="125"/>
  <c r="BR23" i="125" a="1"/>
  <c r="BR23" i="125" s="1"/>
  <c r="BU23" i="125" s="1"/>
  <c r="BO21" i="125"/>
  <c r="BQ21" i="125" s="1"/>
  <c r="BJ23" i="125"/>
  <c r="BL22" i="125"/>
  <c r="BN22" i="125"/>
  <c r="BP22" i="125" s="1"/>
  <c r="BO20" i="124"/>
  <c r="BQ20" i="124" s="1"/>
  <c r="BK24" i="124"/>
  <c r="BR23" i="124" a="1"/>
  <c r="BR23" i="124" s="1"/>
  <c r="BU23" i="124" s="1"/>
  <c r="BN21" i="124"/>
  <c r="BP21" i="124" s="1"/>
  <c r="BJ22" i="124"/>
  <c r="BL21" i="124"/>
  <c r="BO18" i="123"/>
  <c r="BQ18" i="123" s="1"/>
  <c r="BR20" i="123" a="1"/>
  <c r="BR20" i="123" s="1"/>
  <c r="BU20" i="123" s="1"/>
  <c r="BK21" i="123"/>
  <c r="BN19" i="123"/>
  <c r="BP19" i="123" s="1"/>
  <c r="BJ20" i="123"/>
  <c r="BL19" i="123"/>
  <c r="BK19" i="121"/>
  <c r="BR18" i="121" a="1"/>
  <c r="BR18" i="121" s="1"/>
  <c r="BU18" i="121" s="1"/>
  <c r="BJ20" i="121"/>
  <c r="BL19" i="121"/>
  <c r="AT185" i="118"/>
  <c r="AT134" i="118"/>
  <c r="AT189" i="118"/>
  <c r="AV192" i="118"/>
  <c r="AT69" i="118"/>
  <c r="AH186" i="118"/>
  <c r="AT139" i="118"/>
  <c r="AT186" i="118"/>
  <c r="AT193" i="118"/>
  <c r="AY53" i="118"/>
  <c r="AT184" i="118"/>
  <c r="AZ184" i="118" s="1"/>
  <c r="AH51" i="118"/>
  <c r="AI61" i="118"/>
  <c r="AN183" i="118"/>
  <c r="AV183" i="118"/>
  <c r="AW183" i="118"/>
  <c r="AV83" i="118"/>
  <c r="AX183" i="118"/>
  <c r="AW53" i="118"/>
  <c r="AH55" i="118"/>
  <c r="AH130" i="118"/>
  <c r="AO130" i="118" s="1"/>
  <c r="AN50" i="118"/>
  <c r="AV148" i="118"/>
  <c r="AT116" i="118"/>
  <c r="AZ116" i="118" s="1"/>
  <c r="AI155" i="118"/>
  <c r="AT159" i="118"/>
  <c r="AT25" i="118"/>
  <c r="AT50" i="118"/>
  <c r="AZ50" i="118" s="1"/>
  <c r="AT176" i="118"/>
  <c r="AT183" i="118"/>
  <c r="AZ183" i="118" s="1"/>
  <c r="AJ42" i="118"/>
  <c r="AX42" i="118"/>
  <c r="AM179" i="118"/>
  <c r="AY42" i="118"/>
  <c r="AV174" i="118"/>
  <c r="AX181" i="118"/>
  <c r="AX17" i="118"/>
  <c r="AX174" i="118"/>
  <c r="AV84" i="118"/>
  <c r="AL165" i="118"/>
  <c r="AT47" i="118"/>
  <c r="AZ47" i="118" s="1"/>
  <c r="AM165" i="118"/>
  <c r="AV172" i="118"/>
  <c r="AV179" i="118"/>
  <c r="AW172" i="118"/>
  <c r="AW179" i="118"/>
  <c r="AY172" i="118"/>
  <c r="AY186" i="118"/>
  <c r="AJ41" i="118"/>
  <c r="AW153" i="118"/>
  <c r="AT177" i="118"/>
  <c r="AZ177" i="118" s="1"/>
  <c r="AX153" i="118"/>
  <c r="AV154" i="118"/>
  <c r="AW170" i="118"/>
  <c r="AV146" i="118"/>
  <c r="AH187" i="118"/>
  <c r="AO187" i="118" s="1"/>
  <c r="AL181" i="118"/>
  <c r="AH113" i="118"/>
  <c r="AT181" i="118"/>
  <c r="AZ181" i="118" s="1"/>
  <c r="AH178" i="118"/>
  <c r="AO178" i="118" s="1"/>
  <c r="AT180" i="118"/>
  <c r="AZ180" i="118" s="1"/>
  <c r="AJ17" i="118"/>
  <c r="AK42" i="118"/>
  <c r="AL104" i="118"/>
  <c r="AT170" i="118"/>
  <c r="AH32" i="118"/>
  <c r="AO32" i="118" s="1"/>
  <c r="AK17" i="118"/>
  <c r="AM104" i="118"/>
  <c r="AI179" i="118"/>
  <c r="AT190" i="118"/>
  <c r="AT17" i="118"/>
  <c r="AZ17" i="118" s="1"/>
  <c r="AT22" i="118"/>
  <c r="AZ22" i="118" s="1"/>
  <c r="AT168" i="118"/>
  <c r="AY115" i="118"/>
  <c r="AN179" i="118"/>
  <c r="AX179" i="118"/>
  <c r="AH175" i="118"/>
  <c r="AT175" i="118"/>
  <c r="AH86" i="118"/>
  <c r="AO86" i="118" s="1"/>
  <c r="AH169" i="118"/>
  <c r="AO169" i="118" s="1"/>
  <c r="AT59" i="118"/>
  <c r="AZ59" i="118" s="1"/>
  <c r="AT64" i="118"/>
  <c r="AZ64" i="118" s="1"/>
  <c r="AW84" i="118"/>
  <c r="AN107" i="118"/>
  <c r="AN193" i="118"/>
  <c r="AT107" i="118"/>
  <c r="AZ107" i="118" s="1"/>
  <c r="AL145" i="118"/>
  <c r="AM91" i="118"/>
  <c r="AM169" i="118"/>
  <c r="AJ51" i="118"/>
  <c r="AT76" i="118"/>
  <c r="AZ76" i="118" s="1"/>
  <c r="AN91" i="118"/>
  <c r="AJ114" i="118"/>
  <c r="AK178" i="118"/>
  <c r="AT191" i="118"/>
  <c r="AZ26" i="118"/>
  <c r="AI178" i="118"/>
  <c r="AJ178" i="118"/>
  <c r="AY107" i="118"/>
  <c r="AT114" i="118"/>
  <c r="AL178" i="118"/>
  <c r="AM178" i="118"/>
  <c r="AL91" i="118"/>
  <c r="AT101" i="118"/>
  <c r="AZ101" i="118" s="1"/>
  <c r="AN178" i="118"/>
  <c r="AX169" i="118"/>
  <c r="AZ178" i="118"/>
  <c r="AH119" i="118"/>
  <c r="AO119" i="118" s="1"/>
  <c r="AT78" i="118"/>
  <c r="AZ78" i="118" s="1"/>
  <c r="AK153" i="118"/>
  <c r="AI174" i="118"/>
  <c r="AN53" i="118"/>
  <c r="AL153" i="118"/>
  <c r="AT174" i="118"/>
  <c r="AZ174" i="118" s="1"/>
  <c r="AT97" i="118"/>
  <c r="AZ97" i="118" s="1"/>
  <c r="AJ165" i="118"/>
  <c r="AT58" i="118"/>
  <c r="AZ58" i="118" s="1"/>
  <c r="AH75" i="118"/>
  <c r="AO75" i="118" s="1"/>
  <c r="AT141" i="118"/>
  <c r="AZ141" i="118" s="1"/>
  <c r="AH158" i="118"/>
  <c r="AO158" i="118" s="1"/>
  <c r="AT172" i="118"/>
  <c r="AZ172" i="118" s="1"/>
  <c r="AZ168" i="118"/>
  <c r="AH183" i="118"/>
  <c r="AO183" i="118" s="1"/>
  <c r="AH174" i="118"/>
  <c r="AO174" i="118" s="1"/>
  <c r="AH16" i="118"/>
  <c r="AO16" i="118" s="1"/>
  <c r="AH142" i="118"/>
  <c r="AO142" i="118" s="1"/>
  <c r="AI83" i="118"/>
  <c r="AT91" i="118"/>
  <c r="AZ91" i="118" s="1"/>
  <c r="AH99" i="118"/>
  <c r="AO99" i="118" s="1"/>
  <c r="AT105" i="118"/>
  <c r="AZ105" i="118" s="1"/>
  <c r="AT118" i="118"/>
  <c r="AZ118" i="118" s="1"/>
  <c r="AH168" i="118"/>
  <c r="AH172" i="118"/>
  <c r="AT192" i="118"/>
  <c r="AV50" i="118"/>
  <c r="AX83" i="118"/>
  <c r="AK188" i="118"/>
  <c r="AY50" i="118"/>
  <c r="AY83" i="118"/>
  <c r="AT135" i="118"/>
  <c r="AZ135" i="118" s="1"/>
  <c r="AT161" i="118"/>
  <c r="AZ161" i="118" s="1"/>
  <c r="AH166" i="118"/>
  <c r="AO166" i="118" s="1"/>
  <c r="AH182" i="118"/>
  <c r="AO182" i="118" s="1"/>
  <c r="AM188" i="118"/>
  <c r="AT65" i="118"/>
  <c r="AZ65" i="118" s="1"/>
  <c r="AT70" i="118"/>
  <c r="AZ70" i="118" s="1"/>
  <c r="AM147" i="118"/>
  <c r="AK170" i="118"/>
  <c r="AH24" i="118"/>
  <c r="AO24" i="118" s="1"/>
  <c r="AH85" i="118"/>
  <c r="AO85" i="118" s="1"/>
  <c r="AH133" i="118"/>
  <c r="AO133" i="118" s="1"/>
  <c r="AI145" i="118"/>
  <c r="AL170" i="118"/>
  <c r="AW174" i="118"/>
  <c r="AH31" i="118"/>
  <c r="AO31" i="118" s="1"/>
  <c r="AH57" i="118"/>
  <c r="AO57" i="118" s="1"/>
  <c r="AH72" i="118"/>
  <c r="AO72" i="118" s="1"/>
  <c r="AV75" i="118"/>
  <c r="AH82" i="118"/>
  <c r="AO82" i="118" s="1"/>
  <c r="AT110" i="118"/>
  <c r="AZ110" i="118" s="1"/>
  <c r="AJ145" i="118"/>
  <c r="AY29" i="118"/>
  <c r="AH49" i="118"/>
  <c r="AO49" i="118" s="1"/>
  <c r="AH62" i="118"/>
  <c r="AO62" i="118" s="1"/>
  <c r="AW75" i="118"/>
  <c r="AK145" i="118"/>
  <c r="AY174" i="118"/>
  <c r="AN26" i="118"/>
  <c r="AI41" i="118"/>
  <c r="AT126" i="118"/>
  <c r="AZ126" i="118" s="1"/>
  <c r="AV128" i="118"/>
  <c r="AN145" i="118"/>
  <c r="AV170" i="118"/>
  <c r="AV178" i="118"/>
  <c r="AW128" i="118"/>
  <c r="AT41" i="118"/>
  <c r="AZ41" i="118" s="1"/>
  <c r="AT44" i="118"/>
  <c r="AZ44" i="118" s="1"/>
  <c r="AT119" i="118"/>
  <c r="AZ119" i="118" s="1"/>
  <c r="AY128" i="118"/>
  <c r="AH131" i="118"/>
  <c r="AO131" i="118" s="1"/>
  <c r="AT143" i="118"/>
  <c r="AZ143" i="118" s="1"/>
  <c r="AZ186" i="118"/>
  <c r="AT57" i="118"/>
  <c r="AZ57" i="118" s="1"/>
  <c r="AO113" i="118"/>
  <c r="AH79" i="118"/>
  <c r="AO79" i="118" s="1"/>
  <c r="AW126" i="118"/>
  <c r="AH141" i="118"/>
  <c r="AO141" i="118" s="1"/>
  <c r="AV145" i="118"/>
  <c r="AH18" i="118"/>
  <c r="AO18" i="118" s="1"/>
  <c r="AN18" i="118"/>
  <c r="AV41" i="118"/>
  <c r="AH98" i="118"/>
  <c r="AO98" i="118" s="1"/>
  <c r="AK102" i="118"/>
  <c r="AK115" i="118"/>
  <c r="AK117" i="118"/>
  <c r="AX126" i="118"/>
  <c r="AH148" i="118"/>
  <c r="AJ169" i="118"/>
  <c r="AH173" i="118"/>
  <c r="AH189" i="118"/>
  <c r="AM23" i="118"/>
  <c r="AW41" i="118"/>
  <c r="AT104" i="118"/>
  <c r="AN115" i="118"/>
  <c r="AT124" i="118"/>
  <c r="AZ124" i="118" s="1"/>
  <c r="AY126" i="118"/>
  <c r="AT131" i="118"/>
  <c r="AZ131" i="118" s="1"/>
  <c r="AK169" i="118"/>
  <c r="AV126" i="118"/>
  <c r="AX41" i="118"/>
  <c r="AT46" i="118"/>
  <c r="AZ46" i="118" s="1"/>
  <c r="AT100" i="118"/>
  <c r="AZ100" i="118" s="1"/>
  <c r="AT115" i="118"/>
  <c r="AZ115" i="118" s="1"/>
  <c r="AH160" i="118"/>
  <c r="AO160" i="118" s="1"/>
  <c r="AL169" i="118"/>
  <c r="AT98" i="118"/>
  <c r="AZ98" i="118" s="1"/>
  <c r="AN169" i="118"/>
  <c r="AH179" i="118"/>
  <c r="AO179" i="118" s="1"/>
  <c r="AH181" i="118"/>
  <c r="AO181" i="118" s="1"/>
  <c r="AX193" i="118"/>
  <c r="AW23" i="118"/>
  <c r="AH43" i="118"/>
  <c r="AO43" i="118" s="1"/>
  <c r="AH146" i="118"/>
  <c r="AO146" i="118" s="1"/>
  <c r="AT148" i="118"/>
  <c r="AZ148" i="118" s="1"/>
  <c r="AZ193" i="118"/>
  <c r="AW54" i="118"/>
  <c r="AX115" i="118"/>
  <c r="AT169" i="118"/>
  <c r="AH107" i="118"/>
  <c r="AO107" i="118" s="1"/>
  <c r="AT129" i="118"/>
  <c r="AZ129" i="118" s="1"/>
  <c r="AT171" i="118"/>
  <c r="AZ171" i="118" s="1"/>
  <c r="AI181" i="118"/>
  <c r="AI183" i="118"/>
  <c r="AT187" i="118"/>
  <c r="AT179" i="118"/>
  <c r="AZ179" i="118" s="1"/>
  <c r="AK181" i="118"/>
  <c r="AJ183" i="118"/>
  <c r="AL17" i="118"/>
  <c r="AH22" i="118"/>
  <c r="AO22" i="118" s="1"/>
  <c r="AK183" i="118"/>
  <c r="AH192" i="118"/>
  <c r="AO192" i="118" s="1"/>
  <c r="AT45" i="118"/>
  <c r="AM17" i="118"/>
  <c r="AT56" i="118"/>
  <c r="AZ56" i="118" s="1"/>
  <c r="AT61" i="118"/>
  <c r="AZ61" i="118" s="1"/>
  <c r="AW160" i="118"/>
  <c r="AV169" i="118"/>
  <c r="AM181" i="118"/>
  <c r="AL183" i="118"/>
  <c r="AH176" i="118"/>
  <c r="AO176" i="118" s="1"/>
  <c r="AN17" i="118"/>
  <c r="AH58" i="118"/>
  <c r="AO58" i="118" s="1"/>
  <c r="AK91" i="118"/>
  <c r="AK107" i="118"/>
  <c r="AT109" i="118"/>
  <c r="AZ109" i="118" s="1"/>
  <c r="AT144" i="118"/>
  <c r="AZ144" i="118" s="1"/>
  <c r="BJ17" i="119"/>
  <c r="BN16" i="119"/>
  <c r="BP16" i="119" s="1"/>
  <c r="BL16" i="119"/>
  <c r="BK20" i="119"/>
  <c r="BR19" i="119" a="1"/>
  <c r="BR19" i="119" s="1"/>
  <c r="BU19" i="119" s="1"/>
  <c r="AT18" i="118"/>
  <c r="AH88" i="118"/>
  <c r="AO88" i="118" s="1"/>
  <c r="AH105" i="118"/>
  <c r="AO105" i="118" s="1"/>
  <c r="AH138" i="118"/>
  <c r="AO138" i="118" s="1"/>
  <c r="AW26" i="118"/>
  <c r="AW50" i="118"/>
  <c r="AH101" i="118"/>
  <c r="AO101" i="118" s="1"/>
  <c r="AH156" i="118"/>
  <c r="AO156" i="118" s="1"/>
  <c r="AH66" i="118"/>
  <c r="AO66" i="118" s="1"/>
  <c r="AX50" i="118"/>
  <c r="AH74" i="118"/>
  <c r="AO74" i="118" s="1"/>
  <c r="AT77" i="118"/>
  <c r="AZ77" i="118" s="1"/>
  <c r="AL156" i="118"/>
  <c r="AT163" i="118"/>
  <c r="AZ163" i="118" s="1"/>
  <c r="AH60" i="118"/>
  <c r="AO60" i="118" s="1"/>
  <c r="AH63" i="118"/>
  <c r="AO63" i="118" s="1"/>
  <c r="AT85" i="118"/>
  <c r="AZ85" i="118" s="1"/>
  <c r="AH114" i="118"/>
  <c r="AO114" i="118" s="1"/>
  <c r="AH120" i="118"/>
  <c r="AO120" i="118" s="1"/>
  <c r="AH136" i="118"/>
  <c r="AO136" i="118" s="1"/>
  <c r="AL122" i="118"/>
  <c r="AH46" i="118"/>
  <c r="AO46" i="118" s="1"/>
  <c r="AI71" i="118"/>
  <c r="AI79" i="118"/>
  <c r="AT95" i="118"/>
  <c r="AZ95" i="118" s="1"/>
  <c r="AT122" i="118"/>
  <c r="AZ122" i="118" s="1"/>
  <c r="AT136" i="118"/>
  <c r="AZ136" i="118" s="1"/>
  <c r="AY143" i="118"/>
  <c r="AV143" i="118"/>
  <c r="AJ71" i="118"/>
  <c r="AK79" i="118"/>
  <c r="AV156" i="118"/>
  <c r="AL20" i="118"/>
  <c r="AH97" i="118"/>
  <c r="AO97" i="118" s="1"/>
  <c r="AV17" i="118"/>
  <c r="AH30" i="118"/>
  <c r="AO30" i="118" s="1"/>
  <c r="AT33" i="118"/>
  <c r="AZ33" i="118" s="1"/>
  <c r="AT60" i="118"/>
  <c r="AZ60" i="118" s="1"/>
  <c r="AT71" i="118"/>
  <c r="AZ71" i="118" s="1"/>
  <c r="AM79" i="118"/>
  <c r="AK114" i="118"/>
  <c r="AT120" i="118"/>
  <c r="AZ120" i="118" s="1"/>
  <c r="AW17" i="118"/>
  <c r="AN79" i="118"/>
  <c r="AL114" i="118"/>
  <c r="AH139" i="118"/>
  <c r="AO139" i="118" s="1"/>
  <c r="AJ143" i="118"/>
  <c r="AM68" i="118"/>
  <c r="AJ87" i="118"/>
  <c r="AV95" i="118"/>
  <c r="AM114" i="118"/>
  <c r="AV122" i="118"/>
  <c r="AH129" i="118"/>
  <c r="AO129" i="118" s="1"/>
  <c r="AW16" i="118"/>
  <c r="AY17" i="118"/>
  <c r="AT87" i="118"/>
  <c r="AZ87" i="118" s="1"/>
  <c r="AX95" i="118"/>
  <c r="AX16" i="118"/>
  <c r="AT30" i="118"/>
  <c r="AZ30" i="118" s="1"/>
  <c r="AW71" i="118"/>
  <c r="AH110" i="118"/>
  <c r="AO110" i="118" s="1"/>
  <c r="AV120" i="118"/>
  <c r="AV22" i="118"/>
  <c r="AH35" i="118"/>
  <c r="AO35" i="118" s="1"/>
  <c r="AY71" i="118"/>
  <c r="AH92" i="118"/>
  <c r="AO92" i="118" s="1"/>
  <c r="AK156" i="118"/>
  <c r="AH15" i="118"/>
  <c r="AO15" i="118" s="1"/>
  <c r="AX22" i="118"/>
  <c r="AW46" i="118"/>
  <c r="AI65" i="118"/>
  <c r="AV68" i="118"/>
  <c r="AW79" i="118"/>
  <c r="AH108" i="118"/>
  <c r="AT125" i="118"/>
  <c r="AZ125" i="118" s="1"/>
  <c r="AN148" i="118"/>
  <c r="AH69" i="118"/>
  <c r="AO69" i="118" s="1"/>
  <c r="AY22" i="118"/>
  <c r="AI54" i="118"/>
  <c r="AL62" i="118"/>
  <c r="AY79" i="118"/>
  <c r="AX87" i="118"/>
  <c r="AT19" i="118"/>
  <c r="AZ19" i="118" s="1"/>
  <c r="AH37" i="118"/>
  <c r="AO37" i="118" s="1"/>
  <c r="AT54" i="118"/>
  <c r="AZ54" i="118" s="1"/>
  <c r="AM62" i="118"/>
  <c r="AH104" i="118"/>
  <c r="AO104" i="118" s="1"/>
  <c r="AJ106" i="118"/>
  <c r="AX114" i="118"/>
  <c r="AK144" i="118"/>
  <c r="AT146" i="118"/>
  <c r="AT164" i="118"/>
  <c r="AZ164" i="118" s="1"/>
  <c r="AH59" i="118"/>
  <c r="AO59" i="118" s="1"/>
  <c r="AM106" i="118"/>
  <c r="AY114" i="118"/>
  <c r="AH77" i="118"/>
  <c r="AO77" i="118" s="1"/>
  <c r="AT106" i="118"/>
  <c r="AZ106" i="118" s="1"/>
  <c r="AJ153" i="118"/>
  <c r="AT102" i="118"/>
  <c r="AZ102" i="118" s="1"/>
  <c r="AT132" i="118"/>
  <c r="AZ132" i="118" s="1"/>
  <c r="AW148" i="118"/>
  <c r="AY148" i="118"/>
  <c r="AW164" i="118"/>
  <c r="AT32" i="118"/>
  <c r="AZ32" i="118" s="1"/>
  <c r="AI29" i="118"/>
  <c r="AM67" i="118"/>
  <c r="AW146" i="118"/>
  <c r="AM153" i="118"/>
  <c r="AT128" i="118"/>
  <c r="AZ128" i="118" s="1"/>
  <c r="AT15" i="118"/>
  <c r="AZ15" i="118" s="1"/>
  <c r="AM21" i="118"/>
  <c r="AJ29" i="118"/>
  <c r="AW32" i="118"/>
  <c r="AW51" i="118"/>
  <c r="AV62" i="118"/>
  <c r="AN67" i="118"/>
  <c r="AZ69" i="118"/>
  <c r="AY146" i="118"/>
  <c r="AN153" i="118"/>
  <c r="AK29" i="118"/>
  <c r="AY32" i="118"/>
  <c r="AH34" i="118"/>
  <c r="AO34" i="118" s="1"/>
  <c r="AH39" i="118"/>
  <c r="AO39" i="118" s="1"/>
  <c r="AW62" i="118"/>
  <c r="AT67" i="118"/>
  <c r="AZ67" i="118" s="1"/>
  <c r="AT96" i="118"/>
  <c r="AZ96" i="118" s="1"/>
  <c r="AH128" i="118"/>
  <c r="AO128" i="118" s="1"/>
  <c r="AT153" i="118"/>
  <c r="AZ153" i="118" s="1"/>
  <c r="AT36" i="118"/>
  <c r="AZ36" i="118" s="1"/>
  <c r="AI42" i="118"/>
  <c r="AY62" i="118"/>
  <c r="AT86" i="118"/>
  <c r="AZ86" i="118" s="1"/>
  <c r="AI91" i="118"/>
  <c r="AH111" i="118"/>
  <c r="AO111" i="118" s="1"/>
  <c r="AJ113" i="118"/>
  <c r="AT151" i="118"/>
  <c r="AZ151" i="118" s="1"/>
  <c r="AT160" i="118"/>
  <c r="AZ160" i="118" s="1"/>
  <c r="AY162" i="118"/>
  <c r="AH41" i="118"/>
  <c r="AO41" i="118" s="1"/>
  <c r="AH61" i="118"/>
  <c r="AO61" i="118" s="1"/>
  <c r="AH162" i="118"/>
  <c r="AO162" i="118" s="1"/>
  <c r="AH38" i="118"/>
  <c r="AO38" i="118" s="1"/>
  <c r="AK41" i="118"/>
  <c r="AJ54" i="118"/>
  <c r="AN68" i="118"/>
  <c r="AK71" i="118"/>
  <c r="AY75" i="118"/>
  <c r="AH87" i="118"/>
  <c r="AO87" i="118" s="1"/>
  <c r="AT88" i="118"/>
  <c r="AZ88" i="118" s="1"/>
  <c r="AV112" i="118"/>
  <c r="AN114" i="118"/>
  <c r="AI128" i="118"/>
  <c r="AL29" i="118"/>
  <c r="AX75" i="118"/>
  <c r="AM29" i="118"/>
  <c r="AI32" i="118"/>
  <c r="AT20" i="118"/>
  <c r="AZ20" i="118" s="1"/>
  <c r="AT23" i="118"/>
  <c r="AZ23" i="118" s="1"/>
  <c r="AN29" i="118"/>
  <c r="AJ32" i="118"/>
  <c r="AL41" i="118"/>
  <c r="AH50" i="118"/>
  <c r="AO50" i="118" s="1"/>
  <c r="AH53" i="118"/>
  <c r="AO53" i="118" s="1"/>
  <c r="AK54" i="118"/>
  <c r="AI57" i="118"/>
  <c r="AL71" i="118"/>
  <c r="AH90" i="118"/>
  <c r="AO90" i="118" s="1"/>
  <c r="AY102" i="118"/>
  <c r="AW112" i="118"/>
  <c r="AJ128" i="118"/>
  <c r="AV151" i="118"/>
  <c r="AT165" i="118"/>
  <c r="AZ165" i="118" s="1"/>
  <c r="AH20" i="118"/>
  <c r="AO20" i="118" s="1"/>
  <c r="AT42" i="118"/>
  <c r="AZ42" i="118" s="1"/>
  <c r="AT81" i="118"/>
  <c r="AZ81" i="118" s="1"/>
  <c r="AH147" i="118"/>
  <c r="AO147" i="118" s="1"/>
  <c r="AT29" i="118"/>
  <c r="AZ29" i="118" s="1"/>
  <c r="AK32" i="118"/>
  <c r="AM41" i="118"/>
  <c r="AH44" i="118"/>
  <c r="AO44" i="118" s="1"/>
  <c r="AL50" i="118"/>
  <c r="AL54" i="118"/>
  <c r="AJ57" i="118"/>
  <c r="AH67" i="118"/>
  <c r="AO67" i="118" s="1"/>
  <c r="AT68" i="118"/>
  <c r="AZ68" i="118" s="1"/>
  <c r="AM71" i="118"/>
  <c r="AT74" i="118"/>
  <c r="AZ74" i="118" s="1"/>
  <c r="AT108" i="118"/>
  <c r="AZ108" i="118" s="1"/>
  <c r="AY112" i="118"/>
  <c r="AT145" i="118"/>
  <c r="AZ145" i="118" s="1"/>
  <c r="AT149" i="118"/>
  <c r="AZ149" i="118" s="1"/>
  <c r="AX151" i="118"/>
  <c r="AJ162" i="118"/>
  <c r="AI164" i="118"/>
  <c r="AT167" i="118"/>
  <c r="AZ167" i="118" s="1"/>
  <c r="AH68" i="118"/>
  <c r="AO68" i="118" s="1"/>
  <c r="AV23" i="118"/>
  <c r="AV26" i="118"/>
  <c r="AL32" i="118"/>
  <c r="AN41" i="118"/>
  <c r="AM50" i="118"/>
  <c r="AI53" i="118"/>
  <c r="AM54" i="118"/>
  <c r="AK57" i="118"/>
  <c r="AI87" i="118"/>
  <c r="AH124" i="118"/>
  <c r="AO124" i="118" s="1"/>
  <c r="AK130" i="118"/>
  <c r="AV153" i="118"/>
  <c r="AI160" i="118"/>
  <c r="AK162" i="118"/>
  <c r="AJ164" i="118"/>
  <c r="AV165" i="118"/>
  <c r="AH134" i="118"/>
  <c r="AO134" i="118" s="1"/>
  <c r="AM32" i="118"/>
  <c r="AJ53" i="118"/>
  <c r="AL57" i="118"/>
  <c r="AI84" i="118"/>
  <c r="AZ114" i="118"/>
  <c r="AN160" i="118"/>
  <c r="AL162" i="118"/>
  <c r="AK164" i="118"/>
  <c r="AW165" i="118"/>
  <c r="AV167" i="118"/>
  <c r="AV29" i="118"/>
  <c r="AT38" i="118"/>
  <c r="AZ38" i="118" s="1"/>
  <c r="AK53" i="118"/>
  <c r="AM57" i="118"/>
  <c r="AW68" i="118"/>
  <c r="AK87" i="118"/>
  <c r="AM162" i="118"/>
  <c r="AL164" i="118"/>
  <c r="AX165" i="118"/>
  <c r="AW167" i="118"/>
  <c r="AH26" i="118"/>
  <c r="AO26" i="118" s="1"/>
  <c r="AX23" i="118"/>
  <c r="AX26" i="118"/>
  <c r="AN32" i="118"/>
  <c r="AY23" i="118"/>
  <c r="AH25" i="118"/>
  <c r="AO25" i="118" s="1"/>
  <c r="AY26" i="118"/>
  <c r="AW29" i="118"/>
  <c r="AI35" i="118"/>
  <c r="AJ44" i="118"/>
  <c r="AL53" i="118"/>
  <c r="AH64" i="118"/>
  <c r="AO64" i="118" s="1"/>
  <c r="AI67" i="118"/>
  <c r="AX68" i="118"/>
  <c r="AH70" i="118"/>
  <c r="AO70" i="118" s="1"/>
  <c r="AH80" i="118"/>
  <c r="AO80" i="118" s="1"/>
  <c r="AL87" i="118"/>
  <c r="AT90" i="118"/>
  <c r="AZ90" i="118" s="1"/>
  <c r="AH95" i="118"/>
  <c r="AO95" i="118" s="1"/>
  <c r="AV114" i="118"/>
  <c r="AT130" i="118"/>
  <c r="AZ130" i="118" s="1"/>
  <c r="AH137" i="118"/>
  <c r="AO137" i="118" s="1"/>
  <c r="AN162" i="118"/>
  <c r="AM164" i="118"/>
  <c r="AY165" i="118"/>
  <c r="AH149" i="118"/>
  <c r="AO149" i="118" s="1"/>
  <c r="AH40" i="118"/>
  <c r="AO40" i="118" s="1"/>
  <c r="AM53" i="118"/>
  <c r="AL67" i="118"/>
  <c r="AV71" i="118"/>
  <c r="AH83" i="118"/>
  <c r="AO83" i="118" s="1"/>
  <c r="AT84" i="118"/>
  <c r="AZ84" i="118" s="1"/>
  <c r="AM87" i="118"/>
  <c r="AH93" i="118"/>
  <c r="AO93" i="118" s="1"/>
  <c r="AW114" i="118"/>
  <c r="AN164" i="118"/>
  <c r="AT53" i="118"/>
  <c r="AZ53" i="118" s="1"/>
  <c r="AW57" i="118"/>
  <c r="AY84" i="118"/>
  <c r="AT31" i="118"/>
  <c r="AZ31" i="118" s="1"/>
  <c r="AX32" i="118"/>
  <c r="AT40" i="118"/>
  <c r="AZ40" i="118" s="1"/>
  <c r="AV53" i="118"/>
  <c r="AH76" i="118"/>
  <c r="AO76" i="118" s="1"/>
  <c r="AN83" i="118"/>
  <c r="AV87" i="118"/>
  <c r="AH103" i="118"/>
  <c r="AO103" i="118" s="1"/>
  <c r="AH109" i="118"/>
  <c r="AO109" i="118" s="1"/>
  <c r="AH144" i="118"/>
  <c r="AO144" i="118" s="1"/>
  <c r="AK152" i="118"/>
  <c r="AW67" i="118"/>
  <c r="AT73" i="118"/>
  <c r="AZ73" i="118" s="1"/>
  <c r="AT99" i="118"/>
  <c r="AZ99" i="118" s="1"/>
  <c r="AT103" i="118"/>
  <c r="AZ103" i="118" s="1"/>
  <c r="AL107" i="118"/>
  <c r="AT113" i="118"/>
  <c r="AZ113" i="118" s="1"/>
  <c r="AX120" i="118"/>
  <c r="AH127" i="118"/>
  <c r="AO127" i="118" s="1"/>
  <c r="AM148" i="118"/>
  <c r="AT150" i="118"/>
  <c r="AZ150" i="118" s="1"/>
  <c r="AT156" i="118"/>
  <c r="AZ156" i="118" s="1"/>
  <c r="AV164" i="118"/>
  <c r="AT162" i="118"/>
  <c r="AZ162" i="118" s="1"/>
  <c r="AT158" i="118"/>
  <c r="AZ158" i="118" s="1"/>
  <c r="AV35" i="118"/>
  <c r="AW19" i="118"/>
  <c r="AH21" i="118"/>
  <c r="AO21" i="118" s="1"/>
  <c r="AT37" i="118"/>
  <c r="AZ37" i="118" s="1"/>
  <c r="AT52" i="118"/>
  <c r="AZ52" i="118" s="1"/>
  <c r="AI76" i="118"/>
  <c r="AJ79" i="118"/>
  <c r="AH89" i="118"/>
  <c r="AO89" i="118" s="1"/>
  <c r="AH125" i="118"/>
  <c r="AO125" i="118" s="1"/>
  <c r="AT154" i="118"/>
  <c r="AZ154" i="118" s="1"/>
  <c r="AX164" i="118"/>
  <c r="AH19" i="118"/>
  <c r="AO19" i="118" s="1"/>
  <c r="AT93" i="118"/>
  <c r="AZ93" i="118" s="1"/>
  <c r="AI63" i="118"/>
  <c r="AI92" i="118"/>
  <c r="AK131" i="118"/>
  <c r="AI140" i="118"/>
  <c r="AY47" i="118"/>
  <c r="AX67" i="118"/>
  <c r="AL34" i="118"/>
  <c r="AT49" i="118"/>
  <c r="AZ49" i="118" s="1"/>
  <c r="AK82" i="118"/>
  <c r="AT34" i="118"/>
  <c r="AZ34" i="118" s="1"/>
  <c r="AL59" i="118"/>
  <c r="AM63" i="118"/>
  <c r="AL66" i="118"/>
  <c r="AL79" i="118"/>
  <c r="AL82" i="118"/>
  <c r="AW83" i="118"/>
  <c r="AT89" i="118"/>
  <c r="AZ89" i="118" s="1"/>
  <c r="AJ92" i="118"/>
  <c r="AM131" i="118"/>
  <c r="AK133" i="118"/>
  <c r="AJ140" i="118"/>
  <c r="AT142" i="118"/>
  <c r="AZ142" i="118" s="1"/>
  <c r="AT166" i="118"/>
  <c r="AZ166" i="118" s="1"/>
  <c r="AV46" i="118"/>
  <c r="AM59" i="118"/>
  <c r="AN63" i="118"/>
  <c r="AM82" i="118"/>
  <c r="AN92" i="118"/>
  <c r="AH117" i="118"/>
  <c r="AO117" i="118" s="1"/>
  <c r="AH123" i="118"/>
  <c r="AO123" i="118" s="1"/>
  <c r="AT127" i="118"/>
  <c r="AZ127" i="118" s="1"/>
  <c r="AN131" i="118"/>
  <c r="AT133" i="118"/>
  <c r="AZ133" i="118" s="1"/>
  <c r="AL140" i="118"/>
  <c r="AT35" i="118"/>
  <c r="AZ35" i="118" s="1"/>
  <c r="AX84" i="118"/>
  <c r="AN82" i="118"/>
  <c r="AN140" i="118"/>
  <c r="AT21" i="118"/>
  <c r="AZ21" i="118" s="1"/>
  <c r="AX46" i="118"/>
  <c r="AK62" i="118"/>
  <c r="AW76" i="118"/>
  <c r="AT92" i="118"/>
  <c r="AZ92" i="118" s="1"/>
  <c r="AL115" i="118"/>
  <c r="AH121" i="118"/>
  <c r="AT140" i="118"/>
  <c r="AZ140" i="118" s="1"/>
  <c r="AX146" i="118"/>
  <c r="AX148" i="118"/>
  <c r="AV76" i="118"/>
  <c r="AH17" i="118"/>
  <c r="AO17" i="118" s="1"/>
  <c r="AT27" i="118"/>
  <c r="AH45" i="118"/>
  <c r="AO45" i="118" s="1"/>
  <c r="AT63" i="118"/>
  <c r="AZ63" i="118" s="1"/>
  <c r="AL75" i="118"/>
  <c r="AX76" i="118"/>
  <c r="AT79" i="118"/>
  <c r="AZ79" i="118" s="1"/>
  <c r="AT82" i="118"/>
  <c r="AZ82" i="118" s="1"/>
  <c r="AH91" i="118"/>
  <c r="AO91" i="118" s="1"/>
  <c r="AT138" i="118"/>
  <c r="AZ138" i="118" s="1"/>
  <c r="AH151" i="118"/>
  <c r="AO151" i="118" s="1"/>
  <c r="AH157" i="118"/>
  <c r="AO157" i="118" s="1"/>
  <c r="AT28" i="118"/>
  <c r="AZ28" i="118" s="1"/>
  <c r="AH56" i="118"/>
  <c r="AO56" i="118" s="1"/>
  <c r="AT24" i="118"/>
  <c r="AZ24" i="118" s="1"/>
  <c r="AH42" i="118"/>
  <c r="AO42" i="118" s="1"/>
  <c r="AM75" i="118"/>
  <c r="AY76" i="118"/>
  <c r="AH78" i="118"/>
  <c r="AO78" i="118" s="1"/>
  <c r="AV92" i="118"/>
  <c r="AI117" i="118"/>
  <c r="AT123" i="118"/>
  <c r="AZ123" i="118" s="1"/>
  <c r="AW14" i="118"/>
  <c r="AI30" i="118"/>
  <c r="AT39" i="118"/>
  <c r="AZ39" i="118" s="1"/>
  <c r="AH48" i="118"/>
  <c r="AO48" i="118" s="1"/>
  <c r="AV59" i="118"/>
  <c r="AN62" i="118"/>
  <c r="AV63" i="118"/>
  <c r="AH65" i="118"/>
  <c r="AO65" i="118" s="1"/>
  <c r="AN75" i="118"/>
  <c r="AV79" i="118"/>
  <c r="AW92" i="118"/>
  <c r="AH96" i="118"/>
  <c r="AO96" i="118" s="1"/>
  <c r="AH112" i="118"/>
  <c r="AJ119" i="118"/>
  <c r="AX131" i="118"/>
  <c r="AH155" i="118"/>
  <c r="AO155" i="118" s="1"/>
  <c r="AH152" i="118"/>
  <c r="AO152" i="118" s="1"/>
  <c r="AW59" i="118"/>
  <c r="AY63" i="118"/>
  <c r="AY131" i="118"/>
  <c r="AV140" i="118"/>
  <c r="AH29" i="118"/>
  <c r="AO29" i="118" s="1"/>
  <c r="AH33" i="118"/>
  <c r="AO33" i="118" s="1"/>
  <c r="AX59" i="118"/>
  <c r="AV82" i="118"/>
  <c r="AH94" i="118"/>
  <c r="AO94" i="118" s="1"/>
  <c r="AH100" i="118"/>
  <c r="AO100" i="118" s="1"/>
  <c r="AH106" i="118"/>
  <c r="AO106" i="118" s="1"/>
  <c r="AT121" i="118"/>
  <c r="AZ121" i="118" s="1"/>
  <c r="AW140" i="118"/>
  <c r="AH165" i="118"/>
  <c r="AO165" i="118" s="1"/>
  <c r="AH81" i="118"/>
  <c r="AO81" i="118" s="1"/>
  <c r="AH23" i="118"/>
  <c r="AO23" i="118" s="1"/>
  <c r="AT48" i="118"/>
  <c r="AZ48" i="118" s="1"/>
  <c r="AT55" i="118"/>
  <c r="AZ55" i="118" s="1"/>
  <c r="AY59" i="118"/>
  <c r="AT72" i="118"/>
  <c r="AZ72" i="118" s="1"/>
  <c r="AX82" i="118"/>
  <c r="AT94" i="118"/>
  <c r="AZ94" i="118" s="1"/>
  <c r="AH102" i="118"/>
  <c r="AO102" i="118" s="1"/>
  <c r="AT117" i="118"/>
  <c r="AZ117" i="118" s="1"/>
  <c r="AY123" i="118"/>
  <c r="AI151" i="118"/>
  <c r="AT157" i="118"/>
  <c r="AZ157" i="118" s="1"/>
  <c r="AH126" i="118"/>
  <c r="AH164" i="118"/>
  <c r="AO164" i="118" s="1"/>
  <c r="AN165" i="118"/>
  <c r="AK167" i="118"/>
  <c r="AM145" i="118"/>
  <c r="AK150" i="118"/>
  <c r="AI159" i="118"/>
  <c r="AI21" i="118"/>
  <c r="AV67" i="118"/>
  <c r="AK106" i="118"/>
  <c r="AI130" i="118"/>
  <c r="AI133" i="118"/>
  <c r="AJ142" i="118"/>
  <c r="AM150" i="118"/>
  <c r="AJ159" i="118"/>
  <c r="AL21" i="118"/>
  <c r="AI44" i="118"/>
  <c r="AK66" i="118"/>
  <c r="AJ94" i="118"/>
  <c r="AL106" i="118"/>
  <c r="AI111" i="118"/>
  <c r="AI119" i="118"/>
  <c r="AJ130" i="118"/>
  <c r="AJ133" i="118"/>
  <c r="AN142" i="118"/>
  <c r="AK159" i="118"/>
  <c r="AJ111" i="118"/>
  <c r="AL159" i="118"/>
  <c r="AI187" i="118"/>
  <c r="AK44" i="118"/>
  <c r="AJ65" i="118"/>
  <c r="AM66" i="118"/>
  <c r="AV91" i="118"/>
  <c r="AN106" i="118"/>
  <c r="AK111" i="118"/>
  <c r="AK119" i="118"/>
  <c r="AM130" i="118"/>
  <c r="AL133" i="118"/>
  <c r="AX140" i="118"/>
  <c r="AW145" i="118"/>
  <c r="AM159" i="118"/>
  <c r="AJ187" i="118"/>
  <c r="AI20" i="118"/>
  <c r="AI36" i="118"/>
  <c r="AL44" i="118"/>
  <c r="AK65" i="118"/>
  <c r="AW91" i="118"/>
  <c r="AI103" i="118"/>
  <c r="AL111" i="118"/>
  <c r="AL119" i="118"/>
  <c r="AN130" i="118"/>
  <c r="AM133" i="118"/>
  <c r="AI137" i="118"/>
  <c r="AI139" i="118"/>
  <c r="AY140" i="118"/>
  <c r="AX145" i="118"/>
  <c r="AN159" i="118"/>
  <c r="AK187" i="118"/>
  <c r="AJ20" i="118"/>
  <c r="AJ36" i="118"/>
  <c r="AM44" i="118"/>
  <c r="AL65" i="118"/>
  <c r="AJ81" i="118"/>
  <c r="AM86" i="118"/>
  <c r="AX91" i="118"/>
  <c r="AJ103" i="118"/>
  <c r="AM111" i="118"/>
  <c r="AM119" i="118"/>
  <c r="AN133" i="118"/>
  <c r="AJ137" i="118"/>
  <c r="AJ139" i="118"/>
  <c r="AI144" i="118"/>
  <c r="AW150" i="118"/>
  <c r="AO177" i="118"/>
  <c r="AZ187" i="118"/>
  <c r="AK20" i="118"/>
  <c r="AK36" i="118"/>
  <c r="AN44" i="118"/>
  <c r="AM65" i="118"/>
  <c r="AN70" i="118"/>
  <c r="AN86" i="118"/>
  <c r="AY91" i="118"/>
  <c r="AV94" i="118"/>
  <c r="AK103" i="118"/>
  <c r="AI113" i="118"/>
  <c r="AK137" i="118"/>
  <c r="AK139" i="118"/>
  <c r="AV142" i="118"/>
  <c r="AJ144" i="118"/>
  <c r="AI147" i="118"/>
  <c r="AX150" i="118"/>
  <c r="AJ152" i="118"/>
  <c r="AO175" i="118"/>
  <c r="AI177" i="118"/>
  <c r="AI189" i="118"/>
  <c r="AL36" i="118"/>
  <c r="AN65" i="118"/>
  <c r="AW94" i="118"/>
  <c r="AL103" i="118"/>
  <c r="AV106" i="118"/>
  <c r="AK121" i="118"/>
  <c r="AL139" i="118"/>
  <c r="AX142" i="118"/>
  <c r="AW173" i="118"/>
  <c r="AJ175" i="118"/>
  <c r="AJ177" i="118"/>
  <c r="AJ189" i="118"/>
  <c r="AI191" i="118"/>
  <c r="AJ35" i="118"/>
  <c r="AI48" i="118"/>
  <c r="AW61" i="118"/>
  <c r="AX66" i="118"/>
  <c r="AX94" i="118"/>
  <c r="AW106" i="118"/>
  <c r="AK113" i="118"/>
  <c r="AL121" i="118"/>
  <c r="AI125" i="118"/>
  <c r="AI132" i="118"/>
  <c r="AM139" i="118"/>
  <c r="AL144" i="118"/>
  <c r="AN147" i="118"/>
  <c r="AL152" i="118"/>
  <c r="AZ159" i="118"/>
  <c r="AN161" i="118"/>
  <c r="AL175" i="118"/>
  <c r="AK177" i="118"/>
  <c r="AL189" i="118"/>
  <c r="AJ191" i="118"/>
  <c r="AM20" i="118"/>
  <c r="AM36" i="118"/>
  <c r="AN20" i="118"/>
  <c r="AV32" i="118"/>
  <c r="AK35" i="118"/>
  <c r="AN36" i="118"/>
  <c r="AJ48" i="118"/>
  <c r="AX61" i="118"/>
  <c r="AY94" i="118"/>
  <c r="AX106" i="118"/>
  <c r="AI110" i="118"/>
  <c r="AL113" i="118"/>
  <c r="AI118" i="118"/>
  <c r="AM121" i="118"/>
  <c r="AJ125" i="118"/>
  <c r="AX130" i="118"/>
  <c r="AJ132" i="118"/>
  <c r="AV135" i="118"/>
  <c r="AZ139" i="118"/>
  <c r="AM144" i="118"/>
  <c r="AM152" i="118"/>
  <c r="AL177" i="118"/>
  <c r="AV187" i="118"/>
  <c r="AN189" i="118"/>
  <c r="AK191" i="118"/>
  <c r="AL35" i="118"/>
  <c r="AI39" i="118"/>
  <c r="AV44" i="118"/>
  <c r="AK48" i="118"/>
  <c r="AV81" i="118"/>
  <c r="AY106" i="118"/>
  <c r="AK110" i="118"/>
  <c r="AK118" i="118"/>
  <c r="AN121" i="118"/>
  <c r="AN125" i="118"/>
  <c r="AK132" i="118"/>
  <c r="AV133" i="118"/>
  <c r="AW135" i="118"/>
  <c r="AN144" i="118"/>
  <c r="AN152" i="118"/>
  <c r="AV159" i="118"/>
  <c r="AM177" i="118"/>
  <c r="AW178" i="118"/>
  <c r="AW187" i="118"/>
  <c r="AO189" i="118"/>
  <c r="AL191" i="118"/>
  <c r="AJ39" i="118"/>
  <c r="AW44" i="118"/>
  <c r="AI47" i="118"/>
  <c r="AK60" i="118"/>
  <c r="AW81" i="118"/>
  <c r="AV103" i="118"/>
  <c r="AI105" i="118"/>
  <c r="AL110" i="118"/>
  <c r="AL118" i="118"/>
  <c r="AL132" i="118"/>
  <c r="AW133" i="118"/>
  <c r="AX135" i="118"/>
  <c r="AV137" i="118"/>
  <c r="AJ149" i="118"/>
  <c r="AW159" i="118"/>
  <c r="AN177" i="118"/>
  <c r="AX178" i="118"/>
  <c r="AX187" i="118"/>
  <c r="AZ189" i="118"/>
  <c r="AM191" i="118"/>
  <c r="AK14" i="118"/>
  <c r="AN35" i="118"/>
  <c r="AX44" i="118"/>
  <c r="AJ47" i="118"/>
  <c r="AM60" i="118"/>
  <c r="AX81" i="118"/>
  <c r="AX86" i="118"/>
  <c r="AJ89" i="118"/>
  <c r="AV96" i="118"/>
  <c r="AX103" i="118"/>
  <c r="AJ105" i="118"/>
  <c r="AM110" i="118"/>
  <c r="AV116" i="118"/>
  <c r="AM118" i="118"/>
  <c r="AL127" i="118"/>
  <c r="AM132" i="118"/>
  <c r="AX133" i="118"/>
  <c r="AK149" i="118"/>
  <c r="AX159" i="118"/>
  <c r="AN191" i="118"/>
  <c r="AV15" i="118"/>
  <c r="AN14" i="118"/>
  <c r="AV20" i="118"/>
  <c r="AI23" i="118"/>
  <c r="AL39" i="118"/>
  <c r="AK47" i="118"/>
  <c r="AI59" i="118"/>
  <c r="AN60" i="118"/>
  <c r="AV65" i="118"/>
  <c r="AY81" i="118"/>
  <c r="AI85" i="118"/>
  <c r="AK89" i="118"/>
  <c r="AW96" i="118"/>
  <c r="AI98" i="118"/>
  <c r="AY103" i="118"/>
  <c r="AK105" i="118"/>
  <c r="AN110" i="118"/>
  <c r="AX116" i="118"/>
  <c r="AN118" i="118"/>
  <c r="AN132" i="118"/>
  <c r="AY133" i="118"/>
  <c r="AV139" i="118"/>
  <c r="AV147" i="118"/>
  <c r="AL149" i="118"/>
  <c r="AX168" i="118"/>
  <c r="AJ186" i="118"/>
  <c r="AM35" i="118"/>
  <c r="AI19" i="118"/>
  <c r="AK39" i="118"/>
  <c r="AO14" i="118"/>
  <c r="AW20" i="118"/>
  <c r="AJ23" i="118"/>
  <c r="AM39" i="118"/>
  <c r="AL47" i="118"/>
  <c r="AJ59" i="118"/>
  <c r="AW65" i="118"/>
  <c r="AI69" i="118"/>
  <c r="AL89" i="118"/>
  <c r="AX96" i="118"/>
  <c r="AL105" i="118"/>
  <c r="AX108" i="118"/>
  <c r="AV113" i="118"/>
  <c r="AV121" i="118"/>
  <c r="AX139" i="118"/>
  <c r="AX147" i="118"/>
  <c r="AM149" i="118"/>
  <c r="AI156" i="118"/>
  <c r="AJ158" i="118"/>
  <c r="AW161" i="118"/>
  <c r="AI170" i="118"/>
  <c r="AK184" i="118"/>
  <c r="AK186" i="118"/>
  <c r="AI193" i="118"/>
  <c r="BU15" i="118"/>
  <c r="AX20" i="118"/>
  <c r="AK23" i="118"/>
  <c r="AW36" i="118"/>
  <c r="AM47" i="118"/>
  <c r="AX48" i="118"/>
  <c r="AK59" i="118"/>
  <c r="AX65" i="118"/>
  <c r="AM89" i="118"/>
  <c r="AX113" i="118"/>
  <c r="AW121" i="118"/>
  <c r="AV123" i="118"/>
  <c r="AY139" i="118"/>
  <c r="AI146" i="118"/>
  <c r="AV152" i="118"/>
  <c r="AJ156" i="118"/>
  <c r="AL158" i="118"/>
  <c r="AJ170" i="118"/>
  <c r="AK172" i="118"/>
  <c r="AM184" i="118"/>
  <c r="AL186" i="118"/>
  <c r="AZ191" i="118"/>
  <c r="AM193" i="118"/>
  <c r="AV14" i="118"/>
  <c r="AV19" i="118"/>
  <c r="AL23" i="118"/>
  <c r="AN47" i="118"/>
  <c r="AY48" i="118"/>
  <c r="AI51" i="118"/>
  <c r="AN89" i="118"/>
  <c r="AJ102" i="118"/>
  <c r="AY113" i="118"/>
  <c r="AX121" i="118"/>
  <c r="AW123" i="118"/>
  <c r="AJ146" i="118"/>
  <c r="AW152" i="118"/>
  <c r="AM158" i="118"/>
  <c r="AL172" i="118"/>
  <c r="AV177" i="118"/>
  <c r="AV191" i="118"/>
  <c r="AK146" i="118"/>
  <c r="AX152" i="118"/>
  <c r="AM172" i="118"/>
  <c r="AW177" i="118"/>
  <c r="AW191" i="118"/>
  <c r="AX14" i="118"/>
  <c r="AX19" i="118"/>
  <c r="AI26" i="118"/>
  <c r="AK30" i="118"/>
  <c r="AW35" i="118"/>
  <c r="AL46" i="118"/>
  <c r="AK51" i="118"/>
  <c r="AJ76" i="118"/>
  <c r="AJ84" i="118"/>
  <c r="AL102" i="118"/>
  <c r="AV105" i="118"/>
  <c r="AV132" i="118"/>
  <c r="AK143" i="118"/>
  <c r="AL146" i="118"/>
  <c r="AK151" i="118"/>
  <c r="AM156" i="118"/>
  <c r="AM170" i="118"/>
  <c r="AJ174" i="118"/>
  <c r="AX177" i="118"/>
  <c r="AX191" i="118"/>
  <c r="AI18" i="118"/>
  <c r="AY19" i="118"/>
  <c r="AJ26" i="118"/>
  <c r="AL30" i="118"/>
  <c r="AX35" i="118"/>
  <c r="AV39" i="118"/>
  <c r="AM46" i="118"/>
  <c r="AL51" i="118"/>
  <c r="AI68" i="118"/>
  <c r="AK76" i="118"/>
  <c r="AK84" i="118"/>
  <c r="AX85" i="118"/>
  <c r="AX98" i="118"/>
  <c r="AX105" i="118"/>
  <c r="AV118" i="118"/>
  <c r="AW132" i="118"/>
  <c r="AW141" i="118"/>
  <c r="AL143" i="118"/>
  <c r="AM146" i="118"/>
  <c r="AW149" i="118"/>
  <c r="AL151" i="118"/>
  <c r="AI165" i="118"/>
  <c r="AY14" i="118"/>
  <c r="AZ14" i="118"/>
  <c r="AJ18" i="118"/>
  <c r="AK26" i="118"/>
  <c r="AM30" i="118"/>
  <c r="AY39" i="118"/>
  <c r="AN46" i="118"/>
  <c r="AI50" i="118"/>
  <c r="AM51" i="118"/>
  <c r="AJ68" i="118"/>
  <c r="AX69" i="118"/>
  <c r="AL76" i="118"/>
  <c r="AL84" i="118"/>
  <c r="AY85" i="118"/>
  <c r="AV89" i="118"/>
  <c r="AY105" i="118"/>
  <c r="AV110" i="118"/>
  <c r="AX118" i="118"/>
  <c r="AI131" i="118"/>
  <c r="AX132" i="118"/>
  <c r="AX141" i="118"/>
  <c r="AM143" i="118"/>
  <c r="AX149" i="118"/>
  <c r="AM151" i="118"/>
  <c r="AV184" i="118"/>
  <c r="AL18" i="118"/>
  <c r="AL26" i="118"/>
  <c r="AV47" i="118"/>
  <c r="AJ50" i="118"/>
  <c r="AK68" i="118"/>
  <c r="AY69" i="118"/>
  <c r="AI75" i="118"/>
  <c r="AM76" i="118"/>
  <c r="AM84" i="118"/>
  <c r="AW89" i="118"/>
  <c r="AX110" i="118"/>
  <c r="AZ146" i="118"/>
  <c r="AN151" i="118"/>
  <c r="AW184" i="118"/>
  <c r="AV186" i="118"/>
  <c r="BO14" i="118"/>
  <c r="BQ14" i="118" s="1"/>
  <c r="AW47" i="118"/>
  <c r="AL68" i="118"/>
  <c r="AJ75" i="118"/>
  <c r="AX89" i="118"/>
  <c r="AX186" i="118"/>
  <c r="BJ18" i="118"/>
  <c r="BN17" i="118"/>
  <c r="BP17" i="118" s="1"/>
  <c r="BL17" i="118"/>
  <c r="BK18" i="118"/>
  <c r="BR17" i="118" a="1"/>
  <c r="BR17" i="118" s="1"/>
  <c r="BU17" i="118" s="1"/>
  <c r="AL80" i="118"/>
  <c r="AY80" i="118"/>
  <c r="AX80" i="118"/>
  <c r="AW80" i="118"/>
  <c r="AV80" i="118"/>
  <c r="AK80" i="118"/>
  <c r="AJ80" i="118"/>
  <c r="AI80" i="118"/>
  <c r="AN100" i="118"/>
  <c r="AJ100" i="118"/>
  <c r="AI100" i="118"/>
  <c r="AX100" i="118"/>
  <c r="AW100" i="118"/>
  <c r="AV100" i="118"/>
  <c r="AM100" i="118"/>
  <c r="AL100" i="118"/>
  <c r="AO256" i="118"/>
  <c r="AN256" i="118"/>
  <c r="AM256" i="118"/>
  <c r="AL256" i="118"/>
  <c r="AK256" i="118"/>
  <c r="AY256" i="118"/>
  <c r="AX256" i="118"/>
  <c r="AW256" i="118"/>
  <c r="AV256" i="118"/>
  <c r="AJ256" i="118"/>
  <c r="AI256" i="118"/>
  <c r="AZ256" i="118"/>
  <c r="AY27" i="118"/>
  <c r="AX27" i="118"/>
  <c r="AW27" i="118"/>
  <c r="AV27" i="118"/>
  <c r="AI27" i="118"/>
  <c r="AM28" i="118"/>
  <c r="AL28" i="118"/>
  <c r="AK28" i="118"/>
  <c r="AJ28" i="118"/>
  <c r="AI28" i="118"/>
  <c r="AY28" i="118"/>
  <c r="CF14" i="118"/>
  <c r="AV109" i="118"/>
  <c r="AN109" i="118"/>
  <c r="AM109" i="118"/>
  <c r="AY109" i="118"/>
  <c r="AX109" i="118"/>
  <c r="AW109" i="118"/>
  <c r="AL109" i="118"/>
  <c r="AK109" i="118"/>
  <c r="AJ109" i="118"/>
  <c r="AI109" i="118"/>
  <c r="AH27" i="118"/>
  <c r="AO27" i="118" s="1"/>
  <c r="AX30" i="118"/>
  <c r="AW30" i="118"/>
  <c r="AV30" i="118"/>
  <c r="AJ30" i="118"/>
  <c r="AN58" i="118"/>
  <c r="AM58" i="118"/>
  <c r="AL58" i="118"/>
  <c r="AJ58" i="118"/>
  <c r="AI58" i="118"/>
  <c r="AY58" i="118"/>
  <c r="AX58" i="118"/>
  <c r="AW58" i="118"/>
  <c r="AH161" i="118"/>
  <c r="AO161" i="118" s="1"/>
  <c r="AK166" i="118"/>
  <c r="AJ166" i="118"/>
  <c r="AI166" i="118"/>
  <c r="AN166" i="118"/>
  <c r="AM166" i="118"/>
  <c r="AY166" i="118"/>
  <c r="AX166" i="118"/>
  <c r="AW166" i="118"/>
  <c r="AV166" i="118"/>
  <c r="AL166" i="118"/>
  <c r="AL64" i="118"/>
  <c r="AK64" i="118"/>
  <c r="AY64" i="118"/>
  <c r="AX64" i="118"/>
  <c r="AW64" i="118"/>
  <c r="AV64" i="118"/>
  <c r="AJ64" i="118"/>
  <c r="BL16" i="118"/>
  <c r="BN16" i="118"/>
  <c r="BP16" i="118" s="1"/>
  <c r="AH28" i="118"/>
  <c r="AO28" i="118" s="1"/>
  <c r="AN31" i="118"/>
  <c r="AL31" i="118"/>
  <c r="AK31" i="118"/>
  <c r="AJ31" i="118"/>
  <c r="AI31" i="118"/>
  <c r="AY31" i="118"/>
  <c r="AX31" i="118"/>
  <c r="AM64" i="118"/>
  <c r="AJ78" i="118"/>
  <c r="AM78" i="118"/>
  <c r="AL78" i="118"/>
  <c r="AK78" i="118"/>
  <c r="AI78" i="118"/>
  <c r="AX78" i="118"/>
  <c r="AW78" i="118"/>
  <c r="AV78" i="118"/>
  <c r="AW163" i="118"/>
  <c r="AV163" i="118"/>
  <c r="AX163" i="118"/>
  <c r="AM163" i="118"/>
  <c r="AK163" i="118"/>
  <c r="AJ163" i="118"/>
  <c r="AI163" i="118"/>
  <c r="AY163" i="118"/>
  <c r="AN163" i="118"/>
  <c r="AL163" i="118"/>
  <c r="BR16" i="118" a="1"/>
  <c r="BR16" i="118" s="1"/>
  <c r="BU16" i="118" s="1"/>
  <c r="AK24" i="118"/>
  <c r="AY33" i="118"/>
  <c r="AW33" i="118"/>
  <c r="AV33" i="118"/>
  <c r="AI33" i="118"/>
  <c r="AN34" i="118"/>
  <c r="AM34" i="118"/>
  <c r="AK34" i="118"/>
  <c r="AJ34" i="118"/>
  <c r="AI34" i="118"/>
  <c r="AY34" i="118"/>
  <c r="AX34" i="118"/>
  <c r="AW34" i="118"/>
  <c r="AM37" i="118"/>
  <c r="AL37" i="118"/>
  <c r="AJ37" i="118"/>
  <c r="AI37" i="118"/>
  <c r="AX37" i="118"/>
  <c r="AW37" i="118"/>
  <c r="AV37" i="118"/>
  <c r="AY38" i="118"/>
  <c r="AL38" i="118"/>
  <c r="AK38" i="118"/>
  <c r="AJ38" i="118"/>
  <c r="AM55" i="118"/>
  <c r="AL55" i="118"/>
  <c r="AJ55" i="118"/>
  <c r="AI55" i="118"/>
  <c r="AX55" i="118"/>
  <c r="AW55" i="118"/>
  <c r="AV55" i="118"/>
  <c r="AY56" i="118"/>
  <c r="AL56" i="118"/>
  <c r="AK56" i="118"/>
  <c r="AJ56" i="118"/>
  <c r="AT66" i="118"/>
  <c r="AZ66" i="118" s="1"/>
  <c r="AN74" i="118"/>
  <c r="AW74" i="118"/>
  <c r="AM74" i="118"/>
  <c r="AL74" i="118"/>
  <c r="AK74" i="118"/>
  <c r="AJ74" i="118"/>
  <c r="AI74" i="118"/>
  <c r="AY74" i="118"/>
  <c r="AX74" i="118"/>
  <c r="AM77" i="118"/>
  <c r="AV77" i="118"/>
  <c r="AW77" i="118"/>
  <c r="AN77" i="118"/>
  <c r="AL77" i="118"/>
  <c r="AK77" i="118"/>
  <c r="AJ77" i="118"/>
  <c r="AI97" i="118"/>
  <c r="AL40" i="118"/>
  <c r="AK40" i="118"/>
  <c r="AI40" i="118"/>
  <c r="AW40" i="118"/>
  <c r="AV40" i="118"/>
  <c r="AM24" i="118"/>
  <c r="AK27" i="118"/>
  <c r="AN28" i="118"/>
  <c r="AY124" i="118"/>
  <c r="AX124" i="118"/>
  <c r="AW124" i="118"/>
  <c r="AV124" i="118"/>
  <c r="AM124" i="118"/>
  <c r="AN124" i="118"/>
  <c r="AL124" i="118"/>
  <c r="AK124" i="118"/>
  <c r="AJ124" i="118"/>
  <c r="AI124" i="118"/>
  <c r="AJ203" i="118"/>
  <c r="AI203" i="118"/>
  <c r="AZ203" i="118"/>
  <c r="AY203" i="118"/>
  <c r="AV203" i="118"/>
  <c r="AO203" i="118"/>
  <c r="AN203" i="118"/>
  <c r="AL203" i="118"/>
  <c r="AX203" i="118"/>
  <c r="AW203" i="118"/>
  <c r="AM203" i="118"/>
  <c r="AV45" i="118"/>
  <c r="AN45" i="118"/>
  <c r="AM45" i="118"/>
  <c r="AL45" i="118"/>
  <c r="AK45" i="118"/>
  <c r="AZ45" i="118"/>
  <c r="AN24" i="118"/>
  <c r="AL27" i="118"/>
  <c r="AH36" i="118"/>
  <c r="AO36" i="118" s="1"/>
  <c r="AM80" i="118"/>
  <c r="AV90" i="118"/>
  <c r="AN90" i="118"/>
  <c r="AM90" i="118"/>
  <c r="AL90" i="118"/>
  <c r="AK90" i="118"/>
  <c r="AJ90" i="118"/>
  <c r="AI90" i="118"/>
  <c r="AK100" i="118"/>
  <c r="AH143" i="118"/>
  <c r="AO143" i="118" s="1"/>
  <c r="AH163" i="118"/>
  <c r="AO163" i="118" s="1"/>
  <c r="AJ248" i="118"/>
  <c r="AI248" i="118"/>
  <c r="AW248" i="118"/>
  <c r="AV248" i="118"/>
  <c r="AO248" i="118"/>
  <c r="AN248" i="118"/>
  <c r="AM248" i="118"/>
  <c r="AL248" i="118"/>
  <c r="AK248" i="118"/>
  <c r="AZ248" i="118"/>
  <c r="AY248" i="118"/>
  <c r="AX248" i="118"/>
  <c r="AX15" i="118"/>
  <c r="AY15" i="118"/>
  <c r="AW15" i="118"/>
  <c r="AL15" i="118"/>
  <c r="AM27" i="118"/>
  <c r="AH47" i="118"/>
  <c r="AO47" i="118" s="1"/>
  <c r="AH54" i="118"/>
  <c r="AO54" i="118" s="1"/>
  <c r="AN80" i="118"/>
  <c r="AJ134" i="118"/>
  <c r="AI134" i="118"/>
  <c r="AY134" i="118"/>
  <c r="AW134" i="118"/>
  <c r="AV134" i="118"/>
  <c r="AN134" i="118"/>
  <c r="AZ134" i="118"/>
  <c r="AX134" i="118"/>
  <c r="AM134" i="118"/>
  <c r="AL134" i="118"/>
  <c r="AK134" i="118"/>
  <c r="AI235" i="118"/>
  <c r="AZ235" i="118"/>
  <c r="AX235" i="118"/>
  <c r="AW235" i="118"/>
  <c r="AV235" i="118"/>
  <c r="AO235" i="118"/>
  <c r="AM235" i="118"/>
  <c r="AK235" i="118"/>
  <c r="AJ235" i="118"/>
  <c r="AY235" i="118"/>
  <c r="AN235" i="118"/>
  <c r="AL235" i="118"/>
  <c r="AI73" i="118"/>
  <c r="AW73" i="118"/>
  <c r="AV73" i="118"/>
  <c r="AN73" i="118"/>
  <c r="AM73" i="118"/>
  <c r="AL73" i="118"/>
  <c r="AV99" i="118"/>
  <c r="AN99" i="118"/>
  <c r="AM99" i="118"/>
  <c r="AX99" i="118"/>
  <c r="AW99" i="118"/>
  <c r="AL99" i="118"/>
  <c r="AK99" i="118"/>
  <c r="AJ99" i="118"/>
  <c r="AT62" i="118"/>
  <c r="AZ62" i="118" s="1"/>
  <c r="AT80" i="118"/>
  <c r="AZ80" i="118" s="1"/>
  <c r="AY97" i="118"/>
  <c r="AI49" i="118"/>
  <c r="AL49" i="118"/>
  <c r="AK49" i="118"/>
  <c r="AW49" i="118"/>
  <c r="AV49" i="118"/>
  <c r="AN16" i="118"/>
  <c r="AM16" i="118"/>
  <c r="AL16" i="118"/>
  <c r="AK16" i="118"/>
  <c r="AY100" i="118"/>
  <c r="AJ49" i="118"/>
  <c r="AK88" i="118"/>
  <c r="AY88" i="118"/>
  <c r="AX88" i="118"/>
  <c r="AW88" i="118"/>
  <c r="AV88" i="118"/>
  <c r="AN88" i="118"/>
  <c r="AM88" i="118"/>
  <c r="AL88" i="118"/>
  <c r="AJ88" i="118"/>
  <c r="AI43" i="118"/>
  <c r="AI45" i="118"/>
  <c r="AN55" i="118"/>
  <c r="AZ27" i="118"/>
  <c r="AL33" i="118"/>
  <c r="AN38" i="118"/>
  <c r="AT43" i="118"/>
  <c r="AZ43" i="118" s="1"/>
  <c r="AJ45" i="118"/>
  <c r="AN49" i="118"/>
  <c r="AO55" i="118"/>
  <c r="AN56" i="118"/>
  <c r="AK203" i="118"/>
  <c r="AL72" i="118"/>
  <c r="AY72" i="118"/>
  <c r="AX72" i="118"/>
  <c r="AW72" i="118"/>
  <c r="AV72" i="118"/>
  <c r="AN72" i="118"/>
  <c r="AK72" i="118"/>
  <c r="AJ72" i="118"/>
  <c r="AV31" i="118"/>
  <c r="AM33" i="118"/>
  <c r="AY24" i="118"/>
  <c r="AX24" i="118"/>
  <c r="AW24" i="118"/>
  <c r="AV24" i="118"/>
  <c r="AJ24" i="118"/>
  <c r="AI24" i="118"/>
  <c r="AN25" i="118"/>
  <c r="AL25" i="118"/>
  <c r="AM25" i="118"/>
  <c r="AK25" i="118"/>
  <c r="AI25" i="118"/>
  <c r="AJ25" i="118"/>
  <c r="AZ25" i="118"/>
  <c r="AL43" i="118"/>
  <c r="AN43" i="118"/>
  <c r="AI15" i="118"/>
  <c r="AJ15" i="118"/>
  <c r="AW31" i="118"/>
  <c r="AN33" i="118"/>
  <c r="AV58" i="118"/>
  <c r="AJ73" i="118"/>
  <c r="AY78" i="118"/>
  <c r="AJ86" i="118"/>
  <c r="AL86" i="118"/>
  <c r="AK86" i="118"/>
  <c r="AI86" i="118"/>
  <c r="AW86" i="118"/>
  <c r="AV86" i="118"/>
  <c r="AV25" i="118"/>
  <c r="AW28" i="118"/>
  <c r="AK33" i="118"/>
  <c r="AZ18" i="118"/>
  <c r="AY18" i="118"/>
  <c r="AW18" i="118"/>
  <c r="AX18" i="118"/>
  <c r="AV18" i="118"/>
  <c r="AK18" i="118"/>
  <c r="AK15" i="118"/>
  <c r="AI16" i="118"/>
  <c r="AK73" i="118"/>
  <c r="AW98" i="118"/>
  <c r="AJ98" i="118"/>
  <c r="AV98" i="118"/>
  <c r="AN98" i="118"/>
  <c r="AM98" i="118"/>
  <c r="AL98" i="118"/>
  <c r="AK98" i="118"/>
  <c r="AI99" i="118"/>
  <c r="AN155" i="118"/>
  <c r="AM155" i="118"/>
  <c r="AL155" i="118"/>
  <c r="AW155" i="118"/>
  <c r="AY155" i="118"/>
  <c r="AX155" i="118"/>
  <c r="AV155" i="118"/>
  <c r="AK155" i="118"/>
  <c r="AW97" i="118"/>
  <c r="AV97" i="118"/>
  <c r="AN97" i="118"/>
  <c r="AX97" i="118"/>
  <c r="AM97" i="118"/>
  <c r="AL97" i="118"/>
  <c r="AK97" i="118"/>
  <c r="AJ97" i="118"/>
  <c r="AJ27" i="118"/>
  <c r="AN40" i="118"/>
  <c r="AN37" i="118"/>
  <c r="AM15" i="118"/>
  <c r="AJ16" i="118"/>
  <c r="AY30" i="118"/>
  <c r="AV34" i="118"/>
  <c r="AW43" i="118"/>
  <c r="AV74" i="118"/>
  <c r="AX77" i="118"/>
  <c r="AM40" i="118"/>
  <c r="AM43" i="118"/>
  <c r="AL52" i="118"/>
  <c r="AX28" i="118"/>
  <c r="AM49" i="118"/>
  <c r="AT16" i="118"/>
  <c r="AZ16" i="118" s="1"/>
  <c r="AX40" i="118"/>
  <c r="AV52" i="118"/>
  <c r="AJ70" i="118"/>
  <c r="AI70" i="118"/>
  <c r="AM70" i="118"/>
  <c r="AL70" i="118"/>
  <c r="AK70" i="118"/>
  <c r="AX70" i="118"/>
  <c r="AW70" i="118"/>
  <c r="AV70" i="118"/>
  <c r="AY77" i="118"/>
  <c r="AV85" i="118"/>
  <c r="AL85" i="118"/>
  <c r="AW85" i="118"/>
  <c r="AN85" i="118"/>
  <c r="AM85" i="118"/>
  <c r="AK85" i="118"/>
  <c r="AJ85" i="118"/>
  <c r="AW90" i="118"/>
  <c r="AK43" i="118"/>
  <c r="AJ43" i="118"/>
  <c r="AY43" i="118"/>
  <c r="AV43" i="118"/>
  <c r="AN15" i="118"/>
  <c r="AY37" i="118"/>
  <c r="AV38" i="118"/>
  <c r="AY40" i="118"/>
  <c r="AW45" i="118"/>
  <c r="AY55" i="118"/>
  <c r="AV56" i="118"/>
  <c r="AH71" i="118"/>
  <c r="AO71" i="118" s="1"/>
  <c r="AX90" i="118"/>
  <c r="AW101" i="118"/>
  <c r="AV101" i="118"/>
  <c r="AM101" i="118"/>
  <c r="AJ101" i="118"/>
  <c r="AY101" i="118"/>
  <c r="AX101" i="118"/>
  <c r="AN101" i="118"/>
  <c r="AL101" i="118"/>
  <c r="AI101" i="118"/>
  <c r="AT111" i="118"/>
  <c r="AZ111" i="118" s="1"/>
  <c r="AY157" i="118"/>
  <c r="AX157" i="118"/>
  <c r="AW157" i="118"/>
  <c r="AN157" i="118"/>
  <c r="AM157" i="118"/>
  <c r="AL157" i="118"/>
  <c r="AI157" i="118"/>
  <c r="AV157" i="118"/>
  <c r="AK157" i="118"/>
  <c r="AJ157" i="118"/>
  <c r="AY25" i="118"/>
  <c r="AM56" i="118"/>
  <c r="AX33" i="118"/>
  <c r="AW38" i="118"/>
  <c r="AX45" i="118"/>
  <c r="AX49" i="118"/>
  <c r="AW56" i="118"/>
  <c r="AI88" i="118"/>
  <c r="AY90" i="118"/>
  <c r="AW25" i="118"/>
  <c r="AX38" i="118"/>
  <c r="AY45" i="118"/>
  <c r="AY49" i="118"/>
  <c r="AX56" i="118"/>
  <c r="AV69" i="118"/>
  <c r="AM69" i="118"/>
  <c r="AW69" i="118"/>
  <c r="AN69" i="118"/>
  <c r="AL69" i="118"/>
  <c r="AK69" i="118"/>
  <c r="AJ69" i="118"/>
  <c r="AI72" i="118"/>
  <c r="AX73" i="118"/>
  <c r="AY99" i="118"/>
  <c r="AH118" i="118"/>
  <c r="AO118" i="118" s="1"/>
  <c r="AN64" i="118"/>
  <c r="AN52" i="118"/>
  <c r="AM52" i="118"/>
  <c r="AK52" i="118"/>
  <c r="AJ52" i="118"/>
  <c r="AI52" i="118"/>
  <c r="AY52" i="118"/>
  <c r="AX52" i="118"/>
  <c r="AW52" i="118"/>
  <c r="AN27" i="118"/>
  <c r="AJ40" i="118"/>
  <c r="AV28" i="118"/>
  <c r="AM38" i="118"/>
  <c r="AY21" i="118"/>
  <c r="AX21" i="118"/>
  <c r="AV21" i="118"/>
  <c r="AW21" i="118"/>
  <c r="AK21" i="118"/>
  <c r="AJ21" i="118"/>
  <c r="BN15" i="118"/>
  <c r="BP15" i="118" s="1"/>
  <c r="BL15" i="118"/>
  <c r="AV16" i="118"/>
  <c r="AM72" i="118"/>
  <c r="AY73" i="118"/>
  <c r="AJ185" i="118"/>
  <c r="AI185" i="118"/>
  <c r="AZ185" i="118"/>
  <c r="AW185" i="118"/>
  <c r="AL185" i="118"/>
  <c r="AY185" i="118"/>
  <c r="AX185" i="118"/>
  <c r="AV185" i="118"/>
  <c r="AN185" i="118"/>
  <c r="AM185" i="118"/>
  <c r="AK185" i="118"/>
  <c r="AY60" i="118"/>
  <c r="AX60" i="118"/>
  <c r="AM93" i="118"/>
  <c r="AL93" i="118"/>
  <c r="AH140" i="118"/>
  <c r="AO140" i="118" s="1"/>
  <c r="AJ63" i="118"/>
  <c r="AJ83" i="118"/>
  <c r="AH84" i="118"/>
  <c r="AO84" i="118" s="1"/>
  <c r="AK92" i="118"/>
  <c r="AV117" i="118"/>
  <c r="AN117" i="118"/>
  <c r="AM117" i="118"/>
  <c r="AL117" i="118"/>
  <c r="AY127" i="118"/>
  <c r="AX127" i="118"/>
  <c r="AW127" i="118"/>
  <c r="AM127" i="118"/>
  <c r="AK127" i="118"/>
  <c r="AI127" i="118"/>
  <c r="AH193" i="118"/>
  <c r="AO193" i="118" s="1"/>
  <c r="AK212" i="118"/>
  <c r="AJ212" i="118"/>
  <c r="AI212" i="118"/>
  <c r="AO212" i="118"/>
  <c r="AN212" i="118"/>
  <c r="AM212" i="118"/>
  <c r="AL212" i="118"/>
  <c r="AZ212" i="118"/>
  <c r="AX212" i="118"/>
  <c r="AV212" i="118"/>
  <c r="AK63" i="118"/>
  <c r="AL83" i="118"/>
  <c r="AL92" i="118"/>
  <c r="AT147" i="118"/>
  <c r="AZ147" i="118" s="1"/>
  <c r="AK180" i="118"/>
  <c r="AJ180" i="118"/>
  <c r="AI180" i="118"/>
  <c r="AX180" i="118"/>
  <c r="AW180" i="118"/>
  <c r="AN180" i="118"/>
  <c r="AM180" i="118"/>
  <c r="AL180" i="118"/>
  <c r="AT75" i="118"/>
  <c r="AZ75" i="118" s="1"/>
  <c r="AM83" i="118"/>
  <c r="AJ104" i="118"/>
  <c r="AI104" i="118"/>
  <c r="AZ104" i="118"/>
  <c r="AH188" i="118"/>
  <c r="AO188" i="118" s="1"/>
  <c r="AK190" i="118"/>
  <c r="AJ190" i="118"/>
  <c r="AI190" i="118"/>
  <c r="AZ190" i="118"/>
  <c r="AV190" i="118"/>
  <c r="AM190" i="118"/>
  <c r="AY46" i="118"/>
  <c r="AI60" i="118"/>
  <c r="AM61" i="118"/>
  <c r="AL61" i="118"/>
  <c r="AX62" i="118"/>
  <c r="AY82" i="118"/>
  <c r="AT83" i="118"/>
  <c r="AZ83" i="118" s="1"/>
  <c r="AI93" i="118"/>
  <c r="AN136" i="118"/>
  <c r="AM136" i="118"/>
  <c r="AY136" i="118"/>
  <c r="AX136" i="118"/>
  <c r="AW136" i="118"/>
  <c r="AL136" i="118"/>
  <c r="AI136" i="118"/>
  <c r="AH180" i="118"/>
  <c r="AO180" i="118" s="1"/>
  <c r="AV182" i="118"/>
  <c r="AK182" i="118"/>
  <c r="AJ182" i="118"/>
  <c r="AI182" i="118"/>
  <c r="AX182" i="118"/>
  <c r="AM182" i="118"/>
  <c r="AO264" i="118"/>
  <c r="AN264" i="118"/>
  <c r="AM264" i="118"/>
  <c r="AZ264" i="118"/>
  <c r="AY264" i="118"/>
  <c r="AX264" i="118"/>
  <c r="AW264" i="118"/>
  <c r="AV264" i="118"/>
  <c r="AK264" i="118"/>
  <c r="AJ264" i="118"/>
  <c r="AI264" i="118"/>
  <c r="AJ60" i="118"/>
  <c r="AJ93" i="118"/>
  <c r="AN95" i="118"/>
  <c r="AM95" i="118"/>
  <c r="AW95" i="118"/>
  <c r="AJ96" i="118"/>
  <c r="AI96" i="118"/>
  <c r="AN108" i="118"/>
  <c r="AL108" i="118"/>
  <c r="AJ108" i="118"/>
  <c r="AI108" i="118"/>
  <c r="AH145" i="118"/>
  <c r="AO145" i="118" s="1"/>
  <c r="AH190" i="118"/>
  <c r="AO190" i="118" s="1"/>
  <c r="AJ112" i="118"/>
  <c r="AI112" i="118"/>
  <c r="AZ112" i="118"/>
  <c r="AY171" i="118"/>
  <c r="AX171" i="118"/>
  <c r="AW171" i="118"/>
  <c r="AM171" i="118"/>
  <c r="AK171" i="118"/>
  <c r="AI171" i="118"/>
  <c r="AX176" i="118"/>
  <c r="AW176" i="118"/>
  <c r="AV176" i="118"/>
  <c r="AZ176" i="118"/>
  <c r="AN176" i="118"/>
  <c r="AM176" i="118"/>
  <c r="AI176" i="118"/>
  <c r="AL60" i="118"/>
  <c r="AH73" i="118"/>
  <c r="AO73" i="118" s="1"/>
  <c r="AN93" i="118"/>
  <c r="AJ127" i="118"/>
  <c r="AJ120" i="118"/>
  <c r="AI120" i="118"/>
  <c r="AY120" i="118"/>
  <c r="AL129" i="118"/>
  <c r="AK129" i="118"/>
  <c r="AX129" i="118"/>
  <c r="AW129" i="118"/>
  <c r="AV129" i="118"/>
  <c r="AO168" i="118"/>
  <c r="AN168" i="118"/>
  <c r="AM168" i="118"/>
  <c r="AV168" i="118"/>
  <c r="AY168" i="118"/>
  <c r="AW168" i="118"/>
  <c r="AI168" i="118"/>
  <c r="AN219" i="118"/>
  <c r="AM219" i="118"/>
  <c r="AL219" i="118"/>
  <c r="AY219" i="118"/>
  <c r="AV219" i="118"/>
  <c r="AZ219" i="118"/>
  <c r="AX219" i="118"/>
  <c r="AW219" i="118"/>
  <c r="AO219" i="118"/>
  <c r="AJ219" i="118"/>
  <c r="AI219" i="118"/>
  <c r="AN123" i="118"/>
  <c r="AM123" i="118"/>
  <c r="AX123" i="118"/>
  <c r="AL123" i="118"/>
  <c r="AK123" i="118"/>
  <c r="AY138" i="118"/>
  <c r="AX138" i="118"/>
  <c r="AW138" i="118"/>
  <c r="AV138" i="118"/>
  <c r="AN138" i="118"/>
  <c r="AI154" i="118"/>
  <c r="AN154" i="118"/>
  <c r="AM154" i="118"/>
  <c r="AY154" i="118"/>
  <c r="AX154" i="118"/>
  <c r="AW154" i="118"/>
  <c r="AK154" i="118"/>
  <c r="AY116" i="118"/>
  <c r="AN116" i="118"/>
  <c r="AL116" i="118"/>
  <c r="AJ116" i="118"/>
  <c r="AI116" i="118"/>
  <c r="AT152" i="118"/>
  <c r="AZ152" i="118" s="1"/>
  <c r="AH171" i="118"/>
  <c r="AO171" i="118" s="1"/>
  <c r="AN173" i="118"/>
  <c r="AM173" i="118"/>
  <c r="AL173" i="118"/>
  <c r="AY173" i="118"/>
  <c r="AX173" i="118"/>
  <c r="AK173" i="118"/>
  <c r="AL42" i="118"/>
  <c r="AL48" i="118"/>
  <c r="AN54" i="118"/>
  <c r="AN57" i="118"/>
  <c r="AW66" i="118"/>
  <c r="AV66" i="118"/>
  <c r="AN66" i="118"/>
  <c r="AM102" i="118"/>
  <c r="AN104" i="118"/>
  <c r="AJ136" i="118"/>
  <c r="AV180" i="118"/>
  <c r="AN182" i="118"/>
  <c r="AW212" i="118"/>
  <c r="AJ254" i="118"/>
  <c r="AI254" i="118"/>
  <c r="AO254" i="118"/>
  <c r="AN254" i="118"/>
  <c r="AM254" i="118"/>
  <c r="AL254" i="118"/>
  <c r="AK254" i="118"/>
  <c r="AZ254" i="118"/>
  <c r="AX254" i="118"/>
  <c r="AV254" i="118"/>
  <c r="AL264" i="118"/>
  <c r="AJ19" i="118"/>
  <c r="AI22" i="118"/>
  <c r="AN39" i="118"/>
  <c r="AM42" i="118"/>
  <c r="AM48" i="118"/>
  <c r="AN51" i="118"/>
  <c r="AH52" i="118"/>
  <c r="AO52" i="118" s="1"/>
  <c r="AJ61" i="118"/>
  <c r="AK81" i="118"/>
  <c r="AV93" i="118"/>
  <c r="AK94" i="118"/>
  <c r="AI95" i="118"/>
  <c r="AK96" i="118"/>
  <c r="AN102" i="118"/>
  <c r="AW107" i="118"/>
  <c r="AV107" i="118"/>
  <c r="AM107" i="118"/>
  <c r="AJ107" i="118"/>
  <c r="AK108" i="118"/>
  <c r="AY111" i="118"/>
  <c r="AW111" i="118"/>
  <c r="AV111" i="118"/>
  <c r="AN111" i="118"/>
  <c r="AH116" i="118"/>
  <c r="AO116" i="118" s="1"/>
  <c r="AK136" i="118"/>
  <c r="AM141" i="118"/>
  <c r="AL141" i="118"/>
  <c r="AV141" i="118"/>
  <c r="AN141" i="118"/>
  <c r="AJ141" i="118"/>
  <c r="AI141" i="118"/>
  <c r="AJ171" i="118"/>
  <c r="AY180" i="118"/>
  <c r="AY212" i="118"/>
  <c r="AK19" i="118"/>
  <c r="AJ22" i="118"/>
  <c r="AN42" i="118"/>
  <c r="AN48" i="118"/>
  <c r="AO51" i="118"/>
  <c r="AK61" i="118"/>
  <c r="AL81" i="118"/>
  <c r="AW93" i="118"/>
  <c r="AL94" i="118"/>
  <c r="AJ95" i="118"/>
  <c r="AL96" i="118"/>
  <c r="AM108" i="118"/>
  <c r="AK112" i="118"/>
  <c r="AI126" i="118"/>
  <c r="AH132" i="118"/>
  <c r="AO132" i="118" s="1"/>
  <c r="AL171" i="118"/>
  <c r="AJ176" i="118"/>
  <c r="AW190" i="118"/>
  <c r="AL19" i="118"/>
  <c r="AK22" i="118"/>
  <c r="AT51" i="118"/>
  <c r="AZ51" i="118" s="1"/>
  <c r="AV60" i="118"/>
  <c r="AN61" i="118"/>
  <c r="AM81" i="118"/>
  <c r="AX93" i="118"/>
  <c r="AM94" i="118"/>
  <c r="AK95" i="118"/>
  <c r="AM96" i="118"/>
  <c r="AO108" i="118"/>
  <c r="AL112" i="118"/>
  <c r="AY119" i="118"/>
  <c r="AW119" i="118"/>
  <c r="AV119" i="118"/>
  <c r="AN119" i="118"/>
  <c r="AK120" i="118"/>
  <c r="AJ126" i="118"/>
  <c r="AV127" i="118"/>
  <c r="AN171" i="118"/>
  <c r="AK176" i="118"/>
  <c r="AX190" i="118"/>
  <c r="AO213" i="118"/>
  <c r="AN213" i="118"/>
  <c r="AX213" i="118"/>
  <c r="AW213" i="118"/>
  <c r="AV213" i="118"/>
  <c r="AZ213" i="118"/>
  <c r="AY213" i="118"/>
  <c r="AM213" i="118"/>
  <c r="AL213" i="118"/>
  <c r="AK213" i="118"/>
  <c r="AJ213" i="118"/>
  <c r="AM19" i="118"/>
  <c r="AL22" i="118"/>
  <c r="AW60" i="118"/>
  <c r="AN81" i="118"/>
  <c r="AY93" i="118"/>
  <c r="AN94" i="118"/>
  <c r="AL95" i="118"/>
  <c r="AN96" i="118"/>
  <c r="AM112" i="118"/>
  <c r="AW117" i="118"/>
  <c r="AL120" i="118"/>
  <c r="AL126" i="118"/>
  <c r="AI129" i="118"/>
  <c r="AJ154" i="118"/>
  <c r="AJ168" i="118"/>
  <c r="AL176" i="118"/>
  <c r="AY190" i="118"/>
  <c r="AK219" i="118"/>
  <c r="AN19" i="118"/>
  <c r="AN112" i="118"/>
  <c r="AK116" i="118"/>
  <c r="AX117" i="118"/>
  <c r="AM120" i="118"/>
  <c r="AI123" i="118"/>
  <c r="AY125" i="118"/>
  <c r="AX125" i="118"/>
  <c r="AM125" i="118"/>
  <c r="AL125" i="118"/>
  <c r="AK125" i="118"/>
  <c r="AV125" i="118"/>
  <c r="AM126" i="118"/>
  <c r="AL128" i="118"/>
  <c r="AK128" i="118"/>
  <c r="AX128" i="118"/>
  <c r="AN128" i="118"/>
  <c r="AJ129" i="118"/>
  <c r="AJ135" i="118"/>
  <c r="AI135" i="118"/>
  <c r="AN135" i="118"/>
  <c r="AM135" i="118"/>
  <c r="AL135" i="118"/>
  <c r="AK135" i="118"/>
  <c r="AY135" i="118"/>
  <c r="AI138" i="118"/>
  <c r="AV150" i="118"/>
  <c r="AN150" i="118"/>
  <c r="AL150" i="118"/>
  <c r="AJ150" i="118"/>
  <c r="AI150" i="118"/>
  <c r="AL154" i="118"/>
  <c r="AK168" i="118"/>
  <c r="AW182" i="118"/>
  <c r="AH184" i="118"/>
  <c r="AO184" i="118" s="1"/>
  <c r="AI14" i="118"/>
  <c r="AN22" i="118"/>
  <c r="AX71" i="118"/>
  <c r="AW87" i="118"/>
  <c r="AN87" i="118"/>
  <c r="AO112" i="118"/>
  <c r="AW115" i="118"/>
  <c r="AV115" i="118"/>
  <c r="AM115" i="118"/>
  <c r="AJ115" i="118"/>
  <c r="AM116" i="118"/>
  <c r="AY117" i="118"/>
  <c r="AN120" i="118"/>
  <c r="AJ123" i="118"/>
  <c r="AN126" i="118"/>
  <c r="AM129" i="118"/>
  <c r="AV136" i="118"/>
  <c r="AJ138" i="118"/>
  <c r="AL168" i="118"/>
  <c r="AY175" i="118"/>
  <c r="AX175" i="118"/>
  <c r="AW175" i="118"/>
  <c r="AZ175" i="118"/>
  <c r="AV175" i="118"/>
  <c r="AN175" i="118"/>
  <c r="AK175" i="118"/>
  <c r="AI175" i="118"/>
  <c r="AY182" i="118"/>
  <c r="AM22" i="118"/>
  <c r="AJ14" i="118"/>
  <c r="AV36" i="118"/>
  <c r="AV51" i="118"/>
  <c r="AV54" i="118"/>
  <c r="AV57" i="118"/>
  <c r="AK67" i="118"/>
  <c r="AJ67" i="118"/>
  <c r="AV104" i="118"/>
  <c r="AO126" i="118"/>
  <c r="AN129" i="118"/>
  <c r="AW131" i="118"/>
  <c r="AV131" i="118"/>
  <c r="AJ131" i="118"/>
  <c r="AK138" i="118"/>
  <c r="AX158" i="118"/>
  <c r="AW158" i="118"/>
  <c r="AV158" i="118"/>
  <c r="AN158" i="118"/>
  <c r="AK158" i="118"/>
  <c r="AI158" i="118"/>
  <c r="AL161" i="118"/>
  <c r="AK161" i="118"/>
  <c r="AJ161" i="118"/>
  <c r="AM161" i="118"/>
  <c r="AI161" i="118"/>
  <c r="AX161" i="118"/>
  <c r="AV161" i="118"/>
  <c r="AI173" i="118"/>
  <c r="AL289" i="118"/>
  <c r="AK289" i="118"/>
  <c r="AJ289" i="118"/>
  <c r="AZ289" i="118"/>
  <c r="AY289" i="118"/>
  <c r="AX289" i="118"/>
  <c r="AW289" i="118"/>
  <c r="AV289" i="118"/>
  <c r="AO289" i="118"/>
  <c r="AN289" i="118"/>
  <c r="AM289" i="118"/>
  <c r="AI289" i="118"/>
  <c r="AY92" i="118"/>
  <c r="AX92" i="118"/>
  <c r="AV102" i="118"/>
  <c r="AW104" i="118"/>
  <c r="AW110" i="118"/>
  <c r="AJ110" i="118"/>
  <c r="AY137" i="118"/>
  <c r="AW137" i="118"/>
  <c r="AN137" i="118"/>
  <c r="AM137" i="118"/>
  <c r="AL137" i="118"/>
  <c r="AL138" i="118"/>
  <c r="AH170" i="118"/>
  <c r="AO170" i="118" s="1"/>
  <c r="AJ173" i="118"/>
  <c r="AM206" i="118"/>
  <c r="AL206" i="118"/>
  <c r="AK206" i="118"/>
  <c r="AZ206" i="118"/>
  <c r="AY206" i="118"/>
  <c r="AW206" i="118"/>
  <c r="AJ206" i="118"/>
  <c r="AI206" i="118"/>
  <c r="AX63" i="118"/>
  <c r="AW63" i="118"/>
  <c r="AL14" i="118"/>
  <c r="AX36" i="118"/>
  <c r="AW39" i="118"/>
  <c r="AV42" i="118"/>
  <c r="AI46" i="118"/>
  <c r="AV48" i="118"/>
  <c r="AX51" i="118"/>
  <c r="AX54" i="118"/>
  <c r="AX57" i="118"/>
  <c r="AI62" i="118"/>
  <c r="AI66" i="118"/>
  <c r="AI82" i="118"/>
  <c r="AW102" i="118"/>
  <c r="AX104" i="118"/>
  <c r="AI107" i="118"/>
  <c r="AV108" i="118"/>
  <c r="AM138" i="118"/>
  <c r="AK141" i="118"/>
  <c r="AH150" i="118"/>
  <c r="AO150" i="118" s="1"/>
  <c r="AH153" i="118"/>
  <c r="AO153" i="118" s="1"/>
  <c r="AV171" i="118"/>
  <c r="AO173" i="118"/>
  <c r="AY176" i="118"/>
  <c r="AO245" i="118"/>
  <c r="AN245" i="118"/>
  <c r="AZ245" i="118"/>
  <c r="AY245" i="118"/>
  <c r="AX245" i="118"/>
  <c r="AW245" i="118"/>
  <c r="AV245" i="118"/>
  <c r="AM245" i="118"/>
  <c r="AK245" i="118"/>
  <c r="AJ245" i="118"/>
  <c r="AI245" i="118"/>
  <c r="AK46" i="118"/>
  <c r="AV61" i="118"/>
  <c r="AJ66" i="118"/>
  <c r="AJ82" i="118"/>
  <c r="AX102" i="118"/>
  <c r="AY104" i="118"/>
  <c r="AW108" i="118"/>
  <c r="AH115" i="118"/>
  <c r="AO115" i="118" s="1"/>
  <c r="AI122" i="118"/>
  <c r="AN122" i="118"/>
  <c r="AM122" i="118"/>
  <c r="AY122" i="118"/>
  <c r="AX122" i="118"/>
  <c r="AW122" i="118"/>
  <c r="AJ122" i="118"/>
  <c r="AM140" i="118"/>
  <c r="AK140" i="118"/>
  <c r="AJ167" i="118"/>
  <c r="AI167" i="118"/>
  <c r="AN167" i="118"/>
  <c r="AY167" i="118"/>
  <c r="AX167" i="118"/>
  <c r="AL167" i="118"/>
  <c r="AT173" i="118"/>
  <c r="AZ173" i="118" s="1"/>
  <c r="AL193" i="118"/>
  <c r="AK193" i="118"/>
  <c r="AJ193" i="118"/>
  <c r="AL199" i="118"/>
  <c r="AV214" i="118"/>
  <c r="AZ214" i="118"/>
  <c r="AJ224" i="118"/>
  <c r="AJ239" i="118"/>
  <c r="AN283" i="118"/>
  <c r="AM283" i="118"/>
  <c r="AL283" i="118"/>
  <c r="AZ283" i="118"/>
  <c r="AY283" i="118"/>
  <c r="AX283" i="118"/>
  <c r="AW283" i="118"/>
  <c r="AV283" i="118"/>
  <c r="AY299" i="118"/>
  <c r="AY313" i="118"/>
  <c r="AX313" i="118"/>
  <c r="AW313" i="118"/>
  <c r="AV313" i="118"/>
  <c r="AO313" i="118"/>
  <c r="AN313" i="118"/>
  <c r="AM313" i="118"/>
  <c r="AL313" i="118"/>
  <c r="AK313" i="118"/>
  <c r="AJ313" i="118"/>
  <c r="AI313" i="118"/>
  <c r="AM238" i="118"/>
  <c r="AL238" i="118"/>
  <c r="AK238" i="118"/>
  <c r="AY238" i="118"/>
  <c r="AX238" i="118"/>
  <c r="AV238" i="118"/>
  <c r="AK239" i="118"/>
  <c r="AJ250" i="118"/>
  <c r="AZ252" i="118"/>
  <c r="AY252" i="118"/>
  <c r="AX252" i="118"/>
  <c r="AO294" i="118"/>
  <c r="AN294" i="118"/>
  <c r="AM294" i="118"/>
  <c r="AL294" i="118"/>
  <c r="AK294" i="118"/>
  <c r="AJ294" i="118"/>
  <c r="AI294" i="118"/>
  <c r="AK301" i="118"/>
  <c r="AL239" i="118"/>
  <c r="AM280" i="118"/>
  <c r="AL280" i="118"/>
  <c r="AK280" i="118"/>
  <c r="AJ280" i="118"/>
  <c r="AI280" i="118"/>
  <c r="AZ307" i="118"/>
  <c r="AX307" i="118"/>
  <c r="AV307" i="118"/>
  <c r="AO307" i="118"/>
  <c r="AN307" i="118"/>
  <c r="AM307" i="118"/>
  <c r="AL307" i="118"/>
  <c r="AK307" i="118"/>
  <c r="AJ307" i="118"/>
  <c r="AT182" i="118"/>
  <c r="AZ182" i="118" s="1"/>
  <c r="AZ201" i="118"/>
  <c r="AY201" i="118"/>
  <c r="AW204" i="118"/>
  <c r="AI218" i="118"/>
  <c r="AO218" i="118"/>
  <c r="AN218" i="118"/>
  <c r="AM218" i="118"/>
  <c r="AM239" i="118"/>
  <c r="AK286" i="118"/>
  <c r="AJ286" i="118"/>
  <c r="AI286" i="118"/>
  <c r="AW300" i="118"/>
  <c r="AO300" i="118"/>
  <c r="AN300" i="118"/>
  <c r="AM300" i="118"/>
  <c r="AL300" i="118"/>
  <c r="AK300" i="118"/>
  <c r="AJ300" i="118"/>
  <c r="AI300" i="118"/>
  <c r="AH185" i="118"/>
  <c r="AO185" i="118" s="1"/>
  <c r="AZ188" i="118"/>
  <c r="AY188" i="118"/>
  <c r="AX188" i="118"/>
  <c r="AX195" i="118"/>
  <c r="AX204" i="118"/>
  <c r="AO226" i="118"/>
  <c r="AY226" i="118"/>
  <c r="AX226" i="118"/>
  <c r="AW226" i="118"/>
  <c r="AV226" i="118"/>
  <c r="AO249" i="118"/>
  <c r="AN249" i="118"/>
  <c r="AM249" i="118"/>
  <c r="AL249" i="118"/>
  <c r="AK249" i="118"/>
  <c r="AJ249" i="118"/>
  <c r="AI249" i="118"/>
  <c r="AW103" i="118"/>
  <c r="AW105" i="118"/>
  <c r="AW113" i="118"/>
  <c r="AJ118" i="118"/>
  <c r="AW139" i="118"/>
  <c r="AI142" i="118"/>
  <c r="AL147" i="118"/>
  <c r="AJ151" i="118"/>
  <c r="AY153" i="118"/>
  <c r="AH159" i="118"/>
  <c r="AO159" i="118" s="1"/>
  <c r="AJ160" i="118"/>
  <c r="AJ181" i="118"/>
  <c r="AK189" i="118"/>
  <c r="AN194" i="118"/>
  <c r="AO207" i="118"/>
  <c r="AN211" i="118"/>
  <c r="AV216" i="118"/>
  <c r="AJ263" i="118"/>
  <c r="AI263" i="118"/>
  <c r="AY263" i="118"/>
  <c r="AX263" i="118"/>
  <c r="AW263" i="118"/>
  <c r="AV263" i="118"/>
  <c r="AO263" i="118"/>
  <c r="AN263" i="118"/>
  <c r="AJ277" i="118"/>
  <c r="AV281" i="118"/>
  <c r="AW288" i="118"/>
  <c r="AO309" i="118"/>
  <c r="AN309" i="118"/>
  <c r="AZ309" i="118"/>
  <c r="AY309" i="118"/>
  <c r="AX309" i="118"/>
  <c r="AW309" i="118"/>
  <c r="AV309" i="118"/>
  <c r="AV318" i="118"/>
  <c r="AO318" i="118"/>
  <c r="AN318" i="118"/>
  <c r="AL318" i="118"/>
  <c r="AK318" i="118"/>
  <c r="AJ318" i="118"/>
  <c r="AI318" i="118"/>
  <c r="AK277" i="118"/>
  <c r="AX288" i="118"/>
  <c r="AY301" i="118"/>
  <c r="AJ172" i="118"/>
  <c r="AM189" i="118"/>
  <c r="AM192" i="118"/>
  <c r="AL192" i="118"/>
  <c r="AK192" i="118"/>
  <c r="AO205" i="118"/>
  <c r="AN205" i="118"/>
  <c r="AM205" i="118"/>
  <c r="AL205" i="118"/>
  <c r="AX216" i="118"/>
  <c r="AY221" i="118"/>
  <c r="AX221" i="118"/>
  <c r="AW221" i="118"/>
  <c r="AW269" i="118"/>
  <c r="AV269" i="118"/>
  <c r="AO269" i="118"/>
  <c r="AN269" i="118"/>
  <c r="AM269" i="118"/>
  <c r="AL269" i="118"/>
  <c r="AX281" i="118"/>
  <c r="AO296" i="118"/>
  <c r="AN296" i="118"/>
  <c r="AM296" i="118"/>
  <c r="AZ296" i="118"/>
  <c r="AY296" i="118"/>
  <c r="AX296" i="118"/>
  <c r="AW296" i="118"/>
  <c r="AV296" i="118"/>
  <c r="AO230" i="118"/>
  <c r="AM230" i="118"/>
  <c r="AL230" i="118"/>
  <c r="AK230" i="118"/>
  <c r="AJ230" i="118"/>
  <c r="AI230" i="118"/>
  <c r="AZ233" i="118"/>
  <c r="AY233" i="118"/>
  <c r="AO237" i="118"/>
  <c r="AN237" i="118"/>
  <c r="AM237" i="118"/>
  <c r="AL237" i="118"/>
  <c r="AV243" i="118"/>
  <c r="AK276" i="118"/>
  <c r="AJ276" i="118"/>
  <c r="AI276" i="118"/>
  <c r="AZ276" i="118"/>
  <c r="AY276" i="118"/>
  <c r="AX276" i="118"/>
  <c r="AW276" i="118"/>
  <c r="AV276" i="118"/>
  <c r="AO276" i="118"/>
  <c r="AJ283" i="118"/>
  <c r="AJ327" i="118"/>
  <c r="AI327" i="118"/>
  <c r="AZ327" i="118"/>
  <c r="AY327" i="118"/>
  <c r="AX327" i="118"/>
  <c r="AW327" i="118"/>
  <c r="AV327" i="118"/>
  <c r="AO327" i="118"/>
  <c r="AN327" i="118"/>
  <c r="AN149" i="118"/>
  <c r="AV149" i="118"/>
  <c r="AW156" i="118"/>
  <c r="AX162" i="118"/>
  <c r="AW162" i="118"/>
  <c r="AV162" i="118"/>
  <c r="AN172" i="118"/>
  <c r="AI201" i="118"/>
  <c r="AL214" i="118"/>
  <c r="AN217" i="118"/>
  <c r="AK217" i="118"/>
  <c r="AJ217" i="118"/>
  <c r="AI217" i="118"/>
  <c r="AL222" i="118"/>
  <c r="AO280" i="118"/>
  <c r="AI282" i="118"/>
  <c r="AX282" i="118"/>
  <c r="AW282" i="118"/>
  <c r="AV282" i="118"/>
  <c r="AO282" i="118"/>
  <c r="AN282" i="118"/>
  <c r="AM282" i="118"/>
  <c r="AO283" i="118"/>
  <c r="AL299" i="118"/>
  <c r="AK299" i="118"/>
  <c r="AJ299" i="118"/>
  <c r="AI299" i="118"/>
  <c r="AW312" i="118"/>
  <c r="AN312" i="118"/>
  <c r="AM312" i="118"/>
  <c r="AL312" i="118"/>
  <c r="AK312" i="118"/>
  <c r="AJ312" i="118"/>
  <c r="AI312" i="118"/>
  <c r="AY89" i="118"/>
  <c r="AY152" i="118"/>
  <c r="AH154" i="118"/>
  <c r="AO154" i="118" s="1"/>
  <c r="AT155" i="118"/>
  <c r="AZ155" i="118" s="1"/>
  <c r="AH167" i="118"/>
  <c r="AO167" i="118" s="1"/>
  <c r="AZ170" i="118"/>
  <c r="AY170" i="118"/>
  <c r="AX170" i="118"/>
  <c r="AO172" i="118"/>
  <c r="AL179" i="118"/>
  <c r="AK179" i="118"/>
  <c r="AJ179" i="118"/>
  <c r="AI184" i="118"/>
  <c r="AN187" i="118"/>
  <c r="AM187" i="118"/>
  <c r="AL187" i="118"/>
  <c r="AI188" i="118"/>
  <c r="AO200" i="118"/>
  <c r="AN200" i="118"/>
  <c r="AM200" i="118"/>
  <c r="AW200" i="118"/>
  <c r="AV200" i="118"/>
  <c r="AJ201" i="118"/>
  <c r="AV211" i="118"/>
  <c r="AM214" i="118"/>
  <c r="AK218" i="118"/>
  <c r="AM222" i="118"/>
  <c r="AL225" i="118"/>
  <c r="AK225" i="118"/>
  <c r="AJ225" i="118"/>
  <c r="AW225" i="118"/>
  <c r="AI226" i="118"/>
  <c r="AX240" i="118"/>
  <c r="AW240" i="118"/>
  <c r="AV240" i="118"/>
  <c r="AY243" i="118"/>
  <c r="AM286" i="118"/>
  <c r="AH122" i="118"/>
  <c r="AO122" i="118" s="1"/>
  <c r="AX144" i="118"/>
  <c r="AW144" i="118"/>
  <c r="AV144" i="118"/>
  <c r="AV160" i="118"/>
  <c r="AJ184" i="118"/>
  <c r="AJ188" i="118"/>
  <c r="AK201" i="118"/>
  <c r="AX208" i="118"/>
  <c r="AW208" i="118"/>
  <c r="AV208" i="118"/>
  <c r="AN214" i="118"/>
  <c r="AL218" i="118"/>
  <c r="AN222" i="118"/>
  <c r="AJ226" i="118"/>
  <c r="AN251" i="118"/>
  <c r="AM251" i="118"/>
  <c r="AL251" i="118"/>
  <c r="AZ251" i="118"/>
  <c r="AY251" i="118"/>
  <c r="AX251" i="118"/>
  <c r="AW251" i="118"/>
  <c r="AV251" i="118"/>
  <c r="AM252" i="118"/>
  <c r="AO258" i="118"/>
  <c r="AZ258" i="118"/>
  <c r="AY258" i="118"/>
  <c r="AX258" i="118"/>
  <c r="AW258" i="118"/>
  <c r="AV258" i="118"/>
  <c r="AN286" i="118"/>
  <c r="AZ313" i="118"/>
  <c r="AW195" i="118"/>
  <c r="AV195" i="118"/>
  <c r="AJ204" i="118"/>
  <c r="AI204" i="118"/>
  <c r="AV294" i="118"/>
  <c r="AI309" i="118"/>
  <c r="AM318" i="118"/>
  <c r="AJ121" i="118"/>
  <c r="AI121" i="118"/>
  <c r="AT137" i="118"/>
  <c r="AZ137" i="118" s="1"/>
  <c r="AW142" i="118"/>
  <c r="AW147" i="118"/>
  <c r="AX160" i="118"/>
  <c r="AM174" i="118"/>
  <c r="AL174" i="118"/>
  <c r="AK174" i="118"/>
  <c r="AL184" i="118"/>
  <c r="AL188" i="118"/>
  <c r="AM201" i="118"/>
  <c r="AZ220" i="118"/>
  <c r="AY220" i="118"/>
  <c r="AX220" i="118"/>
  <c r="AL226" i="118"/>
  <c r="AK244" i="118"/>
  <c r="AJ244" i="118"/>
  <c r="AI244" i="118"/>
  <c r="AW244" i="118"/>
  <c r="AV244" i="118"/>
  <c r="AO244" i="118"/>
  <c r="AO252" i="118"/>
  <c r="AL263" i="118"/>
  <c r="AW294" i="118"/>
  <c r="AJ309" i="118"/>
  <c r="AW307" i="118"/>
  <c r="AK309" i="118"/>
  <c r="AW118" i="118"/>
  <c r="AW130" i="118"/>
  <c r="AV130" i="118"/>
  <c r="AN184" i="118"/>
  <c r="AN188" i="118"/>
  <c r="AH191" i="118"/>
  <c r="AO191" i="118" s="1"/>
  <c r="AJ192" i="118"/>
  <c r="AV193" i="118"/>
  <c r="AO201" i="118"/>
  <c r="AN226" i="118"/>
  <c r="AN230" i="118"/>
  <c r="AI233" i="118"/>
  <c r="AV249" i="118"/>
  <c r="AO262" i="118"/>
  <c r="AN262" i="118"/>
  <c r="AM262" i="118"/>
  <c r="AL262" i="118"/>
  <c r="AK262" i="118"/>
  <c r="AJ262" i="118"/>
  <c r="AI262" i="118"/>
  <c r="AV280" i="118"/>
  <c r="AY294" i="118"/>
  <c r="AX300" i="118"/>
  <c r="AY307" i="118"/>
  <c r="AL309" i="118"/>
  <c r="AW280" i="118"/>
  <c r="AZ294" i="118"/>
  <c r="AY300" i="118"/>
  <c r="AM309" i="118"/>
  <c r="AV218" i="118"/>
  <c r="AL221" i="118"/>
  <c r="AK233" i="118"/>
  <c r="AN236" i="118"/>
  <c r="AM236" i="118"/>
  <c r="AK236" i="118"/>
  <c r="AJ236" i="118"/>
  <c r="AI236" i="118"/>
  <c r="AJ237" i="118"/>
  <c r="AZ238" i="118"/>
  <c r="AX249" i="118"/>
  <c r="AO268" i="118"/>
  <c r="AN268" i="118"/>
  <c r="AM268" i="118"/>
  <c r="AL268" i="118"/>
  <c r="AK268" i="118"/>
  <c r="AJ268" i="118"/>
  <c r="AI268" i="118"/>
  <c r="AX280" i="118"/>
  <c r="AL296" i="118"/>
  <c r="AZ300" i="118"/>
  <c r="AK308" i="118"/>
  <c r="AJ308" i="118"/>
  <c r="AI308" i="118"/>
  <c r="AZ308" i="118"/>
  <c r="AY308" i="118"/>
  <c r="AX308" i="118"/>
  <c r="AW308" i="118"/>
  <c r="AV308" i="118"/>
  <c r="AO308" i="118"/>
  <c r="AK327" i="118"/>
  <c r="AX143" i="118"/>
  <c r="AW143" i="118"/>
  <c r="AK148" i="118"/>
  <c r="AJ148" i="118"/>
  <c r="AI148" i="118"/>
  <c r="AO148" i="118"/>
  <c r="AI149" i="118"/>
  <c r="AI162" i="118"/>
  <c r="AZ169" i="118"/>
  <c r="AY169" i="118"/>
  <c r="AX172" i="118"/>
  <c r="AY193" i="118"/>
  <c r="AW214" i="118"/>
  <c r="AL217" i="118"/>
  <c r="AW218" i="118"/>
  <c r="AM221" i="118"/>
  <c r="AV222" i="118"/>
  <c r="AO232" i="118"/>
  <c r="AN232" i="118"/>
  <c r="AM232" i="118"/>
  <c r="AZ232" i="118"/>
  <c r="AX232" i="118"/>
  <c r="AW232" i="118"/>
  <c r="AV232" i="118"/>
  <c r="AL233" i="118"/>
  <c r="AK237" i="118"/>
  <c r="AY249" i="118"/>
  <c r="AO275" i="118"/>
  <c r="AN275" i="118"/>
  <c r="AM275" i="118"/>
  <c r="AL275" i="118"/>
  <c r="AK275" i="118"/>
  <c r="AJ275" i="118"/>
  <c r="AY280" i="118"/>
  <c r="AJ282" i="118"/>
  <c r="AV286" i="118"/>
  <c r="AJ295" i="118"/>
  <c r="AI295" i="118"/>
  <c r="AY295" i="118"/>
  <c r="AX295" i="118"/>
  <c r="AW295" i="118"/>
  <c r="AV295" i="118"/>
  <c r="AO295" i="118"/>
  <c r="AN295" i="118"/>
  <c r="AM299" i="118"/>
  <c r="AO312" i="118"/>
  <c r="AW318" i="118"/>
  <c r="AZ320" i="118"/>
  <c r="AY320" i="118"/>
  <c r="AX320" i="118"/>
  <c r="AW320" i="118"/>
  <c r="AV320" i="118"/>
  <c r="AO320" i="118"/>
  <c r="AN320" i="118"/>
  <c r="AM320" i="118"/>
  <c r="AL320" i="118"/>
  <c r="AK320" i="118"/>
  <c r="AL327" i="118"/>
  <c r="AJ199" i="118"/>
  <c r="AI199" i="118"/>
  <c r="AO199" i="118"/>
  <c r="AN199" i="118"/>
  <c r="AN224" i="118"/>
  <c r="AM224" i="118"/>
  <c r="AL224" i="118"/>
  <c r="AK224" i="118"/>
  <c r="AM233" i="118"/>
  <c r="AZ239" i="118"/>
  <c r="AY239" i="118"/>
  <c r="AX239" i="118"/>
  <c r="AW239" i="118"/>
  <c r="AZ280" i="118"/>
  <c r="AK282" i="118"/>
  <c r="AW286" i="118"/>
  <c r="AV288" i="118"/>
  <c r="AO288" i="118"/>
  <c r="AN288" i="118"/>
  <c r="AM288" i="118"/>
  <c r="AL288" i="118"/>
  <c r="AK288" i="118"/>
  <c r="AN299" i="118"/>
  <c r="AX301" i="118"/>
  <c r="AW301" i="118"/>
  <c r="AV301" i="118"/>
  <c r="AO301" i="118"/>
  <c r="AN301" i="118"/>
  <c r="AM301" i="118"/>
  <c r="AL301" i="118"/>
  <c r="AX318" i="118"/>
  <c r="AH135" i="118"/>
  <c r="AO135" i="118" s="1"/>
  <c r="AY156" i="118"/>
  <c r="AX156" i="118"/>
  <c r="AI186" i="118"/>
  <c r="AO186" i="118"/>
  <c r="AN186" i="118"/>
  <c r="AM186" i="118"/>
  <c r="AZ207" i="118"/>
  <c r="AY207" i="118"/>
  <c r="AX207" i="118"/>
  <c r="AW207" i="118"/>
  <c r="AY214" i="118"/>
  <c r="AX222" i="118"/>
  <c r="AN233" i="118"/>
  <c r="AL282" i="118"/>
  <c r="AX286" i="118"/>
  <c r="AO299" i="118"/>
  <c r="AY318" i="118"/>
  <c r="AV188" i="118"/>
  <c r="AO194" i="118"/>
  <c r="AX194" i="118"/>
  <c r="AW194" i="118"/>
  <c r="AV194" i="118"/>
  <c r="AI195" i="118"/>
  <c r="AV201" i="118"/>
  <c r="AK204" i="118"/>
  <c r="AZ218" i="118"/>
  <c r="AZ226" i="118"/>
  <c r="AV230" i="118"/>
  <c r="AO233" i="118"/>
  <c r="AK240" i="118"/>
  <c r="AI250" i="118"/>
  <c r="AV250" i="118"/>
  <c r="AO250" i="118"/>
  <c r="AN250" i="118"/>
  <c r="AM250" i="118"/>
  <c r="AO281" i="118"/>
  <c r="AN281" i="118"/>
  <c r="AM281" i="118"/>
  <c r="AL281" i="118"/>
  <c r="AK281" i="118"/>
  <c r="AJ281" i="118"/>
  <c r="AI281" i="118"/>
  <c r="AY286" i="118"/>
  <c r="AZ318" i="118"/>
  <c r="AX184" i="118"/>
  <c r="AY189" i="118"/>
  <c r="AX189" i="118"/>
  <c r="AW189" i="118"/>
  <c r="AL195" i="118"/>
  <c r="AN204" i="118"/>
  <c r="AY230" i="118"/>
  <c r="AO243" i="118"/>
  <c r="AN243" i="118"/>
  <c r="AM243" i="118"/>
  <c r="AL243" i="118"/>
  <c r="AK243" i="118"/>
  <c r="AJ243" i="118"/>
  <c r="AL257" i="118"/>
  <c r="AK257" i="118"/>
  <c r="AJ257" i="118"/>
  <c r="AZ257" i="118"/>
  <c r="AY257" i="118"/>
  <c r="AX257" i="118"/>
  <c r="AW257" i="118"/>
  <c r="AV257" i="118"/>
  <c r="AK147" i="118"/>
  <c r="AJ147" i="118"/>
  <c r="AY151" i="118"/>
  <c r="AM160" i="118"/>
  <c r="AL160" i="118"/>
  <c r="AK160" i="118"/>
  <c r="AN181" i="118"/>
  <c r="AW181" i="118"/>
  <c r="AV181" i="118"/>
  <c r="AY184" i="118"/>
  <c r="AX192" i="118"/>
  <c r="AM195" i="118"/>
  <c r="AO204" i="118"/>
  <c r="AY205" i="118"/>
  <c r="AM211" i="118"/>
  <c r="AL211" i="118"/>
  <c r="AK211" i="118"/>
  <c r="AJ211" i="118"/>
  <c r="AK216" i="118"/>
  <c r="AZ230" i="118"/>
  <c r="AO277" i="118"/>
  <c r="AN277" i="118"/>
  <c r="AZ277" i="118"/>
  <c r="AY277" i="118"/>
  <c r="AX277" i="118"/>
  <c r="AW277" i="118"/>
  <c r="AV277" i="118"/>
  <c r="AZ326" i="118"/>
  <c r="AY326" i="118"/>
  <c r="AX326" i="118"/>
  <c r="AW326" i="118"/>
  <c r="AV326" i="118"/>
  <c r="AO326" i="118"/>
  <c r="AN326" i="118"/>
  <c r="AM326" i="118"/>
  <c r="AL326" i="118"/>
  <c r="AK326" i="118"/>
  <c r="AJ326" i="118"/>
  <c r="AI326" i="118"/>
  <c r="AM103" i="118"/>
  <c r="AM105" i="118"/>
  <c r="AM113" i="118"/>
  <c r="AO121" i="118"/>
  <c r="AM142" i="118"/>
  <c r="AL142" i="118"/>
  <c r="AK142" i="118"/>
  <c r="AY192" i="118"/>
  <c r="AN195" i="118"/>
  <c r="AZ205" i="118"/>
  <c r="AL216" i="118"/>
  <c r="AV217" i="118"/>
  <c r="AL267" i="118"/>
  <c r="AK267" i="118"/>
  <c r="AJ267" i="118"/>
  <c r="AI267" i="118"/>
  <c r="AM270" i="118"/>
  <c r="AL270" i="118"/>
  <c r="AK270" i="118"/>
  <c r="AZ270" i="118"/>
  <c r="AY270" i="118"/>
  <c r="AX270" i="118"/>
  <c r="AW270" i="118"/>
  <c r="AV270" i="118"/>
  <c r="AY282" i="118"/>
  <c r="AV299" i="118"/>
  <c r="AL308" i="118"/>
  <c r="AY312" i="118"/>
  <c r="AL130" i="118"/>
  <c r="AI143" i="118"/>
  <c r="AL148" i="118"/>
  <c r="AI169" i="118"/>
  <c r="AZ192" i="118"/>
  <c r="AO195" i="118"/>
  <c r="AK198" i="118"/>
  <c r="AJ198" i="118"/>
  <c r="AI198" i="118"/>
  <c r="AM216" i="118"/>
  <c r="AW217" i="118"/>
  <c r="AN220" i="118"/>
  <c r="AZ221" i="118"/>
  <c r="AJ231" i="118"/>
  <c r="AI231" i="118"/>
  <c r="AO231" i="118"/>
  <c r="AN231" i="118"/>
  <c r="AI232" i="118"/>
  <c r="AV233" i="118"/>
  <c r="AO236" i="118"/>
  <c r="AY237" i="118"/>
  <c r="AI275" i="118"/>
  <c r="AZ282" i="118"/>
  <c r="AO290" i="118"/>
  <c r="AZ290" i="118"/>
  <c r="AY290" i="118"/>
  <c r="AX290" i="118"/>
  <c r="AW290" i="118"/>
  <c r="AV290" i="118"/>
  <c r="AK295" i="118"/>
  <c r="AW299" i="118"/>
  <c r="AM308" i="118"/>
  <c r="AZ312" i="118"/>
  <c r="AI320" i="118"/>
  <c r="AW233" i="118"/>
  <c r="AI239" i="118"/>
  <c r="AI288" i="118"/>
  <c r="AL295" i="118"/>
  <c r="AX299" i="118"/>
  <c r="AI301" i="118"/>
  <c r="AN308" i="118"/>
  <c r="AJ320" i="118"/>
  <c r="AZ246" i="118"/>
  <c r="AY265" i="118"/>
  <c r="AW271" i="118"/>
  <c r="AZ278" i="118"/>
  <c r="AX284" i="118"/>
  <c r="AY297" i="118"/>
  <c r="AW303" i="118"/>
  <c r="AZ310" i="118"/>
  <c r="AM314" i="118"/>
  <c r="AX316" i="118"/>
  <c r="AV322" i="118"/>
  <c r="AY329" i="118"/>
  <c r="AX271" i="118"/>
  <c r="AY284" i="118"/>
  <c r="AX303" i="118"/>
  <c r="AN314" i="118"/>
  <c r="AY316" i="118"/>
  <c r="AW322" i="118"/>
  <c r="AY271" i="118"/>
  <c r="AY303" i="118"/>
  <c r="AO314" i="118"/>
  <c r="AX322" i="118"/>
  <c r="AV328" i="118"/>
  <c r="AV315" i="118"/>
  <c r="AY322" i="118"/>
  <c r="AW328" i="118"/>
  <c r="AV302" i="118"/>
  <c r="AW315" i="118"/>
  <c r="AZ322" i="118"/>
  <c r="AX328" i="118"/>
  <c r="AW302" i="118"/>
  <c r="AX315" i="118"/>
  <c r="AV321" i="118"/>
  <c r="AY328" i="118"/>
  <c r="AX302" i="118"/>
  <c r="AY315" i="118"/>
  <c r="AW321" i="118"/>
  <c r="AZ328" i="118"/>
  <c r="AY302" i="118"/>
  <c r="AZ315" i="118"/>
  <c r="AX321" i="118"/>
  <c r="AZ302" i="118"/>
  <c r="AV314" i="118"/>
  <c r="AY321" i="118"/>
  <c r="AW314" i="118"/>
  <c r="AZ321" i="118"/>
  <c r="AX314" i="118"/>
  <c r="AY314" i="118"/>
  <c r="AY183" i="118"/>
  <c r="AX202" i="118"/>
  <c r="AY215" i="118"/>
  <c r="AX234" i="118"/>
  <c r="AY247" i="118"/>
  <c r="AW253" i="118"/>
  <c r="AX266" i="118"/>
  <c r="AV272" i="118"/>
  <c r="AY279" i="118"/>
  <c r="AW285" i="118"/>
  <c r="AX298" i="118"/>
  <c r="AK302" i="118"/>
  <c r="AV304" i="118"/>
  <c r="AY311" i="118"/>
  <c r="AL315" i="118"/>
  <c r="AW317" i="118"/>
  <c r="AJ321" i="118"/>
  <c r="AM328" i="118"/>
  <c r="AX330" i="118"/>
  <c r="AY202" i="118"/>
  <c r="AV227" i="118"/>
  <c r="AY234" i="118"/>
  <c r="AX253" i="118"/>
  <c r="AV259" i="118"/>
  <c r="AY266" i="118"/>
  <c r="AW272" i="118"/>
  <c r="AX285" i="118"/>
  <c r="AV291" i="118"/>
  <c r="AY298" i="118"/>
  <c r="AL302" i="118"/>
  <c r="AW304" i="118"/>
  <c r="AM315" i="118"/>
  <c r="AX317" i="118"/>
  <c r="AK321" i="118"/>
  <c r="AV323" i="118"/>
  <c r="AN328" i="118"/>
  <c r="AY330" i="118"/>
  <c r="AU330" i="117"/>
  <c r="AT330" i="117"/>
  <c r="AS330" i="117"/>
  <c r="AQ330" i="117"/>
  <c r="AP330" i="117"/>
  <c r="AH330" i="117"/>
  <c r="AG330" i="117"/>
  <c r="AF330" i="117"/>
  <c r="AE330" i="117"/>
  <c r="AD330" i="117"/>
  <c r="AC330" i="117"/>
  <c r="AB330" i="117"/>
  <c r="AA330" i="117"/>
  <c r="B330" i="117"/>
  <c r="AZ330" i="117" s="1"/>
  <c r="A330" i="117"/>
  <c r="AU329" i="117"/>
  <c r="AT329" i="117"/>
  <c r="AS329" i="117"/>
  <c r="AQ329" i="117"/>
  <c r="AP329" i="117"/>
  <c r="AH329" i="117"/>
  <c r="AG329" i="117"/>
  <c r="AF329" i="117"/>
  <c r="AE329" i="117"/>
  <c r="AD329" i="117"/>
  <c r="AC329" i="117"/>
  <c r="AB329" i="117"/>
  <c r="AA329" i="117"/>
  <c r="B329" i="117"/>
  <c r="AO329" i="117" s="1"/>
  <c r="A329" i="117"/>
  <c r="AY328" i="117"/>
  <c r="AX328" i="117"/>
  <c r="AW328" i="117"/>
  <c r="AV328" i="117"/>
  <c r="AU328" i="117"/>
  <c r="AT328" i="117"/>
  <c r="AS328" i="117"/>
  <c r="AQ328" i="117"/>
  <c r="AP328" i="117"/>
  <c r="AM328" i="117"/>
  <c r="AL328" i="117"/>
  <c r="AK328" i="117"/>
  <c r="AJ328" i="117"/>
  <c r="AI328" i="117"/>
  <c r="AH328" i="117"/>
  <c r="AG328" i="117"/>
  <c r="AF328" i="117"/>
  <c r="AE328" i="117"/>
  <c r="AD328" i="117"/>
  <c r="AC328" i="117"/>
  <c r="AB328" i="117"/>
  <c r="AA328" i="117"/>
  <c r="B328" i="117"/>
  <c r="AO328" i="117" s="1"/>
  <c r="A328" i="117"/>
  <c r="AZ327" i="117"/>
  <c r="AW327" i="117"/>
  <c r="AU327" i="117"/>
  <c r="AT327" i="117"/>
  <c r="AS327" i="117"/>
  <c r="AQ327" i="117"/>
  <c r="AP327" i="117"/>
  <c r="AM327" i="117"/>
  <c r="AK327" i="117"/>
  <c r="AH327" i="117"/>
  <c r="AG327" i="117"/>
  <c r="AF327" i="117"/>
  <c r="AE327" i="117"/>
  <c r="AD327" i="117"/>
  <c r="AC327" i="117"/>
  <c r="AB327" i="117"/>
  <c r="AA327" i="117"/>
  <c r="B327" i="117"/>
  <c r="AJ327" i="117" s="1"/>
  <c r="A327" i="117"/>
  <c r="AU326" i="117"/>
  <c r="AT326" i="117"/>
  <c r="AS326" i="117"/>
  <c r="AQ326" i="117"/>
  <c r="AP326" i="117"/>
  <c r="AN326" i="117"/>
  <c r="AM326" i="117"/>
  <c r="AL326" i="117"/>
  <c r="AK326" i="117"/>
  <c r="AH326" i="117"/>
  <c r="AG326" i="117"/>
  <c r="AF326" i="117"/>
  <c r="AE326" i="117"/>
  <c r="AD326" i="117"/>
  <c r="AC326" i="117"/>
  <c r="AB326" i="117"/>
  <c r="AA326" i="117"/>
  <c r="B326" i="117"/>
  <c r="AZ326" i="117" s="1"/>
  <c r="A326" i="117"/>
  <c r="AZ325" i="117"/>
  <c r="AY325" i="117"/>
  <c r="AX325" i="117"/>
  <c r="AW325" i="117"/>
  <c r="AV325" i="117"/>
  <c r="AU325" i="117"/>
  <c r="AT325" i="117"/>
  <c r="AS325" i="117"/>
  <c r="AQ325" i="117"/>
  <c r="AP325" i="117"/>
  <c r="AO325" i="117"/>
  <c r="AL325" i="117"/>
  <c r="AI325" i="117"/>
  <c r="AH325" i="117"/>
  <c r="AG325" i="117"/>
  <c r="AF325" i="117"/>
  <c r="AE325" i="117"/>
  <c r="AD325" i="117"/>
  <c r="AC325" i="117"/>
  <c r="AB325" i="117"/>
  <c r="AA325" i="117"/>
  <c r="B325" i="117"/>
  <c r="AN325" i="117" s="1"/>
  <c r="A325" i="117"/>
  <c r="AZ324" i="117"/>
  <c r="AY324" i="117"/>
  <c r="AX324" i="117"/>
  <c r="AW324" i="117"/>
  <c r="AV324" i="117"/>
  <c r="AU324" i="117"/>
  <c r="AT324" i="117"/>
  <c r="AS324" i="117"/>
  <c r="AQ324" i="117"/>
  <c r="AP324" i="117"/>
  <c r="AO324" i="117"/>
  <c r="AN324" i="117"/>
  <c r="AM324" i="117"/>
  <c r="AL324" i="117"/>
  <c r="AK324" i="117"/>
  <c r="AJ324" i="117"/>
  <c r="AI324" i="117"/>
  <c r="AH324" i="117"/>
  <c r="AG324" i="117"/>
  <c r="AF324" i="117"/>
  <c r="AE324" i="117"/>
  <c r="AD324" i="117"/>
  <c r="AC324" i="117"/>
  <c r="AB324" i="117"/>
  <c r="AA324" i="117"/>
  <c r="B324" i="117"/>
  <c r="A324" i="117"/>
  <c r="AZ323" i="117"/>
  <c r="AX323" i="117"/>
  <c r="AU323" i="117"/>
  <c r="AT323" i="117"/>
  <c r="AS323" i="117"/>
  <c r="AQ323" i="117"/>
  <c r="AP323" i="117"/>
  <c r="AO323" i="117"/>
  <c r="AN323" i="117"/>
  <c r="AM323" i="117"/>
  <c r="AL323" i="117"/>
  <c r="AK323" i="117"/>
  <c r="AJ323" i="117"/>
  <c r="AH323" i="117"/>
  <c r="AG323" i="117"/>
  <c r="AF323" i="117"/>
  <c r="AE323" i="117"/>
  <c r="AD323" i="117"/>
  <c r="AC323" i="117"/>
  <c r="AB323" i="117"/>
  <c r="AA323" i="117"/>
  <c r="B323" i="117"/>
  <c r="AW323" i="117" s="1"/>
  <c r="A323" i="117"/>
  <c r="AZ322" i="117"/>
  <c r="AY322" i="117"/>
  <c r="AX322" i="117"/>
  <c r="AU322" i="117"/>
  <c r="AT322" i="117"/>
  <c r="AS322" i="117"/>
  <c r="AQ322" i="117"/>
  <c r="AP322" i="117"/>
  <c r="AO322" i="117"/>
  <c r="AJ322" i="117"/>
  <c r="AI322" i="117"/>
  <c r="AH322" i="117"/>
  <c r="AG322" i="117"/>
  <c r="AF322" i="117"/>
  <c r="AE322" i="117"/>
  <c r="AD322" i="117"/>
  <c r="AC322" i="117"/>
  <c r="AB322" i="117"/>
  <c r="AA322" i="117"/>
  <c r="B322" i="117"/>
  <c r="AN322" i="117" s="1"/>
  <c r="A322" i="117"/>
  <c r="AY321" i="117"/>
  <c r="AV321" i="117"/>
  <c r="AU321" i="117"/>
  <c r="AT321" i="117"/>
  <c r="AS321" i="117"/>
  <c r="AQ321" i="117"/>
  <c r="AP321" i="117"/>
  <c r="AO321" i="117"/>
  <c r="AM321" i="117"/>
  <c r="AJ321" i="117"/>
  <c r="AI321" i="117"/>
  <c r="AH321" i="117"/>
  <c r="AG321" i="117"/>
  <c r="AF321" i="117"/>
  <c r="AE321" i="117"/>
  <c r="AD321" i="117"/>
  <c r="AC321" i="117"/>
  <c r="AB321" i="117"/>
  <c r="AA321" i="117"/>
  <c r="B321" i="117"/>
  <c r="AL321" i="117" s="1"/>
  <c r="A321" i="117"/>
  <c r="AU320" i="117"/>
  <c r="AT320" i="117"/>
  <c r="AS320" i="117"/>
  <c r="AQ320" i="117"/>
  <c r="AP320" i="117"/>
  <c r="AO320" i="117"/>
  <c r="AN320" i="117"/>
  <c r="AM320" i="117"/>
  <c r="AH320" i="117"/>
  <c r="AG320" i="117"/>
  <c r="AF320" i="117"/>
  <c r="AE320" i="117"/>
  <c r="AD320" i="117"/>
  <c r="AC320" i="117"/>
  <c r="AB320" i="117"/>
  <c r="AA320" i="117"/>
  <c r="B320" i="117"/>
  <c r="AZ320" i="117" s="1"/>
  <c r="A320" i="117"/>
  <c r="AU319" i="117"/>
  <c r="AT319" i="117"/>
  <c r="AS319" i="117"/>
  <c r="AQ319" i="117"/>
  <c r="AP319" i="117"/>
  <c r="AN319" i="117"/>
  <c r="AK319" i="117"/>
  <c r="AJ319" i="117"/>
  <c r="AI319" i="117"/>
  <c r="AH319" i="117"/>
  <c r="AG319" i="117"/>
  <c r="AF319" i="117"/>
  <c r="AE319" i="117"/>
  <c r="AD319" i="117"/>
  <c r="AC319" i="117"/>
  <c r="AB319" i="117"/>
  <c r="AA319" i="117"/>
  <c r="B319" i="117"/>
  <c r="AZ319" i="117" s="1"/>
  <c r="A319" i="117"/>
  <c r="AW318" i="117"/>
  <c r="AV318" i="117"/>
  <c r="AU318" i="117"/>
  <c r="AT318" i="117"/>
  <c r="AS318" i="117"/>
  <c r="AQ318" i="117"/>
  <c r="AP318" i="117"/>
  <c r="AI318" i="117"/>
  <c r="AH318" i="117"/>
  <c r="AG318" i="117"/>
  <c r="AF318" i="117"/>
  <c r="AE318" i="117"/>
  <c r="AD318" i="117"/>
  <c r="AC318" i="117"/>
  <c r="AB318" i="117"/>
  <c r="AA318" i="117"/>
  <c r="B318" i="117"/>
  <c r="AZ318" i="117" s="1"/>
  <c r="A318" i="117"/>
  <c r="AU317" i="117"/>
  <c r="AT317" i="117"/>
  <c r="AS317" i="117"/>
  <c r="AQ317" i="117"/>
  <c r="AP317" i="117"/>
  <c r="AH317" i="117"/>
  <c r="AG317" i="117"/>
  <c r="AF317" i="117"/>
  <c r="AE317" i="117"/>
  <c r="AD317" i="117"/>
  <c r="AC317" i="117"/>
  <c r="AB317" i="117"/>
  <c r="AA317" i="117"/>
  <c r="B317" i="117"/>
  <c r="AY317" i="117" s="1"/>
  <c r="A317" i="117"/>
  <c r="AZ316" i="117"/>
  <c r="AW316" i="117"/>
  <c r="AV316" i="117"/>
  <c r="AU316" i="117"/>
  <c r="AT316" i="117"/>
  <c r="AS316" i="117"/>
  <c r="AQ316" i="117"/>
  <c r="AP316" i="117"/>
  <c r="AO316" i="117"/>
  <c r="AN316" i="117"/>
  <c r="AM316" i="117"/>
  <c r="AL316" i="117"/>
  <c r="AK316" i="117"/>
  <c r="AJ316" i="117"/>
  <c r="AI316" i="117"/>
  <c r="AH316" i="117"/>
  <c r="AG316" i="117"/>
  <c r="AF316" i="117"/>
  <c r="AE316" i="117"/>
  <c r="AD316" i="117"/>
  <c r="AC316" i="117"/>
  <c r="AB316" i="117"/>
  <c r="AA316" i="117"/>
  <c r="B316" i="117"/>
  <c r="AY316" i="117" s="1"/>
  <c r="A316" i="117"/>
  <c r="AY315" i="117"/>
  <c r="AX315" i="117"/>
  <c r="AW315" i="117"/>
  <c r="AV315" i="117"/>
  <c r="AU315" i="117"/>
  <c r="AT315" i="117"/>
  <c r="AS315" i="117"/>
  <c r="AQ315" i="117"/>
  <c r="AP315" i="117"/>
  <c r="AO315" i="117"/>
  <c r="AL315" i="117"/>
  <c r="AK315" i="117"/>
  <c r="AJ315" i="117"/>
  <c r="AI315" i="117"/>
  <c r="AH315" i="117"/>
  <c r="AG315" i="117"/>
  <c r="AF315" i="117"/>
  <c r="AE315" i="117"/>
  <c r="AD315" i="117"/>
  <c r="AC315" i="117"/>
  <c r="AB315" i="117"/>
  <c r="AA315" i="117"/>
  <c r="B315" i="117"/>
  <c r="AN315" i="117" s="1"/>
  <c r="A315" i="117"/>
  <c r="AY314" i="117"/>
  <c r="AV314" i="117"/>
  <c r="AU314" i="117"/>
  <c r="AT314" i="117"/>
  <c r="AS314" i="117"/>
  <c r="AQ314" i="117"/>
  <c r="AP314" i="117"/>
  <c r="AO314" i="117"/>
  <c r="AL314" i="117"/>
  <c r="AJ314" i="117"/>
  <c r="AH314" i="117"/>
  <c r="AG314" i="117"/>
  <c r="AF314" i="117"/>
  <c r="AE314" i="117"/>
  <c r="AD314" i="117"/>
  <c r="AC314" i="117"/>
  <c r="AB314" i="117"/>
  <c r="AA314" i="117"/>
  <c r="B314" i="117"/>
  <c r="AI314" i="117" s="1"/>
  <c r="A314" i="117"/>
  <c r="AU313" i="117"/>
  <c r="AT313" i="117"/>
  <c r="AS313" i="117"/>
  <c r="AQ313" i="117"/>
  <c r="AP313" i="117"/>
  <c r="AM313" i="117"/>
  <c r="AL313" i="117"/>
  <c r="AK313" i="117"/>
  <c r="AJ313" i="117"/>
  <c r="AH313" i="117"/>
  <c r="AG313" i="117"/>
  <c r="AF313" i="117"/>
  <c r="AE313" i="117"/>
  <c r="AD313" i="117"/>
  <c r="AC313" i="117"/>
  <c r="AB313" i="117"/>
  <c r="AA313" i="117"/>
  <c r="B313" i="117"/>
  <c r="AZ313" i="117" s="1"/>
  <c r="A313" i="117"/>
  <c r="AY312" i="117"/>
  <c r="AX312" i="117"/>
  <c r="AU312" i="117"/>
  <c r="AT312" i="117"/>
  <c r="AS312" i="117"/>
  <c r="AQ312" i="117"/>
  <c r="AP312" i="117"/>
  <c r="AK312" i="117"/>
  <c r="AH312" i="117"/>
  <c r="AG312" i="117"/>
  <c r="AF312" i="117"/>
  <c r="AE312" i="117"/>
  <c r="AD312" i="117"/>
  <c r="AC312" i="117"/>
  <c r="AB312" i="117"/>
  <c r="AA312" i="117"/>
  <c r="B312" i="117"/>
  <c r="AZ312" i="117" s="1"/>
  <c r="A312" i="117"/>
  <c r="AU311" i="117"/>
  <c r="AT311" i="117"/>
  <c r="AS311" i="117"/>
  <c r="AQ311" i="117"/>
  <c r="AP311" i="117"/>
  <c r="AH311" i="117"/>
  <c r="AG311" i="117"/>
  <c r="AF311" i="117"/>
  <c r="AE311" i="117"/>
  <c r="AD311" i="117"/>
  <c r="AC311" i="117"/>
  <c r="AB311" i="117"/>
  <c r="AA311" i="117"/>
  <c r="B311" i="117"/>
  <c r="AZ311" i="117" s="1"/>
  <c r="A311" i="117"/>
  <c r="AY310" i="117"/>
  <c r="AX310" i="117"/>
  <c r="AW310" i="117"/>
  <c r="AU310" i="117"/>
  <c r="AT310" i="117"/>
  <c r="AS310" i="117"/>
  <c r="AQ310" i="117"/>
  <c r="AP310" i="117"/>
  <c r="AO310" i="117"/>
  <c r="AN310" i="117"/>
  <c r="AM310" i="117"/>
  <c r="AL310" i="117"/>
  <c r="AK310" i="117"/>
  <c r="AJ310" i="117"/>
  <c r="AI310" i="117"/>
  <c r="AH310" i="117"/>
  <c r="AG310" i="117"/>
  <c r="AF310" i="117"/>
  <c r="AE310" i="117"/>
  <c r="AD310" i="117"/>
  <c r="AC310" i="117"/>
  <c r="AB310" i="117"/>
  <c r="AA310" i="117"/>
  <c r="B310" i="117"/>
  <c r="AV310" i="117" s="1"/>
  <c r="A310" i="117"/>
  <c r="AZ309" i="117"/>
  <c r="AY309" i="117"/>
  <c r="AX309" i="117"/>
  <c r="AW309" i="117"/>
  <c r="AU309" i="117"/>
  <c r="AT309" i="117"/>
  <c r="AS309" i="117"/>
  <c r="AQ309" i="117"/>
  <c r="AP309" i="117"/>
  <c r="AN309" i="117"/>
  <c r="AM309" i="117"/>
  <c r="AL309" i="117"/>
  <c r="AK309" i="117"/>
  <c r="AJ309" i="117"/>
  <c r="AI309" i="117"/>
  <c r="AH309" i="117"/>
  <c r="AG309" i="117"/>
  <c r="AF309" i="117"/>
  <c r="AE309" i="117"/>
  <c r="AD309" i="117"/>
  <c r="AC309" i="117"/>
  <c r="AB309" i="117"/>
  <c r="AA309" i="117"/>
  <c r="B309" i="117"/>
  <c r="AO309" i="117" s="1"/>
  <c r="A309" i="117"/>
  <c r="AX308" i="117"/>
  <c r="AV308" i="117"/>
  <c r="AU308" i="117"/>
  <c r="AT308" i="117"/>
  <c r="AS308" i="117"/>
  <c r="AQ308" i="117"/>
  <c r="AP308" i="117"/>
  <c r="AN308" i="117"/>
  <c r="AM308" i="117"/>
  <c r="AL308" i="117"/>
  <c r="AI308" i="117"/>
  <c r="AH308" i="117"/>
  <c r="AG308" i="117"/>
  <c r="AF308" i="117"/>
  <c r="AE308" i="117"/>
  <c r="AD308" i="117"/>
  <c r="AC308" i="117"/>
  <c r="AB308" i="117"/>
  <c r="AA308" i="117"/>
  <c r="B308" i="117"/>
  <c r="AK308" i="117" s="1"/>
  <c r="A308" i="117"/>
  <c r="AV307" i="117"/>
  <c r="AU307" i="117"/>
  <c r="AT307" i="117"/>
  <c r="AS307" i="117"/>
  <c r="AQ307" i="117"/>
  <c r="AP307" i="117"/>
  <c r="AO307" i="117"/>
  <c r="AN307" i="117"/>
  <c r="AM307" i="117"/>
  <c r="AL307" i="117"/>
  <c r="AI307" i="117"/>
  <c r="AH307" i="117"/>
  <c r="AG307" i="117"/>
  <c r="AF307" i="117"/>
  <c r="AE307" i="117"/>
  <c r="AD307" i="117"/>
  <c r="AC307" i="117"/>
  <c r="AB307" i="117"/>
  <c r="AA307" i="117"/>
  <c r="B307" i="117"/>
  <c r="AZ307" i="117" s="1"/>
  <c r="A307" i="117"/>
  <c r="AZ306" i="117"/>
  <c r="AY306" i="117"/>
  <c r="AX306" i="117"/>
  <c r="AW306" i="117"/>
  <c r="AV306" i="117"/>
  <c r="AU306" i="117"/>
  <c r="AT306" i="117"/>
  <c r="AS306" i="117"/>
  <c r="AQ306" i="117"/>
  <c r="AP306" i="117"/>
  <c r="AM306" i="117"/>
  <c r="AK306" i="117"/>
  <c r="AJ306" i="117"/>
  <c r="AI306" i="117"/>
  <c r="AH306" i="117"/>
  <c r="AG306" i="117"/>
  <c r="AF306" i="117"/>
  <c r="AE306" i="117"/>
  <c r="AD306" i="117"/>
  <c r="AC306" i="117"/>
  <c r="AB306" i="117"/>
  <c r="AA306" i="117"/>
  <c r="B306" i="117"/>
  <c r="AO306" i="117" s="1"/>
  <c r="A306" i="117"/>
  <c r="AZ305" i="117"/>
  <c r="AY305" i="117"/>
  <c r="AX305" i="117"/>
  <c r="AW305" i="117"/>
  <c r="AV305" i="117"/>
  <c r="AU305" i="117"/>
  <c r="AT305" i="117"/>
  <c r="AS305" i="117"/>
  <c r="AQ305" i="117"/>
  <c r="AP305" i="117"/>
  <c r="AO305" i="117"/>
  <c r="AN305" i="117"/>
  <c r="AM305" i="117"/>
  <c r="AL305" i="117"/>
  <c r="AK305" i="117"/>
  <c r="AH305" i="117"/>
  <c r="AG305" i="117"/>
  <c r="AF305" i="117"/>
  <c r="AE305" i="117"/>
  <c r="AD305" i="117"/>
  <c r="AC305" i="117"/>
  <c r="AB305" i="117"/>
  <c r="AA305" i="117"/>
  <c r="B305" i="117"/>
  <c r="AJ305" i="117" s="1"/>
  <c r="A305" i="117"/>
  <c r="AU304" i="117"/>
  <c r="AT304" i="117"/>
  <c r="AS304" i="117"/>
  <c r="AQ304" i="117"/>
  <c r="AP304" i="117"/>
  <c r="AH304" i="117"/>
  <c r="AG304" i="117"/>
  <c r="AF304" i="117"/>
  <c r="AE304" i="117"/>
  <c r="AD304" i="117"/>
  <c r="AC304" i="117"/>
  <c r="AB304" i="117"/>
  <c r="AA304" i="117"/>
  <c r="B304" i="117"/>
  <c r="AX304" i="117" s="1"/>
  <c r="A304" i="117"/>
  <c r="AZ303" i="117"/>
  <c r="AY303" i="117"/>
  <c r="AW303" i="117"/>
  <c r="AV303" i="117"/>
  <c r="AU303" i="117"/>
  <c r="AT303" i="117"/>
  <c r="AS303" i="117"/>
  <c r="AQ303" i="117"/>
  <c r="AP303" i="117"/>
  <c r="AO303" i="117"/>
  <c r="AN303" i="117"/>
  <c r="AM303" i="117"/>
  <c r="AL303" i="117"/>
  <c r="AK303" i="117"/>
  <c r="AJ303" i="117"/>
  <c r="AI303" i="117"/>
  <c r="AH303" i="117"/>
  <c r="AG303" i="117"/>
  <c r="AF303" i="117"/>
  <c r="AE303" i="117"/>
  <c r="AD303" i="117"/>
  <c r="AC303" i="117"/>
  <c r="AB303" i="117"/>
  <c r="AA303" i="117"/>
  <c r="B303" i="117"/>
  <c r="AX303" i="117" s="1"/>
  <c r="A303" i="117"/>
  <c r="AZ302" i="117"/>
  <c r="AX302" i="117"/>
  <c r="AW302" i="117"/>
  <c r="AV302" i="117"/>
  <c r="AU302" i="117"/>
  <c r="AT302" i="117"/>
  <c r="AS302" i="117"/>
  <c r="AQ302" i="117"/>
  <c r="AP302" i="117"/>
  <c r="AO302" i="117"/>
  <c r="AN302" i="117"/>
  <c r="AM302" i="117"/>
  <c r="AL302" i="117"/>
  <c r="AK302" i="117"/>
  <c r="AJ302" i="117"/>
  <c r="AI302" i="117"/>
  <c r="AH302" i="117"/>
  <c r="AG302" i="117"/>
  <c r="AF302" i="117"/>
  <c r="AE302" i="117"/>
  <c r="AD302" i="117"/>
  <c r="AC302" i="117"/>
  <c r="AB302" i="117"/>
  <c r="AA302" i="117"/>
  <c r="B302" i="117"/>
  <c r="AY302" i="117" s="1"/>
  <c r="A302" i="117"/>
  <c r="AX301" i="117"/>
  <c r="AU301" i="117"/>
  <c r="AT301" i="117"/>
  <c r="AS301" i="117"/>
  <c r="AQ301" i="117"/>
  <c r="AP301" i="117"/>
  <c r="AO301" i="117"/>
  <c r="AN301" i="117"/>
  <c r="AI301" i="117"/>
  <c r="AH301" i="117"/>
  <c r="AG301" i="117"/>
  <c r="AF301" i="117"/>
  <c r="AE301" i="117"/>
  <c r="AD301" i="117"/>
  <c r="AC301" i="117"/>
  <c r="AB301" i="117"/>
  <c r="AA301" i="117"/>
  <c r="B301" i="117"/>
  <c r="AZ301" i="117" s="1"/>
  <c r="A301" i="117"/>
  <c r="AU300" i="117"/>
  <c r="AT300" i="117"/>
  <c r="AS300" i="117"/>
  <c r="AQ300" i="117"/>
  <c r="AP300" i="117"/>
  <c r="AO300" i="117"/>
  <c r="AL300" i="117"/>
  <c r="AK300" i="117"/>
  <c r="AJ300" i="117"/>
  <c r="AI300" i="117"/>
  <c r="AH300" i="117"/>
  <c r="AG300" i="117"/>
  <c r="AF300" i="117"/>
  <c r="AE300" i="117"/>
  <c r="AD300" i="117"/>
  <c r="AC300" i="117"/>
  <c r="AB300" i="117"/>
  <c r="AA300" i="117"/>
  <c r="B300" i="117"/>
  <c r="AZ300" i="117" s="1"/>
  <c r="A300" i="117"/>
  <c r="AU299" i="117"/>
  <c r="AT299" i="117"/>
  <c r="AS299" i="117"/>
  <c r="AQ299" i="117"/>
  <c r="AP299" i="117"/>
  <c r="AH299" i="117"/>
  <c r="AG299" i="117"/>
  <c r="AF299" i="117"/>
  <c r="AE299" i="117"/>
  <c r="AD299" i="117"/>
  <c r="AC299" i="117"/>
  <c r="AB299" i="117"/>
  <c r="AA299" i="117"/>
  <c r="B299" i="117"/>
  <c r="A299" i="117"/>
  <c r="AU298" i="117"/>
  <c r="AT298" i="117"/>
  <c r="AS298" i="117"/>
  <c r="AQ298" i="117"/>
  <c r="AP298" i="117"/>
  <c r="AH298" i="117"/>
  <c r="AG298" i="117"/>
  <c r="AF298" i="117"/>
  <c r="AE298" i="117"/>
  <c r="AD298" i="117"/>
  <c r="AC298" i="117"/>
  <c r="AB298" i="117"/>
  <c r="AA298" i="117"/>
  <c r="B298" i="117"/>
  <c r="AZ298" i="117" s="1"/>
  <c r="A298" i="117"/>
  <c r="AX297" i="117"/>
  <c r="AW297" i="117"/>
  <c r="AU297" i="117"/>
  <c r="AT297" i="117"/>
  <c r="AS297" i="117"/>
  <c r="AQ297" i="117"/>
  <c r="AP297" i="117"/>
  <c r="AM297" i="117"/>
  <c r="AL297" i="117"/>
  <c r="AH297" i="117"/>
  <c r="AG297" i="117"/>
  <c r="AF297" i="117"/>
  <c r="AE297" i="117"/>
  <c r="AD297" i="117"/>
  <c r="AC297" i="117"/>
  <c r="AB297" i="117"/>
  <c r="AA297" i="117"/>
  <c r="B297" i="117"/>
  <c r="AO297" i="117" s="1"/>
  <c r="A297" i="117"/>
  <c r="AZ296" i="117"/>
  <c r="AY296" i="117"/>
  <c r="AX296" i="117"/>
  <c r="AW296" i="117"/>
  <c r="AV296" i="117"/>
  <c r="AU296" i="117"/>
  <c r="AT296" i="117"/>
  <c r="AS296" i="117"/>
  <c r="AQ296" i="117"/>
  <c r="AP296" i="117"/>
  <c r="AO296" i="117"/>
  <c r="AN296" i="117"/>
  <c r="AM296" i="117"/>
  <c r="AL296" i="117"/>
  <c r="AK296" i="117"/>
  <c r="AJ296" i="117"/>
  <c r="AI296" i="117"/>
  <c r="AH296" i="117"/>
  <c r="AG296" i="117"/>
  <c r="AF296" i="117"/>
  <c r="AE296" i="117"/>
  <c r="AD296" i="117"/>
  <c r="AC296" i="117"/>
  <c r="AB296" i="117"/>
  <c r="AA296" i="117"/>
  <c r="B296" i="117"/>
  <c r="A296" i="117"/>
  <c r="AZ295" i="117"/>
  <c r="AW295" i="117"/>
  <c r="AU295" i="117"/>
  <c r="AT295" i="117"/>
  <c r="AS295" i="117"/>
  <c r="AQ295" i="117"/>
  <c r="AP295" i="117"/>
  <c r="AM295" i="117"/>
  <c r="AL295" i="117"/>
  <c r="AK295" i="117"/>
  <c r="AH295" i="117"/>
  <c r="AG295" i="117"/>
  <c r="AF295" i="117"/>
  <c r="AE295" i="117"/>
  <c r="AD295" i="117"/>
  <c r="AC295" i="117"/>
  <c r="AB295" i="117"/>
  <c r="AA295" i="117"/>
  <c r="B295" i="117"/>
  <c r="AJ295" i="117" s="1"/>
  <c r="A295" i="117"/>
  <c r="AX294" i="117"/>
  <c r="AU294" i="117"/>
  <c r="AT294" i="117"/>
  <c r="AS294" i="117"/>
  <c r="AQ294" i="117"/>
  <c r="AP294" i="117"/>
  <c r="AN294" i="117"/>
  <c r="AM294" i="117"/>
  <c r="AL294" i="117"/>
  <c r="AK294" i="117"/>
  <c r="AH294" i="117"/>
  <c r="AG294" i="117"/>
  <c r="AF294" i="117"/>
  <c r="AE294" i="117"/>
  <c r="AD294" i="117"/>
  <c r="AC294" i="117"/>
  <c r="AB294" i="117"/>
  <c r="AA294" i="117"/>
  <c r="B294" i="117"/>
  <c r="AZ294" i="117" s="1"/>
  <c r="A294" i="117"/>
  <c r="AZ293" i="117"/>
  <c r="AY293" i="117"/>
  <c r="AX293" i="117"/>
  <c r="AW293" i="117"/>
  <c r="AU293" i="117"/>
  <c r="AT293" i="117"/>
  <c r="AS293" i="117"/>
  <c r="AQ293" i="117"/>
  <c r="AP293" i="117"/>
  <c r="AO293" i="117"/>
  <c r="AL293" i="117"/>
  <c r="AK293" i="117"/>
  <c r="AJ293" i="117"/>
  <c r="AI293" i="117"/>
  <c r="AH293" i="117"/>
  <c r="AG293" i="117"/>
  <c r="AF293" i="117"/>
  <c r="AE293" i="117"/>
  <c r="AD293" i="117"/>
  <c r="AC293" i="117"/>
  <c r="AB293" i="117"/>
  <c r="AA293" i="117"/>
  <c r="B293" i="117"/>
  <c r="AV293" i="117" s="1"/>
  <c r="A293" i="117"/>
  <c r="AZ292" i="117"/>
  <c r="AY292" i="117"/>
  <c r="AX292" i="117"/>
  <c r="AW292" i="117"/>
  <c r="AV292" i="117"/>
  <c r="AU292" i="117"/>
  <c r="AT292" i="117"/>
  <c r="AS292" i="117"/>
  <c r="AQ292" i="117"/>
  <c r="AP292" i="117"/>
  <c r="AO292" i="117"/>
  <c r="AN292" i="117"/>
  <c r="AM292" i="117"/>
  <c r="AL292" i="117"/>
  <c r="AK292" i="117"/>
  <c r="AJ292" i="117"/>
  <c r="AH292" i="117"/>
  <c r="AG292" i="117"/>
  <c r="AF292" i="117"/>
  <c r="AE292" i="117"/>
  <c r="AD292" i="117"/>
  <c r="AC292" i="117"/>
  <c r="AB292" i="117"/>
  <c r="AA292" i="117"/>
  <c r="B292" i="117"/>
  <c r="AI292" i="117" s="1"/>
  <c r="A292" i="117"/>
  <c r="AZ291" i="117"/>
  <c r="AY291" i="117"/>
  <c r="AX291" i="117"/>
  <c r="AU291" i="117"/>
  <c r="AT291" i="117"/>
  <c r="AS291" i="117"/>
  <c r="AQ291" i="117"/>
  <c r="AP291" i="117"/>
  <c r="AO291" i="117"/>
  <c r="AN291" i="117"/>
  <c r="AM291" i="117"/>
  <c r="AH291" i="117"/>
  <c r="AG291" i="117"/>
  <c r="AF291" i="117"/>
  <c r="AE291" i="117"/>
  <c r="AD291" i="117"/>
  <c r="AC291" i="117"/>
  <c r="AB291" i="117"/>
  <c r="AA291" i="117"/>
  <c r="B291" i="117"/>
  <c r="AW291" i="117" s="1"/>
  <c r="A291" i="117"/>
  <c r="AU290" i="117"/>
  <c r="AT290" i="117"/>
  <c r="AS290" i="117"/>
  <c r="AQ290" i="117"/>
  <c r="AP290" i="117"/>
  <c r="AH290" i="117"/>
  <c r="AG290" i="117"/>
  <c r="AF290" i="117"/>
  <c r="AE290" i="117"/>
  <c r="AD290" i="117"/>
  <c r="AC290" i="117"/>
  <c r="AB290" i="117"/>
  <c r="AA290" i="117"/>
  <c r="B290" i="117"/>
  <c r="A290" i="117"/>
  <c r="AY289" i="117"/>
  <c r="AX289" i="117"/>
  <c r="AW289" i="117"/>
  <c r="AV289" i="117"/>
  <c r="AU289" i="117"/>
  <c r="AT289" i="117"/>
  <c r="AS289" i="117"/>
  <c r="AQ289" i="117"/>
  <c r="AP289" i="117"/>
  <c r="AO289" i="117"/>
  <c r="AN289" i="117"/>
  <c r="AM289" i="117"/>
  <c r="AL289" i="117"/>
  <c r="AK289" i="117"/>
  <c r="AJ289" i="117"/>
  <c r="AI289" i="117"/>
  <c r="AH289" i="117"/>
  <c r="AG289" i="117"/>
  <c r="AF289" i="117"/>
  <c r="AE289" i="117"/>
  <c r="AD289" i="117"/>
  <c r="AC289" i="117"/>
  <c r="AB289" i="117"/>
  <c r="AA289" i="117"/>
  <c r="B289" i="117"/>
  <c r="AZ289" i="117" s="1"/>
  <c r="A289" i="117"/>
  <c r="AW288" i="117"/>
  <c r="AU288" i="117"/>
  <c r="AT288" i="117"/>
  <c r="AS288" i="117"/>
  <c r="AQ288" i="117"/>
  <c r="AP288" i="117"/>
  <c r="AN288" i="117"/>
  <c r="AJ288" i="117"/>
  <c r="AI288" i="117"/>
  <c r="AH288" i="117"/>
  <c r="AG288" i="117"/>
  <c r="AF288" i="117"/>
  <c r="AE288" i="117"/>
  <c r="AD288" i="117"/>
  <c r="AC288" i="117"/>
  <c r="AB288" i="117"/>
  <c r="AA288" i="117"/>
  <c r="B288" i="117"/>
  <c r="AZ288" i="117" s="1"/>
  <c r="A288" i="117"/>
  <c r="AZ287" i="117"/>
  <c r="AU287" i="117"/>
  <c r="AT287" i="117"/>
  <c r="AS287" i="117"/>
  <c r="AQ287" i="117"/>
  <c r="AP287" i="117"/>
  <c r="AK287" i="117"/>
  <c r="AI287" i="117"/>
  <c r="AH287" i="117"/>
  <c r="AG287" i="117"/>
  <c r="AF287" i="117"/>
  <c r="AE287" i="117"/>
  <c r="AD287" i="117"/>
  <c r="AC287" i="117"/>
  <c r="AB287" i="117"/>
  <c r="AA287" i="117"/>
  <c r="B287" i="117"/>
  <c r="AY287" i="117" s="1"/>
  <c r="A287" i="117"/>
  <c r="AU286" i="117"/>
  <c r="AT286" i="117"/>
  <c r="AS286" i="117"/>
  <c r="AQ286" i="117"/>
  <c r="AP286" i="117"/>
  <c r="AH286" i="117"/>
  <c r="AG286" i="117"/>
  <c r="AF286" i="117"/>
  <c r="AE286" i="117"/>
  <c r="AD286" i="117"/>
  <c r="AC286" i="117"/>
  <c r="AB286" i="117"/>
  <c r="AA286" i="117"/>
  <c r="B286" i="117"/>
  <c r="A286" i="117"/>
  <c r="AW285" i="117"/>
  <c r="AU285" i="117"/>
  <c r="AT285" i="117"/>
  <c r="AS285" i="117"/>
  <c r="AQ285" i="117"/>
  <c r="AP285" i="117"/>
  <c r="AO285" i="117"/>
  <c r="AH285" i="117"/>
  <c r="AG285" i="117"/>
  <c r="AF285" i="117"/>
  <c r="AE285" i="117"/>
  <c r="AD285" i="117"/>
  <c r="AC285" i="117"/>
  <c r="AB285" i="117"/>
  <c r="AA285" i="117"/>
  <c r="B285" i="117"/>
  <c r="AY285" i="117" s="1"/>
  <c r="A285" i="117"/>
  <c r="AZ284" i="117"/>
  <c r="AX284" i="117"/>
  <c r="AW284" i="117"/>
  <c r="AV284" i="117"/>
  <c r="AU284" i="117"/>
  <c r="AT284" i="117"/>
  <c r="AS284" i="117"/>
  <c r="AQ284" i="117"/>
  <c r="AP284" i="117"/>
  <c r="AO284" i="117"/>
  <c r="AN284" i="117"/>
  <c r="AM284" i="117"/>
  <c r="AL284" i="117"/>
  <c r="AK284" i="117"/>
  <c r="AJ284" i="117"/>
  <c r="AI284" i="117"/>
  <c r="AH284" i="117"/>
  <c r="AG284" i="117"/>
  <c r="AF284" i="117"/>
  <c r="AE284" i="117"/>
  <c r="AD284" i="117"/>
  <c r="AC284" i="117"/>
  <c r="AB284" i="117"/>
  <c r="AA284" i="117"/>
  <c r="B284" i="117"/>
  <c r="AY284" i="117" s="1"/>
  <c r="A284" i="117"/>
  <c r="AY283" i="117"/>
  <c r="AX283" i="117"/>
  <c r="AW283" i="117"/>
  <c r="AV283" i="117"/>
  <c r="AU283" i="117"/>
  <c r="AT283" i="117"/>
  <c r="AS283" i="117"/>
  <c r="AQ283" i="117"/>
  <c r="AP283" i="117"/>
  <c r="AO283" i="117"/>
  <c r="AL283" i="117"/>
  <c r="AK283" i="117"/>
  <c r="AI283" i="117"/>
  <c r="AH283" i="117"/>
  <c r="AG283" i="117"/>
  <c r="AF283" i="117"/>
  <c r="AE283" i="117"/>
  <c r="AD283" i="117"/>
  <c r="AC283" i="117"/>
  <c r="AB283" i="117"/>
  <c r="AA283" i="117"/>
  <c r="B283" i="117"/>
  <c r="AN283" i="117" s="1"/>
  <c r="A283" i="117"/>
  <c r="AU282" i="117"/>
  <c r="AT282" i="117"/>
  <c r="AS282" i="117"/>
  <c r="AQ282" i="117"/>
  <c r="AP282" i="117"/>
  <c r="AH282" i="117"/>
  <c r="AG282" i="117"/>
  <c r="AF282" i="117"/>
  <c r="AE282" i="117"/>
  <c r="AD282" i="117"/>
  <c r="AC282" i="117"/>
  <c r="AB282" i="117"/>
  <c r="AA282" i="117"/>
  <c r="B282" i="117"/>
  <c r="A282" i="117"/>
  <c r="AU281" i="117"/>
  <c r="AT281" i="117"/>
  <c r="AS281" i="117"/>
  <c r="AQ281" i="117"/>
  <c r="AP281" i="117"/>
  <c r="AM281" i="117"/>
  <c r="AL281" i="117"/>
  <c r="AK281" i="117"/>
  <c r="AJ281" i="117"/>
  <c r="AH281" i="117"/>
  <c r="AG281" i="117"/>
  <c r="AF281" i="117"/>
  <c r="AE281" i="117"/>
  <c r="AD281" i="117"/>
  <c r="AC281" i="117"/>
  <c r="AB281" i="117"/>
  <c r="AA281" i="117"/>
  <c r="B281" i="117"/>
  <c r="AZ281" i="117" s="1"/>
  <c r="A281" i="117"/>
  <c r="AY280" i="117"/>
  <c r="AX280" i="117"/>
  <c r="AW280" i="117"/>
  <c r="AU280" i="117"/>
  <c r="AT280" i="117"/>
  <c r="AS280" i="117"/>
  <c r="AQ280" i="117"/>
  <c r="AP280" i="117"/>
  <c r="AN280" i="117"/>
  <c r="AK280" i="117"/>
  <c r="AH280" i="117"/>
  <c r="AG280" i="117"/>
  <c r="AF280" i="117"/>
  <c r="AE280" i="117"/>
  <c r="AD280" i="117"/>
  <c r="AC280" i="117"/>
  <c r="AB280" i="117"/>
  <c r="AA280" i="117"/>
  <c r="B280" i="117"/>
  <c r="AZ280" i="117" s="1"/>
  <c r="A280" i="117"/>
  <c r="AU279" i="117"/>
  <c r="AT279" i="117"/>
  <c r="AS279" i="117"/>
  <c r="AQ279" i="117"/>
  <c r="AP279" i="117"/>
  <c r="AL279" i="117"/>
  <c r="AI279" i="117"/>
  <c r="AH279" i="117"/>
  <c r="AG279" i="117"/>
  <c r="AF279" i="117"/>
  <c r="AE279" i="117"/>
  <c r="AD279" i="117"/>
  <c r="AC279" i="117"/>
  <c r="AB279" i="117"/>
  <c r="AA279" i="117"/>
  <c r="B279" i="117"/>
  <c r="AZ279" i="117" s="1"/>
  <c r="A279" i="117"/>
  <c r="AY278" i="117"/>
  <c r="AX278" i="117"/>
  <c r="AW278" i="117"/>
  <c r="AU278" i="117"/>
  <c r="AT278" i="117"/>
  <c r="AS278" i="117"/>
  <c r="AQ278" i="117"/>
  <c r="AP278" i="117"/>
  <c r="AN278" i="117"/>
  <c r="AM278" i="117"/>
  <c r="AL278" i="117"/>
  <c r="AH278" i="117"/>
  <c r="AG278" i="117"/>
  <c r="AF278" i="117"/>
  <c r="AE278" i="117"/>
  <c r="AD278" i="117"/>
  <c r="AC278" i="117"/>
  <c r="AB278" i="117"/>
  <c r="AA278" i="117"/>
  <c r="B278" i="117"/>
  <c r="AV278" i="117" s="1"/>
  <c r="A278" i="117"/>
  <c r="AZ277" i="117"/>
  <c r="AY277" i="117"/>
  <c r="AX277" i="117"/>
  <c r="AW277" i="117"/>
  <c r="AU277" i="117"/>
  <c r="AT277" i="117"/>
  <c r="AS277" i="117"/>
  <c r="AQ277" i="117"/>
  <c r="AP277" i="117"/>
  <c r="AO277" i="117"/>
  <c r="AN277" i="117"/>
  <c r="AM277" i="117"/>
  <c r="AL277" i="117"/>
  <c r="AK277" i="117"/>
  <c r="AI277" i="117"/>
  <c r="AH277" i="117"/>
  <c r="AG277" i="117"/>
  <c r="AF277" i="117"/>
  <c r="AE277" i="117"/>
  <c r="AD277" i="117"/>
  <c r="AC277" i="117"/>
  <c r="AB277" i="117"/>
  <c r="AA277" i="117"/>
  <c r="B277" i="117"/>
  <c r="AJ277" i="117" s="1"/>
  <c r="A277" i="117"/>
  <c r="AX276" i="117"/>
  <c r="AU276" i="117"/>
  <c r="AT276" i="117"/>
  <c r="AS276" i="117"/>
  <c r="AQ276" i="117"/>
  <c r="AP276" i="117"/>
  <c r="AN276" i="117"/>
  <c r="AM276" i="117"/>
  <c r="AI276" i="117"/>
  <c r="AH276" i="117"/>
  <c r="AG276" i="117"/>
  <c r="AF276" i="117"/>
  <c r="AE276" i="117"/>
  <c r="AD276" i="117"/>
  <c r="AC276" i="117"/>
  <c r="AB276" i="117"/>
  <c r="AA276" i="117"/>
  <c r="B276" i="117"/>
  <c r="AK276" i="117" s="1"/>
  <c r="A276" i="117"/>
  <c r="AZ275" i="117"/>
  <c r="AY275" i="117"/>
  <c r="AX275" i="117"/>
  <c r="AW275" i="117"/>
  <c r="AV275" i="117"/>
  <c r="AU275" i="117"/>
  <c r="AT275" i="117"/>
  <c r="AS275" i="117"/>
  <c r="AQ275" i="117"/>
  <c r="AP275" i="117"/>
  <c r="AO275" i="117"/>
  <c r="AN275" i="117"/>
  <c r="AM275" i="117"/>
  <c r="AL275" i="117"/>
  <c r="AI275" i="117"/>
  <c r="AH275" i="117"/>
  <c r="AG275" i="117"/>
  <c r="AF275" i="117"/>
  <c r="AE275" i="117"/>
  <c r="AD275" i="117"/>
  <c r="AC275" i="117"/>
  <c r="AB275" i="117"/>
  <c r="AA275" i="117"/>
  <c r="B275" i="117"/>
  <c r="AK275" i="117" s="1"/>
  <c r="A275" i="117"/>
  <c r="AZ274" i="117"/>
  <c r="AY274" i="117"/>
  <c r="AW274" i="117"/>
  <c r="AU274" i="117"/>
  <c r="AT274" i="117"/>
  <c r="AS274" i="117"/>
  <c r="AQ274" i="117"/>
  <c r="AP274" i="117"/>
  <c r="AM274" i="117"/>
  <c r="AK274" i="117"/>
  <c r="AJ274" i="117"/>
  <c r="AI274" i="117"/>
  <c r="AH274" i="117"/>
  <c r="AG274" i="117"/>
  <c r="AF274" i="117"/>
  <c r="AE274" i="117"/>
  <c r="AD274" i="117"/>
  <c r="AC274" i="117"/>
  <c r="AB274" i="117"/>
  <c r="AA274" i="117"/>
  <c r="B274" i="117"/>
  <c r="AX274" i="117" s="1"/>
  <c r="A274" i="117"/>
  <c r="AZ273" i="117"/>
  <c r="AY273" i="117"/>
  <c r="AX273" i="117"/>
  <c r="AW273" i="117"/>
  <c r="AV273" i="117"/>
  <c r="AU273" i="117"/>
  <c r="AT273" i="117"/>
  <c r="AS273" i="117"/>
  <c r="AQ273" i="117"/>
  <c r="AP273" i="117"/>
  <c r="AO273" i="117"/>
  <c r="AN273" i="117"/>
  <c r="AM273" i="117"/>
  <c r="AL273" i="117"/>
  <c r="AK273" i="117"/>
  <c r="AH273" i="117"/>
  <c r="AG273" i="117"/>
  <c r="AF273" i="117"/>
  <c r="AE273" i="117"/>
  <c r="AD273" i="117"/>
  <c r="AC273" i="117"/>
  <c r="AB273" i="117"/>
  <c r="AA273" i="117"/>
  <c r="B273" i="117"/>
  <c r="AJ273" i="117" s="1"/>
  <c r="A273" i="117"/>
  <c r="AZ272" i="117"/>
  <c r="AU272" i="117"/>
  <c r="AT272" i="117"/>
  <c r="AS272" i="117"/>
  <c r="AQ272" i="117"/>
  <c r="AP272" i="117"/>
  <c r="AO272" i="117"/>
  <c r="AN272" i="117"/>
  <c r="AL272" i="117"/>
  <c r="AI272" i="117"/>
  <c r="AH272" i="117"/>
  <c r="AG272" i="117"/>
  <c r="AF272" i="117"/>
  <c r="AE272" i="117"/>
  <c r="AD272" i="117"/>
  <c r="AC272" i="117"/>
  <c r="AB272" i="117"/>
  <c r="AA272" i="117"/>
  <c r="B272" i="117"/>
  <c r="A272" i="117"/>
  <c r="AZ271" i="117"/>
  <c r="AY271" i="117"/>
  <c r="AW271" i="117"/>
  <c r="AV271" i="117"/>
  <c r="AU271" i="117"/>
  <c r="AT271" i="117"/>
  <c r="AS271" i="117"/>
  <c r="AQ271" i="117"/>
  <c r="AP271" i="117"/>
  <c r="AO271" i="117"/>
  <c r="AN271" i="117"/>
  <c r="AM271" i="117"/>
  <c r="AL271" i="117"/>
  <c r="AK271" i="117"/>
  <c r="AJ271" i="117"/>
  <c r="AI271" i="117"/>
  <c r="AH271" i="117"/>
  <c r="AG271" i="117"/>
  <c r="AF271" i="117"/>
  <c r="AE271" i="117"/>
  <c r="AD271" i="117"/>
  <c r="AC271" i="117"/>
  <c r="AB271" i="117"/>
  <c r="AA271" i="117"/>
  <c r="B271" i="117"/>
  <c r="AX271" i="117" s="1"/>
  <c r="A271" i="117"/>
  <c r="AZ270" i="117"/>
  <c r="AY270" i="117"/>
  <c r="AX270" i="117"/>
  <c r="AW270" i="117"/>
  <c r="AV270" i="117"/>
  <c r="AU270" i="117"/>
  <c r="AT270" i="117"/>
  <c r="AS270" i="117"/>
  <c r="AQ270" i="117"/>
  <c r="AP270" i="117"/>
  <c r="AO270" i="117"/>
  <c r="AN270" i="117"/>
  <c r="AM270" i="117"/>
  <c r="AL270" i="117"/>
  <c r="AK270" i="117"/>
  <c r="AJ270" i="117"/>
  <c r="AI270" i="117"/>
  <c r="AH270" i="117"/>
  <c r="AG270" i="117"/>
  <c r="AF270" i="117"/>
  <c r="AE270" i="117"/>
  <c r="AD270" i="117"/>
  <c r="AC270" i="117"/>
  <c r="AB270" i="117"/>
  <c r="AA270" i="117"/>
  <c r="B270" i="117"/>
  <c r="A270" i="117"/>
  <c r="AX269" i="117"/>
  <c r="AU269" i="117"/>
  <c r="AT269" i="117"/>
  <c r="AS269" i="117"/>
  <c r="AQ269" i="117"/>
  <c r="AP269" i="117"/>
  <c r="AH269" i="117"/>
  <c r="AG269" i="117"/>
  <c r="AF269" i="117"/>
  <c r="AE269" i="117"/>
  <c r="AD269" i="117"/>
  <c r="AC269" i="117"/>
  <c r="AB269" i="117"/>
  <c r="AA269" i="117"/>
  <c r="B269" i="117"/>
  <c r="A269" i="117"/>
  <c r="AY268" i="117"/>
  <c r="AV268" i="117"/>
  <c r="AU268" i="117"/>
  <c r="AT268" i="117"/>
  <c r="AS268" i="117"/>
  <c r="AQ268" i="117"/>
  <c r="AP268" i="117"/>
  <c r="AO268" i="117"/>
  <c r="AM268" i="117"/>
  <c r="AL268" i="117"/>
  <c r="AK268" i="117"/>
  <c r="AJ268" i="117"/>
  <c r="AI268" i="117"/>
  <c r="AH268" i="117"/>
  <c r="AG268" i="117"/>
  <c r="AF268" i="117"/>
  <c r="AE268" i="117"/>
  <c r="AD268" i="117"/>
  <c r="AC268" i="117"/>
  <c r="AB268" i="117"/>
  <c r="AA268" i="117"/>
  <c r="B268" i="117"/>
  <c r="AZ268" i="117" s="1"/>
  <c r="A268" i="117"/>
  <c r="AU267" i="117"/>
  <c r="AT267" i="117"/>
  <c r="AS267" i="117"/>
  <c r="AQ267" i="117"/>
  <c r="AP267" i="117"/>
  <c r="AH267" i="117"/>
  <c r="AG267" i="117"/>
  <c r="AF267" i="117"/>
  <c r="AE267" i="117"/>
  <c r="AD267" i="117"/>
  <c r="AC267" i="117"/>
  <c r="AB267" i="117"/>
  <c r="AA267" i="117"/>
  <c r="B267" i="117"/>
  <c r="A267" i="117"/>
  <c r="AY266" i="117"/>
  <c r="AX266" i="117"/>
  <c r="AV266" i="117"/>
  <c r="AU266" i="117"/>
  <c r="AT266" i="117"/>
  <c r="AS266" i="117"/>
  <c r="AQ266" i="117"/>
  <c r="AP266" i="117"/>
  <c r="AH266" i="117"/>
  <c r="AG266" i="117"/>
  <c r="AF266" i="117"/>
  <c r="AE266" i="117"/>
  <c r="AD266" i="117"/>
  <c r="AC266" i="117"/>
  <c r="AB266" i="117"/>
  <c r="AA266" i="117"/>
  <c r="B266" i="117"/>
  <c r="A266" i="117"/>
  <c r="AX265" i="117"/>
  <c r="AW265" i="117"/>
  <c r="AU265" i="117"/>
  <c r="AT265" i="117"/>
  <c r="AS265" i="117"/>
  <c r="AQ265" i="117"/>
  <c r="AP265" i="117"/>
  <c r="AM265" i="117"/>
  <c r="AL265" i="117"/>
  <c r="AK265" i="117"/>
  <c r="AI265" i="117"/>
  <c r="AH265" i="117"/>
  <c r="AG265" i="117"/>
  <c r="AF265" i="117"/>
  <c r="AE265" i="117"/>
  <c r="AD265" i="117"/>
  <c r="AC265" i="117"/>
  <c r="AB265" i="117"/>
  <c r="AA265" i="117"/>
  <c r="B265" i="117"/>
  <c r="AO265" i="117" s="1"/>
  <c r="A265" i="117"/>
  <c r="AZ264" i="117"/>
  <c r="AY264" i="117"/>
  <c r="AX264" i="117"/>
  <c r="AW264" i="117"/>
  <c r="AV264" i="117"/>
  <c r="AU264" i="117"/>
  <c r="AT264" i="117"/>
  <c r="AS264" i="117"/>
  <c r="AQ264" i="117"/>
  <c r="AP264" i="117"/>
  <c r="AO264" i="117"/>
  <c r="AN264" i="117"/>
  <c r="AM264" i="117"/>
  <c r="AL264" i="117"/>
  <c r="AK264" i="117"/>
  <c r="AJ264" i="117"/>
  <c r="AH264" i="117"/>
  <c r="AG264" i="117"/>
  <c r="AF264" i="117"/>
  <c r="AE264" i="117"/>
  <c r="AD264" i="117"/>
  <c r="AC264" i="117"/>
  <c r="AB264" i="117"/>
  <c r="AA264" i="117"/>
  <c r="B264" i="117"/>
  <c r="AI264" i="117" s="1"/>
  <c r="A264" i="117"/>
  <c r="AZ263" i="117"/>
  <c r="AW263" i="117"/>
  <c r="AV263" i="117"/>
  <c r="AU263" i="117"/>
  <c r="AT263" i="117"/>
  <c r="AS263" i="117"/>
  <c r="AQ263" i="117"/>
  <c r="AP263" i="117"/>
  <c r="AM263" i="117"/>
  <c r="AL263" i="117"/>
  <c r="AK263" i="117"/>
  <c r="AJ263" i="117"/>
  <c r="AI263" i="117"/>
  <c r="AH263" i="117"/>
  <c r="AG263" i="117"/>
  <c r="AF263" i="117"/>
  <c r="AE263" i="117"/>
  <c r="AD263" i="117"/>
  <c r="AC263" i="117"/>
  <c r="AB263" i="117"/>
  <c r="AA263" i="117"/>
  <c r="B263" i="117"/>
  <c r="AY263" i="117" s="1"/>
  <c r="A263" i="117"/>
  <c r="AY262" i="117"/>
  <c r="AX262" i="117"/>
  <c r="AV262" i="117"/>
  <c r="AU262" i="117"/>
  <c r="AT262" i="117"/>
  <c r="AS262" i="117"/>
  <c r="AQ262" i="117"/>
  <c r="AP262" i="117"/>
  <c r="AO262" i="117"/>
  <c r="AN262" i="117"/>
  <c r="AM262" i="117"/>
  <c r="AL262" i="117"/>
  <c r="AK262" i="117"/>
  <c r="AH262" i="117"/>
  <c r="AG262" i="117"/>
  <c r="AF262" i="117"/>
  <c r="AE262" i="117"/>
  <c r="AD262" i="117"/>
  <c r="AC262" i="117"/>
  <c r="AB262" i="117"/>
  <c r="AA262" i="117"/>
  <c r="B262" i="117"/>
  <c r="AZ262" i="117" s="1"/>
  <c r="A262" i="117"/>
  <c r="AZ261" i="117"/>
  <c r="AY261" i="117"/>
  <c r="AX261" i="117"/>
  <c r="AV261" i="117"/>
  <c r="AU261" i="117"/>
  <c r="AT261" i="117"/>
  <c r="AS261" i="117"/>
  <c r="AQ261" i="117"/>
  <c r="AP261" i="117"/>
  <c r="AO261" i="117"/>
  <c r="AL261" i="117"/>
  <c r="AK261" i="117"/>
  <c r="AJ261" i="117"/>
  <c r="AI261" i="117"/>
  <c r="AH261" i="117"/>
  <c r="AG261" i="117"/>
  <c r="AF261" i="117"/>
  <c r="AE261" i="117"/>
  <c r="AD261" i="117"/>
  <c r="AC261" i="117"/>
  <c r="AB261" i="117"/>
  <c r="AA261" i="117"/>
  <c r="B261" i="117"/>
  <c r="AW261" i="117" s="1"/>
  <c r="A261" i="117"/>
  <c r="AZ260" i="117"/>
  <c r="AY260" i="117"/>
  <c r="AX260" i="117"/>
  <c r="AW260" i="117"/>
  <c r="AV260" i="117"/>
  <c r="AU260" i="117"/>
  <c r="AT260" i="117"/>
  <c r="AS260" i="117"/>
  <c r="AQ260" i="117"/>
  <c r="AP260" i="117"/>
  <c r="AO260" i="117"/>
  <c r="AN260" i="117"/>
  <c r="AM260" i="117"/>
  <c r="AL260" i="117"/>
  <c r="AK260" i="117"/>
  <c r="AJ260" i="117"/>
  <c r="AI260" i="117"/>
  <c r="AH260" i="117"/>
  <c r="AG260" i="117"/>
  <c r="AF260" i="117"/>
  <c r="AE260" i="117"/>
  <c r="AD260" i="117"/>
  <c r="AC260" i="117"/>
  <c r="AB260" i="117"/>
  <c r="AA260" i="117"/>
  <c r="B260" i="117"/>
  <c r="A260" i="117"/>
  <c r="AZ259" i="117"/>
  <c r="AY259" i="117"/>
  <c r="AX259" i="117"/>
  <c r="AV259" i="117"/>
  <c r="AU259" i="117"/>
  <c r="AT259" i="117"/>
  <c r="AS259" i="117"/>
  <c r="AQ259" i="117"/>
  <c r="AP259" i="117"/>
  <c r="AO259" i="117"/>
  <c r="AN259" i="117"/>
  <c r="AM259" i="117"/>
  <c r="AL259" i="117"/>
  <c r="AK259" i="117"/>
  <c r="AH259" i="117"/>
  <c r="AG259" i="117"/>
  <c r="AF259" i="117"/>
  <c r="AE259" i="117"/>
  <c r="AD259" i="117"/>
  <c r="AC259" i="117"/>
  <c r="AB259" i="117"/>
  <c r="AA259" i="117"/>
  <c r="B259" i="117"/>
  <c r="AW259" i="117" s="1"/>
  <c r="A259" i="117"/>
  <c r="AZ258" i="117"/>
  <c r="AY258" i="117"/>
  <c r="AX258" i="117"/>
  <c r="AU258" i="117"/>
  <c r="AT258" i="117"/>
  <c r="AS258" i="117"/>
  <c r="AQ258" i="117"/>
  <c r="AP258" i="117"/>
  <c r="AO258" i="117"/>
  <c r="AM258" i="117"/>
  <c r="AK258" i="117"/>
  <c r="AI258" i="117"/>
  <c r="AH258" i="117"/>
  <c r="AG258" i="117"/>
  <c r="AF258" i="117"/>
  <c r="AE258" i="117"/>
  <c r="AD258" i="117"/>
  <c r="AC258" i="117"/>
  <c r="AB258" i="117"/>
  <c r="AA258" i="117"/>
  <c r="B258" i="117"/>
  <c r="A258" i="117"/>
  <c r="AY257" i="117"/>
  <c r="AX257" i="117"/>
  <c r="AW257" i="117"/>
  <c r="AV257" i="117"/>
  <c r="AU257" i="117"/>
  <c r="AT257" i="117"/>
  <c r="AS257" i="117"/>
  <c r="AQ257" i="117"/>
  <c r="AP257" i="117"/>
  <c r="AO257" i="117"/>
  <c r="AN257" i="117"/>
  <c r="AM257" i="117"/>
  <c r="AL257" i="117"/>
  <c r="AK257" i="117"/>
  <c r="AJ257" i="117"/>
  <c r="AI257" i="117"/>
  <c r="AH257" i="117"/>
  <c r="AG257" i="117"/>
  <c r="AF257" i="117"/>
  <c r="AE257" i="117"/>
  <c r="AD257" i="117"/>
  <c r="AC257" i="117"/>
  <c r="AB257" i="117"/>
  <c r="AA257" i="117"/>
  <c r="B257" i="117"/>
  <c r="AZ257" i="117" s="1"/>
  <c r="A257" i="117"/>
  <c r="AZ256" i="117"/>
  <c r="AW256" i="117"/>
  <c r="AU256" i="117"/>
  <c r="AT256" i="117"/>
  <c r="AS256" i="117"/>
  <c r="AQ256" i="117"/>
  <c r="AP256" i="117"/>
  <c r="AO256" i="117"/>
  <c r="AN256" i="117"/>
  <c r="AM256" i="117"/>
  <c r="AJ256" i="117"/>
  <c r="AI256" i="117"/>
  <c r="AH256" i="117"/>
  <c r="AG256" i="117"/>
  <c r="AF256" i="117"/>
  <c r="AE256" i="117"/>
  <c r="AD256" i="117"/>
  <c r="AC256" i="117"/>
  <c r="AB256" i="117"/>
  <c r="AA256" i="117"/>
  <c r="B256" i="117"/>
  <c r="AY256" i="117" s="1"/>
  <c r="A256" i="117"/>
  <c r="AZ255" i="117"/>
  <c r="AY255" i="117"/>
  <c r="AX255" i="117"/>
  <c r="AU255" i="117"/>
  <c r="AT255" i="117"/>
  <c r="AS255" i="117"/>
  <c r="AQ255" i="117"/>
  <c r="AP255" i="117"/>
  <c r="AH255" i="117"/>
  <c r="AG255" i="117"/>
  <c r="AF255" i="117"/>
  <c r="AE255" i="117"/>
  <c r="AD255" i="117"/>
  <c r="AC255" i="117"/>
  <c r="AB255" i="117"/>
  <c r="AA255" i="117"/>
  <c r="B255" i="117"/>
  <c r="A255" i="117"/>
  <c r="AZ254" i="117"/>
  <c r="AX254" i="117"/>
  <c r="AW254" i="117"/>
  <c r="AV254" i="117"/>
  <c r="AU254" i="117"/>
  <c r="AT254" i="117"/>
  <c r="AS254" i="117"/>
  <c r="AQ254" i="117"/>
  <c r="AP254" i="117"/>
  <c r="AO254" i="117"/>
  <c r="AL254" i="117"/>
  <c r="AH254" i="117"/>
  <c r="AG254" i="117"/>
  <c r="AF254" i="117"/>
  <c r="AE254" i="117"/>
  <c r="AD254" i="117"/>
  <c r="AC254" i="117"/>
  <c r="AB254" i="117"/>
  <c r="AA254" i="117"/>
  <c r="B254" i="117"/>
  <c r="A254" i="117"/>
  <c r="AU253" i="117"/>
  <c r="AT253" i="117"/>
  <c r="AS253" i="117"/>
  <c r="AQ253" i="117"/>
  <c r="AP253" i="117"/>
  <c r="AH253" i="117"/>
  <c r="AG253" i="117"/>
  <c r="AF253" i="117"/>
  <c r="AE253" i="117"/>
  <c r="AD253" i="117"/>
  <c r="AC253" i="117"/>
  <c r="AB253" i="117"/>
  <c r="AA253" i="117"/>
  <c r="B253" i="117"/>
  <c r="A253" i="117"/>
  <c r="AZ252" i="117"/>
  <c r="AW252" i="117"/>
  <c r="AV252" i="117"/>
  <c r="AU252" i="117"/>
  <c r="AT252" i="117"/>
  <c r="AS252" i="117"/>
  <c r="AQ252" i="117"/>
  <c r="AP252" i="117"/>
  <c r="AO252" i="117"/>
  <c r="AN252" i="117"/>
  <c r="AM252" i="117"/>
  <c r="AL252" i="117"/>
  <c r="AK252" i="117"/>
  <c r="AJ252" i="117"/>
  <c r="AI252" i="117"/>
  <c r="AH252" i="117"/>
  <c r="AG252" i="117"/>
  <c r="AF252" i="117"/>
  <c r="AE252" i="117"/>
  <c r="AD252" i="117"/>
  <c r="AC252" i="117"/>
  <c r="AB252" i="117"/>
  <c r="AA252" i="117"/>
  <c r="B252" i="117"/>
  <c r="AY252" i="117" s="1"/>
  <c r="A252" i="117"/>
  <c r="AX251" i="117"/>
  <c r="AW251" i="117"/>
  <c r="AV251" i="117"/>
  <c r="AU251" i="117"/>
  <c r="AT251" i="117"/>
  <c r="AS251" i="117"/>
  <c r="AQ251" i="117"/>
  <c r="AP251" i="117"/>
  <c r="AO251" i="117"/>
  <c r="AN251" i="117"/>
  <c r="AM251" i="117"/>
  <c r="AL251" i="117"/>
  <c r="AH251" i="117"/>
  <c r="AG251" i="117"/>
  <c r="AF251" i="117"/>
  <c r="AE251" i="117"/>
  <c r="AD251" i="117"/>
  <c r="AC251" i="117"/>
  <c r="AB251" i="117"/>
  <c r="AA251" i="117"/>
  <c r="B251" i="117"/>
  <c r="A251" i="117"/>
  <c r="AU250" i="117"/>
  <c r="AT250" i="117"/>
  <c r="AS250" i="117"/>
  <c r="AQ250" i="117"/>
  <c r="AP250" i="117"/>
  <c r="AO250" i="117"/>
  <c r="AL250" i="117"/>
  <c r="AJ250" i="117"/>
  <c r="AI250" i="117"/>
  <c r="AH250" i="117"/>
  <c r="AG250" i="117"/>
  <c r="AF250" i="117"/>
  <c r="AE250" i="117"/>
  <c r="AD250" i="117"/>
  <c r="AC250" i="117"/>
  <c r="AB250" i="117"/>
  <c r="AA250" i="117"/>
  <c r="B250" i="117"/>
  <c r="A250" i="117"/>
  <c r="AU249" i="117"/>
  <c r="AT249" i="117"/>
  <c r="AS249" i="117"/>
  <c r="AQ249" i="117"/>
  <c r="AP249" i="117"/>
  <c r="AH249" i="117"/>
  <c r="AG249" i="117"/>
  <c r="AF249" i="117"/>
  <c r="AE249" i="117"/>
  <c r="AD249" i="117"/>
  <c r="AC249" i="117"/>
  <c r="AB249" i="117"/>
  <c r="AA249" i="117"/>
  <c r="B249" i="117"/>
  <c r="A249" i="117"/>
  <c r="AZ248" i="117"/>
  <c r="AY248" i="117"/>
  <c r="AX248" i="117"/>
  <c r="AW248" i="117"/>
  <c r="AV248" i="117"/>
  <c r="AU248" i="117"/>
  <c r="AT248" i="117"/>
  <c r="AS248" i="117"/>
  <c r="AQ248" i="117"/>
  <c r="AP248" i="117"/>
  <c r="AN248" i="117"/>
  <c r="AH248" i="117"/>
  <c r="AG248" i="117"/>
  <c r="AF248" i="117"/>
  <c r="AE248" i="117"/>
  <c r="AD248" i="117"/>
  <c r="AC248" i="117"/>
  <c r="AB248" i="117"/>
  <c r="AA248" i="117"/>
  <c r="B248" i="117"/>
  <c r="A248" i="117"/>
  <c r="AU247" i="117"/>
  <c r="AT247" i="117"/>
  <c r="AS247" i="117"/>
  <c r="AQ247" i="117"/>
  <c r="AP247" i="117"/>
  <c r="AH247" i="117"/>
  <c r="AG247" i="117"/>
  <c r="AF247" i="117"/>
  <c r="AE247" i="117"/>
  <c r="AD247" i="117"/>
  <c r="AC247" i="117"/>
  <c r="AB247" i="117"/>
  <c r="AA247" i="117"/>
  <c r="B247" i="117"/>
  <c r="A247" i="117"/>
  <c r="AY246" i="117"/>
  <c r="AX246" i="117"/>
  <c r="AW246" i="117"/>
  <c r="AV246" i="117"/>
  <c r="AU246" i="117"/>
  <c r="AT246" i="117"/>
  <c r="AS246" i="117"/>
  <c r="AQ246" i="117"/>
  <c r="AP246" i="117"/>
  <c r="AO246" i="117"/>
  <c r="AN246" i="117"/>
  <c r="AM246" i="117"/>
  <c r="AL246" i="117"/>
  <c r="AK246" i="117"/>
  <c r="AJ246" i="117"/>
  <c r="AH246" i="117"/>
  <c r="AG246" i="117"/>
  <c r="AF246" i="117"/>
  <c r="AE246" i="117"/>
  <c r="AD246" i="117"/>
  <c r="AC246" i="117"/>
  <c r="AB246" i="117"/>
  <c r="AA246" i="117"/>
  <c r="B246" i="117"/>
  <c r="AI246" i="117" s="1"/>
  <c r="A246" i="117"/>
  <c r="AZ245" i="117"/>
  <c r="AY245" i="117"/>
  <c r="AX245" i="117"/>
  <c r="AW245" i="117"/>
  <c r="AU245" i="117"/>
  <c r="AT245" i="117"/>
  <c r="AS245" i="117"/>
  <c r="AQ245" i="117"/>
  <c r="AP245" i="117"/>
  <c r="AO245" i="117"/>
  <c r="AN245" i="117"/>
  <c r="AM245" i="117"/>
  <c r="AL245" i="117"/>
  <c r="AJ245" i="117"/>
  <c r="AI245" i="117"/>
  <c r="AH245" i="117"/>
  <c r="AG245" i="117"/>
  <c r="AF245" i="117"/>
  <c r="AE245" i="117"/>
  <c r="AD245" i="117"/>
  <c r="AC245" i="117"/>
  <c r="AB245" i="117"/>
  <c r="AA245" i="117"/>
  <c r="B245" i="117"/>
  <c r="AK245" i="117" s="1"/>
  <c r="A245" i="117"/>
  <c r="AZ244" i="117"/>
  <c r="AU244" i="117"/>
  <c r="AT244" i="117"/>
  <c r="AS244" i="117"/>
  <c r="AQ244" i="117"/>
  <c r="AP244" i="117"/>
  <c r="AN244" i="117"/>
  <c r="AM244" i="117"/>
  <c r="AL244" i="117"/>
  <c r="AK244" i="117"/>
  <c r="AJ244" i="117"/>
  <c r="AI244" i="117"/>
  <c r="AH244" i="117"/>
  <c r="AG244" i="117"/>
  <c r="AF244" i="117"/>
  <c r="AE244" i="117"/>
  <c r="AD244" i="117"/>
  <c r="AC244" i="117"/>
  <c r="AB244" i="117"/>
  <c r="AA244" i="117"/>
  <c r="B244" i="117"/>
  <c r="A244" i="117"/>
  <c r="AU243" i="117"/>
  <c r="AT243" i="117"/>
  <c r="AS243" i="117"/>
  <c r="AQ243" i="117"/>
  <c r="AP243" i="117"/>
  <c r="AH243" i="117"/>
  <c r="AG243" i="117"/>
  <c r="AF243" i="117"/>
  <c r="AE243" i="117"/>
  <c r="AD243" i="117"/>
  <c r="AC243" i="117"/>
  <c r="AB243" i="117"/>
  <c r="AA243" i="117"/>
  <c r="B243" i="117"/>
  <c r="A243" i="117"/>
  <c r="AZ242" i="117"/>
  <c r="AY242" i="117"/>
  <c r="AU242" i="117"/>
  <c r="AT242" i="117"/>
  <c r="AS242" i="117"/>
  <c r="AQ242" i="117"/>
  <c r="AP242" i="117"/>
  <c r="AH242" i="117"/>
  <c r="AG242" i="117"/>
  <c r="AF242" i="117"/>
  <c r="AE242" i="117"/>
  <c r="AD242" i="117"/>
  <c r="AC242" i="117"/>
  <c r="AB242" i="117"/>
  <c r="AA242" i="117"/>
  <c r="B242" i="117"/>
  <c r="A242" i="117"/>
  <c r="AZ241" i="117"/>
  <c r="AY241" i="117"/>
  <c r="AX241" i="117"/>
  <c r="AW241" i="117"/>
  <c r="AV241" i="117"/>
  <c r="AU241" i="117"/>
  <c r="AT241" i="117"/>
  <c r="AS241" i="117"/>
  <c r="AQ241" i="117"/>
  <c r="AP241" i="117"/>
  <c r="AO241" i="117"/>
  <c r="AN241" i="117"/>
  <c r="AM241" i="117"/>
  <c r="AL241" i="117"/>
  <c r="AK241" i="117"/>
  <c r="AJ241" i="117"/>
  <c r="AI241" i="117"/>
  <c r="AH241" i="117"/>
  <c r="AG241" i="117"/>
  <c r="AF241" i="117"/>
  <c r="AE241" i="117"/>
  <c r="AD241" i="117"/>
  <c r="AC241" i="117"/>
  <c r="AB241" i="117"/>
  <c r="AA241" i="117"/>
  <c r="B241" i="117"/>
  <c r="A241" i="117"/>
  <c r="AZ240" i="117"/>
  <c r="AY240" i="117"/>
  <c r="AX240" i="117"/>
  <c r="AW240" i="117"/>
  <c r="AV240" i="117"/>
  <c r="AU240" i="117"/>
  <c r="AT240" i="117"/>
  <c r="AS240" i="117"/>
  <c r="AQ240" i="117"/>
  <c r="AP240" i="117"/>
  <c r="AO240" i="117"/>
  <c r="AN240" i="117"/>
  <c r="AM240" i="117"/>
  <c r="AL240" i="117"/>
  <c r="AI240" i="117"/>
  <c r="AH240" i="117"/>
  <c r="AG240" i="117"/>
  <c r="AF240" i="117"/>
  <c r="AE240" i="117"/>
  <c r="AD240" i="117"/>
  <c r="AC240" i="117"/>
  <c r="AB240" i="117"/>
  <c r="AA240" i="117"/>
  <c r="B240" i="117"/>
  <c r="A240" i="117"/>
  <c r="AU239" i="117"/>
  <c r="AT239" i="117"/>
  <c r="AS239" i="117"/>
  <c r="AQ239" i="117"/>
  <c r="AP239" i="117"/>
  <c r="AO239" i="117"/>
  <c r="AH239" i="117"/>
  <c r="AG239" i="117"/>
  <c r="AF239" i="117"/>
  <c r="AE239" i="117"/>
  <c r="AD239" i="117"/>
  <c r="AC239" i="117"/>
  <c r="AB239" i="117"/>
  <c r="AA239" i="117"/>
  <c r="B239" i="117"/>
  <c r="A239" i="117"/>
  <c r="AZ238" i="117"/>
  <c r="AX238" i="117"/>
  <c r="AW238" i="117"/>
  <c r="AV238" i="117"/>
  <c r="AU238" i="117"/>
  <c r="AT238" i="117"/>
  <c r="AS238" i="117"/>
  <c r="AQ238" i="117"/>
  <c r="AP238" i="117"/>
  <c r="AO238" i="117"/>
  <c r="AN238" i="117"/>
  <c r="AM238" i="117"/>
  <c r="AL238" i="117"/>
  <c r="AK238" i="117"/>
  <c r="AJ238" i="117"/>
  <c r="AI238" i="117"/>
  <c r="AH238" i="117"/>
  <c r="AG238" i="117"/>
  <c r="AF238" i="117"/>
  <c r="AE238" i="117"/>
  <c r="AD238" i="117"/>
  <c r="AC238" i="117"/>
  <c r="AB238" i="117"/>
  <c r="AA238" i="117"/>
  <c r="B238" i="117"/>
  <c r="AY238" i="117" s="1"/>
  <c r="A238" i="117"/>
  <c r="AY237" i="117"/>
  <c r="AX237" i="117"/>
  <c r="AW237" i="117"/>
  <c r="AU237" i="117"/>
  <c r="AT237" i="117"/>
  <c r="AS237" i="117"/>
  <c r="AQ237" i="117"/>
  <c r="AP237" i="117"/>
  <c r="AH237" i="117"/>
  <c r="AG237" i="117"/>
  <c r="AF237" i="117"/>
  <c r="AE237" i="117"/>
  <c r="AD237" i="117"/>
  <c r="AC237" i="117"/>
  <c r="AB237" i="117"/>
  <c r="AA237" i="117"/>
  <c r="B237" i="117"/>
  <c r="A237" i="117"/>
  <c r="AZ236" i="117"/>
  <c r="AY236" i="117"/>
  <c r="AV236" i="117"/>
  <c r="AU236" i="117"/>
  <c r="AT236" i="117"/>
  <c r="AS236" i="117"/>
  <c r="AQ236" i="117"/>
  <c r="AP236" i="117"/>
  <c r="AO236" i="117"/>
  <c r="AM236" i="117"/>
  <c r="AL236" i="117"/>
  <c r="AK236" i="117"/>
  <c r="AJ236" i="117"/>
  <c r="AI236" i="117"/>
  <c r="AH236" i="117"/>
  <c r="AG236" i="117"/>
  <c r="AF236" i="117"/>
  <c r="AE236" i="117"/>
  <c r="AD236" i="117"/>
  <c r="AC236" i="117"/>
  <c r="AB236" i="117"/>
  <c r="AA236" i="117"/>
  <c r="B236" i="117"/>
  <c r="A236" i="117"/>
  <c r="AU235" i="117"/>
  <c r="AT235" i="117"/>
  <c r="AS235" i="117"/>
  <c r="AQ235" i="117"/>
  <c r="AP235" i="117"/>
  <c r="AM235" i="117"/>
  <c r="AL235" i="117"/>
  <c r="AJ235" i="117"/>
  <c r="AH235" i="117"/>
  <c r="AG235" i="117"/>
  <c r="AF235" i="117"/>
  <c r="AE235" i="117"/>
  <c r="AD235" i="117"/>
  <c r="AC235" i="117"/>
  <c r="AB235" i="117"/>
  <c r="AA235" i="117"/>
  <c r="B235" i="117"/>
  <c r="A235" i="117"/>
  <c r="AU234" i="117"/>
  <c r="AT234" i="117"/>
  <c r="AS234" i="117"/>
  <c r="AQ234" i="117"/>
  <c r="AP234" i="117"/>
  <c r="AH234" i="117"/>
  <c r="AG234" i="117"/>
  <c r="AF234" i="117"/>
  <c r="AE234" i="117"/>
  <c r="AD234" i="117"/>
  <c r="AC234" i="117"/>
  <c r="AB234" i="117"/>
  <c r="AA234" i="117"/>
  <c r="B234" i="117"/>
  <c r="A234" i="117"/>
  <c r="AX233" i="117"/>
  <c r="AW233" i="117"/>
  <c r="AV233" i="117"/>
  <c r="AU233" i="117"/>
  <c r="AT233" i="117"/>
  <c r="AS233" i="117"/>
  <c r="AQ233" i="117"/>
  <c r="AP233" i="117"/>
  <c r="AH233" i="117"/>
  <c r="AG233" i="117"/>
  <c r="AF233" i="117"/>
  <c r="AE233" i="117"/>
  <c r="AD233" i="117"/>
  <c r="AC233" i="117"/>
  <c r="AB233" i="117"/>
  <c r="AA233" i="117"/>
  <c r="B233" i="117"/>
  <c r="A233" i="117"/>
  <c r="AZ232" i="117"/>
  <c r="AY232" i="117"/>
  <c r="AX232" i="117"/>
  <c r="AW232" i="117"/>
  <c r="AV232" i="117"/>
  <c r="AU232" i="117"/>
  <c r="AT232" i="117"/>
  <c r="AS232" i="117"/>
  <c r="AQ232" i="117"/>
  <c r="AP232" i="117"/>
  <c r="AO232" i="117"/>
  <c r="AN232" i="117"/>
  <c r="AM232" i="117"/>
  <c r="AL232" i="117"/>
  <c r="AK232" i="117"/>
  <c r="AJ232" i="117"/>
  <c r="AI232" i="117"/>
  <c r="AH232" i="117"/>
  <c r="AG232" i="117"/>
  <c r="AF232" i="117"/>
  <c r="AE232" i="117"/>
  <c r="AD232" i="117"/>
  <c r="AC232" i="117"/>
  <c r="AB232" i="117"/>
  <c r="AA232" i="117"/>
  <c r="B232" i="117"/>
  <c r="A232" i="117"/>
  <c r="AZ231" i="117"/>
  <c r="AY231" i="117"/>
  <c r="AW231" i="117"/>
  <c r="AU231" i="117"/>
  <c r="AT231" i="117"/>
  <c r="AS231" i="117"/>
  <c r="AQ231" i="117"/>
  <c r="AP231" i="117"/>
  <c r="AM231" i="117"/>
  <c r="AL231" i="117"/>
  <c r="AK231" i="117"/>
  <c r="AJ231" i="117"/>
  <c r="AI231" i="117"/>
  <c r="AH231" i="117"/>
  <c r="AG231" i="117"/>
  <c r="AF231" i="117"/>
  <c r="AE231" i="117"/>
  <c r="AD231" i="117"/>
  <c r="AC231" i="117"/>
  <c r="AB231" i="117"/>
  <c r="AA231" i="117"/>
  <c r="B231" i="117"/>
  <c r="A231" i="117"/>
  <c r="AU230" i="117"/>
  <c r="AT230" i="117"/>
  <c r="AS230" i="117"/>
  <c r="AQ230" i="117"/>
  <c r="AP230" i="117"/>
  <c r="AH230" i="117"/>
  <c r="AG230" i="117"/>
  <c r="AF230" i="117"/>
  <c r="AE230" i="117"/>
  <c r="AD230" i="117"/>
  <c r="AC230" i="117"/>
  <c r="AB230" i="117"/>
  <c r="AA230" i="117"/>
  <c r="B230" i="117"/>
  <c r="A230" i="117"/>
  <c r="AZ229" i="117"/>
  <c r="AY229" i="117"/>
  <c r="AX229" i="117"/>
  <c r="AW229" i="117"/>
  <c r="AV229" i="117"/>
  <c r="AU229" i="117"/>
  <c r="AT229" i="117"/>
  <c r="AS229" i="117"/>
  <c r="AQ229" i="117"/>
  <c r="AP229" i="117"/>
  <c r="AN229" i="117"/>
  <c r="AH229" i="117"/>
  <c r="AG229" i="117"/>
  <c r="AF229" i="117"/>
  <c r="AE229" i="117"/>
  <c r="AD229" i="117"/>
  <c r="AC229" i="117"/>
  <c r="AB229" i="117"/>
  <c r="AA229" i="117"/>
  <c r="B229" i="117"/>
  <c r="AM229" i="117" s="1"/>
  <c r="A229" i="117"/>
  <c r="AZ228" i="117"/>
  <c r="AY228" i="117"/>
  <c r="AX228" i="117"/>
  <c r="AW228" i="117"/>
  <c r="AV228" i="117"/>
  <c r="AU228" i="117"/>
  <c r="AT228" i="117"/>
  <c r="AS228" i="117"/>
  <c r="AQ228" i="117"/>
  <c r="AP228" i="117"/>
  <c r="AO228" i="117"/>
  <c r="AN228" i="117"/>
  <c r="AM228" i="117"/>
  <c r="AL228" i="117"/>
  <c r="AK228" i="117"/>
  <c r="AJ228" i="117"/>
  <c r="AI228" i="117"/>
  <c r="AH228" i="117"/>
  <c r="AG228" i="117"/>
  <c r="AF228" i="117"/>
  <c r="AE228" i="117"/>
  <c r="AD228" i="117"/>
  <c r="AC228" i="117"/>
  <c r="AB228" i="117"/>
  <c r="AA228" i="117"/>
  <c r="B228" i="117"/>
  <c r="A228" i="117"/>
  <c r="AZ227" i="117"/>
  <c r="AY227" i="117"/>
  <c r="AX227" i="117"/>
  <c r="AW227" i="117"/>
  <c r="AV227" i="117"/>
  <c r="AU227" i="117"/>
  <c r="AT227" i="117"/>
  <c r="AS227" i="117"/>
  <c r="AQ227" i="117"/>
  <c r="AP227" i="117"/>
  <c r="AO227" i="117"/>
  <c r="AN227" i="117"/>
  <c r="AM227" i="117"/>
  <c r="AL227" i="117"/>
  <c r="AK227" i="117"/>
  <c r="AJ227" i="117"/>
  <c r="AI227" i="117"/>
  <c r="AH227" i="117"/>
  <c r="AG227" i="117"/>
  <c r="AF227" i="117"/>
  <c r="AE227" i="117"/>
  <c r="AD227" i="117"/>
  <c r="AC227" i="117"/>
  <c r="AB227" i="117"/>
  <c r="AA227" i="117"/>
  <c r="B227" i="117"/>
  <c r="A227" i="117"/>
  <c r="AY226" i="117"/>
  <c r="AX226" i="117"/>
  <c r="AV226" i="117"/>
  <c r="AU226" i="117"/>
  <c r="AT226" i="117"/>
  <c r="AS226" i="117"/>
  <c r="AQ226" i="117"/>
  <c r="AP226" i="117"/>
  <c r="AO226" i="117"/>
  <c r="AN226" i="117"/>
  <c r="AM226" i="117"/>
  <c r="AL226" i="117"/>
  <c r="AK226" i="117"/>
  <c r="AJ226" i="117"/>
  <c r="AI226" i="117"/>
  <c r="AH226" i="117"/>
  <c r="AG226" i="117"/>
  <c r="AF226" i="117"/>
  <c r="AE226" i="117"/>
  <c r="AD226" i="117"/>
  <c r="AC226" i="117"/>
  <c r="AB226" i="117"/>
  <c r="AA226" i="117"/>
  <c r="B226" i="117"/>
  <c r="AW226" i="117" s="1"/>
  <c r="A226" i="117"/>
  <c r="AU225" i="117"/>
  <c r="AT225" i="117"/>
  <c r="AS225" i="117"/>
  <c r="AQ225" i="117"/>
  <c r="AP225" i="117"/>
  <c r="AH225" i="117"/>
  <c r="AG225" i="117"/>
  <c r="AF225" i="117"/>
  <c r="AE225" i="117"/>
  <c r="AD225" i="117"/>
  <c r="AC225" i="117"/>
  <c r="AB225" i="117"/>
  <c r="AA225" i="117"/>
  <c r="B225" i="117"/>
  <c r="A225" i="117"/>
  <c r="AZ224" i="117"/>
  <c r="AU224" i="117"/>
  <c r="AT224" i="117"/>
  <c r="AS224" i="117"/>
  <c r="AQ224" i="117"/>
  <c r="AP224" i="117"/>
  <c r="AH224" i="117"/>
  <c r="AG224" i="117"/>
  <c r="AF224" i="117"/>
  <c r="AE224" i="117"/>
  <c r="AD224" i="117"/>
  <c r="AC224" i="117"/>
  <c r="AB224" i="117"/>
  <c r="AA224" i="117"/>
  <c r="B224" i="117"/>
  <c r="A224" i="117"/>
  <c r="AZ223" i="117"/>
  <c r="AY223" i="117"/>
  <c r="AX223" i="117"/>
  <c r="AW223" i="117"/>
  <c r="AV223" i="117"/>
  <c r="AU223" i="117"/>
  <c r="AT223" i="117"/>
  <c r="AS223" i="117"/>
  <c r="AQ223" i="117"/>
  <c r="AP223" i="117"/>
  <c r="AJ223" i="117"/>
  <c r="AH223" i="117"/>
  <c r="AG223" i="117"/>
  <c r="AF223" i="117"/>
  <c r="AE223" i="117"/>
  <c r="AD223" i="117"/>
  <c r="AC223" i="117"/>
  <c r="AB223" i="117"/>
  <c r="AA223" i="117"/>
  <c r="B223" i="117"/>
  <c r="AO223" i="117" s="1"/>
  <c r="A223" i="117"/>
  <c r="AZ222" i="117"/>
  <c r="AY222" i="117"/>
  <c r="AX222" i="117"/>
  <c r="AW222" i="117"/>
  <c r="AV222" i="117"/>
  <c r="AU222" i="117"/>
  <c r="AT222" i="117"/>
  <c r="AS222" i="117"/>
  <c r="AQ222" i="117"/>
  <c r="AP222" i="117"/>
  <c r="AO222" i="117"/>
  <c r="AM222" i="117"/>
  <c r="AL222" i="117"/>
  <c r="AK222" i="117"/>
  <c r="AI222" i="117"/>
  <c r="AH222" i="117"/>
  <c r="AG222" i="117"/>
  <c r="AF222" i="117"/>
  <c r="AE222" i="117"/>
  <c r="AD222" i="117"/>
  <c r="AC222" i="117"/>
  <c r="AB222" i="117"/>
  <c r="AA222" i="117"/>
  <c r="B222" i="117"/>
  <c r="A222" i="117"/>
  <c r="AY221" i="117"/>
  <c r="AX221" i="117"/>
  <c r="AW221" i="117"/>
  <c r="AV221" i="117"/>
  <c r="AU221" i="117"/>
  <c r="AT221" i="117"/>
  <c r="AS221" i="117"/>
  <c r="AQ221" i="117"/>
  <c r="AP221" i="117"/>
  <c r="AO221" i="117"/>
  <c r="AN221" i="117"/>
  <c r="AM221" i="117"/>
  <c r="AL221" i="117"/>
  <c r="AK221" i="117"/>
  <c r="AJ221" i="117"/>
  <c r="AH221" i="117"/>
  <c r="AG221" i="117"/>
  <c r="AF221" i="117"/>
  <c r="AE221" i="117"/>
  <c r="AD221" i="117"/>
  <c r="AC221" i="117"/>
  <c r="AB221" i="117"/>
  <c r="AA221" i="117"/>
  <c r="B221" i="117"/>
  <c r="AI221" i="117" s="1"/>
  <c r="A221" i="117"/>
  <c r="AZ220" i="117"/>
  <c r="AX220" i="117"/>
  <c r="AW220" i="117"/>
  <c r="AV220" i="117"/>
  <c r="AU220" i="117"/>
  <c r="AT220" i="117"/>
  <c r="AS220" i="117"/>
  <c r="AQ220" i="117"/>
  <c r="AP220" i="117"/>
  <c r="AO220" i="117"/>
  <c r="AN220" i="117"/>
  <c r="AM220" i="117"/>
  <c r="AL220" i="117"/>
  <c r="AK220" i="117"/>
  <c r="AJ220" i="117"/>
  <c r="AI220" i="117"/>
  <c r="AH220" i="117"/>
  <c r="AG220" i="117"/>
  <c r="AF220" i="117"/>
  <c r="AE220" i="117"/>
  <c r="AD220" i="117"/>
  <c r="AC220" i="117"/>
  <c r="AB220" i="117"/>
  <c r="AA220" i="117"/>
  <c r="B220" i="117"/>
  <c r="AY220" i="117" s="1"/>
  <c r="A220" i="117"/>
  <c r="AU219" i="117"/>
  <c r="AT219" i="117"/>
  <c r="AS219" i="117"/>
  <c r="AQ219" i="117"/>
  <c r="AP219" i="117"/>
  <c r="AH219" i="117"/>
  <c r="AG219" i="117"/>
  <c r="AF219" i="117"/>
  <c r="AE219" i="117"/>
  <c r="AD219" i="117"/>
  <c r="AC219" i="117"/>
  <c r="AB219" i="117"/>
  <c r="AA219" i="117"/>
  <c r="B219" i="117"/>
  <c r="A219" i="117"/>
  <c r="AZ218" i="117"/>
  <c r="AY218" i="117"/>
  <c r="AX218" i="117"/>
  <c r="AU218" i="117"/>
  <c r="AT218" i="117"/>
  <c r="AS218" i="117"/>
  <c r="AQ218" i="117"/>
  <c r="AP218" i="117"/>
  <c r="AH218" i="117"/>
  <c r="AG218" i="117"/>
  <c r="AF218" i="117"/>
  <c r="AE218" i="117"/>
  <c r="AD218" i="117"/>
  <c r="AC218" i="117"/>
  <c r="AB218" i="117"/>
  <c r="AA218" i="117"/>
  <c r="B218" i="117"/>
  <c r="A218" i="117"/>
  <c r="AY217" i="117"/>
  <c r="AX217" i="117"/>
  <c r="AW217" i="117"/>
  <c r="AU217" i="117"/>
  <c r="AT217" i="117"/>
  <c r="AS217" i="117"/>
  <c r="AQ217" i="117"/>
  <c r="AP217" i="117"/>
  <c r="AO217" i="117"/>
  <c r="AN217" i="117"/>
  <c r="AM217" i="117"/>
  <c r="AL217" i="117"/>
  <c r="AK217" i="117"/>
  <c r="AH217" i="117"/>
  <c r="AG217" i="117"/>
  <c r="AF217" i="117"/>
  <c r="AE217" i="117"/>
  <c r="AD217" i="117"/>
  <c r="AC217" i="117"/>
  <c r="AB217" i="117"/>
  <c r="AA217" i="117"/>
  <c r="B217" i="117"/>
  <c r="AZ217" i="117" s="1"/>
  <c r="A217" i="117"/>
  <c r="AZ216" i="117"/>
  <c r="AY216" i="117"/>
  <c r="AX216" i="117"/>
  <c r="AV216" i="117"/>
  <c r="AU216" i="117"/>
  <c r="AT216" i="117"/>
  <c r="AS216" i="117"/>
  <c r="AQ216" i="117"/>
  <c r="AP216" i="117"/>
  <c r="AO216" i="117"/>
  <c r="AN216" i="117"/>
  <c r="AM216" i="117"/>
  <c r="AK216" i="117"/>
  <c r="AJ216" i="117"/>
  <c r="AI216" i="117"/>
  <c r="AH216" i="117"/>
  <c r="AG216" i="117"/>
  <c r="AF216" i="117"/>
  <c r="AE216" i="117"/>
  <c r="AD216" i="117"/>
  <c r="AC216" i="117"/>
  <c r="AB216" i="117"/>
  <c r="AA216" i="117"/>
  <c r="B216" i="117"/>
  <c r="AL216" i="117" s="1"/>
  <c r="A216" i="117"/>
  <c r="AU215" i="117"/>
  <c r="AT215" i="117"/>
  <c r="AS215" i="117"/>
  <c r="AQ215" i="117"/>
  <c r="AP215" i="117"/>
  <c r="AH215" i="117"/>
  <c r="AG215" i="117"/>
  <c r="AF215" i="117"/>
  <c r="AE215" i="117"/>
  <c r="AD215" i="117"/>
  <c r="AC215" i="117"/>
  <c r="AB215" i="117"/>
  <c r="AA215" i="117"/>
  <c r="B215" i="117"/>
  <c r="A215" i="117"/>
  <c r="AU214" i="117"/>
  <c r="AT214" i="117"/>
  <c r="AS214" i="117"/>
  <c r="AQ214" i="117"/>
  <c r="AP214" i="117"/>
  <c r="AH214" i="117"/>
  <c r="AG214" i="117"/>
  <c r="AF214" i="117"/>
  <c r="AE214" i="117"/>
  <c r="AD214" i="117"/>
  <c r="AC214" i="117"/>
  <c r="AB214" i="117"/>
  <c r="AA214" i="117"/>
  <c r="B214" i="117"/>
  <c r="AZ214" i="117" s="1"/>
  <c r="A214" i="117"/>
  <c r="AZ213" i="117"/>
  <c r="AY213" i="117"/>
  <c r="AX213" i="117"/>
  <c r="AW213" i="117"/>
  <c r="AU213" i="117"/>
  <c r="AT213" i="117"/>
  <c r="AS213" i="117"/>
  <c r="AQ213" i="117"/>
  <c r="AP213" i="117"/>
  <c r="AO213" i="117"/>
  <c r="AM213" i="117"/>
  <c r="AK213" i="117"/>
  <c r="AH213" i="117"/>
  <c r="AG213" i="117"/>
  <c r="AF213" i="117"/>
  <c r="AE213" i="117"/>
  <c r="AD213" i="117"/>
  <c r="AC213" i="117"/>
  <c r="AB213" i="117"/>
  <c r="AA213" i="117"/>
  <c r="B213" i="117"/>
  <c r="AV213" i="117" s="1"/>
  <c r="A213" i="117"/>
  <c r="AZ212" i="117"/>
  <c r="AX212" i="117"/>
  <c r="AW212" i="117"/>
  <c r="AV212" i="117"/>
  <c r="AU212" i="117"/>
  <c r="AT212" i="117"/>
  <c r="AS212" i="117"/>
  <c r="AQ212" i="117"/>
  <c r="AP212" i="117"/>
  <c r="AO212" i="117"/>
  <c r="AN212" i="117"/>
  <c r="AH212" i="117"/>
  <c r="AG212" i="117"/>
  <c r="AF212" i="117"/>
  <c r="AE212" i="117"/>
  <c r="AD212" i="117"/>
  <c r="AC212" i="117"/>
  <c r="AB212" i="117"/>
  <c r="AA212" i="117"/>
  <c r="B212" i="117"/>
  <c r="AY212" i="117" s="1"/>
  <c r="A212" i="117"/>
  <c r="AZ211" i="117"/>
  <c r="AY211" i="117"/>
  <c r="AX211" i="117"/>
  <c r="AW211" i="117"/>
  <c r="AV211" i="117"/>
  <c r="AU211" i="117"/>
  <c r="AT211" i="117"/>
  <c r="AS211" i="117"/>
  <c r="AQ211" i="117"/>
  <c r="AP211" i="117"/>
  <c r="AO211" i="117"/>
  <c r="AN211" i="117"/>
  <c r="AM211" i="117"/>
  <c r="AL211" i="117"/>
  <c r="AJ211" i="117"/>
  <c r="AI211" i="117"/>
  <c r="AH211" i="117"/>
  <c r="AG211" i="117"/>
  <c r="AF211" i="117"/>
  <c r="AE211" i="117"/>
  <c r="AD211" i="117"/>
  <c r="AC211" i="117"/>
  <c r="AB211" i="117"/>
  <c r="AA211" i="117"/>
  <c r="B211" i="117"/>
  <c r="AK211" i="117" s="1"/>
  <c r="A211" i="117"/>
  <c r="AZ210" i="117"/>
  <c r="AY210" i="117"/>
  <c r="AX210" i="117"/>
  <c r="AW210" i="117"/>
  <c r="AV210" i="117"/>
  <c r="AU210" i="117"/>
  <c r="AT210" i="117"/>
  <c r="AS210" i="117"/>
  <c r="AQ210" i="117"/>
  <c r="AP210" i="117"/>
  <c r="AO210" i="117"/>
  <c r="AM210" i="117"/>
  <c r="AL210" i="117"/>
  <c r="AK210" i="117"/>
  <c r="AJ210" i="117"/>
  <c r="AI210" i="117"/>
  <c r="AH210" i="117"/>
  <c r="AG210" i="117"/>
  <c r="AF210" i="117"/>
  <c r="AE210" i="117"/>
  <c r="AD210" i="117"/>
  <c r="AC210" i="117"/>
  <c r="AB210" i="117"/>
  <c r="AA210" i="117"/>
  <c r="B210" i="117"/>
  <c r="AN210" i="117" s="1"/>
  <c r="A210" i="117"/>
  <c r="AU209" i="117"/>
  <c r="AT209" i="117"/>
  <c r="AS209" i="117"/>
  <c r="AQ209" i="117"/>
  <c r="AP209" i="117"/>
  <c r="AH209" i="117"/>
  <c r="AG209" i="117"/>
  <c r="AF209" i="117"/>
  <c r="AE209" i="117"/>
  <c r="AD209" i="117"/>
  <c r="AC209" i="117"/>
  <c r="AB209" i="117"/>
  <c r="AA209" i="117"/>
  <c r="B209" i="117"/>
  <c r="A209" i="117"/>
  <c r="AZ208" i="117"/>
  <c r="AY208" i="117"/>
  <c r="AX208" i="117"/>
  <c r="AU208" i="117"/>
  <c r="AT208" i="117"/>
  <c r="AS208" i="117"/>
  <c r="AQ208" i="117"/>
  <c r="AP208" i="117"/>
  <c r="AH208" i="117"/>
  <c r="AG208" i="117"/>
  <c r="AF208" i="117"/>
  <c r="AE208" i="117"/>
  <c r="AD208" i="117"/>
  <c r="AC208" i="117"/>
  <c r="AB208" i="117"/>
  <c r="AA208" i="117"/>
  <c r="B208" i="117"/>
  <c r="A208" i="117"/>
  <c r="AZ207" i="117"/>
  <c r="AY207" i="117"/>
  <c r="AW207" i="117"/>
  <c r="AV207" i="117"/>
  <c r="AU207" i="117"/>
  <c r="AT207" i="117"/>
  <c r="AS207" i="117"/>
  <c r="AQ207" i="117"/>
  <c r="AP207" i="117"/>
  <c r="AJ207" i="117"/>
  <c r="AH207" i="117"/>
  <c r="AG207" i="117"/>
  <c r="AF207" i="117"/>
  <c r="AE207" i="117"/>
  <c r="AD207" i="117"/>
  <c r="AC207" i="117"/>
  <c r="AB207" i="117"/>
  <c r="AA207" i="117"/>
  <c r="B207" i="117"/>
  <c r="AX207" i="117" s="1"/>
  <c r="A207" i="117"/>
  <c r="AZ206" i="117"/>
  <c r="AX206" i="117"/>
  <c r="AW206" i="117"/>
  <c r="AV206" i="117"/>
  <c r="AU206" i="117"/>
  <c r="AT206" i="117"/>
  <c r="AS206" i="117"/>
  <c r="AQ206" i="117"/>
  <c r="AP206" i="117"/>
  <c r="AO206" i="117"/>
  <c r="AN206" i="117"/>
  <c r="AM206" i="117"/>
  <c r="AL206" i="117"/>
  <c r="AH206" i="117"/>
  <c r="AG206" i="117"/>
  <c r="AF206" i="117"/>
  <c r="AE206" i="117"/>
  <c r="AD206" i="117"/>
  <c r="AC206" i="117"/>
  <c r="AB206" i="117"/>
  <c r="AA206" i="117"/>
  <c r="B206" i="117"/>
  <c r="AK206" i="117" s="1"/>
  <c r="A206" i="117"/>
  <c r="AW205" i="117"/>
  <c r="AU205" i="117"/>
  <c r="AT205" i="117"/>
  <c r="AS205" i="117"/>
  <c r="AQ205" i="117"/>
  <c r="AP205" i="117"/>
  <c r="AO205" i="117"/>
  <c r="AN205" i="117"/>
  <c r="AL205" i="117"/>
  <c r="AK205" i="117"/>
  <c r="AJ205" i="117"/>
  <c r="AI205" i="117"/>
  <c r="AH205" i="117"/>
  <c r="AG205" i="117"/>
  <c r="AF205" i="117"/>
  <c r="AE205" i="117"/>
  <c r="AD205" i="117"/>
  <c r="AC205" i="117"/>
  <c r="AB205" i="117"/>
  <c r="AA205" i="117"/>
  <c r="B205" i="117"/>
  <c r="AZ205" i="117" s="1"/>
  <c r="A205" i="117"/>
  <c r="AU204" i="117"/>
  <c r="AT204" i="117"/>
  <c r="AS204" i="117"/>
  <c r="AQ204" i="117"/>
  <c r="AP204" i="117"/>
  <c r="AH204" i="117"/>
  <c r="AG204" i="117"/>
  <c r="AF204" i="117"/>
  <c r="AE204" i="117"/>
  <c r="AD204" i="117"/>
  <c r="AC204" i="117"/>
  <c r="AB204" i="117"/>
  <c r="AA204" i="117"/>
  <c r="B204" i="117"/>
  <c r="A204" i="117"/>
  <c r="AU203" i="117"/>
  <c r="AT203" i="117"/>
  <c r="AS203" i="117"/>
  <c r="AQ203" i="117"/>
  <c r="AP203" i="117"/>
  <c r="AH203" i="117"/>
  <c r="AG203" i="117"/>
  <c r="AF203" i="117"/>
  <c r="AE203" i="117"/>
  <c r="AD203" i="117"/>
  <c r="AC203" i="117"/>
  <c r="AB203" i="117"/>
  <c r="AA203" i="117"/>
  <c r="B203" i="117"/>
  <c r="AK203" i="117" s="1"/>
  <c r="A203" i="117"/>
  <c r="AU202" i="117"/>
  <c r="AT202" i="117"/>
  <c r="AS202" i="117"/>
  <c r="AQ202" i="117"/>
  <c r="AP202" i="117"/>
  <c r="AH202" i="117"/>
  <c r="AG202" i="117"/>
  <c r="AF202" i="117"/>
  <c r="AE202" i="117"/>
  <c r="AD202" i="117"/>
  <c r="AC202" i="117"/>
  <c r="AB202" i="117"/>
  <c r="AA202" i="117"/>
  <c r="B202" i="117"/>
  <c r="A202" i="117"/>
  <c r="AY201" i="117"/>
  <c r="AX201" i="117"/>
  <c r="AW201" i="117"/>
  <c r="AV201" i="117"/>
  <c r="AU201" i="117"/>
  <c r="AT201" i="117"/>
  <c r="AS201" i="117"/>
  <c r="AQ201" i="117"/>
  <c r="AP201" i="117"/>
  <c r="AO201" i="117"/>
  <c r="AJ201" i="117"/>
  <c r="AH201" i="117"/>
  <c r="AG201" i="117"/>
  <c r="AF201" i="117"/>
  <c r="AE201" i="117"/>
  <c r="AD201" i="117"/>
  <c r="AC201" i="117"/>
  <c r="AB201" i="117"/>
  <c r="AA201" i="117"/>
  <c r="B201" i="117"/>
  <c r="AZ201" i="117" s="1"/>
  <c r="A201" i="117"/>
  <c r="AZ200" i="117"/>
  <c r="AY200" i="117"/>
  <c r="AX200" i="117"/>
  <c r="AV200" i="117"/>
  <c r="AU200" i="117"/>
  <c r="AT200" i="117"/>
  <c r="AS200" i="117"/>
  <c r="AQ200" i="117"/>
  <c r="AP200" i="117"/>
  <c r="AO200" i="117"/>
  <c r="AN200" i="117"/>
  <c r="AM200" i="117"/>
  <c r="AL200" i="117"/>
  <c r="AK200" i="117"/>
  <c r="AJ200" i="117"/>
  <c r="AH200" i="117"/>
  <c r="AG200" i="117"/>
  <c r="AF200" i="117"/>
  <c r="AE200" i="117"/>
  <c r="AD200" i="117"/>
  <c r="AC200" i="117"/>
  <c r="AB200" i="117"/>
  <c r="AA200" i="117"/>
  <c r="B200" i="117"/>
  <c r="AI200" i="117" s="1"/>
  <c r="A200" i="117"/>
  <c r="AZ199" i="117"/>
  <c r="AY199" i="117"/>
  <c r="AW199" i="117"/>
  <c r="AV199" i="117"/>
  <c r="AU199" i="117"/>
  <c r="AT199" i="117"/>
  <c r="AS199" i="117"/>
  <c r="AQ199" i="117"/>
  <c r="AP199" i="117"/>
  <c r="AN199" i="117"/>
  <c r="AM199" i="117"/>
  <c r="AL199" i="117"/>
  <c r="AK199" i="117"/>
  <c r="AJ199" i="117"/>
  <c r="AI199" i="117"/>
  <c r="AH199" i="117"/>
  <c r="AG199" i="117"/>
  <c r="AF199" i="117"/>
  <c r="AE199" i="117"/>
  <c r="AD199" i="117"/>
  <c r="AC199" i="117"/>
  <c r="AB199" i="117"/>
  <c r="AA199" i="117"/>
  <c r="B199" i="117"/>
  <c r="A199" i="117"/>
  <c r="AU198" i="117"/>
  <c r="AT198" i="117"/>
  <c r="AS198" i="117"/>
  <c r="AQ198" i="117"/>
  <c r="AP198" i="117"/>
  <c r="AH198" i="117"/>
  <c r="AG198" i="117"/>
  <c r="AF198" i="117"/>
  <c r="AE198" i="117"/>
  <c r="AD198" i="117"/>
  <c r="AC198" i="117"/>
  <c r="AB198" i="117"/>
  <c r="AA198" i="117"/>
  <c r="B198" i="117"/>
  <c r="A198" i="117"/>
  <c r="AZ197" i="117"/>
  <c r="AY197" i="117"/>
  <c r="AU197" i="117"/>
  <c r="AT197" i="117"/>
  <c r="AS197" i="117"/>
  <c r="AQ197" i="117"/>
  <c r="AP197" i="117"/>
  <c r="AH197" i="117"/>
  <c r="AG197" i="117"/>
  <c r="AF197" i="117"/>
  <c r="AE197" i="117"/>
  <c r="AD197" i="117"/>
  <c r="AC197" i="117"/>
  <c r="AB197" i="117"/>
  <c r="AA197" i="117"/>
  <c r="B197" i="117"/>
  <c r="A197" i="117"/>
  <c r="AU196" i="117"/>
  <c r="AT196" i="117"/>
  <c r="AS196" i="117"/>
  <c r="AQ196" i="117"/>
  <c r="AP196" i="117"/>
  <c r="AH196" i="117"/>
  <c r="AG196" i="117"/>
  <c r="AF196" i="117"/>
  <c r="AE196" i="117"/>
  <c r="AD196" i="117"/>
  <c r="AC196" i="117"/>
  <c r="AB196" i="117"/>
  <c r="AA196" i="117"/>
  <c r="B196" i="117"/>
  <c r="A196" i="117"/>
  <c r="AY195" i="117"/>
  <c r="AX195" i="117"/>
  <c r="AW195" i="117"/>
  <c r="AV195" i="117"/>
  <c r="AU195" i="117"/>
  <c r="AT195" i="117"/>
  <c r="AS195" i="117"/>
  <c r="AQ195" i="117"/>
  <c r="AP195" i="117"/>
  <c r="AO195" i="117"/>
  <c r="AN195" i="117"/>
  <c r="AM195" i="117"/>
  <c r="AH195" i="117"/>
  <c r="AG195" i="117"/>
  <c r="AF195" i="117"/>
  <c r="AE195" i="117"/>
  <c r="AD195" i="117"/>
  <c r="AC195" i="117"/>
  <c r="AB195" i="117"/>
  <c r="AA195" i="117"/>
  <c r="B195" i="117"/>
  <c r="AL195" i="117" s="1"/>
  <c r="A195" i="117"/>
  <c r="AZ194" i="117"/>
  <c r="AY194" i="117"/>
  <c r="AX194" i="117"/>
  <c r="AW194" i="117"/>
  <c r="AV194" i="117"/>
  <c r="AU194" i="117"/>
  <c r="AT194" i="117"/>
  <c r="AS194" i="117"/>
  <c r="AQ194" i="117"/>
  <c r="AP194" i="117"/>
  <c r="AO194" i="117"/>
  <c r="AN194" i="117"/>
  <c r="AM194" i="117"/>
  <c r="AL194" i="117"/>
  <c r="AK194" i="117"/>
  <c r="AJ194" i="117"/>
  <c r="AI194" i="117"/>
  <c r="AH194" i="117"/>
  <c r="AG194" i="117"/>
  <c r="AF194" i="117"/>
  <c r="AE194" i="117"/>
  <c r="AD194" i="117"/>
  <c r="AC194" i="117"/>
  <c r="AB194" i="117"/>
  <c r="AA194" i="117"/>
  <c r="B194" i="117"/>
  <c r="A194" i="117"/>
  <c r="AU193" i="117"/>
  <c r="AS193" i="117"/>
  <c r="AQ193" i="117"/>
  <c r="AP193" i="117"/>
  <c r="AG193" i="117"/>
  <c r="AF193" i="117"/>
  <c r="AE193" i="117"/>
  <c r="AD193" i="117"/>
  <c r="AC193" i="117"/>
  <c r="AB193" i="117"/>
  <c r="AA193" i="117"/>
  <c r="B193" i="117"/>
  <c r="AY193" i="117" s="1"/>
  <c r="A193" i="117"/>
  <c r="AU192" i="117"/>
  <c r="AS192" i="117"/>
  <c r="AQ192" i="117"/>
  <c r="AP192" i="117"/>
  <c r="AG192" i="117"/>
  <c r="AF192" i="117"/>
  <c r="AE192" i="117"/>
  <c r="AD192" i="117"/>
  <c r="AC192" i="117"/>
  <c r="AB192" i="117"/>
  <c r="AA192" i="117"/>
  <c r="B192" i="117"/>
  <c r="A192" i="117"/>
  <c r="AU191" i="117"/>
  <c r="AS191" i="117"/>
  <c r="AQ191" i="117"/>
  <c r="AT191" i="117" s="1"/>
  <c r="AP191" i="117"/>
  <c r="AG191" i="117"/>
  <c r="AF191" i="117"/>
  <c r="AE191" i="117"/>
  <c r="AD191" i="117"/>
  <c r="AC191" i="117"/>
  <c r="AB191" i="117"/>
  <c r="AA191" i="117"/>
  <c r="B191" i="117"/>
  <c r="A191" i="117"/>
  <c r="AU190" i="117"/>
  <c r="AS190" i="117"/>
  <c r="AQ190" i="117"/>
  <c r="AP190" i="117"/>
  <c r="AK190" i="117"/>
  <c r="AG190" i="117"/>
  <c r="AF190" i="117"/>
  <c r="AE190" i="117"/>
  <c r="AD190" i="117"/>
  <c r="AC190" i="117"/>
  <c r="AB190" i="117"/>
  <c r="AA190" i="117"/>
  <c r="B190" i="117"/>
  <c r="AJ190" i="117" s="1"/>
  <c r="A190" i="117"/>
  <c r="AU189" i="117"/>
  <c r="AS189" i="117"/>
  <c r="AQ189" i="117"/>
  <c r="AP189" i="117"/>
  <c r="AG189" i="117"/>
  <c r="AF189" i="117"/>
  <c r="AE189" i="117"/>
  <c r="AD189" i="117"/>
  <c r="AC189" i="117"/>
  <c r="AB189" i="117"/>
  <c r="AA189" i="117"/>
  <c r="B189" i="117"/>
  <c r="AK189" i="117" s="1"/>
  <c r="A189" i="117"/>
  <c r="AU188" i="117"/>
  <c r="AS188" i="117"/>
  <c r="AQ188" i="117"/>
  <c r="AP188" i="117"/>
  <c r="AT188" i="117" s="1"/>
  <c r="AG188" i="117"/>
  <c r="AF188" i="117"/>
  <c r="AE188" i="117"/>
  <c r="AD188" i="117"/>
  <c r="AC188" i="117"/>
  <c r="AB188" i="117"/>
  <c r="AA188" i="117"/>
  <c r="B188" i="117"/>
  <c r="AN188" i="117" s="1"/>
  <c r="A188" i="117"/>
  <c r="AU187" i="117"/>
  <c r="AS187" i="117"/>
  <c r="AQ187" i="117"/>
  <c r="AP187" i="117"/>
  <c r="AG187" i="117"/>
  <c r="AF187" i="117"/>
  <c r="AE187" i="117"/>
  <c r="AD187" i="117"/>
  <c r="AC187" i="117"/>
  <c r="AB187" i="117"/>
  <c r="AA187" i="117"/>
  <c r="B187" i="117"/>
  <c r="AY187" i="117" s="1"/>
  <c r="A187" i="117"/>
  <c r="AU186" i="117"/>
  <c r="AS186" i="117"/>
  <c r="AQ186" i="117"/>
  <c r="AP186" i="117"/>
  <c r="AG186" i="117"/>
  <c r="AF186" i="117"/>
  <c r="AE186" i="117"/>
  <c r="AD186" i="117"/>
  <c r="AC186" i="117"/>
  <c r="AB186" i="117"/>
  <c r="AA186" i="117"/>
  <c r="B186" i="117"/>
  <c r="AJ186" i="117" s="1"/>
  <c r="A186" i="117"/>
  <c r="AU185" i="117"/>
  <c r="AS185" i="117"/>
  <c r="AQ185" i="117"/>
  <c r="AP185" i="117"/>
  <c r="AG185" i="117"/>
  <c r="AF185" i="117"/>
  <c r="AE185" i="117"/>
  <c r="AD185" i="117"/>
  <c r="AC185" i="117"/>
  <c r="AB185" i="117"/>
  <c r="AA185" i="117"/>
  <c r="B185" i="117"/>
  <c r="A185" i="117"/>
  <c r="AU184" i="117"/>
  <c r="AS184" i="117"/>
  <c r="AQ184" i="117"/>
  <c r="AP184" i="117"/>
  <c r="AG184" i="117"/>
  <c r="AF184" i="117"/>
  <c r="AE184" i="117"/>
  <c r="AD184" i="117"/>
  <c r="AC184" i="117"/>
  <c r="AB184" i="117"/>
  <c r="AA184" i="117"/>
  <c r="B184" i="117"/>
  <c r="AL184" i="117" s="1"/>
  <c r="A184" i="117"/>
  <c r="AU183" i="117"/>
  <c r="AS183" i="117"/>
  <c r="AQ183" i="117"/>
  <c r="AP183" i="117"/>
  <c r="AT183" i="117" s="1"/>
  <c r="AZ183" i="117" s="1"/>
  <c r="AN183" i="117"/>
  <c r="AM183" i="117"/>
  <c r="AL183" i="117"/>
  <c r="AG183" i="117"/>
  <c r="AF183" i="117"/>
  <c r="AE183" i="117"/>
  <c r="AD183" i="117"/>
  <c r="AC183" i="117"/>
  <c r="AB183" i="117"/>
  <c r="AA183" i="117"/>
  <c r="B183" i="117"/>
  <c r="AK183" i="117" s="1"/>
  <c r="A183" i="117"/>
  <c r="AU182" i="117"/>
  <c r="AS182" i="117"/>
  <c r="AQ182" i="117"/>
  <c r="AP182" i="117"/>
  <c r="AG182" i="117"/>
  <c r="AF182" i="117"/>
  <c r="AE182" i="117"/>
  <c r="AD182" i="117"/>
  <c r="AC182" i="117"/>
  <c r="AB182" i="117"/>
  <c r="AA182" i="117"/>
  <c r="B182" i="117"/>
  <c r="A182" i="117"/>
  <c r="AU181" i="117"/>
  <c r="AS181" i="117"/>
  <c r="AQ181" i="117"/>
  <c r="AP181" i="117"/>
  <c r="AG181" i="117"/>
  <c r="AF181" i="117"/>
  <c r="AE181" i="117"/>
  <c r="AD181" i="117"/>
  <c r="AC181" i="117"/>
  <c r="AB181" i="117"/>
  <c r="AA181" i="117"/>
  <c r="B181" i="117"/>
  <c r="AK181" i="117" s="1"/>
  <c r="A181" i="117"/>
  <c r="AU180" i="117"/>
  <c r="AS180" i="117"/>
  <c r="AQ180" i="117"/>
  <c r="AP180" i="117"/>
  <c r="AT180" i="117" s="1"/>
  <c r="AG180" i="117"/>
  <c r="AF180" i="117"/>
  <c r="AE180" i="117"/>
  <c r="AD180" i="117"/>
  <c r="AC180" i="117"/>
  <c r="AB180" i="117"/>
  <c r="AA180" i="117"/>
  <c r="B180" i="117"/>
  <c r="A180" i="117"/>
  <c r="AU179" i="117"/>
  <c r="AS179" i="117"/>
  <c r="AQ179" i="117"/>
  <c r="AP179" i="117"/>
  <c r="AG179" i="117"/>
  <c r="AF179" i="117"/>
  <c r="AE179" i="117"/>
  <c r="AD179" i="117"/>
  <c r="AC179" i="117"/>
  <c r="AB179" i="117"/>
  <c r="AA179" i="117"/>
  <c r="B179" i="117"/>
  <c r="AY179" i="117" s="1"/>
  <c r="A179" i="117"/>
  <c r="AU178" i="117"/>
  <c r="AS178" i="117"/>
  <c r="AQ178" i="117"/>
  <c r="AP178" i="117"/>
  <c r="AG178" i="117"/>
  <c r="AF178" i="117"/>
  <c r="AE178" i="117"/>
  <c r="AD178" i="117"/>
  <c r="AC178" i="117"/>
  <c r="AB178" i="117"/>
  <c r="AA178" i="117"/>
  <c r="B178" i="117"/>
  <c r="AN178" i="117" s="1"/>
  <c r="A178" i="117"/>
  <c r="AU177" i="117"/>
  <c r="AS177" i="117"/>
  <c r="AQ177" i="117"/>
  <c r="AP177" i="117"/>
  <c r="AG177" i="117"/>
  <c r="AF177" i="117"/>
  <c r="AE177" i="117"/>
  <c r="AD177" i="117"/>
  <c r="AC177" i="117"/>
  <c r="AB177" i="117"/>
  <c r="AA177" i="117"/>
  <c r="B177" i="117"/>
  <c r="AI177" i="117" s="1"/>
  <c r="A177" i="117"/>
  <c r="AU176" i="117"/>
  <c r="AS176" i="117"/>
  <c r="AQ176" i="117"/>
  <c r="AP176" i="117"/>
  <c r="AL176" i="117"/>
  <c r="AK176" i="117"/>
  <c r="AG176" i="117"/>
  <c r="AF176" i="117"/>
  <c r="AE176" i="117"/>
  <c r="AD176" i="117"/>
  <c r="AC176" i="117"/>
  <c r="AB176" i="117"/>
  <c r="AA176" i="117"/>
  <c r="B176" i="117"/>
  <c r="AX176" i="117" s="1"/>
  <c r="A176" i="117"/>
  <c r="AU175" i="117"/>
  <c r="AS175" i="117"/>
  <c r="AQ175" i="117"/>
  <c r="AP175" i="117"/>
  <c r="AG175" i="117"/>
  <c r="AF175" i="117"/>
  <c r="AE175" i="117"/>
  <c r="AD175" i="117"/>
  <c r="AC175" i="117"/>
  <c r="AB175" i="117"/>
  <c r="AA175" i="117"/>
  <c r="B175" i="117"/>
  <c r="AN175" i="117" s="1"/>
  <c r="A175" i="117"/>
  <c r="AU174" i="117"/>
  <c r="AS174" i="117"/>
  <c r="AQ174" i="117"/>
  <c r="AP174" i="117"/>
  <c r="AG174" i="117"/>
  <c r="AF174" i="117"/>
  <c r="AE174" i="117"/>
  <c r="AD174" i="117"/>
  <c r="AC174" i="117"/>
  <c r="AB174" i="117"/>
  <c r="AA174" i="117"/>
  <c r="B174" i="117"/>
  <c r="AI174" i="117" s="1"/>
  <c r="A174" i="117"/>
  <c r="AU173" i="117"/>
  <c r="AS173" i="117"/>
  <c r="AQ173" i="117"/>
  <c r="AP173" i="117"/>
  <c r="AG173" i="117"/>
  <c r="AF173" i="117"/>
  <c r="AE173" i="117"/>
  <c r="AD173" i="117"/>
  <c r="AC173" i="117"/>
  <c r="AB173" i="117"/>
  <c r="AA173" i="117"/>
  <c r="B173" i="117"/>
  <c r="AY173" i="117" s="1"/>
  <c r="A173" i="117"/>
  <c r="AU172" i="117"/>
  <c r="AS172" i="117"/>
  <c r="AQ172" i="117"/>
  <c r="AP172" i="117"/>
  <c r="AG172" i="117"/>
  <c r="AF172" i="117"/>
  <c r="AE172" i="117"/>
  <c r="AD172" i="117"/>
  <c r="AC172" i="117"/>
  <c r="AB172" i="117"/>
  <c r="AA172" i="117"/>
  <c r="B172" i="117"/>
  <c r="AN172" i="117" s="1"/>
  <c r="A172" i="117"/>
  <c r="AU171" i="117"/>
  <c r="AS171" i="117"/>
  <c r="AQ171" i="117"/>
  <c r="AP171" i="117"/>
  <c r="AI171" i="117"/>
  <c r="AG171" i="117"/>
  <c r="AF171" i="117"/>
  <c r="AE171" i="117"/>
  <c r="AD171" i="117"/>
  <c r="AC171" i="117"/>
  <c r="AB171" i="117"/>
  <c r="AA171" i="117"/>
  <c r="B171" i="117"/>
  <c r="AK171" i="117" s="1"/>
  <c r="A171" i="117"/>
  <c r="AU170" i="117"/>
  <c r="AS170" i="117"/>
  <c r="AQ170" i="117"/>
  <c r="AP170" i="117"/>
  <c r="AG170" i="117"/>
  <c r="AF170" i="117"/>
  <c r="AE170" i="117"/>
  <c r="AD170" i="117"/>
  <c r="AC170" i="117"/>
  <c r="AB170" i="117"/>
  <c r="AA170" i="117"/>
  <c r="B170" i="117"/>
  <c r="AX170" i="117" s="1"/>
  <c r="A170" i="117"/>
  <c r="AU169" i="117"/>
  <c r="AS169" i="117"/>
  <c r="AQ169" i="117"/>
  <c r="AP169" i="117"/>
  <c r="AT169" i="117" s="1"/>
  <c r="AG169" i="117"/>
  <c r="AF169" i="117"/>
  <c r="AE169" i="117"/>
  <c r="AD169" i="117"/>
  <c r="AC169" i="117"/>
  <c r="AB169" i="117"/>
  <c r="AA169" i="117"/>
  <c r="B169" i="117"/>
  <c r="AI169" i="117" s="1"/>
  <c r="A169" i="117"/>
  <c r="AU168" i="117"/>
  <c r="AS168" i="117"/>
  <c r="AQ168" i="117"/>
  <c r="AP168" i="117"/>
  <c r="AG168" i="117"/>
  <c r="AF168" i="117"/>
  <c r="AE168" i="117"/>
  <c r="AD168" i="117"/>
  <c r="AC168" i="117"/>
  <c r="AB168" i="117"/>
  <c r="AA168" i="117"/>
  <c r="B168" i="117"/>
  <c r="A168" i="117"/>
  <c r="AU167" i="117"/>
  <c r="AS167" i="117"/>
  <c r="AQ167" i="117"/>
  <c r="AP167" i="117"/>
  <c r="AG167" i="117"/>
  <c r="AF167" i="117"/>
  <c r="AE167" i="117"/>
  <c r="AD167" i="117"/>
  <c r="AC167" i="117"/>
  <c r="AB167" i="117"/>
  <c r="AA167" i="117"/>
  <c r="B167" i="117"/>
  <c r="A167" i="117"/>
  <c r="AY166" i="117"/>
  <c r="AX166" i="117"/>
  <c r="AW166" i="117"/>
  <c r="AU166" i="117"/>
  <c r="AS166" i="117"/>
  <c r="AQ166" i="117"/>
  <c r="AP166" i="117"/>
  <c r="AG166" i="117"/>
  <c r="AF166" i="117"/>
  <c r="AE166" i="117"/>
  <c r="AD166" i="117"/>
  <c r="AC166" i="117"/>
  <c r="AB166" i="117"/>
  <c r="AA166" i="117"/>
  <c r="B166" i="117"/>
  <c r="AN166" i="117" s="1"/>
  <c r="A166" i="117"/>
  <c r="AU165" i="117"/>
  <c r="AS165" i="117"/>
  <c r="AQ165" i="117"/>
  <c r="AP165" i="117"/>
  <c r="AG165" i="117"/>
  <c r="AF165" i="117"/>
  <c r="AE165" i="117"/>
  <c r="AD165" i="117"/>
  <c r="AH165" i="117" s="1"/>
  <c r="AC165" i="117"/>
  <c r="AB165" i="117"/>
  <c r="AA165" i="117"/>
  <c r="B165" i="117"/>
  <c r="AM165" i="117" s="1"/>
  <c r="A165" i="117"/>
  <c r="AU164" i="117"/>
  <c r="AS164" i="117"/>
  <c r="AQ164" i="117"/>
  <c r="AP164" i="117"/>
  <c r="AG164" i="117"/>
  <c r="AF164" i="117"/>
  <c r="AE164" i="117"/>
  <c r="AD164" i="117"/>
  <c r="AC164" i="117"/>
  <c r="AB164" i="117"/>
  <c r="AA164" i="117"/>
  <c r="B164" i="117"/>
  <c r="AY164" i="117" s="1"/>
  <c r="A164" i="117"/>
  <c r="AU163" i="117"/>
  <c r="AS163" i="117"/>
  <c r="AQ163" i="117"/>
  <c r="AP163" i="117"/>
  <c r="AG163" i="117"/>
  <c r="AF163" i="117"/>
  <c r="AE163" i="117"/>
  <c r="AD163" i="117"/>
  <c r="AC163" i="117"/>
  <c r="AB163" i="117"/>
  <c r="AA163" i="117"/>
  <c r="B163" i="117"/>
  <c r="A163" i="117"/>
  <c r="AU162" i="117"/>
  <c r="AS162" i="117"/>
  <c r="AQ162" i="117"/>
  <c r="AP162" i="117"/>
  <c r="AG162" i="117"/>
  <c r="AF162" i="117"/>
  <c r="AE162" i="117"/>
  <c r="AD162" i="117"/>
  <c r="AC162" i="117"/>
  <c r="AB162" i="117"/>
  <c r="AA162" i="117"/>
  <c r="B162" i="117"/>
  <c r="A162" i="117"/>
  <c r="AU161" i="117"/>
  <c r="AS161" i="117"/>
  <c r="AQ161" i="117"/>
  <c r="AP161" i="117"/>
  <c r="AT161" i="117" s="1"/>
  <c r="AG161" i="117"/>
  <c r="AF161" i="117"/>
  <c r="AE161" i="117"/>
  <c r="AD161" i="117"/>
  <c r="AC161" i="117"/>
  <c r="AB161" i="117"/>
  <c r="AA161" i="117"/>
  <c r="B161" i="117"/>
  <c r="A161" i="117"/>
  <c r="AZ160" i="117"/>
  <c r="AX160" i="117"/>
  <c r="AW160" i="117"/>
  <c r="AV160" i="117"/>
  <c r="AU160" i="117"/>
  <c r="AT160" i="117"/>
  <c r="AS160" i="117"/>
  <c r="AQ160" i="117"/>
  <c r="AP160" i="117"/>
  <c r="AJ160" i="117"/>
  <c r="AI160" i="117"/>
  <c r="AG160" i="117"/>
  <c r="AF160" i="117"/>
  <c r="AE160" i="117"/>
  <c r="AD160" i="117"/>
  <c r="AC160" i="117"/>
  <c r="AB160" i="117"/>
  <c r="AA160" i="117"/>
  <c r="B160" i="117"/>
  <c r="AN160" i="117" s="1"/>
  <c r="A160" i="117"/>
  <c r="AU159" i="117"/>
  <c r="AS159" i="117"/>
  <c r="AQ159" i="117"/>
  <c r="AP159" i="117"/>
  <c r="AT159" i="117" s="1"/>
  <c r="AG159" i="117"/>
  <c r="AF159" i="117"/>
  <c r="AE159" i="117"/>
  <c r="AD159" i="117"/>
  <c r="AC159" i="117"/>
  <c r="AB159" i="117"/>
  <c r="AA159" i="117"/>
  <c r="B159" i="117"/>
  <c r="AW159" i="117" s="1"/>
  <c r="A159" i="117"/>
  <c r="AU158" i="117"/>
  <c r="AS158" i="117"/>
  <c r="AQ158" i="117"/>
  <c r="AP158" i="117"/>
  <c r="AG158" i="117"/>
  <c r="AF158" i="117"/>
  <c r="AE158" i="117"/>
  <c r="AD158" i="117"/>
  <c r="AC158" i="117"/>
  <c r="AB158" i="117"/>
  <c r="AA158" i="117"/>
  <c r="B158" i="117"/>
  <c r="AJ158" i="117" s="1"/>
  <c r="A158" i="117"/>
  <c r="AU157" i="117"/>
  <c r="AS157" i="117"/>
  <c r="AQ157" i="117"/>
  <c r="AP157" i="117"/>
  <c r="AT157" i="117" s="1"/>
  <c r="AG157" i="117"/>
  <c r="AF157" i="117"/>
  <c r="AE157" i="117"/>
  <c r="AD157" i="117"/>
  <c r="AC157" i="117"/>
  <c r="AB157" i="117"/>
  <c r="AA157" i="117"/>
  <c r="B157" i="117"/>
  <c r="A157" i="117"/>
  <c r="AU156" i="117"/>
  <c r="AS156" i="117"/>
  <c r="AQ156" i="117"/>
  <c r="AP156" i="117"/>
  <c r="AG156" i="117"/>
  <c r="AF156" i="117"/>
  <c r="AE156" i="117"/>
  <c r="AD156" i="117"/>
  <c r="AC156" i="117"/>
  <c r="AB156" i="117"/>
  <c r="AA156" i="117"/>
  <c r="B156" i="117"/>
  <c r="A156" i="117"/>
  <c r="AU155" i="117"/>
  <c r="AS155" i="117"/>
  <c r="AQ155" i="117"/>
  <c r="AT155" i="117" s="1"/>
  <c r="AP155" i="117"/>
  <c r="AH155" i="117"/>
  <c r="AG155" i="117"/>
  <c r="AF155" i="117"/>
  <c r="AE155" i="117"/>
  <c r="AD155" i="117"/>
  <c r="AC155" i="117"/>
  <c r="AB155" i="117"/>
  <c r="AA155" i="117"/>
  <c r="B155" i="117"/>
  <c r="AL155" i="117" s="1"/>
  <c r="A155" i="117"/>
  <c r="AU154" i="117"/>
  <c r="AS154" i="117"/>
  <c r="AQ154" i="117"/>
  <c r="AT154" i="117" s="1"/>
  <c r="AP154" i="117"/>
  <c r="AG154" i="117"/>
  <c r="AF154" i="117"/>
  <c r="AE154" i="117"/>
  <c r="AD154" i="117"/>
  <c r="AC154" i="117"/>
  <c r="AB154" i="117"/>
  <c r="AA154" i="117"/>
  <c r="B154" i="117"/>
  <c r="AW154" i="117" s="1"/>
  <c r="A154" i="117"/>
  <c r="AU153" i="117"/>
  <c r="AS153" i="117"/>
  <c r="AQ153" i="117"/>
  <c r="AP153" i="117"/>
  <c r="AT153" i="117" s="1"/>
  <c r="AG153" i="117"/>
  <c r="AF153" i="117"/>
  <c r="AE153" i="117"/>
  <c r="AD153" i="117"/>
  <c r="AC153" i="117"/>
  <c r="AB153" i="117"/>
  <c r="AA153" i="117"/>
  <c r="B153" i="117"/>
  <c r="AY153" i="117" s="1"/>
  <c r="A153" i="117"/>
  <c r="AU152" i="117"/>
  <c r="AS152" i="117"/>
  <c r="AQ152" i="117"/>
  <c r="AP152" i="117"/>
  <c r="AG152" i="117"/>
  <c r="AF152" i="117"/>
  <c r="AE152" i="117"/>
  <c r="AD152" i="117"/>
  <c r="AC152" i="117"/>
  <c r="AB152" i="117"/>
  <c r="AA152" i="117"/>
  <c r="B152" i="117"/>
  <c r="AL152" i="117" s="1"/>
  <c r="A152" i="117"/>
  <c r="AU151" i="117"/>
  <c r="AS151" i="117"/>
  <c r="AQ151" i="117"/>
  <c r="AP151" i="117"/>
  <c r="AT151" i="117" s="1"/>
  <c r="AG151" i="117"/>
  <c r="AF151" i="117"/>
  <c r="AE151" i="117"/>
  <c r="AD151" i="117"/>
  <c r="AC151" i="117"/>
  <c r="AB151" i="117"/>
  <c r="AA151" i="117"/>
  <c r="B151" i="117"/>
  <c r="A151" i="117"/>
  <c r="AU150" i="117"/>
  <c r="AS150" i="117"/>
  <c r="AQ150" i="117"/>
  <c r="AP150" i="117"/>
  <c r="AG150" i="117"/>
  <c r="AF150" i="117"/>
  <c r="AE150" i="117"/>
  <c r="AD150" i="117"/>
  <c r="AH150" i="117" s="1"/>
  <c r="AC150" i="117"/>
  <c r="AB150" i="117"/>
  <c r="AA150" i="117"/>
  <c r="B150" i="117"/>
  <c r="A150" i="117"/>
  <c r="AU149" i="117"/>
  <c r="AV149" i="117" s="1"/>
  <c r="AS149" i="117"/>
  <c r="AQ149" i="117"/>
  <c r="AP149" i="117"/>
  <c r="AT149" i="117" s="1"/>
  <c r="AN149" i="117"/>
  <c r="AM149" i="117"/>
  <c r="AK149" i="117"/>
  <c r="AG149" i="117"/>
  <c r="AF149" i="117"/>
  <c r="AE149" i="117"/>
  <c r="AD149" i="117"/>
  <c r="AH149" i="117" s="1"/>
  <c r="AO149" i="117" s="1"/>
  <c r="AC149" i="117"/>
  <c r="AB149" i="117"/>
  <c r="AA149" i="117"/>
  <c r="B149" i="117"/>
  <c r="AL149" i="117" s="1"/>
  <c r="A149" i="117"/>
  <c r="AX148" i="117"/>
  <c r="AW148" i="117"/>
  <c r="AU148" i="117"/>
  <c r="AS148" i="117"/>
  <c r="AQ148" i="117"/>
  <c r="AP148" i="117"/>
  <c r="AG148" i="117"/>
  <c r="AF148" i="117"/>
  <c r="AE148" i="117"/>
  <c r="AD148" i="117"/>
  <c r="AC148" i="117"/>
  <c r="AB148" i="117"/>
  <c r="AA148" i="117"/>
  <c r="B148" i="117"/>
  <c r="AY148" i="117" s="1"/>
  <c r="A148" i="117"/>
  <c r="AU147" i="117"/>
  <c r="AS147" i="117"/>
  <c r="AQ147" i="117"/>
  <c r="AP147" i="117"/>
  <c r="AG147" i="117"/>
  <c r="AF147" i="117"/>
  <c r="AE147" i="117"/>
  <c r="AD147" i="117"/>
  <c r="AC147" i="117"/>
  <c r="AB147" i="117"/>
  <c r="AA147" i="117"/>
  <c r="B147" i="117"/>
  <c r="A147" i="117"/>
  <c r="AU146" i="117"/>
  <c r="AS146" i="117"/>
  <c r="AQ146" i="117"/>
  <c r="AP146" i="117"/>
  <c r="AG146" i="117"/>
  <c r="AF146" i="117"/>
  <c r="AE146" i="117"/>
  <c r="AD146" i="117"/>
  <c r="AC146" i="117"/>
  <c r="AB146" i="117"/>
  <c r="AA146" i="117"/>
  <c r="B146" i="117"/>
  <c r="AN146" i="117" s="1"/>
  <c r="A146" i="117"/>
  <c r="AU145" i="117"/>
  <c r="AS145" i="117"/>
  <c r="AQ145" i="117"/>
  <c r="AP145" i="117"/>
  <c r="AG145" i="117"/>
  <c r="AF145" i="117"/>
  <c r="AE145" i="117"/>
  <c r="AD145" i="117"/>
  <c r="AC145" i="117"/>
  <c r="AB145" i="117"/>
  <c r="AA145" i="117"/>
  <c r="B145" i="117"/>
  <c r="AJ145" i="117" s="1"/>
  <c r="A145" i="117"/>
  <c r="AU144" i="117"/>
  <c r="AS144" i="117"/>
  <c r="AQ144" i="117"/>
  <c r="AP144" i="117"/>
  <c r="AG144" i="117"/>
  <c r="AF144" i="117"/>
  <c r="AE144" i="117"/>
  <c r="AD144" i="117"/>
  <c r="AC144" i="117"/>
  <c r="AB144" i="117"/>
  <c r="AA144" i="117"/>
  <c r="B144" i="117"/>
  <c r="AY144" i="117" s="1"/>
  <c r="A144" i="117"/>
  <c r="AU143" i="117"/>
  <c r="AS143" i="117"/>
  <c r="AQ143" i="117"/>
  <c r="AP143" i="117"/>
  <c r="AG143" i="117"/>
  <c r="AF143" i="117"/>
  <c r="AE143" i="117"/>
  <c r="AD143" i="117"/>
  <c r="AC143" i="117"/>
  <c r="AB143" i="117"/>
  <c r="AA143" i="117"/>
  <c r="B143" i="117"/>
  <c r="A143" i="117"/>
  <c r="AU142" i="117"/>
  <c r="AS142" i="117"/>
  <c r="AQ142" i="117"/>
  <c r="AP142" i="117"/>
  <c r="AG142" i="117"/>
  <c r="AF142" i="117"/>
  <c r="AE142" i="117"/>
  <c r="AD142" i="117"/>
  <c r="AC142" i="117"/>
  <c r="AB142" i="117"/>
  <c r="AA142" i="117"/>
  <c r="B142" i="117"/>
  <c r="AL142" i="117" s="1"/>
  <c r="A142" i="117"/>
  <c r="AU141" i="117"/>
  <c r="AS141" i="117"/>
  <c r="AQ141" i="117"/>
  <c r="AP141" i="117"/>
  <c r="AG141" i="117"/>
  <c r="AF141" i="117"/>
  <c r="AE141" i="117"/>
  <c r="AD141" i="117"/>
  <c r="AC141" i="117"/>
  <c r="AB141" i="117"/>
  <c r="AA141" i="117"/>
  <c r="B141" i="117"/>
  <c r="AM141" i="117" s="1"/>
  <c r="A141" i="117"/>
  <c r="AU140" i="117"/>
  <c r="AS140" i="117"/>
  <c r="AQ140" i="117"/>
  <c r="AP140" i="117"/>
  <c r="AG140" i="117"/>
  <c r="AF140" i="117"/>
  <c r="AE140" i="117"/>
  <c r="AD140" i="117"/>
  <c r="AC140" i="117"/>
  <c r="AB140" i="117"/>
  <c r="AA140" i="117"/>
  <c r="B140" i="117"/>
  <c r="AX140" i="117" s="1"/>
  <c r="A140" i="117"/>
  <c r="AU139" i="117"/>
  <c r="AS139" i="117"/>
  <c r="AQ139" i="117"/>
  <c r="AP139" i="117"/>
  <c r="AG139" i="117"/>
  <c r="AF139" i="117"/>
  <c r="AE139" i="117"/>
  <c r="AD139" i="117"/>
  <c r="AC139" i="117"/>
  <c r="AB139" i="117"/>
  <c r="AA139" i="117"/>
  <c r="B139" i="117"/>
  <c r="AW139" i="117" s="1"/>
  <c r="A139" i="117"/>
  <c r="AU138" i="117"/>
  <c r="AS138" i="117"/>
  <c r="AQ138" i="117"/>
  <c r="AP138" i="117"/>
  <c r="AG138" i="117"/>
  <c r="AF138" i="117"/>
  <c r="AE138" i="117"/>
  <c r="AD138" i="117"/>
  <c r="AC138" i="117"/>
  <c r="AB138" i="117"/>
  <c r="AA138" i="117"/>
  <c r="B138" i="117"/>
  <c r="A138" i="117"/>
  <c r="AU137" i="117"/>
  <c r="AS137" i="117"/>
  <c r="AQ137" i="117"/>
  <c r="AP137" i="117"/>
  <c r="AG137" i="117"/>
  <c r="AF137" i="117"/>
  <c r="AE137" i="117"/>
  <c r="AD137" i="117"/>
  <c r="AC137" i="117"/>
  <c r="AB137" i="117"/>
  <c r="AA137" i="117"/>
  <c r="B137" i="117"/>
  <c r="A137" i="117"/>
  <c r="AU136" i="117"/>
  <c r="AS136" i="117"/>
  <c r="AQ136" i="117"/>
  <c r="AP136" i="117"/>
  <c r="AG136" i="117"/>
  <c r="AF136" i="117"/>
  <c r="AE136" i="117"/>
  <c r="AD136" i="117"/>
  <c r="AC136" i="117"/>
  <c r="AB136" i="117"/>
  <c r="AA136" i="117"/>
  <c r="B136" i="117"/>
  <c r="AL136" i="117" s="1"/>
  <c r="A136" i="117"/>
  <c r="AU135" i="117"/>
  <c r="AS135" i="117"/>
  <c r="AQ135" i="117"/>
  <c r="AP135" i="117"/>
  <c r="AG135" i="117"/>
  <c r="AF135" i="117"/>
  <c r="AE135" i="117"/>
  <c r="AD135" i="117"/>
  <c r="AC135" i="117"/>
  <c r="AB135" i="117"/>
  <c r="AA135" i="117"/>
  <c r="B135" i="117"/>
  <c r="A135" i="117"/>
  <c r="AU134" i="117"/>
  <c r="AS134" i="117"/>
  <c r="AQ134" i="117"/>
  <c r="AP134" i="117"/>
  <c r="AG134" i="117"/>
  <c r="AF134" i="117"/>
  <c r="AE134" i="117"/>
  <c r="AD134" i="117"/>
  <c r="AC134" i="117"/>
  <c r="AB134" i="117"/>
  <c r="AA134" i="117"/>
  <c r="B134" i="117"/>
  <c r="AX134" i="117" s="1"/>
  <c r="A134" i="117"/>
  <c r="AU133" i="117"/>
  <c r="AS133" i="117"/>
  <c r="AQ133" i="117"/>
  <c r="AP133" i="117"/>
  <c r="AG133" i="117"/>
  <c r="AF133" i="117"/>
  <c r="AE133" i="117"/>
  <c r="AD133" i="117"/>
  <c r="AC133" i="117"/>
  <c r="AB133" i="117"/>
  <c r="AA133" i="117"/>
  <c r="B133" i="117"/>
  <c r="A133" i="117"/>
  <c r="AU132" i="117"/>
  <c r="AS132" i="117"/>
  <c r="AQ132" i="117"/>
  <c r="AP132" i="117"/>
  <c r="AG132" i="117"/>
  <c r="AF132" i="117"/>
  <c r="AE132" i="117"/>
  <c r="AD132" i="117"/>
  <c r="AC132" i="117"/>
  <c r="AB132" i="117"/>
  <c r="AA132" i="117"/>
  <c r="B132" i="117"/>
  <c r="AY132" i="117" s="1"/>
  <c r="A132" i="117"/>
  <c r="AU131" i="117"/>
  <c r="AS131" i="117"/>
  <c r="AQ131" i="117"/>
  <c r="AP131" i="117"/>
  <c r="AG131" i="117"/>
  <c r="AF131" i="117"/>
  <c r="AE131" i="117"/>
  <c r="AD131" i="117"/>
  <c r="AC131" i="117"/>
  <c r="AB131" i="117"/>
  <c r="AA131" i="117"/>
  <c r="B131" i="117"/>
  <c r="AY131" i="117" s="1"/>
  <c r="A131" i="117"/>
  <c r="AU130" i="117"/>
  <c r="AS130" i="117"/>
  <c r="AQ130" i="117"/>
  <c r="AP130" i="117"/>
  <c r="AG130" i="117"/>
  <c r="AF130" i="117"/>
  <c r="AE130" i="117"/>
  <c r="AD130" i="117"/>
  <c r="AC130" i="117"/>
  <c r="AB130" i="117"/>
  <c r="AA130" i="117"/>
  <c r="B130" i="117"/>
  <c r="AK130" i="117" s="1"/>
  <c r="A130" i="117"/>
  <c r="AU129" i="117"/>
  <c r="AS129" i="117"/>
  <c r="AQ129" i="117"/>
  <c r="AP129" i="117"/>
  <c r="AG129" i="117"/>
  <c r="AF129" i="117"/>
  <c r="AE129" i="117"/>
  <c r="AD129" i="117"/>
  <c r="AC129" i="117"/>
  <c r="AB129" i="117"/>
  <c r="AA129" i="117"/>
  <c r="B129" i="117"/>
  <c r="AY129" i="117" s="1"/>
  <c r="A129" i="117"/>
  <c r="AU128" i="117"/>
  <c r="AS128" i="117"/>
  <c r="AQ128" i="117"/>
  <c r="AP128" i="117"/>
  <c r="AG128" i="117"/>
  <c r="AF128" i="117"/>
  <c r="AE128" i="117"/>
  <c r="AD128" i="117"/>
  <c r="AC128" i="117"/>
  <c r="AB128" i="117"/>
  <c r="AA128" i="117"/>
  <c r="B128" i="117"/>
  <c r="AY128" i="117" s="1"/>
  <c r="A128" i="117"/>
  <c r="AU127" i="117"/>
  <c r="AS127" i="117"/>
  <c r="AQ127" i="117"/>
  <c r="AP127" i="117"/>
  <c r="AG127" i="117"/>
  <c r="AF127" i="117"/>
  <c r="AE127" i="117"/>
  <c r="AD127" i="117"/>
  <c r="AC127" i="117"/>
  <c r="AB127" i="117"/>
  <c r="AA127" i="117"/>
  <c r="B127" i="117"/>
  <c r="A127" i="117"/>
  <c r="AU126" i="117"/>
  <c r="AS126" i="117"/>
  <c r="AQ126" i="117"/>
  <c r="AP126" i="117"/>
  <c r="AG126" i="117"/>
  <c r="AF126" i="117"/>
  <c r="AE126" i="117"/>
  <c r="AD126" i="117"/>
  <c r="AC126" i="117"/>
  <c r="AB126" i="117"/>
  <c r="AA126" i="117"/>
  <c r="B126" i="117"/>
  <c r="AY126" i="117" s="1"/>
  <c r="A126" i="117"/>
  <c r="AU125" i="117"/>
  <c r="AS125" i="117"/>
  <c r="AQ125" i="117"/>
  <c r="AP125" i="117"/>
  <c r="AG125" i="117"/>
  <c r="AF125" i="117"/>
  <c r="AE125" i="117"/>
  <c r="AD125" i="117"/>
  <c r="AC125" i="117"/>
  <c r="AB125" i="117"/>
  <c r="AA125" i="117"/>
  <c r="B125" i="117"/>
  <c r="AN125" i="117" s="1"/>
  <c r="A125" i="117"/>
  <c r="AU124" i="117"/>
  <c r="AS124" i="117"/>
  <c r="AQ124" i="117"/>
  <c r="AP124" i="117"/>
  <c r="AG124" i="117"/>
  <c r="AF124" i="117"/>
  <c r="AE124" i="117"/>
  <c r="AD124" i="117"/>
  <c r="AC124" i="117"/>
  <c r="AB124" i="117"/>
  <c r="AA124" i="117"/>
  <c r="B124" i="117"/>
  <c r="AY124" i="117" s="1"/>
  <c r="A124" i="117"/>
  <c r="AU123" i="117"/>
  <c r="AS123" i="117"/>
  <c r="AQ123" i="117"/>
  <c r="AP123" i="117"/>
  <c r="AG123" i="117"/>
  <c r="AF123" i="117"/>
  <c r="AE123" i="117"/>
  <c r="AD123" i="117"/>
  <c r="AC123" i="117"/>
  <c r="AB123" i="117"/>
  <c r="AA123" i="117"/>
  <c r="B123" i="117"/>
  <c r="AY123" i="117" s="1"/>
  <c r="A123" i="117"/>
  <c r="AU122" i="117"/>
  <c r="AS122" i="117"/>
  <c r="AQ122" i="117"/>
  <c r="AP122" i="117"/>
  <c r="AG122" i="117"/>
  <c r="AF122" i="117"/>
  <c r="AE122" i="117"/>
  <c r="AD122" i="117"/>
  <c r="AC122" i="117"/>
  <c r="AB122" i="117"/>
  <c r="AA122" i="117"/>
  <c r="B122" i="117"/>
  <c r="AN122" i="117" s="1"/>
  <c r="A122" i="117"/>
  <c r="CV121" i="117"/>
  <c r="AU121" i="117"/>
  <c r="AS121" i="117"/>
  <c r="AQ121" i="117"/>
  <c r="AP121" i="117"/>
  <c r="AG121" i="117"/>
  <c r="AF121" i="117"/>
  <c r="AE121" i="117"/>
  <c r="AD121" i="117"/>
  <c r="AC121" i="117"/>
  <c r="AB121" i="117"/>
  <c r="AA121" i="117"/>
  <c r="B121" i="117"/>
  <c r="AI121" i="117" s="1"/>
  <c r="A121" i="117"/>
  <c r="CV120" i="117"/>
  <c r="AU120" i="117"/>
  <c r="AS120" i="117"/>
  <c r="AQ120" i="117"/>
  <c r="AP120" i="117"/>
  <c r="AG120" i="117"/>
  <c r="AF120" i="117"/>
  <c r="AE120" i="117"/>
  <c r="AD120" i="117"/>
  <c r="AC120" i="117"/>
  <c r="AB120" i="117"/>
  <c r="AA120" i="117"/>
  <c r="B120" i="117"/>
  <c r="AY120" i="117" s="1"/>
  <c r="A120" i="117"/>
  <c r="CV119" i="117"/>
  <c r="AU119" i="117"/>
  <c r="AS119" i="117"/>
  <c r="AQ119" i="117"/>
  <c r="AP119" i="117"/>
  <c r="AG119" i="117"/>
  <c r="AF119" i="117"/>
  <c r="AE119" i="117"/>
  <c r="AD119" i="117"/>
  <c r="AC119" i="117"/>
  <c r="AB119" i="117"/>
  <c r="AA119" i="117"/>
  <c r="B119" i="117"/>
  <c r="A119" i="117"/>
  <c r="CV118" i="117"/>
  <c r="AU118" i="117"/>
  <c r="AS118" i="117"/>
  <c r="AQ118" i="117"/>
  <c r="AP118" i="117"/>
  <c r="AG118" i="117"/>
  <c r="AF118" i="117"/>
  <c r="AE118" i="117"/>
  <c r="AD118" i="117"/>
  <c r="AC118" i="117"/>
  <c r="AB118" i="117"/>
  <c r="AA118" i="117"/>
  <c r="B118" i="117"/>
  <c r="AL118" i="117" s="1"/>
  <c r="A118" i="117"/>
  <c r="CV117" i="117"/>
  <c r="AU117" i="117"/>
  <c r="AS117" i="117"/>
  <c r="AQ117" i="117"/>
  <c r="AP117" i="117"/>
  <c r="AG117" i="117"/>
  <c r="AF117" i="117"/>
  <c r="AE117" i="117"/>
  <c r="AD117" i="117"/>
  <c r="AC117" i="117"/>
  <c r="AB117" i="117"/>
  <c r="AA117" i="117"/>
  <c r="B117" i="117"/>
  <c r="AY117" i="117" s="1"/>
  <c r="A117" i="117"/>
  <c r="CV116" i="117"/>
  <c r="AU116" i="117"/>
  <c r="AS116" i="117"/>
  <c r="AQ116" i="117"/>
  <c r="AP116" i="117"/>
  <c r="AG116" i="117"/>
  <c r="AF116" i="117"/>
  <c r="AE116" i="117"/>
  <c r="AD116" i="117"/>
  <c r="AC116" i="117"/>
  <c r="AB116" i="117"/>
  <c r="AA116" i="117"/>
  <c r="B116" i="117"/>
  <c r="AY116" i="117" s="1"/>
  <c r="A116" i="117"/>
  <c r="CV115" i="117"/>
  <c r="AU115" i="117"/>
  <c r="AS115" i="117"/>
  <c r="AQ115" i="117"/>
  <c r="AP115" i="117"/>
  <c r="AN115" i="117"/>
  <c r="AM115" i="117"/>
  <c r="AG115" i="117"/>
  <c r="AF115" i="117"/>
  <c r="AE115" i="117"/>
  <c r="AD115" i="117"/>
  <c r="AC115" i="117"/>
  <c r="AB115" i="117"/>
  <c r="AA115" i="117"/>
  <c r="B115" i="117"/>
  <c r="AK115" i="117" s="1"/>
  <c r="A115" i="117"/>
  <c r="CV114" i="117"/>
  <c r="AU114" i="117"/>
  <c r="AS114" i="117"/>
  <c r="AQ114" i="117"/>
  <c r="AP114" i="117"/>
  <c r="AG114" i="117"/>
  <c r="AF114" i="117"/>
  <c r="AE114" i="117"/>
  <c r="AD114" i="117"/>
  <c r="AC114" i="117"/>
  <c r="AB114" i="117"/>
  <c r="AA114" i="117"/>
  <c r="B114" i="117"/>
  <c r="AX114" i="117" s="1"/>
  <c r="A114" i="117"/>
  <c r="CV113" i="117"/>
  <c r="AU113" i="117"/>
  <c r="AS113" i="117"/>
  <c r="AQ113" i="117"/>
  <c r="AP113" i="117"/>
  <c r="AG113" i="117"/>
  <c r="AF113" i="117"/>
  <c r="AE113" i="117"/>
  <c r="AD113" i="117"/>
  <c r="AC113" i="117"/>
  <c r="AB113" i="117"/>
  <c r="AA113" i="117"/>
  <c r="B113" i="117"/>
  <c r="A113" i="117"/>
  <c r="CV112" i="117"/>
  <c r="AU112" i="117"/>
  <c r="AS112" i="117"/>
  <c r="AQ112" i="117"/>
  <c r="AP112" i="117"/>
  <c r="AG112" i="117"/>
  <c r="AF112" i="117"/>
  <c r="AE112" i="117"/>
  <c r="AD112" i="117"/>
  <c r="AC112" i="117"/>
  <c r="AB112" i="117"/>
  <c r="AA112" i="117"/>
  <c r="B112" i="117"/>
  <c r="AN112" i="117" s="1"/>
  <c r="A112" i="117"/>
  <c r="CV111" i="117"/>
  <c r="AU111" i="117"/>
  <c r="AS111" i="117"/>
  <c r="AQ111" i="117"/>
  <c r="AP111" i="117"/>
  <c r="AG111" i="117"/>
  <c r="AF111" i="117"/>
  <c r="AE111" i="117"/>
  <c r="AD111" i="117"/>
  <c r="AC111" i="117"/>
  <c r="AB111" i="117"/>
  <c r="AA111" i="117"/>
  <c r="B111" i="117"/>
  <c r="AN111" i="117" s="1"/>
  <c r="A111" i="117"/>
  <c r="CV110" i="117"/>
  <c r="AU110" i="117"/>
  <c r="AS110" i="117"/>
  <c r="AQ110" i="117"/>
  <c r="AP110" i="117"/>
  <c r="AG110" i="117"/>
  <c r="AF110" i="117"/>
  <c r="AE110" i="117"/>
  <c r="AD110" i="117"/>
  <c r="AC110" i="117"/>
  <c r="AB110" i="117"/>
  <c r="AA110" i="117"/>
  <c r="B110" i="117"/>
  <c r="AK110" i="117" s="1"/>
  <c r="A110" i="117"/>
  <c r="CV109" i="117"/>
  <c r="AU109" i="117"/>
  <c r="AS109" i="117"/>
  <c r="AQ109" i="117"/>
  <c r="AP109" i="117"/>
  <c r="AG109" i="117"/>
  <c r="AF109" i="117"/>
  <c r="AE109" i="117"/>
  <c r="AD109" i="117"/>
  <c r="AC109" i="117"/>
  <c r="AB109" i="117"/>
  <c r="AA109" i="117"/>
  <c r="B109" i="117"/>
  <c r="AY109" i="117" s="1"/>
  <c r="A109" i="117"/>
  <c r="CV108" i="117"/>
  <c r="AU108" i="117"/>
  <c r="AS108" i="117"/>
  <c r="AQ108" i="117"/>
  <c r="AP108" i="117"/>
  <c r="AG108" i="117"/>
  <c r="AF108" i="117"/>
  <c r="AE108" i="117"/>
  <c r="AD108" i="117"/>
  <c r="AC108" i="117"/>
  <c r="AB108" i="117"/>
  <c r="AA108" i="117"/>
  <c r="B108" i="117"/>
  <c r="AY108" i="117" s="1"/>
  <c r="A108" i="117"/>
  <c r="CV107" i="117"/>
  <c r="AU107" i="117"/>
  <c r="AS107" i="117"/>
  <c r="AQ107" i="117"/>
  <c r="AP107" i="117"/>
  <c r="AG107" i="117"/>
  <c r="AF107" i="117"/>
  <c r="AE107" i="117"/>
  <c r="AD107" i="117"/>
  <c r="AC107" i="117"/>
  <c r="AB107" i="117"/>
  <c r="AA107" i="117"/>
  <c r="B107" i="117"/>
  <c r="A107" i="117"/>
  <c r="CV106" i="117"/>
  <c r="AU106" i="117"/>
  <c r="AS106" i="117"/>
  <c r="AQ106" i="117"/>
  <c r="AP106" i="117"/>
  <c r="AG106" i="117"/>
  <c r="AF106" i="117"/>
  <c r="AE106" i="117"/>
  <c r="AD106" i="117"/>
  <c r="AC106" i="117"/>
  <c r="AB106" i="117"/>
  <c r="AA106" i="117"/>
  <c r="B106" i="117"/>
  <c r="AJ106" i="117" s="1"/>
  <c r="A106" i="117"/>
  <c r="CV105" i="117"/>
  <c r="AU105" i="117"/>
  <c r="AS105" i="117"/>
  <c r="AQ105" i="117"/>
  <c r="AP105" i="117"/>
  <c r="AG105" i="117"/>
  <c r="AF105" i="117"/>
  <c r="AE105" i="117"/>
  <c r="AD105" i="117"/>
  <c r="AC105" i="117"/>
  <c r="AB105" i="117"/>
  <c r="AA105" i="117"/>
  <c r="B105" i="117"/>
  <c r="AL105" i="117" s="1"/>
  <c r="A105" i="117"/>
  <c r="CV104" i="117"/>
  <c r="AU104" i="117"/>
  <c r="AS104" i="117"/>
  <c r="AQ104" i="117"/>
  <c r="AP104" i="117"/>
  <c r="AG104" i="117"/>
  <c r="AF104" i="117"/>
  <c r="AE104" i="117"/>
  <c r="AD104" i="117"/>
  <c r="AC104" i="117"/>
  <c r="AB104" i="117"/>
  <c r="AA104" i="117"/>
  <c r="B104" i="117"/>
  <c r="AL104" i="117" s="1"/>
  <c r="A104" i="117"/>
  <c r="CV103" i="117"/>
  <c r="BM103" i="117"/>
  <c r="AU103" i="117"/>
  <c r="AS103" i="117"/>
  <c r="AQ103" i="117"/>
  <c r="AP103" i="117"/>
  <c r="AG103" i="117"/>
  <c r="AF103" i="117"/>
  <c r="AE103" i="117"/>
  <c r="AD103" i="117"/>
  <c r="AC103" i="117"/>
  <c r="AB103" i="117"/>
  <c r="AA103" i="117"/>
  <c r="B103" i="117"/>
  <c r="AY103" i="117" s="1"/>
  <c r="A103" i="117"/>
  <c r="CV102" i="117"/>
  <c r="BM102" i="117"/>
  <c r="AU102" i="117"/>
  <c r="AS102" i="117"/>
  <c r="AQ102" i="117"/>
  <c r="AP102" i="117"/>
  <c r="AG102" i="117"/>
  <c r="AF102" i="117"/>
  <c r="AE102" i="117"/>
  <c r="AD102" i="117"/>
  <c r="AC102" i="117"/>
  <c r="AB102" i="117"/>
  <c r="AA102" i="117"/>
  <c r="B102" i="117"/>
  <c r="A102" i="117"/>
  <c r="CV101" i="117"/>
  <c r="BM101" i="117"/>
  <c r="AU101" i="117"/>
  <c r="AS101" i="117"/>
  <c r="AQ101" i="117"/>
  <c r="AP101" i="117"/>
  <c r="AG101" i="117"/>
  <c r="AF101" i="117"/>
  <c r="AE101" i="117"/>
  <c r="AD101" i="117"/>
  <c r="AC101" i="117"/>
  <c r="AB101" i="117"/>
  <c r="AA101" i="117"/>
  <c r="B101" i="117"/>
  <c r="AK101" i="117" s="1"/>
  <c r="A101" i="117"/>
  <c r="CV100" i="117"/>
  <c r="BM100" i="117"/>
  <c r="AU100" i="117"/>
  <c r="AS100" i="117"/>
  <c r="AQ100" i="117"/>
  <c r="AP100" i="117"/>
  <c r="AG100" i="117"/>
  <c r="AF100" i="117"/>
  <c r="AE100" i="117"/>
  <c r="AD100" i="117"/>
  <c r="AC100" i="117"/>
  <c r="AB100" i="117"/>
  <c r="AA100" i="117"/>
  <c r="B100" i="117"/>
  <c r="AY100" i="117" s="1"/>
  <c r="A100" i="117"/>
  <c r="CV99" i="117"/>
  <c r="BM99" i="117"/>
  <c r="AU99" i="117"/>
  <c r="AS99" i="117"/>
  <c r="AQ99" i="117"/>
  <c r="AP99" i="117"/>
  <c r="AG99" i="117"/>
  <c r="AF99" i="117"/>
  <c r="AE99" i="117"/>
  <c r="AD99" i="117"/>
  <c r="AC99" i="117"/>
  <c r="AB99" i="117"/>
  <c r="AA99" i="117"/>
  <c r="B99" i="117"/>
  <c r="AW99" i="117" s="1"/>
  <c r="A99" i="117"/>
  <c r="CV98" i="117"/>
  <c r="BM98" i="117"/>
  <c r="AU98" i="117"/>
  <c r="AS98" i="117"/>
  <c r="AQ98" i="117"/>
  <c r="AP98" i="117"/>
  <c r="AG98" i="117"/>
  <c r="AF98" i="117"/>
  <c r="AE98" i="117"/>
  <c r="AD98" i="117"/>
  <c r="AC98" i="117"/>
  <c r="AB98" i="117"/>
  <c r="AA98" i="117"/>
  <c r="B98" i="117"/>
  <c r="AX98" i="117" s="1"/>
  <c r="A98" i="117"/>
  <c r="CV97" i="117"/>
  <c r="BM97" i="117"/>
  <c r="AU97" i="117"/>
  <c r="AS97" i="117"/>
  <c r="AQ97" i="117"/>
  <c r="AP97" i="117"/>
  <c r="AG97" i="117"/>
  <c r="AF97" i="117"/>
  <c r="AE97" i="117"/>
  <c r="AD97" i="117"/>
  <c r="AC97" i="117"/>
  <c r="AB97" i="117"/>
  <c r="AA97" i="117"/>
  <c r="B97" i="117"/>
  <c r="AN97" i="117" s="1"/>
  <c r="A97" i="117"/>
  <c r="CV96" i="117"/>
  <c r="BM96" i="117"/>
  <c r="AU96" i="117"/>
  <c r="AS96" i="117"/>
  <c r="AQ96" i="117"/>
  <c r="AP96" i="117"/>
  <c r="AG96" i="117"/>
  <c r="AF96" i="117"/>
  <c r="AE96" i="117"/>
  <c r="AD96" i="117"/>
  <c r="AC96" i="117"/>
  <c r="AB96" i="117"/>
  <c r="AA96" i="117"/>
  <c r="B96" i="117"/>
  <c r="AL96" i="117" s="1"/>
  <c r="A96" i="117"/>
  <c r="CV95" i="117"/>
  <c r="BM95" i="117"/>
  <c r="AU95" i="117"/>
  <c r="AS95" i="117"/>
  <c r="AQ95" i="117"/>
  <c r="AP95" i="117"/>
  <c r="AG95" i="117"/>
  <c r="AF95" i="117"/>
  <c r="AE95" i="117"/>
  <c r="AD95" i="117"/>
  <c r="AC95" i="117"/>
  <c r="AB95" i="117"/>
  <c r="AA95" i="117"/>
  <c r="B95" i="117"/>
  <c r="AY95" i="117" s="1"/>
  <c r="A95" i="117"/>
  <c r="CV94" i="117"/>
  <c r="BM94" i="117"/>
  <c r="AU94" i="117"/>
  <c r="AS94" i="117"/>
  <c r="AQ94" i="117"/>
  <c r="AP94" i="117"/>
  <c r="AG94" i="117"/>
  <c r="AF94" i="117"/>
  <c r="AE94" i="117"/>
  <c r="AD94" i="117"/>
  <c r="AC94" i="117"/>
  <c r="AB94" i="117"/>
  <c r="AA94" i="117"/>
  <c r="B94" i="117"/>
  <c r="AI94" i="117" s="1"/>
  <c r="A94" i="117"/>
  <c r="CV93" i="117"/>
  <c r="BW93" i="117"/>
  <c r="BV93" i="117"/>
  <c r="BT93" i="117"/>
  <c r="BS93" i="117"/>
  <c r="BM93" i="117"/>
  <c r="AU93" i="117"/>
  <c r="AS93" i="117"/>
  <c r="AQ93" i="117"/>
  <c r="AP93" i="117"/>
  <c r="AG93" i="117"/>
  <c r="AF93" i="117"/>
  <c r="AE93" i="117"/>
  <c r="AD93" i="117"/>
  <c r="AC93" i="117"/>
  <c r="AB93" i="117"/>
  <c r="AA93" i="117"/>
  <c r="B93" i="117"/>
  <c r="AW93" i="117" s="1"/>
  <c r="A93" i="117"/>
  <c r="CV92" i="117"/>
  <c r="BW92" i="117"/>
  <c r="BV92" i="117"/>
  <c r="BT92" i="117"/>
  <c r="BS92" i="117"/>
  <c r="BM92" i="117"/>
  <c r="AU92" i="117"/>
  <c r="AS92" i="117"/>
  <c r="AQ92" i="117"/>
  <c r="AP92" i="117"/>
  <c r="AG92" i="117"/>
  <c r="AF92" i="117"/>
  <c r="AE92" i="117"/>
  <c r="AD92" i="117"/>
  <c r="AC92" i="117"/>
  <c r="AB92" i="117"/>
  <c r="AA92" i="117"/>
  <c r="B92" i="117"/>
  <c r="AW92" i="117" s="1"/>
  <c r="A92" i="117"/>
  <c r="CV91" i="117"/>
  <c r="BW91" i="117"/>
  <c r="BV91" i="117"/>
  <c r="BT91" i="117"/>
  <c r="BS91" i="117"/>
  <c r="BM91" i="117"/>
  <c r="AU91" i="117"/>
  <c r="AS91" i="117"/>
  <c r="AQ91" i="117"/>
  <c r="AP91" i="117"/>
  <c r="AG91" i="117"/>
  <c r="AF91" i="117"/>
  <c r="AE91" i="117"/>
  <c r="AD91" i="117"/>
  <c r="AC91" i="117"/>
  <c r="AB91" i="117"/>
  <c r="AA91" i="117"/>
  <c r="B91" i="117"/>
  <c r="AW91" i="117" s="1"/>
  <c r="A91" i="117"/>
  <c r="CV90" i="117"/>
  <c r="BW90" i="117"/>
  <c r="BV90" i="117"/>
  <c r="BT90" i="117"/>
  <c r="BS90" i="117"/>
  <c r="BM90" i="117"/>
  <c r="AU90" i="117"/>
  <c r="AS90" i="117"/>
  <c r="AQ90" i="117"/>
  <c r="AP90" i="117"/>
  <c r="AG90" i="117"/>
  <c r="AF90" i="117"/>
  <c r="AE90" i="117"/>
  <c r="AD90" i="117"/>
  <c r="AC90" i="117"/>
  <c r="AB90" i="117"/>
  <c r="AA90" i="117"/>
  <c r="B90" i="117"/>
  <c r="AW90" i="117" s="1"/>
  <c r="A90" i="117"/>
  <c r="CV89" i="117"/>
  <c r="BW89" i="117"/>
  <c r="BV89" i="117"/>
  <c r="BT89" i="117"/>
  <c r="BS89" i="117"/>
  <c r="BM89" i="117"/>
  <c r="AU89" i="117"/>
  <c r="AS89" i="117"/>
  <c r="AQ89" i="117"/>
  <c r="AP89" i="117"/>
  <c r="AG89" i="117"/>
  <c r="AF89" i="117"/>
  <c r="AE89" i="117"/>
  <c r="AD89" i="117"/>
  <c r="AC89" i="117"/>
  <c r="AB89" i="117"/>
  <c r="AA89" i="117"/>
  <c r="B89" i="117"/>
  <c r="AJ89" i="117" s="1"/>
  <c r="A89" i="117"/>
  <c r="CV88" i="117"/>
  <c r="BW88" i="117"/>
  <c r="BV88" i="117"/>
  <c r="BT88" i="117"/>
  <c r="BS88" i="117"/>
  <c r="BM88" i="117"/>
  <c r="AU88" i="117"/>
  <c r="AS88" i="117"/>
  <c r="AQ88" i="117"/>
  <c r="AP88" i="117"/>
  <c r="AG88" i="117"/>
  <c r="AF88" i="117"/>
  <c r="AE88" i="117"/>
  <c r="AD88" i="117"/>
  <c r="AC88" i="117"/>
  <c r="AB88" i="117"/>
  <c r="AA88" i="117"/>
  <c r="B88" i="117"/>
  <c r="A88" i="117"/>
  <c r="CV87" i="117"/>
  <c r="BW87" i="117"/>
  <c r="BV87" i="117"/>
  <c r="BT87" i="117"/>
  <c r="BS87" i="117"/>
  <c r="BM87" i="117"/>
  <c r="AU87" i="117"/>
  <c r="AS87" i="117"/>
  <c r="AQ87" i="117"/>
  <c r="AP87" i="117"/>
  <c r="AG87" i="117"/>
  <c r="AF87" i="117"/>
  <c r="AE87" i="117"/>
  <c r="AD87" i="117"/>
  <c r="AC87" i="117"/>
  <c r="AB87" i="117"/>
  <c r="AA87" i="117"/>
  <c r="B87" i="117"/>
  <c r="A87" i="117"/>
  <c r="CV86" i="117"/>
  <c r="BW86" i="117"/>
  <c r="BV86" i="117"/>
  <c r="BT86" i="117"/>
  <c r="BS86" i="117"/>
  <c r="BM86" i="117"/>
  <c r="AU86" i="117"/>
  <c r="AS86" i="117"/>
  <c r="AQ86" i="117"/>
  <c r="AP86" i="117"/>
  <c r="AG86" i="117"/>
  <c r="AF86" i="117"/>
  <c r="AE86" i="117"/>
  <c r="AD86" i="117"/>
  <c r="AC86" i="117"/>
  <c r="AB86" i="117"/>
  <c r="AA86" i="117"/>
  <c r="B86" i="117"/>
  <c r="AW86" i="117" s="1"/>
  <c r="A86" i="117"/>
  <c r="CV85" i="117"/>
  <c r="BW85" i="117"/>
  <c r="BV85" i="117"/>
  <c r="BT85" i="117"/>
  <c r="BS85" i="117"/>
  <c r="BM85" i="117"/>
  <c r="AU85" i="117"/>
  <c r="AS85" i="117"/>
  <c r="AQ85" i="117"/>
  <c r="AP85" i="117"/>
  <c r="AG85" i="117"/>
  <c r="AF85" i="117"/>
  <c r="AE85" i="117"/>
  <c r="AD85" i="117"/>
  <c r="AC85" i="117"/>
  <c r="AB85" i="117"/>
  <c r="AA85" i="117"/>
  <c r="B85" i="117"/>
  <c r="AY85" i="117" s="1"/>
  <c r="A85" i="117"/>
  <c r="CV84" i="117"/>
  <c r="BW84" i="117"/>
  <c r="BV84" i="117"/>
  <c r="BT84" i="117"/>
  <c r="BS84" i="117"/>
  <c r="BM84" i="117"/>
  <c r="AU84" i="117"/>
  <c r="AS84" i="117"/>
  <c r="AQ84" i="117"/>
  <c r="AP84" i="117"/>
  <c r="AG84" i="117"/>
  <c r="AF84" i="117"/>
  <c r="AE84" i="117"/>
  <c r="AD84" i="117"/>
  <c r="AC84" i="117"/>
  <c r="AB84" i="117"/>
  <c r="AA84" i="117"/>
  <c r="B84" i="117"/>
  <c r="AY84" i="117" s="1"/>
  <c r="A84" i="117"/>
  <c r="CV83" i="117"/>
  <c r="BW83" i="117"/>
  <c r="BV83" i="117"/>
  <c r="BT83" i="117"/>
  <c r="BS83" i="117"/>
  <c r="BM83" i="117"/>
  <c r="AU83" i="117"/>
  <c r="AS83" i="117"/>
  <c r="AQ83" i="117"/>
  <c r="AP83" i="117"/>
  <c r="AG83" i="117"/>
  <c r="AF83" i="117"/>
  <c r="AE83" i="117"/>
  <c r="AD83" i="117"/>
  <c r="AC83" i="117"/>
  <c r="AB83" i="117"/>
  <c r="AA83" i="117"/>
  <c r="B83" i="117"/>
  <c r="A83" i="117"/>
  <c r="CV82" i="117"/>
  <c r="BW82" i="117"/>
  <c r="BV82" i="117"/>
  <c r="BT82" i="117"/>
  <c r="BS82" i="117"/>
  <c r="BM82" i="117"/>
  <c r="AU82" i="117"/>
  <c r="AS82" i="117"/>
  <c r="AQ82" i="117"/>
  <c r="AP82" i="117"/>
  <c r="AG82" i="117"/>
  <c r="AF82" i="117"/>
  <c r="AE82" i="117"/>
  <c r="AD82" i="117"/>
  <c r="AC82" i="117"/>
  <c r="AB82" i="117"/>
  <c r="AA82" i="117"/>
  <c r="B82" i="117"/>
  <c r="A82" i="117"/>
  <c r="CV81" i="117"/>
  <c r="BW81" i="117"/>
  <c r="BV81" i="117"/>
  <c r="BT81" i="117"/>
  <c r="BS81" i="117"/>
  <c r="BM81" i="117"/>
  <c r="AU81" i="117"/>
  <c r="AS81" i="117"/>
  <c r="AQ81" i="117"/>
  <c r="AP81" i="117"/>
  <c r="AG81" i="117"/>
  <c r="AF81" i="117"/>
  <c r="AE81" i="117"/>
  <c r="AD81" i="117"/>
  <c r="AC81" i="117"/>
  <c r="AB81" i="117"/>
  <c r="AA81" i="117"/>
  <c r="B81" i="117"/>
  <c r="AI81" i="117" s="1"/>
  <c r="A81" i="117"/>
  <c r="CV80" i="117"/>
  <c r="BW80" i="117"/>
  <c r="BV80" i="117"/>
  <c r="BT80" i="117"/>
  <c r="BS80" i="117"/>
  <c r="BM80" i="117"/>
  <c r="AU80" i="117"/>
  <c r="AS80" i="117"/>
  <c r="AQ80" i="117"/>
  <c r="AP80" i="117"/>
  <c r="AG80" i="117"/>
  <c r="AF80" i="117"/>
  <c r="AE80" i="117"/>
  <c r="AD80" i="117"/>
  <c r="AC80" i="117"/>
  <c r="AB80" i="117"/>
  <c r="AA80" i="117"/>
  <c r="B80" i="117"/>
  <c r="AN80" i="117" s="1"/>
  <c r="A80" i="117"/>
  <c r="CV79" i="117"/>
  <c r="BW79" i="117"/>
  <c r="BV79" i="117"/>
  <c r="BT79" i="117"/>
  <c r="BS79" i="117"/>
  <c r="BM79" i="117"/>
  <c r="AU79" i="117"/>
  <c r="AS79" i="117"/>
  <c r="AQ79" i="117"/>
  <c r="AP79" i="117"/>
  <c r="AG79" i="117"/>
  <c r="AF79" i="117"/>
  <c r="AE79" i="117"/>
  <c r="AD79" i="117"/>
  <c r="AC79" i="117"/>
  <c r="AB79" i="117"/>
  <c r="AA79" i="117"/>
  <c r="B79" i="117"/>
  <c r="AX79" i="117" s="1"/>
  <c r="A79" i="117"/>
  <c r="CV78" i="117"/>
  <c r="BW78" i="117"/>
  <c r="BV78" i="117"/>
  <c r="BT78" i="117"/>
  <c r="BS78" i="117"/>
  <c r="AU78" i="117"/>
  <c r="AS78" i="117"/>
  <c r="AQ78" i="117"/>
  <c r="AP78" i="117"/>
  <c r="AG78" i="117"/>
  <c r="AF78" i="117"/>
  <c r="AE78" i="117"/>
  <c r="AD78" i="117"/>
  <c r="AC78" i="117"/>
  <c r="AB78" i="117"/>
  <c r="AA78" i="117"/>
  <c r="B78" i="117"/>
  <c r="A78" i="117"/>
  <c r="CV77" i="117"/>
  <c r="BW77" i="117"/>
  <c r="BV77" i="117"/>
  <c r="BT77" i="117"/>
  <c r="BS77" i="117"/>
  <c r="AU77" i="117"/>
  <c r="AS77" i="117"/>
  <c r="AQ77" i="117"/>
  <c r="AP77" i="117"/>
  <c r="AG77" i="117"/>
  <c r="AF77" i="117"/>
  <c r="AE77" i="117"/>
  <c r="AD77" i="117"/>
  <c r="AC77" i="117"/>
  <c r="AB77" i="117"/>
  <c r="AA77" i="117"/>
  <c r="B77" i="117"/>
  <c r="AX77" i="117" s="1"/>
  <c r="A77" i="117"/>
  <c r="CV76" i="117"/>
  <c r="BW76" i="117"/>
  <c r="BV76" i="117"/>
  <c r="BT76" i="117"/>
  <c r="BS76" i="117"/>
  <c r="AU76" i="117"/>
  <c r="AS76" i="117"/>
  <c r="AQ76" i="117"/>
  <c r="AP76" i="117"/>
  <c r="AG76" i="117"/>
  <c r="AF76" i="117"/>
  <c r="AE76" i="117"/>
  <c r="AD76" i="117"/>
  <c r="AC76" i="117"/>
  <c r="AB76" i="117"/>
  <c r="AA76" i="117"/>
  <c r="B76" i="117"/>
  <c r="AY76" i="117" s="1"/>
  <c r="A76" i="117"/>
  <c r="CV75" i="117"/>
  <c r="BW75" i="117"/>
  <c r="BV75" i="117"/>
  <c r="BT75" i="117"/>
  <c r="BS75" i="117"/>
  <c r="AU75" i="117"/>
  <c r="AS75" i="117"/>
  <c r="AQ75" i="117"/>
  <c r="AP75" i="117"/>
  <c r="AG75" i="117"/>
  <c r="AF75" i="117"/>
  <c r="AE75" i="117"/>
  <c r="AD75" i="117"/>
  <c r="AC75" i="117"/>
  <c r="AB75" i="117"/>
  <c r="AA75" i="117"/>
  <c r="B75" i="117"/>
  <c r="AY75" i="117" s="1"/>
  <c r="A75" i="117"/>
  <c r="CV74" i="117"/>
  <c r="BW74" i="117"/>
  <c r="BV74" i="117"/>
  <c r="BT74" i="117"/>
  <c r="BS74" i="117"/>
  <c r="AU74" i="117"/>
  <c r="AS74" i="117"/>
  <c r="AQ74" i="117"/>
  <c r="AP74" i="117"/>
  <c r="AG74" i="117"/>
  <c r="AF74" i="117"/>
  <c r="AE74" i="117"/>
  <c r="AD74" i="117"/>
  <c r="AC74" i="117"/>
  <c r="AB74" i="117"/>
  <c r="AA74" i="117"/>
  <c r="B74" i="117"/>
  <c r="A74" i="117"/>
  <c r="CV73" i="117"/>
  <c r="BW73" i="117"/>
  <c r="BV73" i="117"/>
  <c r="BT73" i="117"/>
  <c r="BS73" i="117"/>
  <c r="AU73" i="117"/>
  <c r="AS73" i="117"/>
  <c r="AQ73" i="117"/>
  <c r="AP73" i="117"/>
  <c r="AG73" i="117"/>
  <c r="AF73" i="117"/>
  <c r="AE73" i="117"/>
  <c r="AD73" i="117"/>
  <c r="AC73" i="117"/>
  <c r="AB73" i="117"/>
  <c r="AA73" i="117"/>
  <c r="B73" i="117"/>
  <c r="AW73" i="117" s="1"/>
  <c r="A73" i="117"/>
  <c r="CV72" i="117"/>
  <c r="BW72" i="117"/>
  <c r="BV72" i="117"/>
  <c r="BT72" i="117"/>
  <c r="BS72" i="117"/>
  <c r="AU72" i="117"/>
  <c r="AS72" i="117"/>
  <c r="AQ72" i="117"/>
  <c r="AP72" i="117"/>
  <c r="AG72" i="117"/>
  <c r="AF72" i="117"/>
  <c r="AE72" i="117"/>
  <c r="AD72" i="117"/>
  <c r="AC72" i="117"/>
  <c r="AB72" i="117"/>
  <c r="AA72" i="117"/>
  <c r="B72" i="117"/>
  <c r="AY72" i="117" s="1"/>
  <c r="A72" i="117"/>
  <c r="CV71" i="117"/>
  <c r="BW71" i="117"/>
  <c r="BV71" i="117"/>
  <c r="BT71" i="117"/>
  <c r="BS71" i="117"/>
  <c r="AU71" i="117"/>
  <c r="AS71" i="117"/>
  <c r="AQ71" i="117"/>
  <c r="AP71" i="117"/>
  <c r="AG71" i="117"/>
  <c r="AF71" i="117"/>
  <c r="AE71" i="117"/>
  <c r="AD71" i="117"/>
  <c r="AC71" i="117"/>
  <c r="AB71" i="117"/>
  <c r="AA71" i="117"/>
  <c r="B71" i="117"/>
  <c r="AY71" i="117" s="1"/>
  <c r="A71" i="117"/>
  <c r="CV70" i="117"/>
  <c r="BW70" i="117"/>
  <c r="BV70" i="117"/>
  <c r="BT70" i="117"/>
  <c r="BS70" i="117"/>
  <c r="AU70" i="117"/>
  <c r="AS70" i="117"/>
  <c r="AQ70" i="117"/>
  <c r="AP70" i="117"/>
  <c r="AG70" i="117"/>
  <c r="AF70" i="117"/>
  <c r="AE70" i="117"/>
  <c r="AD70" i="117"/>
  <c r="AC70" i="117"/>
  <c r="AB70" i="117"/>
  <c r="AA70" i="117"/>
  <c r="B70" i="117"/>
  <c r="AN70" i="117" s="1"/>
  <c r="A70" i="117"/>
  <c r="CV69" i="117"/>
  <c r="BW69" i="117"/>
  <c r="BV69" i="117"/>
  <c r="BT69" i="117"/>
  <c r="BS69" i="117"/>
  <c r="AU69" i="117"/>
  <c r="AS69" i="117"/>
  <c r="AQ69" i="117"/>
  <c r="AP69" i="117"/>
  <c r="AG69" i="117"/>
  <c r="AF69" i="117"/>
  <c r="AE69" i="117"/>
  <c r="AD69" i="117"/>
  <c r="AC69" i="117"/>
  <c r="AB69" i="117"/>
  <c r="AA69" i="117"/>
  <c r="B69" i="117"/>
  <c r="A69" i="117"/>
  <c r="CV68" i="117"/>
  <c r="BW68" i="117"/>
  <c r="BV68" i="117"/>
  <c r="BT68" i="117"/>
  <c r="BS68" i="117"/>
  <c r="AU68" i="117"/>
  <c r="AS68" i="117"/>
  <c r="AQ68" i="117"/>
  <c r="AP68" i="117"/>
  <c r="AG68" i="117"/>
  <c r="AF68" i="117"/>
  <c r="AE68" i="117"/>
  <c r="AD68" i="117"/>
  <c r="AC68" i="117"/>
  <c r="AB68" i="117"/>
  <c r="AA68" i="117"/>
  <c r="B68" i="117"/>
  <c r="AW68" i="117" s="1"/>
  <c r="A68" i="117"/>
  <c r="CV67" i="117"/>
  <c r="BW67" i="117"/>
  <c r="BV67" i="117"/>
  <c r="BT67" i="117"/>
  <c r="BS67" i="117"/>
  <c r="AU67" i="117"/>
  <c r="AS67" i="117"/>
  <c r="AQ67" i="117"/>
  <c r="AP67" i="117"/>
  <c r="AG67" i="117"/>
  <c r="AF67" i="117"/>
  <c r="AE67" i="117"/>
  <c r="AD67" i="117"/>
  <c r="AC67" i="117"/>
  <c r="AB67" i="117"/>
  <c r="AA67" i="117"/>
  <c r="B67" i="117"/>
  <c r="A67" i="117"/>
  <c r="CV66" i="117"/>
  <c r="BW66" i="117"/>
  <c r="BV66" i="117"/>
  <c r="BT66" i="117"/>
  <c r="BS66" i="117"/>
  <c r="AU66" i="117"/>
  <c r="AS66" i="117"/>
  <c r="AQ66" i="117"/>
  <c r="AP66" i="117"/>
  <c r="AG66" i="117"/>
  <c r="AF66" i="117"/>
  <c r="AE66" i="117"/>
  <c r="AD66" i="117"/>
  <c r="AC66" i="117"/>
  <c r="AB66" i="117"/>
  <c r="AA66" i="117"/>
  <c r="B66" i="117"/>
  <c r="A66" i="117"/>
  <c r="CV65" i="117"/>
  <c r="BW65" i="117"/>
  <c r="BV65" i="117"/>
  <c r="BT65" i="117"/>
  <c r="BS65" i="117"/>
  <c r="AU65" i="117"/>
  <c r="AS65" i="117"/>
  <c r="AQ65" i="117"/>
  <c r="AP65" i="117"/>
  <c r="AG65" i="117"/>
  <c r="AF65" i="117"/>
  <c r="AE65" i="117"/>
  <c r="AD65" i="117"/>
  <c r="AC65" i="117"/>
  <c r="AB65" i="117"/>
  <c r="AA65" i="117"/>
  <c r="B65" i="117"/>
  <c r="AX65" i="117" s="1"/>
  <c r="A65" i="117"/>
  <c r="CV64" i="117"/>
  <c r="BW64" i="117"/>
  <c r="BV64" i="117"/>
  <c r="BT64" i="117"/>
  <c r="BS64" i="117"/>
  <c r="AU64" i="117"/>
  <c r="AS64" i="117"/>
  <c r="AQ64" i="117"/>
  <c r="AP64" i="117"/>
  <c r="AG64" i="117"/>
  <c r="AF64" i="117"/>
  <c r="AE64" i="117"/>
  <c r="AD64" i="117"/>
  <c r="AC64" i="117"/>
  <c r="AB64" i="117"/>
  <c r="AA64" i="117"/>
  <c r="B64" i="117"/>
  <c r="AJ64" i="117" s="1"/>
  <c r="A64" i="117"/>
  <c r="CV63" i="117"/>
  <c r="BW63" i="117"/>
  <c r="BV63" i="117"/>
  <c r="BT63" i="117"/>
  <c r="BS63" i="117"/>
  <c r="AU63" i="117"/>
  <c r="AS63" i="117"/>
  <c r="AQ63" i="117"/>
  <c r="AP63" i="117"/>
  <c r="AG63" i="117"/>
  <c r="AF63" i="117"/>
  <c r="AE63" i="117"/>
  <c r="AD63" i="117"/>
  <c r="AC63" i="117"/>
  <c r="AB63" i="117"/>
  <c r="AA63" i="117"/>
  <c r="B63" i="117"/>
  <c r="AN63" i="117" s="1"/>
  <c r="A63" i="117"/>
  <c r="CV62" i="117"/>
  <c r="BW62" i="117"/>
  <c r="BV62" i="117"/>
  <c r="BT62" i="117"/>
  <c r="BS62" i="117"/>
  <c r="AU62" i="117"/>
  <c r="AS62" i="117"/>
  <c r="AQ62" i="117"/>
  <c r="AP62" i="117"/>
  <c r="AG62" i="117"/>
  <c r="AF62" i="117"/>
  <c r="AE62" i="117"/>
  <c r="AD62" i="117"/>
  <c r="AC62" i="117"/>
  <c r="AB62" i="117"/>
  <c r="AA62" i="117"/>
  <c r="B62" i="117"/>
  <c r="AI62" i="117" s="1"/>
  <c r="A62" i="117"/>
  <c r="CV61" i="117"/>
  <c r="BW61" i="117"/>
  <c r="BV61" i="117"/>
  <c r="BT61" i="117"/>
  <c r="BS61" i="117"/>
  <c r="AU61" i="117"/>
  <c r="AS61" i="117"/>
  <c r="AQ61" i="117"/>
  <c r="AP61" i="117"/>
  <c r="AG61" i="117"/>
  <c r="AF61" i="117"/>
  <c r="AE61" i="117"/>
  <c r="AD61" i="117"/>
  <c r="AC61" i="117"/>
  <c r="AB61" i="117"/>
  <c r="AA61" i="117"/>
  <c r="B61" i="117"/>
  <c r="AJ61" i="117" s="1"/>
  <c r="A61" i="117"/>
  <c r="CV60" i="117"/>
  <c r="BW60" i="117"/>
  <c r="BV60" i="117"/>
  <c r="BT60" i="117"/>
  <c r="BS60" i="117"/>
  <c r="AU60" i="117"/>
  <c r="AS60" i="117"/>
  <c r="AQ60" i="117"/>
  <c r="AP60" i="117"/>
  <c r="AG60" i="117"/>
  <c r="AF60" i="117"/>
  <c r="AE60" i="117"/>
  <c r="AD60" i="117"/>
  <c r="AC60" i="117"/>
  <c r="AB60" i="117"/>
  <c r="AA60" i="117"/>
  <c r="B60" i="117"/>
  <c r="A60" i="117"/>
  <c r="CV59" i="117"/>
  <c r="BW59" i="117"/>
  <c r="BV59" i="117"/>
  <c r="BT59" i="117"/>
  <c r="BS59" i="117"/>
  <c r="AU59" i="117"/>
  <c r="AS59" i="117"/>
  <c r="AQ59" i="117"/>
  <c r="AP59" i="117"/>
  <c r="AG59" i="117"/>
  <c r="AF59" i="117"/>
  <c r="AE59" i="117"/>
  <c r="AD59" i="117"/>
  <c r="AC59" i="117"/>
  <c r="AB59" i="117"/>
  <c r="AA59" i="117"/>
  <c r="B59" i="117"/>
  <c r="AY59" i="117" s="1"/>
  <c r="A59" i="117"/>
  <c r="CV58" i="117"/>
  <c r="BW58" i="117"/>
  <c r="BV58" i="117"/>
  <c r="BT58" i="117"/>
  <c r="BS58" i="117"/>
  <c r="AU58" i="117"/>
  <c r="AS58" i="117"/>
  <c r="AQ58" i="117"/>
  <c r="AP58" i="117"/>
  <c r="AG58" i="117"/>
  <c r="AF58" i="117"/>
  <c r="AE58" i="117"/>
  <c r="AD58" i="117"/>
  <c r="AC58" i="117"/>
  <c r="AB58" i="117"/>
  <c r="AA58" i="117"/>
  <c r="B58" i="117"/>
  <c r="AK58" i="117" s="1"/>
  <c r="A58" i="117"/>
  <c r="CV57" i="117"/>
  <c r="BW57" i="117"/>
  <c r="BV57" i="117"/>
  <c r="BT57" i="117"/>
  <c r="BS57" i="117"/>
  <c r="AU57" i="117"/>
  <c r="AS57" i="117"/>
  <c r="AQ57" i="117"/>
  <c r="AP57" i="117"/>
  <c r="AG57" i="117"/>
  <c r="AF57" i="117"/>
  <c r="AE57" i="117"/>
  <c r="AD57" i="117"/>
  <c r="AC57" i="117"/>
  <c r="AB57" i="117"/>
  <c r="AA57" i="117"/>
  <c r="B57" i="117"/>
  <c r="A57" i="117"/>
  <c r="CV56" i="117"/>
  <c r="BW56" i="117"/>
  <c r="BV56" i="117"/>
  <c r="BT56" i="117"/>
  <c r="BS56" i="117"/>
  <c r="AU56" i="117"/>
  <c r="AS56" i="117"/>
  <c r="AQ56" i="117"/>
  <c r="AP56" i="117"/>
  <c r="AG56" i="117"/>
  <c r="AF56" i="117"/>
  <c r="AE56" i="117"/>
  <c r="AD56" i="117"/>
  <c r="AC56" i="117"/>
  <c r="AB56" i="117"/>
  <c r="AA56" i="117"/>
  <c r="B56" i="117"/>
  <c r="AX56" i="117" s="1"/>
  <c r="A56" i="117"/>
  <c r="CV55" i="117"/>
  <c r="BW55" i="117"/>
  <c r="BV55" i="117"/>
  <c r="BT55" i="117"/>
  <c r="BS55" i="117"/>
  <c r="AU55" i="117"/>
  <c r="AS55" i="117"/>
  <c r="AQ55" i="117"/>
  <c r="AP55" i="117"/>
  <c r="AG55" i="117"/>
  <c r="AF55" i="117"/>
  <c r="AE55" i="117"/>
  <c r="AD55" i="117"/>
  <c r="AC55" i="117"/>
  <c r="AB55" i="117"/>
  <c r="AA55" i="117"/>
  <c r="B55" i="117"/>
  <c r="AL55" i="117" s="1"/>
  <c r="A55" i="117"/>
  <c r="CV54" i="117"/>
  <c r="BW54" i="117"/>
  <c r="BV54" i="117"/>
  <c r="BT54" i="117"/>
  <c r="BS54" i="117"/>
  <c r="AU54" i="117"/>
  <c r="AS54" i="117"/>
  <c r="AQ54" i="117"/>
  <c r="AP54" i="117"/>
  <c r="AG54" i="117"/>
  <c r="AF54" i="117"/>
  <c r="AE54" i="117"/>
  <c r="AD54" i="117"/>
  <c r="AC54" i="117"/>
  <c r="AB54" i="117"/>
  <c r="AA54" i="117"/>
  <c r="B54" i="117"/>
  <c r="AX54" i="117" s="1"/>
  <c r="A54" i="117"/>
  <c r="CV53" i="117"/>
  <c r="BW53" i="117"/>
  <c r="BV53" i="117"/>
  <c r="BT53" i="117"/>
  <c r="BS53" i="117"/>
  <c r="AU53" i="117"/>
  <c r="AS53" i="117"/>
  <c r="AQ53" i="117"/>
  <c r="AP53" i="117"/>
  <c r="AG53" i="117"/>
  <c r="AF53" i="117"/>
  <c r="AE53" i="117"/>
  <c r="AD53" i="117"/>
  <c r="AC53" i="117"/>
  <c r="AB53" i="117"/>
  <c r="AA53" i="117"/>
  <c r="B53" i="117"/>
  <c r="AM53" i="117" s="1"/>
  <c r="A53" i="117"/>
  <c r="CV52" i="117"/>
  <c r="BW52" i="117"/>
  <c r="BV52" i="117"/>
  <c r="BT52" i="117"/>
  <c r="BS52" i="117"/>
  <c r="AU52" i="117"/>
  <c r="AS52" i="117"/>
  <c r="AQ52" i="117"/>
  <c r="AP52" i="117"/>
  <c r="AG52" i="117"/>
  <c r="AF52" i="117"/>
  <c r="AE52" i="117"/>
  <c r="AD52" i="117"/>
  <c r="AC52" i="117"/>
  <c r="AB52" i="117"/>
  <c r="AA52" i="117"/>
  <c r="B52" i="117"/>
  <c r="AM52" i="117" s="1"/>
  <c r="A52" i="117"/>
  <c r="CV51" i="117"/>
  <c r="BW51" i="117"/>
  <c r="BV51" i="117"/>
  <c r="BT51" i="117"/>
  <c r="BS51" i="117"/>
  <c r="AU51" i="117"/>
  <c r="AS51" i="117"/>
  <c r="AQ51" i="117"/>
  <c r="AP51" i="117"/>
  <c r="AG51" i="117"/>
  <c r="AF51" i="117"/>
  <c r="AE51" i="117"/>
  <c r="AD51" i="117"/>
  <c r="AC51" i="117"/>
  <c r="AB51" i="117"/>
  <c r="AA51" i="117"/>
  <c r="B51" i="117"/>
  <c r="AY51" i="117" s="1"/>
  <c r="A51" i="117"/>
  <c r="CV50" i="117"/>
  <c r="BW50" i="117"/>
  <c r="BV50" i="117"/>
  <c r="BT50" i="117"/>
  <c r="BS50" i="117"/>
  <c r="AU50" i="117"/>
  <c r="AS50" i="117"/>
  <c r="AQ50" i="117"/>
  <c r="AP50" i="117"/>
  <c r="AG50" i="117"/>
  <c r="AF50" i="117"/>
  <c r="AE50" i="117"/>
  <c r="AD50" i="117"/>
  <c r="AC50" i="117"/>
  <c r="AB50" i="117"/>
  <c r="AA50" i="117"/>
  <c r="B50" i="117"/>
  <c r="AX50" i="117" s="1"/>
  <c r="A50" i="117"/>
  <c r="CV49" i="117"/>
  <c r="BW49" i="117"/>
  <c r="BV49" i="117"/>
  <c r="BT49" i="117"/>
  <c r="BS49" i="117"/>
  <c r="AU49" i="117"/>
  <c r="AS49" i="117"/>
  <c r="AQ49" i="117"/>
  <c r="AP49" i="117"/>
  <c r="AG49" i="117"/>
  <c r="AF49" i="117"/>
  <c r="AE49" i="117"/>
  <c r="AD49" i="117"/>
  <c r="AC49" i="117"/>
  <c r="AB49" i="117"/>
  <c r="AA49" i="117"/>
  <c r="B49" i="117"/>
  <c r="AN49" i="117" s="1"/>
  <c r="A49" i="117"/>
  <c r="CV48" i="117"/>
  <c r="BW48" i="117"/>
  <c r="BV48" i="117"/>
  <c r="BT48" i="117"/>
  <c r="BS48" i="117"/>
  <c r="AU48" i="117"/>
  <c r="AS48" i="117"/>
  <c r="AQ48" i="117"/>
  <c r="AP48" i="117"/>
  <c r="AG48" i="117"/>
  <c r="AF48" i="117"/>
  <c r="AE48" i="117"/>
  <c r="AD48" i="117"/>
  <c r="AC48" i="117"/>
  <c r="AB48" i="117"/>
  <c r="AA48" i="117"/>
  <c r="B48" i="117"/>
  <c r="A48" i="117"/>
  <c r="CV47" i="117"/>
  <c r="BW47" i="117"/>
  <c r="BV47" i="117"/>
  <c r="BT47" i="117"/>
  <c r="BS47" i="117"/>
  <c r="AU47" i="117"/>
  <c r="AS47" i="117"/>
  <c r="AQ47" i="117"/>
  <c r="AP47" i="117"/>
  <c r="AG47" i="117"/>
  <c r="AF47" i="117"/>
  <c r="AE47" i="117"/>
  <c r="AD47" i="117"/>
  <c r="AC47" i="117"/>
  <c r="AB47" i="117"/>
  <c r="AA47" i="117"/>
  <c r="B47" i="117"/>
  <c r="AN47" i="117" s="1"/>
  <c r="A47" i="117"/>
  <c r="CV46" i="117"/>
  <c r="BW46" i="117"/>
  <c r="BV46" i="117"/>
  <c r="BT46" i="117"/>
  <c r="BS46" i="117"/>
  <c r="AU46" i="117"/>
  <c r="AS46" i="117"/>
  <c r="AQ46" i="117"/>
  <c r="AP46" i="117"/>
  <c r="AG46" i="117"/>
  <c r="AF46" i="117"/>
  <c r="AE46" i="117"/>
  <c r="AD46" i="117"/>
  <c r="AC46" i="117"/>
  <c r="AB46" i="117"/>
  <c r="AA46" i="117"/>
  <c r="B46" i="117"/>
  <c r="AY46" i="117" s="1"/>
  <c r="A46" i="117"/>
  <c r="CV45" i="117"/>
  <c r="BW45" i="117"/>
  <c r="BV45" i="117"/>
  <c r="BT45" i="117"/>
  <c r="BS45" i="117"/>
  <c r="AU45" i="117"/>
  <c r="AS45" i="117"/>
  <c r="AQ45" i="117"/>
  <c r="AP45" i="117"/>
  <c r="AG45" i="117"/>
  <c r="AF45" i="117"/>
  <c r="AE45" i="117"/>
  <c r="AD45" i="117"/>
  <c r="AC45" i="117"/>
  <c r="AB45" i="117"/>
  <c r="AA45" i="117"/>
  <c r="B45" i="117"/>
  <c r="A45" i="117"/>
  <c r="CV44" i="117"/>
  <c r="BW44" i="117"/>
  <c r="BV44" i="117"/>
  <c r="BT44" i="117"/>
  <c r="BS44" i="117"/>
  <c r="AU44" i="117"/>
  <c r="AS44" i="117"/>
  <c r="AQ44" i="117"/>
  <c r="AP44" i="117"/>
  <c r="AG44" i="117"/>
  <c r="AF44" i="117"/>
  <c r="AE44" i="117"/>
  <c r="AD44" i="117"/>
  <c r="AC44" i="117"/>
  <c r="AB44" i="117"/>
  <c r="AA44" i="117"/>
  <c r="B44" i="117"/>
  <c r="A44" i="117"/>
  <c r="CV43" i="117"/>
  <c r="BW43" i="117"/>
  <c r="BV43" i="117"/>
  <c r="BT43" i="117"/>
  <c r="BS43" i="117"/>
  <c r="AU43" i="117"/>
  <c r="AS43" i="117"/>
  <c r="AQ43" i="117"/>
  <c r="AP43" i="117"/>
  <c r="AG43" i="117"/>
  <c r="AF43" i="117"/>
  <c r="AE43" i="117"/>
  <c r="AD43" i="117"/>
  <c r="AC43" i="117"/>
  <c r="AB43" i="117"/>
  <c r="AA43" i="117"/>
  <c r="B43" i="117"/>
  <c r="A43" i="117"/>
  <c r="CV42" i="117"/>
  <c r="BW42" i="117"/>
  <c r="BV42" i="117"/>
  <c r="BT42" i="117"/>
  <c r="BS42" i="117"/>
  <c r="AU42" i="117"/>
  <c r="AS42" i="117"/>
  <c r="AQ42" i="117"/>
  <c r="AP42" i="117"/>
  <c r="AG42" i="117"/>
  <c r="AF42" i="117"/>
  <c r="AE42" i="117"/>
  <c r="AD42" i="117"/>
  <c r="AC42" i="117"/>
  <c r="AB42" i="117"/>
  <c r="AA42" i="117"/>
  <c r="B42" i="117"/>
  <c r="A42" i="117"/>
  <c r="CV41" i="117"/>
  <c r="BW41" i="117"/>
  <c r="BV41" i="117"/>
  <c r="BT41" i="117"/>
  <c r="BS41" i="117"/>
  <c r="AU41" i="117"/>
  <c r="AS41" i="117"/>
  <c r="AQ41" i="117"/>
  <c r="AP41" i="117"/>
  <c r="AG41" i="117"/>
  <c r="AF41" i="117"/>
  <c r="AE41" i="117"/>
  <c r="AD41" i="117"/>
  <c r="AC41" i="117"/>
  <c r="AB41" i="117"/>
  <c r="AA41" i="117"/>
  <c r="B41" i="117"/>
  <c r="AY41" i="117" s="1"/>
  <c r="A41" i="117"/>
  <c r="CV40" i="117"/>
  <c r="BW40" i="117"/>
  <c r="BV40" i="117"/>
  <c r="BT40" i="117"/>
  <c r="BS40" i="117"/>
  <c r="AU40" i="117"/>
  <c r="AS40" i="117"/>
  <c r="AQ40" i="117"/>
  <c r="AP40" i="117"/>
  <c r="AG40" i="117"/>
  <c r="AF40" i="117"/>
  <c r="AE40" i="117"/>
  <c r="AD40" i="117"/>
  <c r="AC40" i="117"/>
  <c r="AB40" i="117"/>
  <c r="AA40" i="117"/>
  <c r="B40" i="117"/>
  <c r="AI40" i="117" s="1"/>
  <c r="A40" i="117"/>
  <c r="CV39" i="117"/>
  <c r="BW39" i="117"/>
  <c r="BV39" i="117"/>
  <c r="BT39" i="117"/>
  <c r="BS39" i="117"/>
  <c r="AU39" i="117"/>
  <c r="AS39" i="117"/>
  <c r="AQ39" i="117"/>
  <c r="AP39" i="117"/>
  <c r="AG39" i="117"/>
  <c r="AF39" i="117"/>
  <c r="AE39" i="117"/>
  <c r="AD39" i="117"/>
  <c r="AC39" i="117"/>
  <c r="AB39" i="117"/>
  <c r="AA39" i="117"/>
  <c r="B39" i="117"/>
  <c r="A39" i="117"/>
  <c r="CV38" i="117"/>
  <c r="BW38" i="117"/>
  <c r="BV38" i="117"/>
  <c r="BT38" i="117"/>
  <c r="BS38" i="117"/>
  <c r="AU38" i="117"/>
  <c r="AS38" i="117"/>
  <c r="AQ38" i="117"/>
  <c r="AP38" i="117"/>
  <c r="AG38" i="117"/>
  <c r="AF38" i="117"/>
  <c r="AE38" i="117"/>
  <c r="AD38" i="117"/>
  <c r="AC38" i="117"/>
  <c r="AB38" i="117"/>
  <c r="AA38" i="117"/>
  <c r="B38" i="117"/>
  <c r="AY38" i="117" s="1"/>
  <c r="A38" i="117"/>
  <c r="CV37" i="117"/>
  <c r="BW37" i="117"/>
  <c r="BV37" i="117"/>
  <c r="BT37" i="117"/>
  <c r="BS37" i="117"/>
  <c r="AU37" i="117"/>
  <c r="AS37" i="117"/>
  <c r="AQ37" i="117"/>
  <c r="AP37" i="117"/>
  <c r="AG37" i="117"/>
  <c r="AF37" i="117"/>
  <c r="AE37" i="117"/>
  <c r="AD37" i="117"/>
  <c r="AC37" i="117"/>
  <c r="AB37" i="117"/>
  <c r="AA37" i="117"/>
  <c r="B37" i="117"/>
  <c r="AW37" i="117" s="1"/>
  <c r="A37" i="117"/>
  <c r="CV36" i="117"/>
  <c r="BW36" i="117"/>
  <c r="BV36" i="117"/>
  <c r="BT36" i="117"/>
  <c r="BS36" i="117"/>
  <c r="AU36" i="117"/>
  <c r="AS36" i="117"/>
  <c r="AQ36" i="117"/>
  <c r="AP36" i="117"/>
  <c r="AG36" i="117"/>
  <c r="AF36" i="117"/>
  <c r="AE36" i="117"/>
  <c r="AD36" i="117"/>
  <c r="AC36" i="117"/>
  <c r="AB36" i="117"/>
  <c r="AA36" i="117"/>
  <c r="B36" i="117"/>
  <c r="A36" i="117"/>
  <c r="CV35" i="117"/>
  <c r="BW35" i="117"/>
  <c r="BV35" i="117"/>
  <c r="BT35" i="117"/>
  <c r="BS35" i="117"/>
  <c r="AU35" i="117"/>
  <c r="AS35" i="117"/>
  <c r="AQ35" i="117"/>
  <c r="AP35" i="117"/>
  <c r="AG35" i="117"/>
  <c r="AF35" i="117"/>
  <c r="AE35" i="117"/>
  <c r="AD35" i="117"/>
  <c r="AC35" i="117"/>
  <c r="AB35" i="117"/>
  <c r="AA35" i="117"/>
  <c r="B35" i="117"/>
  <c r="AW35" i="117" s="1"/>
  <c r="A35" i="117"/>
  <c r="CV34" i="117"/>
  <c r="BW34" i="117"/>
  <c r="BV34" i="117"/>
  <c r="BT34" i="117"/>
  <c r="BS34" i="117"/>
  <c r="AU34" i="117"/>
  <c r="AS34" i="117"/>
  <c r="AQ34" i="117"/>
  <c r="AP34" i="117"/>
  <c r="AG34" i="117"/>
  <c r="AF34" i="117"/>
  <c r="AE34" i="117"/>
  <c r="AD34" i="117"/>
  <c r="AC34" i="117"/>
  <c r="AB34" i="117"/>
  <c r="AA34" i="117"/>
  <c r="B34" i="117"/>
  <c r="AN34" i="117" s="1"/>
  <c r="A34" i="117"/>
  <c r="CV33" i="117"/>
  <c r="BW33" i="117"/>
  <c r="BV33" i="117"/>
  <c r="BT33" i="117"/>
  <c r="BS33" i="117"/>
  <c r="AU33" i="117"/>
  <c r="AS33" i="117"/>
  <c r="AQ33" i="117"/>
  <c r="AP33" i="117"/>
  <c r="AG33" i="117"/>
  <c r="AF33" i="117"/>
  <c r="AE33" i="117"/>
  <c r="AD33" i="117"/>
  <c r="AC33" i="117"/>
  <c r="AB33" i="117"/>
  <c r="AA33" i="117"/>
  <c r="B33" i="117"/>
  <c r="AI33" i="117" s="1"/>
  <c r="A33" i="117"/>
  <c r="CV32" i="117"/>
  <c r="BW32" i="117"/>
  <c r="BV32" i="117"/>
  <c r="BT32" i="117"/>
  <c r="BS32" i="117"/>
  <c r="AU32" i="117"/>
  <c r="AS32" i="117"/>
  <c r="AQ32" i="117"/>
  <c r="AP32" i="117"/>
  <c r="AG32" i="117"/>
  <c r="AF32" i="117"/>
  <c r="AE32" i="117"/>
  <c r="AD32" i="117"/>
  <c r="AC32" i="117"/>
  <c r="AB32" i="117"/>
  <c r="AA32" i="117"/>
  <c r="B32" i="117"/>
  <c r="AI32" i="117" s="1"/>
  <c r="A32" i="117"/>
  <c r="CV31" i="117"/>
  <c r="BW31" i="117"/>
  <c r="BV31" i="117"/>
  <c r="BT31" i="117"/>
  <c r="BS31" i="117"/>
  <c r="AU31" i="117"/>
  <c r="AS31" i="117"/>
  <c r="AQ31" i="117"/>
  <c r="AP31" i="117"/>
  <c r="AG31" i="117"/>
  <c r="AF31" i="117"/>
  <c r="AE31" i="117"/>
  <c r="AD31" i="117"/>
  <c r="AC31" i="117"/>
  <c r="AB31" i="117"/>
  <c r="AA31" i="117"/>
  <c r="B31" i="117"/>
  <c r="A31" i="117"/>
  <c r="CV30" i="117"/>
  <c r="BW30" i="117"/>
  <c r="BV30" i="117"/>
  <c r="BT30" i="117"/>
  <c r="BS30" i="117"/>
  <c r="AU30" i="117"/>
  <c r="AS30" i="117"/>
  <c r="AQ30" i="117"/>
  <c r="AP30" i="117"/>
  <c r="AG30" i="117"/>
  <c r="AF30" i="117"/>
  <c r="AE30" i="117"/>
  <c r="AD30" i="117"/>
  <c r="AC30" i="117"/>
  <c r="AB30" i="117"/>
  <c r="AA30" i="117"/>
  <c r="B30" i="117"/>
  <c r="A30" i="117"/>
  <c r="CV29" i="117"/>
  <c r="BW29" i="117"/>
  <c r="BV29" i="117"/>
  <c r="BT29" i="117"/>
  <c r="BS29" i="117"/>
  <c r="AU29" i="117"/>
  <c r="AS29" i="117"/>
  <c r="AQ29" i="117"/>
  <c r="AP29" i="117"/>
  <c r="AG29" i="117"/>
  <c r="AF29" i="117"/>
  <c r="AE29" i="117"/>
  <c r="AD29" i="117"/>
  <c r="AC29" i="117"/>
  <c r="AB29" i="117"/>
  <c r="AA29" i="117"/>
  <c r="B29" i="117"/>
  <c r="AJ29" i="117" s="1"/>
  <c r="A29" i="117"/>
  <c r="CV28" i="117"/>
  <c r="BW28" i="117"/>
  <c r="BV28" i="117"/>
  <c r="BT28" i="117"/>
  <c r="BS28" i="117"/>
  <c r="AU28" i="117"/>
  <c r="AS28" i="117"/>
  <c r="AQ28" i="117"/>
  <c r="AP28" i="117"/>
  <c r="AG28" i="117"/>
  <c r="AF28" i="117"/>
  <c r="AE28" i="117"/>
  <c r="AD28" i="117"/>
  <c r="AC28" i="117"/>
  <c r="AB28" i="117"/>
  <c r="AA28" i="117"/>
  <c r="B28" i="117"/>
  <c r="A28" i="117"/>
  <c r="CV27" i="117"/>
  <c r="BW27" i="117"/>
  <c r="BV27" i="117"/>
  <c r="BT27" i="117"/>
  <c r="BS27" i="117"/>
  <c r="AU27" i="117"/>
  <c r="AS27" i="117"/>
  <c r="AQ27" i="117"/>
  <c r="AP27" i="117"/>
  <c r="AG27" i="117"/>
  <c r="AF27" i="117"/>
  <c r="AE27" i="117"/>
  <c r="AD27" i="117"/>
  <c r="AC27" i="117"/>
  <c r="AB27" i="117"/>
  <c r="AA27" i="117"/>
  <c r="B27" i="117"/>
  <c r="AN27" i="117" s="1"/>
  <c r="A27" i="117"/>
  <c r="CV26" i="117"/>
  <c r="BW26" i="117"/>
  <c r="BV26" i="117"/>
  <c r="BT26" i="117"/>
  <c r="BS26" i="117"/>
  <c r="AU26" i="117"/>
  <c r="AS26" i="117"/>
  <c r="AQ26" i="117"/>
  <c r="AP26" i="117"/>
  <c r="AG26" i="117"/>
  <c r="AF26" i="117"/>
  <c r="AE26" i="117"/>
  <c r="AD26" i="117"/>
  <c r="AC26" i="117"/>
  <c r="AB26" i="117"/>
  <c r="AA26" i="117"/>
  <c r="B26" i="117"/>
  <c r="AK26" i="117" s="1"/>
  <c r="A26" i="117"/>
  <c r="CV25" i="117"/>
  <c r="BW25" i="117"/>
  <c r="BV25" i="117"/>
  <c r="BT25" i="117"/>
  <c r="BS25" i="117"/>
  <c r="AU25" i="117"/>
  <c r="AS25" i="117"/>
  <c r="AQ25" i="117"/>
  <c r="AP25" i="117"/>
  <c r="AG25" i="117"/>
  <c r="AF25" i="117"/>
  <c r="AE25" i="117"/>
  <c r="AD25" i="117"/>
  <c r="AC25" i="117"/>
  <c r="AB25" i="117"/>
  <c r="AA25" i="117"/>
  <c r="B25" i="117"/>
  <c r="AY25" i="117" s="1"/>
  <c r="A25" i="117"/>
  <c r="CV24" i="117"/>
  <c r="BW24" i="117"/>
  <c r="BV24" i="117"/>
  <c r="BT24" i="117"/>
  <c r="BS24" i="117"/>
  <c r="AU24" i="117"/>
  <c r="AS24" i="117"/>
  <c r="AQ24" i="117"/>
  <c r="AP24" i="117"/>
  <c r="AG24" i="117"/>
  <c r="AF24" i="117"/>
  <c r="AE24" i="117"/>
  <c r="AD24" i="117"/>
  <c r="AC24" i="117"/>
  <c r="AB24" i="117"/>
  <c r="AA24" i="117"/>
  <c r="B24" i="117"/>
  <c r="A24" i="117"/>
  <c r="CV23" i="117"/>
  <c r="BW23" i="117"/>
  <c r="BV23" i="117"/>
  <c r="BT23" i="117"/>
  <c r="BS23" i="117"/>
  <c r="AU23" i="117"/>
  <c r="AS23" i="117"/>
  <c r="AQ23" i="117"/>
  <c r="AP23" i="117"/>
  <c r="AG23" i="117"/>
  <c r="AF23" i="117"/>
  <c r="AE23" i="117"/>
  <c r="AD23" i="117"/>
  <c r="AC23" i="117"/>
  <c r="AB23" i="117"/>
  <c r="AA23" i="117"/>
  <c r="B23" i="117"/>
  <c r="AL23" i="117" s="1"/>
  <c r="A23" i="117"/>
  <c r="CV22" i="117"/>
  <c r="BW22" i="117"/>
  <c r="BV22" i="117"/>
  <c r="BT22" i="117"/>
  <c r="BS22" i="117"/>
  <c r="AU22" i="117"/>
  <c r="AS22" i="117"/>
  <c r="AQ22" i="117"/>
  <c r="AP22" i="117"/>
  <c r="AG22" i="117"/>
  <c r="AF22" i="117"/>
  <c r="AE22" i="117"/>
  <c r="AD22" i="117"/>
  <c r="AC22" i="117"/>
  <c r="AB22" i="117"/>
  <c r="AA22" i="117"/>
  <c r="B22" i="117"/>
  <c r="AX22" i="117" s="1"/>
  <c r="A22" i="117"/>
  <c r="CV21" i="117"/>
  <c r="BW21" i="117"/>
  <c r="BV21" i="117"/>
  <c r="BT21" i="117"/>
  <c r="BS21" i="117"/>
  <c r="AU21" i="117"/>
  <c r="AS21" i="117"/>
  <c r="AQ21" i="117"/>
  <c r="AP21" i="117"/>
  <c r="AG21" i="117"/>
  <c r="AF21" i="117"/>
  <c r="AE21" i="117"/>
  <c r="AD21" i="117"/>
  <c r="AC21" i="117"/>
  <c r="AB21" i="117"/>
  <c r="AA21" i="117"/>
  <c r="B21" i="117"/>
  <c r="AN21" i="117" s="1"/>
  <c r="A21" i="117"/>
  <c r="CV20" i="117"/>
  <c r="BW20" i="117"/>
  <c r="BV20" i="117"/>
  <c r="BT20" i="117"/>
  <c r="BS20" i="117"/>
  <c r="AU20" i="117"/>
  <c r="AS20" i="117"/>
  <c r="AQ20" i="117"/>
  <c r="AP20" i="117"/>
  <c r="AG20" i="117"/>
  <c r="AF20" i="117"/>
  <c r="AE20" i="117"/>
  <c r="AD20" i="117"/>
  <c r="AC20" i="117"/>
  <c r="AB20" i="117"/>
  <c r="AA20" i="117"/>
  <c r="B20" i="117"/>
  <c r="AM20" i="117" s="1"/>
  <c r="A20" i="117"/>
  <c r="CV19" i="117"/>
  <c r="BW19" i="117"/>
  <c r="BV19" i="117"/>
  <c r="BT19" i="117"/>
  <c r="BS19" i="117"/>
  <c r="AU19" i="117"/>
  <c r="AS19" i="117"/>
  <c r="AQ19" i="117"/>
  <c r="AP19" i="117"/>
  <c r="AG19" i="117"/>
  <c r="AF19" i="117"/>
  <c r="AE19" i="117"/>
  <c r="AD19" i="117"/>
  <c r="AC19" i="117"/>
  <c r="AB19" i="117"/>
  <c r="AA19" i="117"/>
  <c r="B19" i="117"/>
  <c r="A19" i="117"/>
  <c r="CV18" i="117"/>
  <c r="BW18" i="117"/>
  <c r="BV18" i="117"/>
  <c r="BT18" i="117"/>
  <c r="BS18" i="117"/>
  <c r="AU18" i="117"/>
  <c r="AS18" i="117"/>
  <c r="AQ18" i="117"/>
  <c r="AP18" i="117"/>
  <c r="AG18" i="117"/>
  <c r="AF18" i="117"/>
  <c r="AE18" i="117"/>
  <c r="AD18" i="117"/>
  <c r="AC18" i="117"/>
  <c r="AB18" i="117"/>
  <c r="AA18" i="117"/>
  <c r="B18" i="117"/>
  <c r="AX18" i="117" s="1"/>
  <c r="A18" i="117"/>
  <c r="CV17" i="117"/>
  <c r="BW17" i="117"/>
  <c r="BV17" i="117"/>
  <c r="BT17" i="117"/>
  <c r="BS17" i="117"/>
  <c r="AU17" i="117"/>
  <c r="AS17" i="117"/>
  <c r="AQ17" i="117"/>
  <c r="AP17" i="117"/>
  <c r="AG17" i="117"/>
  <c r="AF17" i="117"/>
  <c r="AE17" i="117"/>
  <c r="AD17" i="117"/>
  <c r="AC17" i="117"/>
  <c r="AB17" i="117"/>
  <c r="AA17" i="117"/>
  <c r="B17" i="117"/>
  <c r="AN17" i="117" s="1"/>
  <c r="A17" i="117"/>
  <c r="CV16" i="117"/>
  <c r="BW16" i="117"/>
  <c r="BV16" i="117"/>
  <c r="BT16" i="117"/>
  <c r="BS16" i="117"/>
  <c r="BK16" i="117"/>
  <c r="AU16" i="117"/>
  <c r="AS16" i="117"/>
  <c r="AQ16" i="117"/>
  <c r="AP16" i="117"/>
  <c r="AG16" i="117"/>
  <c r="AF16" i="117"/>
  <c r="AE16" i="117"/>
  <c r="AD16" i="117"/>
  <c r="AC16" i="117"/>
  <c r="AB16" i="117"/>
  <c r="AA16" i="117"/>
  <c r="B16" i="117"/>
  <c r="A16" i="117"/>
  <c r="CV15" i="117"/>
  <c r="BW15" i="117"/>
  <c r="BV15" i="117"/>
  <c r="BT15" i="117"/>
  <c r="BS15" i="117"/>
  <c r="BR15" i="117" a="1"/>
  <c r="BR15" i="117" s="1"/>
  <c r="BK15" i="117"/>
  <c r="AU15" i="117"/>
  <c r="AS15" i="117"/>
  <c r="AQ15" i="117"/>
  <c r="AP15" i="117"/>
  <c r="AG15" i="117"/>
  <c r="AF15" i="117"/>
  <c r="AE15" i="117"/>
  <c r="AD15" i="117"/>
  <c r="AC15" i="117"/>
  <c r="AB15" i="117"/>
  <c r="AA15" i="117"/>
  <c r="B15" i="117"/>
  <c r="AN15" i="117" s="1"/>
  <c r="A15" i="117"/>
  <c r="CV14" i="117"/>
  <c r="BW14" i="117"/>
  <c r="BV14" i="117"/>
  <c r="BT14" i="117"/>
  <c r="BS14" i="117"/>
  <c r="BR14" i="117" a="1"/>
  <c r="BR14" i="117" s="1"/>
  <c r="BJ14" i="117"/>
  <c r="BJ15" i="117" s="1"/>
  <c r="BJ16" i="117" s="1"/>
  <c r="BJ17" i="117" s="1"/>
  <c r="AU14" i="117"/>
  <c r="AC14" i="117"/>
  <c r="AB14" i="117"/>
  <c r="AA14" i="117"/>
  <c r="B14" i="117"/>
  <c r="AW14" i="117" s="1"/>
  <c r="A14" i="117"/>
  <c r="BL11" i="117"/>
  <c r="CI3" i="117"/>
  <c r="CK3" i="117" s="1"/>
  <c r="AU330" i="116"/>
  <c r="AT330" i="116"/>
  <c r="AS330" i="116"/>
  <c r="AQ330" i="116"/>
  <c r="AP330" i="116"/>
  <c r="AH330" i="116"/>
  <c r="AG330" i="116"/>
  <c r="AF330" i="116"/>
  <c r="AE330" i="116"/>
  <c r="AD330" i="116"/>
  <c r="AC330" i="116"/>
  <c r="AB330" i="116"/>
  <c r="AA330" i="116"/>
  <c r="B330" i="116"/>
  <c r="AZ330" i="116" s="1"/>
  <c r="A330" i="116"/>
  <c r="AZ329" i="116"/>
  <c r="AX329" i="116"/>
  <c r="AW329" i="116"/>
  <c r="AU329" i="116"/>
  <c r="AT329" i="116"/>
  <c r="AS329" i="116"/>
  <c r="AQ329" i="116"/>
  <c r="AP329" i="116"/>
  <c r="AH329" i="116"/>
  <c r="AG329" i="116"/>
  <c r="AF329" i="116"/>
  <c r="AE329" i="116"/>
  <c r="AD329" i="116"/>
  <c r="AC329" i="116"/>
  <c r="AB329" i="116"/>
  <c r="AA329" i="116"/>
  <c r="B329" i="116"/>
  <c r="AO329" i="116" s="1"/>
  <c r="A329" i="116"/>
  <c r="AX328" i="116"/>
  <c r="AV328" i="116"/>
  <c r="AU328" i="116"/>
  <c r="AT328" i="116"/>
  <c r="AS328" i="116"/>
  <c r="AQ328" i="116"/>
  <c r="AP328" i="116"/>
  <c r="AL328" i="116"/>
  <c r="AH328" i="116"/>
  <c r="AG328" i="116"/>
  <c r="AF328" i="116"/>
  <c r="AE328" i="116"/>
  <c r="AD328" i="116"/>
  <c r="AC328" i="116"/>
  <c r="AB328" i="116"/>
  <c r="AA328" i="116"/>
  <c r="B328" i="116"/>
  <c r="AO328" i="116" s="1"/>
  <c r="A328" i="116"/>
  <c r="AU327" i="116"/>
  <c r="AT327" i="116"/>
  <c r="AS327" i="116"/>
  <c r="AQ327" i="116"/>
  <c r="AP327" i="116"/>
  <c r="AH327" i="116"/>
  <c r="AG327" i="116"/>
  <c r="AF327" i="116"/>
  <c r="AE327" i="116"/>
  <c r="AD327" i="116"/>
  <c r="AC327" i="116"/>
  <c r="AB327" i="116"/>
  <c r="AA327" i="116"/>
  <c r="B327" i="116"/>
  <c r="AJ327" i="116" s="1"/>
  <c r="A327" i="116"/>
  <c r="AV326" i="116"/>
  <c r="AU326" i="116"/>
  <c r="AT326" i="116"/>
  <c r="AS326" i="116"/>
  <c r="AQ326" i="116"/>
  <c r="AP326" i="116"/>
  <c r="AO326" i="116"/>
  <c r="AN326" i="116"/>
  <c r="AL326" i="116"/>
  <c r="AK326" i="116"/>
  <c r="AJ326" i="116"/>
  <c r="AI326" i="116"/>
  <c r="AH326" i="116"/>
  <c r="AG326" i="116"/>
  <c r="AF326" i="116"/>
  <c r="AE326" i="116"/>
  <c r="AD326" i="116"/>
  <c r="AC326" i="116"/>
  <c r="AB326" i="116"/>
  <c r="AA326" i="116"/>
  <c r="B326" i="116"/>
  <c r="AZ326" i="116" s="1"/>
  <c r="A326" i="116"/>
  <c r="AZ325" i="116"/>
  <c r="AY325" i="116"/>
  <c r="AU325" i="116"/>
  <c r="AT325" i="116"/>
  <c r="AS325" i="116"/>
  <c r="AQ325" i="116"/>
  <c r="AP325" i="116"/>
  <c r="AO325" i="116"/>
  <c r="AK325" i="116"/>
  <c r="AI325" i="116"/>
  <c r="AH325" i="116"/>
  <c r="AG325" i="116"/>
  <c r="AF325" i="116"/>
  <c r="AE325" i="116"/>
  <c r="AD325" i="116"/>
  <c r="AC325" i="116"/>
  <c r="AB325" i="116"/>
  <c r="AA325" i="116"/>
  <c r="B325" i="116"/>
  <c r="AN325" i="116" s="1"/>
  <c r="A325" i="116"/>
  <c r="AU324" i="116"/>
  <c r="AT324" i="116"/>
  <c r="AS324" i="116"/>
  <c r="AQ324" i="116"/>
  <c r="AP324" i="116"/>
  <c r="AH324" i="116"/>
  <c r="AG324" i="116"/>
  <c r="AF324" i="116"/>
  <c r="AE324" i="116"/>
  <c r="AD324" i="116"/>
  <c r="AC324" i="116"/>
  <c r="AB324" i="116"/>
  <c r="AA324" i="116"/>
  <c r="B324" i="116"/>
  <c r="AZ324" i="116" s="1"/>
  <c r="A324" i="116"/>
  <c r="AU323" i="116"/>
  <c r="AT323" i="116"/>
  <c r="AS323" i="116"/>
  <c r="AQ323" i="116"/>
  <c r="AP323" i="116"/>
  <c r="AH323" i="116"/>
  <c r="AG323" i="116"/>
  <c r="AF323" i="116"/>
  <c r="AE323" i="116"/>
  <c r="AD323" i="116"/>
  <c r="AC323" i="116"/>
  <c r="AB323" i="116"/>
  <c r="AA323" i="116"/>
  <c r="B323" i="116"/>
  <c r="AX323" i="116" s="1"/>
  <c r="A323" i="116"/>
  <c r="AX322" i="116"/>
  <c r="AV322" i="116"/>
  <c r="AU322" i="116"/>
  <c r="AT322" i="116"/>
  <c r="AS322" i="116"/>
  <c r="AQ322" i="116"/>
  <c r="AP322" i="116"/>
  <c r="AN322" i="116"/>
  <c r="AK322" i="116"/>
  <c r="AH322" i="116"/>
  <c r="AG322" i="116"/>
  <c r="AF322" i="116"/>
  <c r="AE322" i="116"/>
  <c r="AD322" i="116"/>
  <c r="AC322" i="116"/>
  <c r="AB322" i="116"/>
  <c r="AA322" i="116"/>
  <c r="B322" i="116"/>
  <c r="AO322" i="116" s="1"/>
  <c r="A322" i="116"/>
  <c r="AU321" i="116"/>
  <c r="AT321" i="116"/>
  <c r="AS321" i="116"/>
  <c r="AQ321" i="116"/>
  <c r="AP321" i="116"/>
  <c r="AH321" i="116"/>
  <c r="AG321" i="116"/>
  <c r="AF321" i="116"/>
  <c r="AE321" i="116"/>
  <c r="AD321" i="116"/>
  <c r="AC321" i="116"/>
  <c r="AB321" i="116"/>
  <c r="AA321" i="116"/>
  <c r="B321" i="116"/>
  <c r="AL321" i="116" s="1"/>
  <c r="A321" i="116"/>
  <c r="AX320" i="116"/>
  <c r="AV320" i="116"/>
  <c r="AU320" i="116"/>
  <c r="AT320" i="116"/>
  <c r="AS320" i="116"/>
  <c r="AQ320" i="116"/>
  <c r="AP320" i="116"/>
  <c r="AI320" i="116"/>
  <c r="AH320" i="116"/>
  <c r="AG320" i="116"/>
  <c r="AF320" i="116"/>
  <c r="AE320" i="116"/>
  <c r="AD320" i="116"/>
  <c r="AC320" i="116"/>
  <c r="AB320" i="116"/>
  <c r="AA320" i="116"/>
  <c r="B320" i="116"/>
  <c r="AZ320" i="116" s="1"/>
  <c r="A320" i="116"/>
  <c r="AZ319" i="116"/>
  <c r="AW319" i="116"/>
  <c r="AV319" i="116"/>
  <c r="AU319" i="116"/>
  <c r="AT319" i="116"/>
  <c r="AS319" i="116"/>
  <c r="AQ319" i="116"/>
  <c r="AP319" i="116"/>
  <c r="AL319" i="116"/>
  <c r="AJ319" i="116"/>
  <c r="AH319" i="116"/>
  <c r="AG319" i="116"/>
  <c r="AF319" i="116"/>
  <c r="AE319" i="116"/>
  <c r="AD319" i="116"/>
  <c r="AC319" i="116"/>
  <c r="AB319" i="116"/>
  <c r="AA319" i="116"/>
  <c r="B319" i="116"/>
  <c r="AO319" i="116" s="1"/>
  <c r="A319" i="116"/>
  <c r="AU318" i="116"/>
  <c r="AT318" i="116"/>
  <c r="AS318" i="116"/>
  <c r="AQ318" i="116"/>
  <c r="AP318" i="116"/>
  <c r="AH318" i="116"/>
  <c r="AG318" i="116"/>
  <c r="AF318" i="116"/>
  <c r="AE318" i="116"/>
  <c r="AD318" i="116"/>
  <c r="AC318" i="116"/>
  <c r="AB318" i="116"/>
  <c r="AA318" i="116"/>
  <c r="B318" i="116"/>
  <c r="AZ318" i="116" s="1"/>
  <c r="A318" i="116"/>
  <c r="AU317" i="116"/>
  <c r="AT317" i="116"/>
  <c r="AS317" i="116"/>
  <c r="AQ317" i="116"/>
  <c r="AP317" i="116"/>
  <c r="AH317" i="116"/>
  <c r="AG317" i="116"/>
  <c r="AF317" i="116"/>
  <c r="AE317" i="116"/>
  <c r="AD317" i="116"/>
  <c r="AC317" i="116"/>
  <c r="AB317" i="116"/>
  <c r="AA317" i="116"/>
  <c r="B317" i="116"/>
  <c r="AY317" i="116" s="1"/>
  <c r="A317" i="116"/>
  <c r="AY316" i="116"/>
  <c r="AW316" i="116"/>
  <c r="AV316" i="116"/>
  <c r="AU316" i="116"/>
  <c r="AT316" i="116"/>
  <c r="AS316" i="116"/>
  <c r="AQ316" i="116"/>
  <c r="AP316" i="116"/>
  <c r="AM316" i="116"/>
  <c r="AL316" i="116"/>
  <c r="AH316" i="116"/>
  <c r="AG316" i="116"/>
  <c r="AF316" i="116"/>
  <c r="AE316" i="116"/>
  <c r="AD316" i="116"/>
  <c r="AC316" i="116"/>
  <c r="AB316" i="116"/>
  <c r="AA316" i="116"/>
  <c r="B316" i="116"/>
  <c r="AO316" i="116" s="1"/>
  <c r="A316" i="116"/>
  <c r="AU315" i="116"/>
  <c r="AT315" i="116"/>
  <c r="AS315" i="116"/>
  <c r="AQ315" i="116"/>
  <c r="AP315" i="116"/>
  <c r="AH315" i="116"/>
  <c r="AG315" i="116"/>
  <c r="AF315" i="116"/>
  <c r="AE315" i="116"/>
  <c r="AD315" i="116"/>
  <c r="AC315" i="116"/>
  <c r="AB315" i="116"/>
  <c r="AA315" i="116"/>
  <c r="B315" i="116"/>
  <c r="AN315" i="116" s="1"/>
  <c r="A315" i="116"/>
  <c r="AZ314" i="116"/>
  <c r="AX314" i="116"/>
  <c r="AV314" i="116"/>
  <c r="AU314" i="116"/>
  <c r="AT314" i="116"/>
  <c r="AS314" i="116"/>
  <c r="AQ314" i="116"/>
  <c r="AP314" i="116"/>
  <c r="AO314" i="116"/>
  <c r="AM314" i="116"/>
  <c r="AL314" i="116"/>
  <c r="AK314" i="116"/>
  <c r="AJ314" i="116"/>
  <c r="AH314" i="116"/>
  <c r="AG314" i="116"/>
  <c r="AF314" i="116"/>
  <c r="AE314" i="116"/>
  <c r="AD314" i="116"/>
  <c r="AC314" i="116"/>
  <c r="AB314" i="116"/>
  <c r="AA314" i="116"/>
  <c r="B314" i="116"/>
  <c r="AI314" i="116" s="1"/>
  <c r="A314" i="116"/>
  <c r="AX313" i="116"/>
  <c r="AU313" i="116"/>
  <c r="AT313" i="116"/>
  <c r="AS313" i="116"/>
  <c r="AQ313" i="116"/>
  <c r="AP313" i="116"/>
  <c r="AN313" i="116"/>
  <c r="AJ313" i="116"/>
  <c r="AI313" i="116"/>
  <c r="AH313" i="116"/>
  <c r="AG313" i="116"/>
  <c r="AF313" i="116"/>
  <c r="AE313" i="116"/>
  <c r="AD313" i="116"/>
  <c r="AC313" i="116"/>
  <c r="AB313" i="116"/>
  <c r="AA313" i="116"/>
  <c r="B313" i="116"/>
  <c r="AZ313" i="116" s="1"/>
  <c r="A313" i="116"/>
  <c r="AU312" i="116"/>
  <c r="AT312" i="116"/>
  <c r="AS312" i="116"/>
  <c r="AQ312" i="116"/>
  <c r="AP312" i="116"/>
  <c r="AH312" i="116"/>
  <c r="AG312" i="116"/>
  <c r="AF312" i="116"/>
  <c r="AE312" i="116"/>
  <c r="AD312" i="116"/>
  <c r="AC312" i="116"/>
  <c r="AB312" i="116"/>
  <c r="AA312" i="116"/>
  <c r="B312" i="116"/>
  <c r="A312" i="116"/>
  <c r="AU311" i="116"/>
  <c r="AT311" i="116"/>
  <c r="AS311" i="116"/>
  <c r="AQ311" i="116"/>
  <c r="AP311" i="116"/>
  <c r="AH311" i="116"/>
  <c r="AG311" i="116"/>
  <c r="AF311" i="116"/>
  <c r="AE311" i="116"/>
  <c r="AD311" i="116"/>
  <c r="AC311" i="116"/>
  <c r="AB311" i="116"/>
  <c r="AA311" i="116"/>
  <c r="B311" i="116"/>
  <c r="A311" i="116"/>
  <c r="AY310" i="116"/>
  <c r="AX310" i="116"/>
  <c r="AU310" i="116"/>
  <c r="AT310" i="116"/>
  <c r="AS310" i="116"/>
  <c r="AQ310" i="116"/>
  <c r="AP310" i="116"/>
  <c r="AO310" i="116"/>
  <c r="AK310" i="116"/>
  <c r="AH310" i="116"/>
  <c r="AG310" i="116"/>
  <c r="AF310" i="116"/>
  <c r="AE310" i="116"/>
  <c r="AD310" i="116"/>
  <c r="AC310" i="116"/>
  <c r="AB310" i="116"/>
  <c r="AA310" i="116"/>
  <c r="B310" i="116"/>
  <c r="AV310" i="116" s="1"/>
  <c r="A310" i="116"/>
  <c r="AU309" i="116"/>
  <c r="AT309" i="116"/>
  <c r="AS309" i="116"/>
  <c r="AQ309" i="116"/>
  <c r="AP309" i="116"/>
  <c r="AH309" i="116"/>
  <c r="AG309" i="116"/>
  <c r="AF309" i="116"/>
  <c r="AE309" i="116"/>
  <c r="AD309" i="116"/>
  <c r="AC309" i="116"/>
  <c r="AB309" i="116"/>
  <c r="AA309" i="116"/>
  <c r="B309" i="116"/>
  <c r="AO309" i="116" s="1"/>
  <c r="A309" i="116"/>
  <c r="AV308" i="116"/>
  <c r="AU308" i="116"/>
  <c r="AT308" i="116"/>
  <c r="AS308" i="116"/>
  <c r="AQ308" i="116"/>
  <c r="AP308" i="116"/>
  <c r="AL308" i="116"/>
  <c r="AH308" i="116"/>
  <c r="AG308" i="116"/>
  <c r="AF308" i="116"/>
  <c r="AE308" i="116"/>
  <c r="AD308" i="116"/>
  <c r="AC308" i="116"/>
  <c r="AB308" i="116"/>
  <c r="AA308" i="116"/>
  <c r="B308" i="116"/>
  <c r="AK308" i="116" s="1"/>
  <c r="A308" i="116"/>
  <c r="AW307" i="116"/>
  <c r="AU307" i="116"/>
  <c r="AT307" i="116"/>
  <c r="AS307" i="116"/>
  <c r="AQ307" i="116"/>
  <c r="AP307" i="116"/>
  <c r="AN307" i="116"/>
  <c r="AM307" i="116"/>
  <c r="AH307" i="116"/>
  <c r="AG307" i="116"/>
  <c r="AF307" i="116"/>
  <c r="AE307" i="116"/>
  <c r="AD307" i="116"/>
  <c r="AC307" i="116"/>
  <c r="AB307" i="116"/>
  <c r="AA307" i="116"/>
  <c r="B307" i="116"/>
  <c r="AZ307" i="116" s="1"/>
  <c r="A307" i="116"/>
  <c r="AZ306" i="116"/>
  <c r="AY306" i="116"/>
  <c r="AX306" i="116"/>
  <c r="AW306" i="116"/>
  <c r="AV306" i="116"/>
  <c r="AU306" i="116"/>
  <c r="AT306" i="116"/>
  <c r="AS306" i="116"/>
  <c r="AQ306" i="116"/>
  <c r="AP306" i="116"/>
  <c r="AH306" i="116"/>
  <c r="AG306" i="116"/>
  <c r="AF306" i="116"/>
  <c r="AE306" i="116"/>
  <c r="AD306" i="116"/>
  <c r="AC306" i="116"/>
  <c r="AB306" i="116"/>
  <c r="AA306" i="116"/>
  <c r="B306" i="116"/>
  <c r="AI306" i="116" s="1"/>
  <c r="A306" i="116"/>
  <c r="AU305" i="116"/>
  <c r="AT305" i="116"/>
  <c r="AS305" i="116"/>
  <c r="AQ305" i="116"/>
  <c r="AP305" i="116"/>
  <c r="AL305" i="116"/>
  <c r="AH305" i="116"/>
  <c r="AG305" i="116"/>
  <c r="AF305" i="116"/>
  <c r="AE305" i="116"/>
  <c r="AD305" i="116"/>
  <c r="AC305" i="116"/>
  <c r="AB305" i="116"/>
  <c r="AA305" i="116"/>
  <c r="B305" i="116"/>
  <c r="AZ305" i="116" s="1"/>
  <c r="A305" i="116"/>
  <c r="AU304" i="116"/>
  <c r="AT304" i="116"/>
  <c r="AS304" i="116"/>
  <c r="AQ304" i="116"/>
  <c r="AP304" i="116"/>
  <c r="AH304" i="116"/>
  <c r="AG304" i="116"/>
  <c r="AF304" i="116"/>
  <c r="AE304" i="116"/>
  <c r="AD304" i="116"/>
  <c r="AC304" i="116"/>
  <c r="AB304" i="116"/>
  <c r="AA304" i="116"/>
  <c r="B304" i="116"/>
  <c r="AX304" i="116" s="1"/>
  <c r="A304" i="116"/>
  <c r="AZ303" i="116"/>
  <c r="AY303" i="116"/>
  <c r="AX303" i="116"/>
  <c r="AW303" i="116"/>
  <c r="AV303" i="116"/>
  <c r="AU303" i="116"/>
  <c r="AT303" i="116"/>
  <c r="AS303" i="116"/>
  <c r="AQ303" i="116"/>
  <c r="AP303" i="116"/>
  <c r="AO303" i="116"/>
  <c r="AL303" i="116"/>
  <c r="AJ303" i="116"/>
  <c r="AH303" i="116"/>
  <c r="AG303" i="116"/>
  <c r="AF303" i="116"/>
  <c r="AE303" i="116"/>
  <c r="AD303" i="116"/>
  <c r="AC303" i="116"/>
  <c r="AB303" i="116"/>
  <c r="AA303" i="116"/>
  <c r="B303" i="116"/>
  <c r="AN303" i="116" s="1"/>
  <c r="A303" i="116"/>
  <c r="AY302" i="116"/>
  <c r="AX302" i="116"/>
  <c r="AW302" i="116"/>
  <c r="AV302" i="116"/>
  <c r="AU302" i="116"/>
  <c r="AT302" i="116"/>
  <c r="AS302" i="116"/>
  <c r="AQ302" i="116"/>
  <c r="AP302" i="116"/>
  <c r="AO302" i="116"/>
  <c r="AN302" i="116"/>
  <c r="AL302" i="116"/>
  <c r="AJ302" i="116"/>
  <c r="AH302" i="116"/>
  <c r="AG302" i="116"/>
  <c r="AF302" i="116"/>
  <c r="AE302" i="116"/>
  <c r="AD302" i="116"/>
  <c r="AC302" i="116"/>
  <c r="AB302" i="116"/>
  <c r="AA302" i="116"/>
  <c r="B302" i="116"/>
  <c r="AM302" i="116" s="1"/>
  <c r="A302" i="116"/>
  <c r="AU301" i="116"/>
  <c r="AT301" i="116"/>
  <c r="AS301" i="116"/>
  <c r="AQ301" i="116"/>
  <c r="AP301" i="116"/>
  <c r="AH301" i="116"/>
  <c r="AG301" i="116"/>
  <c r="AF301" i="116"/>
  <c r="AE301" i="116"/>
  <c r="AD301" i="116"/>
  <c r="AC301" i="116"/>
  <c r="AB301" i="116"/>
  <c r="AA301" i="116"/>
  <c r="B301" i="116"/>
  <c r="AZ301" i="116" s="1"/>
  <c r="A301" i="116"/>
  <c r="AU300" i="116"/>
  <c r="AT300" i="116"/>
  <c r="AS300" i="116"/>
  <c r="AQ300" i="116"/>
  <c r="AP300" i="116"/>
  <c r="AH300" i="116"/>
  <c r="AG300" i="116"/>
  <c r="AF300" i="116"/>
  <c r="AE300" i="116"/>
  <c r="AD300" i="116"/>
  <c r="AC300" i="116"/>
  <c r="AB300" i="116"/>
  <c r="AA300" i="116"/>
  <c r="B300" i="116"/>
  <c r="AZ300" i="116" s="1"/>
  <c r="A300" i="116"/>
  <c r="AU299" i="116"/>
  <c r="AT299" i="116"/>
  <c r="AS299" i="116"/>
  <c r="AQ299" i="116"/>
  <c r="AP299" i="116"/>
  <c r="AN299" i="116"/>
  <c r="AH299" i="116"/>
  <c r="AG299" i="116"/>
  <c r="AF299" i="116"/>
  <c r="AE299" i="116"/>
  <c r="AD299" i="116"/>
  <c r="AC299" i="116"/>
  <c r="AB299" i="116"/>
  <c r="AA299" i="116"/>
  <c r="B299" i="116"/>
  <c r="AZ299" i="116" s="1"/>
  <c r="A299" i="116"/>
  <c r="AU298" i="116"/>
  <c r="AT298" i="116"/>
  <c r="AS298" i="116"/>
  <c r="AQ298" i="116"/>
  <c r="AP298" i="116"/>
  <c r="AH298" i="116"/>
  <c r="AG298" i="116"/>
  <c r="AF298" i="116"/>
  <c r="AE298" i="116"/>
  <c r="AD298" i="116"/>
  <c r="AC298" i="116"/>
  <c r="AB298" i="116"/>
  <c r="AA298" i="116"/>
  <c r="B298" i="116"/>
  <c r="AY298" i="116" s="1"/>
  <c r="A298" i="116"/>
  <c r="AZ297" i="116"/>
  <c r="AX297" i="116"/>
  <c r="AV297" i="116"/>
  <c r="AU297" i="116"/>
  <c r="AT297" i="116"/>
  <c r="AS297" i="116"/>
  <c r="AQ297" i="116"/>
  <c r="AP297" i="116"/>
  <c r="AH297" i="116"/>
  <c r="AG297" i="116"/>
  <c r="AF297" i="116"/>
  <c r="AE297" i="116"/>
  <c r="AD297" i="116"/>
  <c r="AC297" i="116"/>
  <c r="AB297" i="116"/>
  <c r="AA297" i="116"/>
  <c r="B297" i="116"/>
  <c r="AO297" i="116" s="1"/>
  <c r="A297" i="116"/>
  <c r="AZ296" i="116"/>
  <c r="AY296" i="116"/>
  <c r="AX296" i="116"/>
  <c r="AW296" i="116"/>
  <c r="AV296" i="116"/>
  <c r="AU296" i="116"/>
  <c r="AT296" i="116"/>
  <c r="AS296" i="116"/>
  <c r="AQ296" i="116"/>
  <c r="AP296" i="116"/>
  <c r="AN296" i="116"/>
  <c r="AL296" i="116"/>
  <c r="AJ296" i="116"/>
  <c r="AI296" i="116"/>
  <c r="AH296" i="116"/>
  <c r="AG296" i="116"/>
  <c r="AF296" i="116"/>
  <c r="AE296" i="116"/>
  <c r="AD296" i="116"/>
  <c r="AC296" i="116"/>
  <c r="AB296" i="116"/>
  <c r="AA296" i="116"/>
  <c r="B296" i="116"/>
  <c r="AO296" i="116" s="1"/>
  <c r="A296" i="116"/>
  <c r="AW295" i="116"/>
  <c r="AU295" i="116"/>
  <c r="AT295" i="116"/>
  <c r="AS295" i="116"/>
  <c r="AQ295" i="116"/>
  <c r="AP295" i="116"/>
  <c r="AO295" i="116"/>
  <c r="AN295" i="116"/>
  <c r="AH295" i="116"/>
  <c r="AG295" i="116"/>
  <c r="AF295" i="116"/>
  <c r="AE295" i="116"/>
  <c r="AD295" i="116"/>
  <c r="AC295" i="116"/>
  <c r="AB295" i="116"/>
  <c r="AA295" i="116"/>
  <c r="B295" i="116"/>
  <c r="AJ295" i="116" s="1"/>
  <c r="A295" i="116"/>
  <c r="AV294" i="116"/>
  <c r="AU294" i="116"/>
  <c r="AT294" i="116"/>
  <c r="AS294" i="116"/>
  <c r="AQ294" i="116"/>
  <c r="AP294" i="116"/>
  <c r="AL294" i="116"/>
  <c r="AK294" i="116"/>
  <c r="AJ294" i="116"/>
  <c r="AI294" i="116"/>
  <c r="AH294" i="116"/>
  <c r="AG294" i="116"/>
  <c r="AF294" i="116"/>
  <c r="AE294" i="116"/>
  <c r="AD294" i="116"/>
  <c r="AC294" i="116"/>
  <c r="AB294" i="116"/>
  <c r="AA294" i="116"/>
  <c r="B294" i="116"/>
  <c r="AZ294" i="116" s="1"/>
  <c r="A294" i="116"/>
  <c r="AY293" i="116"/>
  <c r="AX293" i="116"/>
  <c r="AW293" i="116"/>
  <c r="AV293" i="116"/>
  <c r="AU293" i="116"/>
  <c r="AT293" i="116"/>
  <c r="AS293" i="116"/>
  <c r="AQ293" i="116"/>
  <c r="AP293" i="116"/>
  <c r="AO293" i="116"/>
  <c r="AN293" i="116"/>
  <c r="AM293" i="116"/>
  <c r="AL293" i="116"/>
  <c r="AK293" i="116"/>
  <c r="AJ293" i="116"/>
  <c r="AH293" i="116"/>
  <c r="AG293" i="116"/>
  <c r="AF293" i="116"/>
  <c r="AE293" i="116"/>
  <c r="AD293" i="116"/>
  <c r="AC293" i="116"/>
  <c r="AB293" i="116"/>
  <c r="AA293" i="116"/>
  <c r="B293" i="116"/>
  <c r="AI293" i="116" s="1"/>
  <c r="A293" i="116"/>
  <c r="AU292" i="116"/>
  <c r="AT292" i="116"/>
  <c r="AS292" i="116"/>
  <c r="AQ292" i="116"/>
  <c r="AP292" i="116"/>
  <c r="AH292" i="116"/>
  <c r="AG292" i="116"/>
  <c r="AF292" i="116"/>
  <c r="AE292" i="116"/>
  <c r="AD292" i="116"/>
  <c r="AC292" i="116"/>
  <c r="AB292" i="116"/>
  <c r="AA292" i="116"/>
  <c r="B292" i="116"/>
  <c r="AZ292" i="116" s="1"/>
  <c r="A292" i="116"/>
  <c r="AX291" i="116"/>
  <c r="AV291" i="116"/>
  <c r="AU291" i="116"/>
  <c r="AT291" i="116"/>
  <c r="AS291" i="116"/>
  <c r="AQ291" i="116"/>
  <c r="AP291" i="116"/>
  <c r="AH291" i="116"/>
  <c r="AG291" i="116"/>
  <c r="AF291" i="116"/>
  <c r="AE291" i="116"/>
  <c r="AD291" i="116"/>
  <c r="AC291" i="116"/>
  <c r="AB291" i="116"/>
  <c r="AA291" i="116"/>
  <c r="B291" i="116"/>
  <c r="AK291" i="116" s="1"/>
  <c r="A291" i="116"/>
  <c r="AZ290" i="116"/>
  <c r="AV290" i="116"/>
  <c r="AU290" i="116"/>
  <c r="AT290" i="116"/>
  <c r="AS290" i="116"/>
  <c r="AQ290" i="116"/>
  <c r="AP290" i="116"/>
  <c r="AH290" i="116"/>
  <c r="AG290" i="116"/>
  <c r="AF290" i="116"/>
  <c r="AE290" i="116"/>
  <c r="AD290" i="116"/>
  <c r="AC290" i="116"/>
  <c r="AB290" i="116"/>
  <c r="AA290" i="116"/>
  <c r="B290" i="116"/>
  <c r="AO290" i="116" s="1"/>
  <c r="A290" i="116"/>
  <c r="AW289" i="116"/>
  <c r="AU289" i="116"/>
  <c r="AT289" i="116"/>
  <c r="AS289" i="116"/>
  <c r="AQ289" i="116"/>
  <c r="AP289" i="116"/>
  <c r="AO289" i="116"/>
  <c r="AH289" i="116"/>
  <c r="AG289" i="116"/>
  <c r="AF289" i="116"/>
  <c r="AE289" i="116"/>
  <c r="AD289" i="116"/>
  <c r="AC289" i="116"/>
  <c r="AB289" i="116"/>
  <c r="AA289" i="116"/>
  <c r="B289" i="116"/>
  <c r="AL289" i="116" s="1"/>
  <c r="A289" i="116"/>
  <c r="AY288" i="116"/>
  <c r="AX288" i="116"/>
  <c r="AW288" i="116"/>
  <c r="AV288" i="116"/>
  <c r="AU288" i="116"/>
  <c r="AT288" i="116"/>
  <c r="AS288" i="116"/>
  <c r="AQ288" i="116"/>
  <c r="AP288" i="116"/>
  <c r="AN288" i="116"/>
  <c r="AL288" i="116"/>
  <c r="AK288" i="116"/>
  <c r="AJ288" i="116"/>
  <c r="AH288" i="116"/>
  <c r="AG288" i="116"/>
  <c r="AF288" i="116"/>
  <c r="AE288" i="116"/>
  <c r="AD288" i="116"/>
  <c r="AC288" i="116"/>
  <c r="AB288" i="116"/>
  <c r="AA288" i="116"/>
  <c r="B288" i="116"/>
  <c r="AZ288" i="116" s="1"/>
  <c r="A288" i="116"/>
  <c r="AY287" i="116"/>
  <c r="AX287" i="116"/>
  <c r="AV287" i="116"/>
  <c r="AU287" i="116"/>
  <c r="AT287" i="116"/>
  <c r="AS287" i="116"/>
  <c r="AQ287" i="116"/>
  <c r="AP287" i="116"/>
  <c r="AO287" i="116"/>
  <c r="AN287" i="116"/>
  <c r="AJ287" i="116"/>
  <c r="AI287" i="116"/>
  <c r="AH287" i="116"/>
  <c r="AG287" i="116"/>
  <c r="AF287" i="116"/>
  <c r="AE287" i="116"/>
  <c r="AD287" i="116"/>
  <c r="AC287" i="116"/>
  <c r="AB287" i="116"/>
  <c r="AA287" i="116"/>
  <c r="B287" i="116"/>
  <c r="AZ287" i="116" s="1"/>
  <c r="A287" i="116"/>
  <c r="AU286" i="116"/>
  <c r="AT286" i="116"/>
  <c r="AS286" i="116"/>
  <c r="AQ286" i="116"/>
  <c r="AP286" i="116"/>
  <c r="AH286" i="116"/>
  <c r="AG286" i="116"/>
  <c r="AF286" i="116"/>
  <c r="AE286" i="116"/>
  <c r="AD286" i="116"/>
  <c r="AC286" i="116"/>
  <c r="AB286" i="116"/>
  <c r="AA286" i="116"/>
  <c r="B286" i="116"/>
  <c r="AZ286" i="116" s="1"/>
  <c r="A286" i="116"/>
  <c r="AZ285" i="116"/>
  <c r="AU285" i="116"/>
  <c r="AT285" i="116"/>
  <c r="AS285" i="116"/>
  <c r="AQ285" i="116"/>
  <c r="AP285" i="116"/>
  <c r="AM285" i="116"/>
  <c r="AH285" i="116"/>
  <c r="AG285" i="116"/>
  <c r="AF285" i="116"/>
  <c r="AE285" i="116"/>
  <c r="AD285" i="116"/>
  <c r="AC285" i="116"/>
  <c r="AB285" i="116"/>
  <c r="AA285" i="116"/>
  <c r="B285" i="116"/>
  <c r="AX285" i="116" s="1"/>
  <c r="A285" i="116"/>
  <c r="AY284" i="116"/>
  <c r="AW284" i="116"/>
  <c r="AV284" i="116"/>
  <c r="AU284" i="116"/>
  <c r="AT284" i="116"/>
  <c r="AS284" i="116"/>
  <c r="AQ284" i="116"/>
  <c r="AP284" i="116"/>
  <c r="AH284" i="116"/>
  <c r="AG284" i="116"/>
  <c r="AF284" i="116"/>
  <c r="AE284" i="116"/>
  <c r="AD284" i="116"/>
  <c r="AC284" i="116"/>
  <c r="AB284" i="116"/>
  <c r="AA284" i="116"/>
  <c r="B284" i="116"/>
  <c r="AO284" i="116" s="1"/>
  <c r="A284" i="116"/>
  <c r="AU283" i="116"/>
  <c r="AT283" i="116"/>
  <c r="AS283" i="116"/>
  <c r="AQ283" i="116"/>
  <c r="AP283" i="116"/>
  <c r="AH283" i="116"/>
  <c r="AG283" i="116"/>
  <c r="AF283" i="116"/>
  <c r="AE283" i="116"/>
  <c r="AD283" i="116"/>
  <c r="AC283" i="116"/>
  <c r="AB283" i="116"/>
  <c r="AA283" i="116"/>
  <c r="B283" i="116"/>
  <c r="AN283" i="116" s="1"/>
  <c r="A283" i="116"/>
  <c r="AZ282" i="116"/>
  <c r="AY282" i="116"/>
  <c r="AU282" i="116"/>
  <c r="AT282" i="116"/>
  <c r="AS282" i="116"/>
  <c r="AQ282" i="116"/>
  <c r="AP282" i="116"/>
  <c r="AH282" i="116"/>
  <c r="AG282" i="116"/>
  <c r="AF282" i="116"/>
  <c r="AE282" i="116"/>
  <c r="AD282" i="116"/>
  <c r="AC282" i="116"/>
  <c r="AB282" i="116"/>
  <c r="AA282" i="116"/>
  <c r="B282" i="116"/>
  <c r="AI282" i="116" s="1"/>
  <c r="A282" i="116"/>
  <c r="AZ281" i="116"/>
  <c r="AV281" i="116"/>
  <c r="AU281" i="116"/>
  <c r="AT281" i="116"/>
  <c r="AS281" i="116"/>
  <c r="AQ281" i="116"/>
  <c r="AP281" i="116"/>
  <c r="AO281" i="116"/>
  <c r="AJ281" i="116"/>
  <c r="AI281" i="116"/>
  <c r="AH281" i="116"/>
  <c r="AG281" i="116"/>
  <c r="AF281" i="116"/>
  <c r="AE281" i="116"/>
  <c r="AD281" i="116"/>
  <c r="AC281" i="116"/>
  <c r="AB281" i="116"/>
  <c r="AA281" i="116"/>
  <c r="B281" i="116"/>
  <c r="AY281" i="116" s="1"/>
  <c r="A281" i="116"/>
  <c r="AU280" i="116"/>
  <c r="AT280" i="116"/>
  <c r="AS280" i="116"/>
  <c r="AQ280" i="116"/>
  <c r="AP280" i="116"/>
  <c r="AH280" i="116"/>
  <c r="AG280" i="116"/>
  <c r="AF280" i="116"/>
  <c r="AE280" i="116"/>
  <c r="AD280" i="116"/>
  <c r="AC280" i="116"/>
  <c r="AB280" i="116"/>
  <c r="AA280" i="116"/>
  <c r="B280" i="116"/>
  <c r="A280" i="116"/>
  <c r="AZ279" i="116"/>
  <c r="AY279" i="116"/>
  <c r="AU279" i="116"/>
  <c r="AT279" i="116"/>
  <c r="AS279" i="116"/>
  <c r="AQ279" i="116"/>
  <c r="AP279" i="116"/>
  <c r="AO279" i="116"/>
  <c r="AJ279" i="116"/>
  <c r="AH279" i="116"/>
  <c r="AG279" i="116"/>
  <c r="AF279" i="116"/>
  <c r="AE279" i="116"/>
  <c r="AD279" i="116"/>
  <c r="AC279" i="116"/>
  <c r="AB279" i="116"/>
  <c r="AA279" i="116"/>
  <c r="B279" i="116"/>
  <c r="A279" i="116"/>
  <c r="AU278" i="116"/>
  <c r="AT278" i="116"/>
  <c r="AS278" i="116"/>
  <c r="AQ278" i="116"/>
  <c r="AP278" i="116"/>
  <c r="AH278" i="116"/>
  <c r="AG278" i="116"/>
  <c r="AF278" i="116"/>
  <c r="AE278" i="116"/>
  <c r="AD278" i="116"/>
  <c r="AC278" i="116"/>
  <c r="AB278" i="116"/>
  <c r="AA278" i="116"/>
  <c r="B278" i="116"/>
  <c r="A278" i="116"/>
  <c r="AY277" i="116"/>
  <c r="AX277" i="116"/>
  <c r="AW277" i="116"/>
  <c r="AU277" i="116"/>
  <c r="AT277" i="116"/>
  <c r="AS277" i="116"/>
  <c r="AQ277" i="116"/>
  <c r="AP277" i="116"/>
  <c r="AH277" i="116"/>
  <c r="AG277" i="116"/>
  <c r="AF277" i="116"/>
  <c r="AE277" i="116"/>
  <c r="AD277" i="116"/>
  <c r="AC277" i="116"/>
  <c r="AB277" i="116"/>
  <c r="AA277" i="116"/>
  <c r="B277" i="116"/>
  <c r="A277" i="116"/>
  <c r="AW276" i="116"/>
  <c r="AU276" i="116"/>
  <c r="AT276" i="116"/>
  <c r="AS276" i="116"/>
  <c r="AQ276" i="116"/>
  <c r="AP276" i="116"/>
  <c r="AO276" i="116"/>
  <c r="AM276" i="116"/>
  <c r="AL276" i="116"/>
  <c r="AJ276" i="116"/>
  <c r="AI276" i="116"/>
  <c r="AH276" i="116"/>
  <c r="AG276" i="116"/>
  <c r="AF276" i="116"/>
  <c r="AE276" i="116"/>
  <c r="AD276" i="116"/>
  <c r="AC276" i="116"/>
  <c r="AB276" i="116"/>
  <c r="AA276" i="116"/>
  <c r="B276" i="116"/>
  <c r="AV276" i="116" s="1"/>
  <c r="A276" i="116"/>
  <c r="AU275" i="116"/>
  <c r="AT275" i="116"/>
  <c r="AS275" i="116"/>
  <c r="AQ275" i="116"/>
  <c r="AP275" i="116"/>
  <c r="AH275" i="116"/>
  <c r="AG275" i="116"/>
  <c r="AF275" i="116"/>
  <c r="AE275" i="116"/>
  <c r="AD275" i="116"/>
  <c r="AC275" i="116"/>
  <c r="AB275" i="116"/>
  <c r="AA275" i="116"/>
  <c r="B275" i="116"/>
  <c r="AZ275" i="116" s="1"/>
  <c r="A275" i="116"/>
  <c r="AW274" i="116"/>
  <c r="AU274" i="116"/>
  <c r="AT274" i="116"/>
  <c r="AS274" i="116"/>
  <c r="AQ274" i="116"/>
  <c r="AP274" i="116"/>
  <c r="AH274" i="116"/>
  <c r="AG274" i="116"/>
  <c r="AF274" i="116"/>
  <c r="AE274" i="116"/>
  <c r="AD274" i="116"/>
  <c r="AC274" i="116"/>
  <c r="AB274" i="116"/>
  <c r="AA274" i="116"/>
  <c r="B274" i="116"/>
  <c r="A274" i="116"/>
  <c r="AU273" i="116"/>
  <c r="AT273" i="116"/>
  <c r="AS273" i="116"/>
  <c r="AQ273" i="116"/>
  <c r="AP273" i="116"/>
  <c r="AH273" i="116"/>
  <c r="AG273" i="116"/>
  <c r="AF273" i="116"/>
  <c r="AE273" i="116"/>
  <c r="AD273" i="116"/>
  <c r="AC273" i="116"/>
  <c r="AB273" i="116"/>
  <c r="AA273" i="116"/>
  <c r="B273" i="116"/>
  <c r="AM273" i="116" s="1"/>
  <c r="A273" i="116"/>
  <c r="AU272" i="116"/>
  <c r="AT272" i="116"/>
  <c r="AS272" i="116"/>
  <c r="AQ272" i="116"/>
  <c r="AP272" i="116"/>
  <c r="AH272" i="116"/>
  <c r="AG272" i="116"/>
  <c r="AF272" i="116"/>
  <c r="AE272" i="116"/>
  <c r="AD272" i="116"/>
  <c r="AC272" i="116"/>
  <c r="AB272" i="116"/>
  <c r="AA272" i="116"/>
  <c r="B272" i="116"/>
  <c r="AX272" i="116" s="1"/>
  <c r="A272" i="116"/>
  <c r="AY271" i="116"/>
  <c r="AX271" i="116"/>
  <c r="AW271" i="116"/>
  <c r="AV271" i="116"/>
  <c r="AU271" i="116"/>
  <c r="AT271" i="116"/>
  <c r="AS271" i="116"/>
  <c r="AQ271" i="116"/>
  <c r="AP271" i="116"/>
  <c r="AM271" i="116"/>
  <c r="AK271" i="116"/>
  <c r="AJ271" i="116"/>
  <c r="AH271" i="116"/>
  <c r="AG271" i="116"/>
  <c r="AF271" i="116"/>
  <c r="AE271" i="116"/>
  <c r="AD271" i="116"/>
  <c r="AC271" i="116"/>
  <c r="AB271" i="116"/>
  <c r="AA271" i="116"/>
  <c r="B271" i="116"/>
  <c r="AI271" i="116" s="1"/>
  <c r="A271" i="116"/>
  <c r="AY270" i="116"/>
  <c r="AV270" i="116"/>
  <c r="AU270" i="116"/>
  <c r="AT270" i="116"/>
  <c r="AS270" i="116"/>
  <c r="AQ270" i="116"/>
  <c r="AP270" i="116"/>
  <c r="AO270" i="116"/>
  <c r="AN270" i="116"/>
  <c r="AL270" i="116"/>
  <c r="AK270" i="116"/>
  <c r="AJ270" i="116"/>
  <c r="AI270" i="116"/>
  <c r="AH270" i="116"/>
  <c r="AG270" i="116"/>
  <c r="AF270" i="116"/>
  <c r="AE270" i="116"/>
  <c r="AD270" i="116"/>
  <c r="AC270" i="116"/>
  <c r="AB270" i="116"/>
  <c r="AA270" i="116"/>
  <c r="B270" i="116"/>
  <c r="AM270" i="116" s="1"/>
  <c r="A270" i="116"/>
  <c r="AZ269" i="116"/>
  <c r="AY269" i="116"/>
  <c r="AX269" i="116"/>
  <c r="AU269" i="116"/>
  <c r="AT269" i="116"/>
  <c r="AS269" i="116"/>
  <c r="AQ269" i="116"/>
  <c r="AP269" i="116"/>
  <c r="AO269" i="116"/>
  <c r="AN269" i="116"/>
  <c r="AM269" i="116"/>
  <c r="AL269" i="116"/>
  <c r="AJ269" i="116"/>
  <c r="AI269" i="116"/>
  <c r="AH269" i="116"/>
  <c r="AG269" i="116"/>
  <c r="AF269" i="116"/>
  <c r="AE269" i="116"/>
  <c r="AD269" i="116"/>
  <c r="AC269" i="116"/>
  <c r="AB269" i="116"/>
  <c r="AA269" i="116"/>
  <c r="B269" i="116"/>
  <c r="AW269" i="116" s="1"/>
  <c r="A269" i="116"/>
  <c r="AU268" i="116"/>
  <c r="AT268" i="116"/>
  <c r="AS268" i="116"/>
  <c r="AQ268" i="116"/>
  <c r="AP268" i="116"/>
  <c r="AN268" i="116"/>
  <c r="AM268" i="116"/>
  <c r="AH268" i="116"/>
  <c r="AG268" i="116"/>
  <c r="AF268" i="116"/>
  <c r="AE268" i="116"/>
  <c r="AD268" i="116"/>
  <c r="AC268" i="116"/>
  <c r="AB268" i="116"/>
  <c r="AA268" i="116"/>
  <c r="B268" i="116"/>
  <c r="AZ268" i="116" s="1"/>
  <c r="A268" i="116"/>
  <c r="AU267" i="116"/>
  <c r="AT267" i="116"/>
  <c r="AS267" i="116"/>
  <c r="AQ267" i="116"/>
  <c r="AP267" i="116"/>
  <c r="AH267" i="116"/>
  <c r="AG267" i="116"/>
  <c r="AF267" i="116"/>
  <c r="AE267" i="116"/>
  <c r="AD267" i="116"/>
  <c r="AC267" i="116"/>
  <c r="AB267" i="116"/>
  <c r="AA267" i="116"/>
  <c r="B267" i="116"/>
  <c r="A267" i="116"/>
  <c r="AU266" i="116"/>
  <c r="AT266" i="116"/>
  <c r="AS266" i="116"/>
  <c r="AQ266" i="116"/>
  <c r="AP266" i="116"/>
  <c r="AH266" i="116"/>
  <c r="AG266" i="116"/>
  <c r="AF266" i="116"/>
  <c r="AE266" i="116"/>
  <c r="AD266" i="116"/>
  <c r="AC266" i="116"/>
  <c r="AB266" i="116"/>
  <c r="AA266" i="116"/>
  <c r="B266" i="116"/>
  <c r="AY266" i="116" s="1"/>
  <c r="A266" i="116"/>
  <c r="AZ265" i="116"/>
  <c r="AY265" i="116"/>
  <c r="AX265" i="116"/>
  <c r="AW265" i="116"/>
  <c r="AU265" i="116"/>
  <c r="AT265" i="116"/>
  <c r="AS265" i="116"/>
  <c r="AQ265" i="116"/>
  <c r="AP265" i="116"/>
  <c r="AM265" i="116"/>
  <c r="AI265" i="116"/>
  <c r="AH265" i="116"/>
  <c r="AG265" i="116"/>
  <c r="AF265" i="116"/>
  <c r="AE265" i="116"/>
  <c r="AD265" i="116"/>
  <c r="AC265" i="116"/>
  <c r="AB265" i="116"/>
  <c r="AA265" i="116"/>
  <c r="B265" i="116"/>
  <c r="AO265" i="116" s="1"/>
  <c r="A265" i="116"/>
  <c r="AZ264" i="116"/>
  <c r="AX264" i="116"/>
  <c r="AW264" i="116"/>
  <c r="AV264" i="116"/>
  <c r="AU264" i="116"/>
  <c r="AT264" i="116"/>
  <c r="AS264" i="116"/>
  <c r="AQ264" i="116"/>
  <c r="AP264" i="116"/>
  <c r="AH264" i="116"/>
  <c r="AG264" i="116"/>
  <c r="AF264" i="116"/>
  <c r="AE264" i="116"/>
  <c r="AD264" i="116"/>
  <c r="AC264" i="116"/>
  <c r="AB264" i="116"/>
  <c r="AA264" i="116"/>
  <c r="B264" i="116"/>
  <c r="A264" i="116"/>
  <c r="AU263" i="116"/>
  <c r="AT263" i="116"/>
  <c r="AS263" i="116"/>
  <c r="AQ263" i="116"/>
  <c r="AP263" i="116"/>
  <c r="AH263" i="116"/>
  <c r="AG263" i="116"/>
  <c r="AF263" i="116"/>
  <c r="AE263" i="116"/>
  <c r="AD263" i="116"/>
  <c r="AC263" i="116"/>
  <c r="AB263" i="116"/>
  <c r="AA263" i="116"/>
  <c r="B263" i="116"/>
  <c r="AJ263" i="116" s="1"/>
  <c r="A263" i="116"/>
  <c r="AU262" i="116"/>
  <c r="AT262" i="116"/>
  <c r="AS262" i="116"/>
  <c r="AQ262" i="116"/>
  <c r="AP262" i="116"/>
  <c r="AK262" i="116"/>
  <c r="AH262" i="116"/>
  <c r="AG262" i="116"/>
  <c r="AF262" i="116"/>
  <c r="AE262" i="116"/>
  <c r="AD262" i="116"/>
  <c r="AC262" i="116"/>
  <c r="AB262" i="116"/>
  <c r="AA262" i="116"/>
  <c r="B262" i="116"/>
  <c r="A262" i="116"/>
  <c r="AW261" i="116"/>
  <c r="AU261" i="116"/>
  <c r="AT261" i="116"/>
  <c r="AS261" i="116"/>
  <c r="AQ261" i="116"/>
  <c r="AP261" i="116"/>
  <c r="AO261" i="116"/>
  <c r="AN261" i="116"/>
  <c r="AM261" i="116"/>
  <c r="AL261" i="116"/>
  <c r="AK261" i="116"/>
  <c r="AJ261" i="116"/>
  <c r="AI261" i="116"/>
  <c r="AH261" i="116"/>
  <c r="AG261" i="116"/>
  <c r="AF261" i="116"/>
  <c r="AE261" i="116"/>
  <c r="AD261" i="116"/>
  <c r="AC261" i="116"/>
  <c r="AB261" i="116"/>
  <c r="AA261" i="116"/>
  <c r="B261" i="116"/>
  <c r="AZ261" i="116" s="1"/>
  <c r="A261" i="116"/>
  <c r="AU260" i="116"/>
  <c r="AT260" i="116"/>
  <c r="AS260" i="116"/>
  <c r="AQ260" i="116"/>
  <c r="AP260" i="116"/>
  <c r="AH260" i="116"/>
  <c r="AG260" i="116"/>
  <c r="AF260" i="116"/>
  <c r="AE260" i="116"/>
  <c r="AD260" i="116"/>
  <c r="AC260" i="116"/>
  <c r="AB260" i="116"/>
  <c r="AA260" i="116"/>
  <c r="B260" i="116"/>
  <c r="AW260" i="116" s="1"/>
  <c r="A260" i="116"/>
  <c r="AU259" i="116"/>
  <c r="AT259" i="116"/>
  <c r="AS259" i="116"/>
  <c r="AQ259" i="116"/>
  <c r="AP259" i="116"/>
  <c r="AH259" i="116"/>
  <c r="AG259" i="116"/>
  <c r="AF259" i="116"/>
  <c r="AE259" i="116"/>
  <c r="AD259" i="116"/>
  <c r="AC259" i="116"/>
  <c r="AB259" i="116"/>
  <c r="AA259" i="116"/>
  <c r="B259" i="116"/>
  <c r="A259" i="116"/>
  <c r="AZ258" i="116"/>
  <c r="AY258" i="116"/>
  <c r="AX258" i="116"/>
  <c r="AW258" i="116"/>
  <c r="AV258" i="116"/>
  <c r="AU258" i="116"/>
  <c r="AT258" i="116"/>
  <c r="AS258" i="116"/>
  <c r="AQ258" i="116"/>
  <c r="AP258" i="116"/>
  <c r="AO258" i="116"/>
  <c r="AM258" i="116"/>
  <c r="AJ258" i="116"/>
  <c r="AH258" i="116"/>
  <c r="AG258" i="116"/>
  <c r="AF258" i="116"/>
  <c r="AE258" i="116"/>
  <c r="AD258" i="116"/>
  <c r="AC258" i="116"/>
  <c r="AB258" i="116"/>
  <c r="AA258" i="116"/>
  <c r="B258" i="116"/>
  <c r="AN258" i="116" s="1"/>
  <c r="A258" i="116"/>
  <c r="AU257" i="116"/>
  <c r="AT257" i="116"/>
  <c r="AS257" i="116"/>
  <c r="AQ257" i="116"/>
  <c r="AP257" i="116"/>
  <c r="AH257" i="116"/>
  <c r="AG257" i="116"/>
  <c r="AF257" i="116"/>
  <c r="AE257" i="116"/>
  <c r="AD257" i="116"/>
  <c r="AC257" i="116"/>
  <c r="AB257" i="116"/>
  <c r="AA257" i="116"/>
  <c r="B257" i="116"/>
  <c r="AL257" i="116" s="1"/>
  <c r="A257" i="116"/>
  <c r="AZ256" i="116"/>
  <c r="AY256" i="116"/>
  <c r="AX256" i="116"/>
  <c r="AU256" i="116"/>
  <c r="AT256" i="116"/>
  <c r="AS256" i="116"/>
  <c r="AQ256" i="116"/>
  <c r="AP256" i="116"/>
  <c r="AH256" i="116"/>
  <c r="AG256" i="116"/>
  <c r="AF256" i="116"/>
  <c r="AE256" i="116"/>
  <c r="AD256" i="116"/>
  <c r="AC256" i="116"/>
  <c r="AB256" i="116"/>
  <c r="AA256" i="116"/>
  <c r="B256" i="116"/>
  <c r="AW256" i="116" s="1"/>
  <c r="A256" i="116"/>
  <c r="AU255" i="116"/>
  <c r="AT255" i="116"/>
  <c r="AS255" i="116"/>
  <c r="AQ255" i="116"/>
  <c r="AP255" i="116"/>
  <c r="AH255" i="116"/>
  <c r="AG255" i="116"/>
  <c r="AF255" i="116"/>
  <c r="AE255" i="116"/>
  <c r="AD255" i="116"/>
  <c r="AC255" i="116"/>
  <c r="AB255" i="116"/>
  <c r="AA255" i="116"/>
  <c r="B255" i="116"/>
  <c r="A255" i="116"/>
  <c r="AU254" i="116"/>
  <c r="AT254" i="116"/>
  <c r="AS254" i="116"/>
  <c r="AQ254" i="116"/>
  <c r="AP254" i="116"/>
  <c r="AH254" i="116"/>
  <c r="AG254" i="116"/>
  <c r="AF254" i="116"/>
  <c r="AE254" i="116"/>
  <c r="AD254" i="116"/>
  <c r="AC254" i="116"/>
  <c r="AB254" i="116"/>
  <c r="AA254" i="116"/>
  <c r="B254" i="116"/>
  <c r="AZ254" i="116" s="1"/>
  <c r="A254" i="116"/>
  <c r="AX253" i="116"/>
  <c r="AU253" i="116"/>
  <c r="AT253" i="116"/>
  <c r="AS253" i="116"/>
  <c r="AQ253" i="116"/>
  <c r="AP253" i="116"/>
  <c r="AM253" i="116"/>
  <c r="AH253" i="116"/>
  <c r="AG253" i="116"/>
  <c r="AF253" i="116"/>
  <c r="AE253" i="116"/>
  <c r="AD253" i="116"/>
  <c r="AC253" i="116"/>
  <c r="AB253" i="116"/>
  <c r="AA253" i="116"/>
  <c r="B253" i="116"/>
  <c r="AI253" i="116" s="1"/>
  <c r="A253" i="116"/>
  <c r="AU252" i="116"/>
  <c r="AT252" i="116"/>
  <c r="AS252" i="116"/>
  <c r="AQ252" i="116"/>
  <c r="AP252" i="116"/>
  <c r="AH252" i="116"/>
  <c r="AG252" i="116"/>
  <c r="AF252" i="116"/>
  <c r="AE252" i="116"/>
  <c r="AD252" i="116"/>
  <c r="AC252" i="116"/>
  <c r="AB252" i="116"/>
  <c r="AA252" i="116"/>
  <c r="B252" i="116"/>
  <c r="AM252" i="116" s="1"/>
  <c r="A252" i="116"/>
  <c r="AZ251" i="116"/>
  <c r="AY251" i="116"/>
  <c r="AW251" i="116"/>
  <c r="AV251" i="116"/>
  <c r="AU251" i="116"/>
  <c r="AT251" i="116"/>
  <c r="AS251" i="116"/>
  <c r="AQ251" i="116"/>
  <c r="AP251" i="116"/>
  <c r="AO251" i="116"/>
  <c r="AM251" i="116"/>
  <c r="AL251" i="116"/>
  <c r="AJ251" i="116"/>
  <c r="AI251" i="116"/>
  <c r="AH251" i="116"/>
  <c r="AG251" i="116"/>
  <c r="AF251" i="116"/>
  <c r="AE251" i="116"/>
  <c r="AD251" i="116"/>
  <c r="AC251" i="116"/>
  <c r="AB251" i="116"/>
  <c r="AA251" i="116"/>
  <c r="B251" i="116"/>
  <c r="AN251" i="116" s="1"/>
  <c r="A251" i="116"/>
  <c r="AZ250" i="116"/>
  <c r="AY250" i="116"/>
  <c r="AX250" i="116"/>
  <c r="AW250" i="116"/>
  <c r="AU250" i="116"/>
  <c r="AT250" i="116"/>
  <c r="AS250" i="116"/>
  <c r="AQ250" i="116"/>
  <c r="AP250" i="116"/>
  <c r="AO250" i="116"/>
  <c r="AN250" i="116"/>
  <c r="AM250" i="116"/>
  <c r="AL250" i="116"/>
  <c r="AK250" i="116"/>
  <c r="AJ250" i="116"/>
  <c r="AH250" i="116"/>
  <c r="AG250" i="116"/>
  <c r="AF250" i="116"/>
  <c r="AE250" i="116"/>
  <c r="AD250" i="116"/>
  <c r="AC250" i="116"/>
  <c r="AB250" i="116"/>
  <c r="AA250" i="116"/>
  <c r="B250" i="116"/>
  <c r="AI250" i="116" s="1"/>
  <c r="A250" i="116"/>
  <c r="AZ249" i="116"/>
  <c r="AV249" i="116"/>
  <c r="AU249" i="116"/>
  <c r="AT249" i="116"/>
  <c r="AS249" i="116"/>
  <c r="AQ249" i="116"/>
  <c r="AP249" i="116"/>
  <c r="AO249" i="116"/>
  <c r="AN249" i="116"/>
  <c r="AL249" i="116"/>
  <c r="AK249" i="116"/>
  <c r="AJ249" i="116"/>
  <c r="AI249" i="116"/>
  <c r="AH249" i="116"/>
  <c r="AG249" i="116"/>
  <c r="AF249" i="116"/>
  <c r="AE249" i="116"/>
  <c r="AD249" i="116"/>
  <c r="AC249" i="116"/>
  <c r="AB249" i="116"/>
  <c r="AA249" i="116"/>
  <c r="B249" i="116"/>
  <c r="AW249" i="116" s="1"/>
  <c r="A249" i="116"/>
  <c r="AU248" i="116"/>
  <c r="AT248" i="116"/>
  <c r="AS248" i="116"/>
  <c r="AQ248" i="116"/>
  <c r="AP248" i="116"/>
  <c r="AH248" i="116"/>
  <c r="AG248" i="116"/>
  <c r="AF248" i="116"/>
  <c r="AE248" i="116"/>
  <c r="AD248" i="116"/>
  <c r="AC248" i="116"/>
  <c r="AB248" i="116"/>
  <c r="AA248" i="116"/>
  <c r="B248" i="116"/>
  <c r="A248" i="116"/>
  <c r="AZ247" i="116"/>
  <c r="AY247" i="116"/>
  <c r="AW247" i="116"/>
  <c r="AV247" i="116"/>
  <c r="AU247" i="116"/>
  <c r="AT247" i="116"/>
  <c r="AS247" i="116"/>
  <c r="AQ247" i="116"/>
  <c r="AP247" i="116"/>
  <c r="AH247" i="116"/>
  <c r="AG247" i="116"/>
  <c r="AF247" i="116"/>
  <c r="AE247" i="116"/>
  <c r="AD247" i="116"/>
  <c r="AC247" i="116"/>
  <c r="AB247" i="116"/>
  <c r="AA247" i="116"/>
  <c r="B247" i="116"/>
  <c r="A247" i="116"/>
  <c r="AU246" i="116"/>
  <c r="AT246" i="116"/>
  <c r="AS246" i="116"/>
  <c r="AQ246" i="116"/>
  <c r="AP246" i="116"/>
  <c r="AH246" i="116"/>
  <c r="AG246" i="116"/>
  <c r="AF246" i="116"/>
  <c r="AE246" i="116"/>
  <c r="AD246" i="116"/>
  <c r="AC246" i="116"/>
  <c r="AB246" i="116"/>
  <c r="AA246" i="116"/>
  <c r="B246" i="116"/>
  <c r="AZ246" i="116" s="1"/>
  <c r="A246" i="116"/>
  <c r="AU245" i="116"/>
  <c r="AT245" i="116"/>
  <c r="AS245" i="116"/>
  <c r="AQ245" i="116"/>
  <c r="AP245" i="116"/>
  <c r="AH245" i="116"/>
  <c r="AG245" i="116"/>
  <c r="AF245" i="116"/>
  <c r="AE245" i="116"/>
  <c r="AD245" i="116"/>
  <c r="AC245" i="116"/>
  <c r="AB245" i="116"/>
  <c r="AA245" i="116"/>
  <c r="B245" i="116"/>
  <c r="A245" i="116"/>
  <c r="AU244" i="116"/>
  <c r="AT244" i="116"/>
  <c r="AS244" i="116"/>
  <c r="AQ244" i="116"/>
  <c r="AP244" i="116"/>
  <c r="AH244" i="116"/>
  <c r="AG244" i="116"/>
  <c r="AF244" i="116"/>
  <c r="AE244" i="116"/>
  <c r="AD244" i="116"/>
  <c r="AC244" i="116"/>
  <c r="AB244" i="116"/>
  <c r="AA244" i="116"/>
  <c r="B244" i="116"/>
  <c r="AX244" i="116" s="1"/>
  <c r="A244" i="116"/>
  <c r="AU243" i="116"/>
  <c r="AT243" i="116"/>
  <c r="AS243" i="116"/>
  <c r="AQ243" i="116"/>
  <c r="AP243" i="116"/>
  <c r="AH243" i="116"/>
  <c r="AG243" i="116"/>
  <c r="AF243" i="116"/>
  <c r="AE243" i="116"/>
  <c r="AD243" i="116"/>
  <c r="AC243" i="116"/>
  <c r="AB243" i="116"/>
  <c r="AA243" i="116"/>
  <c r="B243" i="116"/>
  <c r="AY243" i="116" s="1"/>
  <c r="A243" i="116"/>
  <c r="AU242" i="116"/>
  <c r="AT242" i="116"/>
  <c r="AS242" i="116"/>
  <c r="AQ242" i="116"/>
  <c r="AP242" i="116"/>
  <c r="AH242" i="116"/>
  <c r="AG242" i="116"/>
  <c r="AF242" i="116"/>
  <c r="AE242" i="116"/>
  <c r="AD242" i="116"/>
  <c r="AC242" i="116"/>
  <c r="AB242" i="116"/>
  <c r="AA242" i="116"/>
  <c r="B242" i="116"/>
  <c r="A242" i="116"/>
  <c r="AU241" i="116"/>
  <c r="AT241" i="116"/>
  <c r="AS241" i="116"/>
  <c r="AQ241" i="116"/>
  <c r="AP241" i="116"/>
  <c r="AH241" i="116"/>
  <c r="AG241" i="116"/>
  <c r="AF241" i="116"/>
  <c r="AE241" i="116"/>
  <c r="AD241" i="116"/>
  <c r="AC241" i="116"/>
  <c r="AB241" i="116"/>
  <c r="AA241" i="116"/>
  <c r="B241" i="116"/>
  <c r="AY241" i="116" s="1"/>
  <c r="A241" i="116"/>
  <c r="AZ240" i="116"/>
  <c r="AY240" i="116"/>
  <c r="AW240" i="116"/>
  <c r="AV240" i="116"/>
  <c r="AU240" i="116"/>
  <c r="AT240" i="116"/>
  <c r="AS240" i="116"/>
  <c r="AQ240" i="116"/>
  <c r="AP240" i="116"/>
  <c r="AN240" i="116"/>
  <c r="AM240" i="116"/>
  <c r="AI240" i="116"/>
  <c r="AH240" i="116"/>
  <c r="AG240" i="116"/>
  <c r="AF240" i="116"/>
  <c r="AE240" i="116"/>
  <c r="AD240" i="116"/>
  <c r="AC240" i="116"/>
  <c r="AB240" i="116"/>
  <c r="AA240" i="116"/>
  <c r="B240" i="116"/>
  <c r="AX240" i="116" s="1"/>
  <c r="A240" i="116"/>
  <c r="AX239" i="116"/>
  <c r="AV239" i="116"/>
  <c r="AU239" i="116"/>
  <c r="AT239" i="116"/>
  <c r="AS239" i="116"/>
  <c r="AQ239" i="116"/>
  <c r="AP239" i="116"/>
  <c r="AN239" i="116"/>
  <c r="AM239" i="116"/>
  <c r="AL239" i="116"/>
  <c r="AH239" i="116"/>
  <c r="AG239" i="116"/>
  <c r="AF239" i="116"/>
  <c r="AE239" i="116"/>
  <c r="AD239" i="116"/>
  <c r="AC239" i="116"/>
  <c r="AB239" i="116"/>
  <c r="AA239" i="116"/>
  <c r="B239" i="116"/>
  <c r="AO239" i="116" s="1"/>
  <c r="A239" i="116"/>
  <c r="AU238" i="116"/>
  <c r="AT238" i="116"/>
  <c r="AS238" i="116"/>
  <c r="AQ238" i="116"/>
  <c r="AP238" i="116"/>
  <c r="AH238" i="116"/>
  <c r="AG238" i="116"/>
  <c r="AF238" i="116"/>
  <c r="AE238" i="116"/>
  <c r="AD238" i="116"/>
  <c r="AC238" i="116"/>
  <c r="AB238" i="116"/>
  <c r="AA238" i="116"/>
  <c r="B238" i="116"/>
  <c r="AM238" i="116" s="1"/>
  <c r="A238" i="116"/>
  <c r="AU237" i="116"/>
  <c r="AT237" i="116"/>
  <c r="AS237" i="116"/>
  <c r="AQ237" i="116"/>
  <c r="AP237" i="116"/>
  <c r="AN237" i="116"/>
  <c r="AH237" i="116"/>
  <c r="AG237" i="116"/>
  <c r="AF237" i="116"/>
  <c r="AE237" i="116"/>
  <c r="AD237" i="116"/>
  <c r="AC237" i="116"/>
  <c r="AB237" i="116"/>
  <c r="AA237" i="116"/>
  <c r="B237" i="116"/>
  <c r="AZ237" i="116" s="1"/>
  <c r="A237" i="116"/>
  <c r="AZ236" i="116"/>
  <c r="AY236" i="116"/>
  <c r="AV236" i="116"/>
  <c r="AU236" i="116"/>
  <c r="AT236" i="116"/>
  <c r="AS236" i="116"/>
  <c r="AQ236" i="116"/>
  <c r="AP236" i="116"/>
  <c r="AH236" i="116"/>
  <c r="AG236" i="116"/>
  <c r="AF236" i="116"/>
  <c r="AE236" i="116"/>
  <c r="AD236" i="116"/>
  <c r="AC236" i="116"/>
  <c r="AB236" i="116"/>
  <c r="AA236" i="116"/>
  <c r="B236" i="116"/>
  <c r="AX236" i="116" s="1"/>
  <c r="A236" i="116"/>
  <c r="AZ235" i="116"/>
  <c r="AY235" i="116"/>
  <c r="AU235" i="116"/>
  <c r="AT235" i="116"/>
  <c r="AS235" i="116"/>
  <c r="AQ235" i="116"/>
  <c r="AP235" i="116"/>
  <c r="AO235" i="116"/>
  <c r="AN235" i="116"/>
  <c r="AK235" i="116"/>
  <c r="AJ235" i="116"/>
  <c r="AI235" i="116"/>
  <c r="AH235" i="116"/>
  <c r="AG235" i="116"/>
  <c r="AF235" i="116"/>
  <c r="AE235" i="116"/>
  <c r="AD235" i="116"/>
  <c r="AC235" i="116"/>
  <c r="AB235" i="116"/>
  <c r="AA235" i="116"/>
  <c r="B235" i="116"/>
  <c r="A235" i="116"/>
  <c r="AU234" i="116"/>
  <c r="AT234" i="116"/>
  <c r="AS234" i="116"/>
  <c r="AQ234" i="116"/>
  <c r="AP234" i="116"/>
  <c r="AH234" i="116"/>
  <c r="AG234" i="116"/>
  <c r="AF234" i="116"/>
  <c r="AE234" i="116"/>
  <c r="AD234" i="116"/>
  <c r="AC234" i="116"/>
  <c r="AB234" i="116"/>
  <c r="AA234" i="116"/>
  <c r="B234" i="116"/>
  <c r="A234" i="116"/>
  <c r="AY233" i="116"/>
  <c r="AX233" i="116"/>
  <c r="AW233" i="116"/>
  <c r="AV233" i="116"/>
  <c r="AU233" i="116"/>
  <c r="AT233" i="116"/>
  <c r="AS233" i="116"/>
  <c r="AQ233" i="116"/>
  <c r="AP233" i="116"/>
  <c r="AH233" i="116"/>
  <c r="AG233" i="116"/>
  <c r="AF233" i="116"/>
  <c r="AE233" i="116"/>
  <c r="AD233" i="116"/>
  <c r="AC233" i="116"/>
  <c r="AB233" i="116"/>
  <c r="AA233" i="116"/>
  <c r="B233" i="116"/>
  <c r="AZ233" i="116" s="1"/>
  <c r="A233" i="116"/>
  <c r="AU232" i="116"/>
  <c r="AT232" i="116"/>
  <c r="AS232" i="116"/>
  <c r="AQ232" i="116"/>
  <c r="AP232" i="116"/>
  <c r="AN232" i="116"/>
  <c r="AK232" i="116"/>
  <c r="AJ232" i="116"/>
  <c r="AI232" i="116"/>
  <c r="AH232" i="116"/>
  <c r="AG232" i="116"/>
  <c r="AF232" i="116"/>
  <c r="AE232" i="116"/>
  <c r="AD232" i="116"/>
  <c r="AC232" i="116"/>
  <c r="AB232" i="116"/>
  <c r="AA232" i="116"/>
  <c r="B232" i="116"/>
  <c r="AZ232" i="116" s="1"/>
  <c r="A232" i="116"/>
  <c r="AU231" i="116"/>
  <c r="AT231" i="116"/>
  <c r="AS231" i="116"/>
  <c r="AQ231" i="116"/>
  <c r="AP231" i="116"/>
  <c r="AH231" i="116"/>
  <c r="AG231" i="116"/>
  <c r="AF231" i="116"/>
  <c r="AE231" i="116"/>
  <c r="AD231" i="116"/>
  <c r="AC231" i="116"/>
  <c r="AB231" i="116"/>
  <c r="AA231" i="116"/>
  <c r="B231" i="116"/>
  <c r="AJ231" i="116" s="1"/>
  <c r="A231" i="116"/>
  <c r="AU230" i="116"/>
  <c r="AT230" i="116"/>
  <c r="AS230" i="116"/>
  <c r="AQ230" i="116"/>
  <c r="AP230" i="116"/>
  <c r="AJ230" i="116"/>
  <c r="AH230" i="116"/>
  <c r="AG230" i="116"/>
  <c r="AF230" i="116"/>
  <c r="AE230" i="116"/>
  <c r="AD230" i="116"/>
  <c r="AC230" i="116"/>
  <c r="AB230" i="116"/>
  <c r="AA230" i="116"/>
  <c r="B230" i="116"/>
  <c r="A230" i="116"/>
  <c r="AW229" i="116"/>
  <c r="AU229" i="116"/>
  <c r="AT229" i="116"/>
  <c r="AS229" i="116"/>
  <c r="AQ229" i="116"/>
  <c r="AP229" i="116"/>
  <c r="AO229" i="116"/>
  <c r="AN229" i="116"/>
  <c r="AM229" i="116"/>
  <c r="AL229" i="116"/>
  <c r="AK229" i="116"/>
  <c r="AJ229" i="116"/>
  <c r="AI229" i="116"/>
  <c r="AH229" i="116"/>
  <c r="AG229" i="116"/>
  <c r="AF229" i="116"/>
  <c r="AE229" i="116"/>
  <c r="AD229" i="116"/>
  <c r="AC229" i="116"/>
  <c r="AB229" i="116"/>
  <c r="AA229" i="116"/>
  <c r="B229" i="116"/>
  <c r="AZ229" i="116" s="1"/>
  <c r="A229" i="116"/>
  <c r="AU228" i="116"/>
  <c r="AT228" i="116"/>
  <c r="AS228" i="116"/>
  <c r="AQ228" i="116"/>
  <c r="AP228" i="116"/>
  <c r="AH228" i="116"/>
  <c r="AG228" i="116"/>
  <c r="AF228" i="116"/>
  <c r="AE228" i="116"/>
  <c r="AD228" i="116"/>
  <c r="AC228" i="116"/>
  <c r="AB228" i="116"/>
  <c r="AA228" i="116"/>
  <c r="B228" i="116"/>
  <c r="AX228" i="116" s="1"/>
  <c r="A228" i="116"/>
  <c r="AZ227" i="116"/>
  <c r="AY227" i="116"/>
  <c r="AX227" i="116"/>
  <c r="AV227" i="116"/>
  <c r="AU227" i="116"/>
  <c r="AT227" i="116"/>
  <c r="AS227" i="116"/>
  <c r="AQ227" i="116"/>
  <c r="AP227" i="116"/>
  <c r="AN227" i="116"/>
  <c r="AL227" i="116"/>
  <c r="AK227" i="116"/>
  <c r="AH227" i="116"/>
  <c r="AG227" i="116"/>
  <c r="AF227" i="116"/>
  <c r="AE227" i="116"/>
  <c r="AD227" i="116"/>
  <c r="AC227" i="116"/>
  <c r="AB227" i="116"/>
  <c r="AA227" i="116"/>
  <c r="B227" i="116"/>
  <c r="A227" i="116"/>
  <c r="AY226" i="116"/>
  <c r="AX226" i="116"/>
  <c r="AW226" i="116"/>
  <c r="AU226" i="116"/>
  <c r="AT226" i="116"/>
  <c r="AS226" i="116"/>
  <c r="AQ226" i="116"/>
  <c r="AP226" i="116"/>
  <c r="AO226" i="116"/>
  <c r="AM226" i="116"/>
  <c r="AL226" i="116"/>
  <c r="AH226" i="116"/>
  <c r="AG226" i="116"/>
  <c r="AF226" i="116"/>
  <c r="AE226" i="116"/>
  <c r="AD226" i="116"/>
  <c r="AC226" i="116"/>
  <c r="AB226" i="116"/>
  <c r="AA226" i="116"/>
  <c r="B226" i="116"/>
  <c r="AN226" i="116" s="1"/>
  <c r="A226" i="116"/>
  <c r="AY225" i="116"/>
  <c r="AU225" i="116"/>
  <c r="AT225" i="116"/>
  <c r="AS225" i="116"/>
  <c r="AQ225" i="116"/>
  <c r="AP225" i="116"/>
  <c r="AO225" i="116"/>
  <c r="AN225" i="116"/>
  <c r="AM225" i="116"/>
  <c r="AL225" i="116"/>
  <c r="AK225" i="116"/>
  <c r="AJ225" i="116"/>
  <c r="AI225" i="116"/>
  <c r="AH225" i="116"/>
  <c r="AG225" i="116"/>
  <c r="AF225" i="116"/>
  <c r="AE225" i="116"/>
  <c r="AD225" i="116"/>
  <c r="AC225" i="116"/>
  <c r="AB225" i="116"/>
  <c r="AA225" i="116"/>
  <c r="B225" i="116"/>
  <c r="AZ225" i="116" s="1"/>
  <c r="A225" i="116"/>
  <c r="AY224" i="116"/>
  <c r="AV224" i="116"/>
  <c r="AU224" i="116"/>
  <c r="AT224" i="116"/>
  <c r="AS224" i="116"/>
  <c r="AQ224" i="116"/>
  <c r="AP224" i="116"/>
  <c r="AN224" i="116"/>
  <c r="AL224" i="116"/>
  <c r="AK224" i="116"/>
  <c r="AJ224" i="116"/>
  <c r="AH224" i="116"/>
  <c r="AG224" i="116"/>
  <c r="AF224" i="116"/>
  <c r="AE224" i="116"/>
  <c r="AD224" i="116"/>
  <c r="AC224" i="116"/>
  <c r="AB224" i="116"/>
  <c r="AA224" i="116"/>
  <c r="B224" i="116"/>
  <c r="AW224" i="116" s="1"/>
  <c r="A224" i="116"/>
  <c r="AX223" i="116"/>
  <c r="AU223" i="116"/>
  <c r="AT223" i="116"/>
  <c r="AS223" i="116"/>
  <c r="AQ223" i="116"/>
  <c r="AP223" i="116"/>
  <c r="AO223" i="116"/>
  <c r="AM223" i="116"/>
  <c r="AL223" i="116"/>
  <c r="AH223" i="116"/>
  <c r="AG223" i="116"/>
  <c r="AF223" i="116"/>
  <c r="AE223" i="116"/>
  <c r="AD223" i="116"/>
  <c r="AC223" i="116"/>
  <c r="AB223" i="116"/>
  <c r="AA223" i="116"/>
  <c r="B223" i="116"/>
  <c r="AY223" i="116" s="1"/>
  <c r="A223" i="116"/>
  <c r="AY222" i="116"/>
  <c r="AX222" i="116"/>
  <c r="AV222" i="116"/>
  <c r="AU222" i="116"/>
  <c r="AT222" i="116"/>
  <c r="AS222" i="116"/>
  <c r="AQ222" i="116"/>
  <c r="AP222" i="116"/>
  <c r="AN222" i="116"/>
  <c r="AM222" i="116"/>
  <c r="AK222" i="116"/>
  <c r="AJ222" i="116"/>
  <c r="AI222" i="116"/>
  <c r="AH222" i="116"/>
  <c r="AG222" i="116"/>
  <c r="AF222" i="116"/>
  <c r="AE222" i="116"/>
  <c r="AD222" i="116"/>
  <c r="AC222" i="116"/>
  <c r="AB222" i="116"/>
  <c r="AA222" i="116"/>
  <c r="B222" i="116"/>
  <c r="AZ222" i="116" s="1"/>
  <c r="A222" i="116"/>
  <c r="AU221" i="116"/>
  <c r="AT221" i="116"/>
  <c r="AS221" i="116"/>
  <c r="AQ221" i="116"/>
  <c r="AP221" i="116"/>
  <c r="AH221" i="116"/>
  <c r="AG221" i="116"/>
  <c r="AF221" i="116"/>
  <c r="AE221" i="116"/>
  <c r="AD221" i="116"/>
  <c r="AC221" i="116"/>
  <c r="AB221" i="116"/>
  <c r="AA221" i="116"/>
  <c r="B221" i="116"/>
  <c r="A221" i="116"/>
  <c r="AU220" i="116"/>
  <c r="AT220" i="116"/>
  <c r="AS220" i="116"/>
  <c r="AQ220" i="116"/>
  <c r="AP220" i="116"/>
  <c r="AH220" i="116"/>
  <c r="AG220" i="116"/>
  <c r="AF220" i="116"/>
  <c r="AE220" i="116"/>
  <c r="AD220" i="116"/>
  <c r="AC220" i="116"/>
  <c r="AB220" i="116"/>
  <c r="AA220" i="116"/>
  <c r="B220" i="116"/>
  <c r="AJ220" i="116" s="1"/>
  <c r="A220" i="116"/>
  <c r="AZ219" i="116"/>
  <c r="AU219" i="116"/>
  <c r="AT219" i="116"/>
  <c r="AS219" i="116"/>
  <c r="AQ219" i="116"/>
  <c r="AP219" i="116"/>
  <c r="AO219" i="116"/>
  <c r="AH219" i="116"/>
  <c r="AG219" i="116"/>
  <c r="AF219" i="116"/>
  <c r="AE219" i="116"/>
  <c r="AD219" i="116"/>
  <c r="AC219" i="116"/>
  <c r="AB219" i="116"/>
  <c r="AA219" i="116"/>
  <c r="B219" i="116"/>
  <c r="AM219" i="116" s="1"/>
  <c r="A219" i="116"/>
  <c r="AZ218" i="116"/>
  <c r="AV218" i="116"/>
  <c r="AU218" i="116"/>
  <c r="AT218" i="116"/>
  <c r="AS218" i="116"/>
  <c r="AQ218" i="116"/>
  <c r="AP218" i="116"/>
  <c r="AO218" i="116"/>
  <c r="AN218" i="116"/>
  <c r="AM218" i="116"/>
  <c r="AL218" i="116"/>
  <c r="AK218" i="116"/>
  <c r="AJ218" i="116"/>
  <c r="AH218" i="116"/>
  <c r="AG218" i="116"/>
  <c r="AF218" i="116"/>
  <c r="AE218" i="116"/>
  <c r="AD218" i="116"/>
  <c r="AC218" i="116"/>
  <c r="AB218" i="116"/>
  <c r="AA218" i="116"/>
  <c r="B218" i="116"/>
  <c r="AI218" i="116" s="1"/>
  <c r="A218" i="116"/>
  <c r="AU217" i="116"/>
  <c r="AT217" i="116"/>
  <c r="AS217" i="116"/>
  <c r="AQ217" i="116"/>
  <c r="AP217" i="116"/>
  <c r="AH217" i="116"/>
  <c r="AG217" i="116"/>
  <c r="AF217" i="116"/>
  <c r="AE217" i="116"/>
  <c r="AD217" i="116"/>
  <c r="AC217" i="116"/>
  <c r="AB217" i="116"/>
  <c r="AA217" i="116"/>
  <c r="B217" i="116"/>
  <c r="A217" i="116"/>
  <c r="AY216" i="116"/>
  <c r="AU216" i="116"/>
  <c r="AT216" i="116"/>
  <c r="AS216" i="116"/>
  <c r="AQ216" i="116"/>
  <c r="AP216" i="116"/>
  <c r="AO216" i="116"/>
  <c r="AH216" i="116"/>
  <c r="AG216" i="116"/>
  <c r="AF216" i="116"/>
  <c r="AE216" i="116"/>
  <c r="AD216" i="116"/>
  <c r="AC216" i="116"/>
  <c r="AB216" i="116"/>
  <c r="AA216" i="116"/>
  <c r="B216" i="116"/>
  <c r="AM216" i="116" s="1"/>
  <c r="A216" i="116"/>
  <c r="AU215" i="116"/>
  <c r="AT215" i="116"/>
  <c r="AS215" i="116"/>
  <c r="AQ215" i="116"/>
  <c r="AP215" i="116"/>
  <c r="AH215" i="116"/>
  <c r="AG215" i="116"/>
  <c r="AF215" i="116"/>
  <c r="AE215" i="116"/>
  <c r="AD215" i="116"/>
  <c r="AC215" i="116"/>
  <c r="AB215" i="116"/>
  <c r="AA215" i="116"/>
  <c r="B215" i="116"/>
  <c r="AY215" i="116" s="1"/>
  <c r="A215" i="116"/>
  <c r="AZ214" i="116"/>
  <c r="AU214" i="116"/>
  <c r="AT214" i="116"/>
  <c r="AS214" i="116"/>
  <c r="AQ214" i="116"/>
  <c r="AP214" i="116"/>
  <c r="AH214" i="116"/>
  <c r="AG214" i="116"/>
  <c r="AF214" i="116"/>
  <c r="AE214" i="116"/>
  <c r="AD214" i="116"/>
  <c r="AC214" i="116"/>
  <c r="AB214" i="116"/>
  <c r="AA214" i="116"/>
  <c r="B214" i="116"/>
  <c r="AY214" i="116" s="1"/>
  <c r="A214" i="116"/>
  <c r="AU213" i="116"/>
  <c r="AT213" i="116"/>
  <c r="AS213" i="116"/>
  <c r="AQ213" i="116"/>
  <c r="AP213" i="116"/>
  <c r="AH213" i="116"/>
  <c r="AG213" i="116"/>
  <c r="AF213" i="116"/>
  <c r="AE213" i="116"/>
  <c r="AD213" i="116"/>
  <c r="AC213" i="116"/>
  <c r="AB213" i="116"/>
  <c r="AA213" i="116"/>
  <c r="B213" i="116"/>
  <c r="A213" i="116"/>
  <c r="AU212" i="116"/>
  <c r="AT212" i="116"/>
  <c r="AS212" i="116"/>
  <c r="AQ212" i="116"/>
  <c r="AP212" i="116"/>
  <c r="AH212" i="116"/>
  <c r="AG212" i="116"/>
  <c r="AF212" i="116"/>
  <c r="AE212" i="116"/>
  <c r="AD212" i="116"/>
  <c r="AC212" i="116"/>
  <c r="AB212" i="116"/>
  <c r="AA212" i="116"/>
  <c r="B212" i="116"/>
  <c r="AZ212" i="116" s="1"/>
  <c r="A212" i="116"/>
  <c r="AX211" i="116"/>
  <c r="AV211" i="116"/>
  <c r="AU211" i="116"/>
  <c r="AT211" i="116"/>
  <c r="AS211" i="116"/>
  <c r="AQ211" i="116"/>
  <c r="AP211" i="116"/>
  <c r="AH211" i="116"/>
  <c r="AG211" i="116"/>
  <c r="AF211" i="116"/>
  <c r="AE211" i="116"/>
  <c r="AD211" i="116"/>
  <c r="AC211" i="116"/>
  <c r="AB211" i="116"/>
  <c r="AA211" i="116"/>
  <c r="B211" i="116"/>
  <c r="AI211" i="116" s="1"/>
  <c r="A211" i="116"/>
  <c r="AU210" i="116"/>
  <c r="AT210" i="116"/>
  <c r="AS210" i="116"/>
  <c r="AQ210" i="116"/>
  <c r="AP210" i="116"/>
  <c r="AH210" i="116"/>
  <c r="AG210" i="116"/>
  <c r="AF210" i="116"/>
  <c r="AE210" i="116"/>
  <c r="AD210" i="116"/>
  <c r="AC210" i="116"/>
  <c r="AB210" i="116"/>
  <c r="AA210" i="116"/>
  <c r="B210" i="116"/>
  <c r="AZ210" i="116" s="1"/>
  <c r="A210" i="116"/>
  <c r="AU209" i="116"/>
  <c r="AT209" i="116"/>
  <c r="AS209" i="116"/>
  <c r="AQ209" i="116"/>
  <c r="AP209" i="116"/>
  <c r="AL209" i="116"/>
  <c r="AK209" i="116"/>
  <c r="AJ209" i="116"/>
  <c r="AI209" i="116"/>
  <c r="AH209" i="116"/>
  <c r="AG209" i="116"/>
  <c r="AF209" i="116"/>
  <c r="AE209" i="116"/>
  <c r="AD209" i="116"/>
  <c r="AC209" i="116"/>
  <c r="AB209" i="116"/>
  <c r="AA209" i="116"/>
  <c r="B209" i="116"/>
  <c r="AY209" i="116" s="1"/>
  <c r="A209" i="116"/>
  <c r="AY208" i="116"/>
  <c r="AX208" i="116"/>
  <c r="AW208" i="116"/>
  <c r="AV208" i="116"/>
  <c r="AU208" i="116"/>
  <c r="AT208" i="116"/>
  <c r="AS208" i="116"/>
  <c r="AQ208" i="116"/>
  <c r="AP208" i="116"/>
  <c r="AO208" i="116"/>
  <c r="AN208" i="116"/>
  <c r="AM208" i="116"/>
  <c r="AL208" i="116"/>
  <c r="AH208" i="116"/>
  <c r="AG208" i="116"/>
  <c r="AF208" i="116"/>
  <c r="AE208" i="116"/>
  <c r="AD208" i="116"/>
  <c r="AC208" i="116"/>
  <c r="AB208" i="116"/>
  <c r="AA208" i="116"/>
  <c r="B208" i="116"/>
  <c r="AK208" i="116" s="1"/>
  <c r="A208" i="116"/>
  <c r="AZ207" i="116"/>
  <c r="AU207" i="116"/>
  <c r="AT207" i="116"/>
  <c r="AS207" i="116"/>
  <c r="AQ207" i="116"/>
  <c r="AP207" i="116"/>
  <c r="AM207" i="116"/>
  <c r="AH207" i="116"/>
  <c r="AG207" i="116"/>
  <c r="AF207" i="116"/>
  <c r="AE207" i="116"/>
  <c r="AD207" i="116"/>
  <c r="AC207" i="116"/>
  <c r="AB207" i="116"/>
  <c r="AA207" i="116"/>
  <c r="B207" i="116"/>
  <c r="AY207" i="116" s="1"/>
  <c r="A207" i="116"/>
  <c r="AU206" i="116"/>
  <c r="AT206" i="116"/>
  <c r="AS206" i="116"/>
  <c r="AQ206" i="116"/>
  <c r="AP206" i="116"/>
  <c r="AN206" i="116"/>
  <c r="AH206" i="116"/>
  <c r="AG206" i="116"/>
  <c r="AF206" i="116"/>
  <c r="AE206" i="116"/>
  <c r="AD206" i="116"/>
  <c r="AC206" i="116"/>
  <c r="AB206" i="116"/>
  <c r="AA206" i="116"/>
  <c r="B206" i="116"/>
  <c r="AW206" i="116" s="1"/>
  <c r="A206" i="116"/>
  <c r="AX205" i="116"/>
  <c r="AU205" i="116"/>
  <c r="AT205" i="116"/>
  <c r="AS205" i="116"/>
  <c r="AQ205" i="116"/>
  <c r="AP205" i="116"/>
  <c r="AO205" i="116"/>
  <c r="AN205" i="116"/>
  <c r="AM205" i="116"/>
  <c r="AL205" i="116"/>
  <c r="AK205" i="116"/>
  <c r="AJ205" i="116"/>
  <c r="AI205" i="116"/>
  <c r="AH205" i="116"/>
  <c r="AG205" i="116"/>
  <c r="AF205" i="116"/>
  <c r="AE205" i="116"/>
  <c r="AD205" i="116"/>
  <c r="AC205" i="116"/>
  <c r="AB205" i="116"/>
  <c r="AA205" i="116"/>
  <c r="B205" i="116"/>
  <c r="AZ205" i="116" s="1"/>
  <c r="A205" i="116"/>
  <c r="AY204" i="116"/>
  <c r="AV204" i="116"/>
  <c r="AU204" i="116"/>
  <c r="AT204" i="116"/>
  <c r="AS204" i="116"/>
  <c r="AQ204" i="116"/>
  <c r="AP204" i="116"/>
  <c r="AO204" i="116"/>
  <c r="AN204" i="116"/>
  <c r="AM204" i="116"/>
  <c r="AL204" i="116"/>
  <c r="AK204" i="116"/>
  <c r="AJ204" i="116"/>
  <c r="AH204" i="116"/>
  <c r="AG204" i="116"/>
  <c r="AF204" i="116"/>
  <c r="AE204" i="116"/>
  <c r="AD204" i="116"/>
  <c r="AC204" i="116"/>
  <c r="AB204" i="116"/>
  <c r="AA204" i="116"/>
  <c r="B204" i="116"/>
  <c r="AX204" i="116" s="1"/>
  <c r="A204" i="116"/>
  <c r="AU203" i="116"/>
  <c r="AT203" i="116"/>
  <c r="AS203" i="116"/>
  <c r="AQ203" i="116"/>
  <c r="AP203" i="116"/>
  <c r="AH203" i="116"/>
  <c r="AG203" i="116"/>
  <c r="AF203" i="116"/>
  <c r="AE203" i="116"/>
  <c r="AD203" i="116"/>
  <c r="AC203" i="116"/>
  <c r="AB203" i="116"/>
  <c r="AA203" i="116"/>
  <c r="B203" i="116"/>
  <c r="A203" i="116"/>
  <c r="AY202" i="116"/>
  <c r="AX202" i="116"/>
  <c r="AV202" i="116"/>
  <c r="AU202" i="116"/>
  <c r="AT202" i="116"/>
  <c r="AS202" i="116"/>
  <c r="AQ202" i="116"/>
  <c r="AP202" i="116"/>
  <c r="AL202" i="116"/>
  <c r="AK202" i="116"/>
  <c r="AH202" i="116"/>
  <c r="AG202" i="116"/>
  <c r="AF202" i="116"/>
  <c r="AE202" i="116"/>
  <c r="AD202" i="116"/>
  <c r="AC202" i="116"/>
  <c r="AB202" i="116"/>
  <c r="AA202" i="116"/>
  <c r="B202" i="116"/>
  <c r="A202" i="116"/>
  <c r="AW201" i="116"/>
  <c r="AU201" i="116"/>
  <c r="AT201" i="116"/>
  <c r="AS201" i="116"/>
  <c r="AQ201" i="116"/>
  <c r="AP201" i="116"/>
  <c r="AN201" i="116"/>
  <c r="AM201" i="116"/>
  <c r="AK201" i="116"/>
  <c r="AH201" i="116"/>
  <c r="AG201" i="116"/>
  <c r="AF201" i="116"/>
  <c r="AE201" i="116"/>
  <c r="AD201" i="116"/>
  <c r="AC201" i="116"/>
  <c r="AB201" i="116"/>
  <c r="AA201" i="116"/>
  <c r="B201" i="116"/>
  <c r="AL201" i="116" s="1"/>
  <c r="A201" i="116"/>
  <c r="AU200" i="116"/>
  <c r="AT200" i="116"/>
  <c r="AS200" i="116"/>
  <c r="AQ200" i="116"/>
  <c r="AP200" i="116"/>
  <c r="AH200" i="116"/>
  <c r="AG200" i="116"/>
  <c r="AF200" i="116"/>
  <c r="AE200" i="116"/>
  <c r="AD200" i="116"/>
  <c r="AC200" i="116"/>
  <c r="AB200" i="116"/>
  <c r="AA200" i="116"/>
  <c r="B200" i="116"/>
  <c r="AZ200" i="116" s="1"/>
  <c r="A200" i="116"/>
  <c r="AU199" i="116"/>
  <c r="AT199" i="116"/>
  <c r="AS199" i="116"/>
  <c r="AQ199" i="116"/>
  <c r="AP199" i="116"/>
  <c r="AI199" i="116"/>
  <c r="AH199" i="116"/>
  <c r="AG199" i="116"/>
  <c r="AF199" i="116"/>
  <c r="AE199" i="116"/>
  <c r="AD199" i="116"/>
  <c r="AC199" i="116"/>
  <c r="AB199" i="116"/>
  <c r="AA199" i="116"/>
  <c r="B199" i="116"/>
  <c r="AK199" i="116" s="1"/>
  <c r="A199" i="116"/>
  <c r="AU198" i="116"/>
  <c r="AT198" i="116"/>
  <c r="AS198" i="116"/>
  <c r="AQ198" i="116"/>
  <c r="AP198" i="116"/>
  <c r="AH198" i="116"/>
  <c r="AG198" i="116"/>
  <c r="AF198" i="116"/>
  <c r="AE198" i="116"/>
  <c r="AD198" i="116"/>
  <c r="AC198" i="116"/>
  <c r="AB198" i="116"/>
  <c r="AA198" i="116"/>
  <c r="B198" i="116"/>
  <c r="A198" i="116"/>
  <c r="AZ197" i="116"/>
  <c r="AU197" i="116"/>
  <c r="AT197" i="116"/>
  <c r="AS197" i="116"/>
  <c r="AQ197" i="116"/>
  <c r="AP197" i="116"/>
  <c r="AO197" i="116"/>
  <c r="AM197" i="116"/>
  <c r="AL197" i="116"/>
  <c r="AH197" i="116"/>
  <c r="AG197" i="116"/>
  <c r="AF197" i="116"/>
  <c r="AE197" i="116"/>
  <c r="AD197" i="116"/>
  <c r="AC197" i="116"/>
  <c r="AB197" i="116"/>
  <c r="AA197" i="116"/>
  <c r="B197" i="116"/>
  <c r="AI197" i="116" s="1"/>
  <c r="A197" i="116"/>
  <c r="AZ196" i="116"/>
  <c r="AX196" i="116"/>
  <c r="AW196" i="116"/>
  <c r="AV196" i="116"/>
  <c r="AU196" i="116"/>
  <c r="AT196" i="116"/>
  <c r="AS196" i="116"/>
  <c r="AQ196" i="116"/>
  <c r="AP196" i="116"/>
  <c r="AN196" i="116"/>
  <c r="AM196" i="116"/>
  <c r="AL196" i="116"/>
  <c r="AK196" i="116"/>
  <c r="AI196" i="116"/>
  <c r="AH196" i="116"/>
  <c r="AG196" i="116"/>
  <c r="AF196" i="116"/>
  <c r="AE196" i="116"/>
  <c r="AD196" i="116"/>
  <c r="AC196" i="116"/>
  <c r="AB196" i="116"/>
  <c r="AA196" i="116"/>
  <c r="B196" i="116"/>
  <c r="A196" i="116"/>
  <c r="AY195" i="116"/>
  <c r="AV195" i="116"/>
  <c r="AU195" i="116"/>
  <c r="AT195" i="116"/>
  <c r="AS195" i="116"/>
  <c r="AQ195" i="116"/>
  <c r="AP195" i="116"/>
  <c r="AO195" i="116"/>
  <c r="AN195" i="116"/>
  <c r="AM195" i="116"/>
  <c r="AL195" i="116"/>
  <c r="AK195" i="116"/>
  <c r="AI195" i="116"/>
  <c r="AH195" i="116"/>
  <c r="AG195" i="116"/>
  <c r="AF195" i="116"/>
  <c r="AE195" i="116"/>
  <c r="AD195" i="116"/>
  <c r="AC195" i="116"/>
  <c r="AB195" i="116"/>
  <c r="AA195" i="116"/>
  <c r="B195" i="116"/>
  <c r="AZ195" i="116" s="1"/>
  <c r="A195" i="116"/>
  <c r="AU194" i="116"/>
  <c r="AT194" i="116"/>
  <c r="AS194" i="116"/>
  <c r="AQ194" i="116"/>
  <c r="AP194" i="116"/>
  <c r="AH194" i="116"/>
  <c r="AG194" i="116"/>
  <c r="AF194" i="116"/>
  <c r="AE194" i="116"/>
  <c r="AD194" i="116"/>
  <c r="AC194" i="116"/>
  <c r="AB194" i="116"/>
  <c r="AA194" i="116"/>
  <c r="B194" i="116"/>
  <c r="AO194" i="116" s="1"/>
  <c r="A194" i="116"/>
  <c r="AU193" i="116"/>
  <c r="AS193" i="116"/>
  <c r="AQ193" i="116"/>
  <c r="AT193" i="116" s="1"/>
  <c r="AP193" i="116"/>
  <c r="AG193" i="116"/>
  <c r="AF193" i="116"/>
  <c r="AE193" i="116"/>
  <c r="AD193" i="116"/>
  <c r="AH193" i="116" s="1"/>
  <c r="AC193" i="116"/>
  <c r="AB193" i="116"/>
  <c r="AA193" i="116"/>
  <c r="B193" i="116"/>
  <c r="AY193" i="116" s="1"/>
  <c r="A193" i="116"/>
  <c r="AU192" i="116"/>
  <c r="AS192" i="116"/>
  <c r="AQ192" i="116"/>
  <c r="AP192" i="116"/>
  <c r="AT192" i="116" s="1"/>
  <c r="AG192" i="116"/>
  <c r="AF192" i="116"/>
  <c r="AH192" i="116" s="1"/>
  <c r="AE192" i="116"/>
  <c r="AD192" i="116"/>
  <c r="AC192" i="116"/>
  <c r="AB192" i="116"/>
  <c r="AA192" i="116"/>
  <c r="B192" i="116"/>
  <c r="A192" i="116"/>
  <c r="AU191" i="116"/>
  <c r="AS191" i="116"/>
  <c r="AQ191" i="116"/>
  <c r="AP191" i="116"/>
  <c r="AT191" i="116" s="1"/>
  <c r="AG191" i="116"/>
  <c r="AF191" i="116"/>
  <c r="AE191" i="116"/>
  <c r="AD191" i="116"/>
  <c r="AC191" i="116"/>
  <c r="AB191" i="116"/>
  <c r="AA191" i="116"/>
  <c r="B191" i="116"/>
  <c r="AY191" i="116" s="1"/>
  <c r="A191" i="116"/>
  <c r="AU190" i="116"/>
  <c r="AS190" i="116"/>
  <c r="AQ190" i="116"/>
  <c r="AP190" i="116"/>
  <c r="AG190" i="116"/>
  <c r="AF190" i="116"/>
  <c r="AE190" i="116"/>
  <c r="AD190" i="116"/>
  <c r="AC190" i="116"/>
  <c r="AB190" i="116"/>
  <c r="AA190" i="116"/>
  <c r="B190" i="116"/>
  <c r="AN190" i="116" s="1"/>
  <c r="A190" i="116"/>
  <c r="AU189" i="116"/>
  <c r="AS189" i="116"/>
  <c r="AQ189" i="116"/>
  <c r="AP189" i="116"/>
  <c r="AT189" i="116" s="1"/>
  <c r="AG189" i="116"/>
  <c r="AF189" i="116"/>
  <c r="AE189" i="116"/>
  <c r="AD189" i="116"/>
  <c r="AC189" i="116"/>
  <c r="AB189" i="116"/>
  <c r="AA189" i="116"/>
  <c r="B189" i="116"/>
  <c r="A189" i="116"/>
  <c r="AU188" i="116"/>
  <c r="AS188" i="116"/>
  <c r="AQ188" i="116"/>
  <c r="AP188" i="116"/>
  <c r="AG188" i="116"/>
  <c r="AF188" i="116"/>
  <c r="AE188" i="116"/>
  <c r="AD188" i="116"/>
  <c r="AC188" i="116"/>
  <c r="AB188" i="116"/>
  <c r="AA188" i="116"/>
  <c r="B188" i="116"/>
  <c r="A188" i="116"/>
  <c r="AU187" i="116"/>
  <c r="AS187" i="116"/>
  <c r="AQ187" i="116"/>
  <c r="AP187" i="116"/>
  <c r="AG187" i="116"/>
  <c r="AF187" i="116"/>
  <c r="AE187" i="116"/>
  <c r="AD187" i="116"/>
  <c r="AH187" i="116" s="1"/>
  <c r="AC187" i="116"/>
  <c r="AB187" i="116"/>
  <c r="AA187" i="116"/>
  <c r="B187" i="116"/>
  <c r="A187" i="116"/>
  <c r="AU186" i="116"/>
  <c r="AS186" i="116"/>
  <c r="AQ186" i="116"/>
  <c r="AP186" i="116"/>
  <c r="AG186" i="116"/>
  <c r="AF186" i="116"/>
  <c r="AE186" i="116"/>
  <c r="AD186" i="116"/>
  <c r="AC186" i="116"/>
  <c r="AB186" i="116"/>
  <c r="AA186" i="116"/>
  <c r="B186" i="116"/>
  <c r="AI186" i="116" s="1"/>
  <c r="A186" i="116"/>
  <c r="AU185" i="116"/>
  <c r="AS185" i="116"/>
  <c r="AQ185" i="116"/>
  <c r="AP185" i="116"/>
  <c r="AG185" i="116"/>
  <c r="AF185" i="116"/>
  <c r="AE185" i="116"/>
  <c r="AD185" i="116"/>
  <c r="AC185" i="116"/>
  <c r="AB185" i="116"/>
  <c r="AA185" i="116"/>
  <c r="B185" i="116"/>
  <c r="AX185" i="116" s="1"/>
  <c r="A185" i="116"/>
  <c r="AU184" i="116"/>
  <c r="AS184" i="116"/>
  <c r="AQ184" i="116"/>
  <c r="AP184" i="116"/>
  <c r="AG184" i="116"/>
  <c r="AF184" i="116"/>
  <c r="AE184" i="116"/>
  <c r="AD184" i="116"/>
  <c r="AC184" i="116"/>
  <c r="AB184" i="116"/>
  <c r="AA184" i="116"/>
  <c r="B184" i="116"/>
  <c r="A184" i="116"/>
  <c r="AU183" i="116"/>
  <c r="AS183" i="116"/>
  <c r="AQ183" i="116"/>
  <c r="AP183" i="116"/>
  <c r="AT183" i="116" s="1"/>
  <c r="AG183" i="116"/>
  <c r="AF183" i="116"/>
  <c r="AE183" i="116"/>
  <c r="AD183" i="116"/>
  <c r="AC183" i="116"/>
  <c r="AB183" i="116"/>
  <c r="AA183" i="116"/>
  <c r="B183" i="116"/>
  <c r="A183" i="116"/>
  <c r="AU182" i="116"/>
  <c r="AS182" i="116"/>
  <c r="AQ182" i="116"/>
  <c r="AP182" i="116"/>
  <c r="AG182" i="116"/>
  <c r="AF182" i="116"/>
  <c r="AE182" i="116"/>
  <c r="AD182" i="116"/>
  <c r="AC182" i="116"/>
  <c r="AB182" i="116"/>
  <c r="AA182" i="116"/>
  <c r="B182" i="116"/>
  <c r="AX182" i="116" s="1"/>
  <c r="A182" i="116"/>
  <c r="AU181" i="116"/>
  <c r="AS181" i="116"/>
  <c r="AQ181" i="116"/>
  <c r="AP181" i="116"/>
  <c r="AT181" i="116" s="1"/>
  <c r="AG181" i="116"/>
  <c r="AF181" i="116"/>
  <c r="AE181" i="116"/>
  <c r="AD181" i="116"/>
  <c r="AC181" i="116"/>
  <c r="AB181" i="116"/>
  <c r="AA181" i="116"/>
  <c r="B181" i="116"/>
  <c r="AW181" i="116" s="1"/>
  <c r="A181" i="116"/>
  <c r="AU180" i="116"/>
  <c r="AS180" i="116"/>
  <c r="AQ180" i="116"/>
  <c r="AP180" i="116"/>
  <c r="AG180" i="116"/>
  <c r="AF180" i="116"/>
  <c r="AE180" i="116"/>
  <c r="AD180" i="116"/>
  <c r="AC180" i="116"/>
  <c r="AB180" i="116"/>
  <c r="AA180" i="116"/>
  <c r="B180" i="116"/>
  <c r="AK180" i="116" s="1"/>
  <c r="A180" i="116"/>
  <c r="AU179" i="116"/>
  <c r="AS179" i="116"/>
  <c r="AQ179" i="116"/>
  <c r="AP179" i="116"/>
  <c r="AT179" i="116" s="1"/>
  <c r="AG179" i="116"/>
  <c r="AF179" i="116"/>
  <c r="AE179" i="116"/>
  <c r="AD179" i="116"/>
  <c r="AC179" i="116"/>
  <c r="AB179" i="116"/>
  <c r="AA179" i="116"/>
  <c r="B179" i="116"/>
  <c r="A179" i="116"/>
  <c r="AU178" i="116"/>
  <c r="AS178" i="116"/>
  <c r="AQ178" i="116"/>
  <c r="AP178" i="116"/>
  <c r="AG178" i="116"/>
  <c r="AF178" i="116"/>
  <c r="AE178" i="116"/>
  <c r="AD178" i="116"/>
  <c r="AC178" i="116"/>
  <c r="AB178" i="116"/>
  <c r="AA178" i="116"/>
  <c r="B178" i="116"/>
  <c r="AN178" i="116" s="1"/>
  <c r="A178" i="116"/>
  <c r="AU177" i="116"/>
  <c r="AS177" i="116"/>
  <c r="AT177" i="116" s="1"/>
  <c r="AQ177" i="116"/>
  <c r="AP177" i="116"/>
  <c r="AG177" i="116"/>
  <c r="AF177" i="116"/>
  <c r="AE177" i="116"/>
  <c r="AD177" i="116"/>
  <c r="AC177" i="116"/>
  <c r="AB177" i="116"/>
  <c r="AA177" i="116"/>
  <c r="B177" i="116"/>
  <c r="AX177" i="116" s="1"/>
  <c r="A177" i="116"/>
  <c r="AU176" i="116"/>
  <c r="AS176" i="116"/>
  <c r="AQ176" i="116"/>
  <c r="AP176" i="116"/>
  <c r="AT176" i="116" s="1"/>
  <c r="AG176" i="116"/>
  <c r="AF176" i="116"/>
  <c r="AE176" i="116"/>
  <c r="AD176" i="116"/>
  <c r="AC176" i="116"/>
  <c r="AB176" i="116"/>
  <c r="AA176" i="116"/>
  <c r="B176" i="116"/>
  <c r="AK176" i="116" s="1"/>
  <c r="A176" i="116"/>
  <c r="AU175" i="116"/>
  <c r="AS175" i="116"/>
  <c r="AQ175" i="116"/>
  <c r="AP175" i="116"/>
  <c r="AT175" i="116" s="1"/>
  <c r="AG175" i="116"/>
  <c r="AF175" i="116"/>
  <c r="AE175" i="116"/>
  <c r="AD175" i="116"/>
  <c r="AC175" i="116"/>
  <c r="AB175" i="116"/>
  <c r="AA175" i="116"/>
  <c r="B175" i="116"/>
  <c r="A175" i="116"/>
  <c r="AU174" i="116"/>
  <c r="AS174" i="116"/>
  <c r="AQ174" i="116"/>
  <c r="AP174" i="116"/>
  <c r="AT174" i="116" s="1"/>
  <c r="AG174" i="116"/>
  <c r="AF174" i="116"/>
  <c r="AE174" i="116"/>
  <c r="AD174" i="116"/>
  <c r="AC174" i="116"/>
  <c r="AB174" i="116"/>
  <c r="AA174" i="116"/>
  <c r="B174" i="116"/>
  <c r="AX174" i="116" s="1"/>
  <c r="A174" i="116"/>
  <c r="AU173" i="116"/>
  <c r="AS173" i="116"/>
  <c r="AQ173" i="116"/>
  <c r="AP173" i="116"/>
  <c r="AT173" i="116" s="1"/>
  <c r="AG173" i="116"/>
  <c r="AF173" i="116"/>
  <c r="AE173" i="116"/>
  <c r="AD173" i="116"/>
  <c r="AC173" i="116"/>
  <c r="AB173" i="116"/>
  <c r="AA173" i="116"/>
  <c r="B173" i="116"/>
  <c r="AV173" i="116" s="1"/>
  <c r="A173" i="116"/>
  <c r="AU172" i="116"/>
  <c r="AS172" i="116"/>
  <c r="AQ172" i="116"/>
  <c r="AP172" i="116"/>
  <c r="AT172" i="116" s="1"/>
  <c r="AG172" i="116"/>
  <c r="AF172" i="116"/>
  <c r="AE172" i="116"/>
  <c r="AD172" i="116"/>
  <c r="AC172" i="116"/>
  <c r="AB172" i="116"/>
  <c r="AA172" i="116"/>
  <c r="B172" i="116"/>
  <c r="AX172" i="116" s="1"/>
  <c r="A172" i="116"/>
  <c r="AU171" i="116"/>
  <c r="AS171" i="116"/>
  <c r="AQ171" i="116"/>
  <c r="AP171" i="116"/>
  <c r="AG171" i="116"/>
  <c r="AF171" i="116"/>
  <c r="AE171" i="116"/>
  <c r="AD171" i="116"/>
  <c r="AH171" i="116" s="1"/>
  <c r="AC171" i="116"/>
  <c r="AB171" i="116"/>
  <c r="AA171" i="116"/>
  <c r="B171" i="116"/>
  <c r="A171" i="116"/>
  <c r="AU170" i="116"/>
  <c r="AS170" i="116"/>
  <c r="AQ170" i="116"/>
  <c r="AP170" i="116"/>
  <c r="AT170" i="116" s="1"/>
  <c r="AG170" i="116"/>
  <c r="AF170" i="116"/>
  <c r="AE170" i="116"/>
  <c r="AD170" i="116"/>
  <c r="AC170" i="116"/>
  <c r="AB170" i="116"/>
  <c r="AA170" i="116"/>
  <c r="B170" i="116"/>
  <c r="AY170" i="116" s="1"/>
  <c r="A170" i="116"/>
  <c r="AU169" i="116"/>
  <c r="AS169" i="116"/>
  <c r="AQ169" i="116"/>
  <c r="AP169" i="116"/>
  <c r="AT169" i="116" s="1"/>
  <c r="AG169" i="116"/>
  <c r="AF169" i="116"/>
  <c r="AE169" i="116"/>
  <c r="AD169" i="116"/>
  <c r="AC169" i="116"/>
  <c r="AB169" i="116"/>
  <c r="AA169" i="116"/>
  <c r="B169" i="116"/>
  <c r="A169" i="116"/>
  <c r="AU168" i="116"/>
  <c r="AS168" i="116"/>
  <c r="AQ168" i="116"/>
  <c r="AP168" i="116"/>
  <c r="AT168" i="116" s="1"/>
  <c r="AG168" i="116"/>
  <c r="AF168" i="116"/>
  <c r="AE168" i="116"/>
  <c r="AD168" i="116"/>
  <c r="AC168" i="116"/>
  <c r="AB168" i="116"/>
  <c r="AA168" i="116"/>
  <c r="B168" i="116"/>
  <c r="AX168" i="116" s="1"/>
  <c r="A168" i="116"/>
  <c r="AU167" i="116"/>
  <c r="AS167" i="116"/>
  <c r="AQ167" i="116"/>
  <c r="AP167" i="116"/>
  <c r="AG167" i="116"/>
  <c r="AF167" i="116"/>
  <c r="AE167" i="116"/>
  <c r="AD167" i="116"/>
  <c r="AC167" i="116"/>
  <c r="AB167" i="116"/>
  <c r="AA167" i="116"/>
  <c r="B167" i="116"/>
  <c r="AJ167" i="116" s="1"/>
  <c r="A167" i="116"/>
  <c r="AU166" i="116"/>
  <c r="AS166" i="116"/>
  <c r="AQ166" i="116"/>
  <c r="AP166" i="116"/>
  <c r="AM166" i="116"/>
  <c r="AG166" i="116"/>
  <c r="AH166" i="116" s="1"/>
  <c r="AF166" i="116"/>
  <c r="AE166" i="116"/>
  <c r="AD166" i="116"/>
  <c r="AC166" i="116"/>
  <c r="AB166" i="116"/>
  <c r="AA166" i="116"/>
  <c r="B166" i="116"/>
  <c r="AY166" i="116" s="1"/>
  <c r="A166" i="116"/>
  <c r="AU165" i="116"/>
  <c r="AS165" i="116"/>
  <c r="AQ165" i="116"/>
  <c r="AP165" i="116"/>
  <c r="AG165" i="116"/>
  <c r="AF165" i="116"/>
  <c r="AE165" i="116"/>
  <c r="AD165" i="116"/>
  <c r="AC165" i="116"/>
  <c r="AB165" i="116"/>
  <c r="AA165" i="116"/>
  <c r="B165" i="116"/>
  <c r="AI165" i="116" s="1"/>
  <c r="A165" i="116"/>
  <c r="AU164" i="116"/>
  <c r="AS164" i="116"/>
  <c r="AQ164" i="116"/>
  <c r="AP164" i="116"/>
  <c r="AG164" i="116"/>
  <c r="AH164" i="116" s="1"/>
  <c r="AF164" i="116"/>
  <c r="AE164" i="116"/>
  <c r="AD164" i="116"/>
  <c r="AC164" i="116"/>
  <c r="AB164" i="116"/>
  <c r="AA164" i="116"/>
  <c r="B164" i="116"/>
  <c r="A164" i="116"/>
  <c r="AU163" i="116"/>
  <c r="AS163" i="116"/>
  <c r="AQ163" i="116"/>
  <c r="AP163" i="116"/>
  <c r="AG163" i="116"/>
  <c r="AF163" i="116"/>
  <c r="AE163" i="116"/>
  <c r="AD163" i="116"/>
  <c r="AC163" i="116"/>
  <c r="AB163" i="116"/>
  <c r="AA163" i="116"/>
  <c r="B163" i="116"/>
  <c r="AI163" i="116" s="1"/>
  <c r="A163" i="116"/>
  <c r="AU162" i="116"/>
  <c r="AS162" i="116"/>
  <c r="AQ162" i="116"/>
  <c r="AP162" i="116"/>
  <c r="AG162" i="116"/>
  <c r="AF162" i="116"/>
  <c r="AE162" i="116"/>
  <c r="AD162" i="116"/>
  <c r="AC162" i="116"/>
  <c r="AB162" i="116"/>
  <c r="AA162" i="116"/>
  <c r="B162" i="116"/>
  <c r="AN162" i="116" s="1"/>
  <c r="A162" i="116"/>
  <c r="AU161" i="116"/>
  <c r="AS161" i="116"/>
  <c r="AQ161" i="116"/>
  <c r="AP161" i="116"/>
  <c r="AG161" i="116"/>
  <c r="AF161" i="116"/>
  <c r="AE161" i="116"/>
  <c r="AD161" i="116"/>
  <c r="AC161" i="116"/>
  <c r="AB161" i="116"/>
  <c r="AA161" i="116"/>
  <c r="B161" i="116"/>
  <c r="AY161" i="116" s="1"/>
  <c r="A161" i="116"/>
  <c r="AU160" i="116"/>
  <c r="AS160" i="116"/>
  <c r="AQ160" i="116"/>
  <c r="AT160" i="116" s="1"/>
  <c r="AP160" i="116"/>
  <c r="AG160" i="116"/>
  <c r="AF160" i="116"/>
  <c r="AE160" i="116"/>
  <c r="AD160" i="116"/>
  <c r="AC160" i="116"/>
  <c r="AB160" i="116"/>
  <c r="AA160" i="116"/>
  <c r="B160" i="116"/>
  <c r="AN160" i="116" s="1"/>
  <c r="A160" i="116"/>
  <c r="AU159" i="116"/>
  <c r="AS159" i="116"/>
  <c r="AQ159" i="116"/>
  <c r="AP159" i="116"/>
  <c r="AG159" i="116"/>
  <c r="AF159" i="116"/>
  <c r="AE159" i="116"/>
  <c r="AD159" i="116"/>
  <c r="AC159" i="116"/>
  <c r="AB159" i="116"/>
  <c r="AA159" i="116"/>
  <c r="B159" i="116"/>
  <c r="A159" i="116"/>
  <c r="AU158" i="116"/>
  <c r="AS158" i="116"/>
  <c r="AQ158" i="116"/>
  <c r="AP158" i="116"/>
  <c r="AG158" i="116"/>
  <c r="AF158" i="116"/>
  <c r="AE158" i="116"/>
  <c r="AD158" i="116"/>
  <c r="AC158" i="116"/>
  <c r="AB158" i="116"/>
  <c r="AA158" i="116"/>
  <c r="B158" i="116"/>
  <c r="A158" i="116"/>
  <c r="AU157" i="116"/>
  <c r="AS157" i="116"/>
  <c r="AQ157" i="116"/>
  <c r="AP157" i="116"/>
  <c r="AG157" i="116"/>
  <c r="AF157" i="116"/>
  <c r="AE157" i="116"/>
  <c r="AD157" i="116"/>
  <c r="AC157" i="116"/>
  <c r="AB157" i="116"/>
  <c r="AA157" i="116"/>
  <c r="B157" i="116"/>
  <c r="AW157" i="116" s="1"/>
  <c r="A157" i="116"/>
  <c r="AU156" i="116"/>
  <c r="AS156" i="116"/>
  <c r="AQ156" i="116"/>
  <c r="AP156" i="116"/>
  <c r="AG156" i="116"/>
  <c r="AF156" i="116"/>
  <c r="AE156" i="116"/>
  <c r="AD156" i="116"/>
  <c r="AC156" i="116"/>
  <c r="AB156" i="116"/>
  <c r="AA156" i="116"/>
  <c r="B156" i="116"/>
  <c r="AY156" i="116" s="1"/>
  <c r="A156" i="116"/>
  <c r="AU155" i="116"/>
  <c r="AS155" i="116"/>
  <c r="AQ155" i="116"/>
  <c r="AP155" i="116"/>
  <c r="AG155" i="116"/>
  <c r="AF155" i="116"/>
  <c r="AE155" i="116"/>
  <c r="AD155" i="116"/>
  <c r="AC155" i="116"/>
  <c r="AB155" i="116"/>
  <c r="AA155" i="116"/>
  <c r="B155" i="116"/>
  <c r="AY155" i="116" s="1"/>
  <c r="A155" i="116"/>
  <c r="AU154" i="116"/>
  <c r="AS154" i="116"/>
  <c r="AQ154" i="116"/>
  <c r="AP154" i="116"/>
  <c r="AG154" i="116"/>
  <c r="AF154" i="116"/>
  <c r="AE154" i="116"/>
  <c r="AD154" i="116"/>
  <c r="AC154" i="116"/>
  <c r="AB154" i="116"/>
  <c r="AA154" i="116"/>
  <c r="B154" i="116"/>
  <c r="A154" i="116"/>
  <c r="AU153" i="116"/>
  <c r="AS153" i="116"/>
  <c r="AQ153" i="116"/>
  <c r="AP153" i="116"/>
  <c r="AG153" i="116"/>
  <c r="AF153" i="116"/>
  <c r="AE153" i="116"/>
  <c r="AD153" i="116"/>
  <c r="AC153" i="116"/>
  <c r="AB153" i="116"/>
  <c r="AA153" i="116"/>
  <c r="B153" i="116"/>
  <c r="AX153" i="116" s="1"/>
  <c r="A153" i="116"/>
  <c r="AU152" i="116"/>
  <c r="AS152" i="116"/>
  <c r="AQ152" i="116"/>
  <c r="AP152" i="116"/>
  <c r="AG152" i="116"/>
  <c r="AF152" i="116"/>
  <c r="AE152" i="116"/>
  <c r="AD152" i="116"/>
  <c r="AC152" i="116"/>
  <c r="AB152" i="116"/>
  <c r="AA152" i="116"/>
  <c r="B152" i="116"/>
  <c r="AX152" i="116" s="1"/>
  <c r="A152" i="116"/>
  <c r="AU151" i="116"/>
  <c r="AS151" i="116"/>
  <c r="AQ151" i="116"/>
  <c r="AP151" i="116"/>
  <c r="AG151" i="116"/>
  <c r="AF151" i="116"/>
  <c r="AE151" i="116"/>
  <c r="AD151" i="116"/>
  <c r="AC151" i="116"/>
  <c r="AB151" i="116"/>
  <c r="AA151" i="116"/>
  <c r="B151" i="116"/>
  <c r="A151" i="116"/>
  <c r="AU150" i="116"/>
  <c r="AS150" i="116"/>
  <c r="AQ150" i="116"/>
  <c r="AP150" i="116"/>
  <c r="AG150" i="116"/>
  <c r="AF150" i="116"/>
  <c r="AE150" i="116"/>
  <c r="AD150" i="116"/>
  <c r="AC150" i="116"/>
  <c r="AB150" i="116"/>
  <c r="AA150" i="116"/>
  <c r="B150" i="116"/>
  <c r="AW150" i="116" s="1"/>
  <c r="A150" i="116"/>
  <c r="AU149" i="116"/>
  <c r="AS149" i="116"/>
  <c r="AQ149" i="116"/>
  <c r="AP149" i="116"/>
  <c r="AG149" i="116"/>
  <c r="AF149" i="116"/>
  <c r="AE149" i="116"/>
  <c r="AD149" i="116"/>
  <c r="AC149" i="116"/>
  <c r="AB149" i="116"/>
  <c r="AA149" i="116"/>
  <c r="B149" i="116"/>
  <c r="AY149" i="116" s="1"/>
  <c r="A149" i="116"/>
  <c r="AU148" i="116"/>
  <c r="AS148" i="116"/>
  <c r="AQ148" i="116"/>
  <c r="AP148" i="116"/>
  <c r="AG148" i="116"/>
  <c r="AF148" i="116"/>
  <c r="AE148" i="116"/>
  <c r="AD148" i="116"/>
  <c r="AC148" i="116"/>
  <c r="AB148" i="116"/>
  <c r="AA148" i="116"/>
  <c r="B148" i="116"/>
  <c r="AK148" i="116" s="1"/>
  <c r="A148" i="116"/>
  <c r="AU147" i="116"/>
  <c r="AS147" i="116"/>
  <c r="AQ147" i="116"/>
  <c r="AP147" i="116"/>
  <c r="AG147" i="116"/>
  <c r="AF147" i="116"/>
  <c r="AE147" i="116"/>
  <c r="AD147" i="116"/>
  <c r="AC147" i="116"/>
  <c r="AB147" i="116"/>
  <c r="AA147" i="116"/>
  <c r="B147" i="116"/>
  <c r="AX147" i="116" s="1"/>
  <c r="A147" i="116"/>
  <c r="AU146" i="116"/>
  <c r="AS146" i="116"/>
  <c r="AQ146" i="116"/>
  <c r="AP146" i="116"/>
  <c r="AT146" i="116" s="1"/>
  <c r="AG146" i="116"/>
  <c r="AF146" i="116"/>
  <c r="AE146" i="116"/>
  <c r="AD146" i="116"/>
  <c r="AC146" i="116"/>
  <c r="AB146" i="116"/>
  <c r="AA146" i="116"/>
  <c r="B146" i="116"/>
  <c r="A146" i="116"/>
  <c r="AU145" i="116"/>
  <c r="AS145" i="116"/>
  <c r="AQ145" i="116"/>
  <c r="AP145" i="116"/>
  <c r="AG145" i="116"/>
  <c r="AF145" i="116"/>
  <c r="AE145" i="116"/>
  <c r="AD145" i="116"/>
  <c r="AC145" i="116"/>
  <c r="AB145" i="116"/>
  <c r="AA145" i="116"/>
  <c r="B145" i="116"/>
  <c r="AI145" i="116" s="1"/>
  <c r="A145" i="116"/>
  <c r="AU144" i="116"/>
  <c r="AS144" i="116"/>
  <c r="AQ144" i="116"/>
  <c r="AP144" i="116"/>
  <c r="AG144" i="116"/>
  <c r="AF144" i="116"/>
  <c r="AE144" i="116"/>
  <c r="AD144" i="116"/>
  <c r="AC144" i="116"/>
  <c r="AB144" i="116"/>
  <c r="AA144" i="116"/>
  <c r="B144" i="116"/>
  <c r="AK144" i="116" s="1"/>
  <c r="A144" i="116"/>
  <c r="AU143" i="116"/>
  <c r="AS143" i="116"/>
  <c r="AQ143" i="116"/>
  <c r="AP143" i="116"/>
  <c r="AG143" i="116"/>
  <c r="AF143" i="116"/>
  <c r="AE143" i="116"/>
  <c r="AD143" i="116"/>
  <c r="AC143" i="116"/>
  <c r="AB143" i="116"/>
  <c r="AA143" i="116"/>
  <c r="B143" i="116"/>
  <c r="A143" i="116"/>
  <c r="AU142" i="116"/>
  <c r="AS142" i="116"/>
  <c r="AQ142" i="116"/>
  <c r="AP142" i="116"/>
  <c r="AG142" i="116"/>
  <c r="AF142" i="116"/>
  <c r="AE142" i="116"/>
  <c r="AD142" i="116"/>
  <c r="AC142" i="116"/>
  <c r="AB142" i="116"/>
  <c r="AA142" i="116"/>
  <c r="B142" i="116"/>
  <c r="AI142" i="116" s="1"/>
  <c r="A142" i="116"/>
  <c r="AU141" i="116"/>
  <c r="AS141" i="116"/>
  <c r="AQ141" i="116"/>
  <c r="AP141" i="116"/>
  <c r="AG141" i="116"/>
  <c r="AF141" i="116"/>
  <c r="AE141" i="116"/>
  <c r="AD141" i="116"/>
  <c r="AC141" i="116"/>
  <c r="AB141" i="116"/>
  <c r="AA141" i="116"/>
  <c r="B141" i="116"/>
  <c r="A141" i="116"/>
  <c r="AU140" i="116"/>
  <c r="AS140" i="116"/>
  <c r="AQ140" i="116"/>
  <c r="AP140" i="116"/>
  <c r="AG140" i="116"/>
  <c r="AF140" i="116"/>
  <c r="AE140" i="116"/>
  <c r="AD140" i="116"/>
  <c r="AC140" i="116"/>
  <c r="AB140" i="116"/>
  <c r="AA140" i="116"/>
  <c r="B140" i="116"/>
  <c r="AX140" i="116" s="1"/>
  <c r="A140" i="116"/>
  <c r="AU139" i="116"/>
  <c r="AS139" i="116"/>
  <c r="AQ139" i="116"/>
  <c r="AP139" i="116"/>
  <c r="AG139" i="116"/>
  <c r="AF139" i="116"/>
  <c r="AE139" i="116"/>
  <c r="AD139" i="116"/>
  <c r="AC139" i="116"/>
  <c r="AB139" i="116"/>
  <c r="AA139" i="116"/>
  <c r="B139" i="116"/>
  <c r="A139" i="116"/>
  <c r="AU138" i="116"/>
  <c r="AS138" i="116"/>
  <c r="AQ138" i="116"/>
  <c r="AP138" i="116"/>
  <c r="AG138" i="116"/>
  <c r="AF138" i="116"/>
  <c r="AE138" i="116"/>
  <c r="AD138" i="116"/>
  <c r="AC138" i="116"/>
  <c r="AB138" i="116"/>
  <c r="AA138" i="116"/>
  <c r="B138" i="116"/>
  <c r="AY138" i="116" s="1"/>
  <c r="A138" i="116"/>
  <c r="AU137" i="116"/>
  <c r="AS137" i="116"/>
  <c r="AQ137" i="116"/>
  <c r="AP137" i="116"/>
  <c r="AG137" i="116"/>
  <c r="AF137" i="116"/>
  <c r="AE137" i="116"/>
  <c r="AD137" i="116"/>
  <c r="AC137" i="116"/>
  <c r="AB137" i="116"/>
  <c r="AA137" i="116"/>
  <c r="B137" i="116"/>
  <c r="AY137" i="116" s="1"/>
  <c r="A137" i="116"/>
  <c r="AU136" i="116"/>
  <c r="AS136" i="116"/>
  <c r="AQ136" i="116"/>
  <c r="AP136" i="116"/>
  <c r="AG136" i="116"/>
  <c r="AF136" i="116"/>
  <c r="AE136" i="116"/>
  <c r="AD136" i="116"/>
  <c r="AC136" i="116"/>
  <c r="AB136" i="116"/>
  <c r="AA136" i="116"/>
  <c r="B136" i="116"/>
  <c r="AN136" i="116" s="1"/>
  <c r="A136" i="116"/>
  <c r="AU135" i="116"/>
  <c r="AS135" i="116"/>
  <c r="AQ135" i="116"/>
  <c r="AP135" i="116"/>
  <c r="AG135" i="116"/>
  <c r="AF135" i="116"/>
  <c r="AE135" i="116"/>
  <c r="AD135" i="116"/>
  <c r="AC135" i="116"/>
  <c r="AB135" i="116"/>
  <c r="AA135" i="116"/>
  <c r="B135" i="116"/>
  <c r="A135" i="116"/>
  <c r="AU134" i="116"/>
  <c r="AS134" i="116"/>
  <c r="AQ134" i="116"/>
  <c r="AP134" i="116"/>
  <c r="AG134" i="116"/>
  <c r="AF134" i="116"/>
  <c r="AE134" i="116"/>
  <c r="AD134" i="116"/>
  <c r="AC134" i="116"/>
  <c r="AB134" i="116"/>
  <c r="AA134" i="116"/>
  <c r="B134" i="116"/>
  <c r="AY134" i="116" s="1"/>
  <c r="A134" i="116"/>
  <c r="AU133" i="116"/>
  <c r="AS133" i="116"/>
  <c r="AQ133" i="116"/>
  <c r="AP133" i="116"/>
  <c r="AG133" i="116"/>
  <c r="AF133" i="116"/>
  <c r="AE133" i="116"/>
  <c r="AD133" i="116"/>
  <c r="AC133" i="116"/>
  <c r="AB133" i="116"/>
  <c r="AA133" i="116"/>
  <c r="B133" i="116"/>
  <c r="AI133" i="116" s="1"/>
  <c r="A133" i="116"/>
  <c r="AU132" i="116"/>
  <c r="AS132" i="116"/>
  <c r="AQ132" i="116"/>
  <c r="AP132" i="116"/>
  <c r="AG132" i="116"/>
  <c r="AF132" i="116"/>
  <c r="AE132" i="116"/>
  <c r="AD132" i="116"/>
  <c r="AC132" i="116"/>
  <c r="AB132" i="116"/>
  <c r="AA132" i="116"/>
  <c r="B132" i="116"/>
  <c r="AM132" i="116" s="1"/>
  <c r="A132" i="116"/>
  <c r="AU131" i="116"/>
  <c r="AS131" i="116"/>
  <c r="AQ131" i="116"/>
  <c r="AP131" i="116"/>
  <c r="AG131" i="116"/>
  <c r="AF131" i="116"/>
  <c r="AE131" i="116"/>
  <c r="AD131" i="116"/>
  <c r="AC131" i="116"/>
  <c r="AB131" i="116"/>
  <c r="AA131" i="116"/>
  <c r="B131" i="116"/>
  <c r="A131" i="116"/>
  <c r="AU130" i="116"/>
  <c r="AS130" i="116"/>
  <c r="AQ130" i="116"/>
  <c r="AP130" i="116"/>
  <c r="AG130" i="116"/>
  <c r="AF130" i="116"/>
  <c r="AE130" i="116"/>
  <c r="AD130" i="116"/>
  <c r="AC130" i="116"/>
  <c r="AB130" i="116"/>
  <c r="AA130" i="116"/>
  <c r="B130" i="116"/>
  <c r="A130" i="116"/>
  <c r="AU129" i="116"/>
  <c r="AS129" i="116"/>
  <c r="AQ129" i="116"/>
  <c r="AP129" i="116"/>
  <c r="AG129" i="116"/>
  <c r="AF129" i="116"/>
  <c r="AE129" i="116"/>
  <c r="AD129" i="116"/>
  <c r="AC129" i="116"/>
  <c r="AB129" i="116"/>
  <c r="AA129" i="116"/>
  <c r="B129" i="116"/>
  <c r="AY129" i="116" s="1"/>
  <c r="A129" i="116"/>
  <c r="AU128" i="116"/>
  <c r="AS128" i="116"/>
  <c r="AQ128" i="116"/>
  <c r="AP128" i="116"/>
  <c r="AG128" i="116"/>
  <c r="AF128" i="116"/>
  <c r="AE128" i="116"/>
  <c r="AD128" i="116"/>
  <c r="AC128" i="116"/>
  <c r="AB128" i="116"/>
  <c r="AA128" i="116"/>
  <c r="B128" i="116"/>
  <c r="AY128" i="116" s="1"/>
  <c r="A128" i="116"/>
  <c r="AU127" i="116"/>
  <c r="AS127" i="116"/>
  <c r="AQ127" i="116"/>
  <c r="AP127" i="116"/>
  <c r="AG127" i="116"/>
  <c r="AF127" i="116"/>
  <c r="AE127" i="116"/>
  <c r="AD127" i="116"/>
  <c r="AC127" i="116"/>
  <c r="AB127" i="116"/>
  <c r="AA127" i="116"/>
  <c r="B127" i="116"/>
  <c r="AN127" i="116" s="1"/>
  <c r="A127" i="116"/>
  <c r="AU126" i="116"/>
  <c r="AS126" i="116"/>
  <c r="AQ126" i="116"/>
  <c r="AP126" i="116"/>
  <c r="AG126" i="116"/>
  <c r="AF126" i="116"/>
  <c r="AE126" i="116"/>
  <c r="AD126" i="116"/>
  <c r="AC126" i="116"/>
  <c r="AB126" i="116"/>
  <c r="AA126" i="116"/>
  <c r="B126" i="116"/>
  <c r="AX126" i="116" s="1"/>
  <c r="A126" i="116"/>
  <c r="AU125" i="116"/>
  <c r="AS125" i="116"/>
  <c r="AQ125" i="116"/>
  <c r="AP125" i="116"/>
  <c r="AG125" i="116"/>
  <c r="AF125" i="116"/>
  <c r="AE125" i="116"/>
  <c r="AD125" i="116"/>
  <c r="AC125" i="116"/>
  <c r="AB125" i="116"/>
  <c r="AA125" i="116"/>
  <c r="B125" i="116"/>
  <c r="A125" i="116"/>
  <c r="AU124" i="116"/>
  <c r="AS124" i="116"/>
  <c r="AQ124" i="116"/>
  <c r="AP124" i="116"/>
  <c r="AG124" i="116"/>
  <c r="AF124" i="116"/>
  <c r="AE124" i="116"/>
  <c r="AD124" i="116"/>
  <c r="AC124" i="116"/>
  <c r="AB124" i="116"/>
  <c r="AA124" i="116"/>
  <c r="B124" i="116"/>
  <c r="AN124" i="116" s="1"/>
  <c r="A124" i="116"/>
  <c r="AU123" i="116"/>
  <c r="AS123" i="116"/>
  <c r="AQ123" i="116"/>
  <c r="AP123" i="116"/>
  <c r="AG123" i="116"/>
  <c r="AF123" i="116"/>
  <c r="AE123" i="116"/>
  <c r="AD123" i="116"/>
  <c r="AC123" i="116"/>
  <c r="AB123" i="116"/>
  <c r="AA123" i="116"/>
  <c r="B123" i="116"/>
  <c r="AY123" i="116" s="1"/>
  <c r="A123" i="116"/>
  <c r="AU122" i="116"/>
  <c r="AS122" i="116"/>
  <c r="AQ122" i="116"/>
  <c r="AP122" i="116"/>
  <c r="AG122" i="116"/>
  <c r="AF122" i="116"/>
  <c r="AE122" i="116"/>
  <c r="AD122" i="116"/>
  <c r="AC122" i="116"/>
  <c r="AB122" i="116"/>
  <c r="AA122" i="116"/>
  <c r="B122" i="116"/>
  <c r="AW122" i="116" s="1"/>
  <c r="A122" i="116"/>
  <c r="CP121" i="116"/>
  <c r="AU121" i="116"/>
  <c r="AS121" i="116"/>
  <c r="AQ121" i="116"/>
  <c r="AP121" i="116"/>
  <c r="AG121" i="116"/>
  <c r="AF121" i="116"/>
  <c r="AE121" i="116"/>
  <c r="AD121" i="116"/>
  <c r="AC121" i="116"/>
  <c r="AB121" i="116"/>
  <c r="AA121" i="116"/>
  <c r="B121" i="116"/>
  <c r="A121" i="116"/>
  <c r="CP120" i="116"/>
  <c r="AU120" i="116"/>
  <c r="AS120" i="116"/>
  <c r="AQ120" i="116"/>
  <c r="AP120" i="116"/>
  <c r="AG120" i="116"/>
  <c r="AF120" i="116"/>
  <c r="AE120" i="116"/>
  <c r="AD120" i="116"/>
  <c r="AC120" i="116"/>
  <c r="AB120" i="116"/>
  <c r="AA120" i="116"/>
  <c r="B120" i="116"/>
  <c r="AK120" i="116" s="1"/>
  <c r="A120" i="116"/>
  <c r="CP119" i="116"/>
  <c r="AU119" i="116"/>
  <c r="AS119" i="116"/>
  <c r="AQ119" i="116"/>
  <c r="AP119" i="116"/>
  <c r="AG119" i="116"/>
  <c r="AF119" i="116"/>
  <c r="AE119" i="116"/>
  <c r="AD119" i="116"/>
  <c r="AC119" i="116"/>
  <c r="AB119" i="116"/>
  <c r="AA119" i="116"/>
  <c r="B119" i="116"/>
  <c r="A119" i="116"/>
  <c r="CP118" i="116"/>
  <c r="AU118" i="116"/>
  <c r="AS118" i="116"/>
  <c r="AQ118" i="116"/>
  <c r="AP118" i="116"/>
  <c r="AG118" i="116"/>
  <c r="AF118" i="116"/>
  <c r="AE118" i="116"/>
  <c r="AD118" i="116"/>
  <c r="AC118" i="116"/>
  <c r="AB118" i="116"/>
  <c r="AA118" i="116"/>
  <c r="B118" i="116"/>
  <c r="AY118" i="116" s="1"/>
  <c r="A118" i="116"/>
  <c r="CP117" i="116"/>
  <c r="AU117" i="116"/>
  <c r="AS117" i="116"/>
  <c r="AQ117" i="116"/>
  <c r="AP117" i="116"/>
  <c r="AG117" i="116"/>
  <c r="AF117" i="116"/>
  <c r="AE117" i="116"/>
  <c r="AD117" i="116"/>
  <c r="AC117" i="116"/>
  <c r="AB117" i="116"/>
  <c r="AA117" i="116"/>
  <c r="B117" i="116"/>
  <c r="AI117" i="116" s="1"/>
  <c r="A117" i="116"/>
  <c r="CP116" i="116"/>
  <c r="AU116" i="116"/>
  <c r="AS116" i="116"/>
  <c r="AQ116" i="116"/>
  <c r="AP116" i="116"/>
  <c r="AG116" i="116"/>
  <c r="AF116" i="116"/>
  <c r="AE116" i="116"/>
  <c r="AD116" i="116"/>
  <c r="AC116" i="116"/>
  <c r="AB116" i="116"/>
  <c r="AA116" i="116"/>
  <c r="B116" i="116"/>
  <c r="AN116" i="116" s="1"/>
  <c r="A116" i="116"/>
  <c r="CP115" i="116"/>
  <c r="AU115" i="116"/>
  <c r="AS115" i="116"/>
  <c r="AQ115" i="116"/>
  <c r="AP115" i="116"/>
  <c r="AG115" i="116"/>
  <c r="AF115" i="116"/>
  <c r="AE115" i="116"/>
  <c r="AD115" i="116"/>
  <c r="AC115" i="116"/>
  <c r="AB115" i="116"/>
  <c r="AA115" i="116"/>
  <c r="B115" i="116"/>
  <c r="A115" i="116"/>
  <c r="CP114" i="116"/>
  <c r="AU114" i="116"/>
  <c r="AS114" i="116"/>
  <c r="AQ114" i="116"/>
  <c r="AP114" i="116"/>
  <c r="AG114" i="116"/>
  <c r="AF114" i="116"/>
  <c r="AE114" i="116"/>
  <c r="AD114" i="116"/>
  <c r="AC114" i="116"/>
  <c r="AB114" i="116"/>
  <c r="AA114" i="116"/>
  <c r="B114" i="116"/>
  <c r="AY114" i="116" s="1"/>
  <c r="A114" i="116"/>
  <c r="CP113" i="116"/>
  <c r="AU113" i="116"/>
  <c r="AS113" i="116"/>
  <c r="AQ113" i="116"/>
  <c r="AP113" i="116"/>
  <c r="AG113" i="116"/>
  <c r="AF113" i="116"/>
  <c r="AE113" i="116"/>
  <c r="AD113" i="116"/>
  <c r="AC113" i="116"/>
  <c r="AB113" i="116"/>
  <c r="AA113" i="116"/>
  <c r="B113" i="116"/>
  <c r="AX113" i="116" s="1"/>
  <c r="A113" i="116"/>
  <c r="CP112" i="116"/>
  <c r="AU112" i="116"/>
  <c r="AS112" i="116"/>
  <c r="AQ112" i="116"/>
  <c r="AP112" i="116"/>
  <c r="AG112" i="116"/>
  <c r="AF112" i="116"/>
  <c r="AE112" i="116"/>
  <c r="AD112" i="116"/>
  <c r="AC112" i="116"/>
  <c r="AB112" i="116"/>
  <c r="AA112" i="116"/>
  <c r="B112" i="116"/>
  <c r="A112" i="116"/>
  <c r="CP111" i="116"/>
  <c r="AU111" i="116"/>
  <c r="AS111" i="116"/>
  <c r="AQ111" i="116"/>
  <c r="AP111" i="116"/>
  <c r="AG111" i="116"/>
  <c r="AF111" i="116"/>
  <c r="AE111" i="116"/>
  <c r="AD111" i="116"/>
  <c r="AC111" i="116"/>
  <c r="AB111" i="116"/>
  <c r="AA111" i="116"/>
  <c r="B111" i="116"/>
  <c r="AY111" i="116" s="1"/>
  <c r="A111" i="116"/>
  <c r="CP110" i="116"/>
  <c r="AU110" i="116"/>
  <c r="AS110" i="116"/>
  <c r="AQ110" i="116"/>
  <c r="AP110" i="116"/>
  <c r="AG110" i="116"/>
  <c r="AF110" i="116"/>
  <c r="AE110" i="116"/>
  <c r="AD110" i="116"/>
  <c r="AC110" i="116"/>
  <c r="AB110" i="116"/>
  <c r="AA110" i="116"/>
  <c r="B110" i="116"/>
  <c r="AK110" i="116" s="1"/>
  <c r="A110" i="116"/>
  <c r="CP109" i="116"/>
  <c r="AU109" i="116"/>
  <c r="AS109" i="116"/>
  <c r="AQ109" i="116"/>
  <c r="AP109" i="116"/>
  <c r="AG109" i="116"/>
  <c r="AF109" i="116"/>
  <c r="AE109" i="116"/>
  <c r="AD109" i="116"/>
  <c r="AC109" i="116"/>
  <c r="AB109" i="116"/>
  <c r="AA109" i="116"/>
  <c r="B109" i="116"/>
  <c r="AJ109" i="116" s="1"/>
  <c r="A109" i="116"/>
  <c r="CP108" i="116"/>
  <c r="AU108" i="116"/>
  <c r="AS108" i="116"/>
  <c r="AQ108" i="116"/>
  <c r="AP108" i="116"/>
  <c r="AG108" i="116"/>
  <c r="AF108" i="116"/>
  <c r="AE108" i="116"/>
  <c r="AD108" i="116"/>
  <c r="AC108" i="116"/>
  <c r="AB108" i="116"/>
  <c r="AA108" i="116"/>
  <c r="B108" i="116"/>
  <c r="AW108" i="116" s="1"/>
  <c r="A108" i="116"/>
  <c r="CP107" i="116"/>
  <c r="AU107" i="116"/>
  <c r="AS107" i="116"/>
  <c r="AQ107" i="116"/>
  <c r="AP107" i="116"/>
  <c r="AG107" i="116"/>
  <c r="AF107" i="116"/>
  <c r="AE107" i="116"/>
  <c r="AD107" i="116"/>
  <c r="AC107" i="116"/>
  <c r="AB107" i="116"/>
  <c r="AA107" i="116"/>
  <c r="B107" i="116"/>
  <c r="A107" i="116"/>
  <c r="CP106" i="116"/>
  <c r="AU106" i="116"/>
  <c r="AS106" i="116"/>
  <c r="AQ106" i="116"/>
  <c r="AP106" i="116"/>
  <c r="AG106" i="116"/>
  <c r="AF106" i="116"/>
  <c r="AE106" i="116"/>
  <c r="AD106" i="116"/>
  <c r="AC106" i="116"/>
  <c r="AB106" i="116"/>
  <c r="AA106" i="116"/>
  <c r="B106" i="116"/>
  <c r="AW106" i="116" s="1"/>
  <c r="A106" i="116"/>
  <c r="CP105" i="116"/>
  <c r="AU105" i="116"/>
  <c r="AS105" i="116"/>
  <c r="AQ105" i="116"/>
  <c r="AP105" i="116"/>
  <c r="AG105" i="116"/>
  <c r="AF105" i="116"/>
  <c r="AE105" i="116"/>
  <c r="AD105" i="116"/>
  <c r="AC105" i="116"/>
  <c r="AB105" i="116"/>
  <c r="AA105" i="116"/>
  <c r="B105" i="116"/>
  <c r="A105" i="116"/>
  <c r="CP104" i="116"/>
  <c r="AU104" i="116"/>
  <c r="AS104" i="116"/>
  <c r="AQ104" i="116"/>
  <c r="AP104" i="116"/>
  <c r="AG104" i="116"/>
  <c r="AF104" i="116"/>
  <c r="AE104" i="116"/>
  <c r="AD104" i="116"/>
  <c r="AC104" i="116"/>
  <c r="AB104" i="116"/>
  <c r="AA104" i="116"/>
  <c r="B104" i="116"/>
  <c r="AY104" i="116" s="1"/>
  <c r="A104" i="116"/>
  <c r="CP103" i="116"/>
  <c r="BM103" i="116"/>
  <c r="AU103" i="116"/>
  <c r="AS103" i="116"/>
  <c r="AQ103" i="116"/>
  <c r="AP103" i="116"/>
  <c r="AG103" i="116"/>
  <c r="AF103" i="116"/>
  <c r="AE103" i="116"/>
  <c r="AD103" i="116"/>
  <c r="AC103" i="116"/>
  <c r="AB103" i="116"/>
  <c r="AA103" i="116"/>
  <c r="B103" i="116"/>
  <c r="AY103" i="116" s="1"/>
  <c r="A103" i="116"/>
  <c r="CP102" i="116"/>
  <c r="BM102" i="116"/>
  <c r="AU102" i="116"/>
  <c r="AS102" i="116"/>
  <c r="AQ102" i="116"/>
  <c r="AP102" i="116"/>
  <c r="AG102" i="116"/>
  <c r="AF102" i="116"/>
  <c r="AE102" i="116"/>
  <c r="AD102" i="116"/>
  <c r="AC102" i="116"/>
  <c r="AB102" i="116"/>
  <c r="AA102" i="116"/>
  <c r="B102" i="116"/>
  <c r="AM102" i="116" s="1"/>
  <c r="A102" i="116"/>
  <c r="CP101" i="116"/>
  <c r="BM101" i="116"/>
  <c r="AU101" i="116"/>
  <c r="AS101" i="116"/>
  <c r="AQ101" i="116"/>
  <c r="AP101" i="116"/>
  <c r="AG101" i="116"/>
  <c r="AF101" i="116"/>
  <c r="AE101" i="116"/>
  <c r="AD101" i="116"/>
  <c r="AC101" i="116"/>
  <c r="AB101" i="116"/>
  <c r="AA101" i="116"/>
  <c r="B101" i="116"/>
  <c r="A101" i="116"/>
  <c r="CP100" i="116"/>
  <c r="BM100" i="116"/>
  <c r="AU100" i="116"/>
  <c r="AS100" i="116"/>
  <c r="AQ100" i="116"/>
  <c r="AP100" i="116"/>
  <c r="AG100" i="116"/>
  <c r="AF100" i="116"/>
  <c r="AE100" i="116"/>
  <c r="AD100" i="116"/>
  <c r="AC100" i="116"/>
  <c r="AB100" i="116"/>
  <c r="AA100" i="116"/>
  <c r="B100" i="116"/>
  <c r="AW100" i="116" s="1"/>
  <c r="A100" i="116"/>
  <c r="CP99" i="116"/>
  <c r="BM99" i="116"/>
  <c r="AU99" i="116"/>
  <c r="AS99" i="116"/>
  <c r="AQ99" i="116"/>
  <c r="AP99" i="116"/>
  <c r="AG99" i="116"/>
  <c r="AF99" i="116"/>
  <c r="AE99" i="116"/>
  <c r="AD99" i="116"/>
  <c r="AC99" i="116"/>
  <c r="AB99" i="116"/>
  <c r="AA99" i="116"/>
  <c r="B99" i="116"/>
  <c r="AX99" i="116" s="1"/>
  <c r="A99" i="116"/>
  <c r="CP98" i="116"/>
  <c r="BM98" i="116"/>
  <c r="AU98" i="116"/>
  <c r="AS98" i="116"/>
  <c r="AQ98" i="116"/>
  <c r="AP98" i="116"/>
  <c r="AG98" i="116"/>
  <c r="AF98" i="116"/>
  <c r="AE98" i="116"/>
  <c r="AD98" i="116"/>
  <c r="AC98" i="116"/>
  <c r="AB98" i="116"/>
  <c r="AA98" i="116"/>
  <c r="B98" i="116"/>
  <c r="AK98" i="116" s="1"/>
  <c r="A98" i="116"/>
  <c r="CP97" i="116"/>
  <c r="BM97" i="116"/>
  <c r="AU97" i="116"/>
  <c r="AS97" i="116"/>
  <c r="AQ97" i="116"/>
  <c r="AP97" i="116"/>
  <c r="AG97" i="116"/>
  <c r="AF97" i="116"/>
  <c r="AE97" i="116"/>
  <c r="AD97" i="116"/>
  <c r="AC97" i="116"/>
  <c r="AB97" i="116"/>
  <c r="AA97" i="116"/>
  <c r="B97" i="116"/>
  <c r="A97" i="116"/>
  <c r="CP96" i="116"/>
  <c r="BM96" i="116"/>
  <c r="AU96" i="116"/>
  <c r="AS96" i="116"/>
  <c r="AQ96" i="116"/>
  <c r="AP96" i="116"/>
  <c r="AG96" i="116"/>
  <c r="AF96" i="116"/>
  <c r="AE96" i="116"/>
  <c r="AD96" i="116"/>
  <c r="AC96" i="116"/>
  <c r="AB96" i="116"/>
  <c r="AA96" i="116"/>
  <c r="B96" i="116"/>
  <c r="AM96" i="116" s="1"/>
  <c r="A96" i="116"/>
  <c r="CP95" i="116"/>
  <c r="BM95" i="116"/>
  <c r="AU95" i="116"/>
  <c r="AS95" i="116"/>
  <c r="AQ95" i="116"/>
  <c r="AP95" i="116"/>
  <c r="AG95" i="116"/>
  <c r="AF95" i="116"/>
  <c r="AE95" i="116"/>
  <c r="AD95" i="116"/>
  <c r="AC95" i="116"/>
  <c r="AB95" i="116"/>
  <c r="AA95" i="116"/>
  <c r="B95" i="116"/>
  <c r="AY95" i="116" s="1"/>
  <c r="A95" i="116"/>
  <c r="CP94" i="116"/>
  <c r="BM94" i="116"/>
  <c r="AU94" i="116"/>
  <c r="AS94" i="116"/>
  <c r="AQ94" i="116"/>
  <c r="AP94" i="116"/>
  <c r="AG94" i="116"/>
  <c r="AF94" i="116"/>
  <c r="AE94" i="116"/>
  <c r="AD94" i="116"/>
  <c r="AC94" i="116"/>
  <c r="AB94" i="116"/>
  <c r="AA94" i="116"/>
  <c r="B94" i="116"/>
  <c r="AW94" i="116" s="1"/>
  <c r="A94" i="116"/>
  <c r="CP93" i="116"/>
  <c r="BW93" i="116"/>
  <c r="BV93" i="116"/>
  <c r="BT93" i="116"/>
  <c r="BS93" i="116"/>
  <c r="BM93" i="116"/>
  <c r="AU93" i="116"/>
  <c r="AS93" i="116"/>
  <c r="AQ93" i="116"/>
  <c r="AP93" i="116"/>
  <c r="AG93" i="116"/>
  <c r="AF93" i="116"/>
  <c r="AE93" i="116"/>
  <c r="AD93" i="116"/>
  <c r="AC93" i="116"/>
  <c r="AB93" i="116"/>
  <c r="AA93" i="116"/>
  <c r="B93" i="116"/>
  <c r="AY93" i="116" s="1"/>
  <c r="A93" i="116"/>
  <c r="CP92" i="116"/>
  <c r="BW92" i="116"/>
  <c r="BV92" i="116"/>
  <c r="BT92" i="116"/>
  <c r="BS92" i="116"/>
  <c r="BM92" i="116"/>
  <c r="AU92" i="116"/>
  <c r="AS92" i="116"/>
  <c r="AQ92" i="116"/>
  <c r="AP92" i="116"/>
  <c r="AG92" i="116"/>
  <c r="AF92" i="116"/>
  <c r="AE92" i="116"/>
  <c r="AD92" i="116"/>
  <c r="AC92" i="116"/>
  <c r="AB92" i="116"/>
  <c r="AA92" i="116"/>
  <c r="B92" i="116"/>
  <c r="AY92" i="116" s="1"/>
  <c r="A92" i="116"/>
  <c r="CP91" i="116"/>
  <c r="BW91" i="116"/>
  <c r="BV91" i="116"/>
  <c r="BT91" i="116"/>
  <c r="BS91" i="116"/>
  <c r="BM91" i="116"/>
  <c r="AU91" i="116"/>
  <c r="AS91" i="116"/>
  <c r="AQ91" i="116"/>
  <c r="AP91" i="116"/>
  <c r="AG91" i="116"/>
  <c r="AF91" i="116"/>
  <c r="AE91" i="116"/>
  <c r="AD91" i="116"/>
  <c r="AC91" i="116"/>
  <c r="AB91" i="116"/>
  <c r="AA91" i="116"/>
  <c r="B91" i="116"/>
  <c r="AX91" i="116" s="1"/>
  <c r="A91" i="116"/>
  <c r="CP90" i="116"/>
  <c r="BW90" i="116"/>
  <c r="BV90" i="116"/>
  <c r="BT90" i="116"/>
  <c r="BS90" i="116"/>
  <c r="BM90" i="116"/>
  <c r="AU90" i="116"/>
  <c r="AS90" i="116"/>
  <c r="AQ90" i="116"/>
  <c r="AP90" i="116"/>
  <c r="AG90" i="116"/>
  <c r="AF90" i="116"/>
  <c r="AE90" i="116"/>
  <c r="AD90" i="116"/>
  <c r="AC90" i="116"/>
  <c r="AB90" i="116"/>
  <c r="AA90" i="116"/>
  <c r="B90" i="116"/>
  <c r="AK90" i="116" s="1"/>
  <c r="A90" i="116"/>
  <c r="CP89" i="116"/>
  <c r="BW89" i="116"/>
  <c r="BV89" i="116"/>
  <c r="BT89" i="116"/>
  <c r="BS89" i="116"/>
  <c r="BM89" i="116"/>
  <c r="AU89" i="116"/>
  <c r="AS89" i="116"/>
  <c r="AQ89" i="116"/>
  <c r="AP89" i="116"/>
  <c r="AG89" i="116"/>
  <c r="AF89" i="116"/>
  <c r="AE89" i="116"/>
  <c r="AD89" i="116"/>
  <c r="AC89" i="116"/>
  <c r="AB89" i="116"/>
  <c r="AA89" i="116"/>
  <c r="B89" i="116"/>
  <c r="A89" i="116"/>
  <c r="CP88" i="116"/>
  <c r="BW88" i="116"/>
  <c r="BV88" i="116"/>
  <c r="BT88" i="116"/>
  <c r="BS88" i="116"/>
  <c r="BM88" i="116"/>
  <c r="AU88" i="116"/>
  <c r="AS88" i="116"/>
  <c r="AQ88" i="116"/>
  <c r="AP88" i="116"/>
  <c r="AG88" i="116"/>
  <c r="AF88" i="116"/>
  <c r="AE88" i="116"/>
  <c r="AD88" i="116"/>
  <c r="AC88" i="116"/>
  <c r="AB88" i="116"/>
  <c r="AA88" i="116"/>
  <c r="B88" i="116"/>
  <c r="A88" i="116"/>
  <c r="CP87" i="116"/>
  <c r="BW87" i="116"/>
  <c r="BV87" i="116"/>
  <c r="BT87" i="116"/>
  <c r="BS87" i="116"/>
  <c r="BM87" i="116"/>
  <c r="AU87" i="116"/>
  <c r="AS87" i="116"/>
  <c r="AQ87" i="116"/>
  <c r="AP87" i="116"/>
  <c r="AG87" i="116"/>
  <c r="AF87" i="116"/>
  <c r="AE87" i="116"/>
  <c r="AD87" i="116"/>
  <c r="AC87" i="116"/>
  <c r="AB87" i="116"/>
  <c r="AA87" i="116"/>
  <c r="B87" i="116"/>
  <c r="AY87" i="116" s="1"/>
  <c r="A87" i="116"/>
  <c r="CP86" i="116"/>
  <c r="BW86" i="116"/>
  <c r="BV86" i="116"/>
  <c r="BT86" i="116"/>
  <c r="BS86" i="116"/>
  <c r="BM86" i="116"/>
  <c r="AU86" i="116"/>
  <c r="AS86" i="116"/>
  <c r="AQ86" i="116"/>
  <c r="AP86" i="116"/>
  <c r="AG86" i="116"/>
  <c r="AF86" i="116"/>
  <c r="AE86" i="116"/>
  <c r="AD86" i="116"/>
  <c r="AC86" i="116"/>
  <c r="AB86" i="116"/>
  <c r="AA86" i="116"/>
  <c r="B86" i="116"/>
  <c r="AX86" i="116" s="1"/>
  <c r="A86" i="116"/>
  <c r="CP85" i="116"/>
  <c r="BW85" i="116"/>
  <c r="BV85" i="116"/>
  <c r="BT85" i="116"/>
  <c r="BS85" i="116"/>
  <c r="BM85" i="116"/>
  <c r="AU85" i="116"/>
  <c r="AS85" i="116"/>
  <c r="AQ85" i="116"/>
  <c r="AP85" i="116"/>
  <c r="AG85" i="116"/>
  <c r="AF85" i="116"/>
  <c r="AE85" i="116"/>
  <c r="AD85" i="116"/>
  <c r="AC85" i="116"/>
  <c r="AB85" i="116"/>
  <c r="AA85" i="116"/>
  <c r="B85" i="116"/>
  <c r="AM85" i="116" s="1"/>
  <c r="A85" i="116"/>
  <c r="CP84" i="116"/>
  <c r="BW84" i="116"/>
  <c r="BV84" i="116"/>
  <c r="BT84" i="116"/>
  <c r="BS84" i="116"/>
  <c r="BM84" i="116"/>
  <c r="AU84" i="116"/>
  <c r="AS84" i="116"/>
  <c r="AQ84" i="116"/>
  <c r="AP84" i="116"/>
  <c r="AG84" i="116"/>
  <c r="AF84" i="116"/>
  <c r="AE84" i="116"/>
  <c r="AD84" i="116"/>
  <c r="AC84" i="116"/>
  <c r="AB84" i="116"/>
  <c r="AA84" i="116"/>
  <c r="B84" i="116"/>
  <c r="AN84" i="116" s="1"/>
  <c r="A84" i="116"/>
  <c r="CP83" i="116"/>
  <c r="BW83" i="116"/>
  <c r="BV83" i="116"/>
  <c r="BT83" i="116"/>
  <c r="BS83" i="116"/>
  <c r="BM83" i="116"/>
  <c r="AU83" i="116"/>
  <c r="AS83" i="116"/>
  <c r="AQ83" i="116"/>
  <c r="AP83" i="116"/>
  <c r="AG83" i="116"/>
  <c r="AF83" i="116"/>
  <c r="AE83" i="116"/>
  <c r="AD83" i="116"/>
  <c r="AC83" i="116"/>
  <c r="AB83" i="116"/>
  <c r="AA83" i="116"/>
  <c r="B83" i="116"/>
  <c r="A83" i="116"/>
  <c r="CP82" i="116"/>
  <c r="BW82" i="116"/>
  <c r="BV82" i="116"/>
  <c r="BT82" i="116"/>
  <c r="BS82" i="116"/>
  <c r="BM82" i="116"/>
  <c r="AU82" i="116"/>
  <c r="AS82" i="116"/>
  <c r="AQ82" i="116"/>
  <c r="AP82" i="116"/>
  <c r="AG82" i="116"/>
  <c r="AF82" i="116"/>
  <c r="AE82" i="116"/>
  <c r="AD82" i="116"/>
  <c r="AC82" i="116"/>
  <c r="AB82" i="116"/>
  <c r="AA82" i="116"/>
  <c r="B82" i="116"/>
  <c r="A82" i="116"/>
  <c r="CP81" i="116"/>
  <c r="BW81" i="116"/>
  <c r="BV81" i="116"/>
  <c r="BT81" i="116"/>
  <c r="BS81" i="116"/>
  <c r="BM81" i="116"/>
  <c r="AU81" i="116"/>
  <c r="AS81" i="116"/>
  <c r="AQ81" i="116"/>
  <c r="AP81" i="116"/>
  <c r="AG81" i="116"/>
  <c r="AF81" i="116"/>
  <c r="AE81" i="116"/>
  <c r="AD81" i="116"/>
  <c r="AC81" i="116"/>
  <c r="AB81" i="116"/>
  <c r="AA81" i="116"/>
  <c r="B81" i="116"/>
  <c r="AJ81" i="116" s="1"/>
  <c r="A81" i="116"/>
  <c r="CP80" i="116"/>
  <c r="BW80" i="116"/>
  <c r="BV80" i="116"/>
  <c r="BT80" i="116"/>
  <c r="BS80" i="116"/>
  <c r="BM80" i="116"/>
  <c r="AU80" i="116"/>
  <c r="AS80" i="116"/>
  <c r="AQ80" i="116"/>
  <c r="AP80" i="116"/>
  <c r="AG80" i="116"/>
  <c r="AF80" i="116"/>
  <c r="AE80" i="116"/>
  <c r="AD80" i="116"/>
  <c r="AC80" i="116"/>
  <c r="AB80" i="116"/>
  <c r="AA80" i="116"/>
  <c r="B80" i="116"/>
  <c r="AW80" i="116" s="1"/>
  <c r="A80" i="116"/>
  <c r="CP79" i="116"/>
  <c r="BW79" i="116"/>
  <c r="BV79" i="116"/>
  <c r="BT79" i="116"/>
  <c r="BS79" i="116"/>
  <c r="BM79" i="116"/>
  <c r="AU79" i="116"/>
  <c r="AS79" i="116"/>
  <c r="AQ79" i="116"/>
  <c r="AP79" i="116"/>
  <c r="AG79" i="116"/>
  <c r="AF79" i="116"/>
  <c r="AE79" i="116"/>
  <c r="AD79" i="116"/>
  <c r="AC79" i="116"/>
  <c r="AB79" i="116"/>
  <c r="AA79" i="116"/>
  <c r="B79" i="116"/>
  <c r="AY79" i="116" s="1"/>
  <c r="A79" i="116"/>
  <c r="CP78" i="116"/>
  <c r="BW78" i="116"/>
  <c r="BV78" i="116"/>
  <c r="BT78" i="116"/>
  <c r="BS78" i="116"/>
  <c r="AU78" i="116"/>
  <c r="AS78" i="116"/>
  <c r="AQ78" i="116"/>
  <c r="AP78" i="116"/>
  <c r="AG78" i="116"/>
  <c r="AF78" i="116"/>
  <c r="AE78" i="116"/>
  <c r="AD78" i="116"/>
  <c r="AC78" i="116"/>
  <c r="AB78" i="116"/>
  <c r="AA78" i="116"/>
  <c r="B78" i="116"/>
  <c r="AK78" i="116" s="1"/>
  <c r="A78" i="116"/>
  <c r="CP77" i="116"/>
  <c r="BW77" i="116"/>
  <c r="BV77" i="116"/>
  <c r="BT77" i="116"/>
  <c r="BS77" i="116"/>
  <c r="AU77" i="116"/>
  <c r="AS77" i="116"/>
  <c r="AQ77" i="116"/>
  <c r="AP77" i="116"/>
  <c r="AG77" i="116"/>
  <c r="AF77" i="116"/>
  <c r="AE77" i="116"/>
  <c r="AD77" i="116"/>
  <c r="AC77" i="116"/>
  <c r="AB77" i="116"/>
  <c r="AA77" i="116"/>
  <c r="B77" i="116"/>
  <c r="A77" i="116"/>
  <c r="CP76" i="116"/>
  <c r="BW76" i="116"/>
  <c r="BV76" i="116"/>
  <c r="BT76" i="116"/>
  <c r="BS76" i="116"/>
  <c r="AU76" i="116"/>
  <c r="AS76" i="116"/>
  <c r="AQ76" i="116"/>
  <c r="AP76" i="116"/>
  <c r="AG76" i="116"/>
  <c r="AF76" i="116"/>
  <c r="AE76" i="116"/>
  <c r="AD76" i="116"/>
  <c r="AC76" i="116"/>
  <c r="AB76" i="116"/>
  <c r="AA76" i="116"/>
  <c r="B76" i="116"/>
  <c r="AM76" i="116" s="1"/>
  <c r="A76" i="116"/>
  <c r="CP75" i="116"/>
  <c r="BW75" i="116"/>
  <c r="BV75" i="116"/>
  <c r="BT75" i="116"/>
  <c r="BS75" i="116"/>
  <c r="AU75" i="116"/>
  <c r="AS75" i="116"/>
  <c r="AQ75" i="116"/>
  <c r="AP75" i="116"/>
  <c r="AG75" i="116"/>
  <c r="AF75" i="116"/>
  <c r="AE75" i="116"/>
  <c r="AD75" i="116"/>
  <c r="AC75" i="116"/>
  <c r="AB75" i="116"/>
  <c r="AA75" i="116"/>
  <c r="B75" i="116"/>
  <c r="AY75" i="116" s="1"/>
  <c r="A75" i="116"/>
  <c r="CP74" i="116"/>
  <c r="BW74" i="116"/>
  <c r="BV74" i="116"/>
  <c r="BT74" i="116"/>
  <c r="BS74" i="116"/>
  <c r="AU74" i="116"/>
  <c r="AS74" i="116"/>
  <c r="AQ74" i="116"/>
  <c r="AP74" i="116"/>
  <c r="AG74" i="116"/>
  <c r="AF74" i="116"/>
  <c r="AE74" i="116"/>
  <c r="AD74" i="116"/>
  <c r="AC74" i="116"/>
  <c r="AB74" i="116"/>
  <c r="AA74" i="116"/>
  <c r="B74" i="116"/>
  <c r="AY74" i="116" s="1"/>
  <c r="A74" i="116"/>
  <c r="CP73" i="116"/>
  <c r="BW73" i="116"/>
  <c r="BV73" i="116"/>
  <c r="BT73" i="116"/>
  <c r="BS73" i="116"/>
  <c r="AU73" i="116"/>
  <c r="AS73" i="116"/>
  <c r="AQ73" i="116"/>
  <c r="AP73" i="116"/>
  <c r="AG73" i="116"/>
  <c r="AF73" i="116"/>
  <c r="AE73" i="116"/>
  <c r="AD73" i="116"/>
  <c r="AC73" i="116"/>
  <c r="AB73" i="116"/>
  <c r="AA73" i="116"/>
  <c r="B73" i="116"/>
  <c r="A73" i="116"/>
  <c r="CP72" i="116"/>
  <c r="BW72" i="116"/>
  <c r="BV72" i="116"/>
  <c r="BT72" i="116"/>
  <c r="BS72" i="116"/>
  <c r="AU72" i="116"/>
  <c r="AS72" i="116"/>
  <c r="AQ72" i="116"/>
  <c r="AP72" i="116"/>
  <c r="AG72" i="116"/>
  <c r="AF72" i="116"/>
  <c r="AE72" i="116"/>
  <c r="AD72" i="116"/>
  <c r="AC72" i="116"/>
  <c r="AB72" i="116"/>
  <c r="AA72" i="116"/>
  <c r="B72" i="116"/>
  <c r="AI72" i="116" s="1"/>
  <c r="A72" i="116"/>
  <c r="CP71" i="116"/>
  <c r="BW71" i="116"/>
  <c r="BV71" i="116"/>
  <c r="BT71" i="116"/>
  <c r="BS71" i="116"/>
  <c r="AU71" i="116"/>
  <c r="AS71" i="116"/>
  <c r="AQ71" i="116"/>
  <c r="AP71" i="116"/>
  <c r="AG71" i="116"/>
  <c r="AF71" i="116"/>
  <c r="AE71" i="116"/>
  <c r="AD71" i="116"/>
  <c r="AC71" i="116"/>
  <c r="AB71" i="116"/>
  <c r="AA71" i="116"/>
  <c r="B71" i="116"/>
  <c r="AN71" i="116" s="1"/>
  <c r="A71" i="116"/>
  <c r="CP70" i="116"/>
  <c r="BW70" i="116"/>
  <c r="BV70" i="116"/>
  <c r="BT70" i="116"/>
  <c r="BS70" i="116"/>
  <c r="AU70" i="116"/>
  <c r="AS70" i="116"/>
  <c r="AQ70" i="116"/>
  <c r="AP70" i="116"/>
  <c r="AG70" i="116"/>
  <c r="AF70" i="116"/>
  <c r="AE70" i="116"/>
  <c r="AD70" i="116"/>
  <c r="AC70" i="116"/>
  <c r="AB70" i="116"/>
  <c r="AA70" i="116"/>
  <c r="B70" i="116"/>
  <c r="AK70" i="116" s="1"/>
  <c r="A70" i="116"/>
  <c r="CP69" i="116"/>
  <c r="BW69" i="116"/>
  <c r="BV69" i="116"/>
  <c r="BT69" i="116"/>
  <c r="BS69" i="116"/>
  <c r="AU69" i="116"/>
  <c r="AS69" i="116"/>
  <c r="AQ69" i="116"/>
  <c r="AP69" i="116"/>
  <c r="AG69" i="116"/>
  <c r="AF69" i="116"/>
  <c r="AE69" i="116"/>
  <c r="AD69" i="116"/>
  <c r="AC69" i="116"/>
  <c r="AB69" i="116"/>
  <c r="AA69" i="116"/>
  <c r="B69" i="116"/>
  <c r="A69" i="116"/>
  <c r="CP68" i="116"/>
  <c r="BW68" i="116"/>
  <c r="BV68" i="116"/>
  <c r="BT68" i="116"/>
  <c r="BS68" i="116"/>
  <c r="AU68" i="116"/>
  <c r="AS68" i="116"/>
  <c r="AQ68" i="116"/>
  <c r="AP68" i="116"/>
  <c r="AG68" i="116"/>
  <c r="AF68" i="116"/>
  <c r="AE68" i="116"/>
  <c r="AD68" i="116"/>
  <c r="AC68" i="116"/>
  <c r="AB68" i="116"/>
  <c r="AA68" i="116"/>
  <c r="B68" i="116"/>
  <c r="AN68" i="116" s="1"/>
  <c r="A68" i="116"/>
  <c r="CP67" i="116"/>
  <c r="BW67" i="116"/>
  <c r="BV67" i="116"/>
  <c r="BT67" i="116"/>
  <c r="BS67" i="116"/>
  <c r="AU67" i="116"/>
  <c r="AS67" i="116"/>
  <c r="AQ67" i="116"/>
  <c r="AP67" i="116"/>
  <c r="AG67" i="116"/>
  <c r="AF67" i="116"/>
  <c r="AE67" i="116"/>
  <c r="AD67" i="116"/>
  <c r="AC67" i="116"/>
  <c r="AB67" i="116"/>
  <c r="AA67" i="116"/>
  <c r="B67" i="116"/>
  <c r="AY67" i="116" s="1"/>
  <c r="A67" i="116"/>
  <c r="CP66" i="116"/>
  <c r="BW66" i="116"/>
  <c r="BV66" i="116"/>
  <c r="BT66" i="116"/>
  <c r="BS66" i="116"/>
  <c r="AU66" i="116"/>
  <c r="AS66" i="116"/>
  <c r="AQ66" i="116"/>
  <c r="AP66" i="116"/>
  <c r="AG66" i="116"/>
  <c r="AF66" i="116"/>
  <c r="AE66" i="116"/>
  <c r="AD66" i="116"/>
  <c r="AC66" i="116"/>
  <c r="AB66" i="116"/>
  <c r="AA66" i="116"/>
  <c r="B66" i="116"/>
  <c r="AX66" i="116" s="1"/>
  <c r="A66" i="116"/>
  <c r="CP65" i="116"/>
  <c r="BW65" i="116"/>
  <c r="BV65" i="116"/>
  <c r="BT65" i="116"/>
  <c r="BS65" i="116"/>
  <c r="AU65" i="116"/>
  <c r="AS65" i="116"/>
  <c r="AQ65" i="116"/>
  <c r="AP65" i="116"/>
  <c r="AG65" i="116"/>
  <c r="AF65" i="116"/>
  <c r="AE65" i="116"/>
  <c r="AD65" i="116"/>
  <c r="AC65" i="116"/>
  <c r="AB65" i="116"/>
  <c r="AA65" i="116"/>
  <c r="B65" i="116"/>
  <c r="A65" i="116"/>
  <c r="CP64" i="116"/>
  <c r="BW64" i="116"/>
  <c r="BV64" i="116"/>
  <c r="BT64" i="116"/>
  <c r="BS64" i="116"/>
  <c r="AU64" i="116"/>
  <c r="AS64" i="116"/>
  <c r="AQ64" i="116"/>
  <c r="AP64" i="116"/>
  <c r="AG64" i="116"/>
  <c r="AF64" i="116"/>
  <c r="AE64" i="116"/>
  <c r="AD64" i="116"/>
  <c r="AC64" i="116"/>
  <c r="AB64" i="116"/>
  <c r="AA64" i="116"/>
  <c r="B64" i="116"/>
  <c r="AX64" i="116" s="1"/>
  <c r="A64" i="116"/>
  <c r="CP63" i="116"/>
  <c r="BW63" i="116"/>
  <c r="BV63" i="116"/>
  <c r="BT63" i="116"/>
  <c r="BS63" i="116"/>
  <c r="AU63" i="116"/>
  <c r="AS63" i="116"/>
  <c r="AQ63" i="116"/>
  <c r="AP63" i="116"/>
  <c r="AG63" i="116"/>
  <c r="AF63" i="116"/>
  <c r="AE63" i="116"/>
  <c r="AD63" i="116"/>
  <c r="AC63" i="116"/>
  <c r="AB63" i="116"/>
  <c r="AA63" i="116"/>
  <c r="B63" i="116"/>
  <c r="AM63" i="116" s="1"/>
  <c r="A63" i="116"/>
  <c r="CP62" i="116"/>
  <c r="BW62" i="116"/>
  <c r="BV62" i="116"/>
  <c r="BT62" i="116"/>
  <c r="BS62" i="116"/>
  <c r="AU62" i="116"/>
  <c r="AS62" i="116"/>
  <c r="AQ62" i="116"/>
  <c r="AP62" i="116"/>
  <c r="AG62" i="116"/>
  <c r="AF62" i="116"/>
  <c r="AE62" i="116"/>
  <c r="AD62" i="116"/>
  <c r="AC62" i="116"/>
  <c r="AB62" i="116"/>
  <c r="AA62" i="116"/>
  <c r="B62" i="116"/>
  <c r="AW62" i="116" s="1"/>
  <c r="A62" i="116"/>
  <c r="CP61" i="116"/>
  <c r="BW61" i="116"/>
  <c r="BV61" i="116"/>
  <c r="BT61" i="116"/>
  <c r="BS61" i="116"/>
  <c r="AU61" i="116"/>
  <c r="AS61" i="116"/>
  <c r="AQ61" i="116"/>
  <c r="AP61" i="116"/>
  <c r="AG61" i="116"/>
  <c r="AF61" i="116"/>
  <c r="AE61" i="116"/>
  <c r="AD61" i="116"/>
  <c r="AC61" i="116"/>
  <c r="AB61" i="116"/>
  <c r="AA61" i="116"/>
  <c r="B61" i="116"/>
  <c r="A61" i="116"/>
  <c r="CP60" i="116"/>
  <c r="BW60" i="116"/>
  <c r="BV60" i="116"/>
  <c r="BT60" i="116"/>
  <c r="BS60" i="116"/>
  <c r="AU60" i="116"/>
  <c r="AS60" i="116"/>
  <c r="AQ60" i="116"/>
  <c r="AP60" i="116"/>
  <c r="AG60" i="116"/>
  <c r="AF60" i="116"/>
  <c r="AE60" i="116"/>
  <c r="AD60" i="116"/>
  <c r="AC60" i="116"/>
  <c r="AB60" i="116"/>
  <c r="AA60" i="116"/>
  <c r="B60" i="116"/>
  <c r="AI60" i="116" s="1"/>
  <c r="A60" i="116"/>
  <c r="CP59" i="116"/>
  <c r="BW59" i="116"/>
  <c r="BV59" i="116"/>
  <c r="BT59" i="116"/>
  <c r="BS59" i="116"/>
  <c r="AU59" i="116"/>
  <c r="AS59" i="116"/>
  <c r="AQ59" i="116"/>
  <c r="AP59" i="116"/>
  <c r="AG59" i="116"/>
  <c r="AF59" i="116"/>
  <c r="AE59" i="116"/>
  <c r="AD59" i="116"/>
  <c r="AC59" i="116"/>
  <c r="AB59" i="116"/>
  <c r="AA59" i="116"/>
  <c r="B59" i="116"/>
  <c r="A59" i="116"/>
  <c r="CP58" i="116"/>
  <c r="BW58" i="116"/>
  <c r="BV58" i="116"/>
  <c r="BT58" i="116"/>
  <c r="BS58" i="116"/>
  <c r="AU58" i="116"/>
  <c r="AS58" i="116"/>
  <c r="AQ58" i="116"/>
  <c r="AP58" i="116"/>
  <c r="AG58" i="116"/>
  <c r="AF58" i="116"/>
  <c r="AE58" i="116"/>
  <c r="AD58" i="116"/>
  <c r="AC58" i="116"/>
  <c r="AB58" i="116"/>
  <c r="AA58" i="116"/>
  <c r="B58" i="116"/>
  <c r="A58" i="116"/>
  <c r="CP57" i="116"/>
  <c r="BW57" i="116"/>
  <c r="BV57" i="116"/>
  <c r="BT57" i="116"/>
  <c r="BS57" i="116"/>
  <c r="AU57" i="116"/>
  <c r="AS57" i="116"/>
  <c r="AQ57" i="116"/>
  <c r="AP57" i="116"/>
  <c r="AG57" i="116"/>
  <c r="AF57" i="116"/>
  <c r="AE57" i="116"/>
  <c r="AD57" i="116"/>
  <c r="AC57" i="116"/>
  <c r="AB57" i="116"/>
  <c r="AA57" i="116"/>
  <c r="B57" i="116"/>
  <c r="AY57" i="116" s="1"/>
  <c r="A57" i="116"/>
  <c r="CP56" i="116"/>
  <c r="BW56" i="116"/>
  <c r="BV56" i="116"/>
  <c r="BT56" i="116"/>
  <c r="BS56" i="116"/>
  <c r="AU56" i="116"/>
  <c r="AS56" i="116"/>
  <c r="AQ56" i="116"/>
  <c r="AP56" i="116"/>
  <c r="AG56" i="116"/>
  <c r="AF56" i="116"/>
  <c r="AE56" i="116"/>
  <c r="AD56" i="116"/>
  <c r="AC56" i="116"/>
  <c r="AB56" i="116"/>
  <c r="AA56" i="116"/>
  <c r="B56" i="116"/>
  <c r="A56" i="116"/>
  <c r="CP55" i="116"/>
  <c r="BW55" i="116"/>
  <c r="BV55" i="116"/>
  <c r="BT55" i="116"/>
  <c r="BS55" i="116"/>
  <c r="AU55" i="116"/>
  <c r="AS55" i="116"/>
  <c r="AQ55" i="116"/>
  <c r="AP55" i="116"/>
  <c r="AG55" i="116"/>
  <c r="AF55" i="116"/>
  <c r="AE55" i="116"/>
  <c r="AD55" i="116"/>
  <c r="AC55" i="116"/>
  <c r="AB55" i="116"/>
  <c r="AA55" i="116"/>
  <c r="B55" i="116"/>
  <c r="AJ55" i="116" s="1"/>
  <c r="A55" i="116"/>
  <c r="CP54" i="116"/>
  <c r="BW54" i="116"/>
  <c r="BV54" i="116"/>
  <c r="BT54" i="116"/>
  <c r="BS54" i="116"/>
  <c r="AU54" i="116"/>
  <c r="AS54" i="116"/>
  <c r="AQ54" i="116"/>
  <c r="AP54" i="116"/>
  <c r="AG54" i="116"/>
  <c r="AF54" i="116"/>
  <c r="AE54" i="116"/>
  <c r="AD54" i="116"/>
  <c r="AC54" i="116"/>
  <c r="AB54" i="116"/>
  <c r="AA54" i="116"/>
  <c r="B54" i="116"/>
  <c r="A54" i="116"/>
  <c r="CP53" i="116"/>
  <c r="BW53" i="116"/>
  <c r="BV53" i="116"/>
  <c r="BT53" i="116"/>
  <c r="BS53" i="116"/>
  <c r="AU53" i="116"/>
  <c r="AS53" i="116"/>
  <c r="AQ53" i="116"/>
  <c r="AP53" i="116"/>
  <c r="AG53" i="116"/>
  <c r="AF53" i="116"/>
  <c r="AE53" i="116"/>
  <c r="AD53" i="116"/>
  <c r="AC53" i="116"/>
  <c r="AB53" i="116"/>
  <c r="AA53" i="116"/>
  <c r="B53" i="116"/>
  <c r="AY53" i="116" s="1"/>
  <c r="A53" i="116"/>
  <c r="CP52" i="116"/>
  <c r="BW52" i="116"/>
  <c r="BV52" i="116"/>
  <c r="BT52" i="116"/>
  <c r="BS52" i="116"/>
  <c r="AU52" i="116"/>
  <c r="AS52" i="116"/>
  <c r="AQ52" i="116"/>
  <c r="AP52" i="116"/>
  <c r="AG52" i="116"/>
  <c r="AF52" i="116"/>
  <c r="AE52" i="116"/>
  <c r="AD52" i="116"/>
  <c r="AC52" i="116"/>
  <c r="AB52" i="116"/>
  <c r="AA52" i="116"/>
  <c r="B52" i="116"/>
  <c r="AY52" i="116" s="1"/>
  <c r="A52" i="116"/>
  <c r="CP51" i="116"/>
  <c r="BW51" i="116"/>
  <c r="BV51" i="116"/>
  <c r="BT51" i="116"/>
  <c r="BS51" i="116"/>
  <c r="AU51" i="116"/>
  <c r="AS51" i="116"/>
  <c r="AQ51" i="116"/>
  <c r="AP51" i="116"/>
  <c r="AG51" i="116"/>
  <c r="AF51" i="116"/>
  <c r="AE51" i="116"/>
  <c r="AD51" i="116"/>
  <c r="AC51" i="116"/>
  <c r="AB51" i="116"/>
  <c r="AA51" i="116"/>
  <c r="B51" i="116"/>
  <c r="A51" i="116"/>
  <c r="CP50" i="116"/>
  <c r="BW50" i="116"/>
  <c r="BV50" i="116"/>
  <c r="BT50" i="116"/>
  <c r="BS50" i="116"/>
  <c r="AU50" i="116"/>
  <c r="AS50" i="116"/>
  <c r="AQ50" i="116"/>
  <c r="AP50" i="116"/>
  <c r="AG50" i="116"/>
  <c r="AF50" i="116"/>
  <c r="AE50" i="116"/>
  <c r="AD50" i="116"/>
  <c r="AC50" i="116"/>
  <c r="AB50" i="116"/>
  <c r="AA50" i="116"/>
  <c r="B50" i="116"/>
  <c r="A50" i="116"/>
  <c r="CP49" i="116"/>
  <c r="BW49" i="116"/>
  <c r="BV49" i="116"/>
  <c r="BT49" i="116"/>
  <c r="BS49" i="116"/>
  <c r="AU49" i="116"/>
  <c r="AS49" i="116"/>
  <c r="AQ49" i="116"/>
  <c r="AP49" i="116"/>
  <c r="AG49" i="116"/>
  <c r="AF49" i="116"/>
  <c r="AE49" i="116"/>
  <c r="AD49" i="116"/>
  <c r="AC49" i="116"/>
  <c r="AB49" i="116"/>
  <c r="AA49" i="116"/>
  <c r="B49" i="116"/>
  <c r="A49" i="116"/>
  <c r="CP48" i="116"/>
  <c r="BW48" i="116"/>
  <c r="BV48" i="116"/>
  <c r="BT48" i="116"/>
  <c r="BS48" i="116"/>
  <c r="AU48" i="116"/>
  <c r="AS48" i="116"/>
  <c r="AQ48" i="116"/>
  <c r="AP48" i="116"/>
  <c r="AG48" i="116"/>
  <c r="AF48" i="116"/>
  <c r="AE48" i="116"/>
  <c r="AD48" i="116"/>
  <c r="AC48" i="116"/>
  <c r="AB48" i="116"/>
  <c r="AA48" i="116"/>
  <c r="B48" i="116"/>
  <c r="A48" i="116"/>
  <c r="CP47" i="116"/>
  <c r="BW47" i="116"/>
  <c r="BV47" i="116"/>
  <c r="BT47" i="116"/>
  <c r="BS47" i="116"/>
  <c r="AU47" i="116"/>
  <c r="AS47" i="116"/>
  <c r="AQ47" i="116"/>
  <c r="AP47" i="116"/>
  <c r="AG47" i="116"/>
  <c r="AF47" i="116"/>
  <c r="AE47" i="116"/>
  <c r="AD47" i="116"/>
  <c r="AC47" i="116"/>
  <c r="AB47" i="116"/>
  <c r="AA47" i="116"/>
  <c r="B47" i="116"/>
  <c r="A47" i="116"/>
  <c r="CP46" i="116"/>
  <c r="BW46" i="116"/>
  <c r="BV46" i="116"/>
  <c r="BT46" i="116"/>
  <c r="BS46" i="116"/>
  <c r="AU46" i="116"/>
  <c r="AS46" i="116"/>
  <c r="AQ46" i="116"/>
  <c r="AP46" i="116"/>
  <c r="AG46" i="116"/>
  <c r="AF46" i="116"/>
  <c r="AE46" i="116"/>
  <c r="AD46" i="116"/>
  <c r="AC46" i="116"/>
  <c r="AB46" i="116"/>
  <c r="AA46" i="116"/>
  <c r="B46" i="116"/>
  <c r="AK46" i="116" s="1"/>
  <c r="A46" i="116"/>
  <c r="CP45" i="116"/>
  <c r="BW45" i="116"/>
  <c r="BV45" i="116"/>
  <c r="BT45" i="116"/>
  <c r="BS45" i="116"/>
  <c r="AU45" i="116"/>
  <c r="AS45" i="116"/>
  <c r="AQ45" i="116"/>
  <c r="AP45" i="116"/>
  <c r="AG45" i="116"/>
  <c r="AF45" i="116"/>
  <c r="AE45" i="116"/>
  <c r="AD45" i="116"/>
  <c r="AC45" i="116"/>
  <c r="AB45" i="116"/>
  <c r="AA45" i="116"/>
  <c r="B45" i="116"/>
  <c r="A45" i="116"/>
  <c r="CP44" i="116"/>
  <c r="BW44" i="116"/>
  <c r="BV44" i="116"/>
  <c r="BT44" i="116"/>
  <c r="BS44" i="116"/>
  <c r="AU44" i="116"/>
  <c r="AS44" i="116"/>
  <c r="AQ44" i="116"/>
  <c r="AP44" i="116"/>
  <c r="AG44" i="116"/>
  <c r="AF44" i="116"/>
  <c r="AE44" i="116"/>
  <c r="AD44" i="116"/>
  <c r="AC44" i="116"/>
  <c r="AB44" i="116"/>
  <c r="AA44" i="116"/>
  <c r="B44" i="116"/>
  <c r="AI44" i="116" s="1"/>
  <c r="A44" i="116"/>
  <c r="CP43" i="116"/>
  <c r="BW43" i="116"/>
  <c r="BV43" i="116"/>
  <c r="BT43" i="116"/>
  <c r="BS43" i="116"/>
  <c r="AU43" i="116"/>
  <c r="AS43" i="116"/>
  <c r="AQ43" i="116"/>
  <c r="AP43" i="116"/>
  <c r="AG43" i="116"/>
  <c r="AF43" i="116"/>
  <c r="AE43" i="116"/>
  <c r="AD43" i="116"/>
  <c r="AC43" i="116"/>
  <c r="AB43" i="116"/>
  <c r="AA43" i="116"/>
  <c r="B43" i="116"/>
  <c r="A43" i="116"/>
  <c r="CP42" i="116"/>
  <c r="BW42" i="116"/>
  <c r="BV42" i="116"/>
  <c r="BT42" i="116"/>
  <c r="BS42" i="116"/>
  <c r="AU42" i="116"/>
  <c r="AS42" i="116"/>
  <c r="AQ42" i="116"/>
  <c r="AP42" i="116"/>
  <c r="AG42" i="116"/>
  <c r="AF42" i="116"/>
  <c r="AE42" i="116"/>
  <c r="AD42" i="116"/>
  <c r="AC42" i="116"/>
  <c r="AB42" i="116"/>
  <c r="AA42" i="116"/>
  <c r="B42" i="116"/>
  <c r="A42" i="116"/>
  <c r="CP41" i="116"/>
  <c r="BW41" i="116"/>
  <c r="BV41" i="116"/>
  <c r="BT41" i="116"/>
  <c r="BS41" i="116"/>
  <c r="AU41" i="116"/>
  <c r="AS41" i="116"/>
  <c r="AQ41" i="116"/>
  <c r="AP41" i="116"/>
  <c r="AG41" i="116"/>
  <c r="AF41" i="116"/>
  <c r="AE41" i="116"/>
  <c r="AD41" i="116"/>
  <c r="AC41" i="116"/>
  <c r="AB41" i="116"/>
  <c r="AA41" i="116"/>
  <c r="B41" i="116"/>
  <c r="AJ41" i="116" s="1"/>
  <c r="A41" i="116"/>
  <c r="CP40" i="116"/>
  <c r="BW40" i="116"/>
  <c r="BV40" i="116"/>
  <c r="BT40" i="116"/>
  <c r="BS40" i="116"/>
  <c r="AU40" i="116"/>
  <c r="AS40" i="116"/>
  <c r="AQ40" i="116"/>
  <c r="AP40" i="116"/>
  <c r="AG40" i="116"/>
  <c r="AF40" i="116"/>
  <c r="AE40" i="116"/>
  <c r="AD40" i="116"/>
  <c r="AC40" i="116"/>
  <c r="AB40" i="116"/>
  <c r="AA40" i="116"/>
  <c r="B40" i="116"/>
  <c r="A40" i="116"/>
  <c r="CP39" i="116"/>
  <c r="BW39" i="116"/>
  <c r="BV39" i="116"/>
  <c r="BT39" i="116"/>
  <c r="BS39" i="116"/>
  <c r="AU39" i="116"/>
  <c r="AS39" i="116"/>
  <c r="AQ39" i="116"/>
  <c r="AP39" i="116"/>
  <c r="AG39" i="116"/>
  <c r="AF39" i="116"/>
  <c r="AE39" i="116"/>
  <c r="AD39" i="116"/>
  <c r="AC39" i="116"/>
  <c r="AB39" i="116"/>
  <c r="AA39" i="116"/>
  <c r="B39" i="116"/>
  <c r="AN39" i="116" s="1"/>
  <c r="A39" i="116"/>
  <c r="CP38" i="116"/>
  <c r="BW38" i="116"/>
  <c r="BV38" i="116"/>
  <c r="BT38" i="116"/>
  <c r="BS38" i="116"/>
  <c r="AU38" i="116"/>
  <c r="AS38" i="116"/>
  <c r="AQ38" i="116"/>
  <c r="AP38" i="116"/>
  <c r="AG38" i="116"/>
  <c r="AF38" i="116"/>
  <c r="AE38" i="116"/>
  <c r="AD38" i="116"/>
  <c r="AC38" i="116"/>
  <c r="AB38" i="116"/>
  <c r="AA38" i="116"/>
  <c r="B38" i="116"/>
  <c r="AK38" i="116" s="1"/>
  <c r="A38" i="116"/>
  <c r="CP37" i="116"/>
  <c r="BW37" i="116"/>
  <c r="BV37" i="116"/>
  <c r="BT37" i="116"/>
  <c r="BS37" i="116"/>
  <c r="AU37" i="116"/>
  <c r="AS37" i="116"/>
  <c r="AQ37" i="116"/>
  <c r="AP37" i="116"/>
  <c r="AG37" i="116"/>
  <c r="AF37" i="116"/>
  <c r="AE37" i="116"/>
  <c r="AD37" i="116"/>
  <c r="AC37" i="116"/>
  <c r="AB37" i="116"/>
  <c r="AA37" i="116"/>
  <c r="B37" i="116"/>
  <c r="A37" i="116"/>
  <c r="CP36" i="116"/>
  <c r="BW36" i="116"/>
  <c r="BV36" i="116"/>
  <c r="BT36" i="116"/>
  <c r="BS36" i="116"/>
  <c r="AU36" i="116"/>
  <c r="AS36" i="116"/>
  <c r="AQ36" i="116"/>
  <c r="AP36" i="116"/>
  <c r="AG36" i="116"/>
  <c r="AF36" i="116"/>
  <c r="AE36" i="116"/>
  <c r="AD36" i="116"/>
  <c r="AC36" i="116"/>
  <c r="AB36" i="116"/>
  <c r="AA36" i="116"/>
  <c r="B36" i="116"/>
  <c r="AY36" i="116" s="1"/>
  <c r="A36" i="116"/>
  <c r="CP35" i="116"/>
  <c r="BW35" i="116"/>
  <c r="BV35" i="116"/>
  <c r="BT35" i="116"/>
  <c r="BS35" i="116"/>
  <c r="AU35" i="116"/>
  <c r="AS35" i="116"/>
  <c r="AQ35" i="116"/>
  <c r="AP35" i="116"/>
  <c r="AG35" i="116"/>
  <c r="AF35" i="116"/>
  <c r="AE35" i="116"/>
  <c r="AD35" i="116"/>
  <c r="AC35" i="116"/>
  <c r="AB35" i="116"/>
  <c r="AA35" i="116"/>
  <c r="B35" i="116"/>
  <c r="AL35" i="116" s="1"/>
  <c r="A35" i="116"/>
  <c r="CP34" i="116"/>
  <c r="BW34" i="116"/>
  <c r="BV34" i="116"/>
  <c r="BT34" i="116"/>
  <c r="BS34" i="116"/>
  <c r="AU34" i="116"/>
  <c r="AS34" i="116"/>
  <c r="AQ34" i="116"/>
  <c r="AP34" i="116"/>
  <c r="AG34" i="116"/>
  <c r="AF34" i="116"/>
  <c r="AE34" i="116"/>
  <c r="AD34" i="116"/>
  <c r="AC34" i="116"/>
  <c r="AB34" i="116"/>
  <c r="AA34" i="116"/>
  <c r="B34" i="116"/>
  <c r="AX34" i="116" s="1"/>
  <c r="A34" i="116"/>
  <c r="CP33" i="116"/>
  <c r="BW33" i="116"/>
  <c r="BV33" i="116"/>
  <c r="BT33" i="116"/>
  <c r="BS33" i="116"/>
  <c r="AU33" i="116"/>
  <c r="AS33" i="116"/>
  <c r="AQ33" i="116"/>
  <c r="AP33" i="116"/>
  <c r="AG33" i="116"/>
  <c r="AF33" i="116"/>
  <c r="AE33" i="116"/>
  <c r="AD33" i="116"/>
  <c r="AC33" i="116"/>
  <c r="AB33" i="116"/>
  <c r="AA33" i="116"/>
  <c r="B33" i="116"/>
  <c r="AL33" i="116" s="1"/>
  <c r="A33" i="116"/>
  <c r="CP32" i="116"/>
  <c r="BW32" i="116"/>
  <c r="BV32" i="116"/>
  <c r="BT32" i="116"/>
  <c r="BS32" i="116"/>
  <c r="AU32" i="116"/>
  <c r="AS32" i="116"/>
  <c r="AQ32" i="116"/>
  <c r="AP32" i="116"/>
  <c r="AG32" i="116"/>
  <c r="AF32" i="116"/>
  <c r="AE32" i="116"/>
  <c r="AD32" i="116"/>
  <c r="AC32" i="116"/>
  <c r="AB32" i="116"/>
  <c r="AA32" i="116"/>
  <c r="B32" i="116"/>
  <c r="AM32" i="116" s="1"/>
  <c r="A32" i="116"/>
  <c r="CP31" i="116"/>
  <c r="BW31" i="116"/>
  <c r="BV31" i="116"/>
  <c r="BT31" i="116"/>
  <c r="BS31" i="116"/>
  <c r="AU31" i="116"/>
  <c r="AS31" i="116"/>
  <c r="AQ31" i="116"/>
  <c r="AP31" i="116"/>
  <c r="AG31" i="116"/>
  <c r="AF31" i="116"/>
  <c r="AE31" i="116"/>
  <c r="AD31" i="116"/>
  <c r="AC31" i="116"/>
  <c r="AB31" i="116"/>
  <c r="AA31" i="116"/>
  <c r="B31" i="116"/>
  <c r="A31" i="116"/>
  <c r="CP30" i="116"/>
  <c r="BW30" i="116"/>
  <c r="BV30" i="116"/>
  <c r="BT30" i="116"/>
  <c r="BS30" i="116"/>
  <c r="AU30" i="116"/>
  <c r="AS30" i="116"/>
  <c r="AQ30" i="116"/>
  <c r="AP30" i="116"/>
  <c r="AG30" i="116"/>
  <c r="AF30" i="116"/>
  <c r="AE30" i="116"/>
  <c r="AD30" i="116"/>
  <c r="AC30" i="116"/>
  <c r="AB30" i="116"/>
  <c r="AA30" i="116"/>
  <c r="B30" i="116"/>
  <c r="A30" i="116"/>
  <c r="CP29" i="116"/>
  <c r="BW29" i="116"/>
  <c r="BV29" i="116"/>
  <c r="BT29" i="116"/>
  <c r="BS29" i="116"/>
  <c r="AU29" i="116"/>
  <c r="AS29" i="116"/>
  <c r="AQ29" i="116"/>
  <c r="AP29" i="116"/>
  <c r="AG29" i="116"/>
  <c r="AF29" i="116"/>
  <c r="AE29" i="116"/>
  <c r="AD29" i="116"/>
  <c r="AC29" i="116"/>
  <c r="AB29" i="116"/>
  <c r="AA29" i="116"/>
  <c r="B29" i="116"/>
  <c r="AN29" i="116" s="1"/>
  <c r="A29" i="116"/>
  <c r="CP28" i="116"/>
  <c r="BW28" i="116"/>
  <c r="BV28" i="116"/>
  <c r="BT28" i="116"/>
  <c r="BS28" i="116"/>
  <c r="AU28" i="116"/>
  <c r="AS28" i="116"/>
  <c r="AQ28" i="116"/>
  <c r="AP28" i="116"/>
  <c r="AG28" i="116"/>
  <c r="AF28" i="116"/>
  <c r="AE28" i="116"/>
  <c r="AD28" i="116"/>
  <c r="AC28" i="116"/>
  <c r="AB28" i="116"/>
  <c r="AA28" i="116"/>
  <c r="B28" i="116"/>
  <c r="A28" i="116"/>
  <c r="CP27" i="116"/>
  <c r="BW27" i="116"/>
  <c r="BV27" i="116"/>
  <c r="BT27" i="116"/>
  <c r="BS27" i="116"/>
  <c r="AU27" i="116"/>
  <c r="AS27" i="116"/>
  <c r="AQ27" i="116"/>
  <c r="AP27" i="116"/>
  <c r="AG27" i="116"/>
  <c r="AF27" i="116"/>
  <c r="AE27" i="116"/>
  <c r="AD27" i="116"/>
  <c r="AC27" i="116"/>
  <c r="AB27" i="116"/>
  <c r="AA27" i="116"/>
  <c r="B27" i="116"/>
  <c r="AN27" i="116" s="1"/>
  <c r="A27" i="116"/>
  <c r="CP26" i="116"/>
  <c r="BW26" i="116"/>
  <c r="BV26" i="116"/>
  <c r="BT26" i="116"/>
  <c r="BS26" i="116"/>
  <c r="AU26" i="116"/>
  <c r="AS26" i="116"/>
  <c r="AQ26" i="116"/>
  <c r="AP26" i="116"/>
  <c r="AG26" i="116"/>
  <c r="AF26" i="116"/>
  <c r="AE26" i="116"/>
  <c r="AD26" i="116"/>
  <c r="AC26" i="116"/>
  <c r="AB26" i="116"/>
  <c r="AA26" i="116"/>
  <c r="B26" i="116"/>
  <c r="AY26" i="116" s="1"/>
  <c r="A26" i="116"/>
  <c r="CP25" i="116"/>
  <c r="BW25" i="116"/>
  <c r="BV25" i="116"/>
  <c r="BT25" i="116"/>
  <c r="BS25" i="116"/>
  <c r="AU25" i="116"/>
  <c r="AS25" i="116"/>
  <c r="AQ25" i="116"/>
  <c r="AP25" i="116"/>
  <c r="AG25" i="116"/>
  <c r="AF25" i="116"/>
  <c r="AE25" i="116"/>
  <c r="AD25" i="116"/>
  <c r="AC25" i="116"/>
  <c r="AB25" i="116"/>
  <c r="AA25" i="116"/>
  <c r="B25" i="116"/>
  <c r="A25" i="116"/>
  <c r="CP24" i="116"/>
  <c r="BW24" i="116"/>
  <c r="BV24" i="116"/>
  <c r="BT24" i="116"/>
  <c r="BS24" i="116"/>
  <c r="AU24" i="116"/>
  <c r="AS24" i="116"/>
  <c r="AQ24" i="116"/>
  <c r="AP24" i="116"/>
  <c r="AG24" i="116"/>
  <c r="AF24" i="116"/>
  <c r="AE24" i="116"/>
  <c r="AD24" i="116"/>
  <c r="AC24" i="116"/>
  <c r="AB24" i="116"/>
  <c r="AA24" i="116"/>
  <c r="B24" i="116"/>
  <c r="AY24" i="116" s="1"/>
  <c r="A24" i="116"/>
  <c r="CP23" i="116"/>
  <c r="BW23" i="116"/>
  <c r="BV23" i="116"/>
  <c r="BT23" i="116"/>
  <c r="BS23" i="116"/>
  <c r="AU23" i="116"/>
  <c r="AS23" i="116"/>
  <c r="AQ23" i="116"/>
  <c r="AP23" i="116"/>
  <c r="AG23" i="116"/>
  <c r="AF23" i="116"/>
  <c r="AE23" i="116"/>
  <c r="AD23" i="116"/>
  <c r="AC23" i="116"/>
  <c r="AB23" i="116"/>
  <c r="AA23" i="116"/>
  <c r="B23" i="116"/>
  <c r="A23" i="116"/>
  <c r="CP22" i="116"/>
  <c r="BW22" i="116"/>
  <c r="BV22" i="116"/>
  <c r="BT22" i="116"/>
  <c r="BS22" i="116"/>
  <c r="AU22" i="116"/>
  <c r="AS22" i="116"/>
  <c r="AQ22" i="116"/>
  <c r="AP22" i="116"/>
  <c r="AG22" i="116"/>
  <c r="AF22" i="116"/>
  <c r="AE22" i="116"/>
  <c r="AD22" i="116"/>
  <c r="AC22" i="116"/>
  <c r="AB22" i="116"/>
  <c r="AA22" i="116"/>
  <c r="B22" i="116"/>
  <c r="AK22" i="116" s="1"/>
  <c r="A22" i="116"/>
  <c r="CP21" i="116"/>
  <c r="BW21" i="116"/>
  <c r="BV21" i="116"/>
  <c r="BT21" i="116"/>
  <c r="BS21" i="116"/>
  <c r="AU21" i="116"/>
  <c r="AS21" i="116"/>
  <c r="AQ21" i="116"/>
  <c r="AP21" i="116"/>
  <c r="AG21" i="116"/>
  <c r="AF21" i="116"/>
  <c r="AE21" i="116"/>
  <c r="AD21" i="116"/>
  <c r="AC21" i="116"/>
  <c r="AB21" i="116"/>
  <c r="AA21" i="116"/>
  <c r="B21" i="116"/>
  <c r="AW21" i="116" s="1"/>
  <c r="A21" i="116"/>
  <c r="CP20" i="116"/>
  <c r="BW20" i="116"/>
  <c r="BV20" i="116"/>
  <c r="BT20" i="116"/>
  <c r="BS20" i="116"/>
  <c r="AU20" i="116"/>
  <c r="AS20" i="116"/>
  <c r="AQ20" i="116"/>
  <c r="AP20" i="116"/>
  <c r="AG20" i="116"/>
  <c r="AF20" i="116"/>
  <c r="AE20" i="116"/>
  <c r="AD20" i="116"/>
  <c r="AC20" i="116"/>
  <c r="AB20" i="116"/>
  <c r="AA20" i="116"/>
  <c r="B20" i="116"/>
  <c r="AN20" i="116" s="1"/>
  <c r="A20" i="116"/>
  <c r="CP19" i="116"/>
  <c r="BW19" i="116"/>
  <c r="BV19" i="116"/>
  <c r="BT19" i="116"/>
  <c r="BS19" i="116"/>
  <c r="AU19" i="116"/>
  <c r="AS19" i="116"/>
  <c r="AQ19" i="116"/>
  <c r="AP19" i="116"/>
  <c r="AG19" i="116"/>
  <c r="AF19" i="116"/>
  <c r="AE19" i="116"/>
  <c r="AD19" i="116"/>
  <c r="AC19" i="116"/>
  <c r="AB19" i="116"/>
  <c r="AA19" i="116"/>
  <c r="B19" i="116"/>
  <c r="A19" i="116"/>
  <c r="CP18" i="116"/>
  <c r="BW18" i="116"/>
  <c r="BV18" i="116"/>
  <c r="BT18" i="116"/>
  <c r="BS18" i="116"/>
  <c r="AU18" i="116"/>
  <c r="AS18" i="116"/>
  <c r="AQ18" i="116"/>
  <c r="AP18" i="116"/>
  <c r="AG18" i="116"/>
  <c r="AF18" i="116"/>
  <c r="AE18" i="116"/>
  <c r="AD18" i="116"/>
  <c r="AC18" i="116"/>
  <c r="AB18" i="116"/>
  <c r="AA18" i="116"/>
  <c r="B18" i="116"/>
  <c r="AY18" i="116" s="1"/>
  <c r="A18" i="116"/>
  <c r="CP17" i="116"/>
  <c r="BW17" i="116"/>
  <c r="BV17" i="116"/>
  <c r="BT17" i="116"/>
  <c r="BS17" i="116"/>
  <c r="AU17" i="116"/>
  <c r="AS17" i="116"/>
  <c r="AQ17" i="116"/>
  <c r="AP17" i="116"/>
  <c r="AG17" i="116"/>
  <c r="AF17" i="116"/>
  <c r="AE17" i="116"/>
  <c r="AD17" i="116"/>
  <c r="AC17" i="116"/>
  <c r="AB17" i="116"/>
  <c r="AA17" i="116"/>
  <c r="B17" i="116"/>
  <c r="AX17" i="116" s="1"/>
  <c r="A17" i="116"/>
  <c r="CP16" i="116"/>
  <c r="BW16" i="116"/>
  <c r="BV16" i="116"/>
  <c r="BT16" i="116"/>
  <c r="BS16" i="116"/>
  <c r="AU16" i="116"/>
  <c r="AS16" i="116"/>
  <c r="AQ16" i="116"/>
  <c r="AP16" i="116"/>
  <c r="AG16" i="116"/>
  <c r="AF16" i="116"/>
  <c r="AE16" i="116"/>
  <c r="AD16" i="116"/>
  <c r="AC16" i="116"/>
  <c r="AB16" i="116"/>
  <c r="AA16" i="116"/>
  <c r="B16" i="116"/>
  <c r="A16" i="116"/>
  <c r="CP15" i="116"/>
  <c r="BW15" i="116"/>
  <c r="BV15" i="116"/>
  <c r="BT15" i="116"/>
  <c r="BS15" i="116"/>
  <c r="BK15" i="116"/>
  <c r="BK16" i="116" s="1"/>
  <c r="AU15" i="116"/>
  <c r="AS15" i="116"/>
  <c r="AQ15" i="116"/>
  <c r="AP15" i="116"/>
  <c r="AG15" i="116"/>
  <c r="AF15" i="116"/>
  <c r="AE15" i="116"/>
  <c r="AD15" i="116"/>
  <c r="AC15" i="116"/>
  <c r="AB15" i="116"/>
  <c r="AA15" i="116"/>
  <c r="B15" i="116"/>
  <c r="AY15" i="116" s="1"/>
  <c r="A15" i="116"/>
  <c r="CP14" i="116"/>
  <c r="BW14" i="116"/>
  <c r="BV14" i="116"/>
  <c r="BT14" i="116"/>
  <c r="BS14" i="116"/>
  <c r="BR14" i="116" a="1"/>
  <c r="BR14" i="116" s="1"/>
  <c r="BJ14" i="116"/>
  <c r="BN14" i="116" s="1"/>
  <c r="BP14" i="116" s="1"/>
  <c r="AU14" i="116"/>
  <c r="AC14" i="116"/>
  <c r="AB14" i="116"/>
  <c r="AA14" i="116"/>
  <c r="B14" i="116"/>
  <c r="AZ14" i="116" s="1"/>
  <c r="A14" i="116"/>
  <c r="BL11" i="116"/>
  <c r="CI3" i="116"/>
  <c r="CK3" i="116" s="1"/>
  <c r="BP37" i="140" l="1"/>
  <c r="BO37" i="140"/>
  <c r="BQ37" i="140" s="1"/>
  <c r="CR38" i="140" a="1"/>
  <c r="CR38" i="140" s="1"/>
  <c r="CT38" i="140" s="1"/>
  <c r="BK39" i="140"/>
  <c r="BR38" i="140" a="1"/>
  <c r="BR38" i="140" s="1"/>
  <c r="BU38" i="140" s="1"/>
  <c r="BL38" i="140"/>
  <c r="BJ39" i="140"/>
  <c r="BN38" i="140"/>
  <c r="BL36" i="139"/>
  <c r="BJ37" i="139"/>
  <c r="BK39" i="139"/>
  <c r="BS38" i="139" a="1"/>
  <c r="BS38" i="139" s="1"/>
  <c r="BV38" i="139" s="1"/>
  <c r="CR38" i="139" a="1"/>
  <c r="CR38" i="139" s="1"/>
  <c r="CT38" i="139" s="1"/>
  <c r="CR37" i="138" a="1"/>
  <c r="CR37" i="138" s="1"/>
  <c r="CT37" i="138" s="1"/>
  <c r="BK38" i="138"/>
  <c r="BS37" i="138" a="1"/>
  <c r="BS37" i="138" s="1"/>
  <c r="BV37" i="138" s="1"/>
  <c r="BJ37" i="138"/>
  <c r="BL36" i="138"/>
  <c r="CR37" i="137" a="1"/>
  <c r="CR37" i="137" s="1"/>
  <c r="CT37" i="137" s="1"/>
  <c r="BK38" i="137"/>
  <c r="BS37" i="137" a="1"/>
  <c r="BS37" i="137" s="1"/>
  <c r="BV37" i="137" s="1"/>
  <c r="BJ38" i="137"/>
  <c r="BL37" i="137"/>
  <c r="BV37" i="136"/>
  <c r="CR37" i="136" a="1"/>
  <c r="CR37" i="136" s="1"/>
  <c r="CT37" i="136" s="1"/>
  <c r="BK38" i="136"/>
  <c r="BJ37" i="136"/>
  <c r="BL37" i="136" s="1"/>
  <c r="BO31" i="135"/>
  <c r="BQ31" i="135" s="1"/>
  <c r="BJ33" i="135"/>
  <c r="BN32" i="135"/>
  <c r="BP32" i="135" s="1"/>
  <c r="BL32" i="135"/>
  <c r="BK34" i="135"/>
  <c r="BR33" i="135" a="1"/>
  <c r="BR33" i="135" s="1"/>
  <c r="BU33" i="135" s="1"/>
  <c r="BR30" i="132" a="1"/>
  <c r="BR30" i="132" s="1"/>
  <c r="BU30" i="132" s="1"/>
  <c r="BK31" i="132"/>
  <c r="BJ30" i="132"/>
  <c r="BL29" i="132"/>
  <c r="BV30" i="131"/>
  <c r="BK31" i="131"/>
  <c r="BS31" i="131" s="1" a="1"/>
  <c r="BS31" i="131" s="1"/>
  <c r="BJ29" i="131"/>
  <c r="BL28" i="131"/>
  <c r="BK29" i="129"/>
  <c r="BR28" i="129" a="1"/>
  <c r="BR28" i="129" s="1"/>
  <c r="BU28" i="129" s="1"/>
  <c r="BO25" i="129"/>
  <c r="BQ25" i="129" s="1"/>
  <c r="BN26" i="129"/>
  <c r="BP26" i="129" s="1"/>
  <c r="BL26" i="129"/>
  <c r="BJ27" i="129"/>
  <c r="BO25" i="127"/>
  <c r="BQ25" i="127" s="1"/>
  <c r="BK27" i="127"/>
  <c r="BR26" i="127" a="1"/>
  <c r="BR26" i="127" s="1"/>
  <c r="BU26" i="127" s="1"/>
  <c r="BN26" i="127"/>
  <c r="BP26" i="127" s="1"/>
  <c r="BL26" i="127"/>
  <c r="BJ27" i="127"/>
  <c r="BR25" i="126" a="1"/>
  <c r="BR25" i="126" s="1"/>
  <c r="BU25" i="126" s="1"/>
  <c r="BK26" i="126"/>
  <c r="BJ25" i="126"/>
  <c r="BN24" i="126"/>
  <c r="BP24" i="126" s="1"/>
  <c r="BL24" i="126"/>
  <c r="BO23" i="126"/>
  <c r="BQ23" i="126" s="1"/>
  <c r="BO22" i="125"/>
  <c r="BQ22" i="125" s="1"/>
  <c r="BN23" i="125"/>
  <c r="BP23" i="125" s="1"/>
  <c r="BL23" i="125"/>
  <c r="BJ24" i="125"/>
  <c r="BR24" i="125" a="1"/>
  <c r="BR24" i="125" s="1"/>
  <c r="BU24" i="125" s="1"/>
  <c r="BK25" i="125"/>
  <c r="BO21" i="124"/>
  <c r="BQ21" i="124" s="1"/>
  <c r="BJ23" i="124"/>
  <c r="BN22" i="124"/>
  <c r="BP22" i="124" s="1"/>
  <c r="BL22" i="124"/>
  <c r="BK25" i="124"/>
  <c r="BR24" i="124" a="1"/>
  <c r="BR24" i="124" s="1"/>
  <c r="BU24" i="124" s="1"/>
  <c r="BO19" i="123"/>
  <c r="BQ19" i="123" s="1"/>
  <c r="BN20" i="123"/>
  <c r="BP20" i="123" s="1"/>
  <c r="BL20" i="123"/>
  <c r="BJ21" i="123"/>
  <c r="BR21" i="123" a="1"/>
  <c r="BR21" i="123" s="1"/>
  <c r="BU21" i="123" s="1"/>
  <c r="BK22" i="123"/>
  <c r="AT109" i="116"/>
  <c r="AZ109" i="116" s="1"/>
  <c r="AT138" i="116"/>
  <c r="AZ138" i="116" s="1"/>
  <c r="AT126" i="116"/>
  <c r="AZ126" i="116" s="1"/>
  <c r="AT161" i="116"/>
  <c r="AT120" i="116"/>
  <c r="AZ120" i="116" s="1"/>
  <c r="AI122" i="116"/>
  <c r="AM122" i="116"/>
  <c r="AT78" i="116"/>
  <c r="AO201" i="116"/>
  <c r="AW211" i="116"/>
  <c r="AX216" i="116"/>
  <c r="AV219" i="116"/>
  <c r="AW253" i="116"/>
  <c r="AW297" i="116"/>
  <c r="AV325" i="116"/>
  <c r="AW219" i="116"/>
  <c r="AX319" i="116"/>
  <c r="AW325" i="116"/>
  <c r="AL207" i="116"/>
  <c r="AY211" i="116"/>
  <c r="AZ216" i="116"/>
  <c r="AY219" i="116"/>
  <c r="AI224" i="116"/>
  <c r="AV226" i="116"/>
  <c r="AM232" i="116"/>
  <c r="AI244" i="116"/>
  <c r="AZ253" i="116"/>
  <c r="AL258" i="116"/>
  <c r="AK269" i="116"/>
  <c r="AZ271" i="116"/>
  <c r="AW287" i="116"/>
  <c r="AK296" i="116"/>
  <c r="AY297" i="116"/>
  <c r="AM310" i="116"/>
  <c r="AY319" i="116"/>
  <c r="AX325" i="116"/>
  <c r="AL273" i="116"/>
  <c r="AK210" i="116"/>
  <c r="AI231" i="116"/>
  <c r="AK238" i="116"/>
  <c r="AI263" i="116"/>
  <c r="AM286" i="116"/>
  <c r="AK301" i="116"/>
  <c r="AI315" i="116"/>
  <c r="AX195" i="116"/>
  <c r="AJ200" i="116"/>
  <c r="AV201" i="116"/>
  <c r="AZ204" i="116"/>
  <c r="AZ208" i="116"/>
  <c r="AL210" i="116"/>
  <c r="AM224" i="116"/>
  <c r="AZ226" i="116"/>
  <c r="AV229" i="116"/>
  <c r="AK231" i="116"/>
  <c r="AL238" i="116"/>
  <c r="AW239" i="116"/>
  <c r="AV261" i="116"/>
  <c r="AK263" i="116"/>
  <c r="AX270" i="116"/>
  <c r="AK275" i="116"/>
  <c r="AI283" i="116"/>
  <c r="AX284" i="116"/>
  <c r="AL301" i="116"/>
  <c r="AJ315" i="116"/>
  <c r="AX316" i="116"/>
  <c r="AI321" i="116"/>
  <c r="AW322" i="116"/>
  <c r="AK327" i="116"/>
  <c r="AW328" i="116"/>
  <c r="AI301" i="116"/>
  <c r="AO215" i="116"/>
  <c r="AL231" i="116"/>
  <c r="AM200" i="116"/>
  <c r="AX201" i="116"/>
  <c r="AI206" i="116"/>
  <c r="AN210" i="116"/>
  <c r="AW218" i="116"/>
  <c r="AO224" i="116"/>
  <c r="AV225" i="116"/>
  <c r="AX229" i="116"/>
  <c r="AM231" i="116"/>
  <c r="AI237" i="116"/>
  <c r="AO238" i="116"/>
  <c r="AY239" i="116"/>
  <c r="AV244" i="116"/>
  <c r="AJ257" i="116"/>
  <c r="AL260" i="116"/>
  <c r="AX261" i="116"/>
  <c r="AM263" i="116"/>
  <c r="AJ266" i="116"/>
  <c r="AZ270" i="116"/>
  <c r="AM275" i="116"/>
  <c r="AK283" i="116"/>
  <c r="AZ284" i="116"/>
  <c r="AW290" i="116"/>
  <c r="AK292" i="116"/>
  <c r="AZ293" i="116"/>
  <c r="AN301" i="116"/>
  <c r="AZ302" i="116"/>
  <c r="AO315" i="116"/>
  <c r="AZ316" i="116"/>
  <c r="AN321" i="116"/>
  <c r="AY322" i="116"/>
  <c r="AM327" i="116"/>
  <c r="AY328" i="116"/>
  <c r="AO252" i="116"/>
  <c r="AJ301" i="116"/>
  <c r="AI200" i="116"/>
  <c r="AK200" i="116"/>
  <c r="AN238" i="116"/>
  <c r="AM301" i="116"/>
  <c r="AK315" i="116"/>
  <c r="AM321" i="116"/>
  <c r="AI330" i="116"/>
  <c r="AN200" i="116"/>
  <c r="AY201" i="116"/>
  <c r="AJ206" i="116"/>
  <c r="AV207" i="116"/>
  <c r="AO210" i="116"/>
  <c r="AX218" i="116"/>
  <c r="AW225" i="116"/>
  <c r="AY229" i="116"/>
  <c r="AN231" i="116"/>
  <c r="AV232" i="116"/>
  <c r="AJ237" i="116"/>
  <c r="AZ239" i="116"/>
  <c r="AW244" i="116"/>
  <c r="AK257" i="116"/>
  <c r="AY261" i="116"/>
  <c r="AN263" i="116"/>
  <c r="AN266" i="116"/>
  <c r="AN275" i="116"/>
  <c r="AM283" i="116"/>
  <c r="AI289" i="116"/>
  <c r="AX290" i="116"/>
  <c r="AI295" i="116"/>
  <c r="AO301" i="116"/>
  <c r="AI307" i="116"/>
  <c r="AW310" i="116"/>
  <c r="AO321" i="116"/>
  <c r="AZ322" i="116"/>
  <c r="AN327" i="116"/>
  <c r="AZ328" i="116"/>
  <c r="AJ238" i="116"/>
  <c r="AJ246" i="116"/>
  <c r="AI275" i="116"/>
  <c r="AI266" i="116"/>
  <c r="AZ201" i="116"/>
  <c r="AK206" i="116"/>
  <c r="AW207" i="116"/>
  <c r="AY218" i="116"/>
  <c r="AX225" i="116"/>
  <c r="AO231" i="116"/>
  <c r="AW232" i="116"/>
  <c r="AK237" i="116"/>
  <c r="AW246" i="116"/>
  <c r="AV252" i="116"/>
  <c r="AM257" i="116"/>
  <c r="AO263" i="116"/>
  <c r="AI268" i="116"/>
  <c r="AO283" i="116"/>
  <c r="AK289" i="116"/>
  <c r="AY290" i="116"/>
  <c r="AK295" i="116"/>
  <c r="AL304" i="116"/>
  <c r="AJ307" i="116"/>
  <c r="AO327" i="116"/>
  <c r="AI210" i="116"/>
  <c r="AJ275" i="116"/>
  <c r="AI257" i="116"/>
  <c r="AL263" i="116"/>
  <c r="AL275" i="116"/>
  <c r="AL327" i="116"/>
  <c r="AJ197" i="116"/>
  <c r="AL206" i="116"/>
  <c r="AX207" i="116"/>
  <c r="AV215" i="116"/>
  <c r="AI223" i="116"/>
  <c r="AX232" i="116"/>
  <c r="AL237" i="116"/>
  <c r="AX246" i="116"/>
  <c r="AW252" i="116"/>
  <c r="AN257" i="116"/>
  <c r="AJ268" i="116"/>
  <c r="AM289" i="116"/>
  <c r="AL295" i="116"/>
  <c r="AM304" i="116"/>
  <c r="AK307" i="116"/>
  <c r="AM210" i="116"/>
  <c r="AJ283" i="116"/>
  <c r="AK197" i="116"/>
  <c r="AM206" i="116"/>
  <c r="AW215" i="116"/>
  <c r="AJ223" i="116"/>
  <c r="AV228" i="116"/>
  <c r="AM237" i="116"/>
  <c r="AY246" i="116"/>
  <c r="AX252" i="116"/>
  <c r="AO257" i="116"/>
  <c r="AK268" i="116"/>
  <c r="AV269" i="116"/>
  <c r="AJ282" i="116"/>
  <c r="AN289" i="116"/>
  <c r="AM295" i="116"/>
  <c r="AO304" i="116"/>
  <c r="AL307" i="116"/>
  <c r="AZ310" i="116"/>
  <c r="AM272" i="116"/>
  <c r="AV315" i="116"/>
  <c r="AN180" i="116"/>
  <c r="AN197" i="116"/>
  <c r="AV200" i="116"/>
  <c r="AM214" i="116"/>
  <c r="AL220" i="116"/>
  <c r="AN223" i="116"/>
  <c r="AX224" i="116"/>
  <c r="AZ228" i="116"/>
  <c r="AW238" i="116"/>
  <c r="AK243" i="116"/>
  <c r="AJ256" i="116"/>
  <c r="AZ260" i="116"/>
  <c r="AX266" i="116"/>
  <c r="AO268" i="116"/>
  <c r="AO272" i="116"/>
  <c r="AV275" i="116"/>
  <c r="AM282" i="116"/>
  <c r="AI288" i="116"/>
  <c r="AJ300" i="116"/>
  <c r="AX301" i="116"/>
  <c r="AJ306" i="116"/>
  <c r="AN314" i="116"/>
  <c r="AW315" i="116"/>
  <c r="AJ320" i="116"/>
  <c r="AV321" i="116"/>
  <c r="AV238" i="116"/>
  <c r="AY182" i="116"/>
  <c r="AW200" i="116"/>
  <c r="AN214" i="116"/>
  <c r="AV231" i="116"/>
  <c r="AI236" i="116"/>
  <c r="AX238" i="116"/>
  <c r="AL243" i="116"/>
  <c r="AK256" i="116"/>
  <c r="AV263" i="116"/>
  <c r="AW275" i="116"/>
  <c r="AN282" i="116"/>
  <c r="AV283" i="116"/>
  <c r="AK300" i="116"/>
  <c r="AY301" i="116"/>
  <c r="AK306" i="116"/>
  <c r="AX315" i="116"/>
  <c r="AK320" i="116"/>
  <c r="AW321" i="116"/>
  <c r="AV327" i="116"/>
  <c r="AI238" i="116"/>
  <c r="AM254" i="116"/>
  <c r="AX200" i="116"/>
  <c r="AO214" i="116"/>
  <c r="AZ224" i="116"/>
  <c r="AW231" i="116"/>
  <c r="AJ236" i="116"/>
  <c r="AY238" i="116"/>
  <c r="AW241" i="116"/>
  <c r="AM243" i="116"/>
  <c r="AL256" i="116"/>
  <c r="AW263" i="116"/>
  <c r="AX275" i="116"/>
  <c r="AO282" i="116"/>
  <c r="AW283" i="116"/>
  <c r="AM300" i="116"/>
  <c r="AL306" i="116"/>
  <c r="AY315" i="116"/>
  <c r="AL320" i="116"/>
  <c r="AX321" i="116"/>
  <c r="AW327" i="116"/>
  <c r="AM318" i="116"/>
  <c r="AK324" i="116"/>
  <c r="AO206" i="116"/>
  <c r="AZ215" i="116"/>
  <c r="AY212" i="116"/>
  <c r="AX231" i="116"/>
  <c r="AK236" i="116"/>
  <c r="AZ238" i="116"/>
  <c r="AX241" i="116"/>
  <c r="AN243" i="116"/>
  <c r="AM256" i="116"/>
  <c r="AV257" i="116"/>
  <c r="AX263" i="116"/>
  <c r="AX283" i="116"/>
  <c r="AO300" i="116"/>
  <c r="AY304" i="116"/>
  <c r="AM306" i="116"/>
  <c r="AZ315" i="116"/>
  <c r="AM320" i="116"/>
  <c r="AY321" i="116"/>
  <c r="AX327" i="116"/>
  <c r="AJ243" i="116"/>
  <c r="AI300" i="116"/>
  <c r="AY231" i="116"/>
  <c r="AM236" i="116"/>
  <c r="AY254" i="116"/>
  <c r="AN256" i="116"/>
  <c r="AW257" i="116"/>
  <c r="AZ263" i="116"/>
  <c r="AY283" i="116"/>
  <c r="AM288" i="116"/>
  <c r="AV289" i="116"/>
  <c r="AZ304" i="116"/>
  <c r="AN306" i="116"/>
  <c r="AI319" i="116"/>
  <c r="AN320" i="116"/>
  <c r="AZ321" i="116"/>
  <c r="AM326" i="116"/>
  <c r="AY327" i="116"/>
  <c r="AW228" i="116"/>
  <c r="AK282" i="116"/>
  <c r="AW330" i="116"/>
  <c r="AO237" i="116"/>
  <c r="AI256" i="116"/>
  <c r="AV180" i="116"/>
  <c r="AV206" i="116"/>
  <c r="AZ231" i="116"/>
  <c r="AN236" i="116"/>
  <c r="AV237" i="116"/>
  <c r="AO256" i="116"/>
  <c r="AX257" i="116"/>
  <c r="AZ283" i="116"/>
  <c r="AO306" i="116"/>
  <c r="AO320" i="116"/>
  <c r="AZ327" i="116"/>
  <c r="AX180" i="116"/>
  <c r="AX206" i="116"/>
  <c r="AV220" i="116"/>
  <c r="AO236" i="116"/>
  <c r="AW237" i="116"/>
  <c r="AL240" i="116"/>
  <c r="AY257" i="116"/>
  <c r="AY268" i="116"/>
  <c r="AL271" i="116"/>
  <c r="AV272" i="116"/>
  <c r="AO288" i="116"/>
  <c r="AX289" i="116"/>
  <c r="AZ295" i="116"/>
  <c r="AW309" i="116"/>
  <c r="AK319" i="116"/>
  <c r="AJ325" i="116"/>
  <c r="AV197" i="116"/>
  <c r="AY206" i="116"/>
  <c r="AI219" i="116"/>
  <c r="AW220" i="116"/>
  <c r="AX237" i="116"/>
  <c r="AZ257" i="116"/>
  <c r="AW272" i="116"/>
  <c r="AY289" i="116"/>
  <c r="AX309" i="116"/>
  <c r="AK214" i="116"/>
  <c r="AZ252" i="116"/>
  <c r="AW197" i="116"/>
  <c r="AZ206" i="116"/>
  <c r="AW214" i="116"/>
  <c r="AJ219" i="116"/>
  <c r="AX220" i="116"/>
  <c r="AI226" i="116"/>
  <c r="AY237" i="116"/>
  <c r="AN271" i="116"/>
  <c r="AY272" i="116"/>
  <c r="AK281" i="116"/>
  <c r="AV282" i="116"/>
  <c r="AK287" i="116"/>
  <c r="AZ289" i="116"/>
  <c r="AM294" i="116"/>
  <c r="AK313" i="116"/>
  <c r="AW314" i="116"/>
  <c r="AM319" i="116"/>
  <c r="AL325" i="116"/>
  <c r="AI243" i="116"/>
  <c r="AY252" i="116"/>
  <c r="AL272" i="116"/>
  <c r="AY178" i="116"/>
  <c r="AO193" i="116"/>
  <c r="AX197" i="116"/>
  <c r="AI204" i="116"/>
  <c r="AI208" i="116"/>
  <c r="AX214" i="116"/>
  <c r="AL219" i="116"/>
  <c r="AY220" i="116"/>
  <c r="AO222" i="116"/>
  <c r="AJ226" i="116"/>
  <c r="AO240" i="116"/>
  <c r="AV265" i="116"/>
  <c r="AO271" i="116"/>
  <c r="AZ272" i="116"/>
  <c r="AL281" i="116"/>
  <c r="AW282" i="116"/>
  <c r="AL287" i="116"/>
  <c r="AO294" i="116"/>
  <c r="AY300" i="116"/>
  <c r="AL313" i="116"/>
  <c r="AZ317" i="116"/>
  <c r="AN319" i="116"/>
  <c r="AM325" i="116"/>
  <c r="AN252" i="116"/>
  <c r="AJ214" i="116"/>
  <c r="AK220" i="116"/>
  <c r="AL282" i="116"/>
  <c r="AY197" i="116"/>
  <c r="AZ220" i="116"/>
  <c r="AK226" i="116"/>
  <c r="AN281" i="116"/>
  <c r="AX282" i="116"/>
  <c r="AM287" i="116"/>
  <c r="AI297" i="116"/>
  <c r="AM313" i="116"/>
  <c r="AY314" i="116"/>
  <c r="AV329" i="116"/>
  <c r="AT108" i="116"/>
  <c r="AZ108" i="116" s="1"/>
  <c r="AT99" i="116"/>
  <c r="AZ99" i="116" s="1"/>
  <c r="AH88" i="116"/>
  <c r="AO88" i="116" s="1"/>
  <c r="AT79" i="116"/>
  <c r="AZ79" i="116" s="1"/>
  <c r="CF14" i="116"/>
  <c r="AH59" i="116"/>
  <c r="AO59" i="116" s="1"/>
  <c r="AT49" i="116"/>
  <c r="AZ49" i="116" s="1"/>
  <c r="AT40" i="116"/>
  <c r="AZ40" i="116" s="1"/>
  <c r="AT20" i="116"/>
  <c r="AZ20" i="116" s="1"/>
  <c r="BL20" i="121"/>
  <c r="BJ21" i="121"/>
  <c r="BK20" i="121"/>
  <c r="BR19" i="121" a="1"/>
  <c r="BR19" i="121" s="1"/>
  <c r="BU19" i="121" s="1"/>
  <c r="AH127" i="116"/>
  <c r="AT139" i="116"/>
  <c r="AZ139" i="116" s="1"/>
  <c r="AL122" i="116"/>
  <c r="AT132" i="116"/>
  <c r="AZ132" i="116" s="1"/>
  <c r="AH72" i="116"/>
  <c r="AO72" i="116" s="1"/>
  <c r="AN157" i="116"/>
  <c r="AT130" i="116"/>
  <c r="AZ130" i="116" s="1"/>
  <c r="AH64" i="116"/>
  <c r="AO64" i="116" s="1"/>
  <c r="AN55" i="116"/>
  <c r="AH39" i="116"/>
  <c r="AO39" i="116" s="1"/>
  <c r="AT38" i="116"/>
  <c r="AZ38" i="116" s="1"/>
  <c r="AH50" i="116"/>
  <c r="AO50" i="116" s="1"/>
  <c r="AH154" i="116"/>
  <c r="AH132" i="116"/>
  <c r="AT45" i="116"/>
  <c r="AZ45" i="116" s="1"/>
  <c r="AT60" i="116"/>
  <c r="AZ60" i="116" s="1"/>
  <c r="AT65" i="116"/>
  <c r="AZ65" i="116" s="1"/>
  <c r="AT100" i="116"/>
  <c r="AT55" i="116"/>
  <c r="AZ55" i="116" s="1"/>
  <c r="AH147" i="116"/>
  <c r="AT82" i="116"/>
  <c r="AZ82" i="116" s="1"/>
  <c r="AT96" i="116"/>
  <c r="AZ96" i="116" s="1"/>
  <c r="AH105" i="116"/>
  <c r="AO105" i="116" s="1"/>
  <c r="AI157" i="116"/>
  <c r="AI162" i="116"/>
  <c r="AJ162" i="116"/>
  <c r="AT145" i="116"/>
  <c r="AX157" i="116"/>
  <c r="AK162" i="116"/>
  <c r="AH99" i="116"/>
  <c r="AO99" i="116" s="1"/>
  <c r="AL162" i="116"/>
  <c r="AT81" i="116"/>
  <c r="AZ81" i="116" s="1"/>
  <c r="AM162" i="116"/>
  <c r="AT84" i="116"/>
  <c r="AZ84" i="116" s="1"/>
  <c r="AT66" i="116"/>
  <c r="AZ66" i="116" s="1"/>
  <c r="AK117" i="116"/>
  <c r="AM117" i="116"/>
  <c r="AV162" i="116"/>
  <c r="AW162" i="116"/>
  <c r="AT31" i="116"/>
  <c r="AZ31" i="116" s="1"/>
  <c r="AT83" i="116"/>
  <c r="AZ83" i="116" s="1"/>
  <c r="AH85" i="116"/>
  <c r="AO85" i="116" s="1"/>
  <c r="AL106" i="116"/>
  <c r="AT158" i="116"/>
  <c r="AW117" i="116"/>
  <c r="AT90" i="116"/>
  <c r="AZ90" i="116" s="1"/>
  <c r="AV20" i="116"/>
  <c r="AT43" i="116"/>
  <c r="AZ43" i="116" s="1"/>
  <c r="AH65" i="116"/>
  <c r="AO65" i="116" s="1"/>
  <c r="AH163" i="116"/>
  <c r="AN85" i="116"/>
  <c r="AX80" i="116"/>
  <c r="AY80" i="116"/>
  <c r="AJ122" i="116"/>
  <c r="AX160" i="116"/>
  <c r="AY160" i="116"/>
  <c r="AJ67" i="116"/>
  <c r="AL64" i="116"/>
  <c r="AN122" i="116"/>
  <c r="AX162" i="116"/>
  <c r="AM64" i="116"/>
  <c r="AY162" i="116"/>
  <c r="AI172" i="116"/>
  <c r="AN64" i="116"/>
  <c r="AI118" i="116"/>
  <c r="AJ172" i="116"/>
  <c r="AN118" i="116"/>
  <c r="AM172" i="116"/>
  <c r="AJ127" i="116"/>
  <c r="AN172" i="116"/>
  <c r="AV122" i="116"/>
  <c r="AZ172" i="116"/>
  <c r="AJ64" i="116"/>
  <c r="AV64" i="116"/>
  <c r="AW116" i="116"/>
  <c r="AY122" i="116"/>
  <c r="AW64" i="116"/>
  <c r="AY64" i="116"/>
  <c r="AI64" i="116"/>
  <c r="AI18" i="116"/>
  <c r="AV63" i="116"/>
  <c r="AJ147" i="116"/>
  <c r="AJ18" i="116"/>
  <c r="AW63" i="116"/>
  <c r="AN147" i="116"/>
  <c r="AJ182" i="116"/>
  <c r="AK64" i="116"/>
  <c r="AY63" i="116"/>
  <c r="BJ15" i="116"/>
  <c r="BJ16" i="116" s="1"/>
  <c r="BL16" i="116" s="1"/>
  <c r="BL14" i="116"/>
  <c r="BO14" i="116" s="1"/>
  <c r="BQ14" i="116" s="1"/>
  <c r="AH107" i="116"/>
  <c r="AO107" i="116" s="1"/>
  <c r="AH190" i="116"/>
  <c r="AT133" i="116"/>
  <c r="AZ133" i="116" s="1"/>
  <c r="AH118" i="116"/>
  <c r="AT37" i="116"/>
  <c r="AZ37" i="116" s="1"/>
  <c r="AH47" i="116"/>
  <c r="AO47" i="116" s="1"/>
  <c r="AT63" i="116"/>
  <c r="AZ63" i="116" s="1"/>
  <c r="AH77" i="116"/>
  <c r="AO77" i="116" s="1"/>
  <c r="AH103" i="116"/>
  <c r="AO103" i="116" s="1"/>
  <c r="AI120" i="116"/>
  <c r="AK122" i="116"/>
  <c r="AT154" i="116"/>
  <c r="AZ154" i="116" s="1"/>
  <c r="AK172" i="116"/>
  <c r="AH181" i="116"/>
  <c r="AT58" i="116"/>
  <c r="AZ58" i="116" s="1"/>
  <c r="AT42" i="116"/>
  <c r="AZ42" i="116" s="1"/>
  <c r="AH66" i="116"/>
  <c r="AO66" i="116" s="1"/>
  <c r="AH92" i="116"/>
  <c r="AO92" i="116" s="1"/>
  <c r="AT165" i="116"/>
  <c r="AH188" i="116"/>
  <c r="AO188" i="116" s="1"/>
  <c r="AH87" i="116"/>
  <c r="AO87" i="116" s="1"/>
  <c r="AH145" i="116"/>
  <c r="BU14" i="116"/>
  <c r="AI52" i="116"/>
  <c r="AT92" i="116"/>
  <c r="AZ92" i="116" s="1"/>
  <c r="AH96" i="116"/>
  <c r="AO96" i="116" s="1"/>
  <c r="AK129" i="116"/>
  <c r="AM143" i="116"/>
  <c r="AH150" i="116"/>
  <c r="AV172" i="116"/>
  <c r="AH177" i="116"/>
  <c r="AO177" i="116" s="1"/>
  <c r="AJ186" i="116"/>
  <c r="AJ129" i="116"/>
  <c r="AT39" i="116"/>
  <c r="AZ39" i="116" s="1"/>
  <c r="AJ52" i="116"/>
  <c r="AH62" i="116"/>
  <c r="AO62" i="116" s="1"/>
  <c r="AT87" i="116"/>
  <c r="AZ87" i="116" s="1"/>
  <c r="AH134" i="116"/>
  <c r="AN143" i="116"/>
  <c r="AW172" i="116"/>
  <c r="AL186" i="116"/>
  <c r="AH149" i="116"/>
  <c r="AO149" i="116" s="1"/>
  <c r="AH84" i="116"/>
  <c r="AO84" i="116" s="1"/>
  <c r="AV99" i="116"/>
  <c r="AH108" i="116"/>
  <c r="AO108" i="116" s="1"/>
  <c r="AY172" i="116"/>
  <c r="AM186" i="116"/>
  <c r="AK161" i="116"/>
  <c r="AT57" i="116"/>
  <c r="AZ57" i="116" s="1"/>
  <c r="AH68" i="116"/>
  <c r="AO68" i="116" s="1"/>
  <c r="AI76" i="116"/>
  <c r="AL79" i="116"/>
  <c r="AX92" i="116"/>
  <c r="AW99" i="116"/>
  <c r="AL127" i="116"/>
  <c r="AT143" i="116"/>
  <c r="AZ143" i="116" s="1"/>
  <c r="AJ157" i="116"/>
  <c r="AV171" i="116"/>
  <c r="AN186" i="116"/>
  <c r="AJ76" i="116"/>
  <c r="AY99" i="116"/>
  <c r="AT69" i="116"/>
  <c r="AZ69" i="116" s="1"/>
  <c r="AK143" i="116"/>
  <c r="AV52" i="116"/>
  <c r="AK76" i="116"/>
  <c r="AH94" i="116"/>
  <c r="AO94" i="116" s="1"/>
  <c r="AI98" i="116"/>
  <c r="AT127" i="116"/>
  <c r="AZ127" i="116" s="1"/>
  <c r="AI134" i="116"/>
  <c r="AV143" i="116"/>
  <c r="AT186" i="116"/>
  <c r="AT36" i="116"/>
  <c r="AZ36" i="116" s="1"/>
  <c r="AH73" i="116"/>
  <c r="AO73" i="116" s="1"/>
  <c r="AL76" i="116"/>
  <c r="AJ98" i="116"/>
  <c r="AW143" i="116"/>
  <c r="AI191" i="116"/>
  <c r="AX143" i="116"/>
  <c r="AM155" i="116"/>
  <c r="AJ191" i="116"/>
  <c r="AK152" i="116"/>
  <c r="AT21" i="116"/>
  <c r="AZ21" i="116" s="1"/>
  <c r="AT26" i="116"/>
  <c r="AZ26" i="116" s="1"/>
  <c r="AV56" i="116"/>
  <c r="AN76" i="116"/>
  <c r="AX96" i="116"/>
  <c r="AM98" i="116"/>
  <c r="AK106" i="116"/>
  <c r="AT134" i="116"/>
  <c r="AZ134" i="116" s="1"/>
  <c r="AY143" i="116"/>
  <c r="AH153" i="116"/>
  <c r="AI166" i="116"/>
  <c r="AM191" i="116"/>
  <c r="AX49" i="116"/>
  <c r="AY96" i="116"/>
  <c r="AN98" i="116"/>
  <c r="AY110" i="116"/>
  <c r="AV134" i="116"/>
  <c r="AV169" i="116"/>
  <c r="AH182" i="116"/>
  <c r="AZ191" i="116"/>
  <c r="AY49" i="116"/>
  <c r="AV108" i="116"/>
  <c r="AW134" i="116"/>
  <c r="AT148" i="116"/>
  <c r="AZ148" i="116" s="1"/>
  <c r="AX41" i="116"/>
  <c r="AV46" i="116"/>
  <c r="AX108" i="116"/>
  <c r="AN117" i="116"/>
  <c r="AX134" i="116"/>
  <c r="AO158" i="116"/>
  <c r="AT171" i="116"/>
  <c r="AZ171" i="116" s="1"/>
  <c r="AT182" i="116"/>
  <c r="AZ182" i="116" s="1"/>
  <c r="AV40" i="116"/>
  <c r="AW46" i="116"/>
  <c r="AH56" i="116"/>
  <c r="AO56" i="116" s="1"/>
  <c r="AV68" i="116"/>
  <c r="AV76" i="116"/>
  <c r="AT91" i="116"/>
  <c r="AZ91" i="116" s="1"/>
  <c r="AH100" i="116"/>
  <c r="AO100" i="116" s="1"/>
  <c r="AY108" i="116"/>
  <c r="AT119" i="116"/>
  <c r="AZ119" i="116" s="1"/>
  <c r="AN99" i="116"/>
  <c r="AL98" i="116"/>
  <c r="AX46" i="116"/>
  <c r="AH48" i="116"/>
  <c r="AO48" i="116" s="1"/>
  <c r="AT51" i="116"/>
  <c r="AZ51" i="116" s="1"/>
  <c r="AX68" i="116"/>
  <c r="AX76" i="116"/>
  <c r="AH169" i="116"/>
  <c r="AO169" i="116" s="1"/>
  <c r="AT180" i="116"/>
  <c r="AY46" i="116"/>
  <c r="AY68" i="116"/>
  <c r="AH83" i="116"/>
  <c r="AO83" i="116" s="1"/>
  <c r="AV98" i="116"/>
  <c r="AO192" i="116"/>
  <c r="AX98" i="116"/>
  <c r="AH185" i="116"/>
  <c r="AL60" i="116"/>
  <c r="AV38" i="116"/>
  <c r="AT75" i="116"/>
  <c r="AZ75" i="116" s="1"/>
  <c r="AY98" i="116"/>
  <c r="AT137" i="116"/>
  <c r="AZ137" i="116" s="1"/>
  <c r="AW153" i="116"/>
  <c r="AT178" i="116"/>
  <c r="AZ178" i="116" s="1"/>
  <c r="AH20" i="116"/>
  <c r="AO20" i="116" s="1"/>
  <c r="AX38" i="116"/>
  <c r="AH53" i="116"/>
  <c r="AO53" i="116" s="1"/>
  <c r="AT70" i="116"/>
  <c r="AZ70" i="116" s="1"/>
  <c r="AH95" i="116"/>
  <c r="AO95" i="116" s="1"/>
  <c r="AH142" i="116"/>
  <c r="AV174" i="116"/>
  <c r="AZ183" i="116"/>
  <c r="AL46" i="116"/>
  <c r="AK68" i="116"/>
  <c r="AI67" i="116"/>
  <c r="AH93" i="116"/>
  <c r="AO93" i="116" s="1"/>
  <c r="AH176" i="116"/>
  <c r="AO176" i="116" s="1"/>
  <c r="AT187" i="116"/>
  <c r="AZ187" i="116" s="1"/>
  <c r="AK60" i="116"/>
  <c r="AZ175" i="116"/>
  <c r="AH97" i="116"/>
  <c r="AO97" i="116" s="1"/>
  <c r="AH126" i="116"/>
  <c r="AT128" i="116"/>
  <c r="AZ128" i="116" s="1"/>
  <c r="AH140" i="116"/>
  <c r="AX178" i="116"/>
  <c r="AY180" i="116"/>
  <c r="AT185" i="116"/>
  <c r="AZ185" i="116" s="1"/>
  <c r="AH37" i="116"/>
  <c r="AO37" i="116" s="1"/>
  <c r="AV49" i="116"/>
  <c r="AH58" i="116"/>
  <c r="AO58" i="116" s="1"/>
  <c r="AT68" i="116"/>
  <c r="AZ68" i="116" s="1"/>
  <c r="AH79" i="116"/>
  <c r="AO79" i="116" s="1"/>
  <c r="AT110" i="116"/>
  <c r="AZ110" i="116" s="1"/>
  <c r="AT118" i="116"/>
  <c r="AZ118" i="116" s="1"/>
  <c r="AH40" i="116"/>
  <c r="AO40" i="116" s="1"/>
  <c r="AW49" i="116"/>
  <c r="AT61" i="116"/>
  <c r="AZ61" i="116" s="1"/>
  <c r="AH67" i="116"/>
  <c r="AO67" i="116" s="1"/>
  <c r="AH76" i="116"/>
  <c r="AO76" i="116" s="1"/>
  <c r="AH91" i="116"/>
  <c r="AO91" i="116" s="1"/>
  <c r="AT101" i="116"/>
  <c r="AZ101" i="116" s="1"/>
  <c r="AH139" i="116"/>
  <c r="AT141" i="116"/>
  <c r="AZ141" i="116" s="1"/>
  <c r="AT149" i="116"/>
  <c r="AH133" i="116"/>
  <c r="AO133" i="116" s="1"/>
  <c r="AH158" i="116"/>
  <c r="AH168" i="116"/>
  <c r="AO168" i="116" s="1"/>
  <c r="AH45" i="116"/>
  <c r="AO45" i="116" s="1"/>
  <c r="AT52" i="116"/>
  <c r="AZ52" i="116" s="1"/>
  <c r="AH63" i="116"/>
  <c r="AO63" i="116" s="1"/>
  <c r="AT94" i="116"/>
  <c r="AZ94" i="116" s="1"/>
  <c r="AT105" i="116"/>
  <c r="AZ105" i="116" s="1"/>
  <c r="AT122" i="116"/>
  <c r="AH156" i="116"/>
  <c r="AH16" i="116"/>
  <c r="AO16" i="116" s="1"/>
  <c r="AT107" i="116"/>
  <c r="AZ107" i="116" s="1"/>
  <c r="AH117" i="116"/>
  <c r="AO117" i="116" s="1"/>
  <c r="AT124" i="116"/>
  <c r="AZ124" i="116" s="1"/>
  <c r="AT162" i="116"/>
  <c r="AZ162" i="116" s="1"/>
  <c r="AT166" i="116"/>
  <c r="AZ166" i="116" s="1"/>
  <c r="AT48" i="116"/>
  <c r="AZ48" i="116" s="1"/>
  <c r="AH57" i="116"/>
  <c r="AO57" i="116" s="1"/>
  <c r="AH70" i="116"/>
  <c r="AO70" i="116" s="1"/>
  <c r="AH115" i="116"/>
  <c r="AO115" i="116" s="1"/>
  <c r="AJ133" i="116"/>
  <c r="AT164" i="116"/>
  <c r="AT64" i="116"/>
  <c r="AZ64" i="116" s="1"/>
  <c r="AK133" i="116"/>
  <c r="AT98" i="116"/>
  <c r="AZ98" i="116" s="1"/>
  <c r="AH109" i="116"/>
  <c r="AO109" i="116" s="1"/>
  <c r="AH113" i="116"/>
  <c r="AO113" i="116" s="1"/>
  <c r="AJ117" i="116"/>
  <c r="AL133" i="116"/>
  <c r="AH54" i="116"/>
  <c r="AO54" i="116" s="1"/>
  <c r="AT73" i="116"/>
  <c r="AH129" i="116"/>
  <c r="AO129" i="116" s="1"/>
  <c r="AT131" i="116"/>
  <c r="AZ131" i="116" s="1"/>
  <c r="AM133" i="116"/>
  <c r="AT34" i="116"/>
  <c r="AZ34" i="116" s="1"/>
  <c r="AK57" i="116"/>
  <c r="AT76" i="116"/>
  <c r="AZ76" i="116" s="1"/>
  <c r="AT88" i="116"/>
  <c r="AZ88" i="116" s="1"/>
  <c r="AI109" i="116"/>
  <c r="AL117" i="116"/>
  <c r="AI129" i="116"/>
  <c r="AN133" i="116"/>
  <c r="AK109" i="116"/>
  <c r="AH121" i="116"/>
  <c r="AO121" i="116" s="1"/>
  <c r="AH146" i="116"/>
  <c r="AO146" i="116" s="1"/>
  <c r="AN191" i="116"/>
  <c r="AI193" i="116"/>
  <c r="AJ148" i="116"/>
  <c r="AH161" i="116"/>
  <c r="AO161" i="116" s="1"/>
  <c r="AJ193" i="116"/>
  <c r="AM57" i="116"/>
  <c r="AH75" i="116"/>
  <c r="AO75" i="116" s="1"/>
  <c r="AH81" i="116"/>
  <c r="AO81" i="116" s="1"/>
  <c r="AH102" i="116"/>
  <c r="AO102" i="116" s="1"/>
  <c r="AH106" i="116"/>
  <c r="AO106" i="116" s="1"/>
  <c r="AL109" i="116"/>
  <c r="AH111" i="116"/>
  <c r="AO111" i="116" s="1"/>
  <c r="AI113" i="116"/>
  <c r="AT115" i="116"/>
  <c r="AZ115" i="116" s="1"/>
  <c r="AH125" i="116"/>
  <c r="AO125" i="116" s="1"/>
  <c r="AT135" i="116"/>
  <c r="AZ135" i="116" s="1"/>
  <c r="AH18" i="116"/>
  <c r="AO18" i="116" s="1"/>
  <c r="AY34" i="116"/>
  <c r="AT54" i="116"/>
  <c r="AZ54" i="116" s="1"/>
  <c r="AN57" i="116"/>
  <c r="AM60" i="116"/>
  <c r="AX63" i="116"/>
  <c r="AH78" i="116"/>
  <c r="AO78" i="116" s="1"/>
  <c r="AH90" i="116"/>
  <c r="AO90" i="116" s="1"/>
  <c r="AT93" i="116"/>
  <c r="AZ93" i="116" s="1"/>
  <c r="AW98" i="116"/>
  <c r="AH104" i="116"/>
  <c r="AM109" i="116"/>
  <c r="AJ113" i="116"/>
  <c r="AT117" i="116"/>
  <c r="AZ117" i="116" s="1"/>
  <c r="AM127" i="116"/>
  <c r="AH144" i="116"/>
  <c r="AO144" i="116" s="1"/>
  <c r="AL148" i="116"/>
  <c r="AK150" i="116"/>
  <c r="AH167" i="116"/>
  <c r="AO167" i="116" s="1"/>
  <c r="AJ187" i="116"/>
  <c r="AK193" i="116"/>
  <c r="AN148" i="116"/>
  <c r="AT150" i="116"/>
  <c r="AZ150" i="116" s="1"/>
  <c r="AH157" i="116"/>
  <c r="AO157" i="116" s="1"/>
  <c r="AH165" i="116"/>
  <c r="AL171" i="116"/>
  <c r="AH173" i="116"/>
  <c r="AH175" i="116"/>
  <c r="AL187" i="116"/>
  <c r="AL193" i="116"/>
  <c r="AK72" i="116"/>
  <c r="AT121" i="116"/>
  <c r="AZ121" i="116" s="1"/>
  <c r="AH123" i="116"/>
  <c r="AO123" i="116" s="1"/>
  <c r="AV133" i="116"/>
  <c r="AL72" i="116"/>
  <c r="AN81" i="116"/>
  <c r="AI84" i="116"/>
  <c r="AY85" i="116"/>
  <c r="AT102" i="116"/>
  <c r="AZ102" i="116" s="1"/>
  <c r="AT111" i="116"/>
  <c r="AZ111" i="116" s="1"/>
  <c r="AT113" i="116"/>
  <c r="AZ113" i="116" s="1"/>
  <c r="AV117" i="116"/>
  <c r="AT125" i="116"/>
  <c r="AZ125" i="116" s="1"/>
  <c r="AW133" i="116"/>
  <c r="AH138" i="116"/>
  <c r="AO138" i="116" s="1"/>
  <c r="AV191" i="116"/>
  <c r="AW129" i="116"/>
  <c r="AN144" i="116"/>
  <c r="AI167" i="116"/>
  <c r="AX191" i="116"/>
  <c r="AL57" i="116"/>
  <c r="AN72" i="116"/>
  <c r="AJ84" i="116"/>
  <c r="AV39" i="116"/>
  <c r="AH44" i="116"/>
  <c r="AO44" i="116" s="1"/>
  <c r="AW57" i="116"/>
  <c r="AK84" i="116"/>
  <c r="AW93" i="116"/>
  <c r="AM106" i="116"/>
  <c r="AI108" i="116"/>
  <c r="AV109" i="116"/>
  <c r="AX117" i="116"/>
  <c r="AT144" i="116"/>
  <c r="AZ144" i="116" s="1"/>
  <c r="AL167" i="116"/>
  <c r="AL175" i="116"/>
  <c r="AI177" i="116"/>
  <c r="AL84" i="116"/>
  <c r="AJ87" i="116"/>
  <c r="AX93" i="116"/>
  <c r="AT95" i="116"/>
  <c r="AZ95" i="116" s="1"/>
  <c r="AT106" i="116"/>
  <c r="AZ106" i="116" s="1"/>
  <c r="AJ108" i="116"/>
  <c r="AW109" i="116"/>
  <c r="AW111" i="116"/>
  <c r="AN123" i="116"/>
  <c r="AV148" i="116"/>
  <c r="AH159" i="116"/>
  <c r="AO159" i="116" s="1"/>
  <c r="AM167" i="116"/>
  <c r="AM175" i="116"/>
  <c r="AL177" i="116"/>
  <c r="AV187" i="116"/>
  <c r="AV93" i="116"/>
  <c r="AK18" i="116"/>
  <c r="AN18" i="116"/>
  <c r="AW26" i="116"/>
  <c r="AW39" i="116"/>
  <c r="AX57" i="116"/>
  <c r="AH69" i="116"/>
  <c r="AO69" i="116" s="1"/>
  <c r="AT18" i="116"/>
  <c r="AZ18" i="116" s="1"/>
  <c r="AH38" i="116"/>
  <c r="AO38" i="116" s="1"/>
  <c r="AX39" i="116"/>
  <c r="AH41" i="116"/>
  <c r="AO41" i="116" s="1"/>
  <c r="AT44" i="116"/>
  <c r="AZ44" i="116" s="1"/>
  <c r="AI50" i="116"/>
  <c r="AT62" i="116"/>
  <c r="AZ62" i="116" s="1"/>
  <c r="AT72" i="116"/>
  <c r="AZ72" i="116" s="1"/>
  <c r="AX75" i="116"/>
  <c r="AM84" i="116"/>
  <c r="AN87" i="116"/>
  <c r="AT97" i="116"/>
  <c r="AZ97" i="116" s="1"/>
  <c r="AX100" i="116"/>
  <c r="AV102" i="116"/>
  <c r="AV104" i="116"/>
  <c r="AK108" i="116"/>
  <c r="AX109" i="116"/>
  <c r="AI138" i="116"/>
  <c r="AW148" i="116"/>
  <c r="AK157" i="116"/>
  <c r="AN167" i="116"/>
  <c r="AN175" i="116"/>
  <c r="AW187" i="116"/>
  <c r="AM81" i="116"/>
  <c r="AV57" i="116"/>
  <c r="AY39" i="116"/>
  <c r="AH49" i="116"/>
  <c r="AO49" i="116" s="1"/>
  <c r="AJ50" i="116"/>
  <c r="AI53" i="116"/>
  <c r="AM56" i="116"/>
  <c r="AV72" i="116"/>
  <c r="AH80" i="116"/>
  <c r="AO80" i="116" s="1"/>
  <c r="AV81" i="116"/>
  <c r="AY100" i="116"/>
  <c r="AW102" i="116"/>
  <c r="AW104" i="116"/>
  <c r="AL108" i="116"/>
  <c r="AY109" i="116"/>
  <c r="AT123" i="116"/>
  <c r="AZ123" i="116" s="1"/>
  <c r="AH136" i="116"/>
  <c r="AO136" i="116" s="1"/>
  <c r="AK138" i="116"/>
  <c r="AX148" i="116"/>
  <c r="AM157" i="116"/>
  <c r="AT167" i="116"/>
  <c r="AZ167" i="116" s="1"/>
  <c r="AY187" i="116"/>
  <c r="AH46" i="116"/>
  <c r="AO46" i="116" s="1"/>
  <c r="AY47" i="116"/>
  <c r="AK50" i="116"/>
  <c r="AJ53" i="116"/>
  <c r="AT56" i="116"/>
  <c r="AZ56" i="116" s="1"/>
  <c r="AH71" i="116"/>
  <c r="AO71" i="116" s="1"/>
  <c r="AW72" i="116"/>
  <c r="AX81" i="116"/>
  <c r="AX104" i="116"/>
  <c r="AM108" i="116"/>
  <c r="AL138" i="116"/>
  <c r="AT140" i="116"/>
  <c r="AZ140" i="116" s="1"/>
  <c r="AV144" i="116"/>
  <c r="AY148" i="116"/>
  <c r="AW165" i="116"/>
  <c r="AY81" i="116"/>
  <c r="AV106" i="116"/>
  <c r="AN108" i="116"/>
  <c r="AH130" i="116"/>
  <c r="AO130" i="116" s="1"/>
  <c r="AN132" i="116"/>
  <c r="AN138" i="116"/>
  <c r="AW144" i="116"/>
  <c r="AH151" i="116"/>
  <c r="AT157" i="116"/>
  <c r="AZ157" i="116" s="1"/>
  <c r="AY165" i="116"/>
  <c r="AW173" i="116"/>
  <c r="AV177" i="116"/>
  <c r="AH186" i="116"/>
  <c r="AO186" i="116" s="1"/>
  <c r="AX72" i="116"/>
  <c r="AH17" i="116"/>
  <c r="AO17" i="116" s="1"/>
  <c r="AX18" i="116"/>
  <c r="AM38" i="116"/>
  <c r="AK41" i="116"/>
  <c r="AN50" i="116"/>
  <c r="AM53" i="116"/>
  <c r="AY72" i="116"/>
  <c r="AH74" i="116"/>
  <c r="AO74" i="116" s="1"/>
  <c r="AV84" i="116"/>
  <c r="AH89" i="116"/>
  <c r="AO89" i="116" s="1"/>
  <c r="AV123" i="116"/>
  <c r="AY144" i="116"/>
  <c r="AI153" i="116"/>
  <c r="AT155" i="116"/>
  <c r="AZ155" i="116" s="1"/>
  <c r="AX173" i="116"/>
  <c r="AY177" i="116"/>
  <c r="AM50" i="116"/>
  <c r="AK53" i="116"/>
  <c r="AH30" i="116"/>
  <c r="AO30" i="116" s="1"/>
  <c r="AN38" i="116"/>
  <c r="AL41" i="116"/>
  <c r="AJ49" i="116"/>
  <c r="AT50" i="116"/>
  <c r="AZ50" i="116" s="1"/>
  <c r="AN53" i="116"/>
  <c r="AI68" i="116"/>
  <c r="AW123" i="116"/>
  <c r="AV167" i="116"/>
  <c r="AY173" i="116"/>
  <c r="AT80" i="116"/>
  <c r="AZ80" i="116" s="1"/>
  <c r="AW84" i="116"/>
  <c r="AV92" i="116"/>
  <c r="AT41" i="116"/>
  <c r="AZ41" i="116" s="1"/>
  <c r="AK49" i="116"/>
  <c r="AY56" i="116"/>
  <c r="AJ68" i="116"/>
  <c r="AJ71" i="116"/>
  <c r="AX84" i="116"/>
  <c r="AW92" i="116"/>
  <c r="AH112" i="116"/>
  <c r="AH114" i="116"/>
  <c r="AO114" i="116" s="1"/>
  <c r="AH120" i="116"/>
  <c r="AH122" i="116"/>
  <c r="AO122" i="116" s="1"/>
  <c r="AH128" i="116"/>
  <c r="AO128" i="116" s="1"/>
  <c r="AT136" i="116"/>
  <c r="AZ136" i="116" s="1"/>
  <c r="AT153" i="116"/>
  <c r="AZ153" i="116" s="1"/>
  <c r="AX163" i="116"/>
  <c r="AW167" i="116"/>
  <c r="AZ173" i="116"/>
  <c r="AY84" i="116"/>
  <c r="AV138" i="116"/>
  <c r="AH143" i="116"/>
  <c r="AO143" i="116" s="1"/>
  <c r="AH162" i="116"/>
  <c r="AO162" i="116" s="1"/>
  <c r="AY163" i="116"/>
  <c r="AX167" i="116"/>
  <c r="AH172" i="116"/>
  <c r="AO172" i="116" s="1"/>
  <c r="AT190" i="116"/>
  <c r="AZ190" i="116" s="1"/>
  <c r="AH52" i="116"/>
  <c r="AO52" i="116" s="1"/>
  <c r="AT46" i="116"/>
  <c r="AZ46" i="116" s="1"/>
  <c r="AH55" i="116"/>
  <c r="AO55" i="116" s="1"/>
  <c r="AL68" i="116"/>
  <c r="AT71" i="116"/>
  <c r="AZ71" i="116" s="1"/>
  <c r="AH86" i="116"/>
  <c r="AO86" i="116" s="1"/>
  <c r="AY167" i="116"/>
  <c r="AH170" i="116"/>
  <c r="AH180" i="116"/>
  <c r="AN109" i="116"/>
  <c r="AT17" i="116"/>
  <c r="AZ17" i="116" s="1"/>
  <c r="AT74" i="116"/>
  <c r="AZ74" i="116" s="1"/>
  <c r="AH43" i="116"/>
  <c r="AO43" i="116" s="1"/>
  <c r="AH61" i="116"/>
  <c r="AO61" i="116" s="1"/>
  <c r="AM68" i="116"/>
  <c r="AT89" i="116"/>
  <c r="AZ89" i="116" s="1"/>
  <c r="AH101" i="116"/>
  <c r="AT114" i="116"/>
  <c r="AZ114" i="116" s="1"/>
  <c r="AX116" i="116"/>
  <c r="AT151" i="116"/>
  <c r="AZ151" i="116" s="1"/>
  <c r="AV153" i="116"/>
  <c r="AH178" i="116"/>
  <c r="AH98" i="116"/>
  <c r="AO98" i="116" s="1"/>
  <c r="AH124" i="116"/>
  <c r="AO124" i="116" s="1"/>
  <c r="AT147" i="116"/>
  <c r="AZ147" i="116" s="1"/>
  <c r="AY151" i="116"/>
  <c r="AH160" i="116"/>
  <c r="AO160" i="116" s="1"/>
  <c r="AM18" i="116"/>
  <c r="AH23" i="116"/>
  <c r="AO23" i="116" s="1"/>
  <c r="AT23" i="116"/>
  <c r="AZ23" i="116" s="1"/>
  <c r="AO14" i="116"/>
  <c r="AH31" i="116"/>
  <c r="AO31" i="116" s="1"/>
  <c r="AJ30" i="116"/>
  <c r="AT25" i="116"/>
  <c r="AZ25" i="116" s="1"/>
  <c r="AK30" i="116"/>
  <c r="AT30" i="116"/>
  <c r="AZ30" i="116" s="1"/>
  <c r="AN30" i="116"/>
  <c r="AT22" i="116"/>
  <c r="AZ22" i="116" s="1"/>
  <c r="AV30" i="116"/>
  <c r="AW30" i="116"/>
  <c r="AT35" i="116"/>
  <c r="AZ35" i="116" s="1"/>
  <c r="AX30" i="116"/>
  <c r="AH32" i="116"/>
  <c r="AO32" i="116" s="1"/>
  <c r="AY30" i="116"/>
  <c r="AM30" i="116"/>
  <c r="AT24" i="116"/>
  <c r="AZ24" i="116" s="1"/>
  <c r="AT29" i="116"/>
  <c r="AZ29" i="116" s="1"/>
  <c r="AH33" i="116"/>
  <c r="AO33" i="116" s="1"/>
  <c r="AL18" i="116"/>
  <c r="AL30" i="116"/>
  <c r="AH34" i="116"/>
  <c r="AO34" i="116" s="1"/>
  <c r="AH27" i="116"/>
  <c r="AO27" i="116" s="1"/>
  <c r="AH21" i="116"/>
  <c r="AO21" i="116" s="1"/>
  <c r="AT27" i="116"/>
  <c r="AZ27" i="116" s="1"/>
  <c r="AI33" i="116"/>
  <c r="AN14" i="116"/>
  <c r="AJ17" i="116"/>
  <c r="AI21" i="116"/>
  <c r="AH24" i="116"/>
  <c r="AO24" i="116" s="1"/>
  <c r="AJ33" i="116"/>
  <c r="AH36" i="116"/>
  <c r="AO36" i="116" s="1"/>
  <c r="AY27" i="116"/>
  <c r="AV27" i="116"/>
  <c r="AW27" i="116"/>
  <c r="AN33" i="116"/>
  <c r="AV17" i="116"/>
  <c r="AH26" i="116"/>
  <c r="AO26" i="116" s="1"/>
  <c r="AT33" i="116"/>
  <c r="AZ33" i="116" s="1"/>
  <c r="AV33" i="116"/>
  <c r="AH29" i="116"/>
  <c r="AO29" i="116" s="1"/>
  <c r="AY17" i="116"/>
  <c r="AJ20" i="116"/>
  <c r="AW33" i="116"/>
  <c r="AK17" i="116"/>
  <c r="AW17" i="116"/>
  <c r="AX33" i="116"/>
  <c r="AI20" i="116"/>
  <c r="AY33" i="116"/>
  <c r="AT16" i="116"/>
  <c r="AZ16" i="116" s="1"/>
  <c r="AV26" i="116"/>
  <c r="AY29" i="116"/>
  <c r="AT32" i="116"/>
  <c r="AZ32" i="116" s="1"/>
  <c r="AH35" i="116"/>
  <c r="AO35" i="116" s="1"/>
  <c r="AX27" i="116"/>
  <c r="AK33" i="116"/>
  <c r="AX26" i="116"/>
  <c r="AN21" i="116"/>
  <c r="AW20" i="116"/>
  <c r="AW23" i="116"/>
  <c r="AT15" i="116"/>
  <c r="AZ15" i="116" s="1"/>
  <c r="AH19" i="116"/>
  <c r="AO19" i="116" s="1"/>
  <c r="AX23" i="116"/>
  <c r="AH25" i="116"/>
  <c r="AO25" i="116" s="1"/>
  <c r="AH28" i="116"/>
  <c r="AO28" i="116" s="1"/>
  <c r="AJ21" i="116"/>
  <c r="AH15" i="116"/>
  <c r="AO15" i="116" s="1"/>
  <c r="AY23" i="116"/>
  <c r="AM33" i="116"/>
  <c r="AY35" i="116"/>
  <c r="AT19" i="116"/>
  <c r="AZ19" i="116" s="1"/>
  <c r="AT28" i="116"/>
  <c r="AZ28" i="116" s="1"/>
  <c r="BO16" i="119"/>
  <c r="BQ16" i="119" s="1"/>
  <c r="BK21" i="119"/>
  <c r="BR20" i="119" a="1"/>
  <c r="BR20" i="119" s="1"/>
  <c r="BU20" i="119" s="1"/>
  <c r="BJ18" i="119"/>
  <c r="BL17" i="119"/>
  <c r="BN17" i="119"/>
  <c r="BP17" i="119" s="1"/>
  <c r="BO15" i="118"/>
  <c r="BQ15" i="118" s="1"/>
  <c r="AT139" i="117"/>
  <c r="AT113" i="117"/>
  <c r="AH162" i="117"/>
  <c r="AT162" i="117"/>
  <c r="AJ176" i="117"/>
  <c r="AT192" i="117"/>
  <c r="AM176" i="117"/>
  <c r="AZ161" i="117"/>
  <c r="AL165" i="117"/>
  <c r="AT145" i="117"/>
  <c r="AI154" i="117"/>
  <c r="AN165" i="117"/>
  <c r="AH163" i="117"/>
  <c r="AO165" i="117"/>
  <c r="AV183" i="117"/>
  <c r="AJ188" i="117"/>
  <c r="AT190" i="117"/>
  <c r="AZ190" i="117" s="1"/>
  <c r="AW183" i="117"/>
  <c r="AK188" i="117"/>
  <c r="AH193" i="117"/>
  <c r="AN152" i="117"/>
  <c r="AH161" i="117"/>
  <c r="AX183" i="117"/>
  <c r="AL188" i="117"/>
  <c r="AZ188" i="117"/>
  <c r="AZ182" i="117"/>
  <c r="AW165" i="117"/>
  <c r="AH177" i="117"/>
  <c r="AT163" i="117"/>
  <c r="AX165" i="117"/>
  <c r="AT186" i="117"/>
  <c r="AX152" i="117"/>
  <c r="AY165" i="117"/>
  <c r="AY152" i="117"/>
  <c r="AW161" i="117"/>
  <c r="AH168" i="117"/>
  <c r="AT175" i="117"/>
  <c r="AJ146" i="117"/>
  <c r="AX161" i="117"/>
  <c r="AV177" i="117"/>
  <c r="AT146" i="117"/>
  <c r="AZ146" i="117" s="1"/>
  <c r="AH160" i="117"/>
  <c r="AO160" i="117" s="1"/>
  <c r="AY161" i="117"/>
  <c r="AW177" i="117"/>
  <c r="AT184" i="117"/>
  <c r="AT168" i="117"/>
  <c r="AY177" i="117"/>
  <c r="AH187" i="117"/>
  <c r="AM155" i="117"/>
  <c r="AX181" i="117"/>
  <c r="AN155" i="117"/>
  <c r="AJ171" i="117"/>
  <c r="AY181" i="117"/>
  <c r="AI165" i="117"/>
  <c r="AL171" i="117"/>
  <c r="AJ165" i="117"/>
  <c r="AT171" i="117"/>
  <c r="AT173" i="117"/>
  <c r="AK165" i="117"/>
  <c r="AH167" i="117"/>
  <c r="AH192" i="117"/>
  <c r="AH190" i="117"/>
  <c r="AV155" i="117"/>
  <c r="AY140" i="117"/>
  <c r="AW155" i="117"/>
  <c r="AH184" i="117"/>
  <c r="AH188" i="117"/>
  <c r="AX155" i="117"/>
  <c r="AT167" i="117"/>
  <c r="AT138" i="117"/>
  <c r="AH152" i="117"/>
  <c r="AY155" i="117"/>
  <c r="AZ155" i="117"/>
  <c r="AH176" i="117"/>
  <c r="AO176" i="117" s="1"/>
  <c r="AH178" i="117"/>
  <c r="AH182" i="117"/>
  <c r="AT121" i="117"/>
  <c r="AH158" i="117"/>
  <c r="AV165" i="117"/>
  <c r="AI176" i="117"/>
  <c r="AT182" i="117"/>
  <c r="AM188" i="117"/>
  <c r="AT143" i="117"/>
  <c r="AH172" i="117"/>
  <c r="AO172" i="117" s="1"/>
  <c r="AH174" i="117"/>
  <c r="AT126" i="117"/>
  <c r="AZ126" i="117" s="1"/>
  <c r="AM152" i="117"/>
  <c r="AV190" i="117"/>
  <c r="AM154" i="117"/>
  <c r="AT158" i="117"/>
  <c r="AI164" i="117"/>
  <c r="AH170" i="117"/>
  <c r="AT178" i="117"/>
  <c r="AV188" i="117"/>
  <c r="AW190" i="117"/>
  <c r="AT148" i="117"/>
  <c r="AT152" i="117"/>
  <c r="AZ152" i="117" s="1"/>
  <c r="AJ164" i="117"/>
  <c r="AI172" i="117"/>
  <c r="AT174" i="117"/>
  <c r="AN176" i="117"/>
  <c r="AW184" i="117"/>
  <c r="AW188" i="117"/>
  <c r="AX190" i="117"/>
  <c r="AN141" i="117"/>
  <c r="AK164" i="117"/>
  <c r="AJ172" i="117"/>
  <c r="AX184" i="117"/>
  <c r="AX188" i="117"/>
  <c r="AY190" i="117"/>
  <c r="AI115" i="117"/>
  <c r="AV158" i="117"/>
  <c r="AL164" i="117"/>
  <c r="AT170" i="117"/>
  <c r="AK172" i="117"/>
  <c r="AH181" i="117"/>
  <c r="AY188" i="117"/>
  <c r="AJ115" i="117"/>
  <c r="AV152" i="117"/>
  <c r="AW158" i="117"/>
  <c r="AM164" i="117"/>
  <c r="AT176" i="117"/>
  <c r="AZ176" i="117" s="1"/>
  <c r="AL115" i="117"/>
  <c r="AI146" i="117"/>
  <c r="AV148" i="117"/>
  <c r="AW152" i="117"/>
  <c r="AT156" i="117"/>
  <c r="AZ156" i="117" s="1"/>
  <c r="AY158" i="117"/>
  <c r="AN164" i="117"/>
  <c r="AH166" i="117"/>
  <c r="AT172" i="117"/>
  <c r="AZ172" i="117" s="1"/>
  <c r="AT164" i="117"/>
  <c r="AZ164" i="117" s="1"/>
  <c r="AY176" i="117"/>
  <c r="AH183" i="117"/>
  <c r="AO183" i="117" s="1"/>
  <c r="AI187" i="117"/>
  <c r="AT193" i="117"/>
  <c r="AY170" i="117"/>
  <c r="AV172" i="117"/>
  <c r="AL181" i="117"/>
  <c r="AJ187" i="117"/>
  <c r="AY160" i="117"/>
  <c r="AW172" i="117"/>
  <c r="AH179" i="117"/>
  <c r="AM181" i="117"/>
  <c r="AK187" i="117"/>
  <c r="AH191" i="117"/>
  <c r="AT166" i="117"/>
  <c r="AX172" i="117"/>
  <c r="AN181" i="117"/>
  <c r="AL187" i="117"/>
  <c r="AT122" i="117"/>
  <c r="AT144" i="117"/>
  <c r="AY172" i="117"/>
  <c r="AH175" i="117"/>
  <c r="AO181" i="117"/>
  <c r="AM187" i="117"/>
  <c r="AV115" i="117"/>
  <c r="AH159" i="117"/>
  <c r="AT181" i="117"/>
  <c r="AZ181" i="117" s="1"/>
  <c r="AN187" i="117"/>
  <c r="AH189" i="117"/>
  <c r="AT185" i="117"/>
  <c r="AT187" i="117"/>
  <c r="AZ187" i="117" s="1"/>
  <c r="AH153" i="117"/>
  <c r="AH171" i="117"/>
  <c r="AH157" i="117"/>
  <c r="AT189" i="117"/>
  <c r="AV181" i="117"/>
  <c r="AK155" i="117"/>
  <c r="AH173" i="117"/>
  <c r="AW181" i="117"/>
  <c r="AT119" i="117"/>
  <c r="AW115" i="117"/>
  <c r="AV146" i="117"/>
  <c r="AH142" i="117"/>
  <c r="AO142" i="117" s="1"/>
  <c r="AN130" i="117"/>
  <c r="AH147" i="117"/>
  <c r="AO147" i="117" s="1"/>
  <c r="AT141" i="117"/>
  <c r="AH146" i="117"/>
  <c r="AO146" i="117" s="1"/>
  <c r="AT107" i="117"/>
  <c r="AV147" i="117"/>
  <c r="AT137" i="117"/>
  <c r="AZ137" i="117" s="1"/>
  <c r="AW147" i="117"/>
  <c r="AH116" i="117"/>
  <c r="AH140" i="117"/>
  <c r="AO140" i="117" s="1"/>
  <c r="AW141" i="117"/>
  <c r="AX147" i="117"/>
  <c r="AY89" i="117"/>
  <c r="AY147" i="117"/>
  <c r="AH144" i="117"/>
  <c r="AK146" i="117"/>
  <c r="AT135" i="117"/>
  <c r="AL146" i="117"/>
  <c r="AT91" i="117"/>
  <c r="AV130" i="117"/>
  <c r="AI140" i="117"/>
  <c r="AM146" i="117"/>
  <c r="AJ140" i="117"/>
  <c r="AH138" i="117"/>
  <c r="AK140" i="117"/>
  <c r="AL140" i="117"/>
  <c r="AM140" i="117"/>
  <c r="AN140" i="117"/>
  <c r="AT140" i="117"/>
  <c r="AZ140" i="117" s="1"/>
  <c r="AT142" i="117"/>
  <c r="AH124" i="117"/>
  <c r="AO124" i="117" s="1"/>
  <c r="AV140" i="117"/>
  <c r="AW140" i="117"/>
  <c r="AT136" i="117"/>
  <c r="AZ136" i="117" s="1"/>
  <c r="AT124" i="117"/>
  <c r="AH143" i="117"/>
  <c r="AI147" i="117"/>
  <c r="AT65" i="117"/>
  <c r="AT111" i="117"/>
  <c r="AH127" i="117"/>
  <c r="AJ147" i="117"/>
  <c r="AK147" i="117"/>
  <c r="AL147" i="117"/>
  <c r="AX115" i="117"/>
  <c r="AM147" i="117"/>
  <c r="AY115" i="117"/>
  <c r="AH137" i="117"/>
  <c r="AN147" i="117"/>
  <c r="AH141" i="117"/>
  <c r="AH135" i="117"/>
  <c r="AH128" i="117"/>
  <c r="AT63" i="117"/>
  <c r="AH111" i="117"/>
  <c r="AN100" i="117"/>
  <c r="AX111" i="117"/>
  <c r="AY111" i="117"/>
  <c r="AH122" i="117"/>
  <c r="AO122" i="117" s="1"/>
  <c r="AM136" i="117"/>
  <c r="AN136" i="117"/>
  <c r="AH91" i="117"/>
  <c r="AO91" i="117" s="1"/>
  <c r="AV136" i="117"/>
  <c r="AW136" i="117"/>
  <c r="AH112" i="117"/>
  <c r="AO112" i="117" s="1"/>
  <c r="AX136" i="117"/>
  <c r="AT118" i="117"/>
  <c r="AZ118" i="117" s="1"/>
  <c r="AH125" i="117"/>
  <c r="AO125" i="117" s="1"/>
  <c r="AT132" i="117"/>
  <c r="AW118" i="117"/>
  <c r="AX118" i="117"/>
  <c r="AL130" i="117"/>
  <c r="AY118" i="117"/>
  <c r="AM130" i="117"/>
  <c r="AT129" i="117"/>
  <c r="AT131" i="117"/>
  <c r="AT104" i="117"/>
  <c r="AZ104" i="117" s="1"/>
  <c r="AH117" i="117"/>
  <c r="AO117" i="117" s="1"/>
  <c r="AZ107" i="117"/>
  <c r="AH109" i="117"/>
  <c r="AO109" i="117" s="1"/>
  <c r="AH134" i="117"/>
  <c r="AO134" i="117" s="1"/>
  <c r="AH123" i="117"/>
  <c r="AO123" i="117" s="1"/>
  <c r="AI125" i="117"/>
  <c r="AT127" i="117"/>
  <c r="AT115" i="117"/>
  <c r="AZ115" i="117" s="1"/>
  <c r="AH119" i="117"/>
  <c r="AJ125" i="117"/>
  <c r="AK125" i="117"/>
  <c r="AT109" i="117"/>
  <c r="AZ109" i="117" s="1"/>
  <c r="AW111" i="117"/>
  <c r="AM123" i="117"/>
  <c r="AI134" i="117"/>
  <c r="AH129" i="117"/>
  <c r="AO129" i="117" s="1"/>
  <c r="AL123" i="117"/>
  <c r="AN89" i="117"/>
  <c r="AT96" i="117"/>
  <c r="AZ96" i="117" s="1"/>
  <c r="AW100" i="117"/>
  <c r="AN123" i="117"/>
  <c r="AT125" i="117"/>
  <c r="AZ125" i="117" s="1"/>
  <c r="AH132" i="117"/>
  <c r="AO132" i="117" s="1"/>
  <c r="AJ134" i="117"/>
  <c r="AH130" i="117"/>
  <c r="AO130" i="117" s="1"/>
  <c r="AK134" i="117"/>
  <c r="AK64" i="117"/>
  <c r="AV96" i="117"/>
  <c r="AT123" i="117"/>
  <c r="AZ123" i="117" s="1"/>
  <c r="AL134" i="117"/>
  <c r="AH136" i="117"/>
  <c r="AO136" i="117" s="1"/>
  <c r="AM134" i="117"/>
  <c r="AN134" i="117"/>
  <c r="AH114" i="117"/>
  <c r="AO114" i="117" s="1"/>
  <c r="AV123" i="117"/>
  <c r="AT134" i="117"/>
  <c r="AZ134" i="117" s="1"/>
  <c r="AJ81" i="117"/>
  <c r="AK81" i="117"/>
  <c r="AT130" i="117"/>
  <c r="AZ130" i="117" s="1"/>
  <c r="AH99" i="117"/>
  <c r="AO99" i="117" s="1"/>
  <c r="AH126" i="117"/>
  <c r="AT114" i="117"/>
  <c r="AT128" i="117"/>
  <c r="AV134" i="117"/>
  <c r="AW134" i="117"/>
  <c r="AV61" i="117"/>
  <c r="AI118" i="117"/>
  <c r="AW130" i="117"/>
  <c r="AY134" i="117"/>
  <c r="AY136" i="117"/>
  <c r="AT110" i="117"/>
  <c r="AZ110" i="117" s="1"/>
  <c r="AT112" i="117"/>
  <c r="AZ112" i="117" s="1"/>
  <c r="AM118" i="117"/>
  <c r="AI122" i="117"/>
  <c r="AV128" i="117"/>
  <c r="AX130" i="117"/>
  <c r="AN118" i="117"/>
  <c r="AJ122" i="117"/>
  <c r="AK122" i="117"/>
  <c r="AH43" i="117"/>
  <c r="AO43" i="117" s="1"/>
  <c r="AT116" i="117"/>
  <c r="AZ116" i="117" s="1"/>
  <c r="AW126" i="117"/>
  <c r="AT120" i="117"/>
  <c r="AZ120" i="117" s="1"/>
  <c r="AX126" i="117"/>
  <c r="AT108" i="117"/>
  <c r="AZ108" i="117" s="1"/>
  <c r="AT133" i="117"/>
  <c r="AZ133" i="117" s="1"/>
  <c r="AH55" i="117"/>
  <c r="AO55" i="117" s="1"/>
  <c r="AH115" i="117"/>
  <c r="AO115" i="117" s="1"/>
  <c r="AV116" i="117"/>
  <c r="AV118" i="117"/>
  <c r="AH131" i="117"/>
  <c r="BO16" i="118"/>
  <c r="BQ16" i="118" s="1"/>
  <c r="BR18" i="118" a="1"/>
  <c r="BR18" i="118" s="1"/>
  <c r="BU18" i="118" s="1"/>
  <c r="BK19" i="118"/>
  <c r="BO17" i="118"/>
  <c r="BQ17" i="118" s="1"/>
  <c r="BN18" i="118"/>
  <c r="BP18" i="118" s="1"/>
  <c r="BL18" i="118"/>
  <c r="BJ19" i="118"/>
  <c r="AT100" i="117"/>
  <c r="AZ100" i="117" s="1"/>
  <c r="AM86" i="117"/>
  <c r="AJ68" i="117"/>
  <c r="AI73" i="117"/>
  <c r="AK73" i="117"/>
  <c r="AH60" i="117"/>
  <c r="AO60" i="117" s="1"/>
  <c r="AL73" i="117"/>
  <c r="AI109" i="117"/>
  <c r="AM73" i="117"/>
  <c r="AV86" i="117"/>
  <c r="AI107" i="117"/>
  <c r="AL65" i="117"/>
  <c r="AJ99" i="117"/>
  <c r="AM99" i="117"/>
  <c r="AH101" i="117"/>
  <c r="AO101" i="117" s="1"/>
  <c r="AX73" i="117"/>
  <c r="AY73" i="117"/>
  <c r="AL103" i="117"/>
  <c r="AT101" i="117"/>
  <c r="AZ101" i="117" s="1"/>
  <c r="AX99" i="117"/>
  <c r="AT37" i="117"/>
  <c r="AZ37" i="117" s="1"/>
  <c r="AH108" i="117"/>
  <c r="AO108" i="117" s="1"/>
  <c r="AN110" i="117"/>
  <c r="AT17" i="117"/>
  <c r="AZ17" i="117" s="1"/>
  <c r="AV64" i="117"/>
  <c r="AH104" i="117"/>
  <c r="AO104" i="117" s="1"/>
  <c r="AY99" i="117"/>
  <c r="AH107" i="117"/>
  <c r="AO107" i="117" s="1"/>
  <c r="AW96" i="117"/>
  <c r="AT98" i="117"/>
  <c r="AZ98" i="117" s="1"/>
  <c r="AH103" i="117"/>
  <c r="AO103" i="117" s="1"/>
  <c r="AT86" i="117"/>
  <c r="AZ86" i="117" s="1"/>
  <c r="AH54" i="117"/>
  <c r="AO54" i="117" s="1"/>
  <c r="AH100" i="117"/>
  <c r="AO100" i="117" s="1"/>
  <c r="AT103" i="117"/>
  <c r="AZ103" i="117" s="1"/>
  <c r="AI65" i="117"/>
  <c r="AT105" i="117"/>
  <c r="AZ105" i="117" s="1"/>
  <c r="AT54" i="117"/>
  <c r="AZ54" i="117" s="1"/>
  <c r="AI100" i="117"/>
  <c r="AJ100" i="117"/>
  <c r="AT29" i="117"/>
  <c r="AZ29" i="117" s="1"/>
  <c r="AJ97" i="117"/>
  <c r="AK100" i="117"/>
  <c r="AW65" i="117"/>
  <c r="AL100" i="117"/>
  <c r="AX70" i="117"/>
  <c r="AH90" i="117"/>
  <c r="AM100" i="117"/>
  <c r="AH110" i="117"/>
  <c r="AO110" i="117" s="1"/>
  <c r="AI56" i="117"/>
  <c r="AL64" i="117"/>
  <c r="AH72" i="117"/>
  <c r="AO72" i="117" s="1"/>
  <c r="AI99" i="117"/>
  <c r="AJ56" i="117"/>
  <c r="AM64" i="117"/>
  <c r="AV97" i="117"/>
  <c r="AH102" i="117"/>
  <c r="AL56" i="117"/>
  <c r="AN64" i="117"/>
  <c r="AW97" i="117"/>
  <c r="AK99" i="117"/>
  <c r="AL110" i="117"/>
  <c r="AM56" i="117"/>
  <c r="AX97" i="117"/>
  <c r="AL99" i="117"/>
  <c r="AM110" i="117"/>
  <c r="AT16" i="117"/>
  <c r="AZ16" i="117" s="1"/>
  <c r="AN56" i="117"/>
  <c r="AY97" i="117"/>
  <c r="AT106" i="117"/>
  <c r="AZ106" i="117" s="1"/>
  <c r="AW41" i="117"/>
  <c r="AN99" i="117"/>
  <c r="AV100" i="117"/>
  <c r="AT102" i="117"/>
  <c r="AZ102" i="117" s="1"/>
  <c r="AX41" i="117"/>
  <c r="AX64" i="117"/>
  <c r="AT69" i="117"/>
  <c r="AT99" i="117"/>
  <c r="AZ99" i="117" s="1"/>
  <c r="AX100" i="117"/>
  <c r="AT82" i="117"/>
  <c r="AZ82" i="117" s="1"/>
  <c r="AT92" i="117"/>
  <c r="AZ92" i="117" s="1"/>
  <c r="AW56" i="117"/>
  <c r="AV110" i="117"/>
  <c r="AY56" i="117"/>
  <c r="AW110" i="117"/>
  <c r="AH96" i="117"/>
  <c r="AO96" i="117" s="1"/>
  <c r="AV99" i="117"/>
  <c r="AX110" i="117"/>
  <c r="BU14" i="117"/>
  <c r="AV37" i="117"/>
  <c r="AI55" i="117"/>
  <c r="AH69" i="117"/>
  <c r="AO69" i="117" s="1"/>
  <c r="AJ55" i="117"/>
  <c r="AW61" i="117"/>
  <c r="AK85" i="117"/>
  <c r="AJ77" i="117"/>
  <c r="AL85" i="117"/>
  <c r="AT24" i="117"/>
  <c r="AZ24" i="117" s="1"/>
  <c r="AT39" i="117"/>
  <c r="AZ39" i="117" s="1"/>
  <c r="AT47" i="117"/>
  <c r="AZ47" i="117" s="1"/>
  <c r="AK77" i="117"/>
  <c r="AM85" i="117"/>
  <c r="AI21" i="117"/>
  <c r="AH36" i="117"/>
  <c r="AO36" i="117" s="1"/>
  <c r="AT42" i="117"/>
  <c r="AZ42" i="117" s="1"/>
  <c r="AL77" i="117"/>
  <c r="AN85" i="117"/>
  <c r="AJ21" i="117"/>
  <c r="AX34" i="117"/>
  <c r="AX91" i="117"/>
  <c r="AK21" i="117"/>
  <c r="AY58" i="117"/>
  <c r="AL21" i="117"/>
  <c r="AM21" i="117"/>
  <c r="AV52" i="117"/>
  <c r="AJ93" i="117"/>
  <c r="AI41" i="117"/>
  <c r="AX52" i="117"/>
  <c r="AW85" i="117"/>
  <c r="AJ41" i="117"/>
  <c r="AY52" i="117"/>
  <c r="AT74" i="117"/>
  <c r="AZ74" i="117" s="1"/>
  <c r="AH38" i="117"/>
  <c r="AO38" i="117" s="1"/>
  <c r="AK41" i="117"/>
  <c r="AT79" i="117"/>
  <c r="AZ79" i="117" s="1"/>
  <c r="AL41" i="117"/>
  <c r="AI68" i="117"/>
  <c r="AX21" i="117"/>
  <c r="AM41" i="117"/>
  <c r="AX49" i="117"/>
  <c r="AH51" i="117"/>
  <c r="AO51" i="117" s="1"/>
  <c r="AJ84" i="117"/>
  <c r="AN41" i="117"/>
  <c r="AY49" i="117"/>
  <c r="AK68" i="117"/>
  <c r="AT84" i="117"/>
  <c r="AZ84" i="117" s="1"/>
  <c r="AT76" i="117"/>
  <c r="AZ76" i="117" s="1"/>
  <c r="AY79" i="117"/>
  <c r="AV90" i="117"/>
  <c r="AY90" i="117"/>
  <c r="AH86" i="117"/>
  <c r="AO86" i="117" s="1"/>
  <c r="AT43" i="117"/>
  <c r="AZ43" i="117" s="1"/>
  <c r="AT89" i="117"/>
  <c r="AZ89" i="117" s="1"/>
  <c r="AT67" i="117"/>
  <c r="AZ67" i="117" s="1"/>
  <c r="AT56" i="117"/>
  <c r="AZ56" i="117" s="1"/>
  <c r="AK86" i="117"/>
  <c r="AI84" i="117"/>
  <c r="AX37" i="117"/>
  <c r="AT40" i="117"/>
  <c r="AZ40" i="117" s="1"/>
  <c r="AX61" i="117"/>
  <c r="AH63" i="117"/>
  <c r="AO63" i="117" s="1"/>
  <c r="AY91" i="117"/>
  <c r="AX96" i="117"/>
  <c r="AY37" i="117"/>
  <c r="AY61" i="117"/>
  <c r="AV70" i="117"/>
  <c r="AN73" i="117"/>
  <c r="AY96" i="117"/>
  <c r="AW34" i="117"/>
  <c r="AT46" i="117"/>
  <c r="AZ46" i="117" s="1"/>
  <c r="AH48" i="117"/>
  <c r="AO48" i="117" s="1"/>
  <c r="AT51" i="117"/>
  <c r="AZ51" i="117" s="1"/>
  <c r="AW70" i="117"/>
  <c r="AH87" i="117"/>
  <c r="AO87" i="117" s="1"/>
  <c r="AH93" i="117"/>
  <c r="AO93" i="117" s="1"/>
  <c r="AY34" i="117"/>
  <c r="AH57" i="117"/>
  <c r="AO57" i="117" s="1"/>
  <c r="AT60" i="117"/>
  <c r="AZ60" i="117" s="1"/>
  <c r="AY70" i="117"/>
  <c r="AL81" i="117"/>
  <c r="AI93" i="117"/>
  <c r="AT31" i="117"/>
  <c r="AZ31" i="117" s="1"/>
  <c r="AH39" i="117"/>
  <c r="AO39" i="117" s="1"/>
  <c r="AH78" i="117"/>
  <c r="AO78" i="117" s="1"/>
  <c r="AT81" i="117"/>
  <c r="AZ81" i="117" s="1"/>
  <c r="AT90" i="117"/>
  <c r="AZ90" i="117" s="1"/>
  <c r="AT21" i="117"/>
  <c r="AZ21" i="117" s="1"/>
  <c r="AT48" i="117"/>
  <c r="AZ48" i="117" s="1"/>
  <c r="AV73" i="117"/>
  <c r="AT87" i="117"/>
  <c r="AZ87" i="117" s="1"/>
  <c r="AH83" i="117"/>
  <c r="AI72" i="117"/>
  <c r="AT78" i="117"/>
  <c r="AZ78" i="117" s="1"/>
  <c r="AH89" i="117"/>
  <c r="AO89" i="117" s="1"/>
  <c r="AT15" i="117"/>
  <c r="AZ15" i="117" s="1"/>
  <c r="AH23" i="117"/>
  <c r="AO23" i="117" s="1"/>
  <c r="AT36" i="117"/>
  <c r="AH42" i="117"/>
  <c r="AH45" i="117"/>
  <c r="AO45" i="117" s="1"/>
  <c r="AH56" i="117"/>
  <c r="AO56" i="117" s="1"/>
  <c r="AT57" i="117"/>
  <c r="AZ57" i="117" s="1"/>
  <c r="AH75" i="117"/>
  <c r="AO75" i="117" s="1"/>
  <c r="AX90" i="117"/>
  <c r="AT95" i="117"/>
  <c r="AZ95" i="117" s="1"/>
  <c r="AH50" i="117"/>
  <c r="AO50" i="117" s="1"/>
  <c r="AH53" i="117"/>
  <c r="AO53" i="117" s="1"/>
  <c r="AT72" i="117"/>
  <c r="AZ72" i="117" s="1"/>
  <c r="AT75" i="117"/>
  <c r="AZ75" i="117" s="1"/>
  <c r="AH80" i="117"/>
  <c r="AO80" i="117" s="1"/>
  <c r="AT83" i="117"/>
  <c r="AZ83" i="117" s="1"/>
  <c r="AT20" i="117"/>
  <c r="AZ20" i="117" s="1"/>
  <c r="AH59" i="117"/>
  <c r="AO59" i="117" s="1"/>
  <c r="AH62" i="117"/>
  <c r="AT66" i="117"/>
  <c r="AZ66" i="117" s="1"/>
  <c r="AH77" i="117"/>
  <c r="AO77" i="117" s="1"/>
  <c r="AT45" i="117"/>
  <c r="AZ45" i="117" s="1"/>
  <c r="AT50" i="117"/>
  <c r="AZ50" i="117" s="1"/>
  <c r="AN53" i="117"/>
  <c r="AK56" i="117"/>
  <c r="AT80" i="117"/>
  <c r="AZ80" i="117" s="1"/>
  <c r="AN86" i="117"/>
  <c r="AH35" i="117"/>
  <c r="AO35" i="117" s="1"/>
  <c r="AH41" i="117"/>
  <c r="AO41" i="117" s="1"/>
  <c r="AT53" i="117"/>
  <c r="AZ53" i="117" s="1"/>
  <c r="AT59" i="117"/>
  <c r="AZ59" i="117" s="1"/>
  <c r="AT62" i="117"/>
  <c r="AZ62" i="117" s="1"/>
  <c r="AJ65" i="117"/>
  <c r="AH71" i="117"/>
  <c r="AO71" i="117" s="1"/>
  <c r="AI77" i="117"/>
  <c r="AH85" i="117"/>
  <c r="AO85" i="117" s="1"/>
  <c r="AH47" i="117"/>
  <c r="AO47" i="117" s="1"/>
  <c r="AH52" i="117"/>
  <c r="AO52" i="117" s="1"/>
  <c r="AK65" i="117"/>
  <c r="AH68" i="117"/>
  <c r="AO68" i="117" s="1"/>
  <c r="AT38" i="117"/>
  <c r="AZ38" i="117" s="1"/>
  <c r="AH44" i="117"/>
  <c r="AO44" i="117" s="1"/>
  <c r="AH61" i="117"/>
  <c r="AO61" i="117" s="1"/>
  <c r="AM65" i="117"/>
  <c r="AT71" i="117"/>
  <c r="AZ71" i="117" s="1"/>
  <c r="AH74" i="117"/>
  <c r="AO74" i="117" s="1"/>
  <c r="AH82" i="117"/>
  <c r="AO82" i="117" s="1"/>
  <c r="AH49" i="117"/>
  <c r="AO49" i="117" s="1"/>
  <c r="AI52" i="117"/>
  <c r="AH64" i="117"/>
  <c r="AO64" i="117" s="1"/>
  <c r="AN65" i="117"/>
  <c r="AH88" i="117"/>
  <c r="AO88" i="117" s="1"/>
  <c r="AT35" i="117"/>
  <c r="AZ35" i="117" s="1"/>
  <c r="AH37" i="117"/>
  <c r="AO37" i="117" s="1"/>
  <c r="AI44" i="117"/>
  <c r="AK52" i="117"/>
  <c r="AK61" i="117"/>
  <c r="AZ14" i="117"/>
  <c r="AV38" i="117"/>
  <c r="AT41" i="117"/>
  <c r="AZ41" i="117" s="1"/>
  <c r="AJ44" i="117"/>
  <c r="AN52" i="117"/>
  <c r="AL61" i="117"/>
  <c r="AT85" i="117"/>
  <c r="AZ85" i="117" s="1"/>
  <c r="AK96" i="117"/>
  <c r="AW38" i="117"/>
  <c r="AK44" i="117"/>
  <c r="AH58" i="117"/>
  <c r="AO58" i="117" s="1"/>
  <c r="AM61" i="117"/>
  <c r="AH73" i="117"/>
  <c r="AO73" i="117" s="1"/>
  <c r="AH79" i="117"/>
  <c r="AO79" i="117" s="1"/>
  <c r="AM96" i="117"/>
  <c r="AX38" i="117"/>
  <c r="AL44" i="117"/>
  <c r="AT49" i="117"/>
  <c r="AZ49" i="117" s="1"/>
  <c r="AT52" i="117"/>
  <c r="AZ52" i="117" s="1"/>
  <c r="AN61" i="117"/>
  <c r="AH70" i="117"/>
  <c r="AO70" i="117" s="1"/>
  <c r="AT94" i="117"/>
  <c r="AZ94" i="117" s="1"/>
  <c r="AN96" i="117"/>
  <c r="AH40" i="117"/>
  <c r="AO40" i="117" s="1"/>
  <c r="AV41" i="117"/>
  <c r="AT44" i="117"/>
  <c r="AZ44" i="117" s="1"/>
  <c r="AT55" i="117"/>
  <c r="AZ55" i="117" s="1"/>
  <c r="AT61" i="117"/>
  <c r="AZ61" i="117" s="1"/>
  <c r="AV65" i="117"/>
  <c r="AH76" i="117"/>
  <c r="AO76" i="117" s="1"/>
  <c r="AT88" i="117"/>
  <c r="AZ88" i="117" s="1"/>
  <c r="AH34" i="117"/>
  <c r="AO34" i="117" s="1"/>
  <c r="AH67" i="117"/>
  <c r="AO67" i="117" s="1"/>
  <c r="AT64" i="117"/>
  <c r="AZ64" i="117" s="1"/>
  <c r="AH24" i="117"/>
  <c r="AO24" i="117" s="1"/>
  <c r="AH46" i="117"/>
  <c r="AO46" i="117" s="1"/>
  <c r="AT58" i="117"/>
  <c r="AZ58" i="117" s="1"/>
  <c r="AY22" i="117"/>
  <c r="AM40" i="117"/>
  <c r="AW49" i="117"/>
  <c r="AW52" i="117"/>
  <c r="AT70" i="117"/>
  <c r="AZ70" i="117" s="1"/>
  <c r="AJ73" i="117"/>
  <c r="AV18" i="117"/>
  <c r="AW18" i="117"/>
  <c r="AY18" i="117"/>
  <c r="AH20" i="117"/>
  <c r="AO20" i="117" s="1"/>
  <c r="AH33" i="117"/>
  <c r="AO33" i="117" s="1"/>
  <c r="AT23" i="117"/>
  <c r="AZ23" i="117" s="1"/>
  <c r="AH19" i="117"/>
  <c r="AO19" i="117" s="1"/>
  <c r="AX25" i="117"/>
  <c r="AT22" i="117"/>
  <c r="AZ22" i="117" s="1"/>
  <c r="AV24" i="117"/>
  <c r="AT27" i="117"/>
  <c r="AZ27" i="117" s="1"/>
  <c r="AH18" i="117"/>
  <c r="AO18" i="117" s="1"/>
  <c r="AT18" i="117"/>
  <c r="AZ18" i="117" s="1"/>
  <c r="AH21" i="117"/>
  <c r="AO21" i="117" s="1"/>
  <c r="AH27" i="117"/>
  <c r="AO27" i="117" s="1"/>
  <c r="AT25" i="117"/>
  <c r="AZ25" i="117" s="1"/>
  <c r="AH17" i="117"/>
  <c r="AO17" i="117" s="1"/>
  <c r="AH30" i="117"/>
  <c r="AO30" i="117" s="1"/>
  <c r="AI24" i="117"/>
  <c r="AT33" i="117"/>
  <c r="AZ33" i="117" s="1"/>
  <c r="AJ17" i="117"/>
  <c r="AI20" i="117"/>
  <c r="AT30" i="117"/>
  <c r="AZ30" i="117" s="1"/>
  <c r="AK20" i="117"/>
  <c r="AH26" i="117"/>
  <c r="AO26" i="117" s="1"/>
  <c r="AV27" i="117"/>
  <c r="AN20" i="117"/>
  <c r="AW27" i="117"/>
  <c r="AH32" i="117"/>
  <c r="AO32" i="117" s="1"/>
  <c r="AX27" i="117"/>
  <c r="AT28" i="117"/>
  <c r="AZ28" i="117" s="1"/>
  <c r="AV17" i="117"/>
  <c r="AY27" i="117"/>
  <c r="AW17" i="117"/>
  <c r="AM26" i="117"/>
  <c r="AH29" i="117"/>
  <c r="AO29" i="117" s="1"/>
  <c r="AH16" i="117"/>
  <c r="AO16" i="117" s="1"/>
  <c r="AX17" i="117"/>
  <c r="AV20" i="117"/>
  <c r="AJ32" i="117"/>
  <c r="AY17" i="117"/>
  <c r="AW20" i="117"/>
  <c r="AK29" i="117"/>
  <c r="AK32" i="117"/>
  <c r="AX20" i="117"/>
  <c r="AL29" i="117"/>
  <c r="AT32" i="117"/>
  <c r="AZ32" i="117" s="1"/>
  <c r="AM29" i="117"/>
  <c r="AV26" i="117"/>
  <c r="AN29" i="117"/>
  <c r="AW26" i="117"/>
  <c r="AX26" i="117"/>
  <c r="AH15" i="117"/>
  <c r="AO15" i="117" s="1"/>
  <c r="AT19" i="117"/>
  <c r="AZ19" i="117" s="1"/>
  <c r="AH25" i="117"/>
  <c r="AO25" i="117" s="1"/>
  <c r="AY26" i="117"/>
  <c r="AH22" i="117"/>
  <c r="AO22" i="117" s="1"/>
  <c r="AV29" i="117"/>
  <c r="AW29" i="117"/>
  <c r="AH31" i="117"/>
  <c r="AO31" i="117" s="1"/>
  <c r="AH28" i="117"/>
  <c r="AO28" i="117" s="1"/>
  <c r="AX29" i="117"/>
  <c r="AT34" i="117"/>
  <c r="AZ34" i="117" s="1"/>
  <c r="AJ24" i="117"/>
  <c r="AL32" i="117"/>
  <c r="AV40" i="117"/>
  <c r="AM44" i="117"/>
  <c r="AM55" i="117"/>
  <c r="AL68" i="117"/>
  <c r="AI76" i="117"/>
  <c r="AM77" i="117"/>
  <c r="AM81" i="117"/>
  <c r="AK84" i="117"/>
  <c r="AK93" i="117"/>
  <c r="AJ109" i="117"/>
  <c r="AM122" i="117"/>
  <c r="AN154" i="117"/>
  <c r="AK24" i="117"/>
  <c r="AM32" i="117"/>
  <c r="AW40" i="117"/>
  <c r="AN44" i="117"/>
  <c r="AN55" i="117"/>
  <c r="AM68" i="117"/>
  <c r="AM72" i="117"/>
  <c r="AJ76" i="117"/>
  <c r="AN77" i="117"/>
  <c r="AN81" i="117"/>
  <c r="AL84" i="117"/>
  <c r="AL93" i="117"/>
  <c r="AK104" i="117"/>
  <c r="AK109" i="117"/>
  <c r="AK112" i="117"/>
  <c r="AI117" i="117"/>
  <c r="AI129" i="117"/>
  <c r="AM171" i="117"/>
  <c r="AY20" i="117"/>
  <c r="AL24" i="117"/>
  <c r="AN32" i="117"/>
  <c r="AX40" i="117"/>
  <c r="AI47" i="117"/>
  <c r="AV56" i="117"/>
  <c r="AW64" i="117"/>
  <c r="AN68" i="117"/>
  <c r="AN72" i="117"/>
  <c r="AK76" i="117"/>
  <c r="AM84" i="117"/>
  <c r="AM93" i="117"/>
  <c r="AM104" i="117"/>
  <c r="AL109" i="117"/>
  <c r="AM112" i="117"/>
  <c r="AJ117" i="117"/>
  <c r="AV125" i="117"/>
  <c r="AJ129" i="117"/>
  <c r="AM142" i="117"/>
  <c r="AZ144" i="117"/>
  <c r="AI159" i="117"/>
  <c r="AN171" i="117"/>
  <c r="AI178" i="117"/>
  <c r="AI15" i="117"/>
  <c r="AI23" i="117"/>
  <c r="AM24" i="117"/>
  <c r="AY40" i="117"/>
  <c r="AJ47" i="117"/>
  <c r="AI59" i="117"/>
  <c r="AJ67" i="117"/>
  <c r="AL76" i="117"/>
  <c r="AL80" i="117"/>
  <c r="AN84" i="117"/>
  <c r="AN93" i="117"/>
  <c r="AN104" i="117"/>
  <c r="AM109" i="117"/>
  <c r="AK117" i="117"/>
  <c r="AW125" i="117"/>
  <c r="AK129" i="117"/>
  <c r="AN142" i="117"/>
  <c r="AJ159" i="117"/>
  <c r="AJ178" i="117"/>
  <c r="AJ15" i="117"/>
  <c r="AJ23" i="117"/>
  <c r="AN24" i="117"/>
  <c r="AY29" i="117"/>
  <c r="AL43" i="117"/>
  <c r="AK47" i="117"/>
  <c r="AJ59" i="117"/>
  <c r="AY64" i="117"/>
  <c r="AK67" i="117"/>
  <c r="AM76" i="117"/>
  <c r="AM80" i="117"/>
  <c r="AI92" i="117"/>
  <c r="AN109" i="117"/>
  <c r="AJ114" i="117"/>
  <c r="AL117" i="117"/>
  <c r="AI124" i="117"/>
  <c r="AX125" i="117"/>
  <c r="AL129" i="117"/>
  <c r="AK159" i="117"/>
  <c r="AK178" i="117"/>
  <c r="AO193" i="117"/>
  <c r="AK15" i="117"/>
  <c r="AM23" i="117"/>
  <c r="AV44" i="117"/>
  <c r="AL47" i="117"/>
  <c r="AI50" i="117"/>
  <c r="AK59" i="117"/>
  <c r="AM67" i="117"/>
  <c r="AN76" i="117"/>
  <c r="AV81" i="117"/>
  <c r="AK92" i="117"/>
  <c r="AM117" i="117"/>
  <c r="AJ124" i="117"/>
  <c r="AY125" i="117"/>
  <c r="AM129" i="117"/>
  <c r="AV154" i="117"/>
  <c r="AL159" i="117"/>
  <c r="AV187" i="117"/>
  <c r="AL15" i="117"/>
  <c r="AN23" i="117"/>
  <c r="AV32" i="117"/>
  <c r="AI35" i="117"/>
  <c r="AX44" i="117"/>
  <c r="AJ50" i="117"/>
  <c r="AV55" i="117"/>
  <c r="AL59" i="117"/>
  <c r="AW63" i="117"/>
  <c r="AV68" i="117"/>
  <c r="AV72" i="117"/>
  <c r="AW81" i="117"/>
  <c r="AL92" i="117"/>
  <c r="AL98" i="117"/>
  <c r="AI108" i="117"/>
  <c r="AN117" i="117"/>
  <c r="AK124" i="117"/>
  <c r="AN129" i="117"/>
  <c r="AX144" i="117"/>
  <c r="AI153" i="117"/>
  <c r="AX154" i="117"/>
  <c r="AM159" i="117"/>
  <c r="AI175" i="117"/>
  <c r="AZ178" i="117"/>
  <c r="AW187" i="117"/>
  <c r="AW32" i="117"/>
  <c r="AJ35" i="117"/>
  <c r="AK50" i="117"/>
  <c r="AW55" i="117"/>
  <c r="AM59" i="117"/>
  <c r="AX63" i="117"/>
  <c r="AW72" i="117"/>
  <c r="AX81" i="117"/>
  <c r="AV84" i="117"/>
  <c r="AM92" i="117"/>
  <c r="AV93" i="117"/>
  <c r="AK95" i="117"/>
  <c r="AJ108" i="117"/>
  <c r="AV112" i="117"/>
  <c r="AL124" i="117"/>
  <c r="AJ131" i="117"/>
  <c r="AV142" i="117"/>
  <c r="AJ153" i="117"/>
  <c r="AY154" i="117"/>
  <c r="AN159" i="117"/>
  <c r="AO166" i="117"/>
  <c r="AV171" i="117"/>
  <c r="AJ175" i="117"/>
  <c r="AX187" i="117"/>
  <c r="AX32" i="117"/>
  <c r="AK35" i="117"/>
  <c r="AL50" i="117"/>
  <c r="AX55" i="117"/>
  <c r="AN59" i="117"/>
  <c r="AY63" i="117"/>
  <c r="AI71" i="117"/>
  <c r="AX72" i="117"/>
  <c r="AY81" i="117"/>
  <c r="AW84" i="117"/>
  <c r="AL95" i="117"/>
  <c r="AV104" i="117"/>
  <c r="AK108" i="117"/>
  <c r="AO111" i="117"/>
  <c r="AW112" i="117"/>
  <c r="AM124" i="117"/>
  <c r="AW142" i="117"/>
  <c r="AK153" i="117"/>
  <c r="AZ154" i="117"/>
  <c r="AI156" i="117"/>
  <c r="AZ159" i="117"/>
  <c r="AV164" i="117"/>
  <c r="AW171" i="117"/>
  <c r="AN173" i="117"/>
  <c r="AK175" i="117"/>
  <c r="AV178" i="117"/>
  <c r="AI182" i="117"/>
  <c r="AL189" i="117"/>
  <c r="AI193" i="117"/>
  <c r="AW24" i="117"/>
  <c r="AY32" i="117"/>
  <c r="AL35" i="117"/>
  <c r="AV43" i="117"/>
  <c r="AJ46" i="117"/>
  <c r="AM50" i="117"/>
  <c r="AY55" i="117"/>
  <c r="AL58" i="117"/>
  <c r="AZ63" i="117"/>
  <c r="AK71" i="117"/>
  <c r="AV76" i="117"/>
  <c r="AJ79" i="117"/>
  <c r="AX84" i="117"/>
  <c r="AW104" i="117"/>
  <c r="AL108" i="117"/>
  <c r="AX112" i="117"/>
  <c r="AN124" i="117"/>
  <c r="AZ131" i="117"/>
  <c r="AX142" i="117"/>
  <c r="AW146" i="117"/>
  <c r="AW149" i="117"/>
  <c r="AL153" i="117"/>
  <c r="AJ156" i="117"/>
  <c r="AO158" i="117"/>
  <c r="AW164" i="117"/>
  <c r="AI170" i="117"/>
  <c r="AX171" i="117"/>
  <c r="AZ173" i="117"/>
  <c r="AM175" i="117"/>
  <c r="AO177" i="117"/>
  <c r="AW178" i="117"/>
  <c r="AJ182" i="117"/>
  <c r="AM189" i="117"/>
  <c r="AJ193" i="117"/>
  <c r="AI18" i="117"/>
  <c r="AX24" i="117"/>
  <c r="AI27" i="117"/>
  <c r="AM35" i="117"/>
  <c r="AW43" i="117"/>
  <c r="AK46" i="117"/>
  <c r="AN50" i="117"/>
  <c r="AM58" i="117"/>
  <c r="AV67" i="117"/>
  <c r="AN71" i="117"/>
  <c r="AW76" i="117"/>
  <c r="AK79" i="117"/>
  <c r="AV80" i="117"/>
  <c r="AI91" i="117"/>
  <c r="AV98" i="117"/>
  <c r="AX104" i="117"/>
  <c r="AM108" i="117"/>
  <c r="AV109" i="117"/>
  <c r="AY112" i="117"/>
  <c r="AZ124" i="117"/>
  <c r="AV129" i="117"/>
  <c r="AY142" i="117"/>
  <c r="AX146" i="117"/>
  <c r="AX149" i="117"/>
  <c r="AM153" i="117"/>
  <c r="AK156" i="117"/>
  <c r="AX164" i="117"/>
  <c r="AJ170" i="117"/>
  <c r="AY171" i="117"/>
  <c r="AX178" i="117"/>
  <c r="AK182" i="117"/>
  <c r="AN189" i="117"/>
  <c r="AK193" i="117"/>
  <c r="AJ18" i="117"/>
  <c r="AV23" i="117"/>
  <c r="AY24" i="117"/>
  <c r="AJ27" i="117"/>
  <c r="AV31" i="117"/>
  <c r="AN35" i="117"/>
  <c r="AX43" i="117"/>
  <c r="AM46" i="117"/>
  <c r="AN58" i="117"/>
  <c r="AW67" i="117"/>
  <c r="AI70" i="117"/>
  <c r="AX76" i="117"/>
  <c r="AN79" i="117"/>
  <c r="AW80" i="117"/>
  <c r="AJ91" i="117"/>
  <c r="AW98" i="117"/>
  <c r="AY104" i="117"/>
  <c r="AN108" i="117"/>
  <c r="AW109" i="117"/>
  <c r="AO128" i="117"/>
  <c r="AV131" i="117"/>
  <c r="AY146" i="117"/>
  <c r="AY149" i="117"/>
  <c r="AN153" i="117"/>
  <c r="AL156" i="117"/>
  <c r="AV159" i="117"/>
  <c r="AI166" i="117"/>
  <c r="AK170" i="117"/>
  <c r="AZ171" i="117"/>
  <c r="AY178" i="117"/>
  <c r="AL182" i="117"/>
  <c r="AO189" i="117"/>
  <c r="AL193" i="117"/>
  <c r="AJ14" i="117"/>
  <c r="AK18" i="117"/>
  <c r="AW23" i="117"/>
  <c r="AK27" i="117"/>
  <c r="AW31" i="117"/>
  <c r="AI38" i="117"/>
  <c r="AY43" i="117"/>
  <c r="AY54" i="117"/>
  <c r="AX67" i="117"/>
  <c r="AJ70" i="117"/>
  <c r="AX80" i="117"/>
  <c r="AI90" i="117"/>
  <c r="AK91" i="117"/>
  <c r="AV92" i="117"/>
  <c r="AX109" i="117"/>
  <c r="AI111" i="117"/>
  <c r="AO116" i="117"/>
  <c r="AV117" i="117"/>
  <c r="AI128" i="117"/>
  <c r="AW131" i="117"/>
  <c r="AZ149" i="117"/>
  <c r="AO152" i="117"/>
  <c r="AO153" i="117"/>
  <c r="AM156" i="117"/>
  <c r="AI158" i="117"/>
  <c r="AX159" i="117"/>
  <c r="AJ166" i="117"/>
  <c r="AL170" i="117"/>
  <c r="AN182" i="117"/>
  <c r="AI186" i="117"/>
  <c r="AM193" i="117"/>
  <c r="AN14" i="117"/>
  <c r="AL18" i="117"/>
  <c r="AX23" i="117"/>
  <c r="AL27" i="117"/>
  <c r="AX31" i="117"/>
  <c r="AJ38" i="117"/>
  <c r="AJ49" i="117"/>
  <c r="AV59" i="117"/>
  <c r="AY67" i="117"/>
  <c r="AK70" i="117"/>
  <c r="AV75" i="117"/>
  <c r="AY80" i="117"/>
  <c r="AJ90" i="117"/>
  <c r="AL91" i="117"/>
  <c r="AX92" i="117"/>
  <c r="AJ101" i="117"/>
  <c r="AJ111" i="117"/>
  <c r="AI116" i="117"/>
  <c r="AW117" i="117"/>
  <c r="AJ128" i="117"/>
  <c r="AX131" i="117"/>
  <c r="AI148" i="117"/>
  <c r="AN156" i="117"/>
  <c r="AK158" i="117"/>
  <c r="AY159" i="117"/>
  <c r="AK166" i="117"/>
  <c r="AM170" i="117"/>
  <c r="AW173" i="117"/>
  <c r="AJ177" i="117"/>
  <c r="AJ184" i="117"/>
  <c r="AZ189" i="117"/>
  <c r="AN193" i="117"/>
  <c r="AM18" i="117"/>
  <c r="AY23" i="117"/>
  <c r="AM27" i="117"/>
  <c r="AY31" i="117"/>
  <c r="AK34" i="117"/>
  <c r="AK38" i="117"/>
  <c r="AI53" i="117"/>
  <c r="AW59" i="117"/>
  <c r="AL70" i="117"/>
  <c r="AW75" i="117"/>
  <c r="AK90" i="117"/>
  <c r="AY92" i="117"/>
  <c r="AK111" i="117"/>
  <c r="AJ116" i="117"/>
  <c r="AX117" i="117"/>
  <c r="AV124" i="117"/>
  <c r="AK128" i="117"/>
  <c r="AV137" i="117"/>
  <c r="AI141" i="117"/>
  <c r="AN148" i="117"/>
  <c r="AL158" i="117"/>
  <c r="AO161" i="117"/>
  <c r="AZ166" i="117"/>
  <c r="AN170" i="117"/>
  <c r="AX173" i="117"/>
  <c r="AK177" i="117"/>
  <c r="AX14" i="117"/>
  <c r="AN18" i="117"/>
  <c r="AL38" i="117"/>
  <c r="AV46" i="117"/>
  <c r="AV50" i="117"/>
  <c r="AJ53" i="117"/>
  <c r="AX59" i="117"/>
  <c r="AM70" i="117"/>
  <c r="AX75" i="117"/>
  <c r="AL90" i="117"/>
  <c r="AZ111" i="117"/>
  <c r="AK116" i="117"/>
  <c r="AW124" i="117"/>
  <c r="AL128" i="117"/>
  <c r="AW137" i="117"/>
  <c r="AJ141" i="117"/>
  <c r="AZ148" i="117"/>
  <c r="AM158" i="117"/>
  <c r="AK161" i="117"/>
  <c r="AO170" i="117"/>
  <c r="AL177" i="117"/>
  <c r="AY14" i="117"/>
  <c r="BU15" i="117"/>
  <c r="AL26" i="117"/>
  <c r="AM38" i="117"/>
  <c r="AW46" i="117"/>
  <c r="AW50" i="117"/>
  <c r="AK53" i="117"/>
  <c r="AV58" i="117"/>
  <c r="AV79" i="117"/>
  <c r="AM90" i="117"/>
  <c r="AI97" i="117"/>
  <c r="AV108" i="117"/>
  <c r="AL116" i="117"/>
  <c r="AI123" i="117"/>
  <c r="AX124" i="117"/>
  <c r="AM128" i="117"/>
  <c r="AX137" i="117"/>
  <c r="AK141" i="117"/>
  <c r="AI152" i="117"/>
  <c r="AN158" i="117"/>
  <c r="AM161" i="117"/>
  <c r="AZ170" i="117"/>
  <c r="AM177" i="117"/>
  <c r="AI181" i="117"/>
  <c r="AV182" i="117"/>
  <c r="AV189" i="117"/>
  <c r="AN38" i="117"/>
  <c r="AX46" i="117"/>
  <c r="AY50" i="117"/>
  <c r="AL53" i="117"/>
  <c r="AW58" i="117"/>
  <c r="AW79" i="117"/>
  <c r="AN90" i="117"/>
  <c r="AW108" i="117"/>
  <c r="AM116" i="117"/>
  <c r="AJ123" i="117"/>
  <c r="AN128" i="117"/>
  <c r="AY137" i="117"/>
  <c r="AL141" i="117"/>
  <c r="AJ152" i="117"/>
  <c r="AV156" i="117"/>
  <c r="AN161" i="117"/>
  <c r="AN177" i="117"/>
  <c r="AJ181" i="117"/>
  <c r="AZ184" i="117"/>
  <c r="AO188" i="117"/>
  <c r="AW189" i="117"/>
  <c r="AN26" i="117"/>
  <c r="AV34" i="117"/>
  <c r="AV49" i="117"/>
  <c r="AX58" i="117"/>
  <c r="AO90" i="117"/>
  <c r="AK97" i="117"/>
  <c r="AX108" i="117"/>
  <c r="AV111" i="117"/>
  <c r="AN116" i="117"/>
  <c r="AK123" i="117"/>
  <c r="AK152" i="117"/>
  <c r="AW153" i="117"/>
  <c r="AO155" i="117"/>
  <c r="AW156" i="117"/>
  <c r="AZ158" i="117"/>
  <c r="AV166" i="117"/>
  <c r="AV184" i="117"/>
  <c r="AI188" i="117"/>
  <c r="AX189" i="117"/>
  <c r="AV193" i="117"/>
  <c r="AX153" i="117"/>
  <c r="AX156" i="117"/>
  <c r="AW193" i="117"/>
  <c r="AY156" i="117"/>
  <c r="AX193" i="117"/>
  <c r="AY184" i="117"/>
  <c r="AX158" i="117"/>
  <c r="AV161" i="117"/>
  <c r="AX177" i="117"/>
  <c r="AO187" i="117"/>
  <c r="AO171" i="117"/>
  <c r="AJ78" i="117"/>
  <c r="AI78" i="117"/>
  <c r="AY78" i="117"/>
  <c r="AX78" i="117"/>
  <c r="AK78" i="117"/>
  <c r="AW78" i="117"/>
  <c r="AV78" i="117"/>
  <c r="AN78" i="117"/>
  <c r="AM78" i="117"/>
  <c r="AL78" i="117"/>
  <c r="AY106" i="117"/>
  <c r="AX106" i="117"/>
  <c r="AW106" i="117"/>
  <c r="AN106" i="117"/>
  <c r="AM106" i="117"/>
  <c r="AL106" i="117"/>
  <c r="AV106" i="117"/>
  <c r="AI106" i="117"/>
  <c r="AM83" i="117"/>
  <c r="AK83" i="117"/>
  <c r="AJ83" i="117"/>
  <c r="AY83" i="117"/>
  <c r="AX83" i="117"/>
  <c r="AW83" i="117"/>
  <c r="AV83" i="117"/>
  <c r="AO83" i="117"/>
  <c r="AN83" i="117"/>
  <c r="AL83" i="117"/>
  <c r="AI83" i="117"/>
  <c r="BL16" i="117"/>
  <c r="AH120" i="117"/>
  <c r="AO120" i="117" s="1"/>
  <c r="AW138" i="117"/>
  <c r="AV138" i="117"/>
  <c r="AO138" i="117"/>
  <c r="AN138" i="117"/>
  <c r="AM138" i="117"/>
  <c r="AL138" i="117"/>
  <c r="AK138" i="117"/>
  <c r="AJ138" i="117"/>
  <c r="AI138" i="117"/>
  <c r="AZ138" i="117"/>
  <c r="AY138" i="117"/>
  <c r="AX138" i="117"/>
  <c r="AM69" i="117"/>
  <c r="AL69" i="117"/>
  <c r="AZ69" i="117"/>
  <c r="AK69" i="117"/>
  <c r="AI69" i="117"/>
  <c r="AY69" i="117"/>
  <c r="AX69" i="117"/>
  <c r="AW69" i="117"/>
  <c r="AV69" i="117"/>
  <c r="AN69" i="117"/>
  <c r="AJ69" i="117"/>
  <c r="BJ18" i="117"/>
  <c r="BL17" i="117"/>
  <c r="BN17" i="117"/>
  <c r="BP17" i="117" s="1"/>
  <c r="BK17" i="117"/>
  <c r="BR16" i="117" a="1"/>
  <c r="BR16" i="117" s="1"/>
  <c r="BU16" i="117" s="1"/>
  <c r="AO127" i="117"/>
  <c r="AZ127" i="117"/>
  <c r="AY127" i="117"/>
  <c r="AX127" i="117"/>
  <c r="AW127" i="117"/>
  <c r="AN127" i="117"/>
  <c r="AM127" i="117"/>
  <c r="AL127" i="117"/>
  <c r="AK127" i="117"/>
  <c r="AJ127" i="117"/>
  <c r="AV127" i="117"/>
  <c r="AI127" i="117"/>
  <c r="AY30" i="117"/>
  <c r="AX30" i="117"/>
  <c r="AW30" i="117"/>
  <c r="AV30" i="117"/>
  <c r="AM30" i="117"/>
  <c r="AN30" i="117"/>
  <c r="AK30" i="117"/>
  <c r="AL30" i="117"/>
  <c r="AK62" i="117"/>
  <c r="AM62" i="117"/>
  <c r="AY62" i="117"/>
  <c r="AX62" i="117"/>
  <c r="AW62" i="117"/>
  <c r="AV62" i="117"/>
  <c r="AO62" i="117"/>
  <c r="AN62" i="117"/>
  <c r="AL62" i="117"/>
  <c r="AY45" i="117"/>
  <c r="AX45" i="117"/>
  <c r="AW45" i="117"/>
  <c r="AV45" i="117"/>
  <c r="AN45" i="117"/>
  <c r="AM45" i="117"/>
  <c r="AL45" i="117"/>
  <c r="AK45" i="117"/>
  <c r="AJ45" i="117"/>
  <c r="AI45" i="117"/>
  <c r="AO202" i="117"/>
  <c r="AN202" i="117"/>
  <c r="AM202" i="117"/>
  <c r="AL202" i="117"/>
  <c r="AK202" i="117"/>
  <c r="AJ202" i="117"/>
  <c r="AI202" i="117"/>
  <c r="AZ202" i="117"/>
  <c r="AY202" i="117"/>
  <c r="AX202" i="117"/>
  <c r="AW202" i="117"/>
  <c r="AV202" i="117"/>
  <c r="AZ286" i="117"/>
  <c r="AY286" i="117"/>
  <c r="AX286" i="117"/>
  <c r="AW286" i="117"/>
  <c r="AV286" i="117"/>
  <c r="AO286" i="117"/>
  <c r="AN286" i="117"/>
  <c r="AM286" i="117"/>
  <c r="AK286" i="117"/>
  <c r="AJ286" i="117"/>
  <c r="AI286" i="117"/>
  <c r="AL286" i="117"/>
  <c r="BN16" i="117"/>
  <c r="BP16" i="117" s="1"/>
  <c r="AH106" i="117"/>
  <c r="AO106" i="117" s="1"/>
  <c r="AX247" i="117"/>
  <c r="AV247" i="117"/>
  <c r="AN247" i="117"/>
  <c r="AM247" i="117"/>
  <c r="AK247" i="117"/>
  <c r="AJ247" i="117"/>
  <c r="AZ247" i="117"/>
  <c r="AY247" i="117"/>
  <c r="AW247" i="117"/>
  <c r="AO247" i="117"/>
  <c r="AL247" i="117"/>
  <c r="AI247" i="117"/>
  <c r="BL14" i="117"/>
  <c r="AV28" i="117"/>
  <c r="AN28" i="117"/>
  <c r="AM28" i="117"/>
  <c r="AL28" i="117"/>
  <c r="AK28" i="117"/>
  <c r="AJ28" i="117"/>
  <c r="AI28" i="117"/>
  <c r="AI30" i="117"/>
  <c r="AY42" i="117"/>
  <c r="AX42" i="117"/>
  <c r="AW42" i="117"/>
  <c r="AV42" i="117"/>
  <c r="AI42" i="117"/>
  <c r="AO42" i="117"/>
  <c r="AN42" i="117"/>
  <c r="AM42" i="117"/>
  <c r="AL42" i="117"/>
  <c r="AK42" i="117"/>
  <c r="AJ42" i="117"/>
  <c r="AH94" i="117"/>
  <c r="AO94" i="117" s="1"/>
  <c r="AM133" i="117"/>
  <c r="AY133" i="117"/>
  <c r="AX133" i="117"/>
  <c r="AV133" i="117"/>
  <c r="AN133" i="117"/>
  <c r="AL133" i="117"/>
  <c r="AK133" i="117"/>
  <c r="AW133" i="117"/>
  <c r="AI133" i="117"/>
  <c r="AJ30" i="117"/>
  <c r="AT97" i="117"/>
  <c r="AZ97" i="117" s="1"/>
  <c r="AY169" i="117"/>
  <c r="AX169" i="117"/>
  <c r="AW169" i="117"/>
  <c r="AV169" i="117"/>
  <c r="AO169" i="117"/>
  <c r="AL169" i="117"/>
  <c r="AM169" i="117"/>
  <c r="AZ169" i="117"/>
  <c r="AN169" i="117"/>
  <c r="AK169" i="117"/>
  <c r="AJ169" i="117"/>
  <c r="BN14" i="117"/>
  <c r="BP14" i="117" s="1"/>
  <c r="AZ151" i="117"/>
  <c r="AY151" i="117"/>
  <c r="AW151" i="117"/>
  <c r="AV151" i="117"/>
  <c r="AN151" i="117"/>
  <c r="AM151" i="117"/>
  <c r="AJ151" i="117"/>
  <c r="AX151" i="117"/>
  <c r="AL151" i="117"/>
  <c r="AK151" i="117"/>
  <c r="AI151" i="117"/>
  <c r="AY219" i="117"/>
  <c r="AX219" i="117"/>
  <c r="AW219" i="117"/>
  <c r="AV219" i="117"/>
  <c r="AO219" i="117"/>
  <c r="AN219" i="117"/>
  <c r="AM219" i="117"/>
  <c r="AL219" i="117"/>
  <c r="AK219" i="117"/>
  <c r="AJ219" i="117"/>
  <c r="AI219" i="117"/>
  <c r="AZ219" i="117"/>
  <c r="AZ225" i="117"/>
  <c r="AY225" i="117"/>
  <c r="AX225" i="117"/>
  <c r="AW225" i="117"/>
  <c r="AV225" i="117"/>
  <c r="AO225" i="117"/>
  <c r="AN225" i="117"/>
  <c r="AM225" i="117"/>
  <c r="AJ225" i="117"/>
  <c r="AL225" i="117"/>
  <c r="AK225" i="117"/>
  <c r="AI225" i="117"/>
  <c r="AW57" i="117"/>
  <c r="AV57" i="117"/>
  <c r="AN57" i="117"/>
  <c r="AM57" i="117"/>
  <c r="AL57" i="117"/>
  <c r="AK57" i="117"/>
  <c r="AJ57" i="117"/>
  <c r="AI57" i="117"/>
  <c r="AW74" i="117"/>
  <c r="AV74" i="117"/>
  <c r="AY74" i="117"/>
  <c r="AX74" i="117"/>
  <c r="AN74" i="117"/>
  <c r="AM74" i="117"/>
  <c r="AL74" i="117"/>
  <c r="AK74" i="117"/>
  <c r="AJ74" i="117"/>
  <c r="AI74" i="117"/>
  <c r="AY87" i="117"/>
  <c r="AX87" i="117"/>
  <c r="AW87" i="117"/>
  <c r="AV87" i="117"/>
  <c r="AN87" i="117"/>
  <c r="AM87" i="117"/>
  <c r="AK87" i="117"/>
  <c r="AL87" i="117"/>
  <c r="AJ87" i="117"/>
  <c r="AI87" i="117"/>
  <c r="AT117" i="117"/>
  <c r="AZ117" i="117" s="1"/>
  <c r="AH133" i="117"/>
  <c r="AO133" i="117" s="1"/>
  <c r="AO191" i="117"/>
  <c r="AX191" i="117"/>
  <c r="AW191" i="117"/>
  <c r="AV191" i="117"/>
  <c r="AN191" i="117"/>
  <c r="AM191" i="117"/>
  <c r="AL191" i="117"/>
  <c r="AK191" i="117"/>
  <c r="AJ191" i="117"/>
  <c r="AI191" i="117"/>
  <c r="AY191" i="117"/>
  <c r="AZ191" i="117"/>
  <c r="AY19" i="117"/>
  <c r="AX19" i="117"/>
  <c r="AW19" i="117"/>
  <c r="AV19" i="117"/>
  <c r="AN19" i="117"/>
  <c r="AM19" i="117"/>
  <c r="AL19" i="117"/>
  <c r="AK19" i="117"/>
  <c r="AJ19" i="117"/>
  <c r="AI19" i="117"/>
  <c r="CF14" i="117"/>
  <c r="BN15" i="117"/>
  <c r="BP15" i="117" s="1"/>
  <c r="BL15" i="117"/>
  <c r="AY48" i="117"/>
  <c r="AX48" i="117"/>
  <c r="AW48" i="117"/>
  <c r="AV48" i="117"/>
  <c r="AN48" i="117"/>
  <c r="AM48" i="117"/>
  <c r="AL48" i="117"/>
  <c r="AK48" i="117"/>
  <c r="AJ48" i="117"/>
  <c r="AI48" i="117"/>
  <c r="AX135" i="117"/>
  <c r="AZ135" i="117"/>
  <c r="AY135" i="117"/>
  <c r="AW135" i="117"/>
  <c r="AO135" i="117"/>
  <c r="AV135" i="117"/>
  <c r="AN135" i="117"/>
  <c r="AM135" i="117"/>
  <c r="AL135" i="117"/>
  <c r="AK135" i="117"/>
  <c r="AJ135" i="117"/>
  <c r="AI135" i="117"/>
  <c r="AX167" i="117"/>
  <c r="AO167" i="117"/>
  <c r="AM167" i="117"/>
  <c r="AL167" i="117"/>
  <c r="AK167" i="117"/>
  <c r="AJ167" i="117"/>
  <c r="AI167" i="117"/>
  <c r="AZ167" i="117"/>
  <c r="AY167" i="117"/>
  <c r="AW167" i="117"/>
  <c r="AV167" i="117"/>
  <c r="AH169" i="117"/>
  <c r="AY94" i="117"/>
  <c r="AN94" i="117"/>
  <c r="AM94" i="117"/>
  <c r="AL94" i="117"/>
  <c r="AX94" i="117"/>
  <c r="AW94" i="117"/>
  <c r="AV94" i="117"/>
  <c r="AK94" i="117"/>
  <c r="AJ94" i="117"/>
  <c r="AW60" i="117"/>
  <c r="AH151" i="117"/>
  <c r="AO151" i="117" s="1"/>
  <c r="AK106" i="117"/>
  <c r="AX60" i="117"/>
  <c r="AT68" i="117"/>
  <c r="AZ68" i="117" s="1"/>
  <c r="AH81" i="117"/>
  <c r="AO81" i="117" s="1"/>
  <c r="AT165" i="117"/>
  <c r="AZ165" i="117" s="1"/>
  <c r="AY82" i="117"/>
  <c r="AW82" i="117"/>
  <c r="AX82" i="117"/>
  <c r="AV82" i="117"/>
  <c r="AJ82" i="117"/>
  <c r="AN82" i="117"/>
  <c r="AM82" i="117"/>
  <c r="AL82" i="117"/>
  <c r="AK82" i="117"/>
  <c r="AI82" i="117"/>
  <c r="AY60" i="117"/>
  <c r="AH65" i="117"/>
  <c r="AO65" i="117" s="1"/>
  <c r="AJ133" i="117"/>
  <c r="AY16" i="117"/>
  <c r="AX16" i="117"/>
  <c r="AW16" i="117"/>
  <c r="AV16" i="117"/>
  <c r="AN16" i="117"/>
  <c r="AM16" i="117"/>
  <c r="AL16" i="117"/>
  <c r="AK16" i="117"/>
  <c r="AJ16" i="117"/>
  <c r="AI16" i="117"/>
  <c r="AW25" i="117"/>
  <c r="AV25" i="117"/>
  <c r="AN25" i="117"/>
  <c r="AM25" i="117"/>
  <c r="AL25" i="117"/>
  <c r="AK25" i="117"/>
  <c r="AJ25" i="117"/>
  <c r="AI25" i="117"/>
  <c r="AO196" i="117"/>
  <c r="AN196" i="117"/>
  <c r="AM196" i="117"/>
  <c r="AL196" i="117"/>
  <c r="AK196" i="117"/>
  <c r="AJ196" i="117"/>
  <c r="AI196" i="117"/>
  <c r="AY196" i="117"/>
  <c r="AZ196" i="117"/>
  <c r="AX196" i="117"/>
  <c r="AW196" i="117"/>
  <c r="AV196" i="117"/>
  <c r="AY113" i="117"/>
  <c r="AX113" i="117"/>
  <c r="AW113" i="117"/>
  <c r="AV113" i="117"/>
  <c r="AN113" i="117"/>
  <c r="AM113" i="117"/>
  <c r="AL113" i="117"/>
  <c r="AK113" i="117"/>
  <c r="AJ113" i="117"/>
  <c r="AI113" i="117"/>
  <c r="AZ113" i="117"/>
  <c r="AZ36" i="117"/>
  <c r="AY36" i="117"/>
  <c r="AX36" i="117"/>
  <c r="AW36" i="117"/>
  <c r="AV36" i="117"/>
  <c r="AK36" i="117"/>
  <c r="AN36" i="117"/>
  <c r="AM36" i="117"/>
  <c r="AI36" i="117"/>
  <c r="AL36" i="117"/>
  <c r="AJ36" i="117"/>
  <c r="AY33" i="117"/>
  <c r="AX33" i="117"/>
  <c r="AW33" i="117"/>
  <c r="AL33" i="117"/>
  <c r="AV33" i="117"/>
  <c r="AJ33" i="117"/>
  <c r="AN33" i="117"/>
  <c r="AM33" i="117"/>
  <c r="AK33" i="117"/>
  <c r="AW28" i="117"/>
  <c r="AX28" i="117"/>
  <c r="AY39" i="117"/>
  <c r="AX39" i="117"/>
  <c r="AJ39" i="117"/>
  <c r="AW39" i="117"/>
  <c r="AV39" i="117"/>
  <c r="AN39" i="117"/>
  <c r="AM39" i="117"/>
  <c r="AL39" i="117"/>
  <c r="AK39" i="117"/>
  <c r="AI39" i="117"/>
  <c r="AN167" i="117"/>
  <c r="AY180" i="117"/>
  <c r="AZ180" i="117"/>
  <c r="AX180" i="117"/>
  <c r="AW180" i="117"/>
  <c r="AV180" i="117"/>
  <c r="AN180" i="117"/>
  <c r="AM180" i="117"/>
  <c r="AL180" i="117"/>
  <c r="AK180" i="117"/>
  <c r="AJ180" i="117"/>
  <c r="AI180" i="117"/>
  <c r="AY28" i="117"/>
  <c r="AV60" i="117"/>
  <c r="AN60" i="117"/>
  <c r="AM60" i="117"/>
  <c r="AL60" i="117"/>
  <c r="AK60" i="117"/>
  <c r="AJ60" i="117"/>
  <c r="AI60" i="117"/>
  <c r="AX57" i="117"/>
  <c r="AY102" i="117"/>
  <c r="AX102" i="117"/>
  <c r="AW102" i="117"/>
  <c r="AO102" i="117"/>
  <c r="AN102" i="117"/>
  <c r="AM102" i="117"/>
  <c r="AL102" i="117"/>
  <c r="AV102" i="117"/>
  <c r="AK102" i="117"/>
  <c r="AJ102" i="117"/>
  <c r="AI102" i="117"/>
  <c r="AJ62" i="117"/>
  <c r="AT26" i="117"/>
  <c r="AZ26" i="117" s="1"/>
  <c r="AY57" i="117"/>
  <c r="AH95" i="117"/>
  <c r="AO95" i="117" s="1"/>
  <c r="AW88" i="117"/>
  <c r="AN88" i="117"/>
  <c r="AH113" i="117"/>
  <c r="AO113" i="117" s="1"/>
  <c r="AJ119" i="117"/>
  <c r="AO119" i="117"/>
  <c r="AN119" i="117"/>
  <c r="AM119" i="117"/>
  <c r="AK119" i="117"/>
  <c r="AI119" i="117"/>
  <c r="AH180" i="117"/>
  <c r="AO180" i="117" s="1"/>
  <c r="AM15" i="117"/>
  <c r="AM47" i="117"/>
  <c r="AN66" i="117"/>
  <c r="AM66" i="117"/>
  <c r="AO143" i="117"/>
  <c r="AN143" i="117"/>
  <c r="AM143" i="117"/>
  <c r="AL143" i="117"/>
  <c r="AJ143" i="117"/>
  <c r="AI143" i="117"/>
  <c r="AZ163" i="117"/>
  <c r="AX163" i="117"/>
  <c r="AW163" i="117"/>
  <c r="AV163" i="117"/>
  <c r="AO163" i="117"/>
  <c r="AN163" i="117"/>
  <c r="AK163" i="117"/>
  <c r="AW185" i="117"/>
  <c r="AV185" i="117"/>
  <c r="AN185" i="117"/>
  <c r="AM185" i="117"/>
  <c r="AL185" i="117"/>
  <c r="AK185" i="117"/>
  <c r="AJ185" i="117"/>
  <c r="AI185" i="117"/>
  <c r="AZ204" i="117"/>
  <c r="AY204" i="117"/>
  <c r="AX204" i="117"/>
  <c r="AW204" i="117"/>
  <c r="AV204" i="117"/>
  <c r="AO204" i="117"/>
  <c r="AL204" i="117"/>
  <c r="AZ157" i="117"/>
  <c r="AY157" i="117"/>
  <c r="AW157" i="117"/>
  <c r="AV157" i="117"/>
  <c r="AO157" i="117"/>
  <c r="AN157" i="117"/>
  <c r="AM157" i="117"/>
  <c r="AJ157" i="117"/>
  <c r="AV35" i="117"/>
  <c r="AH66" i="117"/>
  <c r="AO66" i="117" s="1"/>
  <c r="AT77" i="117"/>
  <c r="AZ77" i="117" s="1"/>
  <c r="AK89" i="117"/>
  <c r="AI89" i="117"/>
  <c r="AY101" i="117"/>
  <c r="AX101" i="117"/>
  <c r="AW101" i="117"/>
  <c r="AV101" i="117"/>
  <c r="AL101" i="117"/>
  <c r="AZ121" i="117"/>
  <c r="AY121" i="117"/>
  <c r="AX121" i="117"/>
  <c r="AW121" i="117"/>
  <c r="AN121" i="117"/>
  <c r="AM121" i="117"/>
  <c r="AL121" i="117"/>
  <c r="AK121" i="117"/>
  <c r="AI145" i="117"/>
  <c r="AZ145" i="117"/>
  <c r="AY145" i="117"/>
  <c r="AX145" i="117"/>
  <c r="AV145" i="117"/>
  <c r="AN145" i="117"/>
  <c r="AM145" i="117"/>
  <c r="AL145" i="117"/>
  <c r="AH154" i="117"/>
  <c r="AO154" i="117" s="1"/>
  <c r="AH185" i="117"/>
  <c r="AO185" i="117" s="1"/>
  <c r="AZ243" i="117"/>
  <c r="AX243" i="117"/>
  <c r="AW243" i="117"/>
  <c r="AK243" i="117"/>
  <c r="AJ243" i="117"/>
  <c r="AY243" i="117"/>
  <c r="AV243" i="117"/>
  <c r="AO243" i="117"/>
  <c r="AN243" i="117"/>
  <c r="AI243" i="117"/>
  <c r="AJ198" i="117"/>
  <c r="AZ198" i="117"/>
  <c r="AY198" i="117"/>
  <c r="AX198" i="117"/>
  <c r="AW198" i="117"/>
  <c r="AV198" i="117"/>
  <c r="AO198" i="117"/>
  <c r="AN198" i="117"/>
  <c r="AM198" i="117"/>
  <c r="AI198" i="117"/>
  <c r="AX35" i="117"/>
  <c r="AK75" i="117"/>
  <c r="AJ75" i="117"/>
  <c r="AI75" i="117"/>
  <c r="AK215" i="117"/>
  <c r="AZ215" i="117"/>
  <c r="AY215" i="117"/>
  <c r="AX215" i="117"/>
  <c r="AW215" i="117"/>
  <c r="AV215" i="117"/>
  <c r="AO215" i="117"/>
  <c r="AL215" i="117"/>
  <c r="AL234" i="117"/>
  <c r="AJ234" i="117"/>
  <c r="AZ234" i="117"/>
  <c r="AY234" i="117"/>
  <c r="AX234" i="117"/>
  <c r="AW234" i="117"/>
  <c r="AV234" i="117"/>
  <c r="AO234" i="117"/>
  <c r="AN234" i="117"/>
  <c r="AM234" i="117"/>
  <c r="AK234" i="117"/>
  <c r="AI234" i="117"/>
  <c r="AY35" i="117"/>
  <c r="AX86" i="117"/>
  <c r="AT93" i="117"/>
  <c r="AZ93" i="117" s="1"/>
  <c r="AX105" i="117"/>
  <c r="AW105" i="117"/>
  <c r="AV105" i="117"/>
  <c r="AN105" i="117"/>
  <c r="AM105" i="117"/>
  <c r="AK105" i="117"/>
  <c r="AJ105" i="117"/>
  <c r="AI105" i="117"/>
  <c r="AL119" i="117"/>
  <c r="AZ153" i="117"/>
  <c r="AI209" i="117"/>
  <c r="AZ209" i="117"/>
  <c r="AY209" i="117"/>
  <c r="AX209" i="117"/>
  <c r="AW209" i="117"/>
  <c r="AV209" i="117"/>
  <c r="AO209" i="117"/>
  <c r="AN209" i="117"/>
  <c r="AM209" i="117"/>
  <c r="AL209" i="117"/>
  <c r="AV15" i="117"/>
  <c r="AW44" i="117"/>
  <c r="AV47" i="117"/>
  <c r="AI51" i="117"/>
  <c r="AI66" i="117"/>
  <c r="AT73" i="117"/>
  <c r="AZ73" i="117" s="1"/>
  <c r="AW77" i="117"/>
  <c r="AY86" i="117"/>
  <c r="AI88" i="117"/>
  <c r="AH121" i="117"/>
  <c r="AO121" i="117" s="1"/>
  <c r="AW132" i="117"/>
  <c r="AV132" i="117"/>
  <c r="AN132" i="117"/>
  <c r="AM132" i="117"/>
  <c r="AL132" i="117"/>
  <c r="AK132" i="117"/>
  <c r="AJ132" i="117"/>
  <c r="AI132" i="117"/>
  <c r="AK143" i="117"/>
  <c r="AH145" i="117"/>
  <c r="AO145" i="117" s="1"/>
  <c r="AH148" i="117"/>
  <c r="AO148" i="117" s="1"/>
  <c r="AZ192" i="117"/>
  <c r="AY192" i="117"/>
  <c r="AX192" i="117"/>
  <c r="AW192" i="117"/>
  <c r="AV192" i="117"/>
  <c r="AO192" i="117"/>
  <c r="AN192" i="117"/>
  <c r="AM192" i="117"/>
  <c r="AL192" i="117"/>
  <c r="AI192" i="117"/>
  <c r="AW15" i="117"/>
  <c r="AI22" i="117"/>
  <c r="AW47" i="117"/>
  <c r="AJ51" i="117"/>
  <c r="AI54" i="117"/>
  <c r="AJ66" i="117"/>
  <c r="AJ88" i="117"/>
  <c r="AI163" i="117"/>
  <c r="AI204" i="117"/>
  <c r="AW218" i="117"/>
  <c r="AN218" i="117"/>
  <c r="AO218" i="117"/>
  <c r="AM218" i="117"/>
  <c r="AL218" i="117"/>
  <c r="AK218" i="117"/>
  <c r="AJ218" i="117"/>
  <c r="AI218" i="117"/>
  <c r="AX15" i="117"/>
  <c r="AV21" i="117"/>
  <c r="AJ22" i="117"/>
  <c r="AY44" i="117"/>
  <c r="AX47" i="117"/>
  <c r="AK51" i="117"/>
  <c r="AV53" i="117"/>
  <c r="AJ54" i="117"/>
  <c r="AK66" i="117"/>
  <c r="AX71" i="117"/>
  <c r="AW71" i="117"/>
  <c r="AV71" i="117"/>
  <c r="AY77" i="117"/>
  <c r="AK88" i="117"/>
  <c r="AY107" i="117"/>
  <c r="AX107" i="117"/>
  <c r="AW107" i="117"/>
  <c r="AV107" i="117"/>
  <c r="AL107" i="117"/>
  <c r="AW114" i="117"/>
  <c r="AZ114" i="117"/>
  <c r="AY114" i="117"/>
  <c r="AV114" i="117"/>
  <c r="AN114" i="117"/>
  <c r="AM114" i="117"/>
  <c r="AL114" i="117"/>
  <c r="AI114" i="117"/>
  <c r="AO137" i="117"/>
  <c r="AN137" i="117"/>
  <c r="AM137" i="117"/>
  <c r="AL137" i="117"/>
  <c r="AJ137" i="117"/>
  <c r="AI137" i="117"/>
  <c r="AJ163" i="117"/>
  <c r="AJ204" i="117"/>
  <c r="AZ267" i="117"/>
  <c r="AY267" i="117"/>
  <c r="AX267" i="117"/>
  <c r="AO267" i="117"/>
  <c r="AN267" i="117"/>
  <c r="AL267" i="117"/>
  <c r="AK267" i="117"/>
  <c r="AJ267" i="117"/>
  <c r="AI267" i="117"/>
  <c r="AW267" i="117"/>
  <c r="AV267" i="117"/>
  <c r="AM267" i="117"/>
  <c r="AI282" i="117"/>
  <c r="AZ282" i="117"/>
  <c r="AX282" i="117"/>
  <c r="AW282" i="117"/>
  <c r="AV282" i="117"/>
  <c r="AO282" i="117"/>
  <c r="AN282" i="117"/>
  <c r="AM282" i="117"/>
  <c r="AJ282" i="117"/>
  <c r="AY282" i="117"/>
  <c r="AL282" i="117"/>
  <c r="AK282" i="117"/>
  <c r="AY15" i="117"/>
  <c r="AW21" i="117"/>
  <c r="AK22" i="117"/>
  <c r="AY47" i="117"/>
  <c r="AL51" i="117"/>
  <c r="AW53" i="117"/>
  <c r="AK54" i="117"/>
  <c r="AL66" i="117"/>
  <c r="AL88" i="117"/>
  <c r="AH105" i="117"/>
  <c r="AO105" i="117" s="1"/>
  <c r="AL163" i="117"/>
  <c r="AZ168" i="117"/>
  <c r="AY168" i="117"/>
  <c r="AX168" i="117"/>
  <c r="AW168" i="117"/>
  <c r="AV168" i="117"/>
  <c r="AO168" i="117"/>
  <c r="AN168" i="117"/>
  <c r="AM168" i="117"/>
  <c r="AL168" i="117"/>
  <c r="AK168" i="117"/>
  <c r="AJ168" i="117"/>
  <c r="AW179" i="117"/>
  <c r="AV179" i="117"/>
  <c r="AO179" i="117"/>
  <c r="AN179" i="117"/>
  <c r="AM179" i="117"/>
  <c r="AL179" i="117"/>
  <c r="AK179" i="117"/>
  <c r="AJ179" i="117"/>
  <c r="AI179" i="117"/>
  <c r="AK204" i="117"/>
  <c r="AM239" i="117"/>
  <c r="AX239" i="117"/>
  <c r="AW239" i="117"/>
  <c r="AZ239" i="117"/>
  <c r="AY239" i="117"/>
  <c r="AV239" i="117"/>
  <c r="AL239" i="117"/>
  <c r="AL22" i="117"/>
  <c r="AI31" i="117"/>
  <c r="AM51" i="117"/>
  <c r="AX53" i="117"/>
  <c r="AL54" i="117"/>
  <c r="AI63" i="117"/>
  <c r="AM88" i="117"/>
  <c r="AH118" i="117"/>
  <c r="AO118" i="117" s="1"/>
  <c r="AI157" i="117"/>
  <c r="AM163" i="117"/>
  <c r="AT177" i="117"/>
  <c r="AZ177" i="117" s="1"/>
  <c r="AX185" i="117"/>
  <c r="AM204" i="117"/>
  <c r="AY21" i="117"/>
  <c r="AM22" i="117"/>
  <c r="AJ31" i="117"/>
  <c r="AI34" i="117"/>
  <c r="AN51" i="117"/>
  <c r="AY53" i="117"/>
  <c r="AM54" i="117"/>
  <c r="AJ63" i="117"/>
  <c r="AI79" i="117"/>
  <c r="AH84" i="117"/>
  <c r="AO84" i="117" s="1"/>
  <c r="AX85" i="117"/>
  <c r="AV85" i="117"/>
  <c r="AL89" i="117"/>
  <c r="AK98" i="117"/>
  <c r="AJ98" i="117"/>
  <c r="AI98" i="117"/>
  <c r="AY98" i="117"/>
  <c r="AI101" i="117"/>
  <c r="AV119" i="117"/>
  <c r="AJ121" i="117"/>
  <c r="AK145" i="117"/>
  <c r="AK157" i="117"/>
  <c r="AY185" i="117"/>
  <c r="AN204" i="117"/>
  <c r="AY224" i="117"/>
  <c r="AL224" i="117"/>
  <c r="AX224" i="117"/>
  <c r="AW224" i="117"/>
  <c r="AV224" i="117"/>
  <c r="AO224" i="117"/>
  <c r="AN224" i="117"/>
  <c r="AM224" i="117"/>
  <c r="AK224" i="117"/>
  <c r="AJ224" i="117"/>
  <c r="AI224" i="117"/>
  <c r="AL243" i="117"/>
  <c r="AI14" i="117"/>
  <c r="AN22" i="117"/>
  <c r="AK31" i="117"/>
  <c r="AJ34" i="117"/>
  <c r="AI37" i="117"/>
  <c r="AN54" i="117"/>
  <c r="AK63" i="117"/>
  <c r="AM89" i="117"/>
  <c r="AW119" i="117"/>
  <c r="AK139" i="117"/>
  <c r="AZ139" i="117"/>
  <c r="AY139" i="117"/>
  <c r="AX139" i="117"/>
  <c r="AV139" i="117"/>
  <c r="AN139" i="117"/>
  <c r="AM139" i="117"/>
  <c r="AL139" i="117"/>
  <c r="AV143" i="117"/>
  <c r="AL157" i="117"/>
  <c r="AZ185" i="117"/>
  <c r="AK198" i="117"/>
  <c r="AM243" i="117"/>
  <c r="AL31" i="117"/>
  <c r="AJ37" i="117"/>
  <c r="AL63" i="117"/>
  <c r="AL75" i="117"/>
  <c r="AX119" i="117"/>
  <c r="AJ126" i="117"/>
  <c r="AV126" i="117"/>
  <c r="AN126" i="117"/>
  <c r="AM126" i="117"/>
  <c r="AL126" i="117"/>
  <c r="AK126" i="117"/>
  <c r="AI126" i="117"/>
  <c r="AW143" i="117"/>
  <c r="AY150" i="117"/>
  <c r="AX150" i="117"/>
  <c r="AW150" i="117"/>
  <c r="AV150" i="117"/>
  <c r="AO150" i="117"/>
  <c r="AN150" i="117"/>
  <c r="AM150" i="117"/>
  <c r="AL150" i="117"/>
  <c r="AK150" i="117"/>
  <c r="AJ150" i="117"/>
  <c r="AI150" i="117"/>
  <c r="AL198" i="117"/>
  <c r="AI215" i="117"/>
  <c r="AK14" i="117"/>
  <c r="AM31" i="117"/>
  <c r="AL34" i="117"/>
  <c r="AK37" i="117"/>
  <c r="AJ40" i="117"/>
  <c r="AI43" i="117"/>
  <c r="AM63" i="117"/>
  <c r="AM75" i="117"/>
  <c r="AL79" i="117"/>
  <c r="AZ91" i="117"/>
  <c r="AV91" i="117"/>
  <c r="AN91" i="117"/>
  <c r="AM91" i="117"/>
  <c r="AM101" i="117"/>
  <c r="AY119" i="117"/>
  <c r="AX143" i="117"/>
  <c r="AH156" i="117"/>
  <c r="AO156" i="117" s="1"/>
  <c r="AW186" i="117"/>
  <c r="AZ186" i="117"/>
  <c r="AY186" i="117"/>
  <c r="AX186" i="117"/>
  <c r="AV186" i="117"/>
  <c r="AN186" i="117"/>
  <c r="AM186" i="117"/>
  <c r="AL186" i="117"/>
  <c r="AK186" i="117"/>
  <c r="AJ209" i="117"/>
  <c r="AJ215" i="117"/>
  <c r="AL14" i="117"/>
  <c r="AN31" i="117"/>
  <c r="AM34" i="117"/>
  <c r="AL37" i="117"/>
  <c r="AK40" i="117"/>
  <c r="AJ43" i="117"/>
  <c r="AI46" i="117"/>
  <c r="AI67" i="117"/>
  <c r="AY68" i="117"/>
  <c r="AX68" i="117"/>
  <c r="AN75" i="117"/>
  <c r="AM79" i="117"/>
  <c r="AN101" i="117"/>
  <c r="AZ119" i="117"/>
  <c r="AZ128" i="117"/>
  <c r="AY143" i="117"/>
  <c r="AZ162" i="117"/>
  <c r="AY163" i="117"/>
  <c r="AJ192" i="117"/>
  <c r="AK209" i="117"/>
  <c r="AM215" i="117"/>
  <c r="AZ174" i="117"/>
  <c r="AY174" i="117"/>
  <c r="AX174" i="117"/>
  <c r="AW174" i="117"/>
  <c r="AV174" i="117"/>
  <c r="AO174" i="117"/>
  <c r="AN174" i="117"/>
  <c r="AM174" i="117"/>
  <c r="AL174" i="117"/>
  <c r="AK174" i="117"/>
  <c r="AJ174" i="117"/>
  <c r="AM14" i="117"/>
  <c r="AI17" i="117"/>
  <c r="AM37" i="117"/>
  <c r="AL40" i="117"/>
  <c r="AK43" i="117"/>
  <c r="AI49" i="117"/>
  <c r="AV66" i="117"/>
  <c r="AL72" i="117"/>
  <c r="AK72" i="117"/>
  <c r="AJ72" i="117"/>
  <c r="AV88" i="117"/>
  <c r="AN92" i="117"/>
  <c r="AJ92" i="117"/>
  <c r="AH98" i="117"/>
  <c r="AO98" i="117" s="1"/>
  <c r="AV121" i="117"/>
  <c r="AK137" i="117"/>
  <c r="AH139" i="117"/>
  <c r="AO139" i="117" s="1"/>
  <c r="AZ143" i="117"/>
  <c r="AW145" i="117"/>
  <c r="AK192" i="117"/>
  <c r="AN215" i="117"/>
  <c r="AZ250" i="117"/>
  <c r="AX250" i="117"/>
  <c r="AW250" i="117"/>
  <c r="AV250" i="117"/>
  <c r="AN250" i="117"/>
  <c r="AM250" i="117"/>
  <c r="AY250" i="117"/>
  <c r="AK250" i="117"/>
  <c r="AN37" i="117"/>
  <c r="AW66" i="117"/>
  <c r="AL86" i="117"/>
  <c r="AJ86" i="117"/>
  <c r="AI86" i="117"/>
  <c r="AX88" i="117"/>
  <c r="AX157" i="117"/>
  <c r="AV173" i="117"/>
  <c r="AO173" i="117"/>
  <c r="AM173" i="117"/>
  <c r="AL173" i="117"/>
  <c r="AK173" i="117"/>
  <c r="AJ173" i="117"/>
  <c r="AI173" i="117"/>
  <c r="AO14" i="117"/>
  <c r="AK17" i="117"/>
  <c r="AJ20" i="117"/>
  <c r="AN40" i="117"/>
  <c r="AM43" i="117"/>
  <c r="AL46" i="117"/>
  <c r="AK49" i="117"/>
  <c r="AV51" i="117"/>
  <c r="AJ52" i="117"/>
  <c r="AX66" i="117"/>
  <c r="AL67" i="117"/>
  <c r="AJ71" i="117"/>
  <c r="AY88" i="117"/>
  <c r="AY105" i="117"/>
  <c r="AJ107" i="117"/>
  <c r="AK114" i="117"/>
  <c r="AN120" i="117"/>
  <c r="AX120" i="117"/>
  <c r="AW120" i="117"/>
  <c r="AV120" i="117"/>
  <c r="AM120" i="117"/>
  <c r="AL120" i="117"/>
  <c r="AK120" i="117"/>
  <c r="AJ120" i="117"/>
  <c r="AI120" i="117"/>
  <c r="AO131" i="117"/>
  <c r="AX132" i="117"/>
  <c r="AW144" i="117"/>
  <c r="AV144" i="117"/>
  <c r="AO144" i="117"/>
  <c r="AN144" i="117"/>
  <c r="AM144" i="117"/>
  <c r="AL144" i="117"/>
  <c r="AK144" i="117"/>
  <c r="AJ144" i="117"/>
  <c r="AI144" i="117"/>
  <c r="AI168" i="117"/>
  <c r="AZ175" i="117"/>
  <c r="AY175" i="117"/>
  <c r="AX175" i="117"/>
  <c r="AW175" i="117"/>
  <c r="AV175" i="117"/>
  <c r="AO175" i="117"/>
  <c r="AL175" i="117"/>
  <c r="AH186" i="117"/>
  <c r="AO186" i="117" s="1"/>
  <c r="AM197" i="117"/>
  <c r="AX197" i="117"/>
  <c r="AW197" i="117"/>
  <c r="AV197" i="117"/>
  <c r="AO197" i="117"/>
  <c r="AN197" i="117"/>
  <c r="AL197" i="117"/>
  <c r="AK197" i="117"/>
  <c r="AJ197" i="117"/>
  <c r="AI197" i="117"/>
  <c r="AI239" i="117"/>
  <c r="AL17" i="117"/>
  <c r="AV22" i="117"/>
  <c r="AI26" i="117"/>
  <c r="AN43" i="117"/>
  <c r="AL49" i="117"/>
  <c r="AW51" i="117"/>
  <c r="AV54" i="117"/>
  <c r="AI58" i="117"/>
  <c r="AY66" i="117"/>
  <c r="AV77" i="117"/>
  <c r="AI80" i="117"/>
  <c r="AV89" i="117"/>
  <c r="AH97" i="117"/>
  <c r="AO97" i="117" s="1"/>
  <c r="AK107" i="117"/>
  <c r="AW122" i="117"/>
  <c r="AZ122" i="117"/>
  <c r="AY122" i="117"/>
  <c r="AX122" i="117"/>
  <c r="AV122" i="117"/>
  <c r="AL122" i="117"/>
  <c r="AW208" i="117"/>
  <c r="AV208" i="117"/>
  <c r="AO208" i="117"/>
  <c r="AN208" i="117"/>
  <c r="AM208" i="117"/>
  <c r="AL208" i="117"/>
  <c r="AK208" i="117"/>
  <c r="AJ208" i="117"/>
  <c r="AI208" i="117"/>
  <c r="AZ235" i="117"/>
  <c r="AO235" i="117"/>
  <c r="AK235" i="117"/>
  <c r="AI235" i="117"/>
  <c r="AY235" i="117"/>
  <c r="AX235" i="117"/>
  <c r="AW235" i="117"/>
  <c r="AV235" i="117"/>
  <c r="AN235" i="117"/>
  <c r="AJ239" i="117"/>
  <c r="AV14" i="117"/>
  <c r="AM17" i="117"/>
  <c r="AL20" i="117"/>
  <c r="AW22" i="117"/>
  <c r="AK23" i="117"/>
  <c r="AJ26" i="117"/>
  <c r="AI29" i="117"/>
  <c r="AN46" i="117"/>
  <c r="AM49" i="117"/>
  <c r="AX51" i="117"/>
  <c r="AL52" i="117"/>
  <c r="AW54" i="117"/>
  <c r="AK55" i="117"/>
  <c r="AJ58" i="117"/>
  <c r="AI61" i="117"/>
  <c r="AI64" i="117"/>
  <c r="AN67" i="117"/>
  <c r="AL71" i="117"/>
  <c r="AJ80" i="117"/>
  <c r="AI85" i="117"/>
  <c r="AW89" i="117"/>
  <c r="AH92" i="117"/>
  <c r="AO92" i="117" s="1"/>
  <c r="AX95" i="117"/>
  <c r="AW95" i="117"/>
  <c r="AV95" i="117"/>
  <c r="AN95" i="117"/>
  <c r="AM95" i="117"/>
  <c r="AJ95" i="117"/>
  <c r="AI95" i="117"/>
  <c r="AM98" i="117"/>
  <c r="AX103" i="117"/>
  <c r="AW103" i="117"/>
  <c r="AV103" i="117"/>
  <c r="AN103" i="117"/>
  <c r="AM103" i="117"/>
  <c r="AK103" i="117"/>
  <c r="AJ103" i="117"/>
  <c r="AI103" i="117"/>
  <c r="AM107" i="117"/>
  <c r="AZ132" i="117"/>
  <c r="AI139" i="117"/>
  <c r="AK239" i="117"/>
  <c r="AV63" i="117"/>
  <c r="AZ65" i="117"/>
  <c r="AY65" i="117"/>
  <c r="AM71" i="117"/>
  <c r="AK80" i="117"/>
  <c r="AJ85" i="117"/>
  <c r="AX89" i="117"/>
  <c r="AY93" i="117"/>
  <c r="AX93" i="117"/>
  <c r="AN98" i="117"/>
  <c r="AN107" i="117"/>
  <c r="AO126" i="117"/>
  <c r="AJ139" i="117"/>
  <c r="AV141" i="117"/>
  <c r="AZ141" i="117"/>
  <c r="AY141" i="117"/>
  <c r="AX141" i="117"/>
  <c r="AO141" i="117"/>
  <c r="AT150" i="117"/>
  <c r="AZ150" i="117" s="1"/>
  <c r="AH164" i="117"/>
  <c r="AO164" i="117" s="1"/>
  <c r="AX179" i="117"/>
  <c r="AV218" i="117"/>
  <c r="AN239" i="117"/>
  <c r="AM182" i="117"/>
  <c r="AY230" i="117"/>
  <c r="AW230" i="117"/>
  <c r="AJ230" i="117"/>
  <c r="AI230" i="117"/>
  <c r="AV253" i="117"/>
  <c r="AL253" i="117"/>
  <c r="AK253" i="117"/>
  <c r="AI253" i="117"/>
  <c r="AT147" i="117"/>
  <c r="AZ147" i="117" s="1"/>
  <c r="AO182" i="117"/>
  <c r="AY110" i="117"/>
  <c r="AY130" i="117"/>
  <c r="AZ142" i="117"/>
  <c r="AV153" i="117"/>
  <c r="AY183" i="117"/>
  <c r="AY189" i="117"/>
  <c r="AZ195" i="117"/>
  <c r="AW200" i="117"/>
  <c r="AY206" i="117"/>
  <c r="AV242" i="117"/>
  <c r="AN242" i="117"/>
  <c r="AL242" i="117"/>
  <c r="AK242" i="117"/>
  <c r="AY249" i="117"/>
  <c r="AX249" i="117"/>
  <c r="AV249" i="117"/>
  <c r="AO249" i="117"/>
  <c r="AN249" i="117"/>
  <c r="AI249" i="117"/>
  <c r="AZ299" i="117"/>
  <c r="AY299" i="117"/>
  <c r="AX299" i="117"/>
  <c r="AW299" i="117"/>
  <c r="AV299" i="117"/>
  <c r="AO299" i="117"/>
  <c r="AN299" i="117"/>
  <c r="AL299" i="117"/>
  <c r="AK299" i="117"/>
  <c r="AJ299" i="117"/>
  <c r="AI299" i="117"/>
  <c r="AI162" i="117"/>
  <c r="AW182" i="117"/>
  <c r="AI203" i="117"/>
  <c r="AI214" i="117"/>
  <c r="AK230" i="117"/>
  <c r="AO233" i="117"/>
  <c r="AZ233" i="117"/>
  <c r="AY233" i="117"/>
  <c r="AZ237" i="117"/>
  <c r="AV237" i="117"/>
  <c r="AM237" i="117"/>
  <c r="AL237" i="117"/>
  <c r="AJ253" i="117"/>
  <c r="AW116" i="117"/>
  <c r="AW123" i="117"/>
  <c r="AW129" i="117"/>
  <c r="AJ162" i="117"/>
  <c r="AV170" i="117"/>
  <c r="AV176" i="117"/>
  <c r="AX182" i="117"/>
  <c r="AJ203" i="117"/>
  <c r="AX205" i="117"/>
  <c r="AJ214" i="117"/>
  <c r="AW216" i="117"/>
  <c r="AL230" i="117"/>
  <c r="AM253" i="117"/>
  <c r="AX116" i="117"/>
  <c r="AX123" i="117"/>
  <c r="AX129" i="117"/>
  <c r="AK162" i="117"/>
  <c r="AW170" i="117"/>
  <c r="AW176" i="117"/>
  <c r="AY182" i="117"/>
  <c r="AL203" i="117"/>
  <c r="AY205" i="117"/>
  <c r="AK214" i="117"/>
  <c r="AM230" i="117"/>
  <c r="AN253" i="117"/>
  <c r="AO290" i="117"/>
  <c r="AN290" i="117"/>
  <c r="AM290" i="117"/>
  <c r="AL290" i="117"/>
  <c r="AK290" i="117"/>
  <c r="AJ290" i="117"/>
  <c r="AI290" i="117"/>
  <c r="AZ290" i="117"/>
  <c r="AY290" i="117"/>
  <c r="AX290" i="117"/>
  <c r="AW290" i="117"/>
  <c r="AV290" i="117"/>
  <c r="AL162" i="117"/>
  <c r="AM203" i="117"/>
  <c r="AL214" i="117"/>
  <c r="AN230" i="117"/>
  <c r="AO253" i="117"/>
  <c r="AW255" i="117"/>
  <c r="AV255" i="117"/>
  <c r="AO255" i="117"/>
  <c r="AN255" i="117"/>
  <c r="AM255" i="117"/>
  <c r="AL255" i="117"/>
  <c r="AZ269" i="117"/>
  <c r="AY269" i="117"/>
  <c r="AW269" i="117"/>
  <c r="AV269" i="117"/>
  <c r="AO269" i="117"/>
  <c r="AN269" i="117"/>
  <c r="AM269" i="117"/>
  <c r="AL269" i="117"/>
  <c r="AI269" i="117"/>
  <c r="AM162" i="117"/>
  <c r="AN203" i="117"/>
  <c r="AM214" i="117"/>
  <c r="AO230" i="117"/>
  <c r="AN162" i="117"/>
  <c r="AO203" i="117"/>
  <c r="AN214" i="117"/>
  <c r="AZ221" i="117"/>
  <c r="AZ226" i="117"/>
  <c r="AI96" i="117"/>
  <c r="AI104" i="117"/>
  <c r="AI112" i="117"/>
  <c r="AW128" i="117"/>
  <c r="AI149" i="117"/>
  <c r="AI155" i="117"/>
  <c r="AI161" i="117"/>
  <c r="AO162" i="117"/>
  <c r="AI213" i="117"/>
  <c r="AO214" i="117"/>
  <c r="AV217" i="117"/>
  <c r="AI217" i="117"/>
  <c r="AI229" i="117"/>
  <c r="AI242" i="117"/>
  <c r="AJ249" i="117"/>
  <c r="AZ266" i="117"/>
  <c r="AW266" i="117"/>
  <c r="AO266" i="117"/>
  <c r="AM266" i="117"/>
  <c r="AL266" i="117"/>
  <c r="AJ266" i="117"/>
  <c r="AI266" i="117"/>
  <c r="AM299" i="117"/>
  <c r="AJ96" i="117"/>
  <c r="AJ104" i="117"/>
  <c r="AJ112" i="117"/>
  <c r="AX128" i="117"/>
  <c r="AJ149" i="117"/>
  <c r="AJ155" i="117"/>
  <c r="AJ161" i="117"/>
  <c r="AJ213" i="117"/>
  <c r="AN222" i="117"/>
  <c r="AJ222" i="117"/>
  <c r="AJ229" i="117"/>
  <c r="AJ242" i="117"/>
  <c r="AO248" i="117"/>
  <c r="AL248" i="117"/>
  <c r="AK248" i="117"/>
  <c r="AJ248" i="117"/>
  <c r="AI248" i="117"/>
  <c r="AK249" i="117"/>
  <c r="AK251" i="117"/>
  <c r="AI251" i="117"/>
  <c r="AZ251" i="117"/>
  <c r="AY251" i="117"/>
  <c r="AO159" i="117"/>
  <c r="AK229" i="117"/>
  <c r="AX236" i="117"/>
  <c r="AW236" i="117"/>
  <c r="AN236" i="117"/>
  <c r="AM242" i="117"/>
  <c r="AL249" i="117"/>
  <c r="AN258" i="117"/>
  <c r="AL258" i="117"/>
  <c r="AJ258" i="117"/>
  <c r="AW258" i="117"/>
  <c r="AV258" i="117"/>
  <c r="AL112" i="117"/>
  <c r="AI131" i="117"/>
  <c r="AL161" i="117"/>
  <c r="AI184" i="117"/>
  <c r="AI190" i="117"/>
  <c r="AI207" i="117"/>
  <c r="AL213" i="117"/>
  <c r="AI223" i="117"/>
  <c r="AL229" i="117"/>
  <c r="AI233" i="117"/>
  <c r="AI237" i="117"/>
  <c r="AK240" i="117"/>
  <c r="AJ240" i="117"/>
  <c r="AO242" i="117"/>
  <c r="AM249" i="117"/>
  <c r="AW253" i="117"/>
  <c r="AV230" i="117"/>
  <c r="AJ233" i="117"/>
  <c r="AJ237" i="117"/>
  <c r="AY244" i="117"/>
  <c r="AX244" i="117"/>
  <c r="AW244" i="117"/>
  <c r="AV244" i="117"/>
  <c r="AO244" i="117"/>
  <c r="AX253" i="117"/>
  <c r="AX272" i="117"/>
  <c r="AW272" i="117"/>
  <c r="AV272" i="117"/>
  <c r="AM272" i="117"/>
  <c r="AK272" i="117"/>
  <c r="AJ272" i="117"/>
  <c r="AY272" i="117"/>
  <c r="AZ129" i="117"/>
  <c r="AK131" i="117"/>
  <c r="AT179" i="117"/>
  <c r="AZ179" i="117" s="1"/>
  <c r="AK184" i="117"/>
  <c r="AL190" i="117"/>
  <c r="AI201" i="117"/>
  <c r="AV203" i="117"/>
  <c r="AK207" i="117"/>
  <c r="AN213" i="117"/>
  <c r="AK223" i="117"/>
  <c r="AO229" i="117"/>
  <c r="AX230" i="117"/>
  <c r="AK233" i="117"/>
  <c r="AK237" i="117"/>
  <c r="AY253" i="117"/>
  <c r="AL131" i="117"/>
  <c r="AV162" i="117"/>
  <c r="AM184" i="117"/>
  <c r="AM190" i="117"/>
  <c r="AW203" i="117"/>
  <c r="AV205" i="117"/>
  <c r="AM205" i="117"/>
  <c r="AL207" i="117"/>
  <c r="AI212" i="117"/>
  <c r="AV214" i="117"/>
  <c r="AL223" i="117"/>
  <c r="AZ230" i="117"/>
  <c r="AL233" i="117"/>
  <c r="AN237" i="117"/>
  <c r="AZ253" i="117"/>
  <c r="AI255" i="117"/>
  <c r="AJ269" i="117"/>
  <c r="AL97" i="117"/>
  <c r="AL111" i="117"/>
  <c r="AJ118" i="117"/>
  <c r="AL125" i="117"/>
  <c r="AM131" i="117"/>
  <c r="AI136" i="117"/>
  <c r="AI142" i="117"/>
  <c r="AJ148" i="117"/>
  <c r="AJ154" i="117"/>
  <c r="AK160" i="117"/>
  <c r="AW162" i="117"/>
  <c r="AL166" i="117"/>
  <c r="AL172" i="117"/>
  <c r="AL178" i="117"/>
  <c r="AN184" i="117"/>
  <c r="AN190" i="117"/>
  <c r="AI195" i="117"/>
  <c r="AK201" i="117"/>
  <c r="AX203" i="117"/>
  <c r="AM207" i="117"/>
  <c r="AJ212" i="117"/>
  <c r="AW214" i="117"/>
  <c r="AM223" i="117"/>
  <c r="AM233" i="117"/>
  <c r="AO237" i="117"/>
  <c r="AJ255" i="117"/>
  <c r="AK269" i="117"/>
  <c r="AM97" i="117"/>
  <c r="AI110" i="117"/>
  <c r="AM111" i="117"/>
  <c r="AK118" i="117"/>
  <c r="AM125" i="117"/>
  <c r="AI130" i="117"/>
  <c r="AN131" i="117"/>
  <c r="AJ136" i="117"/>
  <c r="AJ142" i="117"/>
  <c r="AK148" i="117"/>
  <c r="AK154" i="117"/>
  <c r="AL160" i="117"/>
  <c r="AX162" i="117"/>
  <c r="AM166" i="117"/>
  <c r="AM172" i="117"/>
  <c r="AM178" i="117"/>
  <c r="AI183" i="117"/>
  <c r="AO184" i="117"/>
  <c r="AI189" i="117"/>
  <c r="AO190" i="117"/>
  <c r="AJ195" i="117"/>
  <c r="AX199" i="117"/>
  <c r="AO199" i="117"/>
  <c r="AL201" i="117"/>
  <c r="AY203" i="117"/>
  <c r="AI206" i="117"/>
  <c r="AN207" i="117"/>
  <c r="AK212" i="117"/>
  <c r="AX214" i="117"/>
  <c r="AN223" i="117"/>
  <c r="AX231" i="117"/>
  <c r="AV231" i="117"/>
  <c r="AO231" i="117"/>
  <c r="AN231" i="117"/>
  <c r="AN233" i="117"/>
  <c r="AY254" i="117"/>
  <c r="AN254" i="117"/>
  <c r="AM254" i="117"/>
  <c r="AK254" i="117"/>
  <c r="AJ254" i="117"/>
  <c r="AI254" i="117"/>
  <c r="AK255" i="117"/>
  <c r="AJ110" i="117"/>
  <c r="AJ130" i="117"/>
  <c r="AK136" i="117"/>
  <c r="AK142" i="117"/>
  <c r="AL148" i="117"/>
  <c r="AL154" i="117"/>
  <c r="AM160" i="117"/>
  <c r="AY162" i="117"/>
  <c r="AO178" i="117"/>
  <c r="AJ183" i="117"/>
  <c r="AJ189" i="117"/>
  <c r="AZ193" i="117"/>
  <c r="AK195" i="117"/>
  <c r="AM201" i="117"/>
  <c r="AZ203" i="117"/>
  <c r="AJ206" i="117"/>
  <c r="AO207" i="117"/>
  <c r="AL212" i="117"/>
  <c r="AY214" i="117"/>
  <c r="AJ217" i="117"/>
  <c r="AW242" i="117"/>
  <c r="AW249" i="117"/>
  <c r="AK266" i="117"/>
  <c r="AM148" i="117"/>
  <c r="AN201" i="117"/>
  <c r="AM212" i="117"/>
  <c r="AX242" i="117"/>
  <c r="AM248" i="117"/>
  <c r="AZ249" i="117"/>
  <c r="AJ251" i="117"/>
  <c r="AN266" i="117"/>
  <c r="AV265" i="117"/>
  <c r="AL276" i="117"/>
  <c r="AZ285" i="117"/>
  <c r="AV297" i="117"/>
  <c r="AY304" i="117"/>
  <c r="AZ317" i="117"/>
  <c r="AV329" i="117"/>
  <c r="AJ301" i="117"/>
  <c r="AZ304" i="117"/>
  <c r="AK314" i="117"/>
  <c r="AI320" i="117"/>
  <c r="AN321" i="117"/>
  <c r="AY323" i="117"/>
  <c r="AL327" i="117"/>
  <c r="AW329" i="117"/>
  <c r="AK301" i="117"/>
  <c r="AJ320" i="117"/>
  <c r="AX329" i="117"/>
  <c r="AZ246" i="117"/>
  <c r="AX252" i="117"/>
  <c r="AK256" i="117"/>
  <c r="AI262" i="117"/>
  <c r="AN263" i="117"/>
  <c r="AY265" i="117"/>
  <c r="AJ275" i="117"/>
  <c r="AO276" i="117"/>
  <c r="AZ278" i="117"/>
  <c r="AK288" i="117"/>
  <c r="AI294" i="117"/>
  <c r="AN295" i="117"/>
  <c r="AY297" i="117"/>
  <c r="AL301" i="117"/>
  <c r="AJ307" i="117"/>
  <c r="AO308" i="117"/>
  <c r="AZ310" i="117"/>
  <c r="AM314" i="117"/>
  <c r="AX316" i="117"/>
  <c r="AK320" i="117"/>
  <c r="AV322" i="117"/>
  <c r="AI326" i="117"/>
  <c r="AN327" i="117"/>
  <c r="AY329" i="117"/>
  <c r="AV245" i="117"/>
  <c r="AL256" i="117"/>
  <c r="AJ262" i="117"/>
  <c r="AO263" i="117"/>
  <c r="AZ265" i="117"/>
  <c r="AV277" i="117"/>
  <c r="AI281" i="117"/>
  <c r="AL288" i="117"/>
  <c r="AJ294" i="117"/>
  <c r="AO295" i="117"/>
  <c r="AZ297" i="117"/>
  <c r="AM301" i="117"/>
  <c r="AK307" i="117"/>
  <c r="AV309" i="117"/>
  <c r="AI313" i="117"/>
  <c r="AN314" i="117"/>
  <c r="AL320" i="117"/>
  <c r="AW322" i="117"/>
  <c r="AJ326" i="117"/>
  <c r="AO327" i="117"/>
  <c r="AZ329" i="117"/>
  <c r="AM288" i="117"/>
  <c r="AJ287" i="117"/>
  <c r="AO288" i="117"/>
  <c r="AV276" i="117"/>
  <c r="AI280" i="117"/>
  <c r="AN281" i="117"/>
  <c r="AL287" i="117"/>
  <c r="AO294" i="117"/>
  <c r="AM300" i="117"/>
  <c r="AI312" i="117"/>
  <c r="AN313" i="117"/>
  <c r="AL319" i="117"/>
  <c r="AW321" i="117"/>
  <c r="AJ325" i="117"/>
  <c r="AO326" i="117"/>
  <c r="AZ328" i="117"/>
  <c r="AN268" i="117"/>
  <c r="AL274" i="117"/>
  <c r="AW276" i="117"/>
  <c r="AJ280" i="117"/>
  <c r="AO281" i="117"/>
  <c r="AZ283" i="117"/>
  <c r="AM287" i="117"/>
  <c r="AV295" i="117"/>
  <c r="AN300" i="117"/>
  <c r="AL306" i="117"/>
  <c r="AW308" i="117"/>
  <c r="AJ312" i="117"/>
  <c r="AO313" i="117"/>
  <c r="AZ315" i="117"/>
  <c r="AM319" i="117"/>
  <c r="AX321" i="117"/>
  <c r="AK325" i="117"/>
  <c r="AV327" i="117"/>
  <c r="AN287" i="117"/>
  <c r="AM261" i="117"/>
  <c r="AX263" i="117"/>
  <c r="AI273" i="117"/>
  <c r="AN274" i="117"/>
  <c r="AY276" i="117"/>
  <c r="AL280" i="117"/>
  <c r="AO287" i="117"/>
  <c r="AM293" i="117"/>
  <c r="AX295" i="117"/>
  <c r="AV301" i="117"/>
  <c r="AI305" i="117"/>
  <c r="AN306" i="117"/>
  <c r="AY308" i="117"/>
  <c r="AL312" i="117"/>
  <c r="AW314" i="117"/>
  <c r="AJ318" i="117"/>
  <c r="AO319" i="117"/>
  <c r="AZ321" i="117"/>
  <c r="AM325" i="117"/>
  <c r="AX327" i="117"/>
  <c r="AV256" i="117"/>
  <c r="AN261" i="117"/>
  <c r="AO274" i="117"/>
  <c r="AZ276" i="117"/>
  <c r="AM280" i="117"/>
  <c r="AV288" i="117"/>
  <c r="AN293" i="117"/>
  <c r="AY295" i="117"/>
  <c r="AW301" i="117"/>
  <c r="AZ308" i="117"/>
  <c r="AM312" i="117"/>
  <c r="AX314" i="117"/>
  <c r="AK318" i="117"/>
  <c r="AV320" i="117"/>
  <c r="AY327" i="117"/>
  <c r="AI311" i="117"/>
  <c r="AN312" i="117"/>
  <c r="AL318" i="117"/>
  <c r="AW320" i="117"/>
  <c r="AX256" i="117"/>
  <c r="AJ279" i="117"/>
  <c r="AO280" i="117"/>
  <c r="AX288" i="117"/>
  <c r="AV294" i="117"/>
  <c r="AI298" i="117"/>
  <c r="AY301" i="117"/>
  <c r="AW307" i="117"/>
  <c r="AJ311" i="117"/>
  <c r="AO312" i="117"/>
  <c r="AZ314" i="117"/>
  <c r="AM318" i="117"/>
  <c r="AX320" i="117"/>
  <c r="AV326" i="117"/>
  <c r="AI330" i="117"/>
  <c r="AW262" i="117"/>
  <c r="AK279" i="117"/>
  <c r="AV281" i="117"/>
  <c r="AI285" i="117"/>
  <c r="AY288" i="117"/>
  <c r="AW294" i="117"/>
  <c r="AJ298" i="117"/>
  <c r="AX307" i="117"/>
  <c r="AK311" i="117"/>
  <c r="AV313" i="117"/>
  <c r="AI317" i="117"/>
  <c r="AN318" i="117"/>
  <c r="AY320" i="117"/>
  <c r="AW326" i="117"/>
  <c r="AJ330" i="117"/>
  <c r="AW281" i="117"/>
  <c r="AJ285" i="117"/>
  <c r="AK298" i="117"/>
  <c r="AV300" i="117"/>
  <c r="AI304" i="117"/>
  <c r="AY307" i="117"/>
  <c r="AL311" i="117"/>
  <c r="AW313" i="117"/>
  <c r="AJ317" i="117"/>
  <c r="AO318" i="117"/>
  <c r="AX326" i="117"/>
  <c r="AK330" i="117"/>
  <c r="AI259" i="117"/>
  <c r="AW268" i="117"/>
  <c r="AM279" i="117"/>
  <c r="AX281" i="117"/>
  <c r="AK285" i="117"/>
  <c r="AV287" i="117"/>
  <c r="AI291" i="117"/>
  <c r="AY294" i="117"/>
  <c r="AL298" i="117"/>
  <c r="AW300" i="117"/>
  <c r="AJ304" i="117"/>
  <c r="AM311" i="117"/>
  <c r="AX313" i="117"/>
  <c r="AK317" i="117"/>
  <c r="AV319" i="117"/>
  <c r="AI323" i="117"/>
  <c r="AY326" i="117"/>
  <c r="AL330" i="117"/>
  <c r="AJ259" i="117"/>
  <c r="AX268" i="117"/>
  <c r="AV274" i="117"/>
  <c r="AI278" i="117"/>
  <c r="AN279" i="117"/>
  <c r="AY281" i="117"/>
  <c r="AL285" i="117"/>
  <c r="AW287" i="117"/>
  <c r="AJ291" i="117"/>
  <c r="AM298" i="117"/>
  <c r="AX300" i="117"/>
  <c r="AK304" i="117"/>
  <c r="AN311" i="117"/>
  <c r="AY313" i="117"/>
  <c r="AL317" i="117"/>
  <c r="AW319" i="117"/>
  <c r="AM330" i="117"/>
  <c r="AJ278" i="117"/>
  <c r="AO279" i="117"/>
  <c r="AM285" i="117"/>
  <c r="AX287" i="117"/>
  <c r="AK291" i="117"/>
  <c r="AI297" i="117"/>
  <c r="AN298" i="117"/>
  <c r="AY300" i="117"/>
  <c r="AL304" i="117"/>
  <c r="AO311" i="117"/>
  <c r="AM317" i="117"/>
  <c r="AX319" i="117"/>
  <c r="AI329" i="117"/>
  <c r="AN330" i="117"/>
  <c r="AJ265" i="117"/>
  <c r="AK278" i="117"/>
  <c r="AV280" i="117"/>
  <c r="AN285" i="117"/>
  <c r="AL291" i="117"/>
  <c r="AJ297" i="117"/>
  <c r="AO298" i="117"/>
  <c r="AM304" i="117"/>
  <c r="AV312" i="117"/>
  <c r="AN317" i="117"/>
  <c r="AY319" i="117"/>
  <c r="AJ329" i="117"/>
  <c r="AO330" i="117"/>
  <c r="AK297" i="117"/>
  <c r="AN304" i="117"/>
  <c r="AW312" i="117"/>
  <c r="AO317" i="117"/>
  <c r="AK329" i="117"/>
  <c r="AO304" i="117"/>
  <c r="AL329" i="117"/>
  <c r="AM329" i="117"/>
  <c r="AN265" i="117"/>
  <c r="AO278" i="117"/>
  <c r="AN297" i="117"/>
  <c r="AX318" i="117"/>
  <c r="AK322" i="117"/>
  <c r="AN329" i="117"/>
  <c r="AV279" i="117"/>
  <c r="AV311" i="117"/>
  <c r="AY318" i="117"/>
  <c r="AL322" i="117"/>
  <c r="AW279" i="117"/>
  <c r="AJ283" i="117"/>
  <c r="AV298" i="117"/>
  <c r="AW311" i="117"/>
  <c r="AM322" i="117"/>
  <c r="AV330" i="117"/>
  <c r="AX279" i="117"/>
  <c r="AV285" i="117"/>
  <c r="AW298" i="117"/>
  <c r="AX311" i="117"/>
  <c r="AV317" i="117"/>
  <c r="AW330" i="117"/>
  <c r="AY279" i="117"/>
  <c r="AX298" i="117"/>
  <c r="AV304" i="117"/>
  <c r="AY311" i="117"/>
  <c r="AW317" i="117"/>
  <c r="AX330" i="117"/>
  <c r="AJ276" i="117"/>
  <c r="AM283" i="117"/>
  <c r="AX285" i="117"/>
  <c r="AV291" i="117"/>
  <c r="AI295" i="117"/>
  <c r="AY298" i="117"/>
  <c r="AW304" i="117"/>
  <c r="AJ308" i="117"/>
  <c r="AM315" i="117"/>
  <c r="AX317" i="117"/>
  <c r="AK321" i="117"/>
  <c r="AV323" i="117"/>
  <c r="AI327" i="117"/>
  <c r="AN328" i="117"/>
  <c r="AY330" i="117"/>
  <c r="AV29" i="116"/>
  <c r="AM41" i="116"/>
  <c r="AN56" i="116"/>
  <c r="AL67" i="116"/>
  <c r="AN75" i="116"/>
  <c r="AI79" i="116"/>
  <c r="AI95" i="116"/>
  <c r="AL129" i="116"/>
  <c r="AI171" i="116"/>
  <c r="AN177" i="116"/>
  <c r="AL21" i="116"/>
  <c r="AW29" i="116"/>
  <c r="AN41" i="116"/>
  <c r="AN67" i="116"/>
  <c r="AJ79" i="116"/>
  <c r="AM129" i="116"/>
  <c r="AI152" i="116"/>
  <c r="AI161" i="116"/>
  <c r="AJ171" i="116"/>
  <c r="AK174" i="116"/>
  <c r="AK67" i="116"/>
  <c r="AK21" i="116"/>
  <c r="AM21" i="116"/>
  <c r="AX29" i="116"/>
  <c r="AI55" i="116"/>
  <c r="AI71" i="116"/>
  <c r="AK79" i="116"/>
  <c r="AI87" i="116"/>
  <c r="AV111" i="116"/>
  <c r="AN129" i="116"/>
  <c r="AI147" i="116"/>
  <c r="AJ152" i="116"/>
  <c r="AO156" i="116"/>
  <c r="AJ161" i="116"/>
  <c r="AK171" i="116"/>
  <c r="AK55" i="116"/>
  <c r="AK71" i="116"/>
  <c r="AM79" i="116"/>
  <c r="AK87" i="116"/>
  <c r="AX111" i="116"/>
  <c r="AX138" i="116"/>
  <c r="AO140" i="116"/>
  <c r="AK147" i="116"/>
  <c r="AL152" i="116"/>
  <c r="AI156" i="116"/>
  <c r="AL161" i="116"/>
  <c r="AJ166" i="116"/>
  <c r="AM171" i="116"/>
  <c r="AI36" i="116"/>
  <c r="AJ44" i="116"/>
  <c r="AW52" i="116"/>
  <c r="AJ36" i="116"/>
  <c r="AV41" i="116"/>
  <c r="AK44" i="116"/>
  <c r="AX52" i="116"/>
  <c r="AL55" i="116"/>
  <c r="AW56" i="116"/>
  <c r="AI70" i="116"/>
  <c r="AL71" i="116"/>
  <c r="AV75" i="116"/>
  <c r="AI78" i="116"/>
  <c r="AN79" i="116"/>
  <c r="AL87" i="116"/>
  <c r="AI90" i="116"/>
  <c r="AW91" i="116"/>
  <c r="AW95" i="116"/>
  <c r="AJ124" i="116"/>
  <c r="AI140" i="116"/>
  <c r="AL147" i="116"/>
  <c r="AM152" i="116"/>
  <c r="AJ156" i="116"/>
  <c r="AM161" i="116"/>
  <c r="AK166" i="116"/>
  <c r="AN171" i="116"/>
  <c r="AW177" i="116"/>
  <c r="AW182" i="116"/>
  <c r="AM193" i="116"/>
  <c r="AN32" i="116"/>
  <c r="AI24" i="116"/>
  <c r="AK36" i="116"/>
  <c r="AW41" i="116"/>
  <c r="AL44" i="116"/>
  <c r="AM55" i="116"/>
  <c r="AX56" i="116"/>
  <c r="AJ70" i="116"/>
  <c r="AW75" i="116"/>
  <c r="AJ78" i="116"/>
  <c r="AM87" i="116"/>
  <c r="AJ90" i="116"/>
  <c r="AI103" i="116"/>
  <c r="AK124" i="116"/>
  <c r="AI128" i="116"/>
  <c r="AV129" i="116"/>
  <c r="AI137" i="116"/>
  <c r="AJ140" i="116"/>
  <c r="AO142" i="116"/>
  <c r="AM147" i="116"/>
  <c r="AN152" i="116"/>
  <c r="AK156" i="116"/>
  <c r="AN161" i="116"/>
  <c r="AL166" i="116"/>
  <c r="AO171" i="116"/>
  <c r="AI176" i="116"/>
  <c r="AM190" i="116"/>
  <c r="AN193" i="116"/>
  <c r="AJ128" i="116"/>
  <c r="AK24" i="116"/>
  <c r="AV32" i="116"/>
  <c r="AM36" i="116"/>
  <c r="AY41" i="116"/>
  <c r="AN44" i="116"/>
  <c r="AL70" i="116"/>
  <c r="AM78" i="116"/>
  <c r="AL90" i="116"/>
  <c r="AI100" i="116"/>
  <c r="AK128" i="116"/>
  <c r="AX129" i="116"/>
  <c r="AK137" i="116"/>
  <c r="AM140" i="116"/>
  <c r="AK142" i="116"/>
  <c r="AO151" i="116"/>
  <c r="AM156" i="116"/>
  <c r="AO165" i="116"/>
  <c r="AO166" i="116"/>
  <c r="AL176" i="116"/>
  <c r="AI181" i="116"/>
  <c r="AO190" i="116"/>
  <c r="AZ193" i="116"/>
  <c r="AL156" i="116"/>
  <c r="AJ176" i="116"/>
  <c r="AX21" i="116"/>
  <c r="AL24" i="116"/>
  <c r="AW32" i="116"/>
  <c r="AN36" i="116"/>
  <c r="AV59" i="116"/>
  <c r="AX62" i="116"/>
  <c r="AM70" i="116"/>
  <c r="AJ74" i="116"/>
  <c r="AN78" i="116"/>
  <c r="AI86" i="116"/>
  <c r="AM90" i="116"/>
  <c r="AJ100" i="116"/>
  <c r="AI110" i="116"/>
  <c r="AL128" i="116"/>
  <c r="AL137" i="116"/>
  <c r="AN140" i="116"/>
  <c r="AL142" i="116"/>
  <c r="AN156" i="116"/>
  <c r="AM176" i="116"/>
  <c r="AJ181" i="116"/>
  <c r="AJ137" i="116"/>
  <c r="AY21" i="116"/>
  <c r="AM24" i="116"/>
  <c r="AX32" i="116"/>
  <c r="AI47" i="116"/>
  <c r="AX59" i="116"/>
  <c r="AY62" i="116"/>
  <c r="AV66" i="116"/>
  <c r="AN70" i="116"/>
  <c r="AK74" i="116"/>
  <c r="AV79" i="116"/>
  <c r="AM86" i="116"/>
  <c r="AN90" i="116"/>
  <c r="AK100" i="116"/>
  <c r="AJ110" i="116"/>
  <c r="AV124" i="116"/>
  <c r="AM128" i="116"/>
  <c r="AM137" i="116"/>
  <c r="AN142" i="116"/>
  <c r="AL149" i="116"/>
  <c r="AV152" i="116"/>
  <c r="AZ161" i="116"/>
  <c r="AN176" i="116"/>
  <c r="AK181" i="116"/>
  <c r="AV193" i="116"/>
  <c r="AY32" i="116"/>
  <c r="AL43" i="116"/>
  <c r="AJ47" i="116"/>
  <c r="AV55" i="116"/>
  <c r="AY59" i="116"/>
  <c r="AW66" i="116"/>
  <c r="AW79" i="116"/>
  <c r="AN86" i="116"/>
  <c r="AJ94" i="116"/>
  <c r="AL100" i="116"/>
  <c r="AW103" i="116"/>
  <c r="AL110" i="116"/>
  <c r="AW124" i="116"/>
  <c r="AN128" i="116"/>
  <c r="AN137" i="116"/>
  <c r="AN149" i="116"/>
  <c r="AW152" i="116"/>
  <c r="AV161" i="116"/>
  <c r="AL181" i="116"/>
  <c r="AV186" i="116"/>
  <c r="AL192" i="116"/>
  <c r="AW193" i="116"/>
  <c r="AK140" i="116"/>
  <c r="AX20" i="116"/>
  <c r="AM35" i="116"/>
  <c r="AI39" i="116"/>
  <c r="AW40" i="116"/>
  <c r="AM43" i="116"/>
  <c r="AV44" i="116"/>
  <c r="AK47" i="116"/>
  <c r="AW55" i="116"/>
  <c r="AY66" i="116"/>
  <c r="AZ78" i="116"/>
  <c r="AV87" i="116"/>
  <c r="AK94" i="116"/>
  <c r="AM100" i="116"/>
  <c r="AM110" i="116"/>
  <c r="AX124" i="116"/>
  <c r="AI151" i="116"/>
  <c r="AY152" i="116"/>
  <c r="AW161" i="116"/>
  <c r="AJ165" i="116"/>
  <c r="AW171" i="116"/>
  <c r="AZ176" i="116"/>
  <c r="AO180" i="116"/>
  <c r="AN181" i="116"/>
  <c r="AW186" i="116"/>
  <c r="AM192" i="116"/>
  <c r="AX193" i="116"/>
  <c r="AV21" i="116"/>
  <c r="AI15" i="116"/>
  <c r="AK15" i="116"/>
  <c r="AY20" i="116"/>
  <c r="AI27" i="116"/>
  <c r="AN35" i="116"/>
  <c r="AJ39" i="116"/>
  <c r="AX40" i="116"/>
  <c r="AW44" i="116"/>
  <c r="AL47" i="116"/>
  <c r="AX55" i="116"/>
  <c r="AV78" i="116"/>
  <c r="AW87" i="116"/>
  <c r="AL94" i="116"/>
  <c r="AN100" i="116"/>
  <c r="AN110" i="116"/>
  <c r="AI116" i="116"/>
  <c r="AY124" i="116"/>
  <c r="AV140" i="116"/>
  <c r="AJ151" i="116"/>
  <c r="AX161" i="116"/>
  <c r="AK165" i="116"/>
  <c r="AV166" i="116"/>
  <c r="AX171" i="116"/>
  <c r="AN173" i="116"/>
  <c r="AO178" i="116"/>
  <c r="AO181" i="116"/>
  <c r="AI185" i="116"/>
  <c r="AX186" i="116"/>
  <c r="AX190" i="116"/>
  <c r="AN192" i="116"/>
  <c r="AM44" i="116"/>
  <c r="AL78" i="116"/>
  <c r="AJ15" i="116"/>
  <c r="AL15" i="116"/>
  <c r="AJ27" i="116"/>
  <c r="AV36" i="116"/>
  <c r="AK39" i="116"/>
  <c r="AY40" i="116"/>
  <c r="AX44" i="116"/>
  <c r="AN47" i="116"/>
  <c r="AY55" i="116"/>
  <c r="AW78" i="116"/>
  <c r="AX87" i="116"/>
  <c r="AV90" i="116"/>
  <c r="AJ93" i="116"/>
  <c r="AM94" i="116"/>
  <c r="AJ116" i="116"/>
  <c r="AY117" i="116"/>
  <c r="AX133" i="116"/>
  <c r="AW140" i="116"/>
  <c r="AK151" i="116"/>
  <c r="AV156" i="116"/>
  <c r="AL165" i="116"/>
  <c r="AW166" i="116"/>
  <c r="AY171" i="116"/>
  <c r="AO173" i="116"/>
  <c r="AJ185" i="116"/>
  <c r="AY186" i="116"/>
  <c r="AJ24" i="116"/>
  <c r="AN24" i="116"/>
  <c r="AN15" i="116"/>
  <c r="AK27" i="116"/>
  <c r="AW36" i="116"/>
  <c r="AL39" i="116"/>
  <c r="AY44" i="116"/>
  <c r="AV70" i="116"/>
  <c r="AW74" i="116"/>
  <c r="AX78" i="116"/>
  <c r="AW90" i="116"/>
  <c r="AK93" i="116"/>
  <c r="AI99" i="116"/>
  <c r="AK116" i="116"/>
  <c r="AO127" i="116"/>
  <c r="AI132" i="116"/>
  <c r="AY133" i="116"/>
  <c r="AL139" i="116"/>
  <c r="AY140" i="116"/>
  <c r="AV142" i="116"/>
  <c r="AL151" i="116"/>
  <c r="AW156" i="116"/>
  <c r="AK158" i="116"/>
  <c r="AM165" i="116"/>
  <c r="AX166" i="116"/>
  <c r="AK168" i="116"/>
  <c r="AI170" i="116"/>
  <c r="AK185" i="116"/>
  <c r="AV24" i="116"/>
  <c r="AL27" i="116"/>
  <c r="AM39" i="116"/>
  <c r="AW70" i="116"/>
  <c r="AY78" i="116"/>
  <c r="AX90" i="116"/>
  <c r="AL93" i="116"/>
  <c r="AJ99" i="116"/>
  <c r="AJ102" i="116"/>
  <c r="AL116" i="116"/>
  <c r="AI123" i="116"/>
  <c r="AV128" i="116"/>
  <c r="AJ132" i="116"/>
  <c r="AV137" i="116"/>
  <c r="AM139" i="116"/>
  <c r="AX142" i="116"/>
  <c r="AI144" i="116"/>
  <c r="AV149" i="116"/>
  <c r="AM151" i="116"/>
  <c r="AX156" i="116"/>
  <c r="AL158" i="116"/>
  <c r="AI160" i="116"/>
  <c r="AN165" i="116"/>
  <c r="AM168" i="116"/>
  <c r="AJ170" i="116"/>
  <c r="AV176" i="116"/>
  <c r="AI180" i="116"/>
  <c r="AL185" i="116"/>
  <c r="AW24" i="116"/>
  <c r="AM27" i="116"/>
  <c r="AV35" i="116"/>
  <c r="AV43" i="116"/>
  <c r="AX70" i="116"/>
  <c r="AI81" i="116"/>
  <c r="AW86" i="116"/>
  <c r="AY90" i="116"/>
  <c r="AM93" i="116"/>
  <c r="AK99" i="116"/>
  <c r="AZ100" i="116"/>
  <c r="AK102" i="116"/>
  <c r="AV110" i="116"/>
  <c r="AM116" i="116"/>
  <c r="AJ123" i="116"/>
  <c r="AW128" i="116"/>
  <c r="AK132" i="116"/>
  <c r="AW137" i="116"/>
  <c r="AN139" i="116"/>
  <c r="AY142" i="116"/>
  <c r="AJ144" i="116"/>
  <c r="AW149" i="116"/>
  <c r="AZ165" i="116"/>
  <c r="AZ168" i="116"/>
  <c r="AK170" i="116"/>
  <c r="AI175" i="116"/>
  <c r="AW176" i="116"/>
  <c r="AJ180" i="116"/>
  <c r="AN185" i="116"/>
  <c r="AX24" i="116"/>
  <c r="AW35" i="116"/>
  <c r="AW43" i="116"/>
  <c r="AY70" i="116"/>
  <c r="AK81" i="116"/>
  <c r="AL85" i="116"/>
  <c r="AN93" i="116"/>
  <c r="AL99" i="116"/>
  <c r="AV100" i="116"/>
  <c r="AL102" i="116"/>
  <c r="AW110" i="116"/>
  <c r="AL123" i="116"/>
  <c r="AX128" i="116"/>
  <c r="AL132" i="116"/>
  <c r="AX137" i="116"/>
  <c r="AL144" i="116"/>
  <c r="AX149" i="116"/>
  <c r="AJ175" i="116"/>
  <c r="AX176" i="116"/>
  <c r="AL180" i="116"/>
  <c r="AV181" i="116"/>
  <c r="AO185" i="116"/>
  <c r="AV192" i="116"/>
  <c r="AL36" i="116"/>
  <c r="AI30" i="116"/>
  <c r="AX35" i="116"/>
  <c r="AL38" i="116"/>
  <c r="AX43" i="116"/>
  <c r="AL81" i="116"/>
  <c r="AV94" i="116"/>
  <c r="AM99" i="116"/>
  <c r="AX110" i="116"/>
  <c r="AX114" i="116"/>
  <c r="AM123" i="116"/>
  <c r="AI127" i="116"/>
  <c r="AM144" i="116"/>
  <c r="AV163" i="116"/>
  <c r="AK175" i="116"/>
  <c r="AY176" i="116"/>
  <c r="AM180" i="116"/>
  <c r="AX181" i="116"/>
  <c r="AW192" i="116"/>
  <c r="AY43" i="116"/>
  <c r="AZ158" i="116"/>
  <c r="AY181" i="116"/>
  <c r="AX192" i="116"/>
  <c r="AV151" i="116"/>
  <c r="AV165" i="116"/>
  <c r="AV168" i="116"/>
  <c r="AY192" i="116"/>
  <c r="AV139" i="116"/>
  <c r="AW151" i="116"/>
  <c r="AV158" i="116"/>
  <c r="AW168" i="116"/>
  <c r="AZ192" i="116"/>
  <c r="AW139" i="116"/>
  <c r="AW158" i="116"/>
  <c r="AX165" i="116"/>
  <c r="AV185" i="116"/>
  <c r="AX139" i="116"/>
  <c r="AX158" i="116"/>
  <c r="AW185" i="116"/>
  <c r="AY139" i="116"/>
  <c r="AY158" i="116"/>
  <c r="AW38" i="116"/>
  <c r="AX50" i="116"/>
  <c r="AJ60" i="116"/>
  <c r="AN63" i="116"/>
  <c r="AW81" i="116"/>
  <c r="AX144" i="116"/>
  <c r="AW180" i="116"/>
  <c r="AW37" i="116"/>
  <c r="AN37" i="116"/>
  <c r="AV37" i="116"/>
  <c r="AM37" i="116"/>
  <c r="AL37" i="116"/>
  <c r="AK37" i="116"/>
  <c r="AJ37" i="116"/>
  <c r="AI37" i="116"/>
  <c r="AZ242" i="116"/>
  <c r="AY242" i="116"/>
  <c r="AX242" i="116"/>
  <c r="AV242" i="116"/>
  <c r="AO242" i="116"/>
  <c r="AN242" i="116"/>
  <c r="AJ242" i="116"/>
  <c r="AW242" i="116"/>
  <c r="AM242" i="116"/>
  <c r="AK242" i="116"/>
  <c r="AI242" i="116"/>
  <c r="AL242" i="116"/>
  <c r="AT47" i="116"/>
  <c r="AZ47" i="116" s="1"/>
  <c r="AH51" i="116"/>
  <c r="AO51" i="116" s="1"/>
  <c r="AT53" i="116"/>
  <c r="AZ53" i="116" s="1"/>
  <c r="AH82" i="116"/>
  <c r="AO82" i="116" s="1"/>
  <c r="AY115" i="116"/>
  <c r="AX115" i="116"/>
  <c r="AW115" i="116"/>
  <c r="AV115" i="116"/>
  <c r="AI115" i="116"/>
  <c r="AN115" i="116"/>
  <c r="AM115" i="116"/>
  <c r="AL115" i="116"/>
  <c r="AK115" i="116"/>
  <c r="AJ115" i="116"/>
  <c r="AT142" i="116"/>
  <c r="AZ142" i="116" s="1"/>
  <c r="AX61" i="116"/>
  <c r="AY61" i="116"/>
  <c r="AW61" i="116"/>
  <c r="AV61" i="116"/>
  <c r="AN61" i="116"/>
  <c r="AM61" i="116"/>
  <c r="AL61" i="116"/>
  <c r="AK61" i="116"/>
  <c r="AI61" i="116"/>
  <c r="AJ61" i="116"/>
  <c r="AV51" i="116"/>
  <c r="AY51" i="116"/>
  <c r="AX51" i="116"/>
  <c r="AW51" i="116"/>
  <c r="AL51" i="116"/>
  <c r="AN51" i="116"/>
  <c r="AM51" i="116"/>
  <c r="AK51" i="116"/>
  <c r="AJ51" i="116"/>
  <c r="AI51" i="116"/>
  <c r="AH22" i="116"/>
  <c r="AO22" i="116" s="1"/>
  <c r="AZ198" i="116"/>
  <c r="AN198" i="116"/>
  <c r="AY198" i="116"/>
  <c r="AX198" i="116"/>
  <c r="AW198" i="116"/>
  <c r="AV198" i="116"/>
  <c r="AO198" i="116"/>
  <c r="AM198" i="116"/>
  <c r="AL198" i="116"/>
  <c r="AK198" i="116"/>
  <c r="AJ198" i="116"/>
  <c r="AI198" i="116"/>
  <c r="AX45" i="116"/>
  <c r="AW45" i="116"/>
  <c r="AY45" i="116"/>
  <c r="AV45" i="116"/>
  <c r="AI45" i="116"/>
  <c r="AN45" i="116"/>
  <c r="AM45" i="116"/>
  <c r="AL45" i="116"/>
  <c r="AK45" i="116"/>
  <c r="AJ45" i="116"/>
  <c r="AY101" i="116"/>
  <c r="AX101" i="116"/>
  <c r="AW101" i="116"/>
  <c r="AV101" i="116"/>
  <c r="AM101" i="116"/>
  <c r="AN101" i="116"/>
  <c r="AO101" i="116"/>
  <c r="AL101" i="116"/>
  <c r="AK101" i="116"/>
  <c r="AJ101" i="116"/>
  <c r="AI101" i="116"/>
  <c r="AY28" i="116"/>
  <c r="AX28" i="116"/>
  <c r="AW28" i="116"/>
  <c r="AV28" i="116"/>
  <c r="AI28" i="116"/>
  <c r="AN28" i="116"/>
  <c r="AM28" i="116"/>
  <c r="AL28" i="116"/>
  <c r="AK28" i="116"/>
  <c r="AJ28" i="116"/>
  <c r="AX105" i="116"/>
  <c r="AV105" i="116"/>
  <c r="AN105" i="116"/>
  <c r="AM105" i="116"/>
  <c r="AL105" i="116"/>
  <c r="AK105" i="116"/>
  <c r="AJ105" i="116"/>
  <c r="AY105" i="116"/>
  <c r="AW105" i="116"/>
  <c r="AI105" i="116"/>
  <c r="AY42" i="116"/>
  <c r="AX42" i="116"/>
  <c r="AW42" i="116"/>
  <c r="AV42" i="116"/>
  <c r="AJ42" i="116"/>
  <c r="AN42" i="116"/>
  <c r="AM42" i="116"/>
  <c r="AL42" i="116"/>
  <c r="AK42" i="116"/>
  <c r="AZ73" i="116"/>
  <c r="AX73" i="116"/>
  <c r="AY73" i="116"/>
  <c r="AW73" i="116"/>
  <c r="AV73" i="116"/>
  <c r="AN73" i="116"/>
  <c r="AM73" i="116"/>
  <c r="AL73" i="116"/>
  <c r="AK73" i="116"/>
  <c r="AJ73" i="116"/>
  <c r="AI73" i="116"/>
  <c r="AW131" i="116"/>
  <c r="AJ131" i="116"/>
  <c r="AY131" i="116"/>
  <c r="AN131" i="116"/>
  <c r="AM131" i="116"/>
  <c r="AL131" i="116"/>
  <c r="AI131" i="116"/>
  <c r="AX131" i="116"/>
  <c r="AV131" i="116"/>
  <c r="AK131" i="116"/>
  <c r="AW88" i="116"/>
  <c r="AV88" i="116"/>
  <c r="AY88" i="116"/>
  <c r="AX88" i="116"/>
  <c r="AM88" i="116"/>
  <c r="AN88" i="116"/>
  <c r="AL88" i="116"/>
  <c r="AK88" i="116"/>
  <c r="AJ88" i="116"/>
  <c r="AI88" i="116"/>
  <c r="AY82" i="116"/>
  <c r="AX82" i="116"/>
  <c r="AW82" i="116"/>
  <c r="AV82" i="116"/>
  <c r="AN82" i="116"/>
  <c r="AM82" i="116"/>
  <c r="AL82" i="116"/>
  <c r="AK82" i="116"/>
  <c r="AJ82" i="116"/>
  <c r="AI82" i="116"/>
  <c r="AX37" i="116"/>
  <c r="AW48" i="116"/>
  <c r="AV48" i="116"/>
  <c r="AY48" i="116"/>
  <c r="AX48" i="116"/>
  <c r="AM48" i="116"/>
  <c r="AN48" i="116"/>
  <c r="AL48" i="116"/>
  <c r="AK48" i="116"/>
  <c r="AJ48" i="116"/>
  <c r="AI48" i="116"/>
  <c r="AY31" i="116"/>
  <c r="AX31" i="116"/>
  <c r="AW31" i="116"/>
  <c r="AV31" i="116"/>
  <c r="AN31" i="116"/>
  <c r="AM31" i="116"/>
  <c r="AL31" i="116"/>
  <c r="AK31" i="116"/>
  <c r="AJ31" i="116"/>
  <c r="AI31" i="116"/>
  <c r="AY37" i="116"/>
  <c r="AH42" i="116"/>
  <c r="AO42" i="116" s="1"/>
  <c r="AX65" i="116"/>
  <c r="AY65" i="116"/>
  <c r="AW65" i="116"/>
  <c r="AI65" i="116"/>
  <c r="AV65" i="116"/>
  <c r="AN65" i="116"/>
  <c r="AM65" i="116"/>
  <c r="AL65" i="116"/>
  <c r="AK65" i="116"/>
  <c r="AJ65" i="116"/>
  <c r="AN89" i="116"/>
  <c r="AK89" i="116"/>
  <c r="AJ89" i="116"/>
  <c r="AI89" i="116"/>
  <c r="AX89" i="116"/>
  <c r="AY89" i="116"/>
  <c r="AW89" i="116"/>
  <c r="AV89" i="116"/>
  <c r="AL89" i="116"/>
  <c r="AM89" i="116"/>
  <c r="AW16" i="116"/>
  <c r="AV16" i="116"/>
  <c r="AX16" i="116"/>
  <c r="AY16" i="116"/>
  <c r="AN16" i="116"/>
  <c r="AM16" i="116"/>
  <c r="AL16" i="116"/>
  <c r="AK16" i="116"/>
  <c r="AJ16" i="116"/>
  <c r="AI16" i="116"/>
  <c r="AY58" i="116"/>
  <c r="AX58" i="116"/>
  <c r="AW58" i="116"/>
  <c r="AV58" i="116"/>
  <c r="AI58" i="116"/>
  <c r="AN58" i="116"/>
  <c r="AM58" i="116"/>
  <c r="AL58" i="116"/>
  <c r="AK58" i="116"/>
  <c r="AJ58" i="116"/>
  <c r="AT67" i="116"/>
  <c r="AZ67" i="116" s="1"/>
  <c r="AV125" i="116"/>
  <c r="AL125" i="116"/>
  <c r="AX125" i="116"/>
  <c r="AW125" i="116"/>
  <c r="AN125" i="116"/>
  <c r="AM125" i="116"/>
  <c r="AK125" i="116"/>
  <c r="AJ125" i="116"/>
  <c r="AI125" i="116"/>
  <c r="AY125" i="116"/>
  <c r="AY19" i="116"/>
  <c r="AV19" i="116"/>
  <c r="AX19" i="116"/>
  <c r="AW19" i="116"/>
  <c r="AM19" i="116"/>
  <c r="AL19" i="116"/>
  <c r="AN19" i="116"/>
  <c r="AK19" i="116"/>
  <c r="AJ19" i="116"/>
  <c r="AI19" i="116"/>
  <c r="AI42" i="116"/>
  <c r="AH116" i="116"/>
  <c r="AO116" i="116" s="1"/>
  <c r="AK54" i="116"/>
  <c r="AJ54" i="116"/>
  <c r="AY54" i="116"/>
  <c r="AX54" i="116"/>
  <c r="AW54" i="116"/>
  <c r="AV54" i="116"/>
  <c r="AN54" i="116"/>
  <c r="AM54" i="116"/>
  <c r="AL54" i="116"/>
  <c r="AI54" i="116"/>
  <c r="AW77" i="116"/>
  <c r="AN77" i="116"/>
  <c r="AM77" i="116"/>
  <c r="AK77" i="116"/>
  <c r="AY77" i="116"/>
  <c r="AX77" i="116"/>
  <c r="AV77" i="116"/>
  <c r="AL77" i="116"/>
  <c r="AJ77" i="116"/>
  <c r="AI77" i="116"/>
  <c r="AT129" i="116"/>
  <c r="AZ129" i="116" s="1"/>
  <c r="AW259" i="116"/>
  <c r="AO259" i="116"/>
  <c r="AN259" i="116"/>
  <c r="AM259" i="116"/>
  <c r="AL259" i="116"/>
  <c r="AJ259" i="116"/>
  <c r="AI259" i="116"/>
  <c r="AZ259" i="116"/>
  <c r="AY259" i="116"/>
  <c r="AX259" i="116"/>
  <c r="AV259" i="116"/>
  <c r="AK259" i="116"/>
  <c r="BK17" i="116"/>
  <c r="BR16" i="116" a="1"/>
  <c r="BR16" i="116" s="1"/>
  <c r="BU16" i="116" s="1"/>
  <c r="AJ25" i="116"/>
  <c r="AY25" i="116"/>
  <c r="AX25" i="116"/>
  <c r="AW25" i="116"/>
  <c r="AV25" i="116"/>
  <c r="AN25" i="116"/>
  <c r="AM25" i="116"/>
  <c r="AK25" i="116"/>
  <c r="AL25" i="116"/>
  <c r="AI25" i="116"/>
  <c r="AM213" i="116"/>
  <c r="AZ213" i="116"/>
  <c r="AY213" i="116"/>
  <c r="AX213" i="116"/>
  <c r="AW213" i="116"/>
  <c r="AV213" i="116"/>
  <c r="AO213" i="116"/>
  <c r="AN213" i="116"/>
  <c r="AK213" i="116"/>
  <c r="AJ213" i="116"/>
  <c r="AI213" i="116"/>
  <c r="AM15" i="116"/>
  <c r="AV23" i="116"/>
  <c r="AM47" i="116"/>
  <c r="AL50" i="116"/>
  <c r="AL53" i="116"/>
  <c r="AW59" i="116"/>
  <c r="AN60" i="116"/>
  <c r="AM67" i="116"/>
  <c r="AM71" i="116"/>
  <c r="AT85" i="116"/>
  <c r="AZ85" i="116" s="1"/>
  <c r="AT86" i="116"/>
  <c r="AZ86" i="116" s="1"/>
  <c r="AT103" i="116"/>
  <c r="AZ103" i="116" s="1"/>
  <c r="AM119" i="116"/>
  <c r="AL119" i="116"/>
  <c r="AK119" i="116"/>
  <c r="AJ119" i="116"/>
  <c r="AI119" i="116"/>
  <c r="AH131" i="116"/>
  <c r="AO131" i="116" s="1"/>
  <c r="AZ179" i="116"/>
  <c r="AY179" i="116"/>
  <c r="AX179" i="116"/>
  <c r="AN179" i="116"/>
  <c r="AM179" i="116"/>
  <c r="AL179" i="116"/>
  <c r="AJ179" i="116"/>
  <c r="AI179" i="116"/>
  <c r="AX184" i="116"/>
  <c r="AW184" i="116"/>
  <c r="AV184" i="116"/>
  <c r="AM184" i="116"/>
  <c r="AL184" i="116"/>
  <c r="AK184" i="116"/>
  <c r="AJ184" i="116"/>
  <c r="AY189" i="116"/>
  <c r="AV189" i="116"/>
  <c r="AL189" i="116"/>
  <c r="AZ189" i="116"/>
  <c r="AX189" i="116"/>
  <c r="AW189" i="116"/>
  <c r="AN189" i="116"/>
  <c r="AM189" i="116"/>
  <c r="AK189" i="116"/>
  <c r="AZ255" i="116"/>
  <c r="AY255" i="116"/>
  <c r="AW255" i="116"/>
  <c r="AV255" i="116"/>
  <c r="AO255" i="116"/>
  <c r="AN255" i="116"/>
  <c r="AK255" i="116"/>
  <c r="AX255" i="116"/>
  <c r="AL255" i="116"/>
  <c r="AJ255" i="116"/>
  <c r="AI255" i="116"/>
  <c r="AN69" i="116"/>
  <c r="AK69" i="116"/>
  <c r="AM83" i="116"/>
  <c r="AL83" i="116"/>
  <c r="AK83" i="116"/>
  <c r="AI83" i="116"/>
  <c r="AV86" i="116"/>
  <c r="AH119" i="116"/>
  <c r="AO119" i="116" s="1"/>
  <c r="AY141" i="116"/>
  <c r="AX141" i="116"/>
  <c r="AW141" i="116"/>
  <c r="AV141" i="116"/>
  <c r="AN141" i="116"/>
  <c r="AM141" i="116"/>
  <c r="AL141" i="116"/>
  <c r="AH179" i="116"/>
  <c r="AO179" i="116" s="1"/>
  <c r="AH184" i="116"/>
  <c r="AO184" i="116" s="1"/>
  <c r="AH189" i="116"/>
  <c r="AO189" i="116" s="1"/>
  <c r="AV60" i="116"/>
  <c r="AW71" i="116"/>
  <c r="AY86" i="116"/>
  <c r="AV112" i="116"/>
  <c r="AO112" i="116"/>
  <c r="AL112" i="116"/>
  <c r="AK112" i="116"/>
  <c r="AJ112" i="116"/>
  <c r="AI112" i="116"/>
  <c r="AN121" i="116"/>
  <c r="AY121" i="116"/>
  <c r="AX121" i="116"/>
  <c r="AW121" i="116"/>
  <c r="AV121" i="116"/>
  <c r="AM121" i="116"/>
  <c r="AL121" i="116"/>
  <c r="AN130" i="116"/>
  <c r="AL130" i="116"/>
  <c r="AK130" i="116"/>
  <c r="AJ130" i="116"/>
  <c r="AI130" i="116"/>
  <c r="AV146" i="116"/>
  <c r="AJ146" i="116"/>
  <c r="AZ146" i="116"/>
  <c r="AY146" i="116"/>
  <c r="AX146" i="116"/>
  <c r="AW146" i="116"/>
  <c r="AN146" i="116"/>
  <c r="AM146" i="116"/>
  <c r="AL146" i="116"/>
  <c r="AV15" i="116"/>
  <c r="AY38" i="116"/>
  <c r="AV47" i="116"/>
  <c r="AW60" i="116"/>
  <c r="AV67" i="116"/>
  <c r="AX71" i="116"/>
  <c r="AM97" i="116"/>
  <c r="AL97" i="116"/>
  <c r="AK97" i="116"/>
  <c r="AT116" i="116"/>
  <c r="AZ116" i="116" s="1"/>
  <c r="AN119" i="116"/>
  <c r="AH141" i="116"/>
  <c r="AO141" i="116" s="1"/>
  <c r="AK179" i="116"/>
  <c r="AI184" i="116"/>
  <c r="AI189" i="116"/>
  <c r="AL213" i="116"/>
  <c r="AI154" i="116"/>
  <c r="AX154" i="116"/>
  <c r="AW154" i="116"/>
  <c r="AV154" i="116"/>
  <c r="AO154" i="116"/>
  <c r="AN154" i="116"/>
  <c r="AM154" i="116"/>
  <c r="AL154" i="116"/>
  <c r="AK154" i="116"/>
  <c r="AJ154" i="116"/>
  <c r="AW15" i="116"/>
  <c r="AV18" i="116"/>
  <c r="AI22" i="116"/>
  <c r="AW47" i="116"/>
  <c r="AV50" i="116"/>
  <c r="AX53" i="116"/>
  <c r="AX60" i="116"/>
  <c r="AW67" i="116"/>
  <c r="AX74" i="116"/>
  <c r="AN74" i="116"/>
  <c r="AL74" i="116"/>
  <c r="AW159" i="116"/>
  <c r="AK159" i="116"/>
  <c r="AY159" i="116"/>
  <c r="AX159" i="116"/>
  <c r="AV159" i="116"/>
  <c r="AN159" i="116"/>
  <c r="AM159" i="116"/>
  <c r="AL159" i="116"/>
  <c r="AJ159" i="116"/>
  <c r="AI159" i="116"/>
  <c r="AN184" i="116"/>
  <c r="AJ189" i="116"/>
  <c r="AH191" i="116"/>
  <c r="AO191" i="116" s="1"/>
  <c r="AN194" i="116"/>
  <c r="AZ194" i="116"/>
  <c r="AY194" i="116"/>
  <c r="AX194" i="116"/>
  <c r="AW194" i="116"/>
  <c r="AV194" i="116"/>
  <c r="AM194" i="116"/>
  <c r="AL194" i="116"/>
  <c r="AK194" i="116"/>
  <c r="AJ194" i="116"/>
  <c r="AV203" i="116"/>
  <c r="AZ203" i="116"/>
  <c r="AY203" i="116"/>
  <c r="AX203" i="116"/>
  <c r="AW203" i="116"/>
  <c r="AO203" i="116"/>
  <c r="AN203" i="116"/>
  <c r="AM203" i="116"/>
  <c r="AL203" i="116"/>
  <c r="AK203" i="116"/>
  <c r="AI203" i="116"/>
  <c r="AV278" i="116"/>
  <c r="AO278" i="116"/>
  <c r="AN278" i="116"/>
  <c r="AM278" i="116"/>
  <c r="AL278" i="116"/>
  <c r="AK278" i="116"/>
  <c r="AI278" i="116"/>
  <c r="AY278" i="116"/>
  <c r="AZ278" i="116"/>
  <c r="AX278" i="116"/>
  <c r="AW278" i="116"/>
  <c r="AJ278" i="116"/>
  <c r="AX15" i="116"/>
  <c r="AW18" i="116"/>
  <c r="AJ22" i="116"/>
  <c r="AX47" i="116"/>
  <c r="AW50" i="116"/>
  <c r="AY60" i="116"/>
  <c r="AX67" i="116"/>
  <c r="AT77" i="116"/>
  <c r="AZ77" i="116" s="1"/>
  <c r="AW118" i="116"/>
  <c r="AM118" i="116"/>
  <c r="AO118" i="116"/>
  <c r="AL118" i="116"/>
  <c r="AK118" i="116"/>
  <c r="AJ118" i="116"/>
  <c r="AT152" i="116"/>
  <c r="AZ152" i="116" s="1"/>
  <c r="AY50" i="116"/>
  <c r="AY91" i="116"/>
  <c r="AV91" i="116"/>
  <c r="AJ91" i="116"/>
  <c r="AL96" i="116"/>
  <c r="AK96" i="116"/>
  <c r="AJ96" i="116"/>
  <c r="AI96" i="116"/>
  <c r="AY107" i="116"/>
  <c r="AX107" i="116"/>
  <c r="AW107" i="116"/>
  <c r="AV107" i="116"/>
  <c r="AN107" i="116"/>
  <c r="AM107" i="116"/>
  <c r="AY126" i="116"/>
  <c r="AV126" i="116"/>
  <c r="AO126" i="116"/>
  <c r="AN126" i="116"/>
  <c r="AL126" i="116"/>
  <c r="AK126" i="116"/>
  <c r="AJ126" i="116"/>
  <c r="AI141" i="116"/>
  <c r="AM255" i="116"/>
  <c r="AL22" i="116"/>
  <c r="AM22" i="116"/>
  <c r="AI34" i="116"/>
  <c r="AI69" i="116"/>
  <c r="AJ83" i="116"/>
  <c r="AW114" i="116"/>
  <c r="AV114" i="116"/>
  <c r="AM114" i="116"/>
  <c r="AL114" i="116"/>
  <c r="AK114" i="116"/>
  <c r="AJ135" i="116"/>
  <c r="AY135" i="116"/>
  <c r="AX135" i="116"/>
  <c r="AW135" i="116"/>
  <c r="AV135" i="116"/>
  <c r="AN135" i="116"/>
  <c r="AM135" i="116"/>
  <c r="AL135" i="116"/>
  <c r="AK135" i="116"/>
  <c r="AI135" i="116"/>
  <c r="AJ141" i="116"/>
  <c r="AV179" i="116"/>
  <c r="AI14" i="116"/>
  <c r="AN22" i="116"/>
  <c r="AJ34" i="116"/>
  <c r="AJ69" i="116"/>
  <c r="AN83" i="116"/>
  <c r="AK141" i="116"/>
  <c r="AW179" i="116"/>
  <c r="AY184" i="116"/>
  <c r="AK212" i="116"/>
  <c r="AX212" i="116"/>
  <c r="AW212" i="116"/>
  <c r="AV212" i="116"/>
  <c r="AO212" i="116"/>
  <c r="AN212" i="116"/>
  <c r="AM212" i="116"/>
  <c r="AL212" i="116"/>
  <c r="AJ212" i="116"/>
  <c r="AI212" i="116"/>
  <c r="AZ234" i="116"/>
  <c r="AW234" i="116"/>
  <c r="AO234" i="116"/>
  <c r="AM234" i="116"/>
  <c r="AL234" i="116"/>
  <c r="AY234" i="116"/>
  <c r="AX234" i="116"/>
  <c r="AV234" i="116"/>
  <c r="AN234" i="116"/>
  <c r="AK234" i="116"/>
  <c r="AJ234" i="116"/>
  <c r="AI234" i="116"/>
  <c r="AL66" i="116"/>
  <c r="AY164" i="116"/>
  <c r="AO164" i="116"/>
  <c r="AZ164" i="116"/>
  <c r="AX164" i="116"/>
  <c r="AW164" i="116"/>
  <c r="AV164" i="116"/>
  <c r="AN164" i="116"/>
  <c r="AM164" i="116"/>
  <c r="AL164" i="116"/>
  <c r="AK164" i="116"/>
  <c r="AJ164" i="116"/>
  <c r="AI164" i="116"/>
  <c r="AJ14" i="116"/>
  <c r="AK34" i="116"/>
  <c r="AI40" i="116"/>
  <c r="AI62" i="116"/>
  <c r="AL69" i="116"/>
  <c r="AN92" i="116"/>
  <c r="AM92" i="116"/>
  <c r="AJ92" i="116"/>
  <c r="AI92" i="116"/>
  <c r="AM112" i="116"/>
  <c r="AV119" i="116"/>
  <c r="AM130" i="116"/>
  <c r="AY190" i="116"/>
  <c r="AW190" i="116"/>
  <c r="AV190" i="116"/>
  <c r="AY217" i="116"/>
  <c r="AX217" i="116"/>
  <c r="AM217" i="116"/>
  <c r="AZ217" i="116"/>
  <c r="AW217" i="116"/>
  <c r="AV217" i="116"/>
  <c r="AO217" i="116"/>
  <c r="AN217" i="116"/>
  <c r="AL217" i="116"/>
  <c r="AJ217" i="116"/>
  <c r="AI217" i="116"/>
  <c r="AZ241" i="116"/>
  <c r="AV241" i="116"/>
  <c r="AO241" i="116"/>
  <c r="AK241" i="116"/>
  <c r="AJ241" i="116"/>
  <c r="AI241" i="116"/>
  <c r="AN241" i="116"/>
  <c r="AM241" i="116"/>
  <c r="AL241" i="116"/>
  <c r="AZ248" i="116"/>
  <c r="AY248" i="116"/>
  <c r="AX248" i="116"/>
  <c r="AW248" i="116"/>
  <c r="AV248" i="116"/>
  <c r="AN248" i="116"/>
  <c r="AM248" i="116"/>
  <c r="AL248" i="116"/>
  <c r="AO248" i="116"/>
  <c r="AK248" i="116"/>
  <c r="AJ248" i="116"/>
  <c r="AI248" i="116"/>
  <c r="AL34" i="116"/>
  <c r="AJ40" i="116"/>
  <c r="AI43" i="116"/>
  <c r="AJ62" i="116"/>
  <c r="AM69" i="116"/>
  <c r="AL75" i="116"/>
  <c r="AI75" i="116"/>
  <c r="AV80" i="116"/>
  <c r="AM80" i="116"/>
  <c r="AL80" i="116"/>
  <c r="AJ80" i="116"/>
  <c r="AX85" i="116"/>
  <c r="AW85" i="116"/>
  <c r="AV85" i="116"/>
  <c r="AI97" i="116"/>
  <c r="AO104" i="116"/>
  <c r="AL104" i="116"/>
  <c r="AK104" i="116"/>
  <c r="AJ104" i="116"/>
  <c r="AI104" i="116"/>
  <c r="AM111" i="116"/>
  <c r="AL111" i="116"/>
  <c r="AK111" i="116"/>
  <c r="AN112" i="116"/>
  <c r="AW119" i="116"/>
  <c r="AI121" i="116"/>
  <c r="AI146" i="116"/>
  <c r="AK14" i="116"/>
  <c r="AL14" i="116"/>
  <c r="BN15" i="116"/>
  <c r="BP15" i="116" s="1"/>
  <c r="AM34" i="116"/>
  <c r="AX36" i="116"/>
  <c r="AK40" i="116"/>
  <c r="AJ43" i="116"/>
  <c r="AI46" i="116"/>
  <c r="AK62" i="116"/>
  <c r="AX95" i="116"/>
  <c r="AV95" i="116"/>
  <c r="AN95" i="116"/>
  <c r="AM95" i="116"/>
  <c r="AL95" i="116"/>
  <c r="AK95" i="116"/>
  <c r="AJ95" i="116"/>
  <c r="AJ97" i="116"/>
  <c r="AT112" i="116"/>
  <c r="AZ112" i="116" s="1"/>
  <c r="AX119" i="116"/>
  <c r="AJ121" i="116"/>
  <c r="AH135" i="116"/>
  <c r="AO135" i="116" s="1"/>
  <c r="AK146" i="116"/>
  <c r="AZ280" i="116"/>
  <c r="AY280" i="116"/>
  <c r="AX280" i="116"/>
  <c r="AW280" i="116"/>
  <c r="AV280" i="116"/>
  <c r="AN280" i="116"/>
  <c r="AM280" i="116"/>
  <c r="AL280" i="116"/>
  <c r="AK280" i="116"/>
  <c r="AO280" i="116"/>
  <c r="AJ280" i="116"/>
  <c r="AI280" i="116"/>
  <c r="AM14" i="116"/>
  <c r="AI17" i="116"/>
  <c r="AN34" i="116"/>
  <c r="AL40" i="116"/>
  <c r="AK43" i="116"/>
  <c r="AJ46" i="116"/>
  <c r="AI49" i="116"/>
  <c r="AL62" i="116"/>
  <c r="AI74" i="116"/>
  <c r="AN97" i="116"/>
  <c r="AY119" i="116"/>
  <c r="AK121" i="116"/>
  <c r="AY154" i="116"/>
  <c r="AT159" i="116"/>
  <c r="AZ159" i="116" s="1"/>
  <c r="AZ169" i="116"/>
  <c r="AY169" i="116"/>
  <c r="AX169" i="116"/>
  <c r="AW169" i="116"/>
  <c r="AN169" i="116"/>
  <c r="AM169" i="116"/>
  <c r="AL169" i="116"/>
  <c r="AJ169" i="116"/>
  <c r="AI169" i="116"/>
  <c r="AX183" i="116"/>
  <c r="AN183" i="116"/>
  <c r="AY183" i="116"/>
  <c r="AW183" i="116"/>
  <c r="AV183" i="116"/>
  <c r="AM183" i="116"/>
  <c r="AL183" i="116"/>
  <c r="AK183" i="116"/>
  <c r="AJ183" i="116"/>
  <c r="AI183" i="116"/>
  <c r="AZ188" i="116"/>
  <c r="AY188" i="116"/>
  <c r="AX188" i="116"/>
  <c r="AW188" i="116"/>
  <c r="AV188" i="116"/>
  <c r="AN188" i="116"/>
  <c r="AM188" i="116"/>
  <c r="AL188" i="116"/>
  <c r="AK188" i="116"/>
  <c r="AJ188" i="116"/>
  <c r="AI194" i="116"/>
  <c r="AJ203" i="116"/>
  <c r="AM62" i="116"/>
  <c r="AI59" i="116"/>
  <c r="AJ199" i="116"/>
  <c r="AZ199" i="116"/>
  <c r="AY199" i="116"/>
  <c r="AX199" i="116"/>
  <c r="AW199" i="116"/>
  <c r="AV199" i="116"/>
  <c r="AO199" i="116"/>
  <c r="AN199" i="116"/>
  <c r="AM199" i="116"/>
  <c r="AL199" i="116"/>
  <c r="AI23" i="116"/>
  <c r="AW53" i="116"/>
  <c r="AV53" i="116"/>
  <c r="AI66" i="116"/>
  <c r="BR15" i="116" a="1"/>
  <c r="BR15" i="116" s="1"/>
  <c r="BU15" i="116" s="1"/>
  <c r="AL17" i="116"/>
  <c r="AK20" i="116"/>
  <c r="AV22" i="116"/>
  <c r="AJ23" i="116"/>
  <c r="AI26" i="116"/>
  <c r="AN43" i="116"/>
  <c r="AM46" i="116"/>
  <c r="AL49" i="116"/>
  <c r="AK52" i="116"/>
  <c r="AJ59" i="116"/>
  <c r="AJ66" i="116"/>
  <c r="AM74" i="116"/>
  <c r="AV83" i="116"/>
  <c r="AI91" i="116"/>
  <c r="AY94" i="116"/>
  <c r="AX94" i="116"/>
  <c r="AN94" i="116"/>
  <c r="AI94" i="116"/>
  <c r="AN96" i="116"/>
  <c r="AX103" i="116"/>
  <c r="AV103" i="116"/>
  <c r="AN103" i="116"/>
  <c r="AM103" i="116"/>
  <c r="AL103" i="116"/>
  <c r="AK103" i="116"/>
  <c r="AJ103" i="116"/>
  <c r="AI107" i="116"/>
  <c r="AW112" i="116"/>
  <c r="AI126" i="116"/>
  <c r="AN155" i="116"/>
  <c r="AK155" i="116"/>
  <c r="AX155" i="116"/>
  <c r="AW155" i="116"/>
  <c r="AV155" i="116"/>
  <c r="AL155" i="116"/>
  <c r="AJ155" i="116"/>
  <c r="AI155" i="116"/>
  <c r="AM40" i="116"/>
  <c r="AV14" i="116"/>
  <c r="AM17" i="116"/>
  <c r="AL20" i="116"/>
  <c r="AW22" i="116"/>
  <c r="AK23" i="116"/>
  <c r="AJ26" i="116"/>
  <c r="AI29" i="116"/>
  <c r="AN46" i="116"/>
  <c r="AM49" i="116"/>
  <c r="AL52" i="116"/>
  <c r="AK59" i="116"/>
  <c r="AK66" i="116"/>
  <c r="AW83" i="116"/>
  <c r="AK91" i="116"/>
  <c r="AJ107" i="116"/>
  <c r="AX112" i="116"/>
  <c r="AI114" i="116"/>
  <c r="AV120" i="116"/>
  <c r="AJ120" i="116"/>
  <c r="AY120" i="116"/>
  <c r="AX120" i="116"/>
  <c r="AW120" i="116"/>
  <c r="AO120" i="116"/>
  <c r="AN120" i="116"/>
  <c r="AM120" i="116"/>
  <c r="AL120" i="116"/>
  <c r="AM126" i="116"/>
  <c r="AV130" i="116"/>
  <c r="AV150" i="116"/>
  <c r="AI150" i="116"/>
  <c r="AY150" i="116"/>
  <c r="AX150" i="116"/>
  <c r="AO150" i="116"/>
  <c r="AN150" i="116"/>
  <c r="AM150" i="116"/>
  <c r="AL150" i="116"/>
  <c r="AJ150" i="116"/>
  <c r="AZ160" i="116"/>
  <c r="AW160" i="116"/>
  <c r="AV160" i="116"/>
  <c r="AM160" i="116"/>
  <c r="AL160" i="116"/>
  <c r="AK160" i="116"/>
  <c r="AJ160" i="116"/>
  <c r="AH183" i="116"/>
  <c r="AO183" i="116" s="1"/>
  <c r="AN40" i="116"/>
  <c r="AL86" i="116"/>
  <c r="AK86" i="116"/>
  <c r="AJ86" i="116"/>
  <c r="AW14" i="116"/>
  <c r="AN17" i="116"/>
  <c r="AM20" i="116"/>
  <c r="AX22" i="116"/>
  <c r="AL23" i="116"/>
  <c r="AK26" i="116"/>
  <c r="AJ29" i="116"/>
  <c r="AI32" i="116"/>
  <c r="AN49" i="116"/>
  <c r="AM52" i="116"/>
  <c r="AL59" i="116"/>
  <c r="AI63" i="116"/>
  <c r="AM66" i="116"/>
  <c r="AV69" i="116"/>
  <c r="AY76" i="116"/>
  <c r="AW76" i="116"/>
  <c r="AX83" i="116"/>
  <c r="AL91" i="116"/>
  <c r="AK92" i="116"/>
  <c r="AK107" i="116"/>
  <c r="AY112" i="116"/>
  <c r="AJ114" i="116"/>
  <c r="AW130" i="116"/>
  <c r="AO147" i="116"/>
  <c r="AY147" i="116"/>
  <c r="AW147" i="116"/>
  <c r="AV147" i="116"/>
  <c r="AM174" i="116"/>
  <c r="AJ174" i="116"/>
  <c r="AW174" i="116"/>
  <c r="AZ174" i="116"/>
  <c r="AY174" i="116"/>
  <c r="AN174" i="116"/>
  <c r="AL174" i="116"/>
  <c r="AI174" i="116"/>
  <c r="AY22" i="116"/>
  <c r="AM23" i="116"/>
  <c r="AL26" i="116"/>
  <c r="AK29" i="116"/>
  <c r="AJ32" i="116"/>
  <c r="AI35" i="116"/>
  <c r="AN52" i="116"/>
  <c r="AI56" i="116"/>
  <c r="AM59" i="116"/>
  <c r="AH60" i="116"/>
  <c r="AO60" i="116" s="1"/>
  <c r="AJ63" i="116"/>
  <c r="AN66" i="116"/>
  <c r="AW69" i="116"/>
  <c r="AY83" i="116"/>
  <c r="AM91" i="116"/>
  <c r="AL92" i="116"/>
  <c r="AV97" i="116"/>
  <c r="AM104" i="116"/>
  <c r="AY106" i="116"/>
  <c r="AX106" i="116"/>
  <c r="AN106" i="116"/>
  <c r="AJ106" i="116"/>
  <c r="AI106" i="116"/>
  <c r="AL107" i="116"/>
  <c r="AI111" i="116"/>
  <c r="AN114" i="116"/>
  <c r="AY116" i="116"/>
  <c r="AV116" i="116"/>
  <c r="AX130" i="116"/>
  <c r="AO139" i="116"/>
  <c r="AZ145" i="116"/>
  <c r="AY145" i="116"/>
  <c r="AX145" i="116"/>
  <c r="AW145" i="116"/>
  <c r="AV145" i="116"/>
  <c r="AO145" i="116"/>
  <c r="AN145" i="116"/>
  <c r="AM145" i="116"/>
  <c r="AL145" i="116"/>
  <c r="AK145" i="116"/>
  <c r="AJ145" i="116"/>
  <c r="AI190" i="116"/>
  <c r="AK217" i="116"/>
  <c r="AZ230" i="116"/>
  <c r="AY230" i="116"/>
  <c r="AN230" i="116"/>
  <c r="AX230" i="116"/>
  <c r="AW230" i="116"/>
  <c r="AV230" i="116"/>
  <c r="AO230" i="116"/>
  <c r="AM230" i="116"/>
  <c r="AL230" i="116"/>
  <c r="AK230" i="116"/>
  <c r="AI230" i="116"/>
  <c r="AY71" i="116"/>
  <c r="AV71" i="116"/>
  <c r="AX14" i="116"/>
  <c r="AY14" i="116"/>
  <c r="AN23" i="116"/>
  <c r="AM26" i="116"/>
  <c r="AL29" i="116"/>
  <c r="AK32" i="116"/>
  <c r="AV34" i="116"/>
  <c r="AJ35" i="116"/>
  <c r="AI38" i="116"/>
  <c r="AJ56" i="116"/>
  <c r="AJ57" i="116"/>
  <c r="AI57" i="116"/>
  <c r="AN59" i="116"/>
  <c r="AK63" i="116"/>
  <c r="AX69" i="116"/>
  <c r="AJ75" i="116"/>
  <c r="AI80" i="116"/>
  <c r="AI85" i="116"/>
  <c r="AN91" i="116"/>
  <c r="AW97" i="116"/>
  <c r="AY102" i="116"/>
  <c r="AX102" i="116"/>
  <c r="AN102" i="116"/>
  <c r="AI102" i="116"/>
  <c r="AN104" i="116"/>
  <c r="AJ111" i="116"/>
  <c r="AZ122" i="116"/>
  <c r="AY130" i="116"/>
  <c r="AH155" i="116"/>
  <c r="AO155" i="116" s="1"/>
  <c r="AJ190" i="116"/>
  <c r="AZ274" i="116"/>
  <c r="AY274" i="116"/>
  <c r="AX274" i="116"/>
  <c r="AV274" i="116"/>
  <c r="AO274" i="116"/>
  <c r="AN274" i="116"/>
  <c r="AM274" i="116"/>
  <c r="AJ274" i="116"/>
  <c r="AL274" i="116"/>
  <c r="AK274" i="116"/>
  <c r="AI274" i="116"/>
  <c r="AN26" i="116"/>
  <c r="AM29" i="116"/>
  <c r="AL32" i="116"/>
  <c r="AW34" i="116"/>
  <c r="AK35" i="116"/>
  <c r="AJ38" i="116"/>
  <c r="AI41" i="116"/>
  <c r="AK56" i="116"/>
  <c r="AV62" i="116"/>
  <c r="AL63" i="116"/>
  <c r="AY69" i="116"/>
  <c r="AK75" i="116"/>
  <c r="AK80" i="116"/>
  <c r="AJ85" i="116"/>
  <c r="AV96" i="116"/>
  <c r="AX97" i="116"/>
  <c r="AT104" i="116"/>
  <c r="AZ104" i="116" s="1"/>
  <c r="AN111" i="116"/>
  <c r="AV118" i="116"/>
  <c r="AK169" i="116"/>
  <c r="AI188" i="116"/>
  <c r="AK190" i="116"/>
  <c r="AM233" i="116"/>
  <c r="AK233" i="116"/>
  <c r="AJ233" i="116"/>
  <c r="AO233" i="116"/>
  <c r="AN233" i="116"/>
  <c r="AL233" i="116"/>
  <c r="AI233" i="116"/>
  <c r="AZ262" i="116"/>
  <c r="AY262" i="116"/>
  <c r="AX262" i="116"/>
  <c r="AN262" i="116"/>
  <c r="AW262" i="116"/>
  <c r="AV262" i="116"/>
  <c r="AO262" i="116"/>
  <c r="AM262" i="116"/>
  <c r="AL262" i="116"/>
  <c r="AJ262" i="116"/>
  <c r="AI262" i="116"/>
  <c r="AN62" i="116"/>
  <c r="AL56" i="116"/>
  <c r="AT59" i="116"/>
  <c r="AZ59" i="116" s="1"/>
  <c r="AW68" i="116"/>
  <c r="AM72" i="116"/>
  <c r="AJ72" i="116"/>
  <c r="AV74" i="116"/>
  <c r="AM75" i="116"/>
  <c r="AN80" i="116"/>
  <c r="AK85" i="116"/>
  <c r="AI93" i="116"/>
  <c r="AW96" i="116"/>
  <c r="AY97" i="116"/>
  <c r="AH110" i="116"/>
  <c r="AO110" i="116" s="1"/>
  <c r="AY113" i="116"/>
  <c r="AW113" i="116"/>
  <c r="AV113" i="116"/>
  <c r="AN113" i="116"/>
  <c r="AM113" i="116"/>
  <c r="AL113" i="116"/>
  <c r="AK113" i="116"/>
  <c r="AX118" i="116"/>
  <c r="AW126" i="116"/>
  <c r="AL136" i="116"/>
  <c r="AY136" i="116"/>
  <c r="AX136" i="116"/>
  <c r="AW136" i="116"/>
  <c r="AV136" i="116"/>
  <c r="AM136" i="116"/>
  <c r="AK136" i="116"/>
  <c r="AJ136" i="116"/>
  <c r="AI136" i="116"/>
  <c r="AH174" i="116"/>
  <c r="AO174" i="116" s="1"/>
  <c r="AL190" i="116"/>
  <c r="AY221" i="116"/>
  <c r="AV221" i="116"/>
  <c r="AO221" i="116"/>
  <c r="AL221" i="116"/>
  <c r="AK221" i="116"/>
  <c r="AM245" i="116"/>
  <c r="AJ245" i="116"/>
  <c r="AI245" i="116"/>
  <c r="AZ245" i="116"/>
  <c r="AL170" i="116"/>
  <c r="AV178" i="116"/>
  <c r="AJ178" i="116"/>
  <c r="AW216" i="116"/>
  <c r="AN216" i="116"/>
  <c r="AM149" i="116"/>
  <c r="AZ149" i="116"/>
  <c r="AT156" i="116"/>
  <c r="AZ156" i="116" s="1"/>
  <c r="AN170" i="116"/>
  <c r="AZ186" i="116"/>
  <c r="AM209" i="116"/>
  <c r="AW210" i="116"/>
  <c r="AW243" i="116"/>
  <c r="AL168" i="116"/>
  <c r="AY168" i="116"/>
  <c r="AO170" i="116"/>
  <c r="AZ202" i="116"/>
  <c r="AW202" i="116"/>
  <c r="AM202" i="116"/>
  <c r="AV205" i="116"/>
  <c r="AO207" i="116"/>
  <c r="AI207" i="116"/>
  <c r="AN209" i="116"/>
  <c r="AX210" i="116"/>
  <c r="AX243" i="116"/>
  <c r="AN187" i="116"/>
  <c r="AK187" i="116"/>
  <c r="AX187" i="116"/>
  <c r="AW205" i="116"/>
  <c r="AZ312" i="116"/>
  <c r="AY312" i="116"/>
  <c r="AX312" i="116"/>
  <c r="AW312" i="116"/>
  <c r="AV312" i="116"/>
  <c r="AO312" i="116"/>
  <c r="AN312" i="116"/>
  <c r="AM312" i="116"/>
  <c r="AL312" i="116"/>
  <c r="AK312" i="116"/>
  <c r="AJ312" i="116"/>
  <c r="AN134" i="116"/>
  <c r="AY153" i="116"/>
  <c r="AM153" i="116"/>
  <c r="AW163" i="116"/>
  <c r="AJ163" i="116"/>
  <c r="AV182" i="116"/>
  <c r="AI182" i="116"/>
  <c r="AY205" i="116"/>
  <c r="AZ211" i="116"/>
  <c r="AO211" i="116"/>
  <c r="AK244" i="116"/>
  <c r="AZ244" i="116"/>
  <c r="AY244" i="116"/>
  <c r="AX254" i="116"/>
  <c r="AW254" i="116"/>
  <c r="AV254" i="116"/>
  <c r="AO254" i="116"/>
  <c r="AL254" i="116"/>
  <c r="AK254" i="116"/>
  <c r="AJ254" i="116"/>
  <c r="AI254" i="116"/>
  <c r="AM277" i="116"/>
  <c r="AL277" i="116"/>
  <c r="AK277" i="116"/>
  <c r="AJ277" i="116"/>
  <c r="AI277" i="116"/>
  <c r="AZ277" i="116"/>
  <c r="AV277" i="116"/>
  <c r="AX122" i="116"/>
  <c r="AV127" i="116"/>
  <c r="AV132" i="116"/>
  <c r="AV175" i="116"/>
  <c r="AZ177" i="116"/>
  <c r="AT184" i="116"/>
  <c r="AZ184" i="116" s="1"/>
  <c r="AI221" i="116"/>
  <c r="AK245" i="116"/>
  <c r="AX127" i="116"/>
  <c r="AW132" i="116"/>
  <c r="AW175" i="116"/>
  <c r="AJ221" i="116"/>
  <c r="AL245" i="116"/>
  <c r="AY127" i="116"/>
  <c r="AX132" i="116"/>
  <c r="AV170" i="116"/>
  <c r="AI173" i="116"/>
  <c r="AX175" i="116"/>
  <c r="AW191" i="116"/>
  <c r="AK191" i="116"/>
  <c r="AV209" i="116"/>
  <c r="AM221" i="116"/>
  <c r="AY228" i="116"/>
  <c r="AO228" i="116"/>
  <c r="AN228" i="116"/>
  <c r="AJ228" i="116"/>
  <c r="AN245" i="116"/>
  <c r="AX247" i="116"/>
  <c r="AN247" i="116"/>
  <c r="AM247" i="116"/>
  <c r="AI247" i="116"/>
  <c r="AZ267" i="116"/>
  <c r="AY267" i="116"/>
  <c r="AX267" i="116"/>
  <c r="AW267" i="116"/>
  <c r="AV267" i="116"/>
  <c r="AM267" i="116"/>
  <c r="AL267" i="116"/>
  <c r="AK267" i="116"/>
  <c r="AJ267" i="116"/>
  <c r="AW138" i="116"/>
  <c r="AM138" i="116"/>
  <c r="AX170" i="116"/>
  <c r="AJ173" i="116"/>
  <c r="AY175" i="116"/>
  <c r="AI178" i="116"/>
  <c r="AY196" i="116"/>
  <c r="AO196" i="116"/>
  <c r="AW209" i="116"/>
  <c r="AX215" i="116"/>
  <c r="AN215" i="116"/>
  <c r="AM215" i="116"/>
  <c r="AI215" i="116"/>
  <c r="AI216" i="116"/>
  <c r="AN221" i="116"/>
  <c r="AO245" i="116"/>
  <c r="AO264" i="116"/>
  <c r="AL264" i="116"/>
  <c r="AK264" i="116"/>
  <c r="AJ264" i="116"/>
  <c r="AI264" i="116"/>
  <c r="AY264" i="116"/>
  <c r="AX79" i="116"/>
  <c r="AK123" i="116"/>
  <c r="AX123" i="116"/>
  <c r="AI139" i="116"/>
  <c r="AI149" i="116"/>
  <c r="AY157" i="116"/>
  <c r="AV157" i="116"/>
  <c r="AL157" i="116"/>
  <c r="AK173" i="116"/>
  <c r="AK178" i="116"/>
  <c r="AZ180" i="116"/>
  <c r="AI192" i="116"/>
  <c r="AX209" i="116"/>
  <c r="AJ216" i="116"/>
  <c r="AZ298" i="116"/>
  <c r="AX298" i="116"/>
  <c r="AW298" i="116"/>
  <c r="AV298" i="116"/>
  <c r="AO298" i="116"/>
  <c r="AN298" i="116"/>
  <c r="AM298" i="116"/>
  <c r="AL298" i="116"/>
  <c r="AK298" i="116"/>
  <c r="AJ298" i="116"/>
  <c r="AJ139" i="116"/>
  <c r="AJ149" i="116"/>
  <c r="AI158" i="116"/>
  <c r="AI168" i="116"/>
  <c r="AL173" i="116"/>
  <c r="AL178" i="116"/>
  <c r="AJ192" i="116"/>
  <c r="AI202" i="116"/>
  <c r="AJ207" i="116"/>
  <c r="AK216" i="116"/>
  <c r="AN219" i="116"/>
  <c r="AK219" i="116"/>
  <c r="AX219" i="116"/>
  <c r="AY260" i="116"/>
  <c r="AX260" i="116"/>
  <c r="AV260" i="116"/>
  <c r="AO260" i="116"/>
  <c r="AN260" i="116"/>
  <c r="AM260" i="116"/>
  <c r="AJ260" i="116"/>
  <c r="AI260" i="116"/>
  <c r="AI124" i="116"/>
  <c r="AK139" i="116"/>
  <c r="AH148" i="116"/>
  <c r="AO148" i="116" s="1"/>
  <c r="AK149" i="116"/>
  <c r="AJ158" i="116"/>
  <c r="AJ168" i="116"/>
  <c r="AM173" i="116"/>
  <c r="AM178" i="116"/>
  <c r="AM181" i="116"/>
  <c r="AZ181" i="116"/>
  <c r="AI187" i="116"/>
  <c r="AT188" i="116"/>
  <c r="AK192" i="116"/>
  <c r="AJ202" i="116"/>
  <c r="AK207" i="116"/>
  <c r="AL216" i="116"/>
  <c r="AI220" i="116"/>
  <c r="AZ223" i="116"/>
  <c r="AW223" i="116"/>
  <c r="AV223" i="116"/>
  <c r="AK223" i="116"/>
  <c r="AO232" i="116"/>
  <c r="AL232" i="116"/>
  <c r="AY232" i="116"/>
  <c r="AX279" i="116"/>
  <c r="AW279" i="116"/>
  <c r="AV279" i="116"/>
  <c r="AN279" i="116"/>
  <c r="AM279" i="116"/>
  <c r="AL279" i="116"/>
  <c r="AK279" i="116"/>
  <c r="AI279" i="116"/>
  <c r="AI312" i="116"/>
  <c r="AY210" i="116"/>
  <c r="AV210" i="116"/>
  <c r="AJ210" i="116"/>
  <c r="AZ243" i="116"/>
  <c r="AV243" i="116"/>
  <c r="AO243" i="116"/>
  <c r="AN277" i="116"/>
  <c r="AL124" i="116"/>
  <c r="AJ134" i="116"/>
  <c r="AM142" i="116"/>
  <c r="AJ142" i="116"/>
  <c r="AW142" i="116"/>
  <c r="AJ153" i="116"/>
  <c r="AM158" i="116"/>
  <c r="AK163" i="116"/>
  <c r="AN168" i="116"/>
  <c r="AK182" i="116"/>
  <c r="AM187" i="116"/>
  <c r="AO200" i="116"/>
  <c r="AL200" i="116"/>
  <c r="AY200" i="116"/>
  <c r="AN202" i="116"/>
  <c r="AN207" i="116"/>
  <c r="AJ211" i="116"/>
  <c r="AM220" i="116"/>
  <c r="AW221" i="116"/>
  <c r="AJ244" i="116"/>
  <c r="AV245" i="116"/>
  <c r="AN254" i="116"/>
  <c r="AK276" i="116"/>
  <c r="AZ276" i="116"/>
  <c r="AY276" i="116"/>
  <c r="AX276" i="116"/>
  <c r="AN276" i="116"/>
  <c r="AO277" i="116"/>
  <c r="AY285" i="116"/>
  <c r="AW285" i="116"/>
  <c r="AV285" i="116"/>
  <c r="AO285" i="116"/>
  <c r="AN285" i="116"/>
  <c r="AL285" i="116"/>
  <c r="AK285" i="116"/>
  <c r="AJ285" i="116"/>
  <c r="AI285" i="116"/>
  <c r="AM124" i="116"/>
  <c r="AK134" i="116"/>
  <c r="AI143" i="116"/>
  <c r="AI148" i="116"/>
  <c r="AH152" i="116"/>
  <c r="AO152" i="116" s="1"/>
  <c r="AK153" i="116"/>
  <c r="AN158" i="116"/>
  <c r="AL163" i="116"/>
  <c r="AN166" i="116"/>
  <c r="AJ177" i="116"/>
  <c r="AL182" i="116"/>
  <c r="AY185" i="116"/>
  <c r="AM185" i="116"/>
  <c r="AO187" i="116"/>
  <c r="AW195" i="116"/>
  <c r="AJ195" i="116"/>
  <c r="AI201" i="116"/>
  <c r="AO202" i="116"/>
  <c r="AK211" i="116"/>
  <c r="AN220" i="116"/>
  <c r="AX221" i="116"/>
  <c r="AL244" i="116"/>
  <c r="AW245" i="116"/>
  <c r="AL134" i="116"/>
  <c r="AJ143" i="116"/>
  <c r="AL153" i="116"/>
  <c r="AM163" i="116"/>
  <c r="AK177" i="116"/>
  <c r="AM182" i="116"/>
  <c r="AJ201" i="116"/>
  <c r="AL211" i="116"/>
  <c r="AV214" i="116"/>
  <c r="AL214" i="116"/>
  <c r="AI214" i="116"/>
  <c r="AO220" i="116"/>
  <c r="AZ221" i="116"/>
  <c r="AI228" i="116"/>
  <c r="AM244" i="116"/>
  <c r="AX245" i="116"/>
  <c r="AJ247" i="116"/>
  <c r="AY253" i="116"/>
  <c r="AV253" i="116"/>
  <c r="AO253" i="116"/>
  <c r="AN253" i="116"/>
  <c r="AL253" i="116"/>
  <c r="AK253" i="116"/>
  <c r="AJ253" i="116"/>
  <c r="AI267" i="116"/>
  <c r="AW127" i="116"/>
  <c r="AK127" i="116"/>
  <c r="AY132" i="116"/>
  <c r="AO132" i="116"/>
  <c r="AM134" i="116"/>
  <c r="AN153" i="116"/>
  <c r="AN163" i="116"/>
  <c r="AO175" i="116"/>
  <c r="AN182" i="116"/>
  <c r="AM211" i="116"/>
  <c r="AJ215" i="116"/>
  <c r="AW227" i="116"/>
  <c r="AO227" i="116"/>
  <c r="AM227" i="116"/>
  <c r="AJ227" i="116"/>
  <c r="AI227" i="116"/>
  <c r="AK228" i="116"/>
  <c r="AX235" i="116"/>
  <c r="AW235" i="116"/>
  <c r="AV235" i="116"/>
  <c r="AM235" i="116"/>
  <c r="AL235" i="116"/>
  <c r="AN244" i="116"/>
  <c r="AY245" i="116"/>
  <c r="AK247" i="116"/>
  <c r="AY249" i="116"/>
  <c r="AX249" i="116"/>
  <c r="AM249" i="116"/>
  <c r="AM264" i="116"/>
  <c r="AN267" i="116"/>
  <c r="AW291" i="116"/>
  <c r="AO291" i="116"/>
  <c r="AN291" i="116"/>
  <c r="AM291" i="116"/>
  <c r="AL291" i="116"/>
  <c r="AJ291" i="116"/>
  <c r="AI291" i="116"/>
  <c r="AZ291" i="116"/>
  <c r="AY291" i="116"/>
  <c r="AW323" i="116"/>
  <c r="AV323" i="116"/>
  <c r="AO323" i="116"/>
  <c r="AN323" i="116"/>
  <c r="AM323" i="116"/>
  <c r="AL323" i="116"/>
  <c r="AK323" i="116"/>
  <c r="AJ323" i="116"/>
  <c r="AI323" i="116"/>
  <c r="AZ323" i="116"/>
  <c r="AY323" i="116"/>
  <c r="AO134" i="116"/>
  <c r="AH137" i="116"/>
  <c r="AO137" i="116" s="1"/>
  <c r="AJ138" i="116"/>
  <c r="AL143" i="116"/>
  <c r="AM148" i="116"/>
  <c r="AX151" i="116"/>
  <c r="AN151" i="116"/>
  <c r="AO153" i="116"/>
  <c r="AO163" i="116"/>
  <c r="AK167" i="116"/>
  <c r="AM177" i="116"/>
  <c r="AO182" i="116"/>
  <c r="AK186" i="116"/>
  <c r="AL191" i="116"/>
  <c r="AJ196" i="116"/>
  <c r="AN211" i="116"/>
  <c r="AK215" i="116"/>
  <c r="AW222" i="116"/>
  <c r="AL222" i="116"/>
  <c r="AL228" i="116"/>
  <c r="AO244" i="116"/>
  <c r="AL247" i="116"/>
  <c r="AN264" i="116"/>
  <c r="AO267" i="116"/>
  <c r="AZ273" i="116"/>
  <c r="AY273" i="116"/>
  <c r="AX273" i="116"/>
  <c r="AW273" i="116"/>
  <c r="AV273" i="116"/>
  <c r="AO273" i="116"/>
  <c r="AN273" i="116"/>
  <c r="AK273" i="116"/>
  <c r="AJ273" i="116"/>
  <c r="AI273" i="116"/>
  <c r="AI298" i="116"/>
  <c r="AT163" i="116"/>
  <c r="AZ163" i="116" s="1"/>
  <c r="AZ170" i="116"/>
  <c r="AW170" i="116"/>
  <c r="AM170" i="116"/>
  <c r="AW178" i="116"/>
  <c r="AZ209" i="116"/>
  <c r="AO209" i="116"/>
  <c r="AL215" i="116"/>
  <c r="AV216" i="116"/>
  <c r="AM228" i="116"/>
  <c r="AV246" i="116"/>
  <c r="AO246" i="116"/>
  <c r="AN246" i="116"/>
  <c r="AM246" i="116"/>
  <c r="AL246" i="116"/>
  <c r="AK246" i="116"/>
  <c r="AI246" i="116"/>
  <c r="AO247" i="116"/>
  <c r="AK260" i="116"/>
  <c r="AZ266" i="116"/>
  <c r="AW266" i="116"/>
  <c r="AV266" i="116"/>
  <c r="AO266" i="116"/>
  <c r="AM266" i="116"/>
  <c r="AL266" i="116"/>
  <c r="AK266" i="116"/>
  <c r="AZ311" i="116"/>
  <c r="AY311" i="116"/>
  <c r="AX311" i="116"/>
  <c r="AW311" i="116"/>
  <c r="AV311" i="116"/>
  <c r="AO311" i="116"/>
  <c r="AN311" i="116"/>
  <c r="AM311" i="116"/>
  <c r="AL311" i="116"/>
  <c r="AK311" i="116"/>
  <c r="AJ311" i="116"/>
  <c r="AI311" i="116"/>
  <c r="AM308" i="116"/>
  <c r="AN308" i="116"/>
  <c r="AO308" i="116"/>
  <c r="AY329" i="116"/>
  <c r="AV309" i="116"/>
  <c r="AY309" i="116"/>
  <c r="AL140" i="116"/>
  <c r="AL172" i="116"/>
  <c r="AL236" i="116"/>
  <c r="AX251" i="116"/>
  <c r="AL268" i="116"/>
  <c r="AW270" i="116"/>
  <c r="AO275" i="116"/>
  <c r="AM281" i="116"/>
  <c r="AN294" i="116"/>
  <c r="AL300" i="116"/>
  <c r="AO307" i="116"/>
  <c r="AZ309" i="116"/>
  <c r="AV295" i="116"/>
  <c r="AI299" i="116"/>
  <c r="AN300" i="116"/>
  <c r="AW308" i="116"/>
  <c r="AO313" i="116"/>
  <c r="AV250" i="116"/>
  <c r="AI286" i="116"/>
  <c r="AJ299" i="116"/>
  <c r="AX308" i="116"/>
  <c r="AI318" i="116"/>
  <c r="AJ286" i="116"/>
  <c r="AX295" i="116"/>
  <c r="AK299" i="116"/>
  <c r="AV301" i="116"/>
  <c r="AI305" i="116"/>
  <c r="AY308" i="116"/>
  <c r="AJ318" i="116"/>
  <c r="AV256" i="116"/>
  <c r="AY263" i="116"/>
  <c r="AK286" i="116"/>
  <c r="AI292" i="116"/>
  <c r="AY295" i="116"/>
  <c r="AL299" i="116"/>
  <c r="AW301" i="116"/>
  <c r="AJ305" i="116"/>
  <c r="AZ308" i="116"/>
  <c r="AK318" i="116"/>
  <c r="AI324" i="116"/>
  <c r="AL286" i="116"/>
  <c r="AJ292" i="116"/>
  <c r="AM299" i="116"/>
  <c r="AK305" i="116"/>
  <c r="AV307" i="116"/>
  <c r="AL318" i="116"/>
  <c r="AW320" i="116"/>
  <c r="AJ324" i="116"/>
  <c r="AN286" i="116"/>
  <c r="AL292" i="116"/>
  <c r="AW294" i="116"/>
  <c r="AO299" i="116"/>
  <c r="AM305" i="116"/>
  <c r="AX307" i="116"/>
  <c r="AV313" i="116"/>
  <c r="AI317" i="116"/>
  <c r="AN318" i="116"/>
  <c r="AY320" i="116"/>
  <c r="AL324" i="116"/>
  <c r="AW326" i="116"/>
  <c r="AJ330" i="116"/>
  <c r="AV268" i="116"/>
  <c r="AI272" i="116"/>
  <c r="AY275" i="116"/>
  <c r="AW281" i="116"/>
  <c r="AO286" i="116"/>
  <c r="AM292" i="116"/>
  <c r="AX294" i="116"/>
  <c r="AV300" i="116"/>
  <c r="AI304" i="116"/>
  <c r="AN305" i="116"/>
  <c r="AY307" i="116"/>
  <c r="AW313" i="116"/>
  <c r="AJ317" i="116"/>
  <c r="AO318" i="116"/>
  <c r="AM324" i="116"/>
  <c r="AX326" i="116"/>
  <c r="AK330" i="116"/>
  <c r="AW204" i="116"/>
  <c r="AJ208" i="116"/>
  <c r="AW236" i="116"/>
  <c r="AJ240" i="116"/>
  <c r="AW268" i="116"/>
  <c r="AJ272" i="116"/>
  <c r="AX281" i="116"/>
  <c r="AN292" i="116"/>
  <c r="AY294" i="116"/>
  <c r="AW300" i="116"/>
  <c r="AJ304" i="116"/>
  <c r="AO305" i="116"/>
  <c r="AK317" i="116"/>
  <c r="AN324" i="116"/>
  <c r="AY326" i="116"/>
  <c r="AL330" i="116"/>
  <c r="AK240" i="116"/>
  <c r="AX268" i="116"/>
  <c r="AK272" i="116"/>
  <c r="AO292" i="116"/>
  <c r="AX300" i="116"/>
  <c r="AK304" i="116"/>
  <c r="AI310" i="116"/>
  <c r="AY313" i="116"/>
  <c r="AL317" i="116"/>
  <c r="AO324" i="116"/>
  <c r="AM330" i="116"/>
  <c r="AJ310" i="116"/>
  <c r="AM317" i="116"/>
  <c r="AI329" i="116"/>
  <c r="AN330" i="116"/>
  <c r="AI252" i="116"/>
  <c r="AJ265" i="116"/>
  <c r="AI284" i="116"/>
  <c r="AJ297" i="116"/>
  <c r="AI316" i="116"/>
  <c r="AN317" i="116"/>
  <c r="AJ329" i="116"/>
  <c r="AO330" i="116"/>
  <c r="AI239" i="116"/>
  <c r="AJ252" i="116"/>
  <c r="AK265" i="116"/>
  <c r="AN272" i="116"/>
  <c r="AJ284" i="116"/>
  <c r="AK297" i="116"/>
  <c r="AV299" i="116"/>
  <c r="AI303" i="116"/>
  <c r="AN304" i="116"/>
  <c r="AL310" i="116"/>
  <c r="AJ316" i="116"/>
  <c r="AO317" i="116"/>
  <c r="AK329" i="116"/>
  <c r="AJ239" i="116"/>
  <c r="AK252" i="116"/>
  <c r="AI258" i="116"/>
  <c r="AL265" i="116"/>
  <c r="AK284" i="116"/>
  <c r="AV286" i="116"/>
  <c r="AI290" i="116"/>
  <c r="AL297" i="116"/>
  <c r="AW299" i="116"/>
  <c r="AK316" i="116"/>
  <c r="AV318" i="116"/>
  <c r="AI322" i="116"/>
  <c r="AL329" i="116"/>
  <c r="AK239" i="116"/>
  <c r="AL252" i="116"/>
  <c r="AL284" i="116"/>
  <c r="AW286" i="116"/>
  <c r="AJ290" i="116"/>
  <c r="AM297" i="116"/>
  <c r="AX299" i="116"/>
  <c r="AK303" i="116"/>
  <c r="AV305" i="116"/>
  <c r="AI309" i="116"/>
  <c r="AN310" i="116"/>
  <c r="AW318" i="116"/>
  <c r="AJ322" i="116"/>
  <c r="AM329" i="116"/>
  <c r="AK258" i="116"/>
  <c r="AN265" i="116"/>
  <c r="AM284" i="116"/>
  <c r="AX286" i="116"/>
  <c r="AK290" i="116"/>
  <c r="AV292" i="116"/>
  <c r="AN297" i="116"/>
  <c r="AY299" i="116"/>
  <c r="AW305" i="116"/>
  <c r="AJ309" i="116"/>
  <c r="AX318" i="116"/>
  <c r="AV324" i="116"/>
  <c r="AI328" i="116"/>
  <c r="AN329" i="116"/>
  <c r="AN284" i="116"/>
  <c r="AY286" i="116"/>
  <c r="AL290" i="116"/>
  <c r="AW292" i="116"/>
  <c r="AM303" i="116"/>
  <c r="AX305" i="116"/>
  <c r="AK309" i="116"/>
  <c r="AN316" i="116"/>
  <c r="AY318" i="116"/>
  <c r="AL322" i="116"/>
  <c r="AW324" i="116"/>
  <c r="AJ328" i="116"/>
  <c r="AM290" i="116"/>
  <c r="AX292" i="116"/>
  <c r="AI302" i="116"/>
  <c r="AY305" i="116"/>
  <c r="AL309" i="116"/>
  <c r="AM322" i="116"/>
  <c r="AX324" i="116"/>
  <c r="AK328" i="116"/>
  <c r="AV330" i="116"/>
  <c r="AK251" i="116"/>
  <c r="AN290" i="116"/>
  <c r="AY292" i="116"/>
  <c r="AM309" i="116"/>
  <c r="AV317" i="116"/>
  <c r="AY324" i="116"/>
  <c r="AL283" i="116"/>
  <c r="AJ289" i="116"/>
  <c r="AM296" i="116"/>
  <c r="AK302" i="116"/>
  <c r="AV304" i="116"/>
  <c r="AI308" i="116"/>
  <c r="AN309" i="116"/>
  <c r="AL315" i="116"/>
  <c r="AW317" i="116"/>
  <c r="AJ321" i="116"/>
  <c r="AM328" i="116"/>
  <c r="AX330" i="116"/>
  <c r="AW304" i="116"/>
  <c r="AJ308" i="116"/>
  <c r="AM315" i="116"/>
  <c r="AX317" i="116"/>
  <c r="AK321" i="116"/>
  <c r="AI327" i="116"/>
  <c r="AN328" i="116"/>
  <c r="AY330" i="116"/>
  <c r="AZ330" i="115"/>
  <c r="AY330" i="115"/>
  <c r="AX330" i="115"/>
  <c r="AW330" i="115"/>
  <c r="AV330" i="115"/>
  <c r="AU330" i="115"/>
  <c r="AT330" i="115"/>
  <c r="AS330" i="115"/>
  <c r="AQ330" i="115"/>
  <c r="AP330" i="115"/>
  <c r="AO330" i="115"/>
  <c r="AN330" i="115"/>
  <c r="AM330" i="115"/>
  <c r="AL330" i="115"/>
  <c r="AK330" i="115"/>
  <c r="AJ330" i="115"/>
  <c r="AI330" i="115"/>
  <c r="AH330" i="115"/>
  <c r="AG330" i="115"/>
  <c r="AF330" i="115"/>
  <c r="AE330" i="115"/>
  <c r="AD330" i="115"/>
  <c r="AC330" i="115"/>
  <c r="AB330" i="115"/>
  <c r="AA330" i="115"/>
  <c r="AZ329" i="115"/>
  <c r="AY329" i="115"/>
  <c r="AX329" i="115"/>
  <c r="AW329" i="115"/>
  <c r="AV329" i="115"/>
  <c r="AU329" i="115"/>
  <c r="AT329" i="115"/>
  <c r="AS329" i="115"/>
  <c r="AQ329" i="115"/>
  <c r="AP329" i="115"/>
  <c r="AO329" i="115"/>
  <c r="AN329" i="115"/>
  <c r="AM329" i="115"/>
  <c r="AL329" i="115"/>
  <c r="AK329" i="115"/>
  <c r="AJ329" i="115"/>
  <c r="AI329" i="115"/>
  <c r="AH329" i="115"/>
  <c r="AG329" i="115"/>
  <c r="AF329" i="115"/>
  <c r="AE329" i="115"/>
  <c r="AD329" i="115"/>
  <c r="AC329" i="115"/>
  <c r="AB329" i="115"/>
  <c r="AA329" i="115"/>
  <c r="AZ328" i="115"/>
  <c r="AY328" i="115"/>
  <c r="AX328" i="115"/>
  <c r="AW328" i="115"/>
  <c r="AV328" i="115"/>
  <c r="AU328" i="115"/>
  <c r="AT328" i="115"/>
  <c r="AS328" i="115"/>
  <c r="AQ328" i="115"/>
  <c r="AP328" i="115"/>
  <c r="AO328" i="115"/>
  <c r="AN328" i="115"/>
  <c r="AM328" i="115"/>
  <c r="AL328" i="115"/>
  <c r="AK328" i="115"/>
  <c r="AJ328" i="115"/>
  <c r="AI328" i="115"/>
  <c r="AH328" i="115"/>
  <c r="AG328" i="115"/>
  <c r="AF328" i="115"/>
  <c r="AE328" i="115"/>
  <c r="AD328" i="115"/>
  <c r="AC328" i="115"/>
  <c r="AB328" i="115"/>
  <c r="AA328" i="115"/>
  <c r="AZ327" i="115"/>
  <c r="AY327" i="115"/>
  <c r="AX327" i="115"/>
  <c r="AW327" i="115"/>
  <c r="AV327" i="115"/>
  <c r="AU327" i="115"/>
  <c r="AT327" i="115"/>
  <c r="AS327" i="115"/>
  <c r="AQ327" i="115"/>
  <c r="AP327" i="115"/>
  <c r="AO327" i="115"/>
  <c r="AN327" i="115"/>
  <c r="AM327" i="115"/>
  <c r="AL327" i="115"/>
  <c r="AK327" i="115"/>
  <c r="AJ327" i="115"/>
  <c r="AI327" i="115"/>
  <c r="AH327" i="115"/>
  <c r="AG327" i="115"/>
  <c r="AF327" i="115"/>
  <c r="AE327" i="115"/>
  <c r="AD327" i="115"/>
  <c r="AC327" i="115"/>
  <c r="AB327" i="115"/>
  <c r="AA327" i="115"/>
  <c r="AZ326" i="115"/>
  <c r="AY326" i="115"/>
  <c r="AX326" i="115"/>
  <c r="AW326" i="115"/>
  <c r="AV326" i="115"/>
  <c r="AU326" i="115"/>
  <c r="AT326" i="115"/>
  <c r="AS326" i="115"/>
  <c r="AQ326" i="115"/>
  <c r="AP326" i="115"/>
  <c r="AO326" i="115"/>
  <c r="AN326" i="115"/>
  <c r="AM326" i="115"/>
  <c r="AL326" i="115"/>
  <c r="AK326" i="115"/>
  <c r="AJ326" i="115"/>
  <c r="AI326" i="115"/>
  <c r="AH326" i="115"/>
  <c r="AG326" i="115"/>
  <c r="AF326" i="115"/>
  <c r="AE326" i="115"/>
  <c r="AD326" i="115"/>
  <c r="AC326" i="115"/>
  <c r="AB326" i="115"/>
  <c r="AA326" i="115"/>
  <c r="AZ325" i="115"/>
  <c r="AY325" i="115"/>
  <c r="AX325" i="115"/>
  <c r="AW325" i="115"/>
  <c r="AV325" i="115"/>
  <c r="AU325" i="115"/>
  <c r="AT325" i="115"/>
  <c r="AS325" i="115"/>
  <c r="AQ325" i="115"/>
  <c r="AP325" i="115"/>
  <c r="AO325" i="115"/>
  <c r="AN325" i="115"/>
  <c r="AM325" i="115"/>
  <c r="AL325" i="115"/>
  <c r="AK325" i="115"/>
  <c r="AJ325" i="115"/>
  <c r="AI325" i="115"/>
  <c r="AH325" i="115"/>
  <c r="AG325" i="115"/>
  <c r="AF325" i="115"/>
  <c r="AE325" i="115"/>
  <c r="AD325" i="115"/>
  <c r="AC325" i="115"/>
  <c r="AB325" i="115"/>
  <c r="AA325" i="115"/>
  <c r="AZ324" i="115"/>
  <c r="AY324" i="115"/>
  <c r="AX324" i="115"/>
  <c r="AW324" i="115"/>
  <c r="AV324" i="115"/>
  <c r="AU324" i="115"/>
  <c r="AT324" i="115"/>
  <c r="AS324" i="115"/>
  <c r="AQ324" i="115"/>
  <c r="AP324" i="115"/>
  <c r="AO324" i="115"/>
  <c r="AN324" i="115"/>
  <c r="AM324" i="115"/>
  <c r="AL324" i="115"/>
  <c r="AK324" i="115"/>
  <c r="AJ324" i="115"/>
  <c r="AI324" i="115"/>
  <c r="AH324" i="115"/>
  <c r="AG324" i="115"/>
  <c r="AF324" i="115"/>
  <c r="AE324" i="115"/>
  <c r="AD324" i="115"/>
  <c r="AC324" i="115"/>
  <c r="AB324" i="115"/>
  <c r="AA324" i="115"/>
  <c r="AZ323" i="115"/>
  <c r="AY323" i="115"/>
  <c r="AX323" i="115"/>
  <c r="AW323" i="115"/>
  <c r="AV323" i="115"/>
  <c r="AU323" i="115"/>
  <c r="AT323" i="115"/>
  <c r="AS323" i="115"/>
  <c r="AQ323" i="115"/>
  <c r="AP323" i="115"/>
  <c r="AO323" i="115"/>
  <c r="AN323" i="115"/>
  <c r="AM323" i="115"/>
  <c r="AL323" i="115"/>
  <c r="AK323" i="115"/>
  <c r="AJ323" i="115"/>
  <c r="AI323" i="115"/>
  <c r="AH323" i="115"/>
  <c r="AG323" i="115"/>
  <c r="AF323" i="115"/>
  <c r="AE323" i="115"/>
  <c r="AD323" i="115"/>
  <c r="AC323" i="115"/>
  <c r="AB323" i="115"/>
  <c r="AA323" i="115"/>
  <c r="AZ322" i="115"/>
  <c r="AY322" i="115"/>
  <c r="AX322" i="115"/>
  <c r="AW322" i="115"/>
  <c r="AV322" i="115"/>
  <c r="AU322" i="115"/>
  <c r="AT322" i="115"/>
  <c r="AS322" i="115"/>
  <c r="AQ322" i="115"/>
  <c r="AP322" i="115"/>
  <c r="AO322" i="115"/>
  <c r="AN322" i="115"/>
  <c r="AM322" i="115"/>
  <c r="AL322" i="115"/>
  <c r="AK322" i="115"/>
  <c r="AJ322" i="115"/>
  <c r="AI322" i="115"/>
  <c r="AH322" i="115"/>
  <c r="AG322" i="115"/>
  <c r="AF322" i="115"/>
  <c r="AE322" i="115"/>
  <c r="AD322" i="115"/>
  <c r="AC322" i="115"/>
  <c r="AB322" i="115"/>
  <c r="AA322" i="115"/>
  <c r="AZ321" i="115"/>
  <c r="AY321" i="115"/>
  <c r="AX321" i="115"/>
  <c r="AW321" i="115"/>
  <c r="AV321" i="115"/>
  <c r="AU321" i="115"/>
  <c r="AT321" i="115"/>
  <c r="AS321" i="115"/>
  <c r="AQ321" i="115"/>
  <c r="AP321" i="115"/>
  <c r="AO321" i="115"/>
  <c r="AN321" i="115"/>
  <c r="AM321" i="115"/>
  <c r="AL321" i="115"/>
  <c r="AK321" i="115"/>
  <c r="AJ321" i="115"/>
  <c r="AI321" i="115"/>
  <c r="AH321" i="115"/>
  <c r="AG321" i="115"/>
  <c r="AF321" i="115"/>
  <c r="AE321" i="115"/>
  <c r="AD321" i="115"/>
  <c r="AC321" i="115"/>
  <c r="AB321" i="115"/>
  <c r="AA321" i="115"/>
  <c r="AZ320" i="115"/>
  <c r="AY320" i="115"/>
  <c r="AX320" i="115"/>
  <c r="AW320" i="115"/>
  <c r="AV320" i="115"/>
  <c r="AU320" i="115"/>
  <c r="AT320" i="115"/>
  <c r="AS320" i="115"/>
  <c r="AQ320" i="115"/>
  <c r="AP320" i="115"/>
  <c r="AO320" i="115"/>
  <c r="AN320" i="115"/>
  <c r="AM320" i="115"/>
  <c r="AL320" i="115"/>
  <c r="AK320" i="115"/>
  <c r="AJ320" i="115"/>
  <c r="AI320" i="115"/>
  <c r="AH320" i="115"/>
  <c r="AG320" i="115"/>
  <c r="AF320" i="115"/>
  <c r="AE320" i="115"/>
  <c r="AD320" i="115"/>
  <c r="AC320" i="115"/>
  <c r="AB320" i="115"/>
  <c r="AA320" i="115"/>
  <c r="AZ319" i="115"/>
  <c r="AY319" i="115"/>
  <c r="AX319" i="115"/>
  <c r="AW319" i="115"/>
  <c r="AV319" i="115"/>
  <c r="AU319" i="115"/>
  <c r="AT319" i="115"/>
  <c r="AS319" i="115"/>
  <c r="AQ319" i="115"/>
  <c r="AP319" i="115"/>
  <c r="AO319" i="115"/>
  <c r="AN319" i="115"/>
  <c r="AM319" i="115"/>
  <c r="AL319" i="115"/>
  <c r="AK319" i="115"/>
  <c r="AJ319" i="115"/>
  <c r="AI319" i="115"/>
  <c r="AH319" i="115"/>
  <c r="AG319" i="115"/>
  <c r="AF319" i="115"/>
  <c r="AE319" i="115"/>
  <c r="AD319" i="115"/>
  <c r="AC319" i="115"/>
  <c r="AB319" i="115"/>
  <c r="AA319" i="115"/>
  <c r="AZ318" i="115"/>
  <c r="AY318" i="115"/>
  <c r="AX318" i="115"/>
  <c r="AW318" i="115"/>
  <c r="AV318" i="115"/>
  <c r="AU318" i="115"/>
  <c r="AT318" i="115"/>
  <c r="AS318" i="115"/>
  <c r="AQ318" i="115"/>
  <c r="AP318" i="115"/>
  <c r="AO318" i="115"/>
  <c r="AN318" i="115"/>
  <c r="AM318" i="115"/>
  <c r="AL318" i="115"/>
  <c r="AK318" i="115"/>
  <c r="AJ318" i="115"/>
  <c r="AI318" i="115"/>
  <c r="AH318" i="115"/>
  <c r="AG318" i="115"/>
  <c r="AF318" i="115"/>
  <c r="AE318" i="115"/>
  <c r="AD318" i="115"/>
  <c r="AC318" i="115"/>
  <c r="AB318" i="115"/>
  <c r="AA318" i="115"/>
  <c r="AZ317" i="115"/>
  <c r="AY317" i="115"/>
  <c r="AX317" i="115"/>
  <c r="AW317" i="115"/>
  <c r="AV317" i="115"/>
  <c r="AU317" i="115"/>
  <c r="AT317" i="115"/>
  <c r="AS317" i="115"/>
  <c r="AQ317" i="115"/>
  <c r="AP317" i="115"/>
  <c r="AO317" i="115"/>
  <c r="AN317" i="115"/>
  <c r="AM317" i="115"/>
  <c r="AL317" i="115"/>
  <c r="AK317" i="115"/>
  <c r="AJ317" i="115"/>
  <c r="AI317" i="115"/>
  <c r="AH317" i="115"/>
  <c r="AG317" i="115"/>
  <c r="AF317" i="115"/>
  <c r="AE317" i="115"/>
  <c r="AD317" i="115"/>
  <c r="AC317" i="115"/>
  <c r="AB317" i="115"/>
  <c r="AA317" i="115"/>
  <c r="AZ316" i="115"/>
  <c r="AY316" i="115"/>
  <c r="AX316" i="115"/>
  <c r="AW316" i="115"/>
  <c r="AV316" i="115"/>
  <c r="AU316" i="115"/>
  <c r="AT316" i="115"/>
  <c r="AS316" i="115"/>
  <c r="AQ316" i="115"/>
  <c r="AP316" i="115"/>
  <c r="AO316" i="115"/>
  <c r="AN316" i="115"/>
  <c r="AM316" i="115"/>
  <c r="AL316" i="115"/>
  <c r="AK316" i="115"/>
  <c r="AJ316" i="115"/>
  <c r="AI316" i="115"/>
  <c r="AH316" i="115"/>
  <c r="AG316" i="115"/>
  <c r="AF316" i="115"/>
  <c r="AE316" i="115"/>
  <c r="AD316" i="115"/>
  <c r="AC316" i="115"/>
  <c r="AB316" i="115"/>
  <c r="AA316" i="115"/>
  <c r="AZ315" i="115"/>
  <c r="AY315" i="115"/>
  <c r="AX315" i="115"/>
  <c r="AW315" i="115"/>
  <c r="AV315" i="115"/>
  <c r="AU315" i="115"/>
  <c r="AT315" i="115"/>
  <c r="AS315" i="115"/>
  <c r="AQ315" i="115"/>
  <c r="AP315" i="115"/>
  <c r="AO315" i="115"/>
  <c r="AN315" i="115"/>
  <c r="AM315" i="115"/>
  <c r="AL315" i="115"/>
  <c r="AK315" i="115"/>
  <c r="AJ315" i="115"/>
  <c r="AI315" i="115"/>
  <c r="AH315" i="115"/>
  <c r="AG315" i="115"/>
  <c r="AF315" i="115"/>
  <c r="AE315" i="115"/>
  <c r="AD315" i="115"/>
  <c r="AC315" i="115"/>
  <c r="AB315" i="115"/>
  <c r="AA315" i="115"/>
  <c r="AZ314" i="115"/>
  <c r="AY314" i="115"/>
  <c r="AX314" i="115"/>
  <c r="AW314" i="115"/>
  <c r="AV314" i="115"/>
  <c r="AU314" i="115"/>
  <c r="AT314" i="115"/>
  <c r="AS314" i="115"/>
  <c r="AQ314" i="115"/>
  <c r="AP314" i="115"/>
  <c r="AO314" i="115"/>
  <c r="AN314" i="115"/>
  <c r="AM314" i="115"/>
  <c r="AL314" i="115"/>
  <c r="AK314" i="115"/>
  <c r="AJ314" i="115"/>
  <c r="AI314" i="115"/>
  <c r="AH314" i="115"/>
  <c r="AG314" i="115"/>
  <c r="AF314" i="115"/>
  <c r="AE314" i="115"/>
  <c r="AD314" i="115"/>
  <c r="AC314" i="115"/>
  <c r="AB314" i="115"/>
  <c r="AA314" i="115"/>
  <c r="AZ313" i="115"/>
  <c r="AY313" i="115"/>
  <c r="AX313" i="115"/>
  <c r="AW313" i="115"/>
  <c r="AV313" i="115"/>
  <c r="AU313" i="115"/>
  <c r="AT313" i="115"/>
  <c r="AS313" i="115"/>
  <c r="AQ313" i="115"/>
  <c r="AP313" i="115"/>
  <c r="AO313" i="115"/>
  <c r="AN313" i="115"/>
  <c r="AM313" i="115"/>
  <c r="AL313" i="115"/>
  <c r="AK313" i="115"/>
  <c r="AJ313" i="115"/>
  <c r="AI313" i="115"/>
  <c r="AH313" i="115"/>
  <c r="AG313" i="115"/>
  <c r="AF313" i="115"/>
  <c r="AE313" i="115"/>
  <c r="AD313" i="115"/>
  <c r="AC313" i="115"/>
  <c r="AB313" i="115"/>
  <c r="AA313" i="115"/>
  <c r="AZ312" i="115"/>
  <c r="AY312" i="115"/>
  <c r="AX312" i="115"/>
  <c r="AW312" i="115"/>
  <c r="AV312" i="115"/>
  <c r="AU312" i="115"/>
  <c r="AT312" i="115"/>
  <c r="AS312" i="115"/>
  <c r="AQ312" i="115"/>
  <c r="AP312" i="115"/>
  <c r="AO312" i="115"/>
  <c r="AN312" i="115"/>
  <c r="AM312" i="115"/>
  <c r="AL312" i="115"/>
  <c r="AK312" i="115"/>
  <c r="AJ312" i="115"/>
  <c r="AI312" i="115"/>
  <c r="AH312" i="115"/>
  <c r="AG312" i="115"/>
  <c r="AF312" i="115"/>
  <c r="AE312" i="115"/>
  <c r="AD312" i="115"/>
  <c r="AC312" i="115"/>
  <c r="AB312" i="115"/>
  <c r="AA312" i="115"/>
  <c r="AZ311" i="115"/>
  <c r="AY311" i="115"/>
  <c r="AX311" i="115"/>
  <c r="AW311" i="115"/>
  <c r="AV311" i="115"/>
  <c r="AU311" i="115"/>
  <c r="AT311" i="115"/>
  <c r="AS311" i="115"/>
  <c r="AQ311" i="115"/>
  <c r="AP311" i="115"/>
  <c r="AO311" i="115"/>
  <c r="AN311" i="115"/>
  <c r="AM311" i="115"/>
  <c r="AL311" i="115"/>
  <c r="AK311" i="115"/>
  <c r="AJ311" i="115"/>
  <c r="AI311" i="115"/>
  <c r="AH311" i="115"/>
  <c r="AG311" i="115"/>
  <c r="AF311" i="115"/>
  <c r="AE311" i="115"/>
  <c r="AD311" i="115"/>
  <c r="AC311" i="115"/>
  <c r="AB311" i="115"/>
  <c r="AA311" i="115"/>
  <c r="AZ310" i="115"/>
  <c r="AY310" i="115"/>
  <c r="AX310" i="115"/>
  <c r="AW310" i="115"/>
  <c r="AV310" i="115"/>
  <c r="AU310" i="115"/>
  <c r="AT310" i="115"/>
  <c r="AS310" i="115"/>
  <c r="AQ310" i="115"/>
  <c r="AP310" i="115"/>
  <c r="AO310" i="115"/>
  <c r="AN310" i="115"/>
  <c r="AM310" i="115"/>
  <c r="AL310" i="115"/>
  <c r="AK310" i="115"/>
  <c r="AJ310" i="115"/>
  <c r="AI310" i="115"/>
  <c r="AH310" i="115"/>
  <c r="AG310" i="115"/>
  <c r="AF310" i="115"/>
  <c r="AE310" i="115"/>
  <c r="AD310" i="115"/>
  <c r="AC310" i="115"/>
  <c r="AB310" i="115"/>
  <c r="AA310" i="115"/>
  <c r="AZ309" i="115"/>
  <c r="AY309" i="115"/>
  <c r="AX309" i="115"/>
  <c r="AW309" i="115"/>
  <c r="AV309" i="115"/>
  <c r="AU309" i="115"/>
  <c r="AT309" i="115"/>
  <c r="AS309" i="115"/>
  <c r="AQ309" i="115"/>
  <c r="AP309" i="115"/>
  <c r="AO309" i="115"/>
  <c r="AN309" i="115"/>
  <c r="AM309" i="115"/>
  <c r="AL309" i="115"/>
  <c r="AK309" i="115"/>
  <c r="AJ309" i="115"/>
  <c r="AI309" i="115"/>
  <c r="AH309" i="115"/>
  <c r="AG309" i="115"/>
  <c r="AF309" i="115"/>
  <c r="AE309" i="115"/>
  <c r="AD309" i="115"/>
  <c r="AC309" i="115"/>
  <c r="AB309" i="115"/>
  <c r="AA309" i="115"/>
  <c r="AZ308" i="115"/>
  <c r="AY308" i="115"/>
  <c r="AX308" i="115"/>
  <c r="AW308" i="115"/>
  <c r="AV308" i="115"/>
  <c r="AU308" i="115"/>
  <c r="AT308" i="115"/>
  <c r="AS308" i="115"/>
  <c r="AQ308" i="115"/>
  <c r="AP308" i="115"/>
  <c r="AO308" i="115"/>
  <c r="AN308" i="115"/>
  <c r="AM308" i="115"/>
  <c r="AL308" i="115"/>
  <c r="AK308" i="115"/>
  <c r="AJ308" i="115"/>
  <c r="AI308" i="115"/>
  <c r="AH308" i="115"/>
  <c r="AG308" i="115"/>
  <c r="AF308" i="115"/>
  <c r="AE308" i="115"/>
  <c r="AD308" i="115"/>
  <c r="AC308" i="115"/>
  <c r="AB308" i="115"/>
  <c r="AA308" i="115"/>
  <c r="AZ307" i="115"/>
  <c r="AY307" i="115"/>
  <c r="AX307" i="115"/>
  <c r="AW307" i="115"/>
  <c r="AV307" i="115"/>
  <c r="AU307" i="115"/>
  <c r="AT307" i="115"/>
  <c r="AS307" i="115"/>
  <c r="AQ307" i="115"/>
  <c r="AP307" i="115"/>
  <c r="AO307" i="115"/>
  <c r="AN307" i="115"/>
  <c r="AM307" i="115"/>
  <c r="AL307" i="115"/>
  <c r="AK307" i="115"/>
  <c r="AJ307" i="115"/>
  <c r="AI307" i="115"/>
  <c r="AH307" i="115"/>
  <c r="AG307" i="115"/>
  <c r="AF307" i="115"/>
  <c r="AE307" i="115"/>
  <c r="AD307" i="115"/>
  <c r="AC307" i="115"/>
  <c r="AB307" i="115"/>
  <c r="AA307" i="115"/>
  <c r="AZ306" i="115"/>
  <c r="AY306" i="115"/>
  <c r="AX306" i="115"/>
  <c r="AW306" i="115"/>
  <c r="AV306" i="115"/>
  <c r="AU306" i="115"/>
  <c r="AT306" i="115"/>
  <c r="AS306" i="115"/>
  <c r="AQ306" i="115"/>
  <c r="AP306" i="115"/>
  <c r="AO306" i="115"/>
  <c r="AN306" i="115"/>
  <c r="AM306" i="115"/>
  <c r="AL306" i="115"/>
  <c r="AK306" i="115"/>
  <c r="AJ306" i="115"/>
  <c r="AI306" i="115"/>
  <c r="AH306" i="115"/>
  <c r="AG306" i="115"/>
  <c r="AF306" i="115"/>
  <c r="AE306" i="115"/>
  <c r="AD306" i="115"/>
  <c r="AC306" i="115"/>
  <c r="AB306" i="115"/>
  <c r="AA306" i="115"/>
  <c r="AZ305" i="115"/>
  <c r="AY305" i="115"/>
  <c r="AX305" i="115"/>
  <c r="AW305" i="115"/>
  <c r="AV305" i="115"/>
  <c r="AU305" i="115"/>
  <c r="AT305" i="115"/>
  <c r="AS305" i="115"/>
  <c r="AQ305" i="115"/>
  <c r="AP305" i="115"/>
  <c r="AO305" i="115"/>
  <c r="AN305" i="115"/>
  <c r="AM305" i="115"/>
  <c r="AL305" i="115"/>
  <c r="AK305" i="115"/>
  <c r="AJ305" i="115"/>
  <c r="AI305" i="115"/>
  <c r="AH305" i="115"/>
  <c r="AG305" i="115"/>
  <c r="AF305" i="115"/>
  <c r="AE305" i="115"/>
  <c r="AD305" i="115"/>
  <c r="AC305" i="115"/>
  <c r="AB305" i="115"/>
  <c r="AA305" i="115"/>
  <c r="AZ304" i="115"/>
  <c r="AY304" i="115"/>
  <c r="AX304" i="115"/>
  <c r="AW304" i="115"/>
  <c r="AV304" i="115"/>
  <c r="AU304" i="115"/>
  <c r="AT304" i="115"/>
  <c r="AS304" i="115"/>
  <c r="AQ304" i="115"/>
  <c r="AP304" i="115"/>
  <c r="AO304" i="115"/>
  <c r="AN304" i="115"/>
  <c r="AM304" i="115"/>
  <c r="AL304" i="115"/>
  <c r="AK304" i="115"/>
  <c r="AJ304" i="115"/>
  <c r="AI304" i="115"/>
  <c r="AH304" i="115"/>
  <c r="AG304" i="115"/>
  <c r="AF304" i="115"/>
  <c r="AE304" i="115"/>
  <c r="AD304" i="115"/>
  <c r="AC304" i="115"/>
  <c r="AB304" i="115"/>
  <c r="AA304" i="115"/>
  <c r="AZ303" i="115"/>
  <c r="AY303" i="115"/>
  <c r="AX303" i="115"/>
  <c r="AW303" i="115"/>
  <c r="AV303" i="115"/>
  <c r="AU303" i="115"/>
  <c r="AT303" i="115"/>
  <c r="AS303" i="115"/>
  <c r="AQ303" i="115"/>
  <c r="AP303" i="115"/>
  <c r="AO303" i="115"/>
  <c r="AN303" i="115"/>
  <c r="AM303" i="115"/>
  <c r="AL303" i="115"/>
  <c r="AK303" i="115"/>
  <c r="AJ303" i="115"/>
  <c r="AI303" i="115"/>
  <c r="AH303" i="115"/>
  <c r="AG303" i="115"/>
  <c r="AF303" i="115"/>
  <c r="AE303" i="115"/>
  <c r="AD303" i="115"/>
  <c r="AC303" i="115"/>
  <c r="AB303" i="115"/>
  <c r="AA303" i="115"/>
  <c r="AZ302" i="115"/>
  <c r="AY302" i="115"/>
  <c r="AX302" i="115"/>
  <c r="AW302" i="115"/>
  <c r="AV302" i="115"/>
  <c r="AU302" i="115"/>
  <c r="AT302" i="115"/>
  <c r="AS302" i="115"/>
  <c r="AQ302" i="115"/>
  <c r="AP302" i="115"/>
  <c r="AO302" i="115"/>
  <c r="AN302" i="115"/>
  <c r="AM302" i="115"/>
  <c r="AL302" i="115"/>
  <c r="AK302" i="115"/>
  <c r="AJ302" i="115"/>
  <c r="AI302" i="115"/>
  <c r="AH302" i="115"/>
  <c r="AG302" i="115"/>
  <c r="AF302" i="115"/>
  <c r="AE302" i="115"/>
  <c r="AD302" i="115"/>
  <c r="AC302" i="115"/>
  <c r="AB302" i="115"/>
  <c r="AA302" i="115"/>
  <c r="AZ301" i="115"/>
  <c r="AY301" i="115"/>
  <c r="AX301" i="115"/>
  <c r="AW301" i="115"/>
  <c r="AV301" i="115"/>
  <c r="AU301" i="115"/>
  <c r="AT301" i="115"/>
  <c r="AS301" i="115"/>
  <c r="AQ301" i="115"/>
  <c r="AP301" i="115"/>
  <c r="AO301" i="115"/>
  <c r="AN301" i="115"/>
  <c r="AM301" i="115"/>
  <c r="AL301" i="115"/>
  <c r="AK301" i="115"/>
  <c r="AJ301" i="115"/>
  <c r="AI301" i="115"/>
  <c r="AH301" i="115"/>
  <c r="AG301" i="115"/>
  <c r="AF301" i="115"/>
  <c r="AE301" i="115"/>
  <c r="AD301" i="115"/>
  <c r="AC301" i="115"/>
  <c r="AB301" i="115"/>
  <c r="AA301" i="115"/>
  <c r="AZ300" i="115"/>
  <c r="AY300" i="115"/>
  <c r="AX300" i="115"/>
  <c r="AW300" i="115"/>
  <c r="AV300" i="115"/>
  <c r="AU300" i="115"/>
  <c r="AT300" i="115"/>
  <c r="AS300" i="115"/>
  <c r="AQ300" i="115"/>
  <c r="AP300" i="115"/>
  <c r="AO300" i="115"/>
  <c r="AN300" i="115"/>
  <c r="AM300" i="115"/>
  <c r="AL300" i="115"/>
  <c r="AK300" i="115"/>
  <c r="AJ300" i="115"/>
  <c r="AI300" i="115"/>
  <c r="AH300" i="115"/>
  <c r="AG300" i="115"/>
  <c r="AF300" i="115"/>
  <c r="AE300" i="115"/>
  <c r="AD300" i="115"/>
  <c r="AC300" i="115"/>
  <c r="AB300" i="115"/>
  <c r="AA300" i="115"/>
  <c r="AZ299" i="115"/>
  <c r="AY299" i="115"/>
  <c r="AX299" i="115"/>
  <c r="AW299" i="115"/>
  <c r="AV299" i="115"/>
  <c r="AU299" i="115"/>
  <c r="AT299" i="115"/>
  <c r="AS299" i="115"/>
  <c r="AQ299" i="115"/>
  <c r="AP299" i="115"/>
  <c r="AO299" i="115"/>
  <c r="AN299" i="115"/>
  <c r="AM299" i="115"/>
  <c r="AL299" i="115"/>
  <c r="AK299" i="115"/>
  <c r="AJ299" i="115"/>
  <c r="AI299" i="115"/>
  <c r="AH299" i="115"/>
  <c r="AG299" i="115"/>
  <c r="AF299" i="115"/>
  <c r="AE299" i="115"/>
  <c r="AD299" i="115"/>
  <c r="AC299" i="115"/>
  <c r="AB299" i="115"/>
  <c r="AA299" i="115"/>
  <c r="AZ298" i="115"/>
  <c r="AY298" i="115"/>
  <c r="AX298" i="115"/>
  <c r="AW298" i="115"/>
  <c r="AV298" i="115"/>
  <c r="AU298" i="115"/>
  <c r="AT298" i="115"/>
  <c r="AS298" i="115"/>
  <c r="AQ298" i="115"/>
  <c r="AP298" i="115"/>
  <c r="AO298" i="115"/>
  <c r="AN298" i="115"/>
  <c r="AM298" i="115"/>
  <c r="AL298" i="115"/>
  <c r="AK298" i="115"/>
  <c r="AJ298" i="115"/>
  <c r="AI298" i="115"/>
  <c r="AH298" i="115"/>
  <c r="AG298" i="115"/>
  <c r="AF298" i="115"/>
  <c r="AE298" i="115"/>
  <c r="AD298" i="115"/>
  <c r="AC298" i="115"/>
  <c r="AB298" i="115"/>
  <c r="AA298" i="115"/>
  <c r="AZ297" i="115"/>
  <c r="AY297" i="115"/>
  <c r="AX297" i="115"/>
  <c r="AW297" i="115"/>
  <c r="AV297" i="115"/>
  <c r="AU297" i="115"/>
  <c r="AT297" i="115"/>
  <c r="AS297" i="115"/>
  <c r="AQ297" i="115"/>
  <c r="AP297" i="115"/>
  <c r="AO297" i="115"/>
  <c r="AN297" i="115"/>
  <c r="AM297" i="115"/>
  <c r="AL297" i="115"/>
  <c r="AK297" i="115"/>
  <c r="AJ297" i="115"/>
  <c r="AI297" i="115"/>
  <c r="AH297" i="115"/>
  <c r="AG297" i="115"/>
  <c r="AF297" i="115"/>
  <c r="AE297" i="115"/>
  <c r="AD297" i="115"/>
  <c r="AC297" i="115"/>
  <c r="AB297" i="115"/>
  <c r="AA297" i="115"/>
  <c r="AZ296" i="115"/>
  <c r="AY296" i="115"/>
  <c r="AX296" i="115"/>
  <c r="AW296" i="115"/>
  <c r="AV296" i="115"/>
  <c r="AU296" i="115"/>
  <c r="AT296" i="115"/>
  <c r="AS296" i="115"/>
  <c r="AQ296" i="115"/>
  <c r="AP296" i="115"/>
  <c r="AO296" i="115"/>
  <c r="AN296" i="115"/>
  <c r="AM296" i="115"/>
  <c r="AL296" i="115"/>
  <c r="AK296" i="115"/>
  <c r="AJ296" i="115"/>
  <c r="AI296" i="115"/>
  <c r="AH296" i="115"/>
  <c r="AG296" i="115"/>
  <c r="AF296" i="115"/>
  <c r="AE296" i="115"/>
  <c r="AD296" i="115"/>
  <c r="AC296" i="115"/>
  <c r="AB296" i="115"/>
  <c r="AA296" i="115"/>
  <c r="AZ295" i="115"/>
  <c r="AY295" i="115"/>
  <c r="AX295" i="115"/>
  <c r="AW295" i="115"/>
  <c r="AV295" i="115"/>
  <c r="AU295" i="115"/>
  <c r="AT295" i="115"/>
  <c r="AS295" i="115"/>
  <c r="AQ295" i="115"/>
  <c r="AP295" i="115"/>
  <c r="AO295" i="115"/>
  <c r="AN295" i="115"/>
  <c r="AM295" i="115"/>
  <c r="AL295" i="115"/>
  <c r="AK295" i="115"/>
  <c r="AJ295" i="115"/>
  <c r="AI295" i="115"/>
  <c r="AH295" i="115"/>
  <c r="AG295" i="115"/>
  <c r="AF295" i="115"/>
  <c r="AE295" i="115"/>
  <c r="AD295" i="115"/>
  <c r="AC295" i="115"/>
  <c r="AB295" i="115"/>
  <c r="AA295" i="115"/>
  <c r="AZ294" i="115"/>
  <c r="AY294" i="115"/>
  <c r="AX294" i="115"/>
  <c r="AW294" i="115"/>
  <c r="AV294" i="115"/>
  <c r="AU294" i="115"/>
  <c r="AT294" i="115"/>
  <c r="AS294" i="115"/>
  <c r="AQ294" i="115"/>
  <c r="AP294" i="115"/>
  <c r="AO294" i="115"/>
  <c r="AN294" i="115"/>
  <c r="AM294" i="115"/>
  <c r="AL294" i="115"/>
  <c r="AK294" i="115"/>
  <c r="AJ294" i="115"/>
  <c r="AI294" i="115"/>
  <c r="AH294" i="115"/>
  <c r="AG294" i="115"/>
  <c r="AF294" i="115"/>
  <c r="AE294" i="115"/>
  <c r="AD294" i="115"/>
  <c r="AC294" i="115"/>
  <c r="AB294" i="115"/>
  <c r="AA294" i="115"/>
  <c r="AZ293" i="115"/>
  <c r="AY293" i="115"/>
  <c r="AX293" i="115"/>
  <c r="AW293" i="115"/>
  <c r="AV293" i="115"/>
  <c r="AU293" i="115"/>
  <c r="AT293" i="115"/>
  <c r="AS293" i="115"/>
  <c r="AQ293" i="115"/>
  <c r="AP293" i="115"/>
  <c r="AO293" i="115"/>
  <c r="AN293" i="115"/>
  <c r="AM293" i="115"/>
  <c r="AL293" i="115"/>
  <c r="AK293" i="115"/>
  <c r="AJ293" i="115"/>
  <c r="AI293" i="115"/>
  <c r="AH293" i="115"/>
  <c r="AG293" i="115"/>
  <c r="AF293" i="115"/>
  <c r="AE293" i="115"/>
  <c r="AD293" i="115"/>
  <c r="AC293" i="115"/>
  <c r="AB293" i="115"/>
  <c r="AA293" i="115"/>
  <c r="AZ292" i="115"/>
  <c r="AY292" i="115"/>
  <c r="AX292" i="115"/>
  <c r="AW292" i="115"/>
  <c r="AV292" i="115"/>
  <c r="AU292" i="115"/>
  <c r="AT292" i="115"/>
  <c r="AS292" i="115"/>
  <c r="AQ292" i="115"/>
  <c r="AP292" i="115"/>
  <c r="AO292" i="115"/>
  <c r="AN292" i="115"/>
  <c r="AM292" i="115"/>
  <c r="AL292" i="115"/>
  <c r="AK292" i="115"/>
  <c r="AJ292" i="115"/>
  <c r="AI292" i="115"/>
  <c r="AH292" i="115"/>
  <c r="AG292" i="115"/>
  <c r="AF292" i="115"/>
  <c r="AE292" i="115"/>
  <c r="AD292" i="115"/>
  <c r="AC292" i="115"/>
  <c r="AB292" i="115"/>
  <c r="AA292" i="115"/>
  <c r="AZ291" i="115"/>
  <c r="AY291" i="115"/>
  <c r="AX291" i="115"/>
  <c r="AW291" i="115"/>
  <c r="AV291" i="115"/>
  <c r="AU291" i="115"/>
  <c r="AT291" i="115"/>
  <c r="AS291" i="115"/>
  <c r="AQ291" i="115"/>
  <c r="AP291" i="115"/>
  <c r="AO291" i="115"/>
  <c r="AN291" i="115"/>
  <c r="AM291" i="115"/>
  <c r="AL291" i="115"/>
  <c r="AK291" i="115"/>
  <c r="AJ291" i="115"/>
  <c r="AI291" i="115"/>
  <c r="AH291" i="115"/>
  <c r="AG291" i="115"/>
  <c r="AF291" i="115"/>
  <c r="AE291" i="115"/>
  <c r="AD291" i="115"/>
  <c r="AC291" i="115"/>
  <c r="AB291" i="115"/>
  <c r="AA291" i="115"/>
  <c r="AZ290" i="115"/>
  <c r="AY290" i="115"/>
  <c r="AX290" i="115"/>
  <c r="AW290" i="115"/>
  <c r="AV290" i="115"/>
  <c r="AU290" i="115"/>
  <c r="AT290" i="115"/>
  <c r="AS290" i="115"/>
  <c r="AQ290" i="115"/>
  <c r="AP290" i="115"/>
  <c r="AO290" i="115"/>
  <c r="AN290" i="115"/>
  <c r="AM290" i="115"/>
  <c r="AL290" i="115"/>
  <c r="AK290" i="115"/>
  <c r="AJ290" i="115"/>
  <c r="AI290" i="115"/>
  <c r="AH290" i="115"/>
  <c r="AG290" i="115"/>
  <c r="AF290" i="115"/>
  <c r="AE290" i="115"/>
  <c r="AD290" i="115"/>
  <c r="AC290" i="115"/>
  <c r="AB290" i="115"/>
  <c r="AA290" i="115"/>
  <c r="AZ289" i="115"/>
  <c r="AY289" i="115"/>
  <c r="AX289" i="115"/>
  <c r="AW289" i="115"/>
  <c r="AV289" i="115"/>
  <c r="AU289" i="115"/>
  <c r="AT289" i="115"/>
  <c r="AS289" i="115"/>
  <c r="AQ289" i="115"/>
  <c r="AP289" i="115"/>
  <c r="AO289" i="115"/>
  <c r="AN289" i="115"/>
  <c r="AM289" i="115"/>
  <c r="AL289" i="115"/>
  <c r="AK289" i="115"/>
  <c r="AJ289" i="115"/>
  <c r="AI289" i="115"/>
  <c r="AH289" i="115"/>
  <c r="AG289" i="115"/>
  <c r="AF289" i="115"/>
  <c r="AE289" i="115"/>
  <c r="AD289" i="115"/>
  <c r="AC289" i="115"/>
  <c r="AB289" i="115"/>
  <c r="AA289" i="115"/>
  <c r="AZ288" i="115"/>
  <c r="AY288" i="115"/>
  <c r="AX288" i="115"/>
  <c r="AW288" i="115"/>
  <c r="AV288" i="115"/>
  <c r="AU288" i="115"/>
  <c r="AT288" i="115"/>
  <c r="AS288" i="115"/>
  <c r="AQ288" i="115"/>
  <c r="AP288" i="115"/>
  <c r="AO288" i="115"/>
  <c r="AN288" i="115"/>
  <c r="AM288" i="115"/>
  <c r="AL288" i="115"/>
  <c r="AK288" i="115"/>
  <c r="AJ288" i="115"/>
  <c r="AI288" i="115"/>
  <c r="AH288" i="115"/>
  <c r="AG288" i="115"/>
  <c r="AF288" i="115"/>
  <c r="AE288" i="115"/>
  <c r="AD288" i="115"/>
  <c r="AC288" i="115"/>
  <c r="AB288" i="115"/>
  <c r="AA288" i="115"/>
  <c r="AZ287" i="115"/>
  <c r="AY287" i="115"/>
  <c r="AX287" i="115"/>
  <c r="AW287" i="115"/>
  <c r="AV287" i="115"/>
  <c r="AU287" i="115"/>
  <c r="AT287" i="115"/>
  <c r="AS287" i="115"/>
  <c r="AQ287" i="115"/>
  <c r="AP287" i="115"/>
  <c r="AO287" i="115"/>
  <c r="AN287" i="115"/>
  <c r="AM287" i="115"/>
  <c r="AL287" i="115"/>
  <c r="AK287" i="115"/>
  <c r="AJ287" i="115"/>
  <c r="AI287" i="115"/>
  <c r="AH287" i="115"/>
  <c r="AG287" i="115"/>
  <c r="AF287" i="115"/>
  <c r="AE287" i="115"/>
  <c r="AD287" i="115"/>
  <c r="AC287" i="115"/>
  <c r="AB287" i="115"/>
  <c r="AA287" i="115"/>
  <c r="AZ286" i="115"/>
  <c r="AY286" i="115"/>
  <c r="AX286" i="115"/>
  <c r="AW286" i="115"/>
  <c r="AV286" i="115"/>
  <c r="AU286" i="115"/>
  <c r="AT286" i="115"/>
  <c r="AS286" i="115"/>
  <c r="AQ286" i="115"/>
  <c r="AP286" i="115"/>
  <c r="AO286" i="115"/>
  <c r="AN286" i="115"/>
  <c r="AM286" i="115"/>
  <c r="AL286" i="115"/>
  <c r="AK286" i="115"/>
  <c r="AJ286" i="115"/>
  <c r="AI286" i="115"/>
  <c r="AH286" i="115"/>
  <c r="AG286" i="115"/>
  <c r="AF286" i="115"/>
  <c r="AE286" i="115"/>
  <c r="AD286" i="115"/>
  <c r="AC286" i="115"/>
  <c r="AB286" i="115"/>
  <c r="AA286" i="115"/>
  <c r="AZ285" i="115"/>
  <c r="AY285" i="115"/>
  <c r="AX285" i="115"/>
  <c r="AW285" i="115"/>
  <c r="AV285" i="115"/>
  <c r="AU285" i="115"/>
  <c r="AT285" i="115"/>
  <c r="AS285" i="115"/>
  <c r="AQ285" i="115"/>
  <c r="AP285" i="115"/>
  <c r="AO285" i="115"/>
  <c r="AN285" i="115"/>
  <c r="AM285" i="115"/>
  <c r="AL285" i="115"/>
  <c r="AK285" i="115"/>
  <c r="AJ285" i="115"/>
  <c r="AI285" i="115"/>
  <c r="AH285" i="115"/>
  <c r="AG285" i="115"/>
  <c r="AF285" i="115"/>
  <c r="AE285" i="115"/>
  <c r="AD285" i="115"/>
  <c r="AC285" i="115"/>
  <c r="AB285" i="115"/>
  <c r="AA285" i="115"/>
  <c r="AZ284" i="115"/>
  <c r="AY284" i="115"/>
  <c r="AX284" i="115"/>
  <c r="AW284" i="115"/>
  <c r="AV284" i="115"/>
  <c r="AU284" i="115"/>
  <c r="AT284" i="115"/>
  <c r="AS284" i="115"/>
  <c r="AQ284" i="115"/>
  <c r="AP284" i="115"/>
  <c r="AO284" i="115"/>
  <c r="AN284" i="115"/>
  <c r="AM284" i="115"/>
  <c r="AL284" i="115"/>
  <c r="AK284" i="115"/>
  <c r="AJ284" i="115"/>
  <c r="AI284" i="115"/>
  <c r="AH284" i="115"/>
  <c r="AG284" i="115"/>
  <c r="AF284" i="115"/>
  <c r="AE284" i="115"/>
  <c r="AD284" i="115"/>
  <c r="AC284" i="115"/>
  <c r="AB284" i="115"/>
  <c r="AA284" i="115"/>
  <c r="AZ283" i="115"/>
  <c r="AY283" i="115"/>
  <c r="AX283" i="115"/>
  <c r="AW283" i="115"/>
  <c r="AV283" i="115"/>
  <c r="AU283" i="115"/>
  <c r="AT283" i="115"/>
  <c r="AS283" i="115"/>
  <c r="AQ283" i="115"/>
  <c r="AP283" i="115"/>
  <c r="AO283" i="115"/>
  <c r="AN283" i="115"/>
  <c r="AM283" i="115"/>
  <c r="AL283" i="115"/>
  <c r="AK283" i="115"/>
  <c r="AJ283" i="115"/>
  <c r="AI283" i="115"/>
  <c r="AH283" i="115"/>
  <c r="AG283" i="115"/>
  <c r="AF283" i="115"/>
  <c r="AE283" i="115"/>
  <c r="AD283" i="115"/>
  <c r="AC283" i="115"/>
  <c r="AB283" i="115"/>
  <c r="AA283" i="115"/>
  <c r="AZ282" i="115"/>
  <c r="AY282" i="115"/>
  <c r="AX282" i="115"/>
  <c r="AW282" i="115"/>
  <c r="AV282" i="115"/>
  <c r="AU282" i="115"/>
  <c r="AT282" i="115"/>
  <c r="AS282" i="115"/>
  <c r="AQ282" i="115"/>
  <c r="AP282" i="115"/>
  <c r="AO282" i="115"/>
  <c r="AN282" i="115"/>
  <c r="AM282" i="115"/>
  <c r="AL282" i="115"/>
  <c r="AK282" i="115"/>
  <c r="AJ282" i="115"/>
  <c r="AI282" i="115"/>
  <c r="AH282" i="115"/>
  <c r="AG282" i="115"/>
  <c r="AF282" i="115"/>
  <c r="AE282" i="115"/>
  <c r="AD282" i="115"/>
  <c r="AC282" i="115"/>
  <c r="AB282" i="115"/>
  <c r="AA282" i="115"/>
  <c r="AZ281" i="115"/>
  <c r="AY281" i="115"/>
  <c r="AX281" i="115"/>
  <c r="AW281" i="115"/>
  <c r="AV281" i="115"/>
  <c r="AU281" i="115"/>
  <c r="AT281" i="115"/>
  <c r="AS281" i="115"/>
  <c r="AQ281" i="115"/>
  <c r="AP281" i="115"/>
  <c r="AO281" i="115"/>
  <c r="AN281" i="115"/>
  <c r="AM281" i="115"/>
  <c r="AL281" i="115"/>
  <c r="AK281" i="115"/>
  <c r="AJ281" i="115"/>
  <c r="AI281" i="115"/>
  <c r="AH281" i="115"/>
  <c r="AG281" i="115"/>
  <c r="AF281" i="115"/>
  <c r="AE281" i="115"/>
  <c r="AD281" i="115"/>
  <c r="AC281" i="115"/>
  <c r="AB281" i="115"/>
  <c r="AA281" i="115"/>
  <c r="AZ280" i="115"/>
  <c r="AY280" i="115"/>
  <c r="AX280" i="115"/>
  <c r="AW280" i="115"/>
  <c r="AV280" i="115"/>
  <c r="AU280" i="115"/>
  <c r="AT280" i="115"/>
  <c r="AS280" i="115"/>
  <c r="AQ280" i="115"/>
  <c r="AP280" i="115"/>
  <c r="AO280" i="115"/>
  <c r="AN280" i="115"/>
  <c r="AM280" i="115"/>
  <c r="AL280" i="115"/>
  <c r="AK280" i="115"/>
  <c r="AJ280" i="115"/>
  <c r="AI280" i="115"/>
  <c r="AH280" i="115"/>
  <c r="AG280" i="115"/>
  <c r="AF280" i="115"/>
  <c r="AE280" i="115"/>
  <c r="AD280" i="115"/>
  <c r="AC280" i="115"/>
  <c r="AB280" i="115"/>
  <c r="AA280" i="115"/>
  <c r="AZ279" i="115"/>
  <c r="AY279" i="115"/>
  <c r="AX279" i="115"/>
  <c r="AW279" i="115"/>
  <c r="AV279" i="115"/>
  <c r="AU279" i="115"/>
  <c r="AT279" i="115"/>
  <c r="AS279" i="115"/>
  <c r="AQ279" i="115"/>
  <c r="AP279" i="115"/>
  <c r="AO279" i="115"/>
  <c r="AN279" i="115"/>
  <c r="AM279" i="115"/>
  <c r="AL279" i="115"/>
  <c r="AK279" i="115"/>
  <c r="AJ279" i="115"/>
  <c r="AI279" i="115"/>
  <c r="AH279" i="115"/>
  <c r="AG279" i="115"/>
  <c r="AF279" i="115"/>
  <c r="AE279" i="115"/>
  <c r="AD279" i="115"/>
  <c r="AC279" i="115"/>
  <c r="AB279" i="115"/>
  <c r="AA279" i="115"/>
  <c r="AZ278" i="115"/>
  <c r="AY278" i="115"/>
  <c r="AX278" i="115"/>
  <c r="AW278" i="115"/>
  <c r="AV278" i="115"/>
  <c r="AU278" i="115"/>
  <c r="AT278" i="115"/>
  <c r="AS278" i="115"/>
  <c r="AQ278" i="115"/>
  <c r="AP278" i="115"/>
  <c r="AO278" i="115"/>
  <c r="AN278" i="115"/>
  <c r="AM278" i="115"/>
  <c r="AL278" i="115"/>
  <c r="AK278" i="115"/>
  <c r="AJ278" i="115"/>
  <c r="AI278" i="115"/>
  <c r="AH278" i="115"/>
  <c r="AG278" i="115"/>
  <c r="AF278" i="115"/>
  <c r="AE278" i="115"/>
  <c r="AD278" i="115"/>
  <c r="AC278" i="115"/>
  <c r="AB278" i="115"/>
  <c r="AA278" i="115"/>
  <c r="AZ277" i="115"/>
  <c r="AY277" i="115"/>
  <c r="AX277" i="115"/>
  <c r="AW277" i="115"/>
  <c r="AV277" i="115"/>
  <c r="AU277" i="115"/>
  <c r="AT277" i="115"/>
  <c r="AS277" i="115"/>
  <c r="AQ277" i="115"/>
  <c r="AP277" i="115"/>
  <c r="AO277" i="115"/>
  <c r="AN277" i="115"/>
  <c r="AM277" i="115"/>
  <c r="AL277" i="115"/>
  <c r="AK277" i="115"/>
  <c r="AJ277" i="115"/>
  <c r="AI277" i="115"/>
  <c r="AH277" i="115"/>
  <c r="AG277" i="115"/>
  <c r="AF277" i="115"/>
  <c r="AE277" i="115"/>
  <c r="AD277" i="115"/>
  <c r="AC277" i="115"/>
  <c r="AB277" i="115"/>
  <c r="AA277" i="115"/>
  <c r="AZ276" i="115"/>
  <c r="AY276" i="115"/>
  <c r="AX276" i="115"/>
  <c r="AW276" i="115"/>
  <c r="AV276" i="115"/>
  <c r="AU276" i="115"/>
  <c r="AT276" i="115"/>
  <c r="AS276" i="115"/>
  <c r="AQ276" i="115"/>
  <c r="AP276" i="115"/>
  <c r="AO276" i="115"/>
  <c r="AN276" i="115"/>
  <c r="AM276" i="115"/>
  <c r="AL276" i="115"/>
  <c r="AK276" i="115"/>
  <c r="AJ276" i="115"/>
  <c r="AI276" i="115"/>
  <c r="AH276" i="115"/>
  <c r="AG276" i="115"/>
  <c r="AF276" i="115"/>
  <c r="AE276" i="115"/>
  <c r="AD276" i="115"/>
  <c r="AC276" i="115"/>
  <c r="AB276" i="115"/>
  <c r="AA276" i="115"/>
  <c r="AZ275" i="115"/>
  <c r="AY275" i="115"/>
  <c r="AX275" i="115"/>
  <c r="AW275" i="115"/>
  <c r="AV275" i="115"/>
  <c r="AU275" i="115"/>
  <c r="AT275" i="115"/>
  <c r="AS275" i="115"/>
  <c r="AQ275" i="115"/>
  <c r="AP275" i="115"/>
  <c r="AO275" i="115"/>
  <c r="AN275" i="115"/>
  <c r="AM275" i="115"/>
  <c r="AL275" i="115"/>
  <c r="AK275" i="115"/>
  <c r="AJ275" i="115"/>
  <c r="AI275" i="115"/>
  <c r="AH275" i="115"/>
  <c r="AG275" i="115"/>
  <c r="AF275" i="115"/>
  <c r="AE275" i="115"/>
  <c r="AD275" i="115"/>
  <c r="AC275" i="115"/>
  <c r="AB275" i="115"/>
  <c r="AA275" i="115"/>
  <c r="AZ274" i="115"/>
  <c r="AY274" i="115"/>
  <c r="AX274" i="115"/>
  <c r="AW274" i="115"/>
  <c r="AV274" i="115"/>
  <c r="AU274" i="115"/>
  <c r="AT274" i="115"/>
  <c r="AS274" i="115"/>
  <c r="AQ274" i="115"/>
  <c r="AP274" i="115"/>
  <c r="AO274" i="115"/>
  <c r="AN274" i="115"/>
  <c r="AM274" i="115"/>
  <c r="AL274" i="115"/>
  <c r="AK274" i="115"/>
  <c r="AJ274" i="115"/>
  <c r="AI274" i="115"/>
  <c r="AH274" i="115"/>
  <c r="AG274" i="115"/>
  <c r="AF274" i="115"/>
  <c r="AE274" i="115"/>
  <c r="AD274" i="115"/>
  <c r="AC274" i="115"/>
  <c r="AB274" i="115"/>
  <c r="AA274" i="115"/>
  <c r="AZ273" i="115"/>
  <c r="AY273" i="115"/>
  <c r="AX273" i="115"/>
  <c r="AW273" i="115"/>
  <c r="AV273" i="115"/>
  <c r="AU273" i="115"/>
  <c r="AT273" i="115"/>
  <c r="AS273" i="115"/>
  <c r="AQ273" i="115"/>
  <c r="AP273" i="115"/>
  <c r="AO273" i="115"/>
  <c r="AN273" i="115"/>
  <c r="AM273" i="115"/>
  <c r="AL273" i="115"/>
  <c r="AK273" i="115"/>
  <c r="AJ273" i="115"/>
  <c r="AI273" i="115"/>
  <c r="AH273" i="115"/>
  <c r="AG273" i="115"/>
  <c r="AF273" i="115"/>
  <c r="AE273" i="115"/>
  <c r="AD273" i="115"/>
  <c r="AC273" i="115"/>
  <c r="AB273" i="115"/>
  <c r="AA273" i="115"/>
  <c r="AZ272" i="115"/>
  <c r="AY272" i="115"/>
  <c r="AX272" i="115"/>
  <c r="AW272" i="115"/>
  <c r="AV272" i="115"/>
  <c r="AU272" i="115"/>
  <c r="AT272" i="115"/>
  <c r="AS272" i="115"/>
  <c r="AQ272" i="115"/>
  <c r="AP272" i="115"/>
  <c r="AO272" i="115"/>
  <c r="AN272" i="115"/>
  <c r="AM272" i="115"/>
  <c r="AL272" i="115"/>
  <c r="AK272" i="115"/>
  <c r="AJ272" i="115"/>
  <c r="AI272" i="115"/>
  <c r="AH272" i="115"/>
  <c r="AG272" i="115"/>
  <c r="AF272" i="115"/>
  <c r="AE272" i="115"/>
  <c r="AD272" i="115"/>
  <c r="AC272" i="115"/>
  <c r="AB272" i="115"/>
  <c r="AA272" i="115"/>
  <c r="AZ271" i="115"/>
  <c r="AY271" i="115"/>
  <c r="AX271" i="115"/>
  <c r="AW271" i="115"/>
  <c r="AV271" i="115"/>
  <c r="AU271" i="115"/>
  <c r="AT271" i="115"/>
  <c r="AS271" i="115"/>
  <c r="AQ271" i="115"/>
  <c r="AP271" i="115"/>
  <c r="AO271" i="115"/>
  <c r="AN271" i="115"/>
  <c r="AM271" i="115"/>
  <c r="AL271" i="115"/>
  <c r="AK271" i="115"/>
  <c r="AJ271" i="115"/>
  <c r="AI271" i="115"/>
  <c r="AH271" i="115"/>
  <c r="AG271" i="115"/>
  <c r="AF271" i="115"/>
  <c r="AE271" i="115"/>
  <c r="AD271" i="115"/>
  <c r="AC271" i="115"/>
  <c r="AB271" i="115"/>
  <c r="AA271" i="115"/>
  <c r="AZ270" i="115"/>
  <c r="AY270" i="115"/>
  <c r="AX270" i="115"/>
  <c r="AW270" i="115"/>
  <c r="AV270" i="115"/>
  <c r="AU270" i="115"/>
  <c r="AT270" i="115"/>
  <c r="AS270" i="115"/>
  <c r="AQ270" i="115"/>
  <c r="AP270" i="115"/>
  <c r="AO270" i="115"/>
  <c r="AN270" i="115"/>
  <c r="AM270" i="115"/>
  <c r="AL270" i="115"/>
  <c r="AK270" i="115"/>
  <c r="AJ270" i="115"/>
  <c r="AI270" i="115"/>
  <c r="AH270" i="115"/>
  <c r="AG270" i="115"/>
  <c r="AF270" i="115"/>
  <c r="AE270" i="115"/>
  <c r="AD270" i="115"/>
  <c r="AC270" i="115"/>
  <c r="AB270" i="115"/>
  <c r="AA270" i="115"/>
  <c r="AZ269" i="115"/>
  <c r="AY269" i="115"/>
  <c r="AX269" i="115"/>
  <c r="AW269" i="115"/>
  <c r="AV269" i="115"/>
  <c r="AU269" i="115"/>
  <c r="AT269" i="115"/>
  <c r="AS269" i="115"/>
  <c r="AQ269" i="115"/>
  <c r="AP269" i="115"/>
  <c r="AO269" i="115"/>
  <c r="AN269" i="115"/>
  <c r="AM269" i="115"/>
  <c r="AL269" i="115"/>
  <c r="AK269" i="115"/>
  <c r="AJ269" i="115"/>
  <c r="AI269" i="115"/>
  <c r="AH269" i="115"/>
  <c r="AG269" i="115"/>
  <c r="AF269" i="115"/>
  <c r="AE269" i="115"/>
  <c r="AD269" i="115"/>
  <c r="AC269" i="115"/>
  <c r="AB269" i="115"/>
  <c r="AA269" i="115"/>
  <c r="AZ268" i="115"/>
  <c r="AY268" i="115"/>
  <c r="AX268" i="115"/>
  <c r="AW268" i="115"/>
  <c r="AV268" i="115"/>
  <c r="AU268" i="115"/>
  <c r="AT268" i="115"/>
  <c r="AS268" i="115"/>
  <c r="AQ268" i="115"/>
  <c r="AP268" i="115"/>
  <c r="AO268" i="115"/>
  <c r="AN268" i="115"/>
  <c r="AM268" i="115"/>
  <c r="AL268" i="115"/>
  <c r="AK268" i="115"/>
  <c r="AJ268" i="115"/>
  <c r="AI268" i="115"/>
  <c r="AH268" i="115"/>
  <c r="AG268" i="115"/>
  <c r="AF268" i="115"/>
  <c r="AE268" i="115"/>
  <c r="AD268" i="115"/>
  <c r="AC268" i="115"/>
  <c r="AB268" i="115"/>
  <c r="AA268" i="115"/>
  <c r="AZ267" i="115"/>
  <c r="AY267" i="115"/>
  <c r="AX267" i="115"/>
  <c r="AW267" i="115"/>
  <c r="AV267" i="115"/>
  <c r="AU267" i="115"/>
  <c r="AT267" i="115"/>
  <c r="AS267" i="115"/>
  <c r="AQ267" i="115"/>
  <c r="AP267" i="115"/>
  <c r="AO267" i="115"/>
  <c r="AN267" i="115"/>
  <c r="AM267" i="115"/>
  <c r="AL267" i="115"/>
  <c r="AK267" i="115"/>
  <c r="AJ267" i="115"/>
  <c r="AI267" i="115"/>
  <c r="AH267" i="115"/>
  <c r="AG267" i="115"/>
  <c r="AF267" i="115"/>
  <c r="AE267" i="115"/>
  <c r="AD267" i="115"/>
  <c r="AC267" i="115"/>
  <c r="AB267" i="115"/>
  <c r="AA267" i="115"/>
  <c r="AZ266" i="115"/>
  <c r="AY266" i="115"/>
  <c r="AX266" i="115"/>
  <c r="AW266" i="115"/>
  <c r="AV266" i="115"/>
  <c r="AU266" i="115"/>
  <c r="AT266" i="115"/>
  <c r="AS266" i="115"/>
  <c r="AQ266" i="115"/>
  <c r="AP266" i="115"/>
  <c r="AO266" i="115"/>
  <c r="AN266" i="115"/>
  <c r="AM266" i="115"/>
  <c r="AL266" i="115"/>
  <c r="AK266" i="115"/>
  <c r="AJ266" i="115"/>
  <c r="AI266" i="115"/>
  <c r="AH266" i="115"/>
  <c r="AG266" i="115"/>
  <c r="AF266" i="115"/>
  <c r="AE266" i="115"/>
  <c r="AD266" i="115"/>
  <c r="AC266" i="115"/>
  <c r="AB266" i="115"/>
  <c r="AA266" i="115"/>
  <c r="AZ265" i="115"/>
  <c r="AY265" i="115"/>
  <c r="AX265" i="115"/>
  <c r="AW265" i="115"/>
  <c r="AV265" i="115"/>
  <c r="AU265" i="115"/>
  <c r="AT265" i="115"/>
  <c r="AS265" i="115"/>
  <c r="AQ265" i="115"/>
  <c r="AP265" i="115"/>
  <c r="AO265" i="115"/>
  <c r="AN265" i="115"/>
  <c r="AM265" i="115"/>
  <c r="AL265" i="115"/>
  <c r="AK265" i="115"/>
  <c r="AJ265" i="115"/>
  <c r="AI265" i="115"/>
  <c r="AH265" i="115"/>
  <c r="AG265" i="115"/>
  <c r="AF265" i="115"/>
  <c r="AE265" i="115"/>
  <c r="AD265" i="115"/>
  <c r="AC265" i="115"/>
  <c r="AB265" i="115"/>
  <c r="AA265" i="115"/>
  <c r="AZ264" i="115"/>
  <c r="AY264" i="115"/>
  <c r="AX264" i="115"/>
  <c r="AW264" i="115"/>
  <c r="AV264" i="115"/>
  <c r="AU264" i="115"/>
  <c r="AT264" i="115"/>
  <c r="AS264" i="115"/>
  <c r="AQ264" i="115"/>
  <c r="AP264" i="115"/>
  <c r="AO264" i="115"/>
  <c r="AN264" i="115"/>
  <c r="AM264" i="115"/>
  <c r="AL264" i="115"/>
  <c r="AK264" i="115"/>
  <c r="AJ264" i="115"/>
  <c r="AI264" i="115"/>
  <c r="AH264" i="115"/>
  <c r="AG264" i="115"/>
  <c r="AF264" i="115"/>
  <c r="AE264" i="115"/>
  <c r="AD264" i="115"/>
  <c r="AC264" i="115"/>
  <c r="AB264" i="115"/>
  <c r="AA264" i="115"/>
  <c r="AZ263" i="115"/>
  <c r="AY263" i="115"/>
  <c r="AX263" i="115"/>
  <c r="AW263" i="115"/>
  <c r="AV263" i="115"/>
  <c r="AU263" i="115"/>
  <c r="AT263" i="115"/>
  <c r="AS263" i="115"/>
  <c r="AQ263" i="115"/>
  <c r="AP263" i="115"/>
  <c r="AO263" i="115"/>
  <c r="AN263" i="115"/>
  <c r="AM263" i="115"/>
  <c r="AL263" i="115"/>
  <c r="AK263" i="115"/>
  <c r="AJ263" i="115"/>
  <c r="AI263" i="115"/>
  <c r="AH263" i="115"/>
  <c r="AG263" i="115"/>
  <c r="AF263" i="115"/>
  <c r="AE263" i="115"/>
  <c r="AD263" i="115"/>
  <c r="AC263" i="115"/>
  <c r="AB263" i="115"/>
  <c r="AA263" i="115"/>
  <c r="AZ262" i="115"/>
  <c r="AY262" i="115"/>
  <c r="AX262" i="115"/>
  <c r="AW262" i="115"/>
  <c r="AV262" i="115"/>
  <c r="AU262" i="115"/>
  <c r="AT262" i="115"/>
  <c r="AS262" i="115"/>
  <c r="AQ262" i="115"/>
  <c r="AP262" i="115"/>
  <c r="AO262" i="115"/>
  <c r="AN262" i="115"/>
  <c r="AM262" i="115"/>
  <c r="AL262" i="115"/>
  <c r="AK262" i="115"/>
  <c r="AJ262" i="115"/>
  <c r="AI262" i="115"/>
  <c r="AH262" i="115"/>
  <c r="AG262" i="115"/>
  <c r="AF262" i="115"/>
  <c r="AE262" i="115"/>
  <c r="AD262" i="115"/>
  <c r="AC262" i="115"/>
  <c r="AB262" i="115"/>
  <c r="AA262" i="115"/>
  <c r="AZ261" i="115"/>
  <c r="AY261" i="115"/>
  <c r="AX261" i="115"/>
  <c r="AW261" i="115"/>
  <c r="AV261" i="115"/>
  <c r="AU261" i="115"/>
  <c r="AT261" i="115"/>
  <c r="AS261" i="115"/>
  <c r="AQ261" i="115"/>
  <c r="AP261" i="115"/>
  <c r="AO261" i="115"/>
  <c r="AN261" i="115"/>
  <c r="AM261" i="115"/>
  <c r="AL261" i="115"/>
  <c r="AK261" i="115"/>
  <c r="AJ261" i="115"/>
  <c r="AI261" i="115"/>
  <c r="AH261" i="115"/>
  <c r="AG261" i="115"/>
  <c r="AF261" i="115"/>
  <c r="AE261" i="115"/>
  <c r="AD261" i="115"/>
  <c r="AC261" i="115"/>
  <c r="AB261" i="115"/>
  <c r="AA261" i="115"/>
  <c r="AZ260" i="115"/>
  <c r="AY260" i="115"/>
  <c r="AX260" i="115"/>
  <c r="AW260" i="115"/>
  <c r="AV260" i="115"/>
  <c r="AU260" i="115"/>
  <c r="AT260" i="115"/>
  <c r="AS260" i="115"/>
  <c r="AQ260" i="115"/>
  <c r="AP260" i="115"/>
  <c r="AO260" i="115"/>
  <c r="AN260" i="115"/>
  <c r="AM260" i="115"/>
  <c r="AL260" i="115"/>
  <c r="AK260" i="115"/>
  <c r="AJ260" i="115"/>
  <c r="AI260" i="115"/>
  <c r="AH260" i="115"/>
  <c r="AG260" i="115"/>
  <c r="AF260" i="115"/>
  <c r="AE260" i="115"/>
  <c r="AD260" i="115"/>
  <c r="AC260" i="115"/>
  <c r="AB260" i="115"/>
  <c r="AA260" i="115"/>
  <c r="AZ259" i="115"/>
  <c r="AY259" i="115"/>
  <c r="AX259" i="115"/>
  <c r="AW259" i="115"/>
  <c r="AV259" i="115"/>
  <c r="AU259" i="115"/>
  <c r="AT259" i="115"/>
  <c r="AS259" i="115"/>
  <c r="AQ259" i="115"/>
  <c r="AP259" i="115"/>
  <c r="AO259" i="115"/>
  <c r="AN259" i="115"/>
  <c r="AM259" i="115"/>
  <c r="AL259" i="115"/>
  <c r="AK259" i="115"/>
  <c r="AJ259" i="115"/>
  <c r="AI259" i="115"/>
  <c r="AH259" i="115"/>
  <c r="AG259" i="115"/>
  <c r="AF259" i="115"/>
  <c r="AE259" i="115"/>
  <c r="AD259" i="115"/>
  <c r="AC259" i="115"/>
  <c r="AB259" i="115"/>
  <c r="AA259" i="115"/>
  <c r="AZ258" i="115"/>
  <c r="AY258" i="115"/>
  <c r="AX258" i="115"/>
  <c r="AW258" i="115"/>
  <c r="AV258" i="115"/>
  <c r="AU258" i="115"/>
  <c r="AT258" i="115"/>
  <c r="AS258" i="115"/>
  <c r="AQ258" i="115"/>
  <c r="AP258" i="115"/>
  <c r="AO258" i="115"/>
  <c r="AN258" i="115"/>
  <c r="AM258" i="115"/>
  <c r="AL258" i="115"/>
  <c r="AK258" i="115"/>
  <c r="AJ258" i="115"/>
  <c r="AI258" i="115"/>
  <c r="AH258" i="115"/>
  <c r="AG258" i="115"/>
  <c r="AF258" i="115"/>
  <c r="AE258" i="115"/>
  <c r="AD258" i="115"/>
  <c r="AC258" i="115"/>
  <c r="AB258" i="115"/>
  <c r="AA258" i="115"/>
  <c r="AZ257" i="115"/>
  <c r="AY257" i="115"/>
  <c r="AX257" i="115"/>
  <c r="AW257" i="115"/>
  <c r="AV257" i="115"/>
  <c r="AU257" i="115"/>
  <c r="AT257" i="115"/>
  <c r="AS257" i="115"/>
  <c r="AQ257" i="115"/>
  <c r="AP257" i="115"/>
  <c r="AO257" i="115"/>
  <c r="AN257" i="115"/>
  <c r="AM257" i="115"/>
  <c r="AL257" i="115"/>
  <c r="AK257" i="115"/>
  <c r="AJ257" i="115"/>
  <c r="AI257" i="115"/>
  <c r="AH257" i="115"/>
  <c r="AG257" i="115"/>
  <c r="AF257" i="115"/>
  <c r="AE257" i="115"/>
  <c r="AD257" i="115"/>
  <c r="AC257" i="115"/>
  <c r="AB257" i="115"/>
  <c r="AA257" i="115"/>
  <c r="AZ256" i="115"/>
  <c r="AY256" i="115"/>
  <c r="AX256" i="115"/>
  <c r="AW256" i="115"/>
  <c r="AV256" i="115"/>
  <c r="AU256" i="115"/>
  <c r="AT256" i="115"/>
  <c r="AS256" i="115"/>
  <c r="AQ256" i="115"/>
  <c r="AP256" i="115"/>
  <c r="AO256" i="115"/>
  <c r="AN256" i="115"/>
  <c r="AM256" i="115"/>
  <c r="AL256" i="115"/>
  <c r="AK256" i="115"/>
  <c r="AJ256" i="115"/>
  <c r="AI256" i="115"/>
  <c r="AH256" i="115"/>
  <c r="AG256" i="115"/>
  <c r="AF256" i="115"/>
  <c r="AE256" i="115"/>
  <c r="AD256" i="115"/>
  <c r="AC256" i="115"/>
  <c r="AB256" i="115"/>
  <c r="AA256" i="115"/>
  <c r="AZ255" i="115"/>
  <c r="AY255" i="115"/>
  <c r="AX255" i="115"/>
  <c r="AW255" i="115"/>
  <c r="AV255" i="115"/>
  <c r="AU255" i="115"/>
  <c r="AT255" i="115"/>
  <c r="AS255" i="115"/>
  <c r="AQ255" i="115"/>
  <c r="AP255" i="115"/>
  <c r="AO255" i="115"/>
  <c r="AN255" i="115"/>
  <c r="AM255" i="115"/>
  <c r="AL255" i="115"/>
  <c r="AK255" i="115"/>
  <c r="AJ255" i="115"/>
  <c r="AI255" i="115"/>
  <c r="AH255" i="115"/>
  <c r="AG255" i="115"/>
  <c r="AF255" i="115"/>
  <c r="AE255" i="115"/>
  <c r="AD255" i="115"/>
  <c r="AC255" i="115"/>
  <c r="AB255" i="115"/>
  <c r="AA255" i="115"/>
  <c r="AZ254" i="115"/>
  <c r="AY254" i="115"/>
  <c r="AX254" i="115"/>
  <c r="AW254" i="115"/>
  <c r="AV254" i="115"/>
  <c r="AU254" i="115"/>
  <c r="AT254" i="115"/>
  <c r="AS254" i="115"/>
  <c r="AQ254" i="115"/>
  <c r="AP254" i="115"/>
  <c r="AO254" i="115"/>
  <c r="AN254" i="115"/>
  <c r="AM254" i="115"/>
  <c r="AL254" i="115"/>
  <c r="AK254" i="115"/>
  <c r="AJ254" i="115"/>
  <c r="AI254" i="115"/>
  <c r="AH254" i="115"/>
  <c r="AG254" i="115"/>
  <c r="AF254" i="115"/>
  <c r="AE254" i="115"/>
  <c r="AD254" i="115"/>
  <c r="AC254" i="115"/>
  <c r="AB254" i="115"/>
  <c r="AA254" i="115"/>
  <c r="AZ253" i="115"/>
  <c r="AY253" i="115"/>
  <c r="AX253" i="115"/>
  <c r="AW253" i="115"/>
  <c r="AV253" i="115"/>
  <c r="AU253" i="115"/>
  <c r="AT253" i="115"/>
  <c r="AS253" i="115"/>
  <c r="AQ253" i="115"/>
  <c r="AP253" i="115"/>
  <c r="AO253" i="115"/>
  <c r="AN253" i="115"/>
  <c r="AM253" i="115"/>
  <c r="AL253" i="115"/>
  <c r="AK253" i="115"/>
  <c r="AJ253" i="115"/>
  <c r="AI253" i="115"/>
  <c r="AH253" i="115"/>
  <c r="AG253" i="115"/>
  <c r="AF253" i="115"/>
  <c r="AE253" i="115"/>
  <c r="AD253" i="115"/>
  <c r="AC253" i="115"/>
  <c r="AB253" i="115"/>
  <c r="AA253" i="115"/>
  <c r="AZ252" i="115"/>
  <c r="AY252" i="115"/>
  <c r="AX252" i="115"/>
  <c r="AW252" i="115"/>
  <c r="AV252" i="115"/>
  <c r="AU252" i="115"/>
  <c r="AT252" i="115"/>
  <c r="AS252" i="115"/>
  <c r="AQ252" i="115"/>
  <c r="AP252" i="115"/>
  <c r="AO252" i="115"/>
  <c r="AN252" i="115"/>
  <c r="AM252" i="115"/>
  <c r="AL252" i="115"/>
  <c r="AK252" i="115"/>
  <c r="AJ252" i="115"/>
  <c r="AI252" i="115"/>
  <c r="AH252" i="115"/>
  <c r="AG252" i="115"/>
  <c r="AF252" i="115"/>
  <c r="AE252" i="115"/>
  <c r="AD252" i="115"/>
  <c r="AC252" i="115"/>
  <c r="AB252" i="115"/>
  <c r="AA252" i="115"/>
  <c r="AZ251" i="115"/>
  <c r="AY251" i="115"/>
  <c r="AX251" i="115"/>
  <c r="AW251" i="115"/>
  <c r="AV251" i="115"/>
  <c r="AU251" i="115"/>
  <c r="AT251" i="115"/>
  <c r="AS251" i="115"/>
  <c r="AQ251" i="115"/>
  <c r="AP251" i="115"/>
  <c r="AO251" i="115"/>
  <c r="AN251" i="115"/>
  <c r="AM251" i="115"/>
  <c r="AL251" i="115"/>
  <c r="AK251" i="115"/>
  <c r="AJ251" i="115"/>
  <c r="AI251" i="115"/>
  <c r="AH251" i="115"/>
  <c r="AG251" i="115"/>
  <c r="AF251" i="115"/>
  <c r="AE251" i="115"/>
  <c r="AD251" i="115"/>
  <c r="AC251" i="115"/>
  <c r="AB251" i="115"/>
  <c r="AA251" i="115"/>
  <c r="AZ250" i="115"/>
  <c r="AY250" i="115"/>
  <c r="AX250" i="115"/>
  <c r="AW250" i="115"/>
  <c r="AV250" i="115"/>
  <c r="AU250" i="115"/>
  <c r="AT250" i="115"/>
  <c r="AS250" i="115"/>
  <c r="AQ250" i="115"/>
  <c r="AP250" i="115"/>
  <c r="AO250" i="115"/>
  <c r="AN250" i="115"/>
  <c r="AM250" i="115"/>
  <c r="AL250" i="115"/>
  <c r="AK250" i="115"/>
  <c r="AJ250" i="115"/>
  <c r="AI250" i="115"/>
  <c r="AH250" i="115"/>
  <c r="AG250" i="115"/>
  <c r="AF250" i="115"/>
  <c r="AE250" i="115"/>
  <c r="AD250" i="115"/>
  <c r="AC250" i="115"/>
  <c r="AB250" i="115"/>
  <c r="AA250" i="115"/>
  <c r="AZ249" i="115"/>
  <c r="AY249" i="115"/>
  <c r="AX249" i="115"/>
  <c r="AW249" i="115"/>
  <c r="AV249" i="115"/>
  <c r="AU249" i="115"/>
  <c r="AT249" i="115"/>
  <c r="AS249" i="115"/>
  <c r="AQ249" i="115"/>
  <c r="AP249" i="115"/>
  <c r="AO249" i="115"/>
  <c r="AN249" i="115"/>
  <c r="AM249" i="115"/>
  <c r="AL249" i="115"/>
  <c r="AK249" i="115"/>
  <c r="AJ249" i="115"/>
  <c r="AI249" i="115"/>
  <c r="AH249" i="115"/>
  <c r="AG249" i="115"/>
  <c r="AF249" i="115"/>
  <c r="AE249" i="115"/>
  <c r="AD249" i="115"/>
  <c r="AC249" i="115"/>
  <c r="AB249" i="115"/>
  <c r="AA249" i="115"/>
  <c r="AZ248" i="115"/>
  <c r="AY248" i="115"/>
  <c r="AX248" i="115"/>
  <c r="AW248" i="115"/>
  <c r="AV248" i="115"/>
  <c r="AU248" i="115"/>
  <c r="AT248" i="115"/>
  <c r="AS248" i="115"/>
  <c r="AQ248" i="115"/>
  <c r="AP248" i="115"/>
  <c r="AO248" i="115"/>
  <c r="AN248" i="115"/>
  <c r="AM248" i="115"/>
  <c r="AL248" i="115"/>
  <c r="AK248" i="115"/>
  <c r="AJ248" i="115"/>
  <c r="AI248" i="115"/>
  <c r="AH248" i="115"/>
  <c r="AG248" i="115"/>
  <c r="AF248" i="115"/>
  <c r="AE248" i="115"/>
  <c r="AD248" i="115"/>
  <c r="AC248" i="115"/>
  <c r="AB248" i="115"/>
  <c r="AA248" i="115"/>
  <c r="AZ247" i="115"/>
  <c r="AY247" i="115"/>
  <c r="AX247" i="115"/>
  <c r="AW247" i="115"/>
  <c r="AV247" i="115"/>
  <c r="AU247" i="115"/>
  <c r="AT247" i="115"/>
  <c r="AS247" i="115"/>
  <c r="AQ247" i="115"/>
  <c r="AP247" i="115"/>
  <c r="AO247" i="115"/>
  <c r="AN247" i="115"/>
  <c r="AM247" i="115"/>
  <c r="AL247" i="115"/>
  <c r="AK247" i="115"/>
  <c r="AJ247" i="115"/>
  <c r="AI247" i="115"/>
  <c r="AH247" i="115"/>
  <c r="AG247" i="115"/>
  <c r="AF247" i="115"/>
  <c r="AE247" i="115"/>
  <c r="AD247" i="115"/>
  <c r="AC247" i="115"/>
  <c r="AB247" i="115"/>
  <c r="AA247" i="115"/>
  <c r="AZ246" i="115"/>
  <c r="AY246" i="115"/>
  <c r="AX246" i="115"/>
  <c r="AW246" i="115"/>
  <c r="AV246" i="115"/>
  <c r="AU246" i="115"/>
  <c r="AT246" i="115"/>
  <c r="AS246" i="115"/>
  <c r="AQ246" i="115"/>
  <c r="AP246" i="115"/>
  <c r="AO246" i="115"/>
  <c r="AN246" i="115"/>
  <c r="AM246" i="115"/>
  <c r="AL246" i="115"/>
  <c r="AK246" i="115"/>
  <c r="AJ246" i="115"/>
  <c r="AI246" i="115"/>
  <c r="AH246" i="115"/>
  <c r="AG246" i="115"/>
  <c r="AF246" i="115"/>
  <c r="AE246" i="115"/>
  <c r="AD246" i="115"/>
  <c r="AC246" i="115"/>
  <c r="AB246" i="115"/>
  <c r="AA246" i="115"/>
  <c r="AZ245" i="115"/>
  <c r="AY245" i="115"/>
  <c r="AX245" i="115"/>
  <c r="AW245" i="115"/>
  <c r="AV245" i="115"/>
  <c r="AU245" i="115"/>
  <c r="AT245" i="115"/>
  <c r="AS245" i="115"/>
  <c r="AQ245" i="115"/>
  <c r="AP245" i="115"/>
  <c r="AO245" i="115"/>
  <c r="AN245" i="115"/>
  <c r="AM245" i="115"/>
  <c r="AL245" i="115"/>
  <c r="AK245" i="115"/>
  <c r="AJ245" i="115"/>
  <c r="AI245" i="115"/>
  <c r="AH245" i="115"/>
  <c r="AG245" i="115"/>
  <c r="AF245" i="115"/>
  <c r="AE245" i="115"/>
  <c r="AD245" i="115"/>
  <c r="AC245" i="115"/>
  <c r="AB245" i="115"/>
  <c r="AA245" i="115"/>
  <c r="AZ244" i="115"/>
  <c r="AY244" i="115"/>
  <c r="AX244" i="115"/>
  <c r="AW244" i="115"/>
  <c r="AV244" i="115"/>
  <c r="AU244" i="115"/>
  <c r="AT244" i="115"/>
  <c r="AS244" i="115"/>
  <c r="AQ244" i="115"/>
  <c r="AP244" i="115"/>
  <c r="AO244" i="115"/>
  <c r="AN244" i="115"/>
  <c r="AM244" i="115"/>
  <c r="AL244" i="115"/>
  <c r="AK244" i="115"/>
  <c r="AJ244" i="115"/>
  <c r="AI244" i="115"/>
  <c r="AH244" i="115"/>
  <c r="AG244" i="115"/>
  <c r="AF244" i="115"/>
  <c r="AE244" i="115"/>
  <c r="AD244" i="115"/>
  <c r="AC244" i="115"/>
  <c r="AB244" i="115"/>
  <c r="AA244" i="115"/>
  <c r="AZ243" i="115"/>
  <c r="AY243" i="115"/>
  <c r="AX243" i="115"/>
  <c r="AW243" i="115"/>
  <c r="AV243" i="115"/>
  <c r="AU243" i="115"/>
  <c r="AT243" i="115"/>
  <c r="AS243" i="115"/>
  <c r="AQ243" i="115"/>
  <c r="AP243" i="115"/>
  <c r="AO243" i="115"/>
  <c r="AN243" i="115"/>
  <c r="AM243" i="115"/>
  <c r="AL243" i="115"/>
  <c r="AK243" i="115"/>
  <c r="AJ243" i="115"/>
  <c r="AI243" i="115"/>
  <c r="AH243" i="115"/>
  <c r="AG243" i="115"/>
  <c r="AF243" i="115"/>
  <c r="AE243" i="115"/>
  <c r="AD243" i="115"/>
  <c r="AC243" i="115"/>
  <c r="AB243" i="115"/>
  <c r="AA243" i="115"/>
  <c r="AZ242" i="115"/>
  <c r="AY242" i="115"/>
  <c r="AX242" i="115"/>
  <c r="AW242" i="115"/>
  <c r="AV242" i="115"/>
  <c r="AU242" i="115"/>
  <c r="AT242" i="115"/>
  <c r="AS242" i="115"/>
  <c r="AQ242" i="115"/>
  <c r="AP242" i="115"/>
  <c r="AO242" i="115"/>
  <c r="AN242" i="115"/>
  <c r="AM242" i="115"/>
  <c r="AL242" i="115"/>
  <c r="AK242" i="115"/>
  <c r="AJ242" i="115"/>
  <c r="AI242" i="115"/>
  <c r="AH242" i="115"/>
  <c r="AG242" i="115"/>
  <c r="AF242" i="115"/>
  <c r="AE242" i="115"/>
  <c r="AD242" i="115"/>
  <c r="AC242" i="115"/>
  <c r="AB242" i="115"/>
  <c r="AA242" i="115"/>
  <c r="AZ241" i="115"/>
  <c r="AY241" i="115"/>
  <c r="AX241" i="115"/>
  <c r="AW241" i="115"/>
  <c r="AV241" i="115"/>
  <c r="AU241" i="115"/>
  <c r="AT241" i="115"/>
  <c r="AS241" i="115"/>
  <c r="AQ241" i="115"/>
  <c r="AP241" i="115"/>
  <c r="AO241" i="115"/>
  <c r="AN241" i="115"/>
  <c r="AM241" i="115"/>
  <c r="AL241" i="115"/>
  <c r="AK241" i="115"/>
  <c r="AJ241" i="115"/>
  <c r="AI241" i="115"/>
  <c r="AH241" i="115"/>
  <c r="AG241" i="115"/>
  <c r="AF241" i="115"/>
  <c r="AE241" i="115"/>
  <c r="AD241" i="115"/>
  <c r="AC241" i="115"/>
  <c r="AB241" i="115"/>
  <c r="AA241" i="115"/>
  <c r="AZ240" i="115"/>
  <c r="AY240" i="115"/>
  <c r="AX240" i="115"/>
  <c r="AW240" i="115"/>
  <c r="AV240" i="115"/>
  <c r="AU240" i="115"/>
  <c r="AT240" i="115"/>
  <c r="AS240" i="115"/>
  <c r="AQ240" i="115"/>
  <c r="AP240" i="115"/>
  <c r="AO240" i="115"/>
  <c r="AN240" i="115"/>
  <c r="AM240" i="115"/>
  <c r="AL240" i="115"/>
  <c r="AK240" i="115"/>
  <c r="AJ240" i="115"/>
  <c r="AI240" i="115"/>
  <c r="AH240" i="115"/>
  <c r="AG240" i="115"/>
  <c r="AF240" i="115"/>
  <c r="AE240" i="115"/>
  <c r="AD240" i="115"/>
  <c r="AC240" i="115"/>
  <c r="AB240" i="115"/>
  <c r="AA240" i="115"/>
  <c r="AZ239" i="115"/>
  <c r="AY239" i="115"/>
  <c r="AX239" i="115"/>
  <c r="AW239" i="115"/>
  <c r="AV239" i="115"/>
  <c r="AU239" i="115"/>
  <c r="AT239" i="115"/>
  <c r="AS239" i="115"/>
  <c r="AQ239" i="115"/>
  <c r="AP239" i="115"/>
  <c r="AO239" i="115"/>
  <c r="AN239" i="115"/>
  <c r="AM239" i="115"/>
  <c r="AL239" i="115"/>
  <c r="AK239" i="115"/>
  <c r="AJ239" i="115"/>
  <c r="AI239" i="115"/>
  <c r="AH239" i="115"/>
  <c r="AG239" i="115"/>
  <c r="AF239" i="115"/>
  <c r="AE239" i="115"/>
  <c r="AD239" i="115"/>
  <c r="AC239" i="115"/>
  <c r="AB239" i="115"/>
  <c r="AA239" i="115"/>
  <c r="AZ238" i="115"/>
  <c r="AY238" i="115"/>
  <c r="AX238" i="115"/>
  <c r="AW238" i="115"/>
  <c r="AV238" i="115"/>
  <c r="AU238" i="115"/>
  <c r="AT238" i="115"/>
  <c r="AS238" i="115"/>
  <c r="AQ238" i="115"/>
  <c r="AP238" i="115"/>
  <c r="AO238" i="115"/>
  <c r="AN238" i="115"/>
  <c r="AM238" i="115"/>
  <c r="AL238" i="115"/>
  <c r="AK238" i="115"/>
  <c r="AJ238" i="115"/>
  <c r="AI238" i="115"/>
  <c r="AH238" i="115"/>
  <c r="AG238" i="115"/>
  <c r="AF238" i="115"/>
  <c r="AE238" i="115"/>
  <c r="AD238" i="115"/>
  <c r="AC238" i="115"/>
  <c r="AB238" i="115"/>
  <c r="AA238" i="115"/>
  <c r="AZ237" i="115"/>
  <c r="AY237" i="115"/>
  <c r="AX237" i="115"/>
  <c r="AW237" i="115"/>
  <c r="AV237" i="115"/>
  <c r="AU237" i="115"/>
  <c r="AT237" i="115"/>
  <c r="AS237" i="115"/>
  <c r="AQ237" i="115"/>
  <c r="AP237" i="115"/>
  <c r="AO237" i="115"/>
  <c r="AN237" i="115"/>
  <c r="AM237" i="115"/>
  <c r="AL237" i="115"/>
  <c r="AK237" i="115"/>
  <c r="AJ237" i="115"/>
  <c r="AI237" i="115"/>
  <c r="AH237" i="115"/>
  <c r="AG237" i="115"/>
  <c r="AF237" i="115"/>
  <c r="AE237" i="115"/>
  <c r="AD237" i="115"/>
  <c r="AC237" i="115"/>
  <c r="AB237" i="115"/>
  <c r="AA237" i="115"/>
  <c r="AZ236" i="115"/>
  <c r="AY236" i="115"/>
  <c r="AX236" i="115"/>
  <c r="AW236" i="115"/>
  <c r="AV236" i="115"/>
  <c r="AU236" i="115"/>
  <c r="AT236" i="115"/>
  <c r="AS236" i="115"/>
  <c r="AQ236" i="115"/>
  <c r="AP236" i="115"/>
  <c r="AO236" i="115"/>
  <c r="AN236" i="115"/>
  <c r="AM236" i="115"/>
  <c r="AL236" i="115"/>
  <c r="AK236" i="115"/>
  <c r="AJ236" i="115"/>
  <c r="AI236" i="115"/>
  <c r="AH236" i="115"/>
  <c r="AG236" i="115"/>
  <c r="AF236" i="115"/>
  <c r="AE236" i="115"/>
  <c r="AD236" i="115"/>
  <c r="AC236" i="115"/>
  <c r="AB236" i="115"/>
  <c r="AA236" i="115"/>
  <c r="AZ235" i="115"/>
  <c r="AY235" i="115"/>
  <c r="AX235" i="115"/>
  <c r="AW235" i="115"/>
  <c r="AV235" i="115"/>
  <c r="AU235" i="115"/>
  <c r="AT235" i="115"/>
  <c r="AS235" i="115"/>
  <c r="AQ235" i="115"/>
  <c r="AP235" i="115"/>
  <c r="AO235" i="115"/>
  <c r="AN235" i="115"/>
  <c r="AM235" i="115"/>
  <c r="AL235" i="115"/>
  <c r="AK235" i="115"/>
  <c r="AJ235" i="115"/>
  <c r="AI235" i="115"/>
  <c r="AH235" i="115"/>
  <c r="AG235" i="115"/>
  <c r="AF235" i="115"/>
  <c r="AE235" i="115"/>
  <c r="AD235" i="115"/>
  <c r="AC235" i="115"/>
  <c r="AB235" i="115"/>
  <c r="AA235" i="115"/>
  <c r="AZ234" i="115"/>
  <c r="AY234" i="115"/>
  <c r="AX234" i="115"/>
  <c r="AW234" i="115"/>
  <c r="AV234" i="115"/>
  <c r="AU234" i="115"/>
  <c r="AT234" i="115"/>
  <c r="AS234" i="115"/>
  <c r="AQ234" i="115"/>
  <c r="AP234" i="115"/>
  <c r="AO234" i="115"/>
  <c r="AN234" i="115"/>
  <c r="AM234" i="115"/>
  <c r="AL234" i="115"/>
  <c r="AK234" i="115"/>
  <c r="AJ234" i="115"/>
  <c r="AI234" i="115"/>
  <c r="AH234" i="115"/>
  <c r="AG234" i="115"/>
  <c r="AF234" i="115"/>
  <c r="AE234" i="115"/>
  <c r="AD234" i="115"/>
  <c r="AC234" i="115"/>
  <c r="AB234" i="115"/>
  <c r="AA234" i="115"/>
  <c r="AZ233" i="115"/>
  <c r="AY233" i="115"/>
  <c r="AX233" i="115"/>
  <c r="AW233" i="115"/>
  <c r="AV233" i="115"/>
  <c r="AU233" i="115"/>
  <c r="AT233" i="115"/>
  <c r="AS233" i="115"/>
  <c r="AQ233" i="115"/>
  <c r="AP233" i="115"/>
  <c r="AO233" i="115"/>
  <c r="AN233" i="115"/>
  <c r="AM233" i="115"/>
  <c r="AL233" i="115"/>
  <c r="AK233" i="115"/>
  <c r="AJ233" i="115"/>
  <c r="AI233" i="115"/>
  <c r="AH233" i="115"/>
  <c r="AG233" i="115"/>
  <c r="AF233" i="115"/>
  <c r="AE233" i="115"/>
  <c r="AD233" i="115"/>
  <c r="AC233" i="115"/>
  <c r="AB233" i="115"/>
  <c r="AA233" i="115"/>
  <c r="AZ232" i="115"/>
  <c r="AY232" i="115"/>
  <c r="AX232" i="115"/>
  <c r="AW232" i="115"/>
  <c r="AV232" i="115"/>
  <c r="AU232" i="115"/>
  <c r="AT232" i="115"/>
  <c r="AS232" i="115"/>
  <c r="AQ232" i="115"/>
  <c r="AP232" i="115"/>
  <c r="AO232" i="115"/>
  <c r="AN232" i="115"/>
  <c r="AM232" i="115"/>
  <c r="AL232" i="115"/>
  <c r="AK232" i="115"/>
  <c r="AJ232" i="115"/>
  <c r="AI232" i="115"/>
  <c r="AH232" i="115"/>
  <c r="AG232" i="115"/>
  <c r="AF232" i="115"/>
  <c r="AE232" i="115"/>
  <c r="AD232" i="115"/>
  <c r="AC232" i="115"/>
  <c r="AB232" i="115"/>
  <c r="AA232" i="115"/>
  <c r="AZ231" i="115"/>
  <c r="AY231" i="115"/>
  <c r="AX231" i="115"/>
  <c r="AW231" i="115"/>
  <c r="AV231" i="115"/>
  <c r="AU231" i="115"/>
  <c r="AT231" i="115"/>
  <c r="AS231" i="115"/>
  <c r="AQ231" i="115"/>
  <c r="AP231" i="115"/>
  <c r="AO231" i="115"/>
  <c r="AN231" i="115"/>
  <c r="AM231" i="115"/>
  <c r="AL231" i="115"/>
  <c r="AK231" i="115"/>
  <c r="AJ231" i="115"/>
  <c r="AI231" i="115"/>
  <c r="AH231" i="115"/>
  <c r="AG231" i="115"/>
  <c r="AF231" i="115"/>
  <c r="AE231" i="115"/>
  <c r="AD231" i="115"/>
  <c r="AC231" i="115"/>
  <c r="AB231" i="115"/>
  <c r="AA231" i="115"/>
  <c r="AZ230" i="115"/>
  <c r="AY230" i="115"/>
  <c r="AX230" i="115"/>
  <c r="AW230" i="115"/>
  <c r="AV230" i="115"/>
  <c r="AU230" i="115"/>
  <c r="AT230" i="115"/>
  <c r="AS230" i="115"/>
  <c r="AQ230" i="115"/>
  <c r="AP230" i="115"/>
  <c r="AO230" i="115"/>
  <c r="AN230" i="115"/>
  <c r="AM230" i="115"/>
  <c r="AL230" i="115"/>
  <c r="AK230" i="115"/>
  <c r="AJ230" i="115"/>
  <c r="AI230" i="115"/>
  <c r="AH230" i="115"/>
  <c r="AG230" i="115"/>
  <c r="AF230" i="115"/>
  <c r="AE230" i="115"/>
  <c r="AD230" i="115"/>
  <c r="AC230" i="115"/>
  <c r="AB230" i="115"/>
  <c r="AA230" i="115"/>
  <c r="AZ229" i="115"/>
  <c r="AY229" i="115"/>
  <c r="AX229" i="115"/>
  <c r="AW229" i="115"/>
  <c r="AV229" i="115"/>
  <c r="AU229" i="115"/>
  <c r="AT229" i="115"/>
  <c r="AS229" i="115"/>
  <c r="AQ229" i="115"/>
  <c r="AP229" i="115"/>
  <c r="AO229" i="115"/>
  <c r="AN229" i="115"/>
  <c r="AM229" i="115"/>
  <c r="AL229" i="115"/>
  <c r="AK229" i="115"/>
  <c r="AJ229" i="115"/>
  <c r="AI229" i="115"/>
  <c r="AH229" i="115"/>
  <c r="AG229" i="115"/>
  <c r="AF229" i="115"/>
  <c r="AE229" i="115"/>
  <c r="AD229" i="115"/>
  <c r="AC229" i="115"/>
  <c r="AB229" i="115"/>
  <c r="AA229" i="115"/>
  <c r="AZ228" i="115"/>
  <c r="AY228" i="115"/>
  <c r="AX228" i="115"/>
  <c r="AW228" i="115"/>
  <c r="AV228" i="115"/>
  <c r="AU228" i="115"/>
  <c r="AT228" i="115"/>
  <c r="AS228" i="115"/>
  <c r="AQ228" i="115"/>
  <c r="AP228" i="115"/>
  <c r="AO228" i="115"/>
  <c r="AN228" i="115"/>
  <c r="AM228" i="115"/>
  <c r="AL228" i="115"/>
  <c r="AK228" i="115"/>
  <c r="AJ228" i="115"/>
  <c r="AI228" i="115"/>
  <c r="AH228" i="115"/>
  <c r="AG228" i="115"/>
  <c r="AF228" i="115"/>
  <c r="AE228" i="115"/>
  <c r="AD228" i="115"/>
  <c r="AC228" i="115"/>
  <c r="AB228" i="115"/>
  <c r="AA228" i="115"/>
  <c r="AZ227" i="115"/>
  <c r="AY227" i="115"/>
  <c r="AX227" i="115"/>
  <c r="AW227" i="115"/>
  <c r="AV227" i="115"/>
  <c r="AU227" i="115"/>
  <c r="AT227" i="115"/>
  <c r="AS227" i="115"/>
  <c r="AQ227" i="115"/>
  <c r="AP227" i="115"/>
  <c r="AO227" i="115"/>
  <c r="AN227" i="115"/>
  <c r="AM227" i="115"/>
  <c r="AL227" i="115"/>
  <c r="AK227" i="115"/>
  <c r="AJ227" i="115"/>
  <c r="AI227" i="115"/>
  <c r="AH227" i="115"/>
  <c r="AG227" i="115"/>
  <c r="AF227" i="115"/>
  <c r="AE227" i="115"/>
  <c r="AD227" i="115"/>
  <c r="AC227" i="115"/>
  <c r="AB227" i="115"/>
  <c r="AA227" i="115"/>
  <c r="AZ226" i="115"/>
  <c r="AY226" i="115"/>
  <c r="AX226" i="115"/>
  <c r="AW226" i="115"/>
  <c r="AV226" i="115"/>
  <c r="AU226" i="115"/>
  <c r="AT226" i="115"/>
  <c r="AS226" i="115"/>
  <c r="AQ226" i="115"/>
  <c r="AP226" i="115"/>
  <c r="AO226" i="115"/>
  <c r="AN226" i="115"/>
  <c r="AM226" i="115"/>
  <c r="AL226" i="115"/>
  <c r="AK226" i="115"/>
  <c r="AJ226" i="115"/>
  <c r="AI226" i="115"/>
  <c r="AH226" i="115"/>
  <c r="AG226" i="115"/>
  <c r="AF226" i="115"/>
  <c r="AE226" i="115"/>
  <c r="AD226" i="115"/>
  <c r="AC226" i="115"/>
  <c r="AB226" i="115"/>
  <c r="AA226" i="115"/>
  <c r="AZ225" i="115"/>
  <c r="AY225" i="115"/>
  <c r="AX225" i="115"/>
  <c r="AW225" i="115"/>
  <c r="AV225" i="115"/>
  <c r="AU225" i="115"/>
  <c r="AT225" i="115"/>
  <c r="AS225" i="115"/>
  <c r="AQ225" i="115"/>
  <c r="AP225" i="115"/>
  <c r="AO225" i="115"/>
  <c r="AN225" i="115"/>
  <c r="AM225" i="115"/>
  <c r="AL225" i="115"/>
  <c r="AK225" i="115"/>
  <c r="AJ225" i="115"/>
  <c r="AI225" i="115"/>
  <c r="AH225" i="115"/>
  <c r="AG225" i="115"/>
  <c r="AF225" i="115"/>
  <c r="AE225" i="115"/>
  <c r="AD225" i="115"/>
  <c r="AC225" i="115"/>
  <c r="AB225" i="115"/>
  <c r="AA225" i="115"/>
  <c r="AZ224" i="115"/>
  <c r="AY224" i="115"/>
  <c r="AX224" i="115"/>
  <c r="AW224" i="115"/>
  <c r="AV224" i="115"/>
  <c r="AU224" i="115"/>
  <c r="AT224" i="115"/>
  <c r="AS224" i="115"/>
  <c r="AQ224" i="115"/>
  <c r="AP224" i="115"/>
  <c r="AO224" i="115"/>
  <c r="AN224" i="115"/>
  <c r="AM224" i="115"/>
  <c r="AL224" i="115"/>
  <c r="AK224" i="115"/>
  <c r="AJ224" i="115"/>
  <c r="AI224" i="115"/>
  <c r="AH224" i="115"/>
  <c r="AG224" i="115"/>
  <c r="AF224" i="115"/>
  <c r="AE224" i="115"/>
  <c r="AD224" i="115"/>
  <c r="AC224" i="115"/>
  <c r="AB224" i="115"/>
  <c r="AA224" i="115"/>
  <c r="AZ223" i="115"/>
  <c r="AY223" i="115"/>
  <c r="AX223" i="115"/>
  <c r="AW223" i="115"/>
  <c r="AV223" i="115"/>
  <c r="AU223" i="115"/>
  <c r="AT223" i="115"/>
  <c r="AS223" i="115"/>
  <c r="AQ223" i="115"/>
  <c r="AP223" i="115"/>
  <c r="AO223" i="115"/>
  <c r="AN223" i="115"/>
  <c r="AM223" i="115"/>
  <c r="AL223" i="115"/>
  <c r="AK223" i="115"/>
  <c r="AJ223" i="115"/>
  <c r="AI223" i="115"/>
  <c r="AH223" i="115"/>
  <c r="AG223" i="115"/>
  <c r="AF223" i="115"/>
  <c r="AE223" i="115"/>
  <c r="AD223" i="115"/>
  <c r="AC223" i="115"/>
  <c r="AB223" i="115"/>
  <c r="AA223" i="115"/>
  <c r="AZ222" i="115"/>
  <c r="AY222" i="115"/>
  <c r="AX222" i="115"/>
  <c r="AW222" i="115"/>
  <c r="AV222" i="115"/>
  <c r="AU222" i="115"/>
  <c r="AT222" i="115"/>
  <c r="AS222" i="115"/>
  <c r="AQ222" i="115"/>
  <c r="AP222" i="115"/>
  <c r="AO222" i="115"/>
  <c r="AN222" i="115"/>
  <c r="AM222" i="115"/>
  <c r="AL222" i="115"/>
  <c r="AK222" i="115"/>
  <c r="AJ222" i="115"/>
  <c r="AI222" i="115"/>
  <c r="AH222" i="115"/>
  <c r="AG222" i="115"/>
  <c r="AF222" i="115"/>
  <c r="AE222" i="115"/>
  <c r="AD222" i="115"/>
  <c r="AC222" i="115"/>
  <c r="AB222" i="115"/>
  <c r="AA222" i="115"/>
  <c r="AZ221" i="115"/>
  <c r="AY221" i="115"/>
  <c r="AX221" i="115"/>
  <c r="AW221" i="115"/>
  <c r="AV221" i="115"/>
  <c r="AU221" i="115"/>
  <c r="AT221" i="115"/>
  <c r="AS221" i="115"/>
  <c r="AQ221" i="115"/>
  <c r="AP221" i="115"/>
  <c r="AO221" i="115"/>
  <c r="AN221" i="115"/>
  <c r="AM221" i="115"/>
  <c r="AL221" i="115"/>
  <c r="AK221" i="115"/>
  <c r="AJ221" i="115"/>
  <c r="AI221" i="115"/>
  <c r="AH221" i="115"/>
  <c r="AG221" i="115"/>
  <c r="AF221" i="115"/>
  <c r="AE221" i="115"/>
  <c r="AD221" i="115"/>
  <c r="AC221" i="115"/>
  <c r="AB221" i="115"/>
  <c r="AA221" i="115"/>
  <c r="AZ220" i="115"/>
  <c r="AY220" i="115"/>
  <c r="AX220" i="115"/>
  <c r="AW220" i="115"/>
  <c r="AV220" i="115"/>
  <c r="AU220" i="115"/>
  <c r="AT220" i="115"/>
  <c r="AS220" i="115"/>
  <c r="AQ220" i="115"/>
  <c r="AP220" i="115"/>
  <c r="AO220" i="115"/>
  <c r="AN220" i="115"/>
  <c r="AM220" i="115"/>
  <c r="AL220" i="115"/>
  <c r="AK220" i="115"/>
  <c r="AJ220" i="115"/>
  <c r="AI220" i="115"/>
  <c r="AH220" i="115"/>
  <c r="AG220" i="115"/>
  <c r="AF220" i="115"/>
  <c r="AE220" i="115"/>
  <c r="AD220" i="115"/>
  <c r="AC220" i="115"/>
  <c r="AB220" i="115"/>
  <c r="AA220" i="115"/>
  <c r="AZ219" i="115"/>
  <c r="AY219" i="115"/>
  <c r="AX219" i="115"/>
  <c r="AW219" i="115"/>
  <c r="AV219" i="115"/>
  <c r="AU219" i="115"/>
  <c r="AT219" i="115"/>
  <c r="AS219" i="115"/>
  <c r="AQ219" i="115"/>
  <c r="AP219" i="115"/>
  <c r="AO219" i="115"/>
  <c r="AN219" i="115"/>
  <c r="AM219" i="115"/>
  <c r="AL219" i="115"/>
  <c r="AK219" i="115"/>
  <c r="AJ219" i="115"/>
  <c r="AI219" i="115"/>
  <c r="AH219" i="115"/>
  <c r="AG219" i="115"/>
  <c r="AF219" i="115"/>
  <c r="AE219" i="115"/>
  <c r="AD219" i="115"/>
  <c r="AC219" i="115"/>
  <c r="AB219" i="115"/>
  <c r="AA219" i="115"/>
  <c r="AZ218" i="115"/>
  <c r="AY218" i="115"/>
  <c r="AX218" i="115"/>
  <c r="AW218" i="115"/>
  <c r="AV218" i="115"/>
  <c r="AU218" i="115"/>
  <c r="AT218" i="115"/>
  <c r="AS218" i="115"/>
  <c r="AQ218" i="115"/>
  <c r="AP218" i="115"/>
  <c r="AO218" i="115"/>
  <c r="AN218" i="115"/>
  <c r="AM218" i="115"/>
  <c r="AL218" i="115"/>
  <c r="AK218" i="115"/>
  <c r="AJ218" i="115"/>
  <c r="AI218" i="115"/>
  <c r="AH218" i="115"/>
  <c r="AG218" i="115"/>
  <c r="AF218" i="115"/>
  <c r="AE218" i="115"/>
  <c r="AD218" i="115"/>
  <c r="AC218" i="115"/>
  <c r="AB218" i="115"/>
  <c r="AA218" i="115"/>
  <c r="AZ217" i="115"/>
  <c r="AY217" i="115"/>
  <c r="AX217" i="115"/>
  <c r="AW217" i="115"/>
  <c r="AV217" i="115"/>
  <c r="AU217" i="115"/>
  <c r="AT217" i="115"/>
  <c r="AS217" i="115"/>
  <c r="AQ217" i="115"/>
  <c r="AP217" i="115"/>
  <c r="AO217" i="115"/>
  <c r="AN217" i="115"/>
  <c r="AM217" i="115"/>
  <c r="AL217" i="115"/>
  <c r="AK217" i="115"/>
  <c r="AJ217" i="115"/>
  <c r="AI217" i="115"/>
  <c r="AH217" i="115"/>
  <c r="AG217" i="115"/>
  <c r="AF217" i="115"/>
  <c r="AE217" i="115"/>
  <c r="AD217" i="115"/>
  <c r="AC217" i="115"/>
  <c r="AB217" i="115"/>
  <c r="AA217" i="115"/>
  <c r="AZ216" i="115"/>
  <c r="AY216" i="115"/>
  <c r="AX216" i="115"/>
  <c r="AW216" i="115"/>
  <c r="AV216" i="115"/>
  <c r="AU216" i="115"/>
  <c r="AT216" i="115"/>
  <c r="AS216" i="115"/>
  <c r="AQ216" i="115"/>
  <c r="AP216" i="115"/>
  <c r="AO216" i="115"/>
  <c r="AN216" i="115"/>
  <c r="AM216" i="115"/>
  <c r="AL216" i="115"/>
  <c r="AK216" i="115"/>
  <c r="AJ216" i="115"/>
  <c r="AI216" i="115"/>
  <c r="AH216" i="115"/>
  <c r="AG216" i="115"/>
  <c r="AF216" i="115"/>
  <c r="AE216" i="115"/>
  <c r="AD216" i="115"/>
  <c r="AC216" i="115"/>
  <c r="AB216" i="115"/>
  <c r="AA216" i="115"/>
  <c r="AZ215" i="115"/>
  <c r="AY215" i="115"/>
  <c r="AX215" i="115"/>
  <c r="AW215" i="115"/>
  <c r="AV215" i="115"/>
  <c r="AU215" i="115"/>
  <c r="AT215" i="115"/>
  <c r="AS215" i="115"/>
  <c r="AQ215" i="115"/>
  <c r="AP215" i="115"/>
  <c r="AO215" i="115"/>
  <c r="AN215" i="115"/>
  <c r="AM215" i="115"/>
  <c r="AL215" i="115"/>
  <c r="AK215" i="115"/>
  <c r="AJ215" i="115"/>
  <c r="AI215" i="115"/>
  <c r="AH215" i="115"/>
  <c r="AG215" i="115"/>
  <c r="AF215" i="115"/>
  <c r="AE215" i="115"/>
  <c r="AD215" i="115"/>
  <c r="AC215" i="115"/>
  <c r="AB215" i="115"/>
  <c r="AA215" i="115"/>
  <c r="AZ214" i="115"/>
  <c r="AY214" i="115"/>
  <c r="AX214" i="115"/>
  <c r="AW214" i="115"/>
  <c r="AV214" i="115"/>
  <c r="AU214" i="115"/>
  <c r="AT214" i="115"/>
  <c r="AS214" i="115"/>
  <c r="AQ214" i="115"/>
  <c r="AP214" i="115"/>
  <c r="AO214" i="115"/>
  <c r="AN214" i="115"/>
  <c r="AM214" i="115"/>
  <c r="AL214" i="115"/>
  <c r="AK214" i="115"/>
  <c r="AJ214" i="115"/>
  <c r="AI214" i="115"/>
  <c r="AH214" i="115"/>
  <c r="AG214" i="115"/>
  <c r="AF214" i="115"/>
  <c r="AE214" i="115"/>
  <c r="AD214" i="115"/>
  <c r="AC214" i="115"/>
  <c r="AB214" i="115"/>
  <c r="AA214" i="115"/>
  <c r="AZ213" i="115"/>
  <c r="AY213" i="115"/>
  <c r="AX213" i="115"/>
  <c r="AW213" i="115"/>
  <c r="AV213" i="115"/>
  <c r="AU213" i="115"/>
  <c r="AT213" i="115"/>
  <c r="AS213" i="115"/>
  <c r="AQ213" i="115"/>
  <c r="AP213" i="115"/>
  <c r="AO213" i="115"/>
  <c r="AN213" i="115"/>
  <c r="AM213" i="115"/>
  <c r="AL213" i="115"/>
  <c r="AK213" i="115"/>
  <c r="AJ213" i="115"/>
  <c r="AI213" i="115"/>
  <c r="AH213" i="115"/>
  <c r="AG213" i="115"/>
  <c r="AF213" i="115"/>
  <c r="AE213" i="115"/>
  <c r="AD213" i="115"/>
  <c r="AC213" i="115"/>
  <c r="AB213" i="115"/>
  <c r="AA213" i="115"/>
  <c r="AZ212" i="115"/>
  <c r="AY212" i="115"/>
  <c r="AX212" i="115"/>
  <c r="AW212" i="115"/>
  <c r="AV212" i="115"/>
  <c r="AU212" i="115"/>
  <c r="AT212" i="115"/>
  <c r="AS212" i="115"/>
  <c r="AQ212" i="115"/>
  <c r="AP212" i="115"/>
  <c r="AO212" i="115"/>
  <c r="AN212" i="115"/>
  <c r="AM212" i="115"/>
  <c r="AL212" i="115"/>
  <c r="AK212" i="115"/>
  <c r="AJ212" i="115"/>
  <c r="AI212" i="115"/>
  <c r="AH212" i="115"/>
  <c r="AG212" i="115"/>
  <c r="AF212" i="115"/>
  <c r="AE212" i="115"/>
  <c r="AD212" i="115"/>
  <c r="AC212" i="115"/>
  <c r="AB212" i="115"/>
  <c r="AA212" i="115"/>
  <c r="AZ211" i="115"/>
  <c r="AY211" i="115"/>
  <c r="AX211" i="115"/>
  <c r="AW211" i="115"/>
  <c r="AV211" i="115"/>
  <c r="AU211" i="115"/>
  <c r="AT211" i="115"/>
  <c r="AS211" i="115"/>
  <c r="AQ211" i="115"/>
  <c r="AP211" i="115"/>
  <c r="AO211" i="115"/>
  <c r="AN211" i="115"/>
  <c r="AM211" i="115"/>
  <c r="AL211" i="115"/>
  <c r="AK211" i="115"/>
  <c r="AJ211" i="115"/>
  <c r="AI211" i="115"/>
  <c r="AH211" i="115"/>
  <c r="AG211" i="115"/>
  <c r="AF211" i="115"/>
  <c r="AE211" i="115"/>
  <c r="AD211" i="115"/>
  <c r="AC211" i="115"/>
  <c r="AB211" i="115"/>
  <c r="AA211" i="115"/>
  <c r="AZ210" i="115"/>
  <c r="AY210" i="115"/>
  <c r="AX210" i="115"/>
  <c r="AW210" i="115"/>
  <c r="AV210" i="115"/>
  <c r="AU210" i="115"/>
  <c r="AT210" i="115"/>
  <c r="AS210" i="115"/>
  <c r="AQ210" i="115"/>
  <c r="AP210" i="115"/>
  <c r="AO210" i="115"/>
  <c r="AN210" i="115"/>
  <c r="AM210" i="115"/>
  <c r="AL210" i="115"/>
  <c r="AK210" i="115"/>
  <c r="AJ210" i="115"/>
  <c r="AI210" i="115"/>
  <c r="AH210" i="115"/>
  <c r="AG210" i="115"/>
  <c r="AF210" i="115"/>
  <c r="AE210" i="115"/>
  <c r="AD210" i="115"/>
  <c r="AC210" i="115"/>
  <c r="AB210" i="115"/>
  <c r="AA210" i="115"/>
  <c r="AZ209" i="115"/>
  <c r="AY209" i="115"/>
  <c r="AX209" i="115"/>
  <c r="AW209" i="115"/>
  <c r="AV209" i="115"/>
  <c r="AU209" i="115"/>
  <c r="AT209" i="115"/>
  <c r="AS209" i="115"/>
  <c r="AQ209" i="115"/>
  <c r="AP209" i="115"/>
  <c r="AO209" i="115"/>
  <c r="AN209" i="115"/>
  <c r="AM209" i="115"/>
  <c r="AL209" i="115"/>
  <c r="AK209" i="115"/>
  <c r="AJ209" i="115"/>
  <c r="AI209" i="115"/>
  <c r="AH209" i="115"/>
  <c r="AG209" i="115"/>
  <c r="AF209" i="115"/>
  <c r="AE209" i="115"/>
  <c r="AD209" i="115"/>
  <c r="AC209" i="115"/>
  <c r="AB209" i="115"/>
  <c r="AA209" i="115"/>
  <c r="AZ208" i="115"/>
  <c r="AY208" i="115"/>
  <c r="AX208" i="115"/>
  <c r="AW208" i="115"/>
  <c r="AV208" i="115"/>
  <c r="AU208" i="115"/>
  <c r="AT208" i="115"/>
  <c r="AS208" i="115"/>
  <c r="AQ208" i="115"/>
  <c r="AP208" i="115"/>
  <c r="AO208" i="115"/>
  <c r="AN208" i="115"/>
  <c r="AM208" i="115"/>
  <c r="AL208" i="115"/>
  <c r="AK208" i="115"/>
  <c r="AJ208" i="115"/>
  <c r="AI208" i="115"/>
  <c r="AH208" i="115"/>
  <c r="AG208" i="115"/>
  <c r="AF208" i="115"/>
  <c r="AE208" i="115"/>
  <c r="AD208" i="115"/>
  <c r="AC208" i="115"/>
  <c r="AB208" i="115"/>
  <c r="AA208" i="115"/>
  <c r="AZ207" i="115"/>
  <c r="AY207" i="115"/>
  <c r="AX207" i="115"/>
  <c r="AW207" i="115"/>
  <c r="AV207" i="115"/>
  <c r="AU207" i="115"/>
  <c r="AT207" i="115"/>
  <c r="AS207" i="115"/>
  <c r="AQ207" i="115"/>
  <c r="AP207" i="115"/>
  <c r="AO207" i="115"/>
  <c r="AN207" i="115"/>
  <c r="AM207" i="115"/>
  <c r="AL207" i="115"/>
  <c r="AK207" i="115"/>
  <c r="AJ207" i="115"/>
  <c r="AI207" i="115"/>
  <c r="AH207" i="115"/>
  <c r="AG207" i="115"/>
  <c r="AF207" i="115"/>
  <c r="AE207" i="115"/>
  <c r="AD207" i="115"/>
  <c r="AC207" i="115"/>
  <c r="AB207" i="115"/>
  <c r="AA207" i="115"/>
  <c r="AZ206" i="115"/>
  <c r="AY206" i="115"/>
  <c r="AX206" i="115"/>
  <c r="AW206" i="115"/>
  <c r="AV206" i="115"/>
  <c r="AU206" i="115"/>
  <c r="AT206" i="115"/>
  <c r="AS206" i="115"/>
  <c r="AQ206" i="115"/>
  <c r="AP206" i="115"/>
  <c r="AO206" i="115"/>
  <c r="AN206" i="115"/>
  <c r="AM206" i="115"/>
  <c r="AL206" i="115"/>
  <c r="AK206" i="115"/>
  <c r="AJ206" i="115"/>
  <c r="AI206" i="115"/>
  <c r="AH206" i="115"/>
  <c r="AG206" i="115"/>
  <c r="AF206" i="115"/>
  <c r="AE206" i="115"/>
  <c r="AD206" i="115"/>
  <c r="AC206" i="115"/>
  <c r="AB206" i="115"/>
  <c r="AA206" i="115"/>
  <c r="AZ205" i="115"/>
  <c r="AY205" i="115"/>
  <c r="AX205" i="115"/>
  <c r="AW205" i="115"/>
  <c r="AV205" i="115"/>
  <c r="AU205" i="115"/>
  <c r="AT205" i="115"/>
  <c r="AS205" i="115"/>
  <c r="AQ205" i="115"/>
  <c r="AP205" i="115"/>
  <c r="AO205" i="115"/>
  <c r="AN205" i="115"/>
  <c r="AM205" i="115"/>
  <c r="AL205" i="115"/>
  <c r="AK205" i="115"/>
  <c r="AJ205" i="115"/>
  <c r="AI205" i="115"/>
  <c r="AH205" i="115"/>
  <c r="AG205" i="115"/>
  <c r="AF205" i="115"/>
  <c r="AE205" i="115"/>
  <c r="AD205" i="115"/>
  <c r="AC205" i="115"/>
  <c r="AB205" i="115"/>
  <c r="AA205" i="115"/>
  <c r="AZ204" i="115"/>
  <c r="AY204" i="115"/>
  <c r="AX204" i="115"/>
  <c r="AW204" i="115"/>
  <c r="AV204" i="115"/>
  <c r="AU204" i="115"/>
  <c r="AT204" i="115"/>
  <c r="AS204" i="115"/>
  <c r="AQ204" i="115"/>
  <c r="AP204" i="115"/>
  <c r="AO204" i="115"/>
  <c r="AN204" i="115"/>
  <c r="AM204" i="115"/>
  <c r="AL204" i="115"/>
  <c r="AK204" i="115"/>
  <c r="AJ204" i="115"/>
  <c r="AI204" i="115"/>
  <c r="AH204" i="115"/>
  <c r="AG204" i="115"/>
  <c r="AF204" i="115"/>
  <c r="AE204" i="115"/>
  <c r="AD204" i="115"/>
  <c r="AC204" i="115"/>
  <c r="AB204" i="115"/>
  <c r="AA204" i="115"/>
  <c r="AZ203" i="115"/>
  <c r="AY203" i="115"/>
  <c r="AX203" i="115"/>
  <c r="AW203" i="115"/>
  <c r="AV203" i="115"/>
  <c r="AU203" i="115"/>
  <c r="AT203" i="115"/>
  <c r="AS203" i="115"/>
  <c r="AQ203" i="115"/>
  <c r="AP203" i="115"/>
  <c r="AO203" i="115"/>
  <c r="AN203" i="115"/>
  <c r="AM203" i="115"/>
  <c r="AL203" i="115"/>
  <c r="AK203" i="115"/>
  <c r="AJ203" i="115"/>
  <c r="AI203" i="115"/>
  <c r="AH203" i="115"/>
  <c r="AG203" i="115"/>
  <c r="AF203" i="115"/>
  <c r="AE203" i="115"/>
  <c r="AD203" i="115"/>
  <c r="AC203" i="115"/>
  <c r="AB203" i="115"/>
  <c r="AA203" i="115"/>
  <c r="AZ202" i="115"/>
  <c r="AY202" i="115"/>
  <c r="AX202" i="115"/>
  <c r="AW202" i="115"/>
  <c r="AV202" i="115"/>
  <c r="AU202" i="115"/>
  <c r="AT202" i="115"/>
  <c r="AS202" i="115"/>
  <c r="AQ202" i="115"/>
  <c r="AP202" i="115"/>
  <c r="AO202" i="115"/>
  <c r="AN202" i="115"/>
  <c r="AM202" i="115"/>
  <c r="AL202" i="115"/>
  <c r="AK202" i="115"/>
  <c r="AJ202" i="115"/>
  <c r="AI202" i="115"/>
  <c r="AH202" i="115"/>
  <c r="AG202" i="115"/>
  <c r="AF202" i="115"/>
  <c r="AE202" i="115"/>
  <c r="AD202" i="115"/>
  <c r="AC202" i="115"/>
  <c r="AB202" i="115"/>
  <c r="AA202" i="115"/>
  <c r="AZ201" i="115"/>
  <c r="AY201" i="115"/>
  <c r="AX201" i="115"/>
  <c r="AW201" i="115"/>
  <c r="AV201" i="115"/>
  <c r="AU201" i="115"/>
  <c r="AT201" i="115"/>
  <c r="AS201" i="115"/>
  <c r="AQ201" i="115"/>
  <c r="AP201" i="115"/>
  <c r="AO201" i="115"/>
  <c r="AN201" i="115"/>
  <c r="AM201" i="115"/>
  <c r="AL201" i="115"/>
  <c r="AK201" i="115"/>
  <c r="AJ201" i="115"/>
  <c r="AI201" i="115"/>
  <c r="AH201" i="115"/>
  <c r="AG201" i="115"/>
  <c r="AF201" i="115"/>
  <c r="AE201" i="115"/>
  <c r="AD201" i="115"/>
  <c r="AC201" i="115"/>
  <c r="AB201" i="115"/>
  <c r="AA201" i="115"/>
  <c r="AZ200" i="115"/>
  <c r="AY200" i="115"/>
  <c r="AX200" i="115"/>
  <c r="AW200" i="115"/>
  <c r="AV200" i="115"/>
  <c r="AU200" i="115"/>
  <c r="AT200" i="115"/>
  <c r="AS200" i="115"/>
  <c r="AQ200" i="115"/>
  <c r="AP200" i="115"/>
  <c r="AO200" i="115"/>
  <c r="AN200" i="115"/>
  <c r="AM200" i="115"/>
  <c r="AL200" i="115"/>
  <c r="AK200" i="115"/>
  <c r="AJ200" i="115"/>
  <c r="AI200" i="115"/>
  <c r="AH200" i="115"/>
  <c r="AG200" i="115"/>
  <c r="AF200" i="115"/>
  <c r="AE200" i="115"/>
  <c r="AD200" i="115"/>
  <c r="AC200" i="115"/>
  <c r="AB200" i="115"/>
  <c r="AA200" i="115"/>
  <c r="AZ199" i="115"/>
  <c r="AY199" i="115"/>
  <c r="AX199" i="115"/>
  <c r="AW199" i="115"/>
  <c r="AV199" i="115"/>
  <c r="AU199" i="115"/>
  <c r="AT199" i="115"/>
  <c r="AS199" i="115"/>
  <c r="AQ199" i="115"/>
  <c r="AP199" i="115"/>
  <c r="AO199" i="115"/>
  <c r="AN199" i="115"/>
  <c r="AM199" i="115"/>
  <c r="AL199" i="115"/>
  <c r="AK199" i="115"/>
  <c r="AJ199" i="115"/>
  <c r="AI199" i="115"/>
  <c r="AH199" i="115"/>
  <c r="AG199" i="115"/>
  <c r="AF199" i="115"/>
  <c r="AE199" i="115"/>
  <c r="AD199" i="115"/>
  <c r="AC199" i="115"/>
  <c r="AB199" i="115"/>
  <c r="AA199" i="115"/>
  <c r="AZ198" i="115"/>
  <c r="AY198" i="115"/>
  <c r="AX198" i="115"/>
  <c r="AW198" i="115"/>
  <c r="AV198" i="115"/>
  <c r="AU198" i="115"/>
  <c r="AT198" i="115"/>
  <c r="AS198" i="115"/>
  <c r="AQ198" i="115"/>
  <c r="AP198" i="115"/>
  <c r="AO198" i="115"/>
  <c r="AN198" i="115"/>
  <c r="AM198" i="115"/>
  <c r="AL198" i="115"/>
  <c r="AK198" i="115"/>
  <c r="AJ198" i="115"/>
  <c r="AI198" i="115"/>
  <c r="AH198" i="115"/>
  <c r="AG198" i="115"/>
  <c r="AF198" i="115"/>
  <c r="AE198" i="115"/>
  <c r="AD198" i="115"/>
  <c r="AC198" i="115"/>
  <c r="AB198" i="115"/>
  <c r="AA198" i="115"/>
  <c r="AZ197" i="115"/>
  <c r="AY197" i="115"/>
  <c r="AX197" i="115"/>
  <c r="AW197" i="115"/>
  <c r="AV197" i="115"/>
  <c r="AU197" i="115"/>
  <c r="AT197" i="115"/>
  <c r="AS197" i="115"/>
  <c r="AQ197" i="115"/>
  <c r="AP197" i="115"/>
  <c r="AO197" i="115"/>
  <c r="AN197" i="115"/>
  <c r="AM197" i="115"/>
  <c r="AL197" i="115"/>
  <c r="AK197" i="115"/>
  <c r="AJ197" i="115"/>
  <c r="AI197" i="115"/>
  <c r="AH197" i="115"/>
  <c r="AG197" i="115"/>
  <c r="AF197" i="115"/>
  <c r="AE197" i="115"/>
  <c r="AD197" i="115"/>
  <c r="AC197" i="115"/>
  <c r="AB197" i="115"/>
  <c r="AA197" i="115"/>
  <c r="AZ196" i="115"/>
  <c r="AY196" i="115"/>
  <c r="AX196" i="115"/>
  <c r="AW196" i="115"/>
  <c r="AV196" i="115"/>
  <c r="AU196" i="115"/>
  <c r="AT196" i="115"/>
  <c r="AS196" i="115"/>
  <c r="AQ196" i="115"/>
  <c r="AP196" i="115"/>
  <c r="AO196" i="115"/>
  <c r="AN196" i="115"/>
  <c r="AM196" i="115"/>
  <c r="AL196" i="115"/>
  <c r="AK196" i="115"/>
  <c r="AJ196" i="115"/>
  <c r="AI196" i="115"/>
  <c r="AH196" i="115"/>
  <c r="AG196" i="115"/>
  <c r="AF196" i="115"/>
  <c r="AE196" i="115"/>
  <c r="AD196" i="115"/>
  <c r="AC196" i="115"/>
  <c r="AB196" i="115"/>
  <c r="AA196" i="115"/>
  <c r="AZ195" i="115"/>
  <c r="AY195" i="115"/>
  <c r="AX195" i="115"/>
  <c r="AW195" i="115"/>
  <c r="AV195" i="115"/>
  <c r="AU195" i="115"/>
  <c r="AT195" i="115"/>
  <c r="AS195" i="115"/>
  <c r="AQ195" i="115"/>
  <c r="AP195" i="115"/>
  <c r="AO195" i="115"/>
  <c r="AN195" i="115"/>
  <c r="AM195" i="115"/>
  <c r="AL195" i="115"/>
  <c r="AK195" i="115"/>
  <c r="AJ195" i="115"/>
  <c r="AI195" i="115"/>
  <c r="AH195" i="115"/>
  <c r="AG195" i="115"/>
  <c r="AF195" i="115"/>
  <c r="AE195" i="115"/>
  <c r="AD195" i="115"/>
  <c r="AC195" i="115"/>
  <c r="AB195" i="115"/>
  <c r="AA195" i="115"/>
  <c r="AZ194" i="115"/>
  <c r="AY194" i="115"/>
  <c r="AX194" i="115"/>
  <c r="AW194" i="115"/>
  <c r="AV194" i="115"/>
  <c r="AU194" i="115"/>
  <c r="AT194" i="115"/>
  <c r="AS194" i="115"/>
  <c r="AQ194" i="115"/>
  <c r="AP194" i="115"/>
  <c r="AO194" i="115"/>
  <c r="AN194" i="115"/>
  <c r="AM194" i="115"/>
  <c r="AL194" i="115"/>
  <c r="AK194" i="115"/>
  <c r="AJ194" i="115"/>
  <c r="AI194" i="115"/>
  <c r="AH194" i="115"/>
  <c r="AG194" i="115"/>
  <c r="AF194" i="115"/>
  <c r="AE194" i="115"/>
  <c r="AD194" i="115"/>
  <c r="AC194" i="115"/>
  <c r="AB194" i="115"/>
  <c r="AA194" i="115"/>
  <c r="B330" i="115"/>
  <c r="B329" i="115"/>
  <c r="B328" i="115"/>
  <c r="B327" i="115"/>
  <c r="B326" i="115"/>
  <c r="B325" i="115"/>
  <c r="B324" i="115"/>
  <c r="B323" i="115"/>
  <c r="B322" i="115"/>
  <c r="B321" i="115"/>
  <c r="B320" i="115"/>
  <c r="B319" i="115"/>
  <c r="B318" i="115"/>
  <c r="B317" i="115"/>
  <c r="B316" i="115"/>
  <c r="B315" i="115"/>
  <c r="B314" i="115"/>
  <c r="B313" i="115"/>
  <c r="B312" i="115"/>
  <c r="B311" i="115"/>
  <c r="B310" i="115"/>
  <c r="B309" i="115"/>
  <c r="B308" i="115"/>
  <c r="B307" i="115"/>
  <c r="B306" i="115"/>
  <c r="B305" i="115"/>
  <c r="B304" i="115"/>
  <c r="B303" i="115"/>
  <c r="B302" i="115"/>
  <c r="B301" i="115"/>
  <c r="B300" i="115"/>
  <c r="B299" i="115"/>
  <c r="B298" i="115"/>
  <c r="B297" i="115"/>
  <c r="B296" i="115"/>
  <c r="B295" i="115"/>
  <c r="B294" i="115"/>
  <c r="B293" i="115"/>
  <c r="B292" i="115"/>
  <c r="B291" i="115"/>
  <c r="B290" i="115"/>
  <c r="B289" i="115"/>
  <c r="B288" i="115"/>
  <c r="B287" i="115"/>
  <c r="B286" i="115"/>
  <c r="B285" i="115"/>
  <c r="B284" i="115"/>
  <c r="B283" i="115"/>
  <c r="B282" i="115"/>
  <c r="B281" i="115"/>
  <c r="B280" i="115"/>
  <c r="B279" i="115"/>
  <c r="B278" i="115"/>
  <c r="B277" i="115"/>
  <c r="B276" i="115"/>
  <c r="B275" i="115"/>
  <c r="B274" i="115"/>
  <c r="B273" i="115"/>
  <c r="B272" i="115"/>
  <c r="B271" i="115"/>
  <c r="B270" i="115"/>
  <c r="B269" i="115"/>
  <c r="B268" i="115"/>
  <c r="B267" i="115"/>
  <c r="B266" i="115"/>
  <c r="B265" i="115"/>
  <c r="B264" i="115"/>
  <c r="B263" i="115"/>
  <c r="B262" i="115"/>
  <c r="B261" i="115"/>
  <c r="B260" i="115"/>
  <c r="B259" i="115"/>
  <c r="B258" i="115"/>
  <c r="B257" i="115"/>
  <c r="B256" i="115"/>
  <c r="B255" i="115"/>
  <c r="B254" i="115"/>
  <c r="B253" i="115"/>
  <c r="B252" i="115"/>
  <c r="B251" i="115"/>
  <c r="B250" i="115"/>
  <c r="B249" i="115"/>
  <c r="B248" i="115"/>
  <c r="B247" i="115"/>
  <c r="B246" i="115"/>
  <c r="B245" i="115"/>
  <c r="B244" i="115"/>
  <c r="B243" i="115"/>
  <c r="B242" i="115"/>
  <c r="B241" i="115"/>
  <c r="B240" i="115"/>
  <c r="B239" i="115"/>
  <c r="B238" i="115"/>
  <c r="B237" i="115"/>
  <c r="B236" i="115"/>
  <c r="B235" i="115"/>
  <c r="B234" i="115"/>
  <c r="B233" i="115"/>
  <c r="B232" i="115"/>
  <c r="B231" i="115"/>
  <c r="B230" i="115"/>
  <c r="B229" i="115"/>
  <c r="B228" i="115"/>
  <c r="B227" i="115"/>
  <c r="B226" i="115"/>
  <c r="B225" i="115"/>
  <c r="B224" i="115"/>
  <c r="B223" i="115"/>
  <c r="B222" i="115"/>
  <c r="B221" i="115"/>
  <c r="B220" i="115"/>
  <c r="B219" i="115"/>
  <c r="B218" i="115"/>
  <c r="B217" i="115"/>
  <c r="B216" i="115"/>
  <c r="B215" i="115"/>
  <c r="B214" i="115"/>
  <c r="B213" i="115"/>
  <c r="B212" i="115"/>
  <c r="B211" i="115"/>
  <c r="B210" i="115"/>
  <c r="B209" i="115"/>
  <c r="B208" i="115"/>
  <c r="B207" i="115"/>
  <c r="B206" i="115"/>
  <c r="B205" i="115"/>
  <c r="B204" i="115"/>
  <c r="B203" i="115"/>
  <c r="B202" i="115"/>
  <c r="B201" i="115"/>
  <c r="B200" i="115"/>
  <c r="B199" i="115"/>
  <c r="B198" i="115"/>
  <c r="B197" i="115"/>
  <c r="B196" i="115"/>
  <c r="B195" i="115"/>
  <c r="B194" i="115"/>
  <c r="AT9" i="1"/>
  <c r="AS9" i="1"/>
  <c r="AT8" i="1"/>
  <c r="AS8" i="1"/>
  <c r="AT7" i="1"/>
  <c r="AS7" i="1"/>
  <c r="AT6" i="1"/>
  <c r="AS6" i="1"/>
  <c r="AT5" i="1"/>
  <c r="AS5" i="1"/>
  <c r="AQ9" i="1"/>
  <c r="AP9" i="1"/>
  <c r="AQ8" i="1"/>
  <c r="AP8" i="1"/>
  <c r="AQ7" i="1"/>
  <c r="AP7" i="1"/>
  <c r="AQ6" i="1"/>
  <c r="AP6" i="1"/>
  <c r="AQ5" i="1"/>
  <c r="AP5" i="1"/>
  <c r="A330" i="115"/>
  <c r="A329" i="115"/>
  <c r="A328" i="115"/>
  <c r="A327" i="115"/>
  <c r="A326" i="115"/>
  <c r="A325" i="115"/>
  <c r="A324" i="115"/>
  <c r="A323" i="115"/>
  <c r="A322" i="115"/>
  <c r="A321" i="115"/>
  <c r="A320" i="115"/>
  <c r="A319" i="115"/>
  <c r="A318" i="115"/>
  <c r="A317" i="115"/>
  <c r="A316" i="115"/>
  <c r="A315" i="115"/>
  <c r="A314" i="115"/>
  <c r="A313" i="115"/>
  <c r="A312" i="115"/>
  <c r="A311" i="115"/>
  <c r="A310" i="115"/>
  <c r="A309" i="115"/>
  <c r="A308" i="115"/>
  <c r="A307" i="115"/>
  <c r="A306" i="115"/>
  <c r="A305" i="115"/>
  <c r="A304" i="115"/>
  <c r="A303" i="115"/>
  <c r="A302" i="115"/>
  <c r="A301" i="115"/>
  <c r="A300" i="115"/>
  <c r="A299" i="115"/>
  <c r="A298" i="115"/>
  <c r="A297" i="115"/>
  <c r="A296" i="115"/>
  <c r="A295" i="115"/>
  <c r="A294" i="115"/>
  <c r="A293" i="115"/>
  <c r="A292" i="115"/>
  <c r="A291" i="115"/>
  <c r="A290" i="115"/>
  <c r="A289" i="115"/>
  <c r="A288" i="115"/>
  <c r="A287" i="115"/>
  <c r="A286" i="115"/>
  <c r="A285" i="115"/>
  <c r="A284" i="115"/>
  <c r="A283" i="115"/>
  <c r="A282" i="115"/>
  <c r="A281" i="115"/>
  <c r="A280" i="115"/>
  <c r="A279" i="115"/>
  <c r="A278" i="115"/>
  <c r="A277" i="115"/>
  <c r="A276" i="115"/>
  <c r="A275" i="115"/>
  <c r="A274" i="115"/>
  <c r="A273" i="115"/>
  <c r="A272" i="115"/>
  <c r="A271" i="115"/>
  <c r="A270" i="115"/>
  <c r="A269" i="115"/>
  <c r="A268" i="115"/>
  <c r="A267" i="115"/>
  <c r="A266" i="115"/>
  <c r="A265" i="115"/>
  <c r="A264" i="115"/>
  <c r="A263" i="115"/>
  <c r="A262" i="115"/>
  <c r="A261" i="115"/>
  <c r="A260" i="115"/>
  <c r="A259" i="115"/>
  <c r="A258" i="115"/>
  <c r="A257" i="115"/>
  <c r="A256" i="115"/>
  <c r="A255" i="115"/>
  <c r="A254" i="115"/>
  <c r="A253" i="115"/>
  <c r="A252" i="115"/>
  <c r="A251" i="115"/>
  <c r="A250" i="115"/>
  <c r="A249" i="115"/>
  <c r="A248" i="115"/>
  <c r="A247" i="115"/>
  <c r="A246" i="115"/>
  <c r="A245" i="115"/>
  <c r="A244" i="115"/>
  <c r="A243" i="115"/>
  <c r="A242" i="115"/>
  <c r="A241" i="115"/>
  <c r="A240" i="115"/>
  <c r="A239" i="115"/>
  <c r="A238" i="115"/>
  <c r="A237" i="115"/>
  <c r="A236" i="115"/>
  <c r="A235" i="115"/>
  <c r="A234" i="115"/>
  <c r="A233" i="115"/>
  <c r="A232" i="115"/>
  <c r="A231" i="115"/>
  <c r="A230" i="115"/>
  <c r="A229" i="115"/>
  <c r="A228" i="115"/>
  <c r="A227" i="115"/>
  <c r="A226" i="115"/>
  <c r="A225" i="115"/>
  <c r="A224" i="115"/>
  <c r="A223" i="115"/>
  <c r="A222" i="115"/>
  <c r="A221" i="115"/>
  <c r="A220" i="115"/>
  <c r="A219" i="115"/>
  <c r="A218" i="115"/>
  <c r="A217" i="115"/>
  <c r="A216" i="115"/>
  <c r="A215" i="115"/>
  <c r="A214" i="115"/>
  <c r="A213" i="115"/>
  <c r="A212" i="115"/>
  <c r="A211" i="115"/>
  <c r="A210" i="115"/>
  <c r="A209" i="115"/>
  <c r="A208" i="115"/>
  <c r="A207" i="115"/>
  <c r="A206" i="115"/>
  <c r="A205" i="115"/>
  <c r="A204" i="115"/>
  <c r="A203" i="115"/>
  <c r="A202" i="115"/>
  <c r="A201" i="115"/>
  <c r="A200" i="115"/>
  <c r="A199" i="115"/>
  <c r="A198" i="115"/>
  <c r="A197" i="115"/>
  <c r="A196" i="115"/>
  <c r="A195" i="115"/>
  <c r="A194" i="115"/>
  <c r="AU193" i="115"/>
  <c r="AS193" i="115"/>
  <c r="AQ193" i="115"/>
  <c r="AP193" i="115"/>
  <c r="AG193" i="115"/>
  <c r="AF193" i="115"/>
  <c r="AE193" i="115"/>
  <c r="AD193" i="115"/>
  <c r="AC193" i="115"/>
  <c r="AB193" i="115"/>
  <c r="AA193" i="115"/>
  <c r="B193" i="115"/>
  <c r="AJ193" i="115" s="1"/>
  <c r="A193" i="115"/>
  <c r="AU192" i="115"/>
  <c r="AS192" i="115"/>
  <c r="AQ192" i="115"/>
  <c r="AP192" i="115"/>
  <c r="AG192" i="115"/>
  <c r="AF192" i="115"/>
  <c r="AE192" i="115"/>
  <c r="AD192" i="115"/>
  <c r="AH192" i="115" s="1"/>
  <c r="AC192" i="115"/>
  <c r="AB192" i="115"/>
  <c r="AA192" i="115"/>
  <c r="B192" i="115"/>
  <c r="AV192" i="115" s="1"/>
  <c r="A192" i="115"/>
  <c r="AU191" i="115"/>
  <c r="AS191" i="115"/>
  <c r="AQ191" i="115"/>
  <c r="AP191" i="115"/>
  <c r="AT191" i="115" s="1"/>
  <c r="AG191" i="115"/>
  <c r="AF191" i="115"/>
  <c r="AE191" i="115"/>
  <c r="AD191" i="115"/>
  <c r="AC191" i="115"/>
  <c r="AB191" i="115"/>
  <c r="AA191" i="115"/>
  <c r="B191" i="115"/>
  <c r="AX191" i="115" s="1"/>
  <c r="A191" i="115"/>
  <c r="AU190" i="115"/>
  <c r="AS190" i="115"/>
  <c r="AQ190" i="115"/>
  <c r="AP190" i="115"/>
  <c r="AT190" i="115" s="1"/>
  <c r="AG190" i="115"/>
  <c r="AF190" i="115"/>
  <c r="AE190" i="115"/>
  <c r="AD190" i="115"/>
  <c r="AC190" i="115"/>
  <c r="AB190" i="115"/>
  <c r="AA190" i="115"/>
  <c r="B190" i="115"/>
  <c r="AY190" i="115" s="1"/>
  <c r="A190" i="115"/>
  <c r="AU189" i="115"/>
  <c r="AS189" i="115"/>
  <c r="AQ189" i="115"/>
  <c r="AP189" i="115"/>
  <c r="AG189" i="115"/>
  <c r="AF189" i="115"/>
  <c r="AE189" i="115"/>
  <c r="AD189" i="115"/>
  <c r="AC189" i="115"/>
  <c r="AB189" i="115"/>
  <c r="AA189" i="115"/>
  <c r="B189" i="115"/>
  <c r="A189" i="115"/>
  <c r="AU188" i="115"/>
  <c r="AS188" i="115"/>
  <c r="AQ188" i="115"/>
  <c r="AP188" i="115"/>
  <c r="AG188" i="115"/>
  <c r="AF188" i="115"/>
  <c r="AE188" i="115"/>
  <c r="AD188" i="115"/>
  <c r="AC188" i="115"/>
  <c r="AB188" i="115"/>
  <c r="AA188" i="115"/>
  <c r="B188" i="115"/>
  <c r="AX188" i="115" s="1"/>
  <c r="A188" i="115"/>
  <c r="AU187" i="115"/>
  <c r="AS187" i="115"/>
  <c r="AQ187" i="115"/>
  <c r="AP187" i="115"/>
  <c r="AG187" i="115"/>
  <c r="AF187" i="115"/>
  <c r="AE187" i="115"/>
  <c r="AD187" i="115"/>
  <c r="AC187" i="115"/>
  <c r="AB187" i="115"/>
  <c r="AA187" i="115"/>
  <c r="B187" i="115"/>
  <c r="AL187" i="115" s="1"/>
  <c r="A187" i="115"/>
  <c r="AU186" i="115"/>
  <c r="AS186" i="115"/>
  <c r="AQ186" i="115"/>
  <c r="AP186" i="115"/>
  <c r="AG186" i="115"/>
  <c r="AF186" i="115"/>
  <c r="AE186" i="115"/>
  <c r="AD186" i="115"/>
  <c r="AH186" i="115" s="1"/>
  <c r="AO186" i="115" s="1"/>
  <c r="AC186" i="115"/>
  <c r="AB186" i="115"/>
  <c r="AA186" i="115"/>
  <c r="B186" i="115"/>
  <c r="AX186" i="115" s="1"/>
  <c r="A186" i="115"/>
  <c r="AU185" i="115"/>
  <c r="AS185" i="115"/>
  <c r="AQ185" i="115"/>
  <c r="AP185" i="115"/>
  <c r="AG185" i="115"/>
  <c r="AF185" i="115"/>
  <c r="AE185" i="115"/>
  <c r="AD185" i="115"/>
  <c r="AC185" i="115"/>
  <c r="AB185" i="115"/>
  <c r="AA185" i="115"/>
  <c r="B185" i="115"/>
  <c r="AW185" i="115" s="1"/>
  <c r="A185" i="115"/>
  <c r="AU184" i="115"/>
  <c r="AS184" i="115"/>
  <c r="AQ184" i="115"/>
  <c r="AP184" i="115"/>
  <c r="AG184" i="115"/>
  <c r="AF184" i="115"/>
  <c r="AE184" i="115"/>
  <c r="AD184" i="115"/>
  <c r="AH184" i="115" s="1"/>
  <c r="AC184" i="115"/>
  <c r="AB184" i="115"/>
  <c r="AA184" i="115"/>
  <c r="B184" i="115"/>
  <c r="AM184" i="115" s="1"/>
  <c r="A184" i="115"/>
  <c r="AU183" i="115"/>
  <c r="AS183" i="115"/>
  <c r="AQ183" i="115"/>
  <c r="AP183" i="115"/>
  <c r="AG183" i="115"/>
  <c r="AF183" i="115"/>
  <c r="AE183" i="115"/>
  <c r="AD183" i="115"/>
  <c r="AH183" i="115" s="1"/>
  <c r="AC183" i="115"/>
  <c r="AB183" i="115"/>
  <c r="AA183" i="115"/>
  <c r="B183" i="115"/>
  <c r="A183" i="115"/>
  <c r="AU182" i="115"/>
  <c r="AS182" i="115"/>
  <c r="AQ182" i="115"/>
  <c r="AP182" i="115"/>
  <c r="AG182" i="115"/>
  <c r="AF182" i="115"/>
  <c r="AE182" i="115"/>
  <c r="AD182" i="115"/>
  <c r="AC182" i="115"/>
  <c r="AB182" i="115"/>
  <c r="AA182" i="115"/>
  <c r="B182" i="115"/>
  <c r="AY182" i="115" s="1"/>
  <c r="A182" i="115"/>
  <c r="AU181" i="115"/>
  <c r="AT181" i="115"/>
  <c r="AS181" i="115"/>
  <c r="AQ181" i="115"/>
  <c r="AP181" i="115"/>
  <c r="AG181" i="115"/>
  <c r="AF181" i="115"/>
  <c r="AE181" i="115"/>
  <c r="AD181" i="115"/>
  <c r="AC181" i="115"/>
  <c r="AB181" i="115"/>
  <c r="AA181" i="115"/>
  <c r="B181" i="115"/>
  <c r="A181" i="115"/>
  <c r="AU180" i="115"/>
  <c r="AS180" i="115"/>
  <c r="AQ180" i="115"/>
  <c r="AP180" i="115"/>
  <c r="AN180" i="115"/>
  <c r="AM180" i="115"/>
  <c r="AJ180" i="115"/>
  <c r="AG180" i="115"/>
  <c r="AF180" i="115"/>
  <c r="AE180" i="115"/>
  <c r="AD180" i="115"/>
  <c r="AC180" i="115"/>
  <c r="AB180" i="115"/>
  <c r="AA180" i="115"/>
  <c r="B180" i="115"/>
  <c r="AI180" i="115" s="1"/>
  <c r="A180" i="115"/>
  <c r="AU179" i="115"/>
  <c r="AS179" i="115"/>
  <c r="AQ179" i="115"/>
  <c r="AP179" i="115"/>
  <c r="AG179" i="115"/>
  <c r="AF179" i="115"/>
  <c r="AE179" i="115"/>
  <c r="AD179" i="115"/>
  <c r="AC179" i="115"/>
  <c r="AB179" i="115"/>
  <c r="AA179" i="115"/>
  <c r="B179" i="115"/>
  <c r="AN179" i="115" s="1"/>
  <c r="A179" i="115"/>
  <c r="AU178" i="115"/>
  <c r="AS178" i="115"/>
  <c r="AQ178" i="115"/>
  <c r="AP178" i="115"/>
  <c r="AG178" i="115"/>
  <c r="AF178" i="115"/>
  <c r="AE178" i="115"/>
  <c r="AD178" i="115"/>
  <c r="AC178" i="115"/>
  <c r="AB178" i="115"/>
  <c r="AA178" i="115"/>
  <c r="B178" i="115"/>
  <c r="A178" i="115"/>
  <c r="AU177" i="115"/>
  <c r="AS177" i="115"/>
  <c r="AQ177" i="115"/>
  <c r="AP177" i="115"/>
  <c r="AG177" i="115"/>
  <c r="AF177" i="115"/>
  <c r="AE177" i="115"/>
  <c r="AD177" i="115"/>
  <c r="AC177" i="115"/>
  <c r="AB177" i="115"/>
  <c r="AA177" i="115"/>
  <c r="B177" i="115"/>
  <c r="AJ177" i="115" s="1"/>
  <c r="A177" i="115"/>
  <c r="AU176" i="115"/>
  <c r="AS176" i="115"/>
  <c r="AQ176" i="115"/>
  <c r="AT176" i="115" s="1"/>
  <c r="AP176" i="115"/>
  <c r="AG176" i="115"/>
  <c r="AF176" i="115"/>
  <c r="AE176" i="115"/>
  <c r="AD176" i="115"/>
  <c r="AH176" i="115" s="1"/>
  <c r="AC176" i="115"/>
  <c r="AB176" i="115"/>
  <c r="AA176" i="115"/>
  <c r="B176" i="115"/>
  <c r="AN176" i="115" s="1"/>
  <c r="A176" i="115"/>
  <c r="AU175" i="115"/>
  <c r="AS175" i="115"/>
  <c r="AQ175" i="115"/>
  <c r="AP175" i="115"/>
  <c r="AG175" i="115"/>
  <c r="AF175" i="115"/>
  <c r="AE175" i="115"/>
  <c r="AD175" i="115"/>
  <c r="AC175" i="115"/>
  <c r="AB175" i="115"/>
  <c r="AA175" i="115"/>
  <c r="B175" i="115"/>
  <c r="AW175" i="115" s="1"/>
  <c r="A175" i="115"/>
  <c r="AU174" i="115"/>
  <c r="AS174" i="115"/>
  <c r="AQ174" i="115"/>
  <c r="AP174" i="115"/>
  <c r="AG174" i="115"/>
  <c r="AF174" i="115"/>
  <c r="AE174" i="115"/>
  <c r="AD174" i="115"/>
  <c r="AC174" i="115"/>
  <c r="AB174" i="115"/>
  <c r="AA174" i="115"/>
  <c r="B174" i="115"/>
  <c r="A174" i="115"/>
  <c r="AU173" i="115"/>
  <c r="AS173" i="115"/>
  <c r="AQ173" i="115"/>
  <c r="AP173" i="115"/>
  <c r="AG173" i="115"/>
  <c r="AF173" i="115"/>
  <c r="AE173" i="115"/>
  <c r="AD173" i="115"/>
  <c r="AC173" i="115"/>
  <c r="AB173" i="115"/>
  <c r="AA173" i="115"/>
  <c r="B173" i="115"/>
  <c r="AX173" i="115" s="1"/>
  <c r="A173" i="115"/>
  <c r="AU172" i="115"/>
  <c r="AS172" i="115"/>
  <c r="AQ172" i="115"/>
  <c r="AP172" i="115"/>
  <c r="AG172" i="115"/>
  <c r="AF172" i="115"/>
  <c r="AE172" i="115"/>
  <c r="AD172" i="115"/>
  <c r="AC172" i="115"/>
  <c r="AB172" i="115"/>
  <c r="AA172" i="115"/>
  <c r="B172" i="115"/>
  <c r="A172" i="115"/>
  <c r="AU171" i="115"/>
  <c r="AS171" i="115"/>
  <c r="AQ171" i="115"/>
  <c r="AP171" i="115"/>
  <c r="AG171" i="115"/>
  <c r="AF171" i="115"/>
  <c r="AE171" i="115"/>
  <c r="AD171" i="115"/>
  <c r="AC171" i="115"/>
  <c r="AB171" i="115"/>
  <c r="AA171" i="115"/>
  <c r="B171" i="115"/>
  <c r="AL171" i="115" s="1"/>
  <c r="A171" i="115"/>
  <c r="AU170" i="115"/>
  <c r="AS170" i="115"/>
  <c r="AQ170" i="115"/>
  <c r="AP170" i="115"/>
  <c r="AG170" i="115"/>
  <c r="AF170" i="115"/>
  <c r="AE170" i="115"/>
  <c r="AD170" i="115"/>
  <c r="AC170" i="115"/>
  <c r="AB170" i="115"/>
  <c r="AA170" i="115"/>
  <c r="B170" i="115"/>
  <c r="AX170" i="115" s="1"/>
  <c r="A170" i="115"/>
  <c r="AU169" i="115"/>
  <c r="AS169" i="115"/>
  <c r="AQ169" i="115"/>
  <c r="AP169" i="115"/>
  <c r="AT169" i="115" s="1"/>
  <c r="AG169" i="115"/>
  <c r="AF169" i="115"/>
  <c r="AE169" i="115"/>
  <c r="AD169" i="115"/>
  <c r="AC169" i="115"/>
  <c r="AB169" i="115"/>
  <c r="AA169" i="115"/>
  <c r="B169" i="115"/>
  <c r="AN169" i="115" s="1"/>
  <c r="A169" i="115"/>
  <c r="AU168" i="115"/>
  <c r="AS168" i="115"/>
  <c r="AQ168" i="115"/>
  <c r="AP168" i="115"/>
  <c r="AG168" i="115"/>
  <c r="AF168" i="115"/>
  <c r="AE168" i="115"/>
  <c r="AD168" i="115"/>
  <c r="AC168" i="115"/>
  <c r="AB168" i="115"/>
  <c r="AA168" i="115"/>
  <c r="B168" i="115"/>
  <c r="A168" i="115"/>
  <c r="AU167" i="115"/>
  <c r="AS167" i="115"/>
  <c r="AQ167" i="115"/>
  <c r="AP167" i="115"/>
  <c r="AG167" i="115"/>
  <c r="AF167" i="115"/>
  <c r="AE167" i="115"/>
  <c r="AD167" i="115"/>
  <c r="AC167" i="115"/>
  <c r="AB167" i="115"/>
  <c r="AA167" i="115"/>
  <c r="B167" i="115"/>
  <c r="A167" i="115"/>
  <c r="AU166" i="115"/>
  <c r="AS166" i="115"/>
  <c r="AQ166" i="115"/>
  <c r="AP166" i="115"/>
  <c r="AG166" i="115"/>
  <c r="AF166" i="115"/>
  <c r="AE166" i="115"/>
  <c r="AD166" i="115"/>
  <c r="AC166" i="115"/>
  <c r="AB166" i="115"/>
  <c r="AA166" i="115"/>
  <c r="B166" i="115"/>
  <c r="AM166" i="115" s="1"/>
  <c r="A166" i="115"/>
  <c r="AU165" i="115"/>
  <c r="AS165" i="115"/>
  <c r="AQ165" i="115"/>
  <c r="AP165" i="115"/>
  <c r="AG165" i="115"/>
  <c r="AF165" i="115"/>
  <c r="AE165" i="115"/>
  <c r="AD165" i="115"/>
  <c r="AC165" i="115"/>
  <c r="AB165" i="115"/>
  <c r="AA165" i="115"/>
  <c r="B165" i="115"/>
  <c r="AN165" i="115" s="1"/>
  <c r="A165" i="115"/>
  <c r="AU164" i="115"/>
  <c r="AS164" i="115"/>
  <c r="AQ164" i="115"/>
  <c r="AP164" i="115"/>
  <c r="AG164" i="115"/>
  <c r="AF164" i="115"/>
  <c r="AE164" i="115"/>
  <c r="AD164" i="115"/>
  <c r="AC164" i="115"/>
  <c r="AB164" i="115"/>
  <c r="AA164" i="115"/>
  <c r="B164" i="115"/>
  <c r="AX164" i="115" s="1"/>
  <c r="A164" i="115"/>
  <c r="AU163" i="115"/>
  <c r="AS163" i="115"/>
  <c r="AQ163" i="115"/>
  <c r="AP163" i="115"/>
  <c r="AG163" i="115"/>
  <c r="AF163" i="115"/>
  <c r="AE163" i="115"/>
  <c r="AD163" i="115"/>
  <c r="AC163" i="115"/>
  <c r="AB163" i="115"/>
  <c r="AA163" i="115"/>
  <c r="B163" i="115"/>
  <c r="A163" i="115"/>
  <c r="AU162" i="115"/>
  <c r="AS162" i="115"/>
  <c r="AQ162" i="115"/>
  <c r="AP162" i="115"/>
  <c r="AG162" i="115"/>
  <c r="AF162" i="115"/>
  <c r="AE162" i="115"/>
  <c r="AD162" i="115"/>
  <c r="AC162" i="115"/>
  <c r="AB162" i="115"/>
  <c r="AA162" i="115"/>
  <c r="B162" i="115"/>
  <c r="AY162" i="115" s="1"/>
  <c r="A162" i="115"/>
  <c r="AU161" i="115"/>
  <c r="AS161" i="115"/>
  <c r="AQ161" i="115"/>
  <c r="AP161" i="115"/>
  <c r="AG161" i="115"/>
  <c r="AF161" i="115"/>
  <c r="AE161" i="115"/>
  <c r="AD161" i="115"/>
  <c r="AC161" i="115"/>
  <c r="AB161" i="115"/>
  <c r="AA161" i="115"/>
  <c r="B161" i="115"/>
  <c r="A161" i="115"/>
  <c r="AU160" i="115"/>
  <c r="AS160" i="115"/>
  <c r="AQ160" i="115"/>
  <c r="AP160" i="115"/>
  <c r="AG160" i="115"/>
  <c r="AF160" i="115"/>
  <c r="AE160" i="115"/>
  <c r="AD160" i="115"/>
  <c r="AC160" i="115"/>
  <c r="AB160" i="115"/>
  <c r="AA160" i="115"/>
  <c r="B160" i="115"/>
  <c r="A160" i="115"/>
  <c r="AU159" i="115"/>
  <c r="AS159" i="115"/>
  <c r="AQ159" i="115"/>
  <c r="AP159" i="115"/>
  <c r="AG159" i="115"/>
  <c r="AF159" i="115"/>
  <c r="AE159" i="115"/>
  <c r="AD159" i="115"/>
  <c r="AC159" i="115"/>
  <c r="AB159" i="115"/>
  <c r="AA159" i="115"/>
  <c r="B159" i="115"/>
  <c r="AY159" i="115" s="1"/>
  <c r="A159" i="115"/>
  <c r="AU158" i="115"/>
  <c r="AS158" i="115"/>
  <c r="AQ158" i="115"/>
  <c r="AP158" i="115"/>
  <c r="AG158" i="115"/>
  <c r="AF158" i="115"/>
  <c r="AE158" i="115"/>
  <c r="AD158" i="115"/>
  <c r="AC158" i="115"/>
  <c r="AB158" i="115"/>
  <c r="AA158" i="115"/>
  <c r="B158" i="115"/>
  <c r="A158" i="115"/>
  <c r="AU157" i="115"/>
  <c r="AS157" i="115"/>
  <c r="AQ157" i="115"/>
  <c r="AP157" i="115"/>
  <c r="AG157" i="115"/>
  <c r="AF157" i="115"/>
  <c r="AE157" i="115"/>
  <c r="AD157" i="115"/>
  <c r="AC157" i="115"/>
  <c r="AB157" i="115"/>
  <c r="AA157" i="115"/>
  <c r="B157" i="115"/>
  <c r="A157" i="115"/>
  <c r="AU156" i="115"/>
  <c r="AS156" i="115"/>
  <c r="AQ156" i="115"/>
  <c r="AP156" i="115"/>
  <c r="AG156" i="115"/>
  <c r="AF156" i="115"/>
  <c r="AE156" i="115"/>
  <c r="AD156" i="115"/>
  <c r="AC156" i="115"/>
  <c r="AB156" i="115"/>
  <c r="AA156" i="115"/>
  <c r="B156" i="115"/>
  <c r="A156" i="115"/>
  <c r="AU155" i="115"/>
  <c r="AS155" i="115"/>
  <c r="AQ155" i="115"/>
  <c r="AP155" i="115"/>
  <c r="AG155" i="115"/>
  <c r="AF155" i="115"/>
  <c r="AE155" i="115"/>
  <c r="AD155" i="115"/>
  <c r="AC155" i="115"/>
  <c r="AB155" i="115"/>
  <c r="AA155" i="115"/>
  <c r="B155" i="115"/>
  <c r="AL155" i="115" s="1"/>
  <c r="A155" i="115"/>
  <c r="AU154" i="115"/>
  <c r="AS154" i="115"/>
  <c r="AQ154" i="115"/>
  <c r="AP154" i="115"/>
  <c r="AG154" i="115"/>
  <c r="AF154" i="115"/>
  <c r="AE154" i="115"/>
  <c r="AD154" i="115"/>
  <c r="AC154" i="115"/>
  <c r="AB154" i="115"/>
  <c r="AA154" i="115"/>
  <c r="B154" i="115"/>
  <c r="AX154" i="115" s="1"/>
  <c r="A154" i="115"/>
  <c r="AY153" i="115"/>
  <c r="AX153" i="115"/>
  <c r="AU153" i="115"/>
  <c r="AS153" i="115"/>
  <c r="AQ153" i="115"/>
  <c r="AP153" i="115"/>
  <c r="AG153" i="115"/>
  <c r="AF153" i="115"/>
  <c r="AE153" i="115"/>
  <c r="AD153" i="115"/>
  <c r="AC153" i="115"/>
  <c r="AB153" i="115"/>
  <c r="AA153" i="115"/>
  <c r="B153" i="115"/>
  <c r="AW153" i="115" s="1"/>
  <c r="A153" i="115"/>
  <c r="AU152" i="115"/>
  <c r="AS152" i="115"/>
  <c r="AQ152" i="115"/>
  <c r="AP152" i="115"/>
  <c r="AG152" i="115"/>
  <c r="AF152" i="115"/>
  <c r="AE152" i="115"/>
  <c r="AD152" i="115"/>
  <c r="AC152" i="115"/>
  <c r="AB152" i="115"/>
  <c r="AA152" i="115"/>
  <c r="B152" i="115"/>
  <c r="AV152" i="115" s="1"/>
  <c r="A152" i="115"/>
  <c r="AU151" i="115"/>
  <c r="AS151" i="115"/>
  <c r="AQ151" i="115"/>
  <c r="AP151" i="115"/>
  <c r="AG151" i="115"/>
  <c r="AF151" i="115"/>
  <c r="AE151" i="115"/>
  <c r="AD151" i="115"/>
  <c r="AC151" i="115"/>
  <c r="AB151" i="115"/>
  <c r="AA151" i="115"/>
  <c r="B151" i="115"/>
  <c r="AX151" i="115" s="1"/>
  <c r="A151" i="115"/>
  <c r="AU150" i="115"/>
  <c r="AS150" i="115"/>
  <c r="AQ150" i="115"/>
  <c r="AP150" i="115"/>
  <c r="AG150" i="115"/>
  <c r="AF150" i="115"/>
  <c r="AE150" i="115"/>
  <c r="AD150" i="115"/>
  <c r="AC150" i="115"/>
  <c r="AB150" i="115"/>
  <c r="AA150" i="115"/>
  <c r="B150" i="115"/>
  <c r="AX150" i="115" s="1"/>
  <c r="A150" i="115"/>
  <c r="AU149" i="115"/>
  <c r="AS149" i="115"/>
  <c r="AQ149" i="115"/>
  <c r="AP149" i="115"/>
  <c r="AG149" i="115"/>
  <c r="AF149" i="115"/>
  <c r="AE149" i="115"/>
  <c r="AD149" i="115"/>
  <c r="AC149" i="115"/>
  <c r="AB149" i="115"/>
  <c r="AA149" i="115"/>
  <c r="B149" i="115"/>
  <c r="AJ149" i="115" s="1"/>
  <c r="A149" i="115"/>
  <c r="AU148" i="115"/>
  <c r="AS148" i="115"/>
  <c r="AQ148" i="115"/>
  <c r="AP148" i="115"/>
  <c r="AG148" i="115"/>
  <c r="AF148" i="115"/>
  <c r="AE148" i="115"/>
  <c r="AD148" i="115"/>
  <c r="AC148" i="115"/>
  <c r="AB148" i="115"/>
  <c r="AA148" i="115"/>
  <c r="B148" i="115"/>
  <c r="AX148" i="115" s="1"/>
  <c r="A148" i="115"/>
  <c r="AU147" i="115"/>
  <c r="AS147" i="115"/>
  <c r="AQ147" i="115"/>
  <c r="AP147" i="115"/>
  <c r="AG147" i="115"/>
  <c r="AF147" i="115"/>
  <c r="AE147" i="115"/>
  <c r="AD147" i="115"/>
  <c r="AC147" i="115"/>
  <c r="AB147" i="115"/>
  <c r="AA147" i="115"/>
  <c r="B147" i="115"/>
  <c r="AW147" i="115" s="1"/>
  <c r="A147" i="115"/>
  <c r="AU146" i="115"/>
  <c r="AS146" i="115"/>
  <c r="AQ146" i="115"/>
  <c r="AP146" i="115"/>
  <c r="AG146" i="115"/>
  <c r="AF146" i="115"/>
  <c r="AE146" i="115"/>
  <c r="AD146" i="115"/>
  <c r="AC146" i="115"/>
  <c r="AB146" i="115"/>
  <c r="AA146" i="115"/>
  <c r="B146" i="115"/>
  <c r="AL146" i="115" s="1"/>
  <c r="A146" i="115"/>
  <c r="AU145" i="115"/>
  <c r="AS145" i="115"/>
  <c r="AQ145" i="115"/>
  <c r="AP145" i="115"/>
  <c r="AG145" i="115"/>
  <c r="AF145" i="115"/>
  <c r="AE145" i="115"/>
  <c r="AD145" i="115"/>
  <c r="AC145" i="115"/>
  <c r="AB145" i="115"/>
  <c r="AA145" i="115"/>
  <c r="B145" i="115"/>
  <c r="AY145" i="115" s="1"/>
  <c r="A145" i="115"/>
  <c r="AU144" i="115"/>
  <c r="AS144" i="115"/>
  <c r="AQ144" i="115"/>
  <c r="AP144" i="115"/>
  <c r="AG144" i="115"/>
  <c r="AF144" i="115"/>
  <c r="AE144" i="115"/>
  <c r="AD144" i="115"/>
  <c r="AC144" i="115"/>
  <c r="AB144" i="115"/>
  <c r="AA144" i="115"/>
  <c r="B144" i="115"/>
  <c r="AX144" i="115" s="1"/>
  <c r="A144" i="115"/>
  <c r="AU143" i="115"/>
  <c r="AS143" i="115"/>
  <c r="AQ143" i="115"/>
  <c r="AP143" i="115"/>
  <c r="AG143" i="115"/>
  <c r="AF143" i="115"/>
  <c r="AE143" i="115"/>
  <c r="AD143" i="115"/>
  <c r="AC143" i="115"/>
  <c r="AB143" i="115"/>
  <c r="AA143" i="115"/>
  <c r="B143" i="115"/>
  <c r="AY143" i="115" s="1"/>
  <c r="A143" i="115"/>
  <c r="AU142" i="115"/>
  <c r="AS142" i="115"/>
  <c r="AQ142" i="115"/>
  <c r="AP142" i="115"/>
  <c r="AG142" i="115"/>
  <c r="AF142" i="115"/>
  <c r="AE142" i="115"/>
  <c r="AD142" i="115"/>
  <c r="AC142" i="115"/>
  <c r="AB142" i="115"/>
  <c r="AA142" i="115"/>
  <c r="B142" i="115"/>
  <c r="AK142" i="115" s="1"/>
  <c r="A142" i="115"/>
  <c r="AU141" i="115"/>
  <c r="AS141" i="115"/>
  <c r="AQ141" i="115"/>
  <c r="AP141" i="115"/>
  <c r="AG141" i="115"/>
  <c r="AF141" i="115"/>
  <c r="AE141" i="115"/>
  <c r="AD141" i="115"/>
  <c r="AC141" i="115"/>
  <c r="AB141" i="115"/>
  <c r="AA141" i="115"/>
  <c r="B141" i="115"/>
  <c r="A141" i="115"/>
  <c r="AU140" i="115"/>
  <c r="AS140" i="115"/>
  <c r="AQ140" i="115"/>
  <c r="AP140" i="115"/>
  <c r="AG140" i="115"/>
  <c r="AF140" i="115"/>
  <c r="AE140" i="115"/>
  <c r="AD140" i="115"/>
  <c r="AC140" i="115"/>
  <c r="AB140" i="115"/>
  <c r="AA140" i="115"/>
  <c r="B140" i="115"/>
  <c r="A140" i="115"/>
  <c r="AU139" i="115"/>
  <c r="AS139" i="115"/>
  <c r="AQ139" i="115"/>
  <c r="AP139" i="115"/>
  <c r="AG139" i="115"/>
  <c r="AF139" i="115"/>
  <c r="AE139" i="115"/>
  <c r="AD139" i="115"/>
  <c r="AC139" i="115"/>
  <c r="AB139" i="115"/>
  <c r="AA139" i="115"/>
  <c r="B139" i="115"/>
  <c r="AX139" i="115" s="1"/>
  <c r="A139" i="115"/>
  <c r="AU138" i="115"/>
  <c r="AS138" i="115"/>
  <c r="AQ138" i="115"/>
  <c r="AP138" i="115"/>
  <c r="AG138" i="115"/>
  <c r="AF138" i="115"/>
  <c r="AE138" i="115"/>
  <c r="AD138" i="115"/>
  <c r="AC138" i="115"/>
  <c r="AB138" i="115"/>
  <c r="AA138" i="115"/>
  <c r="B138" i="115"/>
  <c r="AY138" i="115" s="1"/>
  <c r="A138" i="115"/>
  <c r="AU137" i="115"/>
  <c r="AS137" i="115"/>
  <c r="AQ137" i="115"/>
  <c r="AP137" i="115"/>
  <c r="AG137" i="115"/>
  <c r="AF137" i="115"/>
  <c r="AE137" i="115"/>
  <c r="AD137" i="115"/>
  <c r="AC137" i="115"/>
  <c r="AB137" i="115"/>
  <c r="AA137" i="115"/>
  <c r="B137" i="115"/>
  <c r="A137" i="115"/>
  <c r="AU136" i="115"/>
  <c r="AS136" i="115"/>
  <c r="AQ136" i="115"/>
  <c r="AP136" i="115"/>
  <c r="AG136" i="115"/>
  <c r="AF136" i="115"/>
  <c r="AE136" i="115"/>
  <c r="AD136" i="115"/>
  <c r="AC136" i="115"/>
  <c r="AB136" i="115"/>
  <c r="AA136" i="115"/>
  <c r="B136" i="115"/>
  <c r="A136" i="115"/>
  <c r="AU135" i="115"/>
  <c r="AS135" i="115"/>
  <c r="AQ135" i="115"/>
  <c r="AP135" i="115"/>
  <c r="AG135" i="115"/>
  <c r="AF135" i="115"/>
  <c r="AE135" i="115"/>
  <c r="AD135" i="115"/>
  <c r="AC135" i="115"/>
  <c r="AB135" i="115"/>
  <c r="AA135" i="115"/>
  <c r="B135" i="115"/>
  <c r="A135" i="115"/>
  <c r="AU134" i="115"/>
  <c r="AS134" i="115"/>
  <c r="AQ134" i="115"/>
  <c r="AP134" i="115"/>
  <c r="AG134" i="115"/>
  <c r="AF134" i="115"/>
  <c r="AE134" i="115"/>
  <c r="AD134" i="115"/>
  <c r="AC134" i="115"/>
  <c r="AB134" i="115"/>
  <c r="AA134" i="115"/>
  <c r="B134" i="115"/>
  <c r="AK134" i="115" s="1"/>
  <c r="A134" i="115"/>
  <c r="AU133" i="115"/>
  <c r="AS133" i="115"/>
  <c r="AQ133" i="115"/>
  <c r="AP133" i="115"/>
  <c r="AG133" i="115"/>
  <c r="AF133" i="115"/>
  <c r="AE133" i="115"/>
  <c r="AD133" i="115"/>
  <c r="AC133" i="115"/>
  <c r="AB133" i="115"/>
  <c r="AA133" i="115"/>
  <c r="B133" i="115"/>
  <c r="A133" i="115"/>
  <c r="AU132" i="115"/>
  <c r="AS132" i="115"/>
  <c r="AQ132" i="115"/>
  <c r="AP132" i="115"/>
  <c r="AG132" i="115"/>
  <c r="AF132" i="115"/>
  <c r="AE132" i="115"/>
  <c r="AD132" i="115"/>
  <c r="AC132" i="115"/>
  <c r="AB132" i="115"/>
  <c r="AA132" i="115"/>
  <c r="B132" i="115"/>
  <c r="AX132" i="115" s="1"/>
  <c r="A132" i="115"/>
  <c r="AU131" i="115"/>
  <c r="AS131" i="115"/>
  <c r="AQ131" i="115"/>
  <c r="AP131" i="115"/>
  <c r="AG131" i="115"/>
  <c r="AF131" i="115"/>
  <c r="AE131" i="115"/>
  <c r="AD131" i="115"/>
  <c r="AC131" i="115"/>
  <c r="AB131" i="115"/>
  <c r="AA131" i="115"/>
  <c r="B131" i="115"/>
  <c r="A131" i="115"/>
  <c r="AU130" i="115"/>
  <c r="AS130" i="115"/>
  <c r="AQ130" i="115"/>
  <c r="AP130" i="115"/>
  <c r="AG130" i="115"/>
  <c r="AF130" i="115"/>
  <c r="AE130" i="115"/>
  <c r="AD130" i="115"/>
  <c r="AC130" i="115"/>
  <c r="AB130" i="115"/>
  <c r="AA130" i="115"/>
  <c r="B130" i="115"/>
  <c r="A130" i="115"/>
  <c r="AU129" i="115"/>
  <c r="AS129" i="115"/>
  <c r="AQ129" i="115"/>
  <c r="AP129" i="115"/>
  <c r="AG129" i="115"/>
  <c r="AF129" i="115"/>
  <c r="AE129" i="115"/>
  <c r="AD129" i="115"/>
  <c r="AC129" i="115"/>
  <c r="AB129" i="115"/>
  <c r="AA129" i="115"/>
  <c r="B129" i="115"/>
  <c r="A129" i="115"/>
  <c r="AU128" i="115"/>
  <c r="AS128" i="115"/>
  <c r="AQ128" i="115"/>
  <c r="AP128" i="115"/>
  <c r="AG128" i="115"/>
  <c r="AF128" i="115"/>
  <c r="AE128" i="115"/>
  <c r="AD128" i="115"/>
  <c r="AC128" i="115"/>
  <c r="AB128" i="115"/>
  <c r="AA128" i="115"/>
  <c r="B128" i="115"/>
  <c r="AY128" i="115" s="1"/>
  <c r="A128" i="115"/>
  <c r="AU127" i="115"/>
  <c r="AS127" i="115"/>
  <c r="AQ127" i="115"/>
  <c r="AP127" i="115"/>
  <c r="AG127" i="115"/>
  <c r="AF127" i="115"/>
  <c r="AE127" i="115"/>
  <c r="AD127" i="115"/>
  <c r="AC127" i="115"/>
  <c r="AB127" i="115"/>
  <c r="AA127" i="115"/>
  <c r="B127" i="115"/>
  <c r="AY127" i="115" s="1"/>
  <c r="A127" i="115"/>
  <c r="AU126" i="115"/>
  <c r="AS126" i="115"/>
  <c r="AQ126" i="115"/>
  <c r="AP126" i="115"/>
  <c r="AG126" i="115"/>
  <c r="AF126" i="115"/>
  <c r="AE126" i="115"/>
  <c r="AD126" i="115"/>
  <c r="AC126" i="115"/>
  <c r="AB126" i="115"/>
  <c r="AA126" i="115"/>
  <c r="B126" i="115"/>
  <c r="AK126" i="115" s="1"/>
  <c r="A126" i="115"/>
  <c r="AU125" i="115"/>
  <c r="AS125" i="115"/>
  <c r="AQ125" i="115"/>
  <c r="AP125" i="115"/>
  <c r="AG125" i="115"/>
  <c r="AF125" i="115"/>
  <c r="AE125" i="115"/>
  <c r="AD125" i="115"/>
  <c r="AC125" i="115"/>
  <c r="AB125" i="115"/>
  <c r="AA125" i="115"/>
  <c r="B125" i="115"/>
  <c r="A125" i="115"/>
  <c r="AU124" i="115"/>
  <c r="AS124" i="115"/>
  <c r="AQ124" i="115"/>
  <c r="AP124" i="115"/>
  <c r="AG124" i="115"/>
  <c r="AF124" i="115"/>
  <c r="AE124" i="115"/>
  <c r="AD124" i="115"/>
  <c r="AC124" i="115"/>
  <c r="AB124" i="115"/>
  <c r="AA124" i="115"/>
  <c r="B124" i="115"/>
  <c r="A124" i="115"/>
  <c r="AU123" i="115"/>
  <c r="AS123" i="115"/>
  <c r="AQ123" i="115"/>
  <c r="AP123" i="115"/>
  <c r="AG123" i="115"/>
  <c r="AF123" i="115"/>
  <c r="AE123" i="115"/>
  <c r="AD123" i="115"/>
  <c r="AC123" i="115"/>
  <c r="AB123" i="115"/>
  <c r="AA123" i="115"/>
  <c r="B123" i="115"/>
  <c r="AN123" i="115" s="1"/>
  <c r="A123" i="115"/>
  <c r="AU122" i="115"/>
  <c r="AS122" i="115"/>
  <c r="AQ122" i="115"/>
  <c r="AP122" i="115"/>
  <c r="AG122" i="115"/>
  <c r="AF122" i="115"/>
  <c r="AE122" i="115"/>
  <c r="AD122" i="115"/>
  <c r="AC122" i="115"/>
  <c r="AB122" i="115"/>
  <c r="AA122" i="115"/>
  <c r="B122" i="115"/>
  <c r="AJ122" i="115" s="1"/>
  <c r="A122" i="115"/>
  <c r="CV121" i="115"/>
  <c r="AU121" i="115"/>
  <c r="AS121" i="115"/>
  <c r="AQ121" i="115"/>
  <c r="AP121" i="115"/>
  <c r="AG121" i="115"/>
  <c r="AF121" i="115"/>
  <c r="AE121" i="115"/>
  <c r="AD121" i="115"/>
  <c r="AC121" i="115"/>
  <c r="AB121" i="115"/>
  <c r="AA121" i="115"/>
  <c r="B121" i="115"/>
  <c r="AY121" i="115" s="1"/>
  <c r="A121" i="115"/>
  <c r="CV120" i="115"/>
  <c r="AU120" i="115"/>
  <c r="AS120" i="115"/>
  <c r="AQ120" i="115"/>
  <c r="AP120" i="115"/>
  <c r="AG120" i="115"/>
  <c r="AF120" i="115"/>
  <c r="AE120" i="115"/>
  <c r="AD120" i="115"/>
  <c r="AC120" i="115"/>
  <c r="AB120" i="115"/>
  <c r="AA120" i="115"/>
  <c r="B120" i="115"/>
  <c r="A120" i="115"/>
  <c r="CV119" i="115"/>
  <c r="AU119" i="115"/>
  <c r="AS119" i="115"/>
  <c r="AQ119" i="115"/>
  <c r="AP119" i="115"/>
  <c r="AG119" i="115"/>
  <c r="AF119" i="115"/>
  <c r="AE119" i="115"/>
  <c r="AD119" i="115"/>
  <c r="AC119" i="115"/>
  <c r="AB119" i="115"/>
  <c r="AA119" i="115"/>
  <c r="B119" i="115"/>
  <c r="A119" i="115"/>
  <c r="CV118" i="115"/>
  <c r="AU118" i="115"/>
  <c r="AS118" i="115"/>
  <c r="AQ118" i="115"/>
  <c r="AP118" i="115"/>
  <c r="AG118" i="115"/>
  <c r="AF118" i="115"/>
  <c r="AE118" i="115"/>
  <c r="AD118" i="115"/>
  <c r="AC118" i="115"/>
  <c r="AB118" i="115"/>
  <c r="AA118" i="115"/>
  <c r="B118" i="115"/>
  <c r="AN118" i="115" s="1"/>
  <c r="A118" i="115"/>
  <c r="CV117" i="115"/>
  <c r="AU117" i="115"/>
  <c r="AS117" i="115"/>
  <c r="AQ117" i="115"/>
  <c r="AP117" i="115"/>
  <c r="AG117" i="115"/>
  <c r="AF117" i="115"/>
  <c r="AE117" i="115"/>
  <c r="AD117" i="115"/>
  <c r="AC117" i="115"/>
  <c r="AB117" i="115"/>
  <c r="AA117" i="115"/>
  <c r="B117" i="115"/>
  <c r="AK117" i="115" s="1"/>
  <c r="A117" i="115"/>
  <c r="CV116" i="115"/>
  <c r="AU116" i="115"/>
  <c r="AS116" i="115"/>
  <c r="AQ116" i="115"/>
  <c r="AP116" i="115"/>
  <c r="AG116" i="115"/>
  <c r="AF116" i="115"/>
  <c r="AE116" i="115"/>
  <c r="AD116" i="115"/>
  <c r="AC116" i="115"/>
  <c r="AB116" i="115"/>
  <c r="AA116" i="115"/>
  <c r="B116" i="115"/>
  <c r="AY116" i="115" s="1"/>
  <c r="A116" i="115"/>
  <c r="CV115" i="115"/>
  <c r="AU115" i="115"/>
  <c r="AS115" i="115"/>
  <c r="AQ115" i="115"/>
  <c r="AP115" i="115"/>
  <c r="AG115" i="115"/>
  <c r="AF115" i="115"/>
  <c r="AE115" i="115"/>
  <c r="AD115" i="115"/>
  <c r="AC115" i="115"/>
  <c r="AB115" i="115"/>
  <c r="AA115" i="115"/>
  <c r="B115" i="115"/>
  <c r="AK115" i="115" s="1"/>
  <c r="A115" i="115"/>
  <c r="CV114" i="115"/>
  <c r="AU114" i="115"/>
  <c r="AS114" i="115"/>
  <c r="AQ114" i="115"/>
  <c r="AP114" i="115"/>
  <c r="AG114" i="115"/>
  <c r="AF114" i="115"/>
  <c r="AE114" i="115"/>
  <c r="AD114" i="115"/>
  <c r="AC114" i="115"/>
  <c r="AB114" i="115"/>
  <c r="AA114" i="115"/>
  <c r="B114" i="115"/>
  <c r="AM114" i="115" s="1"/>
  <c r="A114" i="115"/>
  <c r="CV113" i="115"/>
  <c r="AU113" i="115"/>
  <c r="AS113" i="115"/>
  <c r="AQ113" i="115"/>
  <c r="AP113" i="115"/>
  <c r="AG113" i="115"/>
  <c r="AF113" i="115"/>
  <c r="AE113" i="115"/>
  <c r="AD113" i="115"/>
  <c r="AC113" i="115"/>
  <c r="AB113" i="115"/>
  <c r="AA113" i="115"/>
  <c r="B113" i="115"/>
  <c r="AN113" i="115" s="1"/>
  <c r="A113" i="115"/>
  <c r="CV112" i="115"/>
  <c r="AU112" i="115"/>
  <c r="AS112" i="115"/>
  <c r="AQ112" i="115"/>
  <c r="AP112" i="115"/>
  <c r="AG112" i="115"/>
  <c r="AF112" i="115"/>
  <c r="AE112" i="115"/>
  <c r="AD112" i="115"/>
  <c r="AC112" i="115"/>
  <c r="AB112" i="115"/>
  <c r="AA112" i="115"/>
  <c r="B112" i="115"/>
  <c r="A112" i="115"/>
  <c r="CV111" i="115"/>
  <c r="AU111" i="115"/>
  <c r="AS111" i="115"/>
  <c r="AQ111" i="115"/>
  <c r="AP111" i="115"/>
  <c r="AG111" i="115"/>
  <c r="AF111" i="115"/>
  <c r="AE111" i="115"/>
  <c r="AD111" i="115"/>
  <c r="AC111" i="115"/>
  <c r="AB111" i="115"/>
  <c r="AA111" i="115"/>
  <c r="B111" i="115"/>
  <c r="A111" i="115"/>
  <c r="CV110" i="115"/>
  <c r="AU110" i="115"/>
  <c r="AS110" i="115"/>
  <c r="AQ110" i="115"/>
  <c r="AP110" i="115"/>
  <c r="AG110" i="115"/>
  <c r="AF110" i="115"/>
  <c r="AE110" i="115"/>
  <c r="AD110" i="115"/>
  <c r="AC110" i="115"/>
  <c r="AB110" i="115"/>
  <c r="AA110" i="115"/>
  <c r="B110" i="115"/>
  <c r="AY110" i="115" s="1"/>
  <c r="A110" i="115"/>
  <c r="CV109" i="115"/>
  <c r="AU109" i="115"/>
  <c r="AS109" i="115"/>
  <c r="AQ109" i="115"/>
  <c r="AP109" i="115"/>
  <c r="AG109" i="115"/>
  <c r="AF109" i="115"/>
  <c r="AE109" i="115"/>
  <c r="AD109" i="115"/>
  <c r="AC109" i="115"/>
  <c r="AB109" i="115"/>
  <c r="AA109" i="115"/>
  <c r="B109" i="115"/>
  <c r="AI109" i="115" s="1"/>
  <c r="A109" i="115"/>
  <c r="CV108" i="115"/>
  <c r="AU108" i="115"/>
  <c r="AS108" i="115"/>
  <c r="AQ108" i="115"/>
  <c r="AP108" i="115"/>
  <c r="AG108" i="115"/>
  <c r="AF108" i="115"/>
  <c r="AE108" i="115"/>
  <c r="AD108" i="115"/>
  <c r="AC108" i="115"/>
  <c r="AB108" i="115"/>
  <c r="AA108" i="115"/>
  <c r="B108" i="115"/>
  <c r="AI108" i="115" s="1"/>
  <c r="A108" i="115"/>
  <c r="CV107" i="115"/>
  <c r="AU107" i="115"/>
  <c r="AS107" i="115"/>
  <c r="AQ107" i="115"/>
  <c r="AP107" i="115"/>
  <c r="AG107" i="115"/>
  <c r="AF107" i="115"/>
  <c r="AE107" i="115"/>
  <c r="AD107" i="115"/>
  <c r="AC107" i="115"/>
  <c r="AB107" i="115"/>
  <c r="AA107" i="115"/>
  <c r="B107" i="115"/>
  <c r="A107" i="115"/>
  <c r="CV106" i="115"/>
  <c r="AU106" i="115"/>
  <c r="AS106" i="115"/>
  <c r="AQ106" i="115"/>
  <c r="AP106" i="115"/>
  <c r="AG106" i="115"/>
  <c r="AF106" i="115"/>
  <c r="AE106" i="115"/>
  <c r="AD106" i="115"/>
  <c r="AC106" i="115"/>
  <c r="AB106" i="115"/>
  <c r="AA106" i="115"/>
  <c r="B106" i="115"/>
  <c r="AL106" i="115" s="1"/>
  <c r="A106" i="115"/>
  <c r="CV105" i="115"/>
  <c r="AU105" i="115"/>
  <c r="AS105" i="115"/>
  <c r="AQ105" i="115"/>
  <c r="AP105" i="115"/>
  <c r="AG105" i="115"/>
  <c r="AF105" i="115"/>
  <c r="AE105" i="115"/>
  <c r="AD105" i="115"/>
  <c r="AC105" i="115"/>
  <c r="AB105" i="115"/>
  <c r="AA105" i="115"/>
  <c r="B105" i="115"/>
  <c r="AW105" i="115" s="1"/>
  <c r="A105" i="115"/>
  <c r="CV104" i="115"/>
  <c r="AU104" i="115"/>
  <c r="AS104" i="115"/>
  <c r="AQ104" i="115"/>
  <c r="AP104" i="115"/>
  <c r="AG104" i="115"/>
  <c r="AF104" i="115"/>
  <c r="AE104" i="115"/>
  <c r="AD104" i="115"/>
  <c r="AC104" i="115"/>
  <c r="AB104" i="115"/>
  <c r="AA104" i="115"/>
  <c r="B104" i="115"/>
  <c r="AY104" i="115" s="1"/>
  <c r="A104" i="115"/>
  <c r="CV103" i="115"/>
  <c r="BM103" i="115"/>
  <c r="AU103" i="115"/>
  <c r="AS103" i="115"/>
  <c r="AQ103" i="115"/>
  <c r="AP103" i="115"/>
  <c r="AG103" i="115"/>
  <c r="AF103" i="115"/>
  <c r="AE103" i="115"/>
  <c r="AD103" i="115"/>
  <c r="AC103" i="115"/>
  <c r="AB103" i="115"/>
  <c r="AA103" i="115"/>
  <c r="B103" i="115"/>
  <c r="AW103" i="115" s="1"/>
  <c r="A103" i="115"/>
  <c r="CV102" i="115"/>
  <c r="BM102" i="115"/>
  <c r="AU102" i="115"/>
  <c r="AS102" i="115"/>
  <c r="AQ102" i="115"/>
  <c r="AP102" i="115"/>
  <c r="AG102" i="115"/>
  <c r="AF102" i="115"/>
  <c r="AE102" i="115"/>
  <c r="AD102" i="115"/>
  <c r="AC102" i="115"/>
  <c r="AB102" i="115"/>
  <c r="AA102" i="115"/>
  <c r="B102" i="115"/>
  <c r="AW102" i="115" s="1"/>
  <c r="A102" i="115"/>
  <c r="CV101" i="115"/>
  <c r="BM101" i="115"/>
  <c r="AU101" i="115"/>
  <c r="AS101" i="115"/>
  <c r="AQ101" i="115"/>
  <c r="AP101" i="115"/>
  <c r="AG101" i="115"/>
  <c r="AF101" i="115"/>
  <c r="AE101" i="115"/>
  <c r="AD101" i="115"/>
  <c r="AC101" i="115"/>
  <c r="AB101" i="115"/>
  <c r="AA101" i="115"/>
  <c r="B101" i="115"/>
  <c r="AW101" i="115" s="1"/>
  <c r="A101" i="115"/>
  <c r="CV100" i="115"/>
  <c r="BM100" i="115"/>
  <c r="AU100" i="115"/>
  <c r="AS100" i="115"/>
  <c r="AQ100" i="115"/>
  <c r="AP100" i="115"/>
  <c r="AG100" i="115"/>
  <c r="AF100" i="115"/>
  <c r="AE100" i="115"/>
  <c r="AD100" i="115"/>
  <c r="AC100" i="115"/>
  <c r="AB100" i="115"/>
  <c r="AA100" i="115"/>
  <c r="B100" i="115"/>
  <c r="AJ100" i="115" s="1"/>
  <c r="A100" i="115"/>
  <c r="CV99" i="115"/>
  <c r="BM99" i="115"/>
  <c r="AU99" i="115"/>
  <c r="AS99" i="115"/>
  <c r="AQ99" i="115"/>
  <c r="AP99" i="115"/>
  <c r="AG99" i="115"/>
  <c r="AF99" i="115"/>
  <c r="AE99" i="115"/>
  <c r="AD99" i="115"/>
  <c r="AC99" i="115"/>
  <c r="AB99" i="115"/>
  <c r="AA99" i="115"/>
  <c r="B99" i="115"/>
  <c r="AK99" i="115" s="1"/>
  <c r="A99" i="115"/>
  <c r="CV98" i="115"/>
  <c r="BM98" i="115"/>
  <c r="AU98" i="115"/>
  <c r="AS98" i="115"/>
  <c r="AQ98" i="115"/>
  <c r="AP98" i="115"/>
  <c r="AG98" i="115"/>
  <c r="AF98" i="115"/>
  <c r="AE98" i="115"/>
  <c r="AD98" i="115"/>
  <c r="AC98" i="115"/>
  <c r="AB98" i="115"/>
  <c r="AA98" i="115"/>
  <c r="B98" i="115"/>
  <c r="AX98" i="115" s="1"/>
  <c r="A98" i="115"/>
  <c r="CV97" i="115"/>
  <c r="BM97" i="115"/>
  <c r="AU97" i="115"/>
  <c r="AS97" i="115"/>
  <c r="AQ97" i="115"/>
  <c r="AP97" i="115"/>
  <c r="AG97" i="115"/>
  <c r="AF97" i="115"/>
  <c r="AE97" i="115"/>
  <c r="AD97" i="115"/>
  <c r="AC97" i="115"/>
  <c r="AB97" i="115"/>
  <c r="AA97" i="115"/>
  <c r="B97" i="115"/>
  <c r="AY97" i="115" s="1"/>
  <c r="A97" i="115"/>
  <c r="CV96" i="115"/>
  <c r="BM96" i="115"/>
  <c r="AU96" i="115"/>
  <c r="AS96" i="115"/>
  <c r="AQ96" i="115"/>
  <c r="AP96" i="115"/>
  <c r="AG96" i="115"/>
  <c r="AF96" i="115"/>
  <c r="AE96" i="115"/>
  <c r="AD96" i="115"/>
  <c r="AC96" i="115"/>
  <c r="AB96" i="115"/>
  <c r="AA96" i="115"/>
  <c r="B96" i="115"/>
  <c r="AY96" i="115" s="1"/>
  <c r="A96" i="115"/>
  <c r="CV95" i="115"/>
  <c r="BM95" i="115"/>
  <c r="AU95" i="115"/>
  <c r="AS95" i="115"/>
  <c r="AQ95" i="115"/>
  <c r="AP95" i="115"/>
  <c r="AG95" i="115"/>
  <c r="AF95" i="115"/>
  <c r="AE95" i="115"/>
  <c r="AD95" i="115"/>
  <c r="AC95" i="115"/>
  <c r="AB95" i="115"/>
  <c r="AA95" i="115"/>
  <c r="B95" i="115"/>
  <c r="AW95" i="115" s="1"/>
  <c r="A95" i="115"/>
  <c r="CV94" i="115"/>
  <c r="BM94" i="115"/>
  <c r="AU94" i="115"/>
  <c r="AS94" i="115"/>
  <c r="AQ94" i="115"/>
  <c r="AP94" i="115"/>
  <c r="AG94" i="115"/>
  <c r="AF94" i="115"/>
  <c r="AE94" i="115"/>
  <c r="AD94" i="115"/>
  <c r="AC94" i="115"/>
  <c r="AB94" i="115"/>
  <c r="AA94" i="115"/>
  <c r="B94" i="115"/>
  <c r="A94" i="115"/>
  <c r="CV93" i="115"/>
  <c r="BW93" i="115"/>
  <c r="BV93" i="115"/>
  <c r="BT93" i="115"/>
  <c r="BS93" i="115"/>
  <c r="BM93" i="115"/>
  <c r="AU93" i="115"/>
  <c r="AS93" i="115"/>
  <c r="AQ93" i="115"/>
  <c r="AP93" i="115"/>
  <c r="AG93" i="115"/>
  <c r="AF93" i="115"/>
  <c r="AE93" i="115"/>
  <c r="AD93" i="115"/>
  <c r="AC93" i="115"/>
  <c r="AB93" i="115"/>
  <c r="AA93" i="115"/>
  <c r="B93" i="115"/>
  <c r="AN93" i="115" s="1"/>
  <c r="A93" i="115"/>
  <c r="CV92" i="115"/>
  <c r="BW92" i="115"/>
  <c r="BV92" i="115"/>
  <c r="BT92" i="115"/>
  <c r="BS92" i="115"/>
  <c r="BM92" i="115"/>
  <c r="AU92" i="115"/>
  <c r="AS92" i="115"/>
  <c r="AQ92" i="115"/>
  <c r="AP92" i="115"/>
  <c r="AG92" i="115"/>
  <c r="AF92" i="115"/>
  <c r="AE92" i="115"/>
  <c r="AD92" i="115"/>
  <c r="AC92" i="115"/>
  <c r="AB92" i="115"/>
  <c r="AA92" i="115"/>
  <c r="B92" i="115"/>
  <c r="A92" i="115"/>
  <c r="CV91" i="115"/>
  <c r="BW91" i="115"/>
  <c r="BV91" i="115"/>
  <c r="BT91" i="115"/>
  <c r="BS91" i="115"/>
  <c r="BM91" i="115"/>
  <c r="AU91" i="115"/>
  <c r="AS91" i="115"/>
  <c r="AQ91" i="115"/>
  <c r="AP91" i="115"/>
  <c r="AG91" i="115"/>
  <c r="AF91" i="115"/>
  <c r="AE91" i="115"/>
  <c r="AD91" i="115"/>
  <c r="AC91" i="115"/>
  <c r="AB91" i="115"/>
  <c r="AA91" i="115"/>
  <c r="B91" i="115"/>
  <c r="AW91" i="115" s="1"/>
  <c r="A91" i="115"/>
  <c r="CV90" i="115"/>
  <c r="BW90" i="115"/>
  <c r="BV90" i="115"/>
  <c r="BT90" i="115"/>
  <c r="BS90" i="115"/>
  <c r="BM90" i="115"/>
  <c r="AU90" i="115"/>
  <c r="AS90" i="115"/>
  <c r="AQ90" i="115"/>
  <c r="AP90" i="115"/>
  <c r="AG90" i="115"/>
  <c r="AF90" i="115"/>
  <c r="AE90" i="115"/>
  <c r="AD90" i="115"/>
  <c r="AC90" i="115"/>
  <c r="AB90" i="115"/>
  <c r="AA90" i="115"/>
  <c r="B90" i="115"/>
  <c r="AK90" i="115" s="1"/>
  <c r="A90" i="115"/>
  <c r="CV89" i="115"/>
  <c r="BW89" i="115"/>
  <c r="BV89" i="115"/>
  <c r="BT89" i="115"/>
  <c r="BS89" i="115"/>
  <c r="BM89" i="115"/>
  <c r="AU89" i="115"/>
  <c r="AS89" i="115"/>
  <c r="AQ89" i="115"/>
  <c r="AP89" i="115"/>
  <c r="AG89" i="115"/>
  <c r="AF89" i="115"/>
  <c r="AE89" i="115"/>
  <c r="AD89" i="115"/>
  <c r="AC89" i="115"/>
  <c r="AB89" i="115"/>
  <c r="AA89" i="115"/>
  <c r="B89" i="115"/>
  <c r="A89" i="115"/>
  <c r="CV88" i="115"/>
  <c r="BW88" i="115"/>
  <c r="BV88" i="115"/>
  <c r="BT88" i="115"/>
  <c r="BS88" i="115"/>
  <c r="BM88" i="115"/>
  <c r="AU88" i="115"/>
  <c r="AS88" i="115"/>
  <c r="AQ88" i="115"/>
  <c r="AP88" i="115"/>
  <c r="AG88" i="115"/>
  <c r="AF88" i="115"/>
  <c r="AE88" i="115"/>
  <c r="AD88" i="115"/>
  <c r="AC88" i="115"/>
  <c r="AB88" i="115"/>
  <c r="AA88" i="115"/>
  <c r="B88" i="115"/>
  <c r="AI88" i="115" s="1"/>
  <c r="A88" i="115"/>
  <c r="CV87" i="115"/>
  <c r="BW87" i="115"/>
  <c r="BV87" i="115"/>
  <c r="BT87" i="115"/>
  <c r="BS87" i="115"/>
  <c r="BM87" i="115"/>
  <c r="AU87" i="115"/>
  <c r="AS87" i="115"/>
  <c r="AQ87" i="115"/>
  <c r="AP87" i="115"/>
  <c r="AG87" i="115"/>
  <c r="AF87" i="115"/>
  <c r="AE87" i="115"/>
  <c r="AD87" i="115"/>
  <c r="AC87" i="115"/>
  <c r="AB87" i="115"/>
  <c r="AA87" i="115"/>
  <c r="B87" i="115"/>
  <c r="AL87" i="115" s="1"/>
  <c r="A87" i="115"/>
  <c r="CV86" i="115"/>
  <c r="BW86" i="115"/>
  <c r="BV86" i="115"/>
  <c r="BT86" i="115"/>
  <c r="BS86" i="115"/>
  <c r="BM86" i="115"/>
  <c r="AU86" i="115"/>
  <c r="AS86" i="115"/>
  <c r="AQ86" i="115"/>
  <c r="AP86" i="115"/>
  <c r="AG86" i="115"/>
  <c r="AF86" i="115"/>
  <c r="AE86" i="115"/>
  <c r="AD86" i="115"/>
  <c r="AC86" i="115"/>
  <c r="AB86" i="115"/>
  <c r="AA86" i="115"/>
  <c r="B86" i="115"/>
  <c r="AY86" i="115" s="1"/>
  <c r="A86" i="115"/>
  <c r="CV85" i="115"/>
  <c r="BW85" i="115"/>
  <c r="BV85" i="115"/>
  <c r="BT85" i="115"/>
  <c r="BS85" i="115"/>
  <c r="BM85" i="115"/>
  <c r="AU85" i="115"/>
  <c r="AS85" i="115"/>
  <c r="AQ85" i="115"/>
  <c r="AP85" i="115"/>
  <c r="AG85" i="115"/>
  <c r="AF85" i="115"/>
  <c r="AE85" i="115"/>
  <c r="AD85" i="115"/>
  <c r="AC85" i="115"/>
  <c r="AB85" i="115"/>
  <c r="AA85" i="115"/>
  <c r="B85" i="115"/>
  <c r="A85" i="115"/>
  <c r="CV84" i="115"/>
  <c r="BW84" i="115"/>
  <c r="BV84" i="115"/>
  <c r="BT84" i="115"/>
  <c r="BS84" i="115"/>
  <c r="BM84" i="115"/>
  <c r="AU84" i="115"/>
  <c r="AS84" i="115"/>
  <c r="AQ84" i="115"/>
  <c r="AP84" i="115"/>
  <c r="AG84" i="115"/>
  <c r="AF84" i="115"/>
  <c r="AE84" i="115"/>
  <c r="AD84" i="115"/>
  <c r="AC84" i="115"/>
  <c r="AB84" i="115"/>
  <c r="AA84" i="115"/>
  <c r="B84" i="115"/>
  <c r="A84" i="115"/>
  <c r="CV83" i="115"/>
  <c r="BW83" i="115"/>
  <c r="BV83" i="115"/>
  <c r="BT83" i="115"/>
  <c r="BS83" i="115"/>
  <c r="BM83" i="115"/>
  <c r="AU83" i="115"/>
  <c r="AS83" i="115"/>
  <c r="AQ83" i="115"/>
  <c r="AP83" i="115"/>
  <c r="AG83" i="115"/>
  <c r="AF83" i="115"/>
  <c r="AE83" i="115"/>
  <c r="AD83" i="115"/>
  <c r="AC83" i="115"/>
  <c r="AB83" i="115"/>
  <c r="AA83" i="115"/>
  <c r="B83" i="115"/>
  <c r="AX83" i="115" s="1"/>
  <c r="A83" i="115"/>
  <c r="CV82" i="115"/>
  <c r="BW82" i="115"/>
  <c r="BV82" i="115"/>
  <c r="BT82" i="115"/>
  <c r="BS82" i="115"/>
  <c r="BM82" i="115"/>
  <c r="AU82" i="115"/>
  <c r="AS82" i="115"/>
  <c r="AQ82" i="115"/>
  <c r="AP82" i="115"/>
  <c r="AG82" i="115"/>
  <c r="AF82" i="115"/>
  <c r="AE82" i="115"/>
  <c r="AD82" i="115"/>
  <c r="AC82" i="115"/>
  <c r="AB82" i="115"/>
  <c r="AA82" i="115"/>
  <c r="B82" i="115"/>
  <c r="AY82" i="115" s="1"/>
  <c r="A82" i="115"/>
  <c r="CV81" i="115"/>
  <c r="BW81" i="115"/>
  <c r="BV81" i="115"/>
  <c r="BT81" i="115"/>
  <c r="BS81" i="115"/>
  <c r="BM81" i="115"/>
  <c r="AU81" i="115"/>
  <c r="AS81" i="115"/>
  <c r="AQ81" i="115"/>
  <c r="AP81" i="115"/>
  <c r="AG81" i="115"/>
  <c r="AF81" i="115"/>
  <c r="AE81" i="115"/>
  <c r="AD81" i="115"/>
  <c r="AC81" i="115"/>
  <c r="AB81" i="115"/>
  <c r="AA81" i="115"/>
  <c r="B81" i="115"/>
  <c r="A81" i="115"/>
  <c r="CV80" i="115"/>
  <c r="BW80" i="115"/>
  <c r="BV80" i="115"/>
  <c r="BT80" i="115"/>
  <c r="BS80" i="115"/>
  <c r="BM80" i="115"/>
  <c r="AU80" i="115"/>
  <c r="AS80" i="115"/>
  <c r="AQ80" i="115"/>
  <c r="AP80" i="115"/>
  <c r="AG80" i="115"/>
  <c r="AF80" i="115"/>
  <c r="AE80" i="115"/>
  <c r="AD80" i="115"/>
  <c r="AC80" i="115"/>
  <c r="AB80" i="115"/>
  <c r="AA80" i="115"/>
  <c r="B80" i="115"/>
  <c r="A80" i="115"/>
  <c r="CV79" i="115"/>
  <c r="BW79" i="115"/>
  <c r="BV79" i="115"/>
  <c r="BT79" i="115"/>
  <c r="BS79" i="115"/>
  <c r="BM79" i="115"/>
  <c r="AU79" i="115"/>
  <c r="AS79" i="115"/>
  <c r="AQ79" i="115"/>
  <c r="AP79" i="115"/>
  <c r="AG79" i="115"/>
  <c r="AF79" i="115"/>
  <c r="AE79" i="115"/>
  <c r="AD79" i="115"/>
  <c r="AC79" i="115"/>
  <c r="AB79" i="115"/>
  <c r="AA79" i="115"/>
  <c r="B79" i="115"/>
  <c r="A79" i="115"/>
  <c r="CV78" i="115"/>
  <c r="BW78" i="115"/>
  <c r="BV78" i="115"/>
  <c r="BT78" i="115"/>
  <c r="BS78" i="115"/>
  <c r="AU78" i="115"/>
  <c r="AS78" i="115"/>
  <c r="AQ78" i="115"/>
  <c r="AP78" i="115"/>
  <c r="AG78" i="115"/>
  <c r="AF78" i="115"/>
  <c r="AE78" i="115"/>
  <c r="AD78" i="115"/>
  <c r="AC78" i="115"/>
  <c r="AB78" i="115"/>
  <c r="AA78" i="115"/>
  <c r="B78" i="115"/>
  <c r="AL78" i="115" s="1"/>
  <c r="A78" i="115"/>
  <c r="CV77" i="115"/>
  <c r="BW77" i="115"/>
  <c r="BV77" i="115"/>
  <c r="BT77" i="115"/>
  <c r="BS77" i="115"/>
  <c r="AU77" i="115"/>
  <c r="AS77" i="115"/>
  <c r="AQ77" i="115"/>
  <c r="AP77" i="115"/>
  <c r="AG77" i="115"/>
  <c r="AF77" i="115"/>
  <c r="AE77" i="115"/>
  <c r="AD77" i="115"/>
  <c r="AC77" i="115"/>
  <c r="AB77" i="115"/>
  <c r="AA77" i="115"/>
  <c r="B77" i="115"/>
  <c r="A77" i="115"/>
  <c r="CV76" i="115"/>
  <c r="BW76" i="115"/>
  <c r="BV76" i="115"/>
  <c r="BT76" i="115"/>
  <c r="BS76" i="115"/>
  <c r="AU76" i="115"/>
  <c r="AS76" i="115"/>
  <c r="AQ76" i="115"/>
  <c r="AP76" i="115"/>
  <c r="AG76" i="115"/>
  <c r="AF76" i="115"/>
  <c r="AE76" i="115"/>
  <c r="AD76" i="115"/>
  <c r="AC76" i="115"/>
  <c r="AB76" i="115"/>
  <c r="AA76" i="115"/>
  <c r="B76" i="115"/>
  <c r="AY76" i="115" s="1"/>
  <c r="A76" i="115"/>
  <c r="CV75" i="115"/>
  <c r="BW75" i="115"/>
  <c r="BV75" i="115"/>
  <c r="BT75" i="115"/>
  <c r="BS75" i="115"/>
  <c r="AU75" i="115"/>
  <c r="AS75" i="115"/>
  <c r="AQ75" i="115"/>
  <c r="AP75" i="115"/>
  <c r="AG75" i="115"/>
  <c r="AF75" i="115"/>
  <c r="AE75" i="115"/>
  <c r="AD75" i="115"/>
  <c r="AC75" i="115"/>
  <c r="AB75" i="115"/>
  <c r="AA75" i="115"/>
  <c r="B75" i="115"/>
  <c r="AK75" i="115" s="1"/>
  <c r="A75" i="115"/>
  <c r="CV74" i="115"/>
  <c r="BW74" i="115"/>
  <c r="BV74" i="115"/>
  <c r="BT74" i="115"/>
  <c r="BS74" i="115"/>
  <c r="AU74" i="115"/>
  <c r="AS74" i="115"/>
  <c r="AQ74" i="115"/>
  <c r="AP74" i="115"/>
  <c r="AG74" i="115"/>
  <c r="AF74" i="115"/>
  <c r="AE74" i="115"/>
  <c r="AD74" i="115"/>
  <c r="AC74" i="115"/>
  <c r="AB74" i="115"/>
  <c r="AA74" i="115"/>
  <c r="B74" i="115"/>
  <c r="AY74" i="115" s="1"/>
  <c r="A74" i="115"/>
  <c r="CV73" i="115"/>
  <c r="BW73" i="115"/>
  <c r="BV73" i="115"/>
  <c r="BT73" i="115"/>
  <c r="BS73" i="115"/>
  <c r="AU73" i="115"/>
  <c r="AS73" i="115"/>
  <c r="AQ73" i="115"/>
  <c r="AP73" i="115"/>
  <c r="AG73" i="115"/>
  <c r="AF73" i="115"/>
  <c r="AE73" i="115"/>
  <c r="AD73" i="115"/>
  <c r="AC73" i="115"/>
  <c r="AB73" i="115"/>
  <c r="AA73" i="115"/>
  <c r="B73" i="115"/>
  <c r="A73" i="115"/>
  <c r="CV72" i="115"/>
  <c r="BW72" i="115"/>
  <c r="BV72" i="115"/>
  <c r="BT72" i="115"/>
  <c r="BS72" i="115"/>
  <c r="AU72" i="115"/>
  <c r="AS72" i="115"/>
  <c r="AQ72" i="115"/>
  <c r="AP72" i="115"/>
  <c r="AG72" i="115"/>
  <c r="AF72" i="115"/>
  <c r="AE72" i="115"/>
  <c r="AD72" i="115"/>
  <c r="AC72" i="115"/>
  <c r="AB72" i="115"/>
  <c r="AA72" i="115"/>
  <c r="B72" i="115"/>
  <c r="AL72" i="115" s="1"/>
  <c r="A72" i="115"/>
  <c r="CV71" i="115"/>
  <c r="BW71" i="115"/>
  <c r="BV71" i="115"/>
  <c r="BT71" i="115"/>
  <c r="BS71" i="115"/>
  <c r="AU71" i="115"/>
  <c r="AS71" i="115"/>
  <c r="AQ71" i="115"/>
  <c r="AP71" i="115"/>
  <c r="AG71" i="115"/>
  <c r="AF71" i="115"/>
  <c r="AE71" i="115"/>
  <c r="AD71" i="115"/>
  <c r="AC71" i="115"/>
  <c r="AB71" i="115"/>
  <c r="AA71" i="115"/>
  <c r="B71" i="115"/>
  <c r="AX71" i="115" s="1"/>
  <c r="A71" i="115"/>
  <c r="CV70" i="115"/>
  <c r="BW70" i="115"/>
  <c r="BV70" i="115"/>
  <c r="BT70" i="115"/>
  <c r="BS70" i="115"/>
  <c r="AU70" i="115"/>
  <c r="AS70" i="115"/>
  <c r="AQ70" i="115"/>
  <c r="AP70" i="115"/>
  <c r="AG70" i="115"/>
  <c r="AF70" i="115"/>
  <c r="AE70" i="115"/>
  <c r="AD70" i="115"/>
  <c r="AC70" i="115"/>
  <c r="AB70" i="115"/>
  <c r="AA70" i="115"/>
  <c r="B70" i="115"/>
  <c r="AM70" i="115" s="1"/>
  <c r="A70" i="115"/>
  <c r="CV69" i="115"/>
  <c r="BW69" i="115"/>
  <c r="BV69" i="115"/>
  <c r="BT69" i="115"/>
  <c r="BS69" i="115"/>
  <c r="AU69" i="115"/>
  <c r="AS69" i="115"/>
  <c r="AQ69" i="115"/>
  <c r="AP69" i="115"/>
  <c r="AG69" i="115"/>
  <c r="AF69" i="115"/>
  <c r="AE69" i="115"/>
  <c r="AD69" i="115"/>
  <c r="AC69" i="115"/>
  <c r="AB69" i="115"/>
  <c r="AA69" i="115"/>
  <c r="B69" i="115"/>
  <c r="AL69" i="115" s="1"/>
  <c r="A69" i="115"/>
  <c r="CV68" i="115"/>
  <c r="BW68" i="115"/>
  <c r="BV68" i="115"/>
  <c r="BT68" i="115"/>
  <c r="BS68" i="115"/>
  <c r="AU68" i="115"/>
  <c r="AS68" i="115"/>
  <c r="AQ68" i="115"/>
  <c r="AP68" i="115"/>
  <c r="AG68" i="115"/>
  <c r="AF68" i="115"/>
  <c r="AE68" i="115"/>
  <c r="AD68" i="115"/>
  <c r="AC68" i="115"/>
  <c r="AB68" i="115"/>
  <c r="AA68" i="115"/>
  <c r="B68" i="115"/>
  <c r="AY68" i="115" s="1"/>
  <c r="A68" i="115"/>
  <c r="CV67" i="115"/>
  <c r="BW67" i="115"/>
  <c r="BV67" i="115"/>
  <c r="BT67" i="115"/>
  <c r="BS67" i="115"/>
  <c r="AU67" i="115"/>
  <c r="AS67" i="115"/>
  <c r="AQ67" i="115"/>
  <c r="AP67" i="115"/>
  <c r="AG67" i="115"/>
  <c r="AF67" i="115"/>
  <c r="AE67" i="115"/>
  <c r="AD67" i="115"/>
  <c r="AC67" i="115"/>
  <c r="AB67" i="115"/>
  <c r="AA67" i="115"/>
  <c r="B67" i="115"/>
  <c r="A67" i="115"/>
  <c r="CV66" i="115"/>
  <c r="BW66" i="115"/>
  <c r="BV66" i="115"/>
  <c r="BT66" i="115"/>
  <c r="BS66" i="115"/>
  <c r="AU66" i="115"/>
  <c r="AS66" i="115"/>
  <c r="AQ66" i="115"/>
  <c r="AP66" i="115"/>
  <c r="AG66" i="115"/>
  <c r="AF66" i="115"/>
  <c r="AE66" i="115"/>
  <c r="AD66" i="115"/>
  <c r="AC66" i="115"/>
  <c r="AB66" i="115"/>
  <c r="AA66" i="115"/>
  <c r="B66" i="115"/>
  <c r="AY66" i="115" s="1"/>
  <c r="A66" i="115"/>
  <c r="CV65" i="115"/>
  <c r="BW65" i="115"/>
  <c r="BV65" i="115"/>
  <c r="BT65" i="115"/>
  <c r="BS65" i="115"/>
  <c r="AU65" i="115"/>
  <c r="AS65" i="115"/>
  <c r="AQ65" i="115"/>
  <c r="AP65" i="115"/>
  <c r="AG65" i="115"/>
  <c r="AF65" i="115"/>
  <c r="AE65" i="115"/>
  <c r="AD65" i="115"/>
  <c r="AC65" i="115"/>
  <c r="AB65" i="115"/>
  <c r="AA65" i="115"/>
  <c r="B65" i="115"/>
  <c r="AY65" i="115" s="1"/>
  <c r="A65" i="115"/>
  <c r="CV64" i="115"/>
  <c r="BW64" i="115"/>
  <c r="BV64" i="115"/>
  <c r="BT64" i="115"/>
  <c r="BS64" i="115"/>
  <c r="AU64" i="115"/>
  <c r="AS64" i="115"/>
  <c r="AQ64" i="115"/>
  <c r="AP64" i="115"/>
  <c r="AG64" i="115"/>
  <c r="AF64" i="115"/>
  <c r="AE64" i="115"/>
  <c r="AD64" i="115"/>
  <c r="AC64" i="115"/>
  <c r="AB64" i="115"/>
  <c r="AA64" i="115"/>
  <c r="B64" i="115"/>
  <c r="A64" i="115"/>
  <c r="CV63" i="115"/>
  <c r="BW63" i="115"/>
  <c r="BV63" i="115"/>
  <c r="BT63" i="115"/>
  <c r="BS63" i="115"/>
  <c r="AU63" i="115"/>
  <c r="AS63" i="115"/>
  <c r="AQ63" i="115"/>
  <c r="AP63" i="115"/>
  <c r="AG63" i="115"/>
  <c r="AF63" i="115"/>
  <c r="AE63" i="115"/>
  <c r="AD63" i="115"/>
  <c r="AC63" i="115"/>
  <c r="AB63" i="115"/>
  <c r="AA63" i="115"/>
  <c r="B63" i="115"/>
  <c r="AL63" i="115" s="1"/>
  <c r="A63" i="115"/>
  <c r="CV62" i="115"/>
  <c r="BW62" i="115"/>
  <c r="BV62" i="115"/>
  <c r="BT62" i="115"/>
  <c r="BS62" i="115"/>
  <c r="AU62" i="115"/>
  <c r="AS62" i="115"/>
  <c r="AQ62" i="115"/>
  <c r="AP62" i="115"/>
  <c r="AG62" i="115"/>
  <c r="AF62" i="115"/>
  <c r="AE62" i="115"/>
  <c r="AD62" i="115"/>
  <c r="AC62" i="115"/>
  <c r="AB62" i="115"/>
  <c r="AA62" i="115"/>
  <c r="B62" i="115"/>
  <c r="AY62" i="115" s="1"/>
  <c r="A62" i="115"/>
  <c r="CV61" i="115"/>
  <c r="BW61" i="115"/>
  <c r="BV61" i="115"/>
  <c r="BT61" i="115"/>
  <c r="BS61" i="115"/>
  <c r="AU61" i="115"/>
  <c r="AS61" i="115"/>
  <c r="AQ61" i="115"/>
  <c r="AP61" i="115"/>
  <c r="AG61" i="115"/>
  <c r="AF61" i="115"/>
  <c r="AE61" i="115"/>
  <c r="AD61" i="115"/>
  <c r="AC61" i="115"/>
  <c r="AB61" i="115"/>
  <c r="AA61" i="115"/>
  <c r="B61" i="115"/>
  <c r="AW61" i="115" s="1"/>
  <c r="A61" i="115"/>
  <c r="CV60" i="115"/>
  <c r="BW60" i="115"/>
  <c r="BV60" i="115"/>
  <c r="BT60" i="115"/>
  <c r="BS60" i="115"/>
  <c r="AU60" i="115"/>
  <c r="AS60" i="115"/>
  <c r="AQ60" i="115"/>
  <c r="AP60" i="115"/>
  <c r="AG60" i="115"/>
  <c r="AF60" i="115"/>
  <c r="AE60" i="115"/>
  <c r="AD60" i="115"/>
  <c r="AC60" i="115"/>
  <c r="AB60" i="115"/>
  <c r="AA60" i="115"/>
  <c r="B60" i="115"/>
  <c r="AW60" i="115" s="1"/>
  <c r="A60" i="115"/>
  <c r="CV59" i="115"/>
  <c r="BW59" i="115"/>
  <c r="BV59" i="115"/>
  <c r="BT59" i="115"/>
  <c r="BS59" i="115"/>
  <c r="AU59" i="115"/>
  <c r="AS59" i="115"/>
  <c r="AQ59" i="115"/>
  <c r="AP59" i="115"/>
  <c r="AG59" i="115"/>
  <c r="AF59" i="115"/>
  <c r="AE59" i="115"/>
  <c r="AD59" i="115"/>
  <c r="AC59" i="115"/>
  <c r="AB59" i="115"/>
  <c r="AA59" i="115"/>
  <c r="B59" i="115"/>
  <c r="A59" i="115"/>
  <c r="CV58" i="115"/>
  <c r="BW58" i="115"/>
  <c r="BV58" i="115"/>
  <c r="BT58" i="115"/>
  <c r="BS58" i="115"/>
  <c r="AU58" i="115"/>
  <c r="AS58" i="115"/>
  <c r="AQ58" i="115"/>
  <c r="AP58" i="115"/>
  <c r="AG58" i="115"/>
  <c r="AF58" i="115"/>
  <c r="AE58" i="115"/>
  <c r="AD58" i="115"/>
  <c r="AC58" i="115"/>
  <c r="AB58" i="115"/>
  <c r="AA58" i="115"/>
  <c r="B58" i="115"/>
  <c r="A58" i="115"/>
  <c r="CV57" i="115"/>
  <c r="BW57" i="115"/>
  <c r="BV57" i="115"/>
  <c r="BT57" i="115"/>
  <c r="BS57" i="115"/>
  <c r="AU57" i="115"/>
  <c r="AS57" i="115"/>
  <c r="AQ57" i="115"/>
  <c r="AP57" i="115"/>
  <c r="AG57" i="115"/>
  <c r="AF57" i="115"/>
  <c r="AE57" i="115"/>
  <c r="AD57" i="115"/>
  <c r="AC57" i="115"/>
  <c r="AB57" i="115"/>
  <c r="AA57" i="115"/>
  <c r="B57" i="115"/>
  <c r="A57" i="115"/>
  <c r="CV56" i="115"/>
  <c r="BW56" i="115"/>
  <c r="BV56" i="115"/>
  <c r="BT56" i="115"/>
  <c r="BS56" i="115"/>
  <c r="AU56" i="115"/>
  <c r="AS56" i="115"/>
  <c r="AQ56" i="115"/>
  <c r="AP56" i="115"/>
  <c r="AG56" i="115"/>
  <c r="AF56" i="115"/>
  <c r="AE56" i="115"/>
  <c r="AD56" i="115"/>
  <c r="AC56" i="115"/>
  <c r="AB56" i="115"/>
  <c r="AA56" i="115"/>
  <c r="B56" i="115"/>
  <c r="AN56" i="115" s="1"/>
  <c r="A56" i="115"/>
  <c r="CV55" i="115"/>
  <c r="BW55" i="115"/>
  <c r="BV55" i="115"/>
  <c r="BT55" i="115"/>
  <c r="BS55" i="115"/>
  <c r="AU55" i="115"/>
  <c r="AS55" i="115"/>
  <c r="AQ55" i="115"/>
  <c r="AP55" i="115"/>
  <c r="AG55" i="115"/>
  <c r="AF55" i="115"/>
  <c r="AE55" i="115"/>
  <c r="AD55" i="115"/>
  <c r="AC55" i="115"/>
  <c r="AB55" i="115"/>
  <c r="AA55" i="115"/>
  <c r="B55" i="115"/>
  <c r="AJ55" i="115" s="1"/>
  <c r="A55" i="115"/>
  <c r="CV54" i="115"/>
  <c r="BW54" i="115"/>
  <c r="BV54" i="115"/>
  <c r="BT54" i="115"/>
  <c r="BS54" i="115"/>
  <c r="AU54" i="115"/>
  <c r="AS54" i="115"/>
  <c r="AQ54" i="115"/>
  <c r="AP54" i="115"/>
  <c r="AG54" i="115"/>
  <c r="AF54" i="115"/>
  <c r="AE54" i="115"/>
  <c r="AD54" i="115"/>
  <c r="AC54" i="115"/>
  <c r="AB54" i="115"/>
  <c r="AA54" i="115"/>
  <c r="B54" i="115"/>
  <c r="AK54" i="115" s="1"/>
  <c r="A54" i="115"/>
  <c r="CV53" i="115"/>
  <c r="BW53" i="115"/>
  <c r="BV53" i="115"/>
  <c r="BT53" i="115"/>
  <c r="BS53" i="115"/>
  <c r="AU53" i="115"/>
  <c r="AS53" i="115"/>
  <c r="AQ53" i="115"/>
  <c r="AP53" i="115"/>
  <c r="AG53" i="115"/>
  <c r="AF53" i="115"/>
  <c r="AE53" i="115"/>
  <c r="AD53" i="115"/>
  <c r="AC53" i="115"/>
  <c r="AB53" i="115"/>
  <c r="AA53" i="115"/>
  <c r="B53" i="115"/>
  <c r="AL53" i="115" s="1"/>
  <c r="A53" i="115"/>
  <c r="CV52" i="115"/>
  <c r="BW52" i="115"/>
  <c r="BV52" i="115"/>
  <c r="BT52" i="115"/>
  <c r="BS52" i="115"/>
  <c r="AU52" i="115"/>
  <c r="AS52" i="115"/>
  <c r="AQ52" i="115"/>
  <c r="AP52" i="115"/>
  <c r="AG52" i="115"/>
  <c r="AF52" i="115"/>
  <c r="AE52" i="115"/>
  <c r="AD52" i="115"/>
  <c r="AC52" i="115"/>
  <c r="AB52" i="115"/>
  <c r="AA52" i="115"/>
  <c r="B52" i="115"/>
  <c r="A52" i="115"/>
  <c r="CV51" i="115"/>
  <c r="BW51" i="115"/>
  <c r="BV51" i="115"/>
  <c r="BT51" i="115"/>
  <c r="BS51" i="115"/>
  <c r="AU51" i="115"/>
  <c r="AS51" i="115"/>
  <c r="AQ51" i="115"/>
  <c r="AP51" i="115"/>
  <c r="AG51" i="115"/>
  <c r="AF51" i="115"/>
  <c r="AE51" i="115"/>
  <c r="AD51" i="115"/>
  <c r="AC51" i="115"/>
  <c r="AB51" i="115"/>
  <c r="AA51" i="115"/>
  <c r="B51" i="115"/>
  <c r="A51" i="115"/>
  <c r="CV50" i="115"/>
  <c r="BW50" i="115"/>
  <c r="BV50" i="115"/>
  <c r="BT50" i="115"/>
  <c r="BS50" i="115"/>
  <c r="AU50" i="115"/>
  <c r="AS50" i="115"/>
  <c r="AQ50" i="115"/>
  <c r="AP50" i="115"/>
  <c r="AG50" i="115"/>
  <c r="AF50" i="115"/>
  <c r="AE50" i="115"/>
  <c r="AD50" i="115"/>
  <c r="AC50" i="115"/>
  <c r="AB50" i="115"/>
  <c r="AA50" i="115"/>
  <c r="B50" i="115"/>
  <c r="AY50" i="115" s="1"/>
  <c r="A50" i="115"/>
  <c r="CV49" i="115"/>
  <c r="BW49" i="115"/>
  <c r="BV49" i="115"/>
  <c r="BT49" i="115"/>
  <c r="BS49" i="115"/>
  <c r="AU49" i="115"/>
  <c r="AS49" i="115"/>
  <c r="AQ49" i="115"/>
  <c r="AP49" i="115"/>
  <c r="AG49" i="115"/>
  <c r="AF49" i="115"/>
  <c r="AE49" i="115"/>
  <c r="AD49" i="115"/>
  <c r="AC49" i="115"/>
  <c r="AB49" i="115"/>
  <c r="AA49" i="115"/>
  <c r="B49" i="115"/>
  <c r="AY49" i="115" s="1"/>
  <c r="A49" i="115"/>
  <c r="CV48" i="115"/>
  <c r="BW48" i="115"/>
  <c r="BV48" i="115"/>
  <c r="BT48" i="115"/>
  <c r="BS48" i="115"/>
  <c r="AU48" i="115"/>
  <c r="AS48" i="115"/>
  <c r="AQ48" i="115"/>
  <c r="AP48" i="115"/>
  <c r="AG48" i="115"/>
  <c r="AF48" i="115"/>
  <c r="AE48" i="115"/>
  <c r="AD48" i="115"/>
  <c r="AC48" i="115"/>
  <c r="AB48" i="115"/>
  <c r="AA48" i="115"/>
  <c r="B48" i="115"/>
  <c r="A48" i="115"/>
  <c r="CV47" i="115"/>
  <c r="BW47" i="115"/>
  <c r="BV47" i="115"/>
  <c r="BT47" i="115"/>
  <c r="BS47" i="115"/>
  <c r="AU47" i="115"/>
  <c r="AS47" i="115"/>
  <c r="AQ47" i="115"/>
  <c r="AP47" i="115"/>
  <c r="AG47" i="115"/>
  <c r="AF47" i="115"/>
  <c r="AE47" i="115"/>
  <c r="AD47" i="115"/>
  <c r="AC47" i="115"/>
  <c r="AB47" i="115"/>
  <c r="AA47" i="115"/>
  <c r="B47" i="115"/>
  <c r="AW47" i="115" s="1"/>
  <c r="A47" i="115"/>
  <c r="CV46" i="115"/>
  <c r="BW46" i="115"/>
  <c r="BV46" i="115"/>
  <c r="BT46" i="115"/>
  <c r="BS46" i="115"/>
  <c r="AU46" i="115"/>
  <c r="AS46" i="115"/>
  <c r="AQ46" i="115"/>
  <c r="AP46" i="115"/>
  <c r="AG46" i="115"/>
  <c r="AF46" i="115"/>
  <c r="AE46" i="115"/>
  <c r="AD46" i="115"/>
  <c r="AC46" i="115"/>
  <c r="AB46" i="115"/>
  <c r="AA46" i="115"/>
  <c r="B46" i="115"/>
  <c r="A46" i="115"/>
  <c r="CV45" i="115"/>
  <c r="BW45" i="115"/>
  <c r="BV45" i="115"/>
  <c r="BT45" i="115"/>
  <c r="BS45" i="115"/>
  <c r="AU45" i="115"/>
  <c r="AS45" i="115"/>
  <c r="AQ45" i="115"/>
  <c r="AP45" i="115"/>
  <c r="AG45" i="115"/>
  <c r="AF45" i="115"/>
  <c r="AE45" i="115"/>
  <c r="AD45" i="115"/>
  <c r="AC45" i="115"/>
  <c r="AB45" i="115"/>
  <c r="AA45" i="115"/>
  <c r="B45" i="115"/>
  <c r="A45" i="115"/>
  <c r="CV44" i="115"/>
  <c r="BW44" i="115"/>
  <c r="BV44" i="115"/>
  <c r="BT44" i="115"/>
  <c r="BS44" i="115"/>
  <c r="AU44" i="115"/>
  <c r="AS44" i="115"/>
  <c r="AQ44" i="115"/>
  <c r="AP44" i="115"/>
  <c r="AG44" i="115"/>
  <c r="AF44" i="115"/>
  <c r="AE44" i="115"/>
  <c r="AD44" i="115"/>
  <c r="AC44" i="115"/>
  <c r="AB44" i="115"/>
  <c r="AA44" i="115"/>
  <c r="B44" i="115"/>
  <c r="AX44" i="115" s="1"/>
  <c r="A44" i="115"/>
  <c r="CV43" i="115"/>
  <c r="BW43" i="115"/>
  <c r="BV43" i="115"/>
  <c r="BT43" i="115"/>
  <c r="BS43" i="115"/>
  <c r="AU43" i="115"/>
  <c r="AS43" i="115"/>
  <c r="AQ43" i="115"/>
  <c r="AP43" i="115"/>
  <c r="AG43" i="115"/>
  <c r="AF43" i="115"/>
  <c r="AE43" i="115"/>
  <c r="AD43" i="115"/>
  <c r="AC43" i="115"/>
  <c r="AB43" i="115"/>
  <c r="AA43" i="115"/>
  <c r="B43" i="115"/>
  <c r="AX43" i="115" s="1"/>
  <c r="A43" i="115"/>
  <c r="CV42" i="115"/>
  <c r="BW42" i="115"/>
  <c r="BV42" i="115"/>
  <c r="BT42" i="115"/>
  <c r="BS42" i="115"/>
  <c r="AU42" i="115"/>
  <c r="AS42" i="115"/>
  <c r="AQ42" i="115"/>
  <c r="AP42" i="115"/>
  <c r="AG42" i="115"/>
  <c r="AF42" i="115"/>
  <c r="AE42" i="115"/>
  <c r="AD42" i="115"/>
  <c r="AC42" i="115"/>
  <c r="AB42" i="115"/>
  <c r="AA42" i="115"/>
  <c r="B42" i="115"/>
  <c r="A42" i="115"/>
  <c r="CV41" i="115"/>
  <c r="BW41" i="115"/>
  <c r="BV41" i="115"/>
  <c r="BT41" i="115"/>
  <c r="BS41" i="115"/>
  <c r="AU41" i="115"/>
  <c r="AS41" i="115"/>
  <c r="AQ41" i="115"/>
  <c r="AP41" i="115"/>
  <c r="AG41" i="115"/>
  <c r="AF41" i="115"/>
  <c r="AE41" i="115"/>
  <c r="AD41" i="115"/>
  <c r="AC41" i="115"/>
  <c r="AB41" i="115"/>
  <c r="AA41" i="115"/>
  <c r="B41" i="115"/>
  <c r="AN41" i="115" s="1"/>
  <c r="A41" i="115"/>
  <c r="CV40" i="115"/>
  <c r="BW40" i="115"/>
  <c r="BV40" i="115"/>
  <c r="BT40" i="115"/>
  <c r="BS40" i="115"/>
  <c r="AU40" i="115"/>
  <c r="AS40" i="115"/>
  <c r="AQ40" i="115"/>
  <c r="AP40" i="115"/>
  <c r="AG40" i="115"/>
  <c r="AF40" i="115"/>
  <c r="AE40" i="115"/>
  <c r="AD40" i="115"/>
  <c r="AC40" i="115"/>
  <c r="AB40" i="115"/>
  <c r="AA40" i="115"/>
  <c r="B40" i="115"/>
  <c r="AL40" i="115" s="1"/>
  <c r="A40" i="115"/>
  <c r="CV39" i="115"/>
  <c r="BW39" i="115"/>
  <c r="BV39" i="115"/>
  <c r="BT39" i="115"/>
  <c r="BS39" i="115"/>
  <c r="AU39" i="115"/>
  <c r="AS39" i="115"/>
  <c r="AQ39" i="115"/>
  <c r="AP39" i="115"/>
  <c r="AG39" i="115"/>
  <c r="AF39" i="115"/>
  <c r="AE39" i="115"/>
  <c r="AD39" i="115"/>
  <c r="AC39" i="115"/>
  <c r="AB39" i="115"/>
  <c r="AA39" i="115"/>
  <c r="B39" i="115"/>
  <c r="AX39" i="115" s="1"/>
  <c r="A39" i="115"/>
  <c r="CV38" i="115"/>
  <c r="BW38" i="115"/>
  <c r="BV38" i="115"/>
  <c r="BT38" i="115"/>
  <c r="BS38" i="115"/>
  <c r="AU38" i="115"/>
  <c r="AS38" i="115"/>
  <c r="AQ38" i="115"/>
  <c r="AP38" i="115"/>
  <c r="AG38" i="115"/>
  <c r="AF38" i="115"/>
  <c r="AE38" i="115"/>
  <c r="AD38" i="115"/>
  <c r="AC38" i="115"/>
  <c r="AB38" i="115"/>
  <c r="AA38" i="115"/>
  <c r="B38" i="115"/>
  <c r="AW38" i="115" s="1"/>
  <c r="A38" i="115"/>
  <c r="CV37" i="115"/>
  <c r="BW37" i="115"/>
  <c r="BV37" i="115"/>
  <c r="BT37" i="115"/>
  <c r="BS37" i="115"/>
  <c r="AU37" i="115"/>
  <c r="AS37" i="115"/>
  <c r="AQ37" i="115"/>
  <c r="AP37" i="115"/>
  <c r="AG37" i="115"/>
  <c r="AF37" i="115"/>
  <c r="AE37" i="115"/>
  <c r="AD37" i="115"/>
  <c r="AC37" i="115"/>
  <c r="AB37" i="115"/>
  <c r="AA37" i="115"/>
  <c r="B37" i="115"/>
  <c r="AX37" i="115" s="1"/>
  <c r="A37" i="115"/>
  <c r="CV36" i="115"/>
  <c r="BW36" i="115"/>
  <c r="BV36" i="115"/>
  <c r="BT36" i="115"/>
  <c r="BS36" i="115"/>
  <c r="AU36" i="115"/>
  <c r="AS36" i="115"/>
  <c r="AQ36" i="115"/>
  <c r="AP36" i="115"/>
  <c r="AG36" i="115"/>
  <c r="AF36" i="115"/>
  <c r="AE36" i="115"/>
  <c r="AD36" i="115"/>
  <c r="AC36" i="115"/>
  <c r="AB36" i="115"/>
  <c r="AA36" i="115"/>
  <c r="B36" i="115"/>
  <c r="A36" i="115"/>
  <c r="CV35" i="115"/>
  <c r="BW35" i="115"/>
  <c r="BV35" i="115"/>
  <c r="BT35" i="115"/>
  <c r="BS35" i="115"/>
  <c r="AU35" i="115"/>
  <c r="AS35" i="115"/>
  <c r="AQ35" i="115"/>
  <c r="AP35" i="115"/>
  <c r="AG35" i="115"/>
  <c r="AF35" i="115"/>
  <c r="AE35" i="115"/>
  <c r="AD35" i="115"/>
  <c r="AC35" i="115"/>
  <c r="AB35" i="115"/>
  <c r="AA35" i="115"/>
  <c r="B35" i="115"/>
  <c r="AY35" i="115" s="1"/>
  <c r="A35" i="115"/>
  <c r="CV34" i="115"/>
  <c r="BW34" i="115"/>
  <c r="BV34" i="115"/>
  <c r="BT34" i="115"/>
  <c r="BS34" i="115"/>
  <c r="AU34" i="115"/>
  <c r="AS34" i="115"/>
  <c r="AQ34" i="115"/>
  <c r="AP34" i="115"/>
  <c r="AG34" i="115"/>
  <c r="AF34" i="115"/>
  <c r="AE34" i="115"/>
  <c r="AD34" i="115"/>
  <c r="AC34" i="115"/>
  <c r="AB34" i="115"/>
  <c r="AA34" i="115"/>
  <c r="B34" i="115"/>
  <c r="AY34" i="115" s="1"/>
  <c r="A34" i="115"/>
  <c r="CV33" i="115"/>
  <c r="BW33" i="115"/>
  <c r="BV33" i="115"/>
  <c r="BT33" i="115"/>
  <c r="BS33" i="115"/>
  <c r="AU33" i="115"/>
  <c r="AS33" i="115"/>
  <c r="AQ33" i="115"/>
  <c r="AP33" i="115"/>
  <c r="AG33" i="115"/>
  <c r="AF33" i="115"/>
  <c r="AE33" i="115"/>
  <c r="AD33" i="115"/>
  <c r="AC33" i="115"/>
  <c r="AB33" i="115"/>
  <c r="AA33" i="115"/>
  <c r="B33" i="115"/>
  <c r="AN33" i="115" s="1"/>
  <c r="A33" i="115"/>
  <c r="CV32" i="115"/>
  <c r="BW32" i="115"/>
  <c r="BV32" i="115"/>
  <c r="BT32" i="115"/>
  <c r="BS32" i="115"/>
  <c r="AU32" i="115"/>
  <c r="AS32" i="115"/>
  <c r="AQ32" i="115"/>
  <c r="AP32" i="115"/>
  <c r="AG32" i="115"/>
  <c r="AF32" i="115"/>
  <c r="AE32" i="115"/>
  <c r="AD32" i="115"/>
  <c r="AC32" i="115"/>
  <c r="AB32" i="115"/>
  <c r="AA32" i="115"/>
  <c r="B32" i="115"/>
  <c r="AX32" i="115" s="1"/>
  <c r="A32" i="115"/>
  <c r="CV31" i="115"/>
  <c r="BW31" i="115"/>
  <c r="BV31" i="115"/>
  <c r="BT31" i="115"/>
  <c r="BS31" i="115"/>
  <c r="AU31" i="115"/>
  <c r="AS31" i="115"/>
  <c r="AQ31" i="115"/>
  <c r="AP31" i="115"/>
  <c r="AG31" i="115"/>
  <c r="AF31" i="115"/>
  <c r="AE31" i="115"/>
  <c r="AD31" i="115"/>
  <c r="AC31" i="115"/>
  <c r="AB31" i="115"/>
  <c r="AA31" i="115"/>
  <c r="B31" i="115"/>
  <c r="A31" i="115"/>
  <c r="CV30" i="115"/>
  <c r="BW30" i="115"/>
  <c r="BV30" i="115"/>
  <c r="BT30" i="115"/>
  <c r="BS30" i="115"/>
  <c r="AU30" i="115"/>
  <c r="AS30" i="115"/>
  <c r="AQ30" i="115"/>
  <c r="AP30" i="115"/>
  <c r="AG30" i="115"/>
  <c r="AF30" i="115"/>
  <c r="AE30" i="115"/>
  <c r="AD30" i="115"/>
  <c r="AC30" i="115"/>
  <c r="AB30" i="115"/>
  <c r="AA30" i="115"/>
  <c r="B30" i="115"/>
  <c r="AJ30" i="115" s="1"/>
  <c r="A30" i="115"/>
  <c r="CV29" i="115"/>
  <c r="BW29" i="115"/>
  <c r="BV29" i="115"/>
  <c r="BT29" i="115"/>
  <c r="BS29" i="115"/>
  <c r="AU29" i="115"/>
  <c r="AS29" i="115"/>
  <c r="AQ29" i="115"/>
  <c r="AP29" i="115"/>
  <c r="AG29" i="115"/>
  <c r="AF29" i="115"/>
  <c r="AE29" i="115"/>
  <c r="AD29" i="115"/>
  <c r="AC29" i="115"/>
  <c r="AB29" i="115"/>
  <c r="AA29" i="115"/>
  <c r="B29" i="115"/>
  <c r="AX29" i="115" s="1"/>
  <c r="A29" i="115"/>
  <c r="CV28" i="115"/>
  <c r="BW28" i="115"/>
  <c r="BV28" i="115"/>
  <c r="BT28" i="115"/>
  <c r="BS28" i="115"/>
  <c r="AU28" i="115"/>
  <c r="AS28" i="115"/>
  <c r="AQ28" i="115"/>
  <c r="AP28" i="115"/>
  <c r="AG28" i="115"/>
  <c r="AF28" i="115"/>
  <c r="AE28" i="115"/>
  <c r="AD28" i="115"/>
  <c r="AC28" i="115"/>
  <c r="AB28" i="115"/>
  <c r="AA28" i="115"/>
  <c r="B28" i="115"/>
  <c r="A28" i="115"/>
  <c r="CV27" i="115"/>
  <c r="BW27" i="115"/>
  <c r="BV27" i="115"/>
  <c r="BT27" i="115"/>
  <c r="BS27" i="115"/>
  <c r="AU27" i="115"/>
  <c r="AS27" i="115"/>
  <c r="AQ27" i="115"/>
  <c r="AP27" i="115"/>
  <c r="AG27" i="115"/>
  <c r="AF27" i="115"/>
  <c r="AE27" i="115"/>
  <c r="AD27" i="115"/>
  <c r="AC27" i="115"/>
  <c r="AB27" i="115"/>
  <c r="AA27" i="115"/>
  <c r="B27" i="115"/>
  <c r="A27" i="115"/>
  <c r="CV26" i="115"/>
  <c r="BW26" i="115"/>
  <c r="BV26" i="115"/>
  <c r="BT26" i="115"/>
  <c r="BS26" i="115"/>
  <c r="AU26" i="115"/>
  <c r="AS26" i="115"/>
  <c r="AQ26" i="115"/>
  <c r="AP26" i="115"/>
  <c r="AG26" i="115"/>
  <c r="AF26" i="115"/>
  <c r="AE26" i="115"/>
  <c r="AD26" i="115"/>
  <c r="AC26" i="115"/>
  <c r="AB26" i="115"/>
  <c r="AA26" i="115"/>
  <c r="B26" i="115"/>
  <c r="AN26" i="115" s="1"/>
  <c r="A26" i="115"/>
  <c r="CV25" i="115"/>
  <c r="BW25" i="115"/>
  <c r="BV25" i="115"/>
  <c r="BT25" i="115"/>
  <c r="BS25" i="115"/>
  <c r="AU25" i="115"/>
  <c r="AS25" i="115"/>
  <c r="AQ25" i="115"/>
  <c r="AP25" i="115"/>
  <c r="AG25" i="115"/>
  <c r="AF25" i="115"/>
  <c r="AE25" i="115"/>
  <c r="AD25" i="115"/>
  <c r="AC25" i="115"/>
  <c r="AB25" i="115"/>
  <c r="AA25" i="115"/>
  <c r="B25" i="115"/>
  <c r="AK25" i="115" s="1"/>
  <c r="A25" i="115"/>
  <c r="CV24" i="115"/>
  <c r="BW24" i="115"/>
  <c r="BV24" i="115"/>
  <c r="BT24" i="115"/>
  <c r="BS24" i="115"/>
  <c r="AU24" i="115"/>
  <c r="AS24" i="115"/>
  <c r="AQ24" i="115"/>
  <c r="AP24" i="115"/>
  <c r="AG24" i="115"/>
  <c r="AF24" i="115"/>
  <c r="AE24" i="115"/>
  <c r="AD24" i="115"/>
  <c r="AC24" i="115"/>
  <c r="AB24" i="115"/>
  <c r="AA24" i="115"/>
  <c r="B24" i="115"/>
  <c r="A24" i="115"/>
  <c r="CV23" i="115"/>
  <c r="BW23" i="115"/>
  <c r="BV23" i="115"/>
  <c r="BT23" i="115"/>
  <c r="BS23" i="115"/>
  <c r="AU23" i="115"/>
  <c r="AS23" i="115"/>
  <c r="AQ23" i="115"/>
  <c r="AP23" i="115"/>
  <c r="AG23" i="115"/>
  <c r="AF23" i="115"/>
  <c r="AE23" i="115"/>
  <c r="AD23" i="115"/>
  <c r="AC23" i="115"/>
  <c r="AB23" i="115"/>
  <c r="AA23" i="115"/>
  <c r="B23" i="115"/>
  <c r="AI23" i="115" s="1"/>
  <c r="A23" i="115"/>
  <c r="CV22" i="115"/>
  <c r="BW22" i="115"/>
  <c r="BV22" i="115"/>
  <c r="BT22" i="115"/>
  <c r="BS22" i="115"/>
  <c r="AU22" i="115"/>
  <c r="AS22" i="115"/>
  <c r="AQ22" i="115"/>
  <c r="AP22" i="115"/>
  <c r="AG22" i="115"/>
  <c r="AF22" i="115"/>
  <c r="AE22" i="115"/>
  <c r="AD22" i="115"/>
  <c r="AC22" i="115"/>
  <c r="AB22" i="115"/>
  <c r="AA22" i="115"/>
  <c r="B22" i="115"/>
  <c r="A22" i="115"/>
  <c r="CV21" i="115"/>
  <c r="BW21" i="115"/>
  <c r="BV21" i="115"/>
  <c r="BT21" i="115"/>
  <c r="BS21" i="115"/>
  <c r="AU21" i="115"/>
  <c r="AS21" i="115"/>
  <c r="AQ21" i="115"/>
  <c r="AP21" i="115"/>
  <c r="AG21" i="115"/>
  <c r="AF21" i="115"/>
  <c r="AE21" i="115"/>
  <c r="AD21" i="115"/>
  <c r="AC21" i="115"/>
  <c r="AB21" i="115"/>
  <c r="AA21" i="115"/>
  <c r="B21" i="115"/>
  <c r="AX21" i="115" s="1"/>
  <c r="A21" i="115"/>
  <c r="CV20" i="115"/>
  <c r="BW20" i="115"/>
  <c r="BV20" i="115"/>
  <c r="BT20" i="115"/>
  <c r="BS20" i="115"/>
  <c r="AU20" i="115"/>
  <c r="AS20" i="115"/>
  <c r="AQ20" i="115"/>
  <c r="AP20" i="115"/>
  <c r="AG20" i="115"/>
  <c r="AF20" i="115"/>
  <c r="AE20" i="115"/>
  <c r="AD20" i="115"/>
  <c r="AC20" i="115"/>
  <c r="AB20" i="115"/>
  <c r="AA20" i="115"/>
  <c r="B20" i="115"/>
  <c r="AJ20" i="115" s="1"/>
  <c r="A20" i="115"/>
  <c r="CV19" i="115"/>
  <c r="BW19" i="115"/>
  <c r="BV19" i="115"/>
  <c r="BT19" i="115"/>
  <c r="BS19" i="115"/>
  <c r="AU19" i="115"/>
  <c r="AS19" i="115"/>
  <c r="AQ19" i="115"/>
  <c r="AP19" i="115"/>
  <c r="AG19" i="115"/>
  <c r="AF19" i="115"/>
  <c r="AE19" i="115"/>
  <c r="AD19" i="115"/>
  <c r="AC19" i="115"/>
  <c r="AB19" i="115"/>
  <c r="AA19" i="115"/>
  <c r="B19" i="115"/>
  <c r="A19" i="115"/>
  <c r="CV18" i="115"/>
  <c r="BW18" i="115"/>
  <c r="BV18" i="115"/>
  <c r="BT18" i="115"/>
  <c r="BS18" i="115"/>
  <c r="AU18" i="115"/>
  <c r="AS18" i="115"/>
  <c r="AQ18" i="115"/>
  <c r="AP18" i="115"/>
  <c r="AG18" i="115"/>
  <c r="AF18" i="115"/>
  <c r="AE18" i="115"/>
  <c r="AD18" i="115"/>
  <c r="AC18" i="115"/>
  <c r="AB18" i="115"/>
  <c r="AA18" i="115"/>
  <c r="B18" i="115"/>
  <c r="AY18" i="115" s="1"/>
  <c r="A18" i="115"/>
  <c r="CV17" i="115"/>
  <c r="BW17" i="115"/>
  <c r="BV17" i="115"/>
  <c r="BT17" i="115"/>
  <c r="BS17" i="115"/>
  <c r="AU17" i="115"/>
  <c r="AS17" i="115"/>
  <c r="AQ17" i="115"/>
  <c r="AP17" i="115"/>
  <c r="AG17" i="115"/>
  <c r="AF17" i="115"/>
  <c r="AE17" i="115"/>
  <c r="AD17" i="115"/>
  <c r="AC17" i="115"/>
  <c r="AB17" i="115"/>
  <c r="AA17" i="115"/>
  <c r="B17" i="115"/>
  <c r="AK17" i="115" s="1"/>
  <c r="A17" i="115"/>
  <c r="CV16" i="115"/>
  <c r="BW16" i="115"/>
  <c r="BV16" i="115"/>
  <c r="BT16" i="115"/>
  <c r="BS16" i="115"/>
  <c r="BK16" i="115"/>
  <c r="BR16" i="115" s="1" a="1"/>
  <c r="BR16" i="115" s="1"/>
  <c r="AU16" i="115"/>
  <c r="AS16" i="115"/>
  <c r="AQ16" i="115"/>
  <c r="AP16" i="115"/>
  <c r="AG16" i="115"/>
  <c r="AF16" i="115"/>
  <c r="AE16" i="115"/>
  <c r="AD16" i="115"/>
  <c r="AC16" i="115"/>
  <c r="AB16" i="115"/>
  <c r="AA16" i="115"/>
  <c r="B16" i="115"/>
  <c r="AW16" i="115" s="1"/>
  <c r="A16" i="115"/>
  <c r="CV15" i="115"/>
  <c r="BW15" i="115"/>
  <c r="BV15" i="115"/>
  <c r="BT15" i="115"/>
  <c r="BS15" i="115"/>
  <c r="BR15" i="115" a="1"/>
  <c r="BR15" i="115" s="1"/>
  <c r="BK15" i="115"/>
  <c r="AU15" i="115"/>
  <c r="AS15" i="115"/>
  <c r="AQ15" i="115"/>
  <c r="AP15" i="115"/>
  <c r="AG15" i="115"/>
  <c r="AF15" i="115"/>
  <c r="AE15" i="115"/>
  <c r="AD15" i="115"/>
  <c r="AC15" i="115"/>
  <c r="AB15" i="115"/>
  <c r="AA15" i="115"/>
  <c r="B15" i="115"/>
  <c r="AW15" i="115" s="1"/>
  <c r="A15" i="115"/>
  <c r="CV14" i="115"/>
  <c r="BW14" i="115"/>
  <c r="BV14" i="115"/>
  <c r="BT14" i="115"/>
  <c r="BS14" i="115"/>
  <c r="BR14" i="115" a="1"/>
  <c r="BR14" i="115" s="1"/>
  <c r="BJ14" i="115"/>
  <c r="AU14" i="115"/>
  <c r="AC14" i="115"/>
  <c r="AB14" i="115"/>
  <c r="AA14" i="115"/>
  <c r="B14" i="115"/>
  <c r="AO14" i="115" s="1"/>
  <c r="A14" i="115"/>
  <c r="BL11" i="115"/>
  <c r="CI3" i="115"/>
  <c r="CK3" i="115" s="1"/>
  <c r="BP38" i="140" l="1"/>
  <c r="BN39" i="140"/>
  <c r="BJ40" i="140"/>
  <c r="BL39" i="140"/>
  <c r="BO38" i="140"/>
  <c r="BQ38" i="140" s="1"/>
  <c r="CR39" i="140" a="1"/>
  <c r="CR39" i="140" s="1"/>
  <c r="CT39" i="140" s="1"/>
  <c r="BK40" i="140"/>
  <c r="BR39" i="140" a="1"/>
  <c r="BR39" i="140" s="1"/>
  <c r="BU39" i="140" s="1"/>
  <c r="BS39" i="139" a="1"/>
  <c r="BS39" i="139" s="1"/>
  <c r="BV39" i="139" s="1"/>
  <c r="BK40" i="139"/>
  <c r="CR39" i="139" a="1"/>
  <c r="CR39" i="139" s="1"/>
  <c r="CT39" i="139" s="1"/>
  <c r="BJ38" i="139"/>
  <c r="BL37" i="139"/>
  <c r="BJ38" i="138"/>
  <c r="BL37" i="138"/>
  <c r="BS38" i="138" a="1"/>
  <c r="BS38" i="138" s="1"/>
  <c r="BV38" i="138" s="1"/>
  <c r="BK39" i="138"/>
  <c r="CR38" i="138" a="1"/>
  <c r="CR38" i="138" s="1"/>
  <c r="CT38" i="138" s="1"/>
  <c r="BJ39" i="137"/>
  <c r="BL38" i="137"/>
  <c r="BS38" i="137" a="1"/>
  <c r="BS38" i="137" s="1"/>
  <c r="BV38" i="137" s="1"/>
  <c r="BK39" i="137"/>
  <c r="CR38" i="137" a="1"/>
  <c r="CR38" i="137" s="1"/>
  <c r="CT38" i="137" s="1"/>
  <c r="BJ38" i="136"/>
  <c r="BL38" i="136" s="1"/>
  <c r="BK39" i="136"/>
  <c r="CR38" i="136" a="1"/>
  <c r="CR38" i="136" s="1"/>
  <c r="CT38" i="136" s="1"/>
  <c r="BV38" i="136"/>
  <c r="BO23" i="125"/>
  <c r="BQ23" i="125" s="1"/>
  <c r="BO32" i="135"/>
  <c r="BQ32" i="135" s="1"/>
  <c r="BK35" i="135"/>
  <c r="BR34" i="135" a="1"/>
  <c r="BR34" i="135" s="1"/>
  <c r="BU34" i="135" s="1"/>
  <c r="BL33" i="135"/>
  <c r="BJ34" i="135"/>
  <c r="BN33" i="135"/>
  <c r="BP33" i="135" s="1"/>
  <c r="BL30" i="132"/>
  <c r="BJ31" i="132"/>
  <c r="BK32" i="132"/>
  <c r="BR31" i="132" a="1"/>
  <c r="BR31" i="132" s="1"/>
  <c r="BU31" i="132" s="1"/>
  <c r="BJ30" i="131"/>
  <c r="BL29" i="131"/>
  <c r="BK32" i="131"/>
  <c r="BS32" i="131" s="1" a="1"/>
  <c r="BS32" i="131" s="1"/>
  <c r="BV31" i="131"/>
  <c r="BO26" i="129"/>
  <c r="BQ26" i="129" s="1"/>
  <c r="BJ28" i="129"/>
  <c r="BN27" i="129"/>
  <c r="BP27" i="129" s="1"/>
  <c r="BL27" i="129"/>
  <c r="BR29" i="129" a="1"/>
  <c r="BR29" i="129" s="1"/>
  <c r="BU29" i="129" s="1"/>
  <c r="BK30" i="129"/>
  <c r="BO26" i="127"/>
  <c r="BQ26" i="127" s="1"/>
  <c r="BN27" i="127"/>
  <c r="BP27" i="127" s="1"/>
  <c r="BJ28" i="127"/>
  <c r="BL27" i="127"/>
  <c r="BK28" i="127"/>
  <c r="BR27" i="127" a="1"/>
  <c r="BR27" i="127" s="1"/>
  <c r="BU27" i="127" s="1"/>
  <c r="BO24" i="126"/>
  <c r="BQ24" i="126" s="1"/>
  <c r="BL25" i="126"/>
  <c r="BJ26" i="126"/>
  <c r="BN25" i="126"/>
  <c r="BP25" i="126" s="1"/>
  <c r="BR26" i="126" a="1"/>
  <c r="BR26" i="126" s="1"/>
  <c r="BU26" i="126" s="1"/>
  <c r="BK27" i="126"/>
  <c r="BR25" i="125" a="1"/>
  <c r="BR25" i="125" s="1"/>
  <c r="BU25" i="125" s="1"/>
  <c r="BK26" i="125"/>
  <c r="BJ25" i="125"/>
  <c r="BL24" i="125"/>
  <c r="BN24" i="125"/>
  <c r="BP24" i="125" s="1"/>
  <c r="BO22" i="124"/>
  <c r="BQ22" i="124" s="1"/>
  <c r="BR25" i="124" a="1"/>
  <c r="BR25" i="124" s="1"/>
  <c r="BU25" i="124" s="1"/>
  <c r="BK26" i="124"/>
  <c r="BJ24" i="124"/>
  <c r="BN23" i="124"/>
  <c r="BP23" i="124" s="1"/>
  <c r="BL23" i="124"/>
  <c r="BO20" i="123"/>
  <c r="BQ20" i="123" s="1"/>
  <c r="BK23" i="123"/>
  <c r="BR22" i="123" a="1"/>
  <c r="BR22" i="123" s="1"/>
  <c r="BU22" i="123" s="1"/>
  <c r="BN21" i="123"/>
  <c r="BP21" i="123" s="1"/>
  <c r="BL21" i="123"/>
  <c r="BJ22" i="123"/>
  <c r="BJ17" i="116"/>
  <c r="BN16" i="116"/>
  <c r="BP16" i="116" s="1"/>
  <c r="BL15" i="116"/>
  <c r="BO15" i="116" s="1"/>
  <c r="BQ15" i="116" s="1"/>
  <c r="BO18" i="118"/>
  <c r="BQ18" i="118" s="1"/>
  <c r="BK21" i="121"/>
  <c r="BR20" i="121" a="1"/>
  <c r="BR20" i="121" s="1"/>
  <c r="BU20" i="121" s="1"/>
  <c r="BJ22" i="121"/>
  <c r="BL21" i="121"/>
  <c r="AY177" i="115"/>
  <c r="AV186" i="115"/>
  <c r="AT180" i="115"/>
  <c r="AV137" i="115"/>
  <c r="AT166" i="115"/>
  <c r="AT171" i="115"/>
  <c r="AV187" i="115"/>
  <c r="AW187" i="115"/>
  <c r="AX187" i="115"/>
  <c r="AY187" i="115"/>
  <c r="AH190" i="115"/>
  <c r="AH167" i="115"/>
  <c r="AH188" i="115"/>
  <c r="AI186" i="115"/>
  <c r="AH193" i="115"/>
  <c r="AO193" i="115" s="1"/>
  <c r="AT167" i="115"/>
  <c r="AJ186" i="115"/>
  <c r="AK186" i="115"/>
  <c r="AL186" i="115"/>
  <c r="AT188" i="115"/>
  <c r="AT177" i="115"/>
  <c r="AZ177" i="115" s="1"/>
  <c r="AN186" i="115"/>
  <c r="AT193" i="115"/>
  <c r="AZ193" i="115" s="1"/>
  <c r="AT186" i="115"/>
  <c r="AT165" i="115"/>
  <c r="AZ165" i="115" s="1"/>
  <c r="AT103" i="115"/>
  <c r="AT149" i="115"/>
  <c r="AX155" i="115"/>
  <c r="AH130" i="115"/>
  <c r="AI155" i="115"/>
  <c r="AH141" i="115"/>
  <c r="AL153" i="115"/>
  <c r="AJ155" i="115"/>
  <c r="AM153" i="115"/>
  <c r="AM155" i="115"/>
  <c r="AN153" i="115"/>
  <c r="AV155" i="115"/>
  <c r="AV153" i="115"/>
  <c r="AW155" i="115"/>
  <c r="AK180" i="115"/>
  <c r="AL180" i="115"/>
  <c r="AI191" i="115"/>
  <c r="AJ191" i="115"/>
  <c r="AI193" i="115"/>
  <c r="AY173" i="115"/>
  <c r="AK191" i="115"/>
  <c r="AK193" i="115"/>
  <c r="AL191" i="115"/>
  <c r="AL193" i="115"/>
  <c r="AI150" i="115"/>
  <c r="AJ159" i="115"/>
  <c r="AM191" i="115"/>
  <c r="AM193" i="115"/>
  <c r="AM159" i="115"/>
  <c r="AW180" i="115"/>
  <c r="AI187" i="115"/>
  <c r="AN191" i="115"/>
  <c r="AN193" i="115"/>
  <c r="AN159" i="115"/>
  <c r="AK187" i="115"/>
  <c r="AM187" i="115"/>
  <c r="AN187" i="115"/>
  <c r="AV159" i="115"/>
  <c r="AV193" i="115"/>
  <c r="BO17" i="119"/>
  <c r="BQ17" i="119" s="1"/>
  <c r="BN18" i="119"/>
  <c r="BP18" i="119" s="1"/>
  <c r="BL18" i="119"/>
  <c r="BJ19" i="119"/>
  <c r="BK22" i="119"/>
  <c r="BR21" i="119" a="1"/>
  <c r="BR21" i="119" s="1"/>
  <c r="BU21" i="119" s="1"/>
  <c r="BL19" i="118"/>
  <c r="BN19" i="118"/>
  <c r="BP19" i="118" s="1"/>
  <c r="BJ20" i="118"/>
  <c r="BR19" i="118" a="1"/>
  <c r="BR19" i="118" s="1"/>
  <c r="BU19" i="118" s="1"/>
  <c r="BK20" i="118"/>
  <c r="BO14" i="117"/>
  <c r="BQ14" i="117" s="1"/>
  <c r="BN18" i="117"/>
  <c r="BP18" i="117" s="1"/>
  <c r="BL18" i="117"/>
  <c r="BJ19" i="117"/>
  <c r="BO17" i="117"/>
  <c r="BQ17" i="117" s="1"/>
  <c r="BO15" i="117"/>
  <c r="BQ15" i="117" s="1"/>
  <c r="BO16" i="117"/>
  <c r="BQ16" i="117" s="1"/>
  <c r="BK18" i="117"/>
  <c r="BR17" i="117" a="1"/>
  <c r="BR17" i="117" s="1"/>
  <c r="BU17" i="117" s="1"/>
  <c r="BK18" i="116"/>
  <c r="BR17" i="116" a="1"/>
  <c r="BR17" i="116" s="1"/>
  <c r="BU17" i="116" s="1"/>
  <c r="AT174" i="115"/>
  <c r="AH172" i="115"/>
  <c r="AH178" i="115"/>
  <c r="AT56" i="115"/>
  <c r="AZ56" i="115" s="1"/>
  <c r="AT134" i="115"/>
  <c r="AZ134" i="115" s="1"/>
  <c r="AT160" i="115"/>
  <c r="AH182" i="115"/>
  <c r="AK165" i="115"/>
  <c r="AN184" i="115"/>
  <c r="AL165" i="115"/>
  <c r="AT178" i="115"/>
  <c r="AT182" i="115"/>
  <c r="AZ182" i="115" s="1"/>
  <c r="AT189" i="115"/>
  <c r="AT127" i="115"/>
  <c r="AW182" i="115"/>
  <c r="AT184" i="115"/>
  <c r="AZ184" i="115" s="1"/>
  <c r="AV180" i="115"/>
  <c r="AX182" i="115"/>
  <c r="AT187" i="115"/>
  <c r="AZ187" i="115" s="1"/>
  <c r="AI175" i="115"/>
  <c r="AX180" i="115"/>
  <c r="AJ192" i="115"/>
  <c r="AW193" i="115"/>
  <c r="AI192" i="115"/>
  <c r="AJ175" i="115"/>
  <c r="AH177" i="115"/>
  <c r="AO177" i="115" s="1"/>
  <c r="AY180" i="115"/>
  <c r="AZ191" i="115"/>
  <c r="AK192" i="115"/>
  <c r="AX193" i="115"/>
  <c r="AK175" i="115"/>
  <c r="AI177" i="115"/>
  <c r="AH179" i="115"/>
  <c r="AL192" i="115"/>
  <c r="AY193" i="115"/>
  <c r="AT152" i="115"/>
  <c r="AL175" i="115"/>
  <c r="AL177" i="115"/>
  <c r="AH185" i="115"/>
  <c r="AO185" i="115" s="1"/>
  <c r="AM192" i="115"/>
  <c r="AH169" i="115"/>
  <c r="AO169" i="115" s="1"/>
  <c r="AM175" i="115"/>
  <c r="AM177" i="115"/>
  <c r="AN192" i="115"/>
  <c r="AN175" i="115"/>
  <c r="AN177" i="115"/>
  <c r="AO192" i="115"/>
  <c r="AT179" i="115"/>
  <c r="AZ179" i="115" s="1"/>
  <c r="AH187" i="115"/>
  <c r="AO187" i="115" s="1"/>
  <c r="AT192" i="115"/>
  <c r="AH181" i="115"/>
  <c r="AH191" i="115"/>
  <c r="AO191" i="115" s="1"/>
  <c r="AT185" i="115"/>
  <c r="AH180" i="115"/>
  <c r="AO180" i="115" s="1"/>
  <c r="AV177" i="115"/>
  <c r="AT164" i="115"/>
  <c r="AZ164" i="115" s="1"/>
  <c r="AW177" i="115"/>
  <c r="AT183" i="115"/>
  <c r="AM165" i="115"/>
  <c r="AX177" i="115"/>
  <c r="AH189" i="115"/>
  <c r="AO189" i="115" s="1"/>
  <c r="AT142" i="115"/>
  <c r="AV165" i="115"/>
  <c r="AI190" i="115"/>
  <c r="AW165" i="115"/>
  <c r="AJ190" i="115"/>
  <c r="AV191" i="115"/>
  <c r="AX165" i="115"/>
  <c r="AW176" i="115"/>
  <c r="AL190" i="115"/>
  <c r="AW191" i="115"/>
  <c r="AX176" i="115"/>
  <c r="AM190" i="115"/>
  <c r="AJ139" i="115"/>
  <c r="AH175" i="115"/>
  <c r="AO175" i="115" s="1"/>
  <c r="AV188" i="115"/>
  <c r="AY191" i="115"/>
  <c r="AK139" i="115"/>
  <c r="AH145" i="115"/>
  <c r="AO145" i="115" s="1"/>
  <c r="AW188" i="115"/>
  <c r="AH173" i="115"/>
  <c r="AO173" i="115" s="1"/>
  <c r="AY165" i="115"/>
  <c r="AH164" i="115"/>
  <c r="AO164" i="115" s="1"/>
  <c r="AT168" i="115"/>
  <c r="AH166" i="115"/>
  <c r="AO166" i="115" s="1"/>
  <c r="AV190" i="115"/>
  <c r="AT138" i="115"/>
  <c r="AH157" i="115"/>
  <c r="AT173" i="115"/>
  <c r="AZ173" i="115" s="1"/>
  <c r="AT64" i="115"/>
  <c r="AZ64" i="115" s="1"/>
  <c r="AH155" i="115"/>
  <c r="AO155" i="115" s="1"/>
  <c r="AT159" i="115"/>
  <c r="AZ159" i="115" s="1"/>
  <c r="AH153" i="115"/>
  <c r="AO153" i="115" s="1"/>
  <c r="AH171" i="115"/>
  <c r="AO171" i="115" s="1"/>
  <c r="AT175" i="115"/>
  <c r="AZ175" i="115" s="1"/>
  <c r="AH146" i="115"/>
  <c r="AT124" i="115"/>
  <c r="AT162" i="115"/>
  <c r="AT51" i="115"/>
  <c r="AT146" i="115"/>
  <c r="AZ146" i="115" s="1"/>
  <c r="AH132" i="115"/>
  <c r="AO132" i="115" s="1"/>
  <c r="AH165" i="115"/>
  <c r="AH174" i="115"/>
  <c r="AO174" i="115" s="1"/>
  <c r="AV139" i="115"/>
  <c r="AO165" i="115"/>
  <c r="AW192" i="115"/>
  <c r="AV132" i="115"/>
  <c r="AH147" i="115"/>
  <c r="AX192" i="115"/>
  <c r="AW132" i="115"/>
  <c r="AH142" i="115"/>
  <c r="AY192" i="115"/>
  <c r="AH96" i="115"/>
  <c r="AO96" i="115" s="1"/>
  <c r="AT163" i="115"/>
  <c r="AZ163" i="115" s="1"/>
  <c r="AH170" i="115"/>
  <c r="AV175" i="115"/>
  <c r="AZ192" i="115"/>
  <c r="BU15" i="115"/>
  <c r="AJ164" i="115"/>
  <c r="AK164" i="115"/>
  <c r="AZ162" i="115"/>
  <c r="AL164" i="115"/>
  <c r="AT123" i="115"/>
  <c r="AZ123" i="115" s="1"/>
  <c r="AT137" i="115"/>
  <c r="AZ137" i="115" s="1"/>
  <c r="AM164" i="115"/>
  <c r="AO172" i="115"/>
  <c r="AN164" i="115"/>
  <c r="AY15" i="115"/>
  <c r="AN114" i="115"/>
  <c r="AI128" i="115"/>
  <c r="AT151" i="115"/>
  <c r="AZ151" i="115" s="1"/>
  <c r="AH168" i="115"/>
  <c r="AO168" i="115" s="1"/>
  <c r="AT105" i="115"/>
  <c r="AZ105" i="115" s="1"/>
  <c r="AJ128" i="115"/>
  <c r="AX162" i="115"/>
  <c r="AL128" i="115"/>
  <c r="AT120" i="115"/>
  <c r="AZ120" i="115" s="1"/>
  <c r="AN128" i="115"/>
  <c r="AI170" i="115"/>
  <c r="AV114" i="115"/>
  <c r="AT128" i="115"/>
  <c r="AZ128" i="115" s="1"/>
  <c r="AH140" i="115"/>
  <c r="AO140" i="115" s="1"/>
  <c r="AJ170" i="115"/>
  <c r="AT135" i="115"/>
  <c r="AZ135" i="115" s="1"/>
  <c r="AK170" i="115"/>
  <c r="AW164" i="115"/>
  <c r="AM170" i="115"/>
  <c r="AH117" i="115"/>
  <c r="AO117" i="115" s="1"/>
  <c r="AH154" i="115"/>
  <c r="AO154" i="115" s="1"/>
  <c r="AY164" i="115"/>
  <c r="AN170" i="115"/>
  <c r="AJ172" i="115"/>
  <c r="AT147" i="115"/>
  <c r="AZ147" i="115" s="1"/>
  <c r="AO170" i="115"/>
  <c r="AK172" i="115"/>
  <c r="AT133" i="115"/>
  <c r="AZ133" i="115" s="1"/>
  <c r="AY142" i="115"/>
  <c r="AT170" i="115"/>
  <c r="AZ170" i="115" s="1"/>
  <c r="AT172" i="115"/>
  <c r="AZ172" i="115" s="1"/>
  <c r="AT154" i="115"/>
  <c r="AZ154" i="115" s="1"/>
  <c r="AT156" i="115"/>
  <c r="AZ156" i="115" s="1"/>
  <c r="AZ169" i="115"/>
  <c r="AW110" i="115"/>
  <c r="AH87" i="115"/>
  <c r="AO87" i="115" s="1"/>
  <c r="AX140" i="115"/>
  <c r="AT46" i="115"/>
  <c r="AZ46" i="115" s="1"/>
  <c r="AT78" i="115"/>
  <c r="AZ78" i="115" s="1"/>
  <c r="AY140" i="115"/>
  <c r="AV170" i="115"/>
  <c r="AH80" i="115"/>
  <c r="AO80" i="115" s="1"/>
  <c r="AH143" i="115"/>
  <c r="AO143" i="115" s="1"/>
  <c r="AL136" i="115"/>
  <c r="AT161" i="115"/>
  <c r="AJ165" i="115"/>
  <c r="AT155" i="115"/>
  <c r="AZ155" i="115" s="1"/>
  <c r="AZ166" i="115"/>
  <c r="AZ171" i="115"/>
  <c r="AH86" i="115"/>
  <c r="AO86" i="115" s="1"/>
  <c r="AH134" i="115"/>
  <c r="AO134" i="115" s="1"/>
  <c r="AT86" i="115"/>
  <c r="AT145" i="115"/>
  <c r="AZ145" i="115" s="1"/>
  <c r="AH128" i="115"/>
  <c r="AO128" i="115" s="1"/>
  <c r="AH160" i="115"/>
  <c r="AO160" i="115" s="1"/>
  <c r="AH119" i="115"/>
  <c r="AO119" i="115" s="1"/>
  <c r="AH126" i="115"/>
  <c r="AO126" i="115" s="1"/>
  <c r="AT132" i="115"/>
  <c r="AZ132" i="115" s="1"/>
  <c r="AH158" i="115"/>
  <c r="AO158" i="115" s="1"/>
  <c r="AT71" i="115"/>
  <c r="AZ71" i="115" s="1"/>
  <c r="AH95" i="115"/>
  <c r="AO95" i="115" s="1"/>
  <c r="AT126" i="115"/>
  <c r="AZ126" i="115" s="1"/>
  <c r="AT143" i="115"/>
  <c r="AZ143" i="115" s="1"/>
  <c r="AH152" i="115"/>
  <c r="AO152" i="115" s="1"/>
  <c r="AT110" i="115"/>
  <c r="AZ110" i="115" s="1"/>
  <c r="AH137" i="115"/>
  <c r="AO137" i="115" s="1"/>
  <c r="AH148" i="115"/>
  <c r="AO148" i="115" s="1"/>
  <c r="AH150" i="115"/>
  <c r="AO150" i="115" s="1"/>
  <c r="AH156" i="115"/>
  <c r="AO156" i="115" s="1"/>
  <c r="AT158" i="115"/>
  <c r="AZ158" i="115" s="1"/>
  <c r="AT130" i="115"/>
  <c r="AZ130" i="115" s="1"/>
  <c r="AT139" i="115"/>
  <c r="AZ139" i="115" s="1"/>
  <c r="AY108" i="115"/>
  <c r="AY139" i="115"/>
  <c r="AK148" i="115"/>
  <c r="AK150" i="115"/>
  <c r="AH163" i="115"/>
  <c r="AO163" i="115" s="1"/>
  <c r="AW169" i="115"/>
  <c r="AX175" i="115"/>
  <c r="AJ148" i="115"/>
  <c r="AN146" i="115"/>
  <c r="AL148" i="115"/>
  <c r="AN150" i="115"/>
  <c r="AY175" i="115"/>
  <c r="AW139" i="115"/>
  <c r="AW128" i="115"/>
  <c r="AN148" i="115"/>
  <c r="AH100" i="115"/>
  <c r="AO100" i="115" s="1"/>
  <c r="AW106" i="115"/>
  <c r="AT115" i="115"/>
  <c r="AZ115" i="115" s="1"/>
  <c r="AX128" i="115"/>
  <c r="AH144" i="115"/>
  <c r="AO144" i="115" s="1"/>
  <c r="AT148" i="115"/>
  <c r="AZ148" i="115" s="1"/>
  <c r="AH161" i="115"/>
  <c r="AO161" i="115" s="1"/>
  <c r="AI166" i="115"/>
  <c r="AJ171" i="115"/>
  <c r="AV172" i="115"/>
  <c r="AH133" i="115"/>
  <c r="AO133" i="115" s="1"/>
  <c r="AJ166" i="115"/>
  <c r="AK171" i="115"/>
  <c r="AW172" i="115"/>
  <c r="AT75" i="115"/>
  <c r="AZ75" i="115" s="1"/>
  <c r="AH98" i="115"/>
  <c r="AO98" i="115" s="1"/>
  <c r="AH111" i="115"/>
  <c r="AO111" i="115" s="1"/>
  <c r="AT144" i="115"/>
  <c r="AZ144" i="115" s="1"/>
  <c r="AV150" i="115"/>
  <c r="AH159" i="115"/>
  <c r="AO159" i="115" s="1"/>
  <c r="AL166" i="115"/>
  <c r="AM171" i="115"/>
  <c r="AX172" i="115"/>
  <c r="AI127" i="115"/>
  <c r="AV148" i="115"/>
  <c r="AY150" i="115"/>
  <c r="AN166" i="115"/>
  <c r="AN171" i="115"/>
  <c r="AJ127" i="115"/>
  <c r="AH131" i="115"/>
  <c r="AO131" i="115" s="1"/>
  <c r="AH138" i="115"/>
  <c r="AO138" i="115" s="1"/>
  <c r="AX146" i="115"/>
  <c r="AY148" i="115"/>
  <c r="AK127" i="115"/>
  <c r="AH94" i="115"/>
  <c r="AO94" i="115" s="1"/>
  <c r="AT111" i="115"/>
  <c r="AZ111" i="115" s="1"/>
  <c r="AL127" i="115"/>
  <c r="AT131" i="115"/>
  <c r="AZ131" i="115" s="1"/>
  <c r="AL159" i="115"/>
  <c r="AI165" i="115"/>
  <c r="AH107" i="115"/>
  <c r="AH118" i="115"/>
  <c r="AM127" i="115"/>
  <c r="AH129" i="115"/>
  <c r="AO129" i="115" s="1"/>
  <c r="AI153" i="115"/>
  <c r="AT109" i="115"/>
  <c r="AZ109" i="115" s="1"/>
  <c r="AH136" i="115"/>
  <c r="AO136" i="115" s="1"/>
  <c r="AK153" i="115"/>
  <c r="AH74" i="115"/>
  <c r="AO74" i="115" s="1"/>
  <c r="AV166" i="115"/>
  <c r="AV171" i="115"/>
  <c r="AT118" i="115"/>
  <c r="AZ127" i="115"/>
  <c r="AT129" i="115"/>
  <c r="AZ129" i="115" s="1"/>
  <c r="AH149" i="115"/>
  <c r="AT157" i="115"/>
  <c r="AZ157" i="115" s="1"/>
  <c r="AW166" i="115"/>
  <c r="AW171" i="115"/>
  <c r="AT153" i="115"/>
  <c r="AZ153" i="115" s="1"/>
  <c r="AX166" i="115"/>
  <c r="AX171" i="115"/>
  <c r="AT79" i="115"/>
  <c r="AZ79" i="115" s="1"/>
  <c r="AW127" i="115"/>
  <c r="AT136" i="115"/>
  <c r="AZ136" i="115" s="1"/>
  <c r="AH162" i="115"/>
  <c r="AO162" i="115" s="1"/>
  <c r="AY166" i="115"/>
  <c r="AY171" i="115"/>
  <c r="BU16" i="115"/>
  <c r="AZ124" i="115"/>
  <c r="AT74" i="115"/>
  <c r="AZ74" i="115" s="1"/>
  <c r="AH29" i="115"/>
  <c r="AO29" i="115" s="1"/>
  <c r="AH79" i="115"/>
  <c r="AO79" i="115" s="1"/>
  <c r="AY106" i="115"/>
  <c r="AT106" i="115"/>
  <c r="AZ106" i="115" s="1"/>
  <c r="AT96" i="115"/>
  <c r="AZ96" i="115" s="1"/>
  <c r="AT100" i="115"/>
  <c r="AZ100" i="115" s="1"/>
  <c r="AH58" i="115"/>
  <c r="AO58" i="115" s="1"/>
  <c r="AT89" i="115"/>
  <c r="AZ89" i="115" s="1"/>
  <c r="AH91" i="115"/>
  <c r="AO91" i="115" s="1"/>
  <c r="AH109" i="115"/>
  <c r="AO109" i="115" s="1"/>
  <c r="AT36" i="115"/>
  <c r="AZ36" i="115" s="1"/>
  <c r="AT66" i="115"/>
  <c r="AZ66" i="115" s="1"/>
  <c r="AT76" i="115"/>
  <c r="AH105" i="115"/>
  <c r="AO105" i="115" s="1"/>
  <c r="AW124" i="115"/>
  <c r="AI73" i="115"/>
  <c r="AL105" i="115"/>
  <c r="AY124" i="115"/>
  <c r="AV26" i="115"/>
  <c r="AK73" i="115"/>
  <c r="AH93" i="115"/>
  <c r="AO93" i="115" s="1"/>
  <c r="AM105" i="115"/>
  <c r="AJ18" i="115"/>
  <c r="AH83" i="115"/>
  <c r="AO83" i="115" s="1"/>
  <c r="AH88" i="115"/>
  <c r="AO88" i="115" s="1"/>
  <c r="AN105" i="115"/>
  <c r="AL18" i="115"/>
  <c r="AN18" i="115"/>
  <c r="AL65" i="115"/>
  <c r="AM65" i="115"/>
  <c r="AV78" i="115"/>
  <c r="AT93" i="115"/>
  <c r="AV110" i="115"/>
  <c r="AW78" i="115"/>
  <c r="AT83" i="115"/>
  <c r="AZ83" i="115" s="1"/>
  <c r="AT88" i="115"/>
  <c r="AZ88" i="115" s="1"/>
  <c r="AX78" i="115"/>
  <c r="AL116" i="115"/>
  <c r="AH125" i="115"/>
  <c r="AO125" i="115" s="1"/>
  <c r="AX15" i="115"/>
  <c r="AV18" i="115"/>
  <c r="AH20" i="115"/>
  <c r="AO20" i="115" s="1"/>
  <c r="AY78" i="115"/>
  <c r="AI114" i="115"/>
  <c r="AV97" i="115"/>
  <c r="AV22" i="115"/>
  <c r="AW50" i="115"/>
  <c r="AX65" i="115"/>
  <c r="AH90" i="115"/>
  <c r="AO90" i="115" s="1"/>
  <c r="AW97" i="115"/>
  <c r="AX97" i="115"/>
  <c r="AV116" i="115"/>
  <c r="AX18" i="115"/>
  <c r="AW116" i="115"/>
  <c r="AT80" i="115"/>
  <c r="AZ80" i="115" s="1"/>
  <c r="AT112" i="115"/>
  <c r="AZ112" i="115" s="1"/>
  <c r="AX116" i="115"/>
  <c r="AH59" i="115"/>
  <c r="AO59" i="115" s="1"/>
  <c r="AT77" i="115"/>
  <c r="AZ77" i="115" s="1"/>
  <c r="AV119" i="115"/>
  <c r="AH121" i="115"/>
  <c r="AO121" i="115" s="1"/>
  <c r="AT17" i="115"/>
  <c r="AZ17" i="115" s="1"/>
  <c r="AH82" i="115"/>
  <c r="AO82" i="115" s="1"/>
  <c r="AJ108" i="115"/>
  <c r="AH113" i="115"/>
  <c r="AO113" i="115" s="1"/>
  <c r="AM35" i="115"/>
  <c r="AX38" i="115"/>
  <c r="AN82" i="115"/>
  <c r="AJ93" i="115"/>
  <c r="AW96" i="115"/>
  <c r="AT98" i="115"/>
  <c r="AZ98" i="115" s="1"/>
  <c r="AJ102" i="115"/>
  <c r="AY123" i="115"/>
  <c r="AL32" i="115"/>
  <c r="AY38" i="115"/>
  <c r="AT53" i="115"/>
  <c r="AZ53" i="115" s="1"/>
  <c r="AW66" i="115"/>
  <c r="AH73" i="115"/>
  <c r="AO73" i="115" s="1"/>
  <c r="AT82" i="115"/>
  <c r="AZ82" i="115" s="1"/>
  <c r="AK93" i="115"/>
  <c r="AK102" i="115"/>
  <c r="AV109" i="115"/>
  <c r="AM32" i="115"/>
  <c r="AL102" i="115"/>
  <c r="AX109" i="115"/>
  <c r="AX119" i="115"/>
  <c r="AK41" i="115"/>
  <c r="AJ88" i="115"/>
  <c r="AH16" i="115"/>
  <c r="AO16" i="115" s="1"/>
  <c r="AH24" i="115"/>
  <c r="AO24" i="115" s="1"/>
  <c r="AN32" i="115"/>
  <c r="AN102" i="115"/>
  <c r="AI104" i="115"/>
  <c r="AY109" i="115"/>
  <c r="AY119" i="115"/>
  <c r="AI94" i="115"/>
  <c r="AT24" i="115"/>
  <c r="AZ24" i="115" s="1"/>
  <c r="AI29" i="115"/>
  <c r="AV35" i="115"/>
  <c r="AT68" i="115"/>
  <c r="AZ68" i="115" s="1"/>
  <c r="AW98" i="115"/>
  <c r="AT102" i="115"/>
  <c r="AZ102" i="115" s="1"/>
  <c r="AJ104" i="115"/>
  <c r="AI119" i="115"/>
  <c r="AK29" i="115"/>
  <c r="AW35" i="115"/>
  <c r="AH78" i="115"/>
  <c r="AW82" i="115"/>
  <c r="AY98" i="115"/>
  <c r="AK104" i="115"/>
  <c r="AH56" i="115"/>
  <c r="AO56" i="115" s="1"/>
  <c r="AM29" i="115"/>
  <c r="AX35" i="115"/>
  <c r="AT73" i="115"/>
  <c r="AZ73" i="115" s="1"/>
  <c r="AV79" i="115"/>
  <c r="AX82" i="115"/>
  <c r="AT90" i="115"/>
  <c r="AZ90" i="115" s="1"/>
  <c r="AV93" i="115"/>
  <c r="AN104" i="115"/>
  <c r="AH116" i="115"/>
  <c r="AO116" i="115" s="1"/>
  <c r="AH124" i="115"/>
  <c r="AO124" i="115" s="1"/>
  <c r="AN29" i="115"/>
  <c r="AV42" i="115"/>
  <c r="AW79" i="115"/>
  <c r="AT87" i="115"/>
  <c r="AZ87" i="115" s="1"/>
  <c r="AW93" i="115"/>
  <c r="AT104" i="115"/>
  <c r="AZ104" i="115" s="1"/>
  <c r="AH106" i="115"/>
  <c r="AO106" i="115" s="1"/>
  <c r="AH108" i="115"/>
  <c r="AO108" i="115" s="1"/>
  <c r="AW32" i="115"/>
  <c r="AH62" i="115"/>
  <c r="AO62" i="115" s="1"/>
  <c r="AX79" i="115"/>
  <c r="AH92" i="115"/>
  <c r="AX93" i="115"/>
  <c r="AY102" i="115"/>
  <c r="AH114" i="115"/>
  <c r="AO114" i="115" s="1"/>
  <c r="AH122" i="115"/>
  <c r="AO122" i="115" s="1"/>
  <c r="AY32" i="115"/>
  <c r="AT37" i="115"/>
  <c r="AZ37" i="115" s="1"/>
  <c r="AY79" i="115"/>
  <c r="AH97" i="115"/>
  <c r="AH123" i="115"/>
  <c r="AO123" i="115" s="1"/>
  <c r="AT70" i="115"/>
  <c r="AZ70" i="115" s="1"/>
  <c r="AH75" i="115"/>
  <c r="AO75" i="115" s="1"/>
  <c r="AH110" i="115"/>
  <c r="AO110" i="115" s="1"/>
  <c r="AH112" i="115"/>
  <c r="AO112" i="115" s="1"/>
  <c r="AH120" i="115"/>
  <c r="AO120" i="115" s="1"/>
  <c r="AT21" i="115"/>
  <c r="AZ21" i="115" s="1"/>
  <c r="AT84" i="115"/>
  <c r="AZ84" i="115" s="1"/>
  <c r="AW104" i="115"/>
  <c r="AT108" i="115"/>
  <c r="AZ108" i="115" s="1"/>
  <c r="AT122" i="115"/>
  <c r="AZ122" i="115" s="1"/>
  <c r="AT62" i="115"/>
  <c r="AZ62" i="115" s="1"/>
  <c r="AH89" i="115"/>
  <c r="AO89" i="115" s="1"/>
  <c r="AT95" i="115"/>
  <c r="AZ95" i="115" s="1"/>
  <c r="AT116" i="115"/>
  <c r="AZ116" i="115" s="1"/>
  <c r="AH67" i="115"/>
  <c r="AO67" i="115" s="1"/>
  <c r="AH72" i="115"/>
  <c r="AO72" i="115" s="1"/>
  <c r="AH99" i="115"/>
  <c r="AO99" i="115" s="1"/>
  <c r="AT114" i="115"/>
  <c r="AZ114" i="115" s="1"/>
  <c r="AL41" i="115"/>
  <c r="AT31" i="115"/>
  <c r="AZ31" i="115" s="1"/>
  <c r="AT101" i="115"/>
  <c r="AZ101" i="115" s="1"/>
  <c r="AT72" i="115"/>
  <c r="AZ72" i="115" s="1"/>
  <c r="AT99" i="115"/>
  <c r="AZ99" i="115" s="1"/>
  <c r="AH103" i="115"/>
  <c r="AO103" i="115" s="1"/>
  <c r="AV41" i="115"/>
  <c r="AM66" i="115"/>
  <c r="AN88" i="115"/>
  <c r="AN109" i="115"/>
  <c r="AM119" i="115"/>
  <c r="AT125" i="115"/>
  <c r="AZ125" i="115" s="1"/>
  <c r="AJ109" i="115"/>
  <c r="AL109" i="115"/>
  <c r="AV19" i="115"/>
  <c r="AW41" i="115"/>
  <c r="AH48" i="115"/>
  <c r="AO48" i="115" s="1"/>
  <c r="AX74" i="115"/>
  <c r="AH76" i="115"/>
  <c r="AO76" i="115" s="1"/>
  <c r="AV105" i="115"/>
  <c r="AN119" i="115"/>
  <c r="AV123" i="115"/>
  <c r="AT91" i="115"/>
  <c r="AZ91" i="115" s="1"/>
  <c r="AX41" i="115"/>
  <c r="AW94" i="115"/>
  <c r="AX105" i="115"/>
  <c r="AW123" i="115"/>
  <c r="AL66" i="115"/>
  <c r="AJ119" i="115"/>
  <c r="AI35" i="115"/>
  <c r="AY41" i="115"/>
  <c r="AI93" i="115"/>
  <c r="AY94" i="115"/>
  <c r="AV96" i="115"/>
  <c r="AN98" i="115"/>
  <c r="AI102" i="115"/>
  <c r="AH104" i="115"/>
  <c r="AO104" i="115" s="1"/>
  <c r="AY105" i="115"/>
  <c r="AV117" i="115"/>
  <c r="AX123" i="115"/>
  <c r="AH31" i="115"/>
  <c r="AO31" i="115" s="1"/>
  <c r="AT26" i="115"/>
  <c r="AZ26" i="115" s="1"/>
  <c r="AJ62" i="115"/>
  <c r="AH68" i="115"/>
  <c r="AO68" i="115" s="1"/>
  <c r="AT28" i="115"/>
  <c r="AZ28" i="115" s="1"/>
  <c r="AV23" i="115"/>
  <c r="AX23" i="115"/>
  <c r="AT45" i="115"/>
  <c r="AZ45" i="115" s="1"/>
  <c r="AH53" i="115"/>
  <c r="AO53" i="115" s="1"/>
  <c r="AW56" i="115"/>
  <c r="AK61" i="115"/>
  <c r="AT67" i="115"/>
  <c r="AZ67" i="115" s="1"/>
  <c r="AY23" i="115"/>
  <c r="AX56" i="115"/>
  <c r="AL61" i="115"/>
  <c r="AH22" i="115"/>
  <c r="AO22" i="115" s="1"/>
  <c r="AV27" i="115"/>
  <c r="AY56" i="115"/>
  <c r="AM61" i="115"/>
  <c r="AX14" i="115"/>
  <c r="AT42" i="115"/>
  <c r="AZ42" i="115" s="1"/>
  <c r="AT61" i="115"/>
  <c r="AZ61" i="115" s="1"/>
  <c r="AY14" i="115"/>
  <c r="AI50" i="115"/>
  <c r="AV32" i="115"/>
  <c r="AJ50" i="115"/>
  <c r="AH66" i="115"/>
  <c r="AO66" i="115" s="1"/>
  <c r="AT49" i="115"/>
  <c r="AZ49" i="115" s="1"/>
  <c r="BL14" i="115"/>
  <c r="AI47" i="115"/>
  <c r="AT55" i="115"/>
  <c r="AZ55" i="115" s="1"/>
  <c r="AX61" i="115"/>
  <c r="AN62" i="115"/>
  <c r="AJ61" i="115"/>
  <c r="AH19" i="115"/>
  <c r="AO19" i="115" s="1"/>
  <c r="AI41" i="115"/>
  <c r="AW42" i="115"/>
  <c r="AN47" i="115"/>
  <c r="AY61" i="115"/>
  <c r="AJ23" i="115"/>
  <c r="AT30" i="115"/>
  <c r="AZ30" i="115" s="1"/>
  <c r="AL33" i="115"/>
  <c r="AH38" i="115"/>
  <c r="AO38" i="115" s="1"/>
  <c r="AJ41" i="115"/>
  <c r="AX42" i="115"/>
  <c r="AH71" i="115"/>
  <c r="AO71" i="115" s="1"/>
  <c r="AT27" i="115"/>
  <c r="AZ27" i="115" s="1"/>
  <c r="AW55" i="115"/>
  <c r="AM41" i="115"/>
  <c r="AX55" i="115"/>
  <c r="AW23" i="115"/>
  <c r="AX47" i="115"/>
  <c r="AY42" i="115"/>
  <c r="AV55" i="115"/>
  <c r="AH21" i="115"/>
  <c r="AO21" i="115" s="1"/>
  <c r="AI32" i="115"/>
  <c r="AT41" i="115"/>
  <c r="AZ41" i="115" s="1"/>
  <c r="AY47" i="115"/>
  <c r="AH49" i="115"/>
  <c r="AO49" i="115" s="1"/>
  <c r="AT52" i="115"/>
  <c r="AZ52" i="115" s="1"/>
  <c r="AT63" i="115"/>
  <c r="AZ63" i="115" s="1"/>
  <c r="AL62" i="115"/>
  <c r="AK23" i="115"/>
  <c r="AK32" i="115"/>
  <c r="AV66" i="115"/>
  <c r="AH70" i="115"/>
  <c r="AO70" i="115" s="1"/>
  <c r="AT22" i="115"/>
  <c r="AZ22" i="115" s="1"/>
  <c r="AT40" i="115"/>
  <c r="AZ40" i="115" s="1"/>
  <c r="AT58" i="115"/>
  <c r="AZ58" i="115" s="1"/>
  <c r="AN61" i="115"/>
  <c r="AH25" i="115"/>
  <c r="AO25" i="115" s="1"/>
  <c r="AH64" i="115"/>
  <c r="AO64" i="115" s="1"/>
  <c r="AT16" i="115"/>
  <c r="AZ16" i="115" s="1"/>
  <c r="AT19" i="115"/>
  <c r="AZ19" i="115" s="1"/>
  <c r="AN34" i="115"/>
  <c r="AH43" i="115"/>
  <c r="AO43" i="115" s="1"/>
  <c r="AT23" i="115"/>
  <c r="AZ23" i="115" s="1"/>
  <c r="AH60" i="115"/>
  <c r="AO60" i="115" s="1"/>
  <c r="AH18" i="115"/>
  <c r="AO18" i="115" s="1"/>
  <c r="AT25" i="115"/>
  <c r="AZ25" i="115" s="1"/>
  <c r="AT34" i="115"/>
  <c r="AZ34" i="115" s="1"/>
  <c r="AY46" i="115"/>
  <c r="AH15" i="115"/>
  <c r="AO15" i="115" s="1"/>
  <c r="AW19" i="115"/>
  <c r="AV25" i="115"/>
  <c r="AH54" i="115"/>
  <c r="AO54" i="115" s="1"/>
  <c r="AY55" i="115"/>
  <c r="AV61" i="115"/>
  <c r="AT35" i="115"/>
  <c r="AZ35" i="115" s="1"/>
  <c r="AY19" i="115"/>
  <c r="AI54" i="115"/>
  <c r="AN60" i="115"/>
  <c r="AX25" i="115"/>
  <c r="AX70" i="115"/>
  <c r="AI18" i="115"/>
  <c r="AH33" i="115"/>
  <c r="AO33" i="115" s="1"/>
  <c r="AY37" i="115"/>
  <c r="AT43" i="115"/>
  <c r="AZ43" i="115" s="1"/>
  <c r="AH45" i="115"/>
  <c r="AO45" i="115" s="1"/>
  <c r="AH51" i="115"/>
  <c r="AO51" i="115" s="1"/>
  <c r="AJ54" i="115"/>
  <c r="AH57" i="115"/>
  <c r="AO57" i="115" s="1"/>
  <c r="AN15" i="115"/>
  <c r="AH27" i="115"/>
  <c r="AO27" i="115" s="1"/>
  <c r="AH30" i="115"/>
  <c r="AO30" i="115" s="1"/>
  <c r="AL54" i="115"/>
  <c r="AT60" i="115"/>
  <c r="AZ60" i="115" s="1"/>
  <c r="AN37" i="115"/>
  <c r="AW34" i="115"/>
  <c r="AT15" i="115"/>
  <c r="AZ15" i="115" s="1"/>
  <c r="AK18" i="115"/>
  <c r="AK30" i="115"/>
  <c r="AH39" i="115"/>
  <c r="AO39" i="115" s="1"/>
  <c r="AM54" i="115"/>
  <c r="AH34" i="115"/>
  <c r="AO34" i="115" s="1"/>
  <c r="AH36" i="115"/>
  <c r="AO36" i="115" s="1"/>
  <c r="AN54" i="115"/>
  <c r="AT54" i="115"/>
  <c r="AZ54" i="115" s="1"/>
  <c r="AT57" i="115"/>
  <c r="AZ57" i="115" s="1"/>
  <c r="AV60" i="115"/>
  <c r="AH63" i="115"/>
  <c r="AO63" i="115" s="1"/>
  <c r="AJ66" i="115"/>
  <c r="AT18" i="115"/>
  <c r="AZ18" i="115" s="1"/>
  <c r="AH32" i="115"/>
  <c r="AO32" i="115" s="1"/>
  <c r="AM33" i="115"/>
  <c r="AH42" i="115"/>
  <c r="AO42" i="115" s="1"/>
  <c r="AT48" i="115"/>
  <c r="AZ48" i="115" s="1"/>
  <c r="AK66" i="115"/>
  <c r="AT33" i="115"/>
  <c r="AZ33" i="115" s="1"/>
  <c r="AV54" i="115"/>
  <c r="AH23" i="115"/>
  <c r="AO23" i="115" s="1"/>
  <c r="AH50" i="115"/>
  <c r="AO50" i="115" s="1"/>
  <c r="AT69" i="115"/>
  <c r="AZ69" i="115" s="1"/>
  <c r="AH41" i="115"/>
  <c r="AO41" i="115" s="1"/>
  <c r="AH17" i="115"/>
  <c r="AO17" i="115" s="1"/>
  <c r="AH47" i="115"/>
  <c r="AO47" i="115" s="1"/>
  <c r="AH65" i="115"/>
  <c r="AO65" i="115" s="1"/>
  <c r="AH26" i="115"/>
  <c r="AO26" i="115" s="1"/>
  <c r="AT44" i="115"/>
  <c r="AZ44" i="115" s="1"/>
  <c r="AH28" i="115"/>
  <c r="AO28" i="115" s="1"/>
  <c r="AT59" i="115"/>
  <c r="AZ59" i="115" s="1"/>
  <c r="AL23" i="115"/>
  <c r="AI26" i="115"/>
  <c r="AK50" i="115"/>
  <c r="AX66" i="115"/>
  <c r="AH35" i="115"/>
  <c r="AO35" i="115" s="1"/>
  <c r="AZ14" i="115"/>
  <c r="AK20" i="115"/>
  <c r="AM23" i="115"/>
  <c r="AJ26" i="115"/>
  <c r="AT29" i="115"/>
  <c r="AZ29" i="115" s="1"/>
  <c r="AK35" i="115"/>
  <c r="AT47" i="115"/>
  <c r="AZ47" i="115" s="1"/>
  <c r="AM50" i="115"/>
  <c r="AY59" i="115"/>
  <c r="AN65" i="115"/>
  <c r="AX19" i="115"/>
  <c r="AT20" i="115"/>
  <c r="AZ20" i="115" s="1"/>
  <c r="AN23" i="115"/>
  <c r="AT32" i="115"/>
  <c r="AZ32" i="115" s="1"/>
  <c r="AL35" i="115"/>
  <c r="AT38" i="115"/>
  <c r="AZ38" i="115" s="1"/>
  <c r="AH44" i="115"/>
  <c r="AO44" i="115" s="1"/>
  <c r="AT50" i="115"/>
  <c r="AZ50" i="115" s="1"/>
  <c r="AH61" i="115"/>
  <c r="AO61" i="115" s="1"/>
  <c r="AI62" i="115"/>
  <c r="AT65" i="115"/>
  <c r="AZ65" i="115" s="1"/>
  <c r="BU14" i="115"/>
  <c r="CF14" i="115"/>
  <c r="AM18" i="115"/>
  <c r="AJ29" i="115"/>
  <c r="AL50" i="115"/>
  <c r="AI61" i="115"/>
  <c r="AK62" i="115"/>
  <c r="AK65" i="115"/>
  <c r="AJ73" i="115"/>
  <c r="AY93" i="115"/>
  <c r="AV98" i="115"/>
  <c r="AL104" i="115"/>
  <c r="AW114" i="115"/>
  <c r="AN127" i="115"/>
  <c r="AM139" i="115"/>
  <c r="AV146" i="115"/>
  <c r="AM148" i="115"/>
  <c r="AJ150" i="115"/>
  <c r="AI159" i="115"/>
  <c r="AJ28" i="115"/>
  <c r="AL29" i="115"/>
  <c r="AJ32" i="115"/>
  <c r="AN50" i="115"/>
  <c r="AM62" i="115"/>
  <c r="AW109" i="115"/>
  <c r="AL150" i="115"/>
  <c r="AK159" i="115"/>
  <c r="AJ72" i="115"/>
  <c r="AI76" i="115"/>
  <c r="AI95" i="115"/>
  <c r="AJ113" i="115"/>
  <c r="AI143" i="115"/>
  <c r="AW18" i="115"/>
  <c r="AN28" i="115"/>
  <c r="AM40" i="115"/>
  <c r="AV50" i="115"/>
  <c r="AK72" i="115"/>
  <c r="AJ76" i="115"/>
  <c r="AI87" i="115"/>
  <c r="AJ91" i="115"/>
  <c r="AK100" i="115"/>
  <c r="AJ103" i="115"/>
  <c r="AV104" i="115"/>
  <c r="AJ111" i="115"/>
  <c r="AJ120" i="115"/>
  <c r="AI126" i="115"/>
  <c r="AV127" i="115"/>
  <c r="AJ143" i="115"/>
  <c r="AW148" i="115"/>
  <c r="AY155" i="115"/>
  <c r="AJ87" i="115"/>
  <c r="AL100" i="115"/>
  <c r="AX50" i="115"/>
  <c r="AW62" i="115"/>
  <c r="AV65" i="115"/>
  <c r="AN72" i="115"/>
  <c r="AL76" i="115"/>
  <c r="AK87" i="115"/>
  <c r="AL91" i="115"/>
  <c r="AM100" i="115"/>
  <c r="AL103" i="115"/>
  <c r="AL126" i="115"/>
  <c r="AX127" i="115"/>
  <c r="AL143" i="115"/>
  <c r="AW150" i="115"/>
  <c r="AJ154" i="115"/>
  <c r="AK76" i="115"/>
  <c r="AK91" i="115"/>
  <c r="AK103" i="115"/>
  <c r="AK143" i="115"/>
  <c r="AI154" i="115"/>
  <c r="AV17" i="115"/>
  <c r="AI44" i="115"/>
  <c r="AX62" i="115"/>
  <c r="AW65" i="115"/>
  <c r="AM76" i="115"/>
  <c r="AM87" i="115"/>
  <c r="AM91" i="115"/>
  <c r="AN100" i="115"/>
  <c r="AM103" i="115"/>
  <c r="AN108" i="115"/>
  <c r="AM126" i="115"/>
  <c r="AJ138" i="115"/>
  <c r="AM143" i="115"/>
  <c r="AK154" i="115"/>
  <c r="AN17" i="115"/>
  <c r="AV95" i="115"/>
  <c r="AN103" i="115"/>
  <c r="AK138" i="115"/>
  <c r="AN143" i="115"/>
  <c r="AL154" i="115"/>
  <c r="AX17" i="115"/>
  <c r="AV28" i="115"/>
  <c r="AJ35" i="115"/>
  <c r="AI39" i="115"/>
  <c r="AK44" i="115"/>
  <c r="AW49" i="115"/>
  <c r="AV53" i="115"/>
  <c r="AI68" i="115"/>
  <c r="AM75" i="115"/>
  <c r="AX95" i="115"/>
  <c r="AZ103" i="115"/>
  <c r="AM115" i="115"/>
  <c r="AX129" i="115"/>
  <c r="AL138" i="115"/>
  <c r="AO147" i="115"/>
  <c r="AM154" i="115"/>
  <c r="AW159" i="115"/>
  <c r="AI91" i="115"/>
  <c r="AV49" i="115"/>
  <c r="AN126" i="115"/>
  <c r="AY17" i="115"/>
  <c r="AI24" i="115"/>
  <c r="AW28" i="115"/>
  <c r="AJ39" i="115"/>
  <c r="AL44" i="115"/>
  <c r="AI48" i="115"/>
  <c r="AX49" i="115"/>
  <c r="AK52" i="115"/>
  <c r="AW53" i="115"/>
  <c r="AV72" i="115"/>
  <c r="AN75" i="115"/>
  <c r="AY95" i="115"/>
  <c r="AN115" i="115"/>
  <c r="AM138" i="115"/>
  <c r="AN147" i="115"/>
  <c r="AN154" i="115"/>
  <c r="AJ158" i="115"/>
  <c r="AX159" i="115"/>
  <c r="AI72" i="115"/>
  <c r="AI27" i="115"/>
  <c r="AX28" i="115"/>
  <c r="AK39" i="115"/>
  <c r="AM44" i="115"/>
  <c r="AJ48" i="115"/>
  <c r="AX53" i="115"/>
  <c r="AM71" i="115"/>
  <c r="AW72" i="115"/>
  <c r="AI83" i="115"/>
  <c r="AI90" i="115"/>
  <c r="AN138" i="115"/>
  <c r="AO142" i="115"/>
  <c r="AL158" i="115"/>
  <c r="AY28" i="115"/>
  <c r="AL39" i="115"/>
  <c r="AN44" i="115"/>
  <c r="AK48" i="115"/>
  <c r="AY53" i="115"/>
  <c r="AX72" i="115"/>
  <c r="AZ76" i="115"/>
  <c r="AJ83" i="115"/>
  <c r="AI86" i="115"/>
  <c r="AV87" i="115"/>
  <c r="AV91" i="115"/>
  <c r="AV143" i="115"/>
  <c r="AM158" i="115"/>
  <c r="AK28" i="115"/>
  <c r="AN53" i="115"/>
  <c r="AJ44" i="115"/>
  <c r="AJ27" i="115"/>
  <c r="AJ15" i="115"/>
  <c r="AL20" i="115"/>
  <c r="AN35" i="115"/>
  <c r="AI38" i="115"/>
  <c r="AM39" i="115"/>
  <c r="AJ47" i="115"/>
  <c r="AL48" i="115"/>
  <c r="AI56" i="115"/>
  <c r="AY72" i="115"/>
  <c r="AV76" i="115"/>
  <c r="AK83" i="115"/>
  <c r="AW87" i="115"/>
  <c r="AX91" i="115"/>
  <c r="AL99" i="115"/>
  <c r="AV100" i="115"/>
  <c r="AV103" i="115"/>
  <c r="AJ110" i="115"/>
  <c r="AV126" i="115"/>
  <c r="AW136" i="115"/>
  <c r="AI142" i="115"/>
  <c r="AW143" i="115"/>
  <c r="AN158" i="115"/>
  <c r="AN76" i="115"/>
  <c r="AN87" i="115"/>
  <c r="AM20" i="115"/>
  <c r="AJ38" i="115"/>
  <c r="AN39" i="115"/>
  <c r="AL43" i="115"/>
  <c r="AK47" i="115"/>
  <c r="AM48" i="115"/>
  <c r="AJ56" i="115"/>
  <c r="AV68" i="115"/>
  <c r="AW76" i="115"/>
  <c r="AI79" i="115"/>
  <c r="AL83" i="115"/>
  <c r="AX87" i="115"/>
  <c r="AY91" i="115"/>
  <c r="AM99" i="115"/>
  <c r="AW100" i="115"/>
  <c r="AX103" i="115"/>
  <c r="AL110" i="115"/>
  <c r="AW126" i="115"/>
  <c r="AX136" i="115"/>
  <c r="AJ142" i="115"/>
  <c r="AX143" i="115"/>
  <c r="AV154" i="115"/>
  <c r="AI100" i="115"/>
  <c r="AM28" i="115"/>
  <c r="AI103" i="115"/>
  <c r="AI15" i="115"/>
  <c r="AL15" i="115"/>
  <c r="AX16" i="115"/>
  <c r="AN20" i="115"/>
  <c r="AK38" i="115"/>
  <c r="AM43" i="115"/>
  <c r="AL47" i="115"/>
  <c r="AN48" i="115"/>
  <c r="AK56" i="115"/>
  <c r="AW68" i="115"/>
  <c r="AX76" i="115"/>
  <c r="AJ79" i="115"/>
  <c r="AM83" i="115"/>
  <c r="AY87" i="115"/>
  <c r="AV90" i="115"/>
  <c r="AN99" i="115"/>
  <c r="AX100" i="115"/>
  <c r="AY103" i="115"/>
  <c r="AM110" i="115"/>
  <c r="AV115" i="115"/>
  <c r="AY126" i="115"/>
  <c r="AZ138" i="115"/>
  <c r="AL142" i="115"/>
  <c r="AV147" i="115"/>
  <c r="AW154" i="115"/>
  <c r="AM53" i="115"/>
  <c r="AW17" i="115"/>
  <c r="AN91" i="115"/>
  <c r="AK15" i="115"/>
  <c r="AM15" i="115"/>
  <c r="AY16" i="115"/>
  <c r="AL38" i="115"/>
  <c r="AN43" i="115"/>
  <c r="AV44" i="115"/>
  <c r="AM47" i="115"/>
  <c r="AY52" i="115"/>
  <c r="AL56" i="115"/>
  <c r="AX68" i="115"/>
  <c r="AV71" i="115"/>
  <c r="AV75" i="115"/>
  <c r="AK79" i="115"/>
  <c r="AZ86" i="115"/>
  <c r="AW90" i="115"/>
  <c r="AY100" i="115"/>
  <c r="AM102" i="115"/>
  <c r="AN110" i="115"/>
  <c r="AW115" i="115"/>
  <c r="AL119" i="115"/>
  <c r="AI123" i="115"/>
  <c r="AV138" i="115"/>
  <c r="AM142" i="115"/>
  <c r="AX147" i="115"/>
  <c r="AZ149" i="115"/>
  <c r="AJ153" i="115"/>
  <c r="AY154" i="115"/>
  <c r="AM17" i="115"/>
  <c r="AM38" i="115"/>
  <c r="AW44" i="115"/>
  <c r="AM56" i="115"/>
  <c r="AW71" i="115"/>
  <c r="AW75" i="115"/>
  <c r="AL79" i="115"/>
  <c r="AV86" i="115"/>
  <c r="AX90" i="115"/>
  <c r="AX115" i="115"/>
  <c r="AK123" i="115"/>
  <c r="AW138" i="115"/>
  <c r="AN142" i="115"/>
  <c r="AY147" i="115"/>
  <c r="AY71" i="115"/>
  <c r="AX75" i="115"/>
  <c r="AM79" i="115"/>
  <c r="AW86" i="115"/>
  <c r="AY90" i="115"/>
  <c r="AY115" i="115"/>
  <c r="AM123" i="115"/>
  <c r="AW158" i="115"/>
  <c r="AY75" i="115"/>
  <c r="AN79" i="115"/>
  <c r="AV83" i="115"/>
  <c r="AV99" i="115"/>
  <c r="AX158" i="115"/>
  <c r="AY44" i="115"/>
  <c r="AV20" i="115"/>
  <c r="AK26" i="115"/>
  <c r="AI42" i="115"/>
  <c r="AI70" i="115"/>
  <c r="AW83" i="115"/>
  <c r="AL93" i="115"/>
  <c r="AW99" i="115"/>
  <c r="AJ114" i="115"/>
  <c r="AN38" i="115"/>
  <c r="AW20" i="115"/>
  <c r="AL26" i="115"/>
  <c r="AJ42" i="115"/>
  <c r="AV43" i="115"/>
  <c r="AI55" i="115"/>
  <c r="AV59" i="115"/>
  <c r="AL70" i="115"/>
  <c r="AM93" i="115"/>
  <c r="AX99" i="115"/>
  <c r="AK114" i="115"/>
  <c r="AZ142" i="115"/>
  <c r="AL28" i="115"/>
  <c r="AV15" i="115"/>
  <c r="AX20" i="115"/>
  <c r="AM26" i="115"/>
  <c r="AV38" i="115"/>
  <c r="AM42" i="115"/>
  <c r="AW43" i="115"/>
  <c r="AV47" i="115"/>
  <c r="AW59" i="115"/>
  <c r="AY99" i="115"/>
  <c r="AL114" i="115"/>
  <c r="AI146" i="115"/>
  <c r="AV151" i="115"/>
  <c r="AL17" i="115"/>
  <c r="AM72" i="115"/>
  <c r="AJ126" i="115"/>
  <c r="AV14" i="115"/>
  <c r="AW14" i="115"/>
  <c r="AV34" i="115"/>
  <c r="AY43" i="115"/>
  <c r="AV56" i="115"/>
  <c r="AX59" i="115"/>
  <c r="AV82" i="115"/>
  <c r="AZ93" i="115"/>
  <c r="AW142" i="115"/>
  <c r="AY131" i="115"/>
  <c r="AV131" i="115"/>
  <c r="AX131" i="115"/>
  <c r="AW131" i="115"/>
  <c r="AN131" i="115"/>
  <c r="AM131" i="115"/>
  <c r="AL131" i="115"/>
  <c r="AK131" i="115"/>
  <c r="AJ131" i="115"/>
  <c r="AI131" i="115"/>
  <c r="AW22" i="115"/>
  <c r="AY30" i="115"/>
  <c r="AW30" i="115"/>
  <c r="AV30" i="115"/>
  <c r="AJ63" i="115"/>
  <c r="AY63" i="115"/>
  <c r="AX63" i="115"/>
  <c r="AW63" i="115"/>
  <c r="AV63" i="115"/>
  <c r="AM64" i="115"/>
  <c r="AL64" i="115"/>
  <c r="AK64" i="115"/>
  <c r="AJ64" i="115"/>
  <c r="AI64" i="115"/>
  <c r="AM69" i="115"/>
  <c r="AW69" i="115"/>
  <c r="AV69" i="115"/>
  <c r="AY85" i="115"/>
  <c r="AW85" i="115"/>
  <c r="AV85" i="115"/>
  <c r="AN85" i="115"/>
  <c r="AM85" i="115"/>
  <c r="AL85" i="115"/>
  <c r="AK85" i="115"/>
  <c r="AJ85" i="115"/>
  <c r="AI85" i="115"/>
  <c r="AX22" i="115"/>
  <c r="AW25" i="115"/>
  <c r="AY22" i="115"/>
  <c r="AK40" i="115"/>
  <c r="AJ40" i="115"/>
  <c r="AI40" i="115"/>
  <c r="AH55" i="115"/>
  <c r="AO55" i="115" s="1"/>
  <c r="AY25" i="115"/>
  <c r="AX67" i="115"/>
  <c r="AW67" i="115"/>
  <c r="AV67" i="115"/>
  <c r="AN67" i="115"/>
  <c r="AM67" i="115"/>
  <c r="AL67" i="115"/>
  <c r="AK67" i="115"/>
  <c r="AJ67" i="115"/>
  <c r="AI67" i="115"/>
  <c r="AH85" i="115"/>
  <c r="AO85" i="115" s="1"/>
  <c r="AM84" i="115"/>
  <c r="AY84" i="115"/>
  <c r="AX84" i="115"/>
  <c r="AW84" i="115"/>
  <c r="AV84" i="115"/>
  <c r="AN84" i="115"/>
  <c r="AX36" i="115"/>
  <c r="AW36" i="115"/>
  <c r="AV36" i="115"/>
  <c r="AH40" i="115"/>
  <c r="AO40" i="115" s="1"/>
  <c r="AV45" i="115"/>
  <c r="AX45" i="115"/>
  <c r="AW45" i="115"/>
  <c r="AY57" i="115"/>
  <c r="AX57" i="115"/>
  <c r="AW57" i="115"/>
  <c r="AN31" i="115"/>
  <c r="AM31" i="115"/>
  <c r="AL31" i="115"/>
  <c r="AK31" i="115"/>
  <c r="AJ31" i="115"/>
  <c r="AZ51" i="115"/>
  <c r="AY51" i="115"/>
  <c r="AX51" i="115"/>
  <c r="AW51" i="115"/>
  <c r="AN64" i="115"/>
  <c r="AI69" i="115"/>
  <c r="AT85" i="115"/>
  <c r="AZ85" i="115" s="1"/>
  <c r="AH102" i="115"/>
  <c r="AO102" i="115" s="1"/>
  <c r="AI30" i="115"/>
  <c r="AI63" i="115"/>
  <c r="AJ69" i="115"/>
  <c r="AH84" i="115"/>
  <c r="AO84" i="115" s="1"/>
  <c r="AT39" i="115"/>
  <c r="AZ39" i="115" s="1"/>
  <c r="AN58" i="115"/>
  <c r="AM58" i="115"/>
  <c r="AL58" i="115"/>
  <c r="AK58" i="115"/>
  <c r="AK63" i="115"/>
  <c r="AK69" i="115"/>
  <c r="AN81" i="115"/>
  <c r="AI81" i="115"/>
  <c r="AX81" i="115"/>
  <c r="AW81" i="115"/>
  <c r="AV81" i="115"/>
  <c r="AM81" i="115"/>
  <c r="AL81" i="115"/>
  <c r="AK81" i="115"/>
  <c r="AJ81" i="115"/>
  <c r="AY20" i="115"/>
  <c r="AM21" i="115"/>
  <c r="AL24" i="115"/>
  <c r="AW26" i="115"/>
  <c r="AK27" i="115"/>
  <c r="AV29" i="115"/>
  <c r="AL30" i="115"/>
  <c r="AX34" i="115"/>
  <c r="AN40" i="115"/>
  <c r="AN52" i="115"/>
  <c r="AM52" i="115"/>
  <c r="AL52" i="115"/>
  <c r="AM63" i="115"/>
  <c r="AN69" i="115"/>
  <c r="AX85" i="115"/>
  <c r="AV92" i="115"/>
  <c r="AM92" i="115"/>
  <c r="AK92" i="115"/>
  <c r="AY92" i="115"/>
  <c r="AX92" i="115"/>
  <c r="AW92" i="115"/>
  <c r="AO92" i="115"/>
  <c r="AN21" i="115"/>
  <c r="AM24" i="115"/>
  <c r="AX26" i="115"/>
  <c r="AL27" i="115"/>
  <c r="AW29" i="115"/>
  <c r="AM30" i="115"/>
  <c r="AL37" i="115"/>
  <c r="AK37" i="115"/>
  <c r="AJ37" i="115"/>
  <c r="AI37" i="115"/>
  <c r="AJ46" i="115"/>
  <c r="AM46" i="115"/>
  <c r="AL46" i="115"/>
  <c r="AK46" i="115"/>
  <c r="AI46" i="115"/>
  <c r="AN63" i="115"/>
  <c r="AI84" i="115"/>
  <c r="BK17" i="115"/>
  <c r="AY26" i="115"/>
  <c r="AV64" i="115"/>
  <c r="AJ84" i="115"/>
  <c r="AN24" i="115"/>
  <c r="AN30" i="115"/>
  <c r="AN27" i="115"/>
  <c r="AY29" i="115"/>
  <c r="AI36" i="115"/>
  <c r="AY39" i="115"/>
  <c r="AI45" i="115"/>
  <c r="AI57" i="115"/>
  <c r="AW64" i="115"/>
  <c r="AY80" i="115"/>
  <c r="AX80" i="115"/>
  <c r="AW80" i="115"/>
  <c r="AV80" i="115"/>
  <c r="AN80" i="115"/>
  <c r="AM80" i="115"/>
  <c r="AL80" i="115"/>
  <c r="AK84" i="115"/>
  <c r="AY112" i="115"/>
  <c r="AX112" i="115"/>
  <c r="AW112" i="115"/>
  <c r="AV112" i="115"/>
  <c r="AN112" i="115"/>
  <c r="AM112" i="115"/>
  <c r="AL112" i="115"/>
  <c r="AK112" i="115"/>
  <c r="AJ112" i="115"/>
  <c r="AI112" i="115"/>
  <c r="AM27" i="115"/>
  <c r="AI31" i="115"/>
  <c r="AJ36" i="115"/>
  <c r="AJ45" i="115"/>
  <c r="AI51" i="115"/>
  <c r="AH52" i="115"/>
  <c r="AO52" i="115" s="1"/>
  <c r="AJ57" i="115"/>
  <c r="AX64" i="115"/>
  <c r="AY67" i="115"/>
  <c r="AH81" i="115"/>
  <c r="AO81" i="115" s="1"/>
  <c r="AL84" i="115"/>
  <c r="AI16" i="115"/>
  <c r="AK36" i="115"/>
  <c r="AH37" i="115"/>
  <c r="AO37" i="115" s="1"/>
  <c r="AK45" i="115"/>
  <c r="AH46" i="115"/>
  <c r="AO46" i="115" s="1"/>
  <c r="AJ51" i="115"/>
  <c r="AK57" i="115"/>
  <c r="AY60" i="115"/>
  <c r="AX60" i="115"/>
  <c r="AY64" i="115"/>
  <c r="AY101" i="115"/>
  <c r="AX101" i="115"/>
  <c r="AV101" i="115"/>
  <c r="AM101" i="115"/>
  <c r="AL101" i="115"/>
  <c r="AK101" i="115"/>
  <c r="AJ101" i="115"/>
  <c r="AI101" i="115"/>
  <c r="AX107" i="115"/>
  <c r="AW107" i="115"/>
  <c r="AV107" i="115"/>
  <c r="AO107" i="115"/>
  <c r="AN107" i="115"/>
  <c r="AM107" i="115"/>
  <c r="AL107" i="115"/>
  <c r="AK107" i="115"/>
  <c r="AJ107" i="115"/>
  <c r="AI107" i="115"/>
  <c r="AI19" i="115"/>
  <c r="AL36" i="115"/>
  <c r="AL45" i="115"/>
  <c r="AK51" i="115"/>
  <c r="AL57" i="115"/>
  <c r="AI58" i="115"/>
  <c r="AI21" i="115"/>
  <c r="AK16" i="115"/>
  <c r="AJ19" i="115"/>
  <c r="AI22" i="115"/>
  <c r="AY33" i="115"/>
  <c r="AX33" i="115"/>
  <c r="AW33" i="115"/>
  <c r="AV33" i="115"/>
  <c r="AM36" i="115"/>
  <c r="AV40" i="115"/>
  <c r="AM45" i="115"/>
  <c r="AL51" i="115"/>
  <c r="AM57" i="115"/>
  <c r="AJ58" i="115"/>
  <c r="AX69" i="115"/>
  <c r="AV77" i="115"/>
  <c r="AY77" i="115"/>
  <c r="AX77" i="115"/>
  <c r="AW77" i="115"/>
  <c r="AN77" i="115"/>
  <c r="AM77" i="115"/>
  <c r="AL77" i="115"/>
  <c r="AK77" i="115"/>
  <c r="AI77" i="115"/>
  <c r="AT81" i="115"/>
  <c r="AZ81" i="115" s="1"/>
  <c r="AJ21" i="115"/>
  <c r="AJ16" i="115"/>
  <c r="AL16" i="115"/>
  <c r="AK19" i="115"/>
  <c r="AV21" i="115"/>
  <c r="AJ22" i="115"/>
  <c r="AI25" i="115"/>
  <c r="AN36" i="115"/>
  <c r="AW40" i="115"/>
  <c r="AN45" i="115"/>
  <c r="AM51" i="115"/>
  <c r="AI52" i="115"/>
  <c r="AN57" i="115"/>
  <c r="AY69" i="115"/>
  <c r="AM16" i="115"/>
  <c r="AL19" i="115"/>
  <c r="AW21" i="115"/>
  <c r="AK22" i="115"/>
  <c r="AV24" i="115"/>
  <c r="AJ25" i="115"/>
  <c r="AI28" i="115"/>
  <c r="AX30" i="115"/>
  <c r="AM37" i="115"/>
  <c r="AX40" i="115"/>
  <c r="AN46" i="115"/>
  <c r="AN51" i="115"/>
  <c r="AJ52" i="115"/>
  <c r="AW89" i="115"/>
  <c r="AN89" i="115"/>
  <c r="AL89" i="115"/>
  <c r="AY89" i="115"/>
  <c r="AX89" i="115"/>
  <c r="AV89" i="115"/>
  <c r="AM89" i="115"/>
  <c r="AK89" i="115"/>
  <c r="AJ89" i="115"/>
  <c r="AI89" i="115"/>
  <c r="AI92" i="115"/>
  <c r="AT94" i="115"/>
  <c r="AZ94" i="115" s="1"/>
  <c r="AY40" i="115"/>
  <c r="AJ92" i="115"/>
  <c r="AL22" i="115"/>
  <c r="BJ15" i="115"/>
  <c r="AN19" i="115"/>
  <c r="AY21" i="115"/>
  <c r="AM22" i="115"/>
  <c r="AX24" i="115"/>
  <c r="AL25" i="115"/>
  <c r="AW27" i="115"/>
  <c r="AV31" i="115"/>
  <c r="AY48" i="115"/>
  <c r="AX48" i="115"/>
  <c r="AW48" i="115"/>
  <c r="AV48" i="115"/>
  <c r="AI59" i="115"/>
  <c r="AW74" i="115"/>
  <c r="AV74" i="115"/>
  <c r="AN74" i="115"/>
  <c r="AM74" i="115"/>
  <c r="AL74" i="115"/>
  <c r="AK74" i="115"/>
  <c r="AJ74" i="115"/>
  <c r="AI74" i="115"/>
  <c r="AH77" i="115"/>
  <c r="AO77" i="115" s="1"/>
  <c r="AY81" i="115"/>
  <c r="AL92" i="115"/>
  <c r="AH101" i="115"/>
  <c r="AO101" i="115" s="1"/>
  <c r="AN22" i="115"/>
  <c r="AY24" i="115"/>
  <c r="AM25" i="115"/>
  <c r="AX27" i="115"/>
  <c r="AW31" i="115"/>
  <c r="AJ59" i="115"/>
  <c r="AI80" i="115"/>
  <c r="AN92" i="115"/>
  <c r="AJ24" i="115"/>
  <c r="AK24" i="115"/>
  <c r="AW24" i="115"/>
  <c r="AN25" i="115"/>
  <c r="AY27" i="115"/>
  <c r="AX31" i="115"/>
  <c r="AK43" i="115"/>
  <c r="AJ43" i="115"/>
  <c r="AI43" i="115"/>
  <c r="AY54" i="115"/>
  <c r="AX54" i="115"/>
  <c r="AW54" i="115"/>
  <c r="AV57" i="115"/>
  <c r="AV58" i="115"/>
  <c r="AK59" i="115"/>
  <c r="AJ80" i="115"/>
  <c r="AT97" i="115"/>
  <c r="AZ97" i="115" s="1"/>
  <c r="AN101" i="115"/>
  <c r="AY135" i="115"/>
  <c r="AW135" i="115"/>
  <c r="AN135" i="115"/>
  <c r="AL135" i="115"/>
  <c r="AK135" i="115"/>
  <c r="AX135" i="115"/>
  <c r="AV135" i="115"/>
  <c r="AM135" i="115"/>
  <c r="AJ135" i="115"/>
  <c r="AI135" i="115"/>
  <c r="AK21" i="115"/>
  <c r="AM34" i="115"/>
  <c r="AL34" i="115"/>
  <c r="AK34" i="115"/>
  <c r="AJ34" i="115"/>
  <c r="AI34" i="115"/>
  <c r="AY36" i="115"/>
  <c r="AW39" i="115"/>
  <c r="AV39" i="115"/>
  <c r="AY45" i="115"/>
  <c r="AW58" i="115"/>
  <c r="AL59" i="115"/>
  <c r="AI60" i="115"/>
  <c r="AY73" i="115"/>
  <c r="AX73" i="115"/>
  <c r="AW73" i="115"/>
  <c r="AV73" i="115"/>
  <c r="AN73" i="115"/>
  <c r="AM73" i="115"/>
  <c r="AL73" i="115"/>
  <c r="AK80" i="115"/>
  <c r="AX88" i="115"/>
  <c r="AY88" i="115"/>
  <c r="AW88" i="115"/>
  <c r="AV88" i="115"/>
  <c r="AM88" i="115"/>
  <c r="AL88" i="115"/>
  <c r="AK88" i="115"/>
  <c r="AT92" i="115"/>
  <c r="AZ92" i="115" s="1"/>
  <c r="AT107" i="115"/>
  <c r="AZ107" i="115" s="1"/>
  <c r="AL21" i="115"/>
  <c r="AM19" i="115"/>
  <c r="AK14" i="115"/>
  <c r="AY31" i="115"/>
  <c r="AL14" i="115"/>
  <c r="AK42" i="115"/>
  <c r="AV51" i="115"/>
  <c r="AI53" i="115"/>
  <c r="AX58" i="115"/>
  <c r="AM59" i="115"/>
  <c r="AJ60" i="115"/>
  <c r="AJ77" i="115"/>
  <c r="AM14" i="115"/>
  <c r="AI17" i="115"/>
  <c r="AI33" i="115"/>
  <c r="AL42" i="115"/>
  <c r="AV46" i="115"/>
  <c r="AV52" i="115"/>
  <c r="AJ53" i="115"/>
  <c r="AY58" i="115"/>
  <c r="AN59" i="115"/>
  <c r="AK60" i="115"/>
  <c r="AN16" i="115"/>
  <c r="AI14" i="115"/>
  <c r="AV16" i="115"/>
  <c r="AJ17" i="115"/>
  <c r="AI20" i="115"/>
  <c r="AJ33" i="115"/>
  <c r="AV37" i="115"/>
  <c r="AW46" i="115"/>
  <c r="AW52" i="115"/>
  <c r="AK53" i="115"/>
  <c r="AN55" i="115"/>
  <c r="AM55" i="115"/>
  <c r="AL55" i="115"/>
  <c r="AK55" i="115"/>
  <c r="AL60" i="115"/>
  <c r="AV62" i="115"/>
  <c r="AY70" i="115"/>
  <c r="AW70" i="115"/>
  <c r="AV70" i="115"/>
  <c r="AN70" i="115"/>
  <c r="AK70" i="115"/>
  <c r="AJ70" i="115"/>
  <c r="AJ14" i="115"/>
  <c r="AN14" i="115"/>
  <c r="AK33" i="115"/>
  <c r="AW37" i="115"/>
  <c r="AN42" i="115"/>
  <c r="AX46" i="115"/>
  <c r="AI49" i="115"/>
  <c r="AN49" i="115"/>
  <c r="AM49" i="115"/>
  <c r="AL49" i="115"/>
  <c r="AK49" i="115"/>
  <c r="AJ49" i="115"/>
  <c r="AX52" i="115"/>
  <c r="AM60" i="115"/>
  <c r="AY107" i="115"/>
  <c r="AJ161" i="115"/>
  <c r="AN161" i="115"/>
  <c r="AZ161" i="115"/>
  <c r="AM168" i="115"/>
  <c r="AZ168" i="115"/>
  <c r="AY168" i="115"/>
  <c r="AX168" i="115"/>
  <c r="AW168" i="115"/>
  <c r="AL168" i="115"/>
  <c r="AK168" i="115"/>
  <c r="AI168" i="115"/>
  <c r="AN181" i="115"/>
  <c r="AZ181" i="115"/>
  <c r="AY181" i="115"/>
  <c r="AX181" i="115"/>
  <c r="AO181" i="115"/>
  <c r="AM181" i="115"/>
  <c r="AX118" i="115"/>
  <c r="AY118" i="115"/>
  <c r="AV118" i="115"/>
  <c r="AM118" i="115"/>
  <c r="AK118" i="115"/>
  <c r="AJ118" i="115"/>
  <c r="AY129" i="115"/>
  <c r="AY144" i="115"/>
  <c r="AY113" i="115"/>
  <c r="AV113" i="115"/>
  <c r="AJ134" i="115"/>
  <c r="AW157" i="115"/>
  <c r="AY157" i="115"/>
  <c r="AX157" i="115"/>
  <c r="AN157" i="115"/>
  <c r="AL157" i="115"/>
  <c r="AK157" i="115"/>
  <c r="AW178" i="115"/>
  <c r="AO178" i="115"/>
  <c r="AN178" i="115"/>
  <c r="AL178" i="115"/>
  <c r="AK178" i="115"/>
  <c r="AI178" i="115"/>
  <c r="AX178" i="115"/>
  <c r="AW111" i="115"/>
  <c r="AX122" i="115"/>
  <c r="AK122" i="115"/>
  <c r="AI122" i="115"/>
  <c r="AN149" i="115"/>
  <c r="AI149" i="115"/>
  <c r="AY111" i="115"/>
  <c r="AX120" i="115"/>
  <c r="AO130" i="115"/>
  <c r="AY130" i="115"/>
  <c r="AM130" i="115"/>
  <c r="AL130" i="115"/>
  <c r="AW141" i="115"/>
  <c r="AN141" i="115"/>
  <c r="AM141" i="115"/>
  <c r="AJ145" i="115"/>
  <c r="AK145" i="115"/>
  <c r="AK174" i="115"/>
  <c r="AZ174" i="115"/>
  <c r="AY174" i="115"/>
  <c r="AV174" i="115"/>
  <c r="AN174" i="115"/>
  <c r="AL174" i="115"/>
  <c r="AY137" i="115"/>
  <c r="AX137" i="115"/>
  <c r="AT119" i="115"/>
  <c r="AZ119" i="115" s="1"/>
  <c r="AW189" i="115"/>
  <c r="AM189" i="115"/>
  <c r="AX189" i="115"/>
  <c r="AV189" i="115"/>
  <c r="AL189" i="115"/>
  <c r="AK189" i="115"/>
  <c r="AJ189" i="115"/>
  <c r="AI189" i="115"/>
  <c r="AM152" i="115"/>
  <c r="AW152" i="115"/>
  <c r="AV160" i="115"/>
  <c r="AI160" i="115"/>
  <c r="AI161" i="115"/>
  <c r="AT150" i="115"/>
  <c r="AZ150" i="115" s="1"/>
  <c r="AK161" i="115"/>
  <c r="AY163" i="115"/>
  <c r="AN163" i="115"/>
  <c r="AJ168" i="115"/>
  <c r="AI181" i="115"/>
  <c r="AI118" i="115"/>
  <c r="AW125" i="115"/>
  <c r="AV125" i="115"/>
  <c r="AN133" i="115"/>
  <c r="AK133" i="115"/>
  <c r="AI133" i="115"/>
  <c r="AL156" i="115"/>
  <c r="AI156" i="115"/>
  <c r="AL161" i="115"/>
  <c r="AY167" i="115"/>
  <c r="AO167" i="115"/>
  <c r="AL167" i="115"/>
  <c r="AK167" i="115"/>
  <c r="AI167" i="115"/>
  <c r="AN168" i="115"/>
  <c r="AJ181" i="115"/>
  <c r="AY183" i="115"/>
  <c r="AO183" i="115"/>
  <c r="AN183" i="115"/>
  <c r="AM183" i="115"/>
  <c r="AK183" i="115"/>
  <c r="AJ183" i="115"/>
  <c r="AV183" i="115"/>
  <c r="AI113" i="115"/>
  <c r="AL118" i="115"/>
  <c r="AI134" i="115"/>
  <c r="AI157" i="115"/>
  <c r="AM161" i="115"/>
  <c r="AJ178" i="115"/>
  <c r="AK181" i="115"/>
  <c r="AJ129" i="115"/>
  <c r="AM129" i="115"/>
  <c r="AI129" i="115"/>
  <c r="AV144" i="115"/>
  <c r="AK144" i="115"/>
  <c r="AI144" i="115"/>
  <c r="AJ157" i="115"/>
  <c r="AM178" i="115"/>
  <c r="AL181" i="115"/>
  <c r="AK108" i="115"/>
  <c r="AK113" i="115"/>
  <c r="AO118" i="115"/>
  <c r="AL122" i="115"/>
  <c r="AI130" i="115"/>
  <c r="AL134" i="115"/>
  <c r="AI141" i="115"/>
  <c r="AI145" i="115"/>
  <c r="AK149" i="115"/>
  <c r="AM157" i="115"/>
  <c r="AI174" i="115"/>
  <c r="AX106" i="115"/>
  <c r="AV106" i="115"/>
  <c r="AL108" i="115"/>
  <c r="AL113" i="115"/>
  <c r="AM122" i="115"/>
  <c r="AJ130" i="115"/>
  <c r="AM134" i="115"/>
  <c r="AM136" i="115"/>
  <c r="AY136" i="115"/>
  <c r="AV136" i="115"/>
  <c r="AI137" i="115"/>
  <c r="AJ141" i="115"/>
  <c r="AL145" i="115"/>
  <c r="AL149" i="115"/>
  <c r="AO157" i="115"/>
  <c r="AW173" i="115"/>
  <c r="AN173" i="115"/>
  <c r="AM173" i="115"/>
  <c r="AK173" i="115"/>
  <c r="AJ173" i="115"/>
  <c r="AJ174" i="115"/>
  <c r="AZ185" i="115"/>
  <c r="AY185" i="115"/>
  <c r="AX185" i="115"/>
  <c r="AV185" i="115"/>
  <c r="AO78" i="115"/>
  <c r="AJ78" i="115"/>
  <c r="AM108" i="115"/>
  <c r="AM113" i="115"/>
  <c r="AM116" i="115"/>
  <c r="AK116" i="115"/>
  <c r="AN122" i="115"/>
  <c r="AK130" i="115"/>
  <c r="AN134" i="115"/>
  <c r="AJ137" i="115"/>
  <c r="AV140" i="115"/>
  <c r="AN140" i="115"/>
  <c r="AK140" i="115"/>
  <c r="AI140" i="115"/>
  <c r="AK141" i="115"/>
  <c r="AM145" i="115"/>
  <c r="AM149" i="115"/>
  <c r="AM174" i="115"/>
  <c r="AN189" i="115"/>
  <c r="AX111" i="115"/>
  <c r="AV111" i="115"/>
  <c r="AM111" i="115"/>
  <c r="AK111" i="115"/>
  <c r="AI117" i="115"/>
  <c r="AY120" i="115"/>
  <c r="AW120" i="115"/>
  <c r="AV120" i="115"/>
  <c r="AN130" i="115"/>
  <c r="AK137" i="115"/>
  <c r="AL141" i="115"/>
  <c r="AN145" i="115"/>
  <c r="AO149" i="115"/>
  <c r="AI152" i="115"/>
  <c r="AJ160" i="115"/>
  <c r="AV168" i="115"/>
  <c r="AX86" i="115"/>
  <c r="AM86" i="115"/>
  <c r="AX94" i="115"/>
  <c r="AV94" i="115"/>
  <c r="AJ117" i="115"/>
  <c r="AI121" i="115"/>
  <c r="AL137" i="115"/>
  <c r="AO141" i="115"/>
  <c r="AJ152" i="115"/>
  <c r="AK160" i="115"/>
  <c r="AV161" i="115"/>
  <c r="AX96" i="115"/>
  <c r="AM96" i="115"/>
  <c r="AT113" i="115"/>
  <c r="AZ113" i="115" s="1"/>
  <c r="AL117" i="115"/>
  <c r="AJ121" i="115"/>
  <c r="AI132" i="115"/>
  <c r="AY132" i="115"/>
  <c r="AM137" i="115"/>
  <c r="AT141" i="115"/>
  <c r="AZ141" i="115" s="1"/>
  <c r="AK152" i="115"/>
  <c r="AL160" i="115"/>
  <c r="AW161" i="115"/>
  <c r="AI163" i="115"/>
  <c r="AY169" i="115"/>
  <c r="AX169" i="115"/>
  <c r="AV169" i="115"/>
  <c r="AV178" i="115"/>
  <c r="AV181" i="115"/>
  <c r="AN97" i="115"/>
  <c r="AK97" i="115"/>
  <c r="AI97" i="115"/>
  <c r="AJ98" i="115"/>
  <c r="AM117" i="115"/>
  <c r="AW118" i="115"/>
  <c r="AK121" i="115"/>
  <c r="AI125" i="115"/>
  <c r="AJ133" i="115"/>
  <c r="AN137" i="115"/>
  <c r="AY151" i="115"/>
  <c r="AW151" i="115"/>
  <c r="AL151" i="115"/>
  <c r="AJ151" i="115"/>
  <c r="AI151" i="115"/>
  <c r="AL152" i="115"/>
  <c r="AJ156" i="115"/>
  <c r="AM160" i="115"/>
  <c r="AX161" i="115"/>
  <c r="AJ163" i="115"/>
  <c r="AJ167" i="115"/>
  <c r="AV176" i="115"/>
  <c r="AL176" i="115"/>
  <c r="AZ176" i="115"/>
  <c r="AY176" i="115"/>
  <c r="AO176" i="115"/>
  <c r="AY178" i="115"/>
  <c r="AW181" i="115"/>
  <c r="AI183" i="115"/>
  <c r="AO188" i="115"/>
  <c r="AN188" i="115"/>
  <c r="AM188" i="115"/>
  <c r="AL188" i="115"/>
  <c r="AJ188" i="115"/>
  <c r="AI188" i="115"/>
  <c r="AZ188" i="115"/>
  <c r="AY188" i="115"/>
  <c r="AN117" i="115"/>
  <c r="AZ118" i="115"/>
  <c r="AL121" i="115"/>
  <c r="AX124" i="115"/>
  <c r="AV124" i="115"/>
  <c r="AM124" i="115"/>
  <c r="AK124" i="115"/>
  <c r="AJ124" i="115"/>
  <c r="AJ125" i="115"/>
  <c r="AL133" i="115"/>
  <c r="AV134" i="115"/>
  <c r="AN152" i="115"/>
  <c r="AK156" i="115"/>
  <c r="AV157" i="115"/>
  <c r="AN160" i="115"/>
  <c r="AY161" i="115"/>
  <c r="AK163" i="115"/>
  <c r="AM167" i="115"/>
  <c r="AZ178" i="115"/>
  <c r="AL183" i="115"/>
  <c r="AM121" i="115"/>
  <c r="AK125" i="115"/>
  <c r="AK129" i="115"/>
  <c r="AV130" i="115"/>
  <c r="AM133" i="115"/>
  <c r="AW134" i="115"/>
  <c r="AJ144" i="115"/>
  <c r="AM156" i="115"/>
  <c r="AL163" i="115"/>
  <c r="AN167" i="115"/>
  <c r="AW174" i="115"/>
  <c r="AJ182" i="115"/>
  <c r="AL182" i="115"/>
  <c r="AK182" i="115"/>
  <c r="AI182" i="115"/>
  <c r="AV182" i="115"/>
  <c r="AO182" i="115"/>
  <c r="AY189" i="115"/>
  <c r="AI71" i="115"/>
  <c r="AW113" i="115"/>
  <c r="AN121" i="115"/>
  <c r="AV122" i="115"/>
  <c r="AL125" i="115"/>
  <c r="AL129" i="115"/>
  <c r="AW130" i="115"/>
  <c r="AX134" i="115"/>
  <c r="AV141" i="115"/>
  <c r="AL144" i="115"/>
  <c r="AV149" i="115"/>
  <c r="AN156" i="115"/>
  <c r="AK158" i="115"/>
  <c r="AY158" i="115"/>
  <c r="AV158" i="115"/>
  <c r="AW162" i="115"/>
  <c r="AV162" i="115"/>
  <c r="AN162" i="115"/>
  <c r="AL162" i="115"/>
  <c r="AK162" i="115"/>
  <c r="AI162" i="115"/>
  <c r="AM163" i="115"/>
  <c r="AX174" i="115"/>
  <c r="AY179" i="115"/>
  <c r="AX179" i="115"/>
  <c r="AW179" i="115"/>
  <c r="AV179" i="115"/>
  <c r="AO179" i="115"/>
  <c r="AM179" i="115"/>
  <c r="AL179" i="115"/>
  <c r="AK179" i="115"/>
  <c r="AJ179" i="115"/>
  <c r="AZ189" i="115"/>
  <c r="AJ71" i="115"/>
  <c r="AI106" i="115"/>
  <c r="AV108" i="115"/>
  <c r="AX110" i="115"/>
  <c r="AK110" i="115"/>
  <c r="AX113" i="115"/>
  <c r="AK119" i="115"/>
  <c r="AW119" i="115"/>
  <c r="AW122" i="115"/>
  <c r="AM125" i="115"/>
  <c r="AN129" i="115"/>
  <c r="AX130" i="115"/>
  <c r="AY134" i="115"/>
  <c r="AI136" i="115"/>
  <c r="AL139" i="115"/>
  <c r="AN139" i="115"/>
  <c r="AJ140" i="115"/>
  <c r="AX141" i="115"/>
  <c r="AM144" i="115"/>
  <c r="AV145" i="115"/>
  <c r="AW149" i="115"/>
  <c r="AH151" i="115"/>
  <c r="AO151" i="115" s="1"/>
  <c r="AI173" i="115"/>
  <c r="AI185" i="115"/>
  <c r="AK71" i="115"/>
  <c r="AI78" i="115"/>
  <c r="AJ106" i="115"/>
  <c r="AW108" i="115"/>
  <c r="AI116" i="115"/>
  <c r="AT121" i="115"/>
  <c r="AZ121" i="115" s="1"/>
  <c r="AY122" i="115"/>
  <c r="AN125" i="115"/>
  <c r="AJ136" i="115"/>
  <c r="AL140" i="115"/>
  <c r="AY141" i="115"/>
  <c r="AN144" i="115"/>
  <c r="AW145" i="115"/>
  <c r="AX149" i="115"/>
  <c r="AL173" i="115"/>
  <c r="AJ185" i="115"/>
  <c r="AK190" i="115"/>
  <c r="AZ190" i="115"/>
  <c r="AX190" i="115"/>
  <c r="AW190" i="115"/>
  <c r="AO190" i="115"/>
  <c r="AN190" i="115"/>
  <c r="AL71" i="115"/>
  <c r="AK78" i="115"/>
  <c r="AY83" i="115"/>
  <c r="AN83" i="115"/>
  <c r="AK106" i="115"/>
  <c r="AX108" i="115"/>
  <c r="AI111" i="115"/>
  <c r="AH115" i="115"/>
  <c r="AO115" i="115" s="1"/>
  <c r="AJ116" i="115"/>
  <c r="AI120" i="115"/>
  <c r="AK136" i="115"/>
  <c r="AM140" i="115"/>
  <c r="AX145" i="115"/>
  <c r="AY149" i="115"/>
  <c r="AK185" i="115"/>
  <c r="AW183" i="115"/>
  <c r="AL185" i="115"/>
  <c r="AJ68" i="115"/>
  <c r="AN71" i="115"/>
  <c r="AM78" i="115"/>
  <c r="AI82" i="115"/>
  <c r="AJ86" i="115"/>
  <c r="AJ90" i="115"/>
  <c r="AJ94" i="115"/>
  <c r="AJ95" i="115"/>
  <c r="AI96" i="115"/>
  <c r="AX102" i="115"/>
  <c r="AV102" i="115"/>
  <c r="AM106" i="115"/>
  <c r="AL111" i="115"/>
  <c r="AX114" i="115"/>
  <c r="AY114" i="115"/>
  <c r="AN116" i="115"/>
  <c r="AW117" i="115"/>
  <c r="AK120" i="115"/>
  <c r="AL123" i="115"/>
  <c r="AJ123" i="115"/>
  <c r="AJ132" i="115"/>
  <c r="AN136" i="115"/>
  <c r="AW137" i="115"/>
  <c r="AH139" i="115"/>
  <c r="AO139" i="115" s="1"/>
  <c r="AT140" i="115"/>
  <c r="AZ140" i="115" s="1"/>
  <c r="AI147" i="115"/>
  <c r="AK151" i="115"/>
  <c r="AX152" i="115"/>
  <c r="AW160" i="115"/>
  <c r="AV167" i="115"/>
  <c r="AI169" i="115"/>
  <c r="AX183" i="115"/>
  <c r="AM185" i="115"/>
  <c r="AK68" i="115"/>
  <c r="AN78" i="115"/>
  <c r="AJ82" i="115"/>
  <c r="AK86" i="115"/>
  <c r="AL90" i="115"/>
  <c r="AK94" i="115"/>
  <c r="AK95" i="115"/>
  <c r="AJ96" i="115"/>
  <c r="AJ97" i="115"/>
  <c r="AI98" i="115"/>
  <c r="AX104" i="115"/>
  <c r="AM104" i="115"/>
  <c r="AN106" i="115"/>
  <c r="AN111" i="115"/>
  <c r="AX117" i="115"/>
  <c r="AL120" i="115"/>
  <c r="AV121" i="115"/>
  <c r="AK132" i="115"/>
  <c r="AV133" i="115"/>
  <c r="AJ147" i="115"/>
  <c r="AM150" i="115"/>
  <c r="AM151" i="115"/>
  <c r="AY152" i="115"/>
  <c r="AV156" i="115"/>
  <c r="AX160" i="115"/>
  <c r="AV163" i="115"/>
  <c r="AW167" i="115"/>
  <c r="AJ169" i="115"/>
  <c r="AI176" i="115"/>
  <c r="AZ183" i="115"/>
  <c r="AN185" i="115"/>
  <c r="AK188" i="115"/>
  <c r="AL68" i="115"/>
  <c r="AI75" i="115"/>
  <c r="AK82" i="115"/>
  <c r="AL86" i="115"/>
  <c r="AM90" i="115"/>
  <c r="AL94" i="115"/>
  <c r="AL95" i="115"/>
  <c r="AK96" i="115"/>
  <c r="AL97" i="115"/>
  <c r="AK98" i="115"/>
  <c r="AI105" i="115"/>
  <c r="AI115" i="115"/>
  <c r="AY117" i="115"/>
  <c r="AM120" i="115"/>
  <c r="AW121" i="115"/>
  <c r="AI124" i="115"/>
  <c r="AL132" i="115"/>
  <c r="AW133" i="115"/>
  <c r="AO146" i="115"/>
  <c r="AY146" i="115"/>
  <c r="AW146" i="115"/>
  <c r="AM146" i="115"/>
  <c r="AK146" i="115"/>
  <c r="AJ146" i="115"/>
  <c r="AK147" i="115"/>
  <c r="AN151" i="115"/>
  <c r="AZ152" i="115"/>
  <c r="AW156" i="115"/>
  <c r="AY160" i="115"/>
  <c r="AW163" i="115"/>
  <c r="AX167" i="115"/>
  <c r="AK169" i="115"/>
  <c r="AJ176" i="115"/>
  <c r="AI65" i="115"/>
  <c r="AM68" i="115"/>
  <c r="AH69" i="115"/>
  <c r="AO69" i="115" s="1"/>
  <c r="AJ75" i="115"/>
  <c r="AL82" i="115"/>
  <c r="AN86" i="115"/>
  <c r="AN90" i="115"/>
  <c r="AM94" i="115"/>
  <c r="AM95" i="115"/>
  <c r="AL96" i="115"/>
  <c r="AM97" i="115"/>
  <c r="AL98" i="115"/>
  <c r="AI99" i="115"/>
  <c r="AJ105" i="115"/>
  <c r="AM109" i="115"/>
  <c r="AK109" i="115"/>
  <c r="AJ115" i="115"/>
  <c r="AN120" i="115"/>
  <c r="AX121" i="115"/>
  <c r="AL124" i="115"/>
  <c r="AX125" i="115"/>
  <c r="AH127" i="115"/>
  <c r="AO127" i="115" s="1"/>
  <c r="AV129" i="115"/>
  <c r="AM132" i="115"/>
  <c r="AX133" i="115"/>
  <c r="AH135" i="115"/>
  <c r="AO135" i="115" s="1"/>
  <c r="AX138" i="115"/>
  <c r="AI138" i="115"/>
  <c r="AL147" i="115"/>
  <c r="AX156" i="115"/>
  <c r="AZ160" i="115"/>
  <c r="AJ162" i="115"/>
  <c r="AX163" i="115"/>
  <c r="AZ167" i="115"/>
  <c r="AL169" i="115"/>
  <c r="AK176" i="115"/>
  <c r="AM182" i="115"/>
  <c r="AJ65" i="115"/>
  <c r="AN66" i="115"/>
  <c r="AI66" i="115"/>
  <c r="AN68" i="115"/>
  <c r="AL75" i="115"/>
  <c r="AM82" i="115"/>
  <c r="AN94" i="115"/>
  <c r="AN95" i="115"/>
  <c r="AN96" i="115"/>
  <c r="AO97" i="115"/>
  <c r="AM98" i="115"/>
  <c r="AJ99" i="115"/>
  <c r="AK105" i="115"/>
  <c r="AI110" i="115"/>
  <c r="AL115" i="115"/>
  <c r="AN124" i="115"/>
  <c r="AY125" i="115"/>
  <c r="AW129" i="115"/>
  <c r="AN132" i="115"/>
  <c r="AY133" i="115"/>
  <c r="AI139" i="115"/>
  <c r="AW140" i="115"/>
  <c r="AW144" i="115"/>
  <c r="AM147" i="115"/>
  <c r="AY156" i="115"/>
  <c r="AI158" i="115"/>
  <c r="AM162" i="115"/>
  <c r="AM169" i="115"/>
  <c r="AV173" i="115"/>
  <c r="AM176" i="115"/>
  <c r="AI179" i="115"/>
  <c r="AN182" i="115"/>
  <c r="AL170" i="115"/>
  <c r="AY172" i="115"/>
  <c r="AM186" i="115"/>
  <c r="AI184" i="115"/>
  <c r="AJ184" i="115"/>
  <c r="AW186" i="115"/>
  <c r="AV128" i="115"/>
  <c r="AW170" i="115"/>
  <c r="AK184" i="115"/>
  <c r="AY186" i="115"/>
  <c r="AX126" i="115"/>
  <c r="AV142" i="115"/>
  <c r="AV164" i="115"/>
  <c r="AY170" i="115"/>
  <c r="AL184" i="115"/>
  <c r="AZ186" i="115"/>
  <c r="AX142" i="115"/>
  <c r="AO184" i="115"/>
  <c r="AI172" i="115"/>
  <c r="AV184" i="115"/>
  <c r="AL172" i="115"/>
  <c r="AW184" i="115"/>
  <c r="AT117" i="115"/>
  <c r="AZ117" i="115" s="1"/>
  <c r="AK128" i="115"/>
  <c r="AI148" i="115"/>
  <c r="AK155" i="115"/>
  <c r="AK166" i="115"/>
  <c r="AM172" i="115"/>
  <c r="AK177" i="115"/>
  <c r="AX184" i="115"/>
  <c r="AN172" i="115"/>
  <c r="AY184" i="115"/>
  <c r="AM128" i="115"/>
  <c r="AN155" i="115"/>
  <c r="AI164" i="115"/>
  <c r="AI171" i="115"/>
  <c r="AJ187" i="115"/>
  <c r="AZ180" i="115"/>
  <c r="AU330" i="114"/>
  <c r="AT330" i="114"/>
  <c r="AS330" i="114"/>
  <c r="AQ330" i="114"/>
  <c r="AP330" i="114"/>
  <c r="AH330" i="114"/>
  <c r="AG330" i="114"/>
  <c r="AF330" i="114"/>
  <c r="AE330" i="114"/>
  <c r="AD330" i="114"/>
  <c r="AC330" i="114"/>
  <c r="AB330" i="114"/>
  <c r="AA330" i="114"/>
  <c r="B330" i="114"/>
  <c r="A330" i="114"/>
  <c r="AU329" i="114"/>
  <c r="AT329" i="114"/>
  <c r="AS329" i="114"/>
  <c r="AQ329" i="114"/>
  <c r="AP329" i="114"/>
  <c r="AH329" i="114"/>
  <c r="AG329" i="114"/>
  <c r="AF329" i="114"/>
  <c r="AE329" i="114"/>
  <c r="AD329" i="114"/>
  <c r="AC329" i="114"/>
  <c r="AB329" i="114"/>
  <c r="AA329" i="114"/>
  <c r="B329" i="114"/>
  <c r="AZ329" i="114" s="1"/>
  <c r="A329" i="114"/>
  <c r="AU328" i="114"/>
  <c r="AT328" i="114"/>
  <c r="AS328" i="114"/>
  <c r="AQ328" i="114"/>
  <c r="AP328" i="114"/>
  <c r="AH328" i="114"/>
  <c r="AG328" i="114"/>
  <c r="AF328" i="114"/>
  <c r="AE328" i="114"/>
  <c r="AD328" i="114"/>
  <c r="AC328" i="114"/>
  <c r="AB328" i="114"/>
  <c r="AA328" i="114"/>
  <c r="B328" i="114"/>
  <c r="AO328" i="114" s="1"/>
  <c r="A328" i="114"/>
  <c r="AZ327" i="114"/>
  <c r="AY327" i="114"/>
  <c r="AX327" i="114"/>
  <c r="AW327" i="114"/>
  <c r="AV327" i="114"/>
  <c r="AU327" i="114"/>
  <c r="AT327" i="114"/>
  <c r="AS327" i="114"/>
  <c r="AQ327" i="114"/>
  <c r="AP327" i="114"/>
  <c r="AH327" i="114"/>
  <c r="AG327" i="114"/>
  <c r="AF327" i="114"/>
  <c r="AE327" i="114"/>
  <c r="AD327" i="114"/>
  <c r="AC327" i="114"/>
  <c r="AB327" i="114"/>
  <c r="AA327" i="114"/>
  <c r="B327" i="114"/>
  <c r="AJ327" i="114" s="1"/>
  <c r="A327" i="114"/>
  <c r="AU326" i="114"/>
  <c r="AT326" i="114"/>
  <c r="AS326" i="114"/>
  <c r="AQ326" i="114"/>
  <c r="AP326" i="114"/>
  <c r="AH326" i="114"/>
  <c r="AG326" i="114"/>
  <c r="AF326" i="114"/>
  <c r="AE326" i="114"/>
  <c r="AD326" i="114"/>
  <c r="AC326" i="114"/>
  <c r="AB326" i="114"/>
  <c r="AA326" i="114"/>
  <c r="B326" i="114"/>
  <c r="AZ326" i="114" s="1"/>
  <c r="A326" i="114"/>
  <c r="AU325" i="114"/>
  <c r="AT325" i="114"/>
  <c r="AS325" i="114"/>
  <c r="AQ325" i="114"/>
  <c r="AP325" i="114"/>
  <c r="AH325" i="114"/>
  <c r="AG325" i="114"/>
  <c r="AF325" i="114"/>
  <c r="AE325" i="114"/>
  <c r="AD325" i="114"/>
  <c r="AC325" i="114"/>
  <c r="AB325" i="114"/>
  <c r="AA325" i="114"/>
  <c r="B325" i="114"/>
  <c r="AW325" i="114" s="1"/>
  <c r="A325" i="114"/>
  <c r="AU324" i="114"/>
  <c r="AT324" i="114"/>
  <c r="AS324" i="114"/>
  <c r="AQ324" i="114"/>
  <c r="AP324" i="114"/>
  <c r="AH324" i="114"/>
  <c r="AG324" i="114"/>
  <c r="AF324" i="114"/>
  <c r="AE324" i="114"/>
  <c r="AD324" i="114"/>
  <c r="AC324" i="114"/>
  <c r="AB324" i="114"/>
  <c r="AA324" i="114"/>
  <c r="B324" i="114"/>
  <c r="A324" i="114"/>
  <c r="AX323" i="114"/>
  <c r="AU323" i="114"/>
  <c r="AT323" i="114"/>
  <c r="AS323" i="114"/>
  <c r="AQ323" i="114"/>
  <c r="AP323" i="114"/>
  <c r="AH323" i="114"/>
  <c r="AG323" i="114"/>
  <c r="AF323" i="114"/>
  <c r="AE323" i="114"/>
  <c r="AD323" i="114"/>
  <c r="AC323" i="114"/>
  <c r="AB323" i="114"/>
  <c r="AA323" i="114"/>
  <c r="B323" i="114"/>
  <c r="AZ323" i="114" s="1"/>
  <c r="A323" i="114"/>
  <c r="AU322" i="114"/>
  <c r="AT322" i="114"/>
  <c r="AS322" i="114"/>
  <c r="AQ322" i="114"/>
  <c r="AP322" i="114"/>
  <c r="AH322" i="114"/>
  <c r="AG322" i="114"/>
  <c r="AF322" i="114"/>
  <c r="AE322" i="114"/>
  <c r="AD322" i="114"/>
  <c r="AC322" i="114"/>
  <c r="AB322" i="114"/>
  <c r="AA322" i="114"/>
  <c r="B322" i="114"/>
  <c r="AO322" i="114" s="1"/>
  <c r="A322" i="114"/>
  <c r="AU321" i="114"/>
  <c r="AT321" i="114"/>
  <c r="AS321" i="114"/>
  <c r="AQ321" i="114"/>
  <c r="AP321" i="114"/>
  <c r="AH321" i="114"/>
  <c r="AG321" i="114"/>
  <c r="AF321" i="114"/>
  <c r="AE321" i="114"/>
  <c r="AD321" i="114"/>
  <c r="AC321" i="114"/>
  <c r="AB321" i="114"/>
  <c r="AA321" i="114"/>
  <c r="B321" i="114"/>
  <c r="AL321" i="114" s="1"/>
  <c r="A321" i="114"/>
  <c r="AU320" i="114"/>
  <c r="AT320" i="114"/>
  <c r="AS320" i="114"/>
  <c r="AQ320" i="114"/>
  <c r="AP320" i="114"/>
  <c r="AI320" i="114"/>
  <c r="AH320" i="114"/>
  <c r="AG320" i="114"/>
  <c r="AF320" i="114"/>
  <c r="AE320" i="114"/>
  <c r="AD320" i="114"/>
  <c r="AC320" i="114"/>
  <c r="AB320" i="114"/>
  <c r="AA320" i="114"/>
  <c r="B320" i="114"/>
  <c r="AZ320" i="114" s="1"/>
  <c r="A320" i="114"/>
  <c r="AU319" i="114"/>
  <c r="AT319" i="114"/>
  <c r="AS319" i="114"/>
  <c r="AQ319" i="114"/>
  <c r="AP319" i="114"/>
  <c r="AH319" i="114"/>
  <c r="AG319" i="114"/>
  <c r="AF319" i="114"/>
  <c r="AE319" i="114"/>
  <c r="AD319" i="114"/>
  <c r="AC319" i="114"/>
  <c r="AB319" i="114"/>
  <c r="AA319" i="114"/>
  <c r="B319" i="114"/>
  <c r="AY319" i="114" s="1"/>
  <c r="A319" i="114"/>
  <c r="AU318" i="114"/>
  <c r="AT318" i="114"/>
  <c r="AS318" i="114"/>
  <c r="AQ318" i="114"/>
  <c r="AP318" i="114"/>
  <c r="AH318" i="114"/>
  <c r="AG318" i="114"/>
  <c r="AF318" i="114"/>
  <c r="AE318" i="114"/>
  <c r="AD318" i="114"/>
  <c r="AC318" i="114"/>
  <c r="AB318" i="114"/>
  <c r="AA318" i="114"/>
  <c r="B318" i="114"/>
  <c r="A318" i="114"/>
  <c r="AU317" i="114"/>
  <c r="AT317" i="114"/>
  <c r="AS317" i="114"/>
  <c r="AQ317" i="114"/>
  <c r="AP317" i="114"/>
  <c r="AH317" i="114"/>
  <c r="AG317" i="114"/>
  <c r="AF317" i="114"/>
  <c r="AE317" i="114"/>
  <c r="AD317" i="114"/>
  <c r="AC317" i="114"/>
  <c r="AB317" i="114"/>
  <c r="AA317" i="114"/>
  <c r="B317" i="114"/>
  <c r="AZ317" i="114" s="1"/>
  <c r="A317" i="114"/>
  <c r="AV316" i="114"/>
  <c r="AU316" i="114"/>
  <c r="AT316" i="114"/>
  <c r="AS316" i="114"/>
  <c r="AQ316" i="114"/>
  <c r="AP316" i="114"/>
  <c r="AH316" i="114"/>
  <c r="AG316" i="114"/>
  <c r="AF316" i="114"/>
  <c r="AE316" i="114"/>
  <c r="AD316" i="114"/>
  <c r="AC316" i="114"/>
  <c r="AB316" i="114"/>
  <c r="AA316" i="114"/>
  <c r="B316" i="114"/>
  <c r="AZ316" i="114" s="1"/>
  <c r="A316" i="114"/>
  <c r="AU315" i="114"/>
  <c r="AT315" i="114"/>
  <c r="AS315" i="114"/>
  <c r="AQ315" i="114"/>
  <c r="AP315" i="114"/>
  <c r="AH315" i="114"/>
  <c r="AG315" i="114"/>
  <c r="AF315" i="114"/>
  <c r="AE315" i="114"/>
  <c r="AD315" i="114"/>
  <c r="AC315" i="114"/>
  <c r="AB315" i="114"/>
  <c r="AA315" i="114"/>
  <c r="B315" i="114"/>
  <c r="AN315" i="114" s="1"/>
  <c r="A315" i="114"/>
  <c r="AU314" i="114"/>
  <c r="AT314" i="114"/>
  <c r="AS314" i="114"/>
  <c r="AQ314" i="114"/>
  <c r="AP314" i="114"/>
  <c r="AO314" i="114"/>
  <c r="AH314" i="114"/>
  <c r="AG314" i="114"/>
  <c r="AF314" i="114"/>
  <c r="AE314" i="114"/>
  <c r="AD314" i="114"/>
  <c r="AC314" i="114"/>
  <c r="AB314" i="114"/>
  <c r="AA314" i="114"/>
  <c r="B314" i="114"/>
  <c r="AI314" i="114" s="1"/>
  <c r="A314" i="114"/>
  <c r="AU313" i="114"/>
  <c r="AT313" i="114"/>
  <c r="AS313" i="114"/>
  <c r="AQ313" i="114"/>
  <c r="AP313" i="114"/>
  <c r="AH313" i="114"/>
  <c r="AG313" i="114"/>
  <c r="AF313" i="114"/>
  <c r="AE313" i="114"/>
  <c r="AD313" i="114"/>
  <c r="AC313" i="114"/>
  <c r="AB313" i="114"/>
  <c r="AA313" i="114"/>
  <c r="B313" i="114"/>
  <c r="AV313" i="114" s="1"/>
  <c r="A313" i="114"/>
  <c r="AU312" i="114"/>
  <c r="AT312" i="114"/>
  <c r="AS312" i="114"/>
  <c r="AQ312" i="114"/>
  <c r="AP312" i="114"/>
  <c r="AH312" i="114"/>
  <c r="AG312" i="114"/>
  <c r="AF312" i="114"/>
  <c r="AE312" i="114"/>
  <c r="AD312" i="114"/>
  <c r="AC312" i="114"/>
  <c r="AB312" i="114"/>
  <c r="AA312" i="114"/>
  <c r="B312" i="114"/>
  <c r="A312" i="114"/>
  <c r="AU311" i="114"/>
  <c r="AT311" i="114"/>
  <c r="AS311" i="114"/>
  <c r="AQ311" i="114"/>
  <c r="AP311" i="114"/>
  <c r="AH311" i="114"/>
  <c r="AG311" i="114"/>
  <c r="AF311" i="114"/>
  <c r="AE311" i="114"/>
  <c r="AD311" i="114"/>
  <c r="AC311" i="114"/>
  <c r="AB311" i="114"/>
  <c r="AA311" i="114"/>
  <c r="B311" i="114"/>
  <c r="A311" i="114"/>
  <c r="AZ310" i="114"/>
  <c r="AY310" i="114"/>
  <c r="AX310" i="114"/>
  <c r="AW310" i="114"/>
  <c r="AU310" i="114"/>
  <c r="AT310" i="114"/>
  <c r="AS310" i="114"/>
  <c r="AQ310" i="114"/>
  <c r="AP310" i="114"/>
  <c r="AK310" i="114"/>
  <c r="AH310" i="114"/>
  <c r="AG310" i="114"/>
  <c r="AF310" i="114"/>
  <c r="AE310" i="114"/>
  <c r="AD310" i="114"/>
  <c r="AC310" i="114"/>
  <c r="AB310" i="114"/>
  <c r="AA310" i="114"/>
  <c r="B310" i="114"/>
  <c r="AV310" i="114" s="1"/>
  <c r="A310" i="114"/>
  <c r="AU309" i="114"/>
  <c r="AT309" i="114"/>
  <c r="AS309" i="114"/>
  <c r="AQ309" i="114"/>
  <c r="AP309" i="114"/>
  <c r="AH309" i="114"/>
  <c r="AG309" i="114"/>
  <c r="AF309" i="114"/>
  <c r="AE309" i="114"/>
  <c r="AD309" i="114"/>
  <c r="AC309" i="114"/>
  <c r="AB309" i="114"/>
  <c r="AA309" i="114"/>
  <c r="B309" i="114"/>
  <c r="A309" i="114"/>
  <c r="AZ308" i="114"/>
  <c r="AV308" i="114"/>
  <c r="AU308" i="114"/>
  <c r="AT308" i="114"/>
  <c r="AS308" i="114"/>
  <c r="AQ308" i="114"/>
  <c r="AP308" i="114"/>
  <c r="AH308" i="114"/>
  <c r="AG308" i="114"/>
  <c r="AF308" i="114"/>
  <c r="AE308" i="114"/>
  <c r="AD308" i="114"/>
  <c r="AC308" i="114"/>
  <c r="AB308" i="114"/>
  <c r="AA308" i="114"/>
  <c r="B308" i="114"/>
  <c r="AK308" i="114" s="1"/>
  <c r="A308" i="114"/>
  <c r="AY307" i="114"/>
  <c r="AU307" i="114"/>
  <c r="AT307" i="114"/>
  <c r="AS307" i="114"/>
  <c r="AQ307" i="114"/>
  <c r="AP307" i="114"/>
  <c r="AH307" i="114"/>
  <c r="AG307" i="114"/>
  <c r="AF307" i="114"/>
  <c r="AE307" i="114"/>
  <c r="AD307" i="114"/>
  <c r="AC307" i="114"/>
  <c r="AB307" i="114"/>
  <c r="AA307" i="114"/>
  <c r="B307" i="114"/>
  <c r="AI307" i="114" s="1"/>
  <c r="A307" i="114"/>
  <c r="AU306" i="114"/>
  <c r="AT306" i="114"/>
  <c r="AS306" i="114"/>
  <c r="AQ306" i="114"/>
  <c r="AP306" i="114"/>
  <c r="AM306" i="114"/>
  <c r="AI306" i="114"/>
  <c r="AH306" i="114"/>
  <c r="AG306" i="114"/>
  <c r="AF306" i="114"/>
  <c r="AE306" i="114"/>
  <c r="AD306" i="114"/>
  <c r="AC306" i="114"/>
  <c r="AB306" i="114"/>
  <c r="AA306" i="114"/>
  <c r="B306" i="114"/>
  <c r="AZ306" i="114" s="1"/>
  <c r="A306" i="114"/>
  <c r="AU305" i="114"/>
  <c r="AT305" i="114"/>
  <c r="AS305" i="114"/>
  <c r="AQ305" i="114"/>
  <c r="AP305" i="114"/>
  <c r="AH305" i="114"/>
  <c r="AG305" i="114"/>
  <c r="AF305" i="114"/>
  <c r="AE305" i="114"/>
  <c r="AD305" i="114"/>
  <c r="AC305" i="114"/>
  <c r="AB305" i="114"/>
  <c r="AA305" i="114"/>
  <c r="B305" i="114"/>
  <c r="AI305" i="114" s="1"/>
  <c r="A305" i="114"/>
  <c r="AU304" i="114"/>
  <c r="AT304" i="114"/>
  <c r="AS304" i="114"/>
  <c r="AQ304" i="114"/>
  <c r="AP304" i="114"/>
  <c r="AM304" i="114"/>
  <c r="AH304" i="114"/>
  <c r="AG304" i="114"/>
  <c r="AF304" i="114"/>
  <c r="AE304" i="114"/>
  <c r="AD304" i="114"/>
  <c r="AC304" i="114"/>
  <c r="AB304" i="114"/>
  <c r="AA304" i="114"/>
  <c r="B304" i="114"/>
  <c r="AX304" i="114" s="1"/>
  <c r="A304" i="114"/>
  <c r="AU303" i="114"/>
  <c r="AT303" i="114"/>
  <c r="AS303" i="114"/>
  <c r="AQ303" i="114"/>
  <c r="AP303" i="114"/>
  <c r="AH303" i="114"/>
  <c r="AG303" i="114"/>
  <c r="AF303" i="114"/>
  <c r="AE303" i="114"/>
  <c r="AD303" i="114"/>
  <c r="AC303" i="114"/>
  <c r="AB303" i="114"/>
  <c r="AA303" i="114"/>
  <c r="B303" i="114"/>
  <c r="AW303" i="114" s="1"/>
  <c r="A303" i="114"/>
  <c r="AY302" i="114"/>
  <c r="AU302" i="114"/>
  <c r="AT302" i="114"/>
  <c r="AS302" i="114"/>
  <c r="AQ302" i="114"/>
  <c r="AP302" i="114"/>
  <c r="AN302" i="114"/>
  <c r="AH302" i="114"/>
  <c r="AG302" i="114"/>
  <c r="AF302" i="114"/>
  <c r="AE302" i="114"/>
  <c r="AD302" i="114"/>
  <c r="AC302" i="114"/>
  <c r="AB302" i="114"/>
  <c r="AA302" i="114"/>
  <c r="B302" i="114"/>
  <c r="AM302" i="114" s="1"/>
  <c r="A302" i="114"/>
  <c r="AY301" i="114"/>
  <c r="AX301" i="114"/>
  <c r="AW301" i="114"/>
  <c r="AU301" i="114"/>
  <c r="AT301" i="114"/>
  <c r="AS301" i="114"/>
  <c r="AQ301" i="114"/>
  <c r="AP301" i="114"/>
  <c r="AM301" i="114"/>
  <c r="AI301" i="114"/>
  <c r="AH301" i="114"/>
  <c r="AG301" i="114"/>
  <c r="AF301" i="114"/>
  <c r="AE301" i="114"/>
  <c r="AD301" i="114"/>
  <c r="AC301" i="114"/>
  <c r="AB301" i="114"/>
  <c r="AA301" i="114"/>
  <c r="B301" i="114"/>
  <c r="AZ301" i="114" s="1"/>
  <c r="A301" i="114"/>
  <c r="AU300" i="114"/>
  <c r="AT300" i="114"/>
  <c r="AS300" i="114"/>
  <c r="AQ300" i="114"/>
  <c r="AP300" i="114"/>
  <c r="AH300" i="114"/>
  <c r="AG300" i="114"/>
  <c r="AF300" i="114"/>
  <c r="AE300" i="114"/>
  <c r="AD300" i="114"/>
  <c r="AC300" i="114"/>
  <c r="AB300" i="114"/>
  <c r="AA300" i="114"/>
  <c r="B300" i="114"/>
  <c r="AV300" i="114" s="1"/>
  <c r="A300" i="114"/>
  <c r="AU299" i="114"/>
  <c r="AT299" i="114"/>
  <c r="AS299" i="114"/>
  <c r="AQ299" i="114"/>
  <c r="AP299" i="114"/>
  <c r="AH299" i="114"/>
  <c r="AG299" i="114"/>
  <c r="AF299" i="114"/>
  <c r="AE299" i="114"/>
  <c r="AD299" i="114"/>
  <c r="AC299" i="114"/>
  <c r="AB299" i="114"/>
  <c r="AA299" i="114"/>
  <c r="B299" i="114"/>
  <c r="A299" i="114"/>
  <c r="AU298" i="114"/>
  <c r="AT298" i="114"/>
  <c r="AS298" i="114"/>
  <c r="AQ298" i="114"/>
  <c r="AP298" i="114"/>
  <c r="AI298" i="114"/>
  <c r="AH298" i="114"/>
  <c r="AG298" i="114"/>
  <c r="AF298" i="114"/>
  <c r="AE298" i="114"/>
  <c r="AD298" i="114"/>
  <c r="AC298" i="114"/>
  <c r="AB298" i="114"/>
  <c r="AA298" i="114"/>
  <c r="B298" i="114"/>
  <c r="A298" i="114"/>
  <c r="AU297" i="114"/>
  <c r="AT297" i="114"/>
  <c r="AS297" i="114"/>
  <c r="AQ297" i="114"/>
  <c r="AP297" i="114"/>
  <c r="AH297" i="114"/>
  <c r="AG297" i="114"/>
  <c r="AF297" i="114"/>
  <c r="AE297" i="114"/>
  <c r="AD297" i="114"/>
  <c r="AC297" i="114"/>
  <c r="AB297" i="114"/>
  <c r="AA297" i="114"/>
  <c r="B297" i="114"/>
  <c r="A297" i="114"/>
  <c r="AX296" i="114"/>
  <c r="AU296" i="114"/>
  <c r="AT296" i="114"/>
  <c r="AS296" i="114"/>
  <c r="AQ296" i="114"/>
  <c r="AP296" i="114"/>
  <c r="AK296" i="114"/>
  <c r="AH296" i="114"/>
  <c r="AG296" i="114"/>
  <c r="AF296" i="114"/>
  <c r="AE296" i="114"/>
  <c r="AD296" i="114"/>
  <c r="AC296" i="114"/>
  <c r="AB296" i="114"/>
  <c r="AA296" i="114"/>
  <c r="B296" i="114"/>
  <c r="AO296" i="114" s="1"/>
  <c r="A296" i="114"/>
  <c r="AU295" i="114"/>
  <c r="AT295" i="114"/>
  <c r="AS295" i="114"/>
  <c r="AQ295" i="114"/>
  <c r="AP295" i="114"/>
  <c r="AO295" i="114"/>
  <c r="AM295" i="114"/>
  <c r="AH295" i="114"/>
  <c r="AG295" i="114"/>
  <c r="AF295" i="114"/>
  <c r="AE295" i="114"/>
  <c r="AD295" i="114"/>
  <c r="AC295" i="114"/>
  <c r="AB295" i="114"/>
  <c r="AA295" i="114"/>
  <c r="B295" i="114"/>
  <c r="AJ295" i="114" s="1"/>
  <c r="A295" i="114"/>
  <c r="AU294" i="114"/>
  <c r="AT294" i="114"/>
  <c r="AS294" i="114"/>
  <c r="AQ294" i="114"/>
  <c r="AP294" i="114"/>
  <c r="AI294" i="114"/>
  <c r="AH294" i="114"/>
  <c r="AG294" i="114"/>
  <c r="AF294" i="114"/>
  <c r="AE294" i="114"/>
  <c r="AD294" i="114"/>
  <c r="AC294" i="114"/>
  <c r="AB294" i="114"/>
  <c r="AA294" i="114"/>
  <c r="B294" i="114"/>
  <c r="AZ294" i="114" s="1"/>
  <c r="A294" i="114"/>
  <c r="AY293" i="114"/>
  <c r="AW293" i="114"/>
  <c r="AU293" i="114"/>
  <c r="AT293" i="114"/>
  <c r="AS293" i="114"/>
  <c r="AQ293" i="114"/>
  <c r="AP293" i="114"/>
  <c r="AN293" i="114"/>
  <c r="AM293" i="114"/>
  <c r="AH293" i="114"/>
  <c r="AG293" i="114"/>
  <c r="AF293" i="114"/>
  <c r="AE293" i="114"/>
  <c r="AD293" i="114"/>
  <c r="AC293" i="114"/>
  <c r="AB293" i="114"/>
  <c r="AA293" i="114"/>
  <c r="B293" i="114"/>
  <c r="AX293" i="114" s="1"/>
  <c r="A293" i="114"/>
  <c r="AU292" i="114"/>
  <c r="AT292" i="114"/>
  <c r="AS292" i="114"/>
  <c r="AQ292" i="114"/>
  <c r="AP292" i="114"/>
  <c r="AH292" i="114"/>
  <c r="AG292" i="114"/>
  <c r="AF292" i="114"/>
  <c r="AE292" i="114"/>
  <c r="AD292" i="114"/>
  <c r="AC292" i="114"/>
  <c r="AB292" i="114"/>
  <c r="AA292" i="114"/>
  <c r="B292" i="114"/>
  <c r="A292" i="114"/>
  <c r="AU291" i="114"/>
  <c r="AT291" i="114"/>
  <c r="AS291" i="114"/>
  <c r="AQ291" i="114"/>
  <c r="AP291" i="114"/>
  <c r="AH291" i="114"/>
  <c r="AG291" i="114"/>
  <c r="AF291" i="114"/>
  <c r="AE291" i="114"/>
  <c r="AD291" i="114"/>
  <c r="AC291" i="114"/>
  <c r="AB291" i="114"/>
  <c r="AA291" i="114"/>
  <c r="B291" i="114"/>
  <c r="A291" i="114"/>
  <c r="AU290" i="114"/>
  <c r="AT290" i="114"/>
  <c r="AS290" i="114"/>
  <c r="AQ290" i="114"/>
  <c r="AP290" i="114"/>
  <c r="AH290" i="114"/>
  <c r="AG290" i="114"/>
  <c r="AF290" i="114"/>
  <c r="AE290" i="114"/>
  <c r="AD290" i="114"/>
  <c r="AC290" i="114"/>
  <c r="AB290" i="114"/>
  <c r="AA290" i="114"/>
  <c r="B290" i="114"/>
  <c r="AO290" i="114" s="1"/>
  <c r="A290" i="114"/>
  <c r="AU289" i="114"/>
  <c r="AT289" i="114"/>
  <c r="AS289" i="114"/>
  <c r="AQ289" i="114"/>
  <c r="AP289" i="114"/>
  <c r="AN289" i="114"/>
  <c r="AH289" i="114"/>
  <c r="AG289" i="114"/>
  <c r="AF289" i="114"/>
  <c r="AE289" i="114"/>
  <c r="AD289" i="114"/>
  <c r="AC289" i="114"/>
  <c r="AB289" i="114"/>
  <c r="AA289" i="114"/>
  <c r="B289" i="114"/>
  <c r="AJ289" i="114" s="1"/>
  <c r="A289" i="114"/>
  <c r="AV288" i="114"/>
  <c r="AU288" i="114"/>
  <c r="AT288" i="114"/>
  <c r="AS288" i="114"/>
  <c r="AQ288" i="114"/>
  <c r="AP288" i="114"/>
  <c r="AJ288" i="114"/>
  <c r="AI288" i="114"/>
  <c r="AH288" i="114"/>
  <c r="AG288" i="114"/>
  <c r="AF288" i="114"/>
  <c r="AE288" i="114"/>
  <c r="AD288" i="114"/>
  <c r="AC288" i="114"/>
  <c r="AB288" i="114"/>
  <c r="AA288" i="114"/>
  <c r="B288" i="114"/>
  <c r="AY288" i="114" s="1"/>
  <c r="A288" i="114"/>
  <c r="AZ287" i="114"/>
  <c r="AY287" i="114"/>
  <c r="AX287" i="114"/>
  <c r="AU287" i="114"/>
  <c r="AT287" i="114"/>
  <c r="AS287" i="114"/>
  <c r="AQ287" i="114"/>
  <c r="AP287" i="114"/>
  <c r="AN287" i="114"/>
  <c r="AH287" i="114"/>
  <c r="AG287" i="114"/>
  <c r="AF287" i="114"/>
  <c r="AE287" i="114"/>
  <c r="AD287" i="114"/>
  <c r="AC287" i="114"/>
  <c r="AB287" i="114"/>
  <c r="AA287" i="114"/>
  <c r="B287" i="114"/>
  <c r="AW287" i="114" s="1"/>
  <c r="A287" i="114"/>
  <c r="AU286" i="114"/>
  <c r="AT286" i="114"/>
  <c r="AS286" i="114"/>
  <c r="AQ286" i="114"/>
  <c r="AP286" i="114"/>
  <c r="AH286" i="114"/>
  <c r="AG286" i="114"/>
  <c r="AF286" i="114"/>
  <c r="AE286" i="114"/>
  <c r="AD286" i="114"/>
  <c r="AC286" i="114"/>
  <c r="AB286" i="114"/>
  <c r="AA286" i="114"/>
  <c r="B286" i="114"/>
  <c r="A286" i="114"/>
  <c r="AU285" i="114"/>
  <c r="AT285" i="114"/>
  <c r="AS285" i="114"/>
  <c r="AQ285" i="114"/>
  <c r="AP285" i="114"/>
  <c r="AH285" i="114"/>
  <c r="AG285" i="114"/>
  <c r="AF285" i="114"/>
  <c r="AE285" i="114"/>
  <c r="AD285" i="114"/>
  <c r="AC285" i="114"/>
  <c r="AB285" i="114"/>
  <c r="AA285" i="114"/>
  <c r="B285" i="114"/>
  <c r="AZ285" i="114" s="1"/>
  <c r="A285" i="114"/>
  <c r="AU284" i="114"/>
  <c r="AT284" i="114"/>
  <c r="AS284" i="114"/>
  <c r="AQ284" i="114"/>
  <c r="AP284" i="114"/>
  <c r="AH284" i="114"/>
  <c r="AG284" i="114"/>
  <c r="AF284" i="114"/>
  <c r="AE284" i="114"/>
  <c r="AD284" i="114"/>
  <c r="AC284" i="114"/>
  <c r="AB284" i="114"/>
  <c r="AA284" i="114"/>
  <c r="B284" i="114"/>
  <c r="AV284" i="114" s="1"/>
  <c r="A284" i="114"/>
  <c r="AY283" i="114"/>
  <c r="AU283" i="114"/>
  <c r="AT283" i="114"/>
  <c r="AS283" i="114"/>
  <c r="AQ283" i="114"/>
  <c r="AP283" i="114"/>
  <c r="AH283" i="114"/>
  <c r="AG283" i="114"/>
  <c r="AF283" i="114"/>
  <c r="AE283" i="114"/>
  <c r="AD283" i="114"/>
  <c r="AC283" i="114"/>
  <c r="AB283" i="114"/>
  <c r="AA283" i="114"/>
  <c r="B283" i="114"/>
  <c r="AN283" i="114" s="1"/>
  <c r="A283" i="114"/>
  <c r="AZ282" i="114"/>
  <c r="AX282" i="114"/>
  <c r="AW282" i="114"/>
  <c r="AV282" i="114"/>
  <c r="AU282" i="114"/>
  <c r="AT282" i="114"/>
  <c r="AS282" i="114"/>
  <c r="AQ282" i="114"/>
  <c r="AP282" i="114"/>
  <c r="AN282" i="114"/>
  <c r="AM282" i="114"/>
  <c r="AL282" i="114"/>
  <c r="AK282" i="114"/>
  <c r="AH282" i="114"/>
  <c r="AG282" i="114"/>
  <c r="AF282" i="114"/>
  <c r="AE282" i="114"/>
  <c r="AD282" i="114"/>
  <c r="AC282" i="114"/>
  <c r="AB282" i="114"/>
  <c r="AA282" i="114"/>
  <c r="B282" i="114"/>
  <c r="AJ282" i="114" s="1"/>
  <c r="A282" i="114"/>
  <c r="AU281" i="114"/>
  <c r="AT281" i="114"/>
  <c r="AS281" i="114"/>
  <c r="AQ281" i="114"/>
  <c r="AP281" i="114"/>
  <c r="AH281" i="114"/>
  <c r="AG281" i="114"/>
  <c r="AF281" i="114"/>
  <c r="AE281" i="114"/>
  <c r="AD281" i="114"/>
  <c r="AC281" i="114"/>
  <c r="AB281" i="114"/>
  <c r="AA281" i="114"/>
  <c r="B281" i="114"/>
  <c r="AZ281" i="114" s="1"/>
  <c r="A281" i="114"/>
  <c r="AU280" i="114"/>
  <c r="AT280" i="114"/>
  <c r="AS280" i="114"/>
  <c r="AQ280" i="114"/>
  <c r="AP280" i="114"/>
  <c r="AH280" i="114"/>
  <c r="AG280" i="114"/>
  <c r="AF280" i="114"/>
  <c r="AE280" i="114"/>
  <c r="AD280" i="114"/>
  <c r="AC280" i="114"/>
  <c r="AB280" i="114"/>
  <c r="AA280" i="114"/>
  <c r="B280" i="114"/>
  <c r="A280" i="114"/>
  <c r="AU279" i="114"/>
  <c r="AT279" i="114"/>
  <c r="AS279" i="114"/>
  <c r="AQ279" i="114"/>
  <c r="AP279" i="114"/>
  <c r="AH279" i="114"/>
  <c r="AG279" i="114"/>
  <c r="AF279" i="114"/>
  <c r="AE279" i="114"/>
  <c r="AD279" i="114"/>
  <c r="AC279" i="114"/>
  <c r="AB279" i="114"/>
  <c r="AA279" i="114"/>
  <c r="B279" i="114"/>
  <c r="A279" i="114"/>
  <c r="AZ278" i="114"/>
  <c r="AY278" i="114"/>
  <c r="AU278" i="114"/>
  <c r="AT278" i="114"/>
  <c r="AS278" i="114"/>
  <c r="AQ278" i="114"/>
  <c r="AP278" i="114"/>
  <c r="AH278" i="114"/>
  <c r="AG278" i="114"/>
  <c r="AF278" i="114"/>
  <c r="AE278" i="114"/>
  <c r="AD278" i="114"/>
  <c r="AC278" i="114"/>
  <c r="AB278" i="114"/>
  <c r="AA278" i="114"/>
  <c r="B278" i="114"/>
  <c r="AV278" i="114" s="1"/>
  <c r="A278" i="114"/>
  <c r="AW277" i="114"/>
  <c r="AU277" i="114"/>
  <c r="AT277" i="114"/>
  <c r="AS277" i="114"/>
  <c r="AQ277" i="114"/>
  <c r="AP277" i="114"/>
  <c r="AH277" i="114"/>
  <c r="AG277" i="114"/>
  <c r="AF277" i="114"/>
  <c r="AE277" i="114"/>
  <c r="AD277" i="114"/>
  <c r="AC277" i="114"/>
  <c r="AB277" i="114"/>
  <c r="AA277" i="114"/>
  <c r="B277" i="114"/>
  <c r="AY277" i="114" s="1"/>
  <c r="A277" i="114"/>
  <c r="AU276" i="114"/>
  <c r="AT276" i="114"/>
  <c r="AS276" i="114"/>
  <c r="AQ276" i="114"/>
  <c r="AP276" i="114"/>
  <c r="AM276" i="114"/>
  <c r="AL276" i="114"/>
  <c r="AH276" i="114"/>
  <c r="AG276" i="114"/>
  <c r="AF276" i="114"/>
  <c r="AE276" i="114"/>
  <c r="AD276" i="114"/>
  <c r="AC276" i="114"/>
  <c r="AB276" i="114"/>
  <c r="AA276" i="114"/>
  <c r="B276" i="114"/>
  <c r="AK276" i="114" s="1"/>
  <c r="A276" i="114"/>
  <c r="AU275" i="114"/>
  <c r="AT275" i="114"/>
  <c r="AS275" i="114"/>
  <c r="AQ275" i="114"/>
  <c r="AP275" i="114"/>
  <c r="AH275" i="114"/>
  <c r="AG275" i="114"/>
  <c r="AF275" i="114"/>
  <c r="AE275" i="114"/>
  <c r="AD275" i="114"/>
  <c r="AC275" i="114"/>
  <c r="AB275" i="114"/>
  <c r="AA275" i="114"/>
  <c r="B275" i="114"/>
  <c r="AW275" i="114" s="1"/>
  <c r="A275" i="114"/>
  <c r="AZ274" i="114"/>
  <c r="AU274" i="114"/>
  <c r="AT274" i="114"/>
  <c r="AS274" i="114"/>
  <c r="AQ274" i="114"/>
  <c r="AP274" i="114"/>
  <c r="AH274" i="114"/>
  <c r="AG274" i="114"/>
  <c r="AF274" i="114"/>
  <c r="AE274" i="114"/>
  <c r="AD274" i="114"/>
  <c r="AC274" i="114"/>
  <c r="AB274" i="114"/>
  <c r="AA274" i="114"/>
  <c r="B274" i="114"/>
  <c r="AV274" i="114" s="1"/>
  <c r="A274" i="114"/>
  <c r="AU273" i="114"/>
  <c r="AT273" i="114"/>
  <c r="AS273" i="114"/>
  <c r="AQ273" i="114"/>
  <c r="AP273" i="114"/>
  <c r="AH273" i="114"/>
  <c r="AG273" i="114"/>
  <c r="AF273" i="114"/>
  <c r="AE273" i="114"/>
  <c r="AD273" i="114"/>
  <c r="AC273" i="114"/>
  <c r="AB273" i="114"/>
  <c r="AA273" i="114"/>
  <c r="B273" i="114"/>
  <c r="AL273" i="114" s="1"/>
  <c r="A273" i="114"/>
  <c r="AU272" i="114"/>
  <c r="AT272" i="114"/>
  <c r="AS272" i="114"/>
  <c r="AQ272" i="114"/>
  <c r="AP272" i="114"/>
  <c r="AH272" i="114"/>
  <c r="AG272" i="114"/>
  <c r="AF272" i="114"/>
  <c r="AE272" i="114"/>
  <c r="AD272" i="114"/>
  <c r="AC272" i="114"/>
  <c r="AB272" i="114"/>
  <c r="AA272" i="114"/>
  <c r="B272" i="114"/>
  <c r="AX272" i="114" s="1"/>
  <c r="A272" i="114"/>
  <c r="AU271" i="114"/>
  <c r="AT271" i="114"/>
  <c r="AS271" i="114"/>
  <c r="AQ271" i="114"/>
  <c r="AP271" i="114"/>
  <c r="AH271" i="114"/>
  <c r="AG271" i="114"/>
  <c r="AF271" i="114"/>
  <c r="AE271" i="114"/>
  <c r="AD271" i="114"/>
  <c r="AC271" i="114"/>
  <c r="AB271" i="114"/>
  <c r="AA271" i="114"/>
  <c r="B271" i="114"/>
  <c r="AZ271" i="114" s="1"/>
  <c r="A271" i="114"/>
  <c r="AU270" i="114"/>
  <c r="AT270" i="114"/>
  <c r="AS270" i="114"/>
  <c r="AQ270" i="114"/>
  <c r="AP270" i="114"/>
  <c r="AH270" i="114"/>
  <c r="AG270" i="114"/>
  <c r="AF270" i="114"/>
  <c r="AE270" i="114"/>
  <c r="AD270" i="114"/>
  <c r="AC270" i="114"/>
  <c r="AB270" i="114"/>
  <c r="AA270" i="114"/>
  <c r="B270" i="114"/>
  <c r="AM270" i="114" s="1"/>
  <c r="A270" i="114"/>
  <c r="AU269" i="114"/>
  <c r="AT269" i="114"/>
  <c r="AS269" i="114"/>
  <c r="AQ269" i="114"/>
  <c r="AP269" i="114"/>
  <c r="AH269" i="114"/>
  <c r="AG269" i="114"/>
  <c r="AF269" i="114"/>
  <c r="AE269" i="114"/>
  <c r="AD269" i="114"/>
  <c r="AC269" i="114"/>
  <c r="AB269" i="114"/>
  <c r="AA269" i="114"/>
  <c r="B269" i="114"/>
  <c r="AZ269" i="114" s="1"/>
  <c r="A269" i="114"/>
  <c r="AZ268" i="114"/>
  <c r="AU268" i="114"/>
  <c r="AT268" i="114"/>
  <c r="AS268" i="114"/>
  <c r="AQ268" i="114"/>
  <c r="AP268" i="114"/>
  <c r="AM268" i="114"/>
  <c r="AL268" i="114"/>
  <c r="AH268" i="114"/>
  <c r="AG268" i="114"/>
  <c r="AF268" i="114"/>
  <c r="AE268" i="114"/>
  <c r="AD268" i="114"/>
  <c r="AC268" i="114"/>
  <c r="AB268" i="114"/>
  <c r="AA268" i="114"/>
  <c r="B268" i="114"/>
  <c r="AX268" i="114" s="1"/>
  <c r="A268" i="114"/>
  <c r="AU267" i="114"/>
  <c r="AT267" i="114"/>
  <c r="AS267" i="114"/>
  <c r="AQ267" i="114"/>
  <c r="AP267" i="114"/>
  <c r="AN267" i="114"/>
  <c r="AH267" i="114"/>
  <c r="AG267" i="114"/>
  <c r="AF267" i="114"/>
  <c r="AE267" i="114"/>
  <c r="AD267" i="114"/>
  <c r="AC267" i="114"/>
  <c r="AB267" i="114"/>
  <c r="AA267" i="114"/>
  <c r="B267" i="114"/>
  <c r="AL267" i="114" s="1"/>
  <c r="A267" i="114"/>
  <c r="AU266" i="114"/>
  <c r="AT266" i="114"/>
  <c r="AS266" i="114"/>
  <c r="AQ266" i="114"/>
  <c r="AP266" i="114"/>
  <c r="AH266" i="114"/>
  <c r="AG266" i="114"/>
  <c r="AF266" i="114"/>
  <c r="AE266" i="114"/>
  <c r="AD266" i="114"/>
  <c r="AC266" i="114"/>
  <c r="AB266" i="114"/>
  <c r="AA266" i="114"/>
  <c r="B266" i="114"/>
  <c r="A266" i="114"/>
  <c r="AZ265" i="114"/>
  <c r="AY265" i="114"/>
  <c r="AX265" i="114"/>
  <c r="AU265" i="114"/>
  <c r="AT265" i="114"/>
  <c r="AS265" i="114"/>
  <c r="AQ265" i="114"/>
  <c r="AP265" i="114"/>
  <c r="AH265" i="114"/>
  <c r="AG265" i="114"/>
  <c r="AF265" i="114"/>
  <c r="AE265" i="114"/>
  <c r="AD265" i="114"/>
  <c r="AC265" i="114"/>
  <c r="AB265" i="114"/>
  <c r="AA265" i="114"/>
  <c r="B265" i="114"/>
  <c r="A265" i="114"/>
  <c r="AU264" i="114"/>
  <c r="AT264" i="114"/>
  <c r="AS264" i="114"/>
  <c r="AQ264" i="114"/>
  <c r="AP264" i="114"/>
  <c r="AH264" i="114"/>
  <c r="AG264" i="114"/>
  <c r="AF264" i="114"/>
  <c r="AE264" i="114"/>
  <c r="AD264" i="114"/>
  <c r="AC264" i="114"/>
  <c r="AB264" i="114"/>
  <c r="AA264" i="114"/>
  <c r="B264" i="114"/>
  <c r="AO264" i="114" s="1"/>
  <c r="A264" i="114"/>
  <c r="AU263" i="114"/>
  <c r="AT263" i="114"/>
  <c r="AS263" i="114"/>
  <c r="AQ263" i="114"/>
  <c r="AP263" i="114"/>
  <c r="AH263" i="114"/>
  <c r="AG263" i="114"/>
  <c r="AF263" i="114"/>
  <c r="AE263" i="114"/>
  <c r="AD263" i="114"/>
  <c r="AC263" i="114"/>
  <c r="AB263" i="114"/>
  <c r="AA263" i="114"/>
  <c r="B263" i="114"/>
  <c r="AJ263" i="114" s="1"/>
  <c r="A263" i="114"/>
  <c r="AU262" i="114"/>
  <c r="AT262" i="114"/>
  <c r="AS262" i="114"/>
  <c r="AQ262" i="114"/>
  <c r="AP262" i="114"/>
  <c r="AH262" i="114"/>
  <c r="AG262" i="114"/>
  <c r="AF262" i="114"/>
  <c r="AE262" i="114"/>
  <c r="AD262" i="114"/>
  <c r="AC262" i="114"/>
  <c r="AB262" i="114"/>
  <c r="AA262" i="114"/>
  <c r="B262" i="114"/>
  <c r="AZ262" i="114" s="1"/>
  <c r="A262" i="114"/>
  <c r="AY261" i="114"/>
  <c r="AX261" i="114"/>
  <c r="AU261" i="114"/>
  <c r="AT261" i="114"/>
  <c r="AS261" i="114"/>
  <c r="AQ261" i="114"/>
  <c r="AP261" i="114"/>
  <c r="AL261" i="114"/>
  <c r="AK261" i="114"/>
  <c r="AI261" i="114"/>
  <c r="AH261" i="114"/>
  <c r="AG261" i="114"/>
  <c r="AF261" i="114"/>
  <c r="AE261" i="114"/>
  <c r="AD261" i="114"/>
  <c r="AC261" i="114"/>
  <c r="AB261" i="114"/>
  <c r="AA261" i="114"/>
  <c r="B261" i="114"/>
  <c r="AZ261" i="114" s="1"/>
  <c r="A261" i="114"/>
  <c r="AU260" i="114"/>
  <c r="AT260" i="114"/>
  <c r="AS260" i="114"/>
  <c r="AQ260" i="114"/>
  <c r="AP260" i="114"/>
  <c r="AH260" i="114"/>
  <c r="AG260" i="114"/>
  <c r="AF260" i="114"/>
  <c r="AE260" i="114"/>
  <c r="AD260" i="114"/>
  <c r="AC260" i="114"/>
  <c r="AB260" i="114"/>
  <c r="AA260" i="114"/>
  <c r="B260" i="114"/>
  <c r="A260" i="114"/>
  <c r="AU259" i="114"/>
  <c r="AT259" i="114"/>
  <c r="AS259" i="114"/>
  <c r="AQ259" i="114"/>
  <c r="AP259" i="114"/>
  <c r="AH259" i="114"/>
  <c r="AG259" i="114"/>
  <c r="AF259" i="114"/>
  <c r="AE259" i="114"/>
  <c r="AD259" i="114"/>
  <c r="AC259" i="114"/>
  <c r="AB259" i="114"/>
  <c r="AA259" i="114"/>
  <c r="B259" i="114"/>
  <c r="A259" i="114"/>
  <c r="AX258" i="114"/>
  <c r="AW258" i="114"/>
  <c r="AV258" i="114"/>
  <c r="AU258" i="114"/>
  <c r="AT258" i="114"/>
  <c r="AS258" i="114"/>
  <c r="AQ258" i="114"/>
  <c r="AP258" i="114"/>
  <c r="AM258" i="114"/>
  <c r="AH258" i="114"/>
  <c r="AG258" i="114"/>
  <c r="AF258" i="114"/>
  <c r="AE258" i="114"/>
  <c r="AD258" i="114"/>
  <c r="AC258" i="114"/>
  <c r="AB258" i="114"/>
  <c r="AA258" i="114"/>
  <c r="B258" i="114"/>
  <c r="AO258" i="114" s="1"/>
  <c r="A258" i="114"/>
  <c r="AU257" i="114"/>
  <c r="AT257" i="114"/>
  <c r="AS257" i="114"/>
  <c r="AQ257" i="114"/>
  <c r="AP257" i="114"/>
  <c r="AH257" i="114"/>
  <c r="AG257" i="114"/>
  <c r="AF257" i="114"/>
  <c r="AE257" i="114"/>
  <c r="AD257" i="114"/>
  <c r="AC257" i="114"/>
  <c r="AB257" i="114"/>
  <c r="AA257" i="114"/>
  <c r="B257" i="114"/>
  <c r="AW257" i="114" s="1"/>
  <c r="A257" i="114"/>
  <c r="AZ256" i="114"/>
  <c r="AU256" i="114"/>
  <c r="AT256" i="114"/>
  <c r="AS256" i="114"/>
  <c r="AQ256" i="114"/>
  <c r="AP256" i="114"/>
  <c r="AH256" i="114"/>
  <c r="AG256" i="114"/>
  <c r="AF256" i="114"/>
  <c r="AE256" i="114"/>
  <c r="AD256" i="114"/>
  <c r="AC256" i="114"/>
  <c r="AB256" i="114"/>
  <c r="AA256" i="114"/>
  <c r="B256" i="114"/>
  <c r="AY256" i="114" s="1"/>
  <c r="A256" i="114"/>
  <c r="AU255" i="114"/>
  <c r="AT255" i="114"/>
  <c r="AS255" i="114"/>
  <c r="AQ255" i="114"/>
  <c r="AP255" i="114"/>
  <c r="AH255" i="114"/>
  <c r="AG255" i="114"/>
  <c r="AF255" i="114"/>
  <c r="AE255" i="114"/>
  <c r="AD255" i="114"/>
  <c r="AC255" i="114"/>
  <c r="AB255" i="114"/>
  <c r="AA255" i="114"/>
  <c r="B255" i="114"/>
  <c r="AW255" i="114" s="1"/>
  <c r="A255" i="114"/>
  <c r="AU254" i="114"/>
  <c r="AT254" i="114"/>
  <c r="AS254" i="114"/>
  <c r="AQ254" i="114"/>
  <c r="AP254" i="114"/>
  <c r="AH254" i="114"/>
  <c r="AG254" i="114"/>
  <c r="AF254" i="114"/>
  <c r="AE254" i="114"/>
  <c r="AD254" i="114"/>
  <c r="AC254" i="114"/>
  <c r="AB254" i="114"/>
  <c r="AA254" i="114"/>
  <c r="B254" i="114"/>
  <c r="A254" i="114"/>
  <c r="AU253" i="114"/>
  <c r="AT253" i="114"/>
  <c r="AS253" i="114"/>
  <c r="AQ253" i="114"/>
  <c r="AP253" i="114"/>
  <c r="AH253" i="114"/>
  <c r="AG253" i="114"/>
  <c r="AF253" i="114"/>
  <c r="AE253" i="114"/>
  <c r="AD253" i="114"/>
  <c r="AC253" i="114"/>
  <c r="AB253" i="114"/>
  <c r="AA253" i="114"/>
  <c r="B253" i="114"/>
  <c r="A253" i="114"/>
  <c r="AY252" i="114"/>
  <c r="AU252" i="114"/>
  <c r="AT252" i="114"/>
  <c r="AS252" i="114"/>
  <c r="AQ252" i="114"/>
  <c r="AP252" i="114"/>
  <c r="AH252" i="114"/>
  <c r="AG252" i="114"/>
  <c r="AF252" i="114"/>
  <c r="AE252" i="114"/>
  <c r="AD252" i="114"/>
  <c r="AC252" i="114"/>
  <c r="AB252" i="114"/>
  <c r="AA252" i="114"/>
  <c r="B252" i="114"/>
  <c r="AZ252" i="114" s="1"/>
  <c r="A252" i="114"/>
  <c r="AY251" i="114"/>
  <c r="AU251" i="114"/>
  <c r="AT251" i="114"/>
  <c r="AS251" i="114"/>
  <c r="AQ251" i="114"/>
  <c r="AP251" i="114"/>
  <c r="AH251" i="114"/>
  <c r="AG251" i="114"/>
  <c r="AF251" i="114"/>
  <c r="AE251" i="114"/>
  <c r="AD251" i="114"/>
  <c r="AC251" i="114"/>
  <c r="AB251" i="114"/>
  <c r="AA251" i="114"/>
  <c r="B251" i="114"/>
  <c r="AN251" i="114" s="1"/>
  <c r="A251" i="114"/>
  <c r="AU250" i="114"/>
  <c r="AT250" i="114"/>
  <c r="AS250" i="114"/>
  <c r="AQ250" i="114"/>
  <c r="AP250" i="114"/>
  <c r="AH250" i="114"/>
  <c r="AG250" i="114"/>
  <c r="AF250" i="114"/>
  <c r="AE250" i="114"/>
  <c r="AD250" i="114"/>
  <c r="AC250" i="114"/>
  <c r="AB250" i="114"/>
  <c r="AA250" i="114"/>
  <c r="B250" i="114"/>
  <c r="AI250" i="114" s="1"/>
  <c r="A250" i="114"/>
  <c r="AU249" i="114"/>
  <c r="AT249" i="114"/>
  <c r="AS249" i="114"/>
  <c r="AQ249" i="114"/>
  <c r="AP249" i="114"/>
  <c r="AH249" i="114"/>
  <c r="AG249" i="114"/>
  <c r="AF249" i="114"/>
  <c r="AE249" i="114"/>
  <c r="AD249" i="114"/>
  <c r="AC249" i="114"/>
  <c r="AB249" i="114"/>
  <c r="AA249" i="114"/>
  <c r="B249" i="114"/>
  <c r="AZ249" i="114" s="1"/>
  <c r="A249" i="114"/>
  <c r="AU248" i="114"/>
  <c r="AT248" i="114"/>
  <c r="AS248" i="114"/>
  <c r="AQ248" i="114"/>
  <c r="AP248" i="114"/>
  <c r="AH248" i="114"/>
  <c r="AG248" i="114"/>
  <c r="AF248" i="114"/>
  <c r="AE248" i="114"/>
  <c r="AD248" i="114"/>
  <c r="AC248" i="114"/>
  <c r="AB248" i="114"/>
  <c r="AA248" i="114"/>
  <c r="B248" i="114"/>
  <c r="AO248" i="114" s="1"/>
  <c r="A248" i="114"/>
  <c r="AU247" i="114"/>
  <c r="AT247" i="114"/>
  <c r="AS247" i="114"/>
  <c r="AQ247" i="114"/>
  <c r="AP247" i="114"/>
  <c r="AH247" i="114"/>
  <c r="AG247" i="114"/>
  <c r="AF247" i="114"/>
  <c r="AE247" i="114"/>
  <c r="AD247" i="114"/>
  <c r="AC247" i="114"/>
  <c r="AB247" i="114"/>
  <c r="AA247" i="114"/>
  <c r="B247" i="114"/>
  <c r="AJ247" i="114" s="1"/>
  <c r="A247" i="114"/>
  <c r="AU246" i="114"/>
  <c r="AT246" i="114"/>
  <c r="AS246" i="114"/>
  <c r="AQ246" i="114"/>
  <c r="AP246" i="114"/>
  <c r="AH246" i="114"/>
  <c r="AG246" i="114"/>
  <c r="AF246" i="114"/>
  <c r="AE246" i="114"/>
  <c r="AD246" i="114"/>
  <c r="AC246" i="114"/>
  <c r="AB246" i="114"/>
  <c r="AA246" i="114"/>
  <c r="B246" i="114"/>
  <c r="AV246" i="114" s="1"/>
  <c r="A246" i="114"/>
  <c r="AU245" i="114"/>
  <c r="AT245" i="114"/>
  <c r="AS245" i="114"/>
  <c r="AQ245" i="114"/>
  <c r="AP245" i="114"/>
  <c r="AH245" i="114"/>
  <c r="AG245" i="114"/>
  <c r="AF245" i="114"/>
  <c r="AE245" i="114"/>
  <c r="AD245" i="114"/>
  <c r="AC245" i="114"/>
  <c r="AB245" i="114"/>
  <c r="AA245" i="114"/>
  <c r="B245" i="114"/>
  <c r="A245" i="114"/>
  <c r="AU244" i="114"/>
  <c r="AT244" i="114"/>
  <c r="AS244" i="114"/>
  <c r="AQ244" i="114"/>
  <c r="AP244" i="114"/>
  <c r="AH244" i="114"/>
  <c r="AG244" i="114"/>
  <c r="AF244" i="114"/>
  <c r="AE244" i="114"/>
  <c r="AD244" i="114"/>
  <c r="AC244" i="114"/>
  <c r="AB244" i="114"/>
  <c r="AA244" i="114"/>
  <c r="B244" i="114"/>
  <c r="AK244" i="114" s="1"/>
  <c r="A244" i="114"/>
  <c r="AZ243" i="114"/>
  <c r="AY243" i="114"/>
  <c r="AU243" i="114"/>
  <c r="AT243" i="114"/>
  <c r="AS243" i="114"/>
  <c r="AQ243" i="114"/>
  <c r="AP243" i="114"/>
  <c r="AK243" i="114"/>
  <c r="AH243" i="114"/>
  <c r="AG243" i="114"/>
  <c r="AF243" i="114"/>
  <c r="AE243" i="114"/>
  <c r="AD243" i="114"/>
  <c r="AC243" i="114"/>
  <c r="AB243" i="114"/>
  <c r="AA243" i="114"/>
  <c r="B243" i="114"/>
  <c r="AX243" i="114" s="1"/>
  <c r="A243" i="114"/>
  <c r="AU242" i="114"/>
  <c r="AT242" i="114"/>
  <c r="AS242" i="114"/>
  <c r="AQ242" i="114"/>
  <c r="AP242" i="114"/>
  <c r="AH242" i="114"/>
  <c r="AG242" i="114"/>
  <c r="AF242" i="114"/>
  <c r="AE242" i="114"/>
  <c r="AD242" i="114"/>
  <c r="AC242" i="114"/>
  <c r="AB242" i="114"/>
  <c r="AA242" i="114"/>
  <c r="B242" i="114"/>
  <c r="AO242" i="114" s="1"/>
  <c r="A242" i="114"/>
  <c r="AU241" i="114"/>
  <c r="AT241" i="114"/>
  <c r="AS241" i="114"/>
  <c r="AQ241" i="114"/>
  <c r="AP241" i="114"/>
  <c r="AH241" i="114"/>
  <c r="AG241" i="114"/>
  <c r="AF241" i="114"/>
  <c r="AE241" i="114"/>
  <c r="AD241" i="114"/>
  <c r="AC241" i="114"/>
  <c r="AB241" i="114"/>
  <c r="AA241" i="114"/>
  <c r="B241" i="114"/>
  <c r="A241" i="114"/>
  <c r="AU240" i="114"/>
  <c r="AT240" i="114"/>
  <c r="AS240" i="114"/>
  <c r="AQ240" i="114"/>
  <c r="AP240" i="114"/>
  <c r="AH240" i="114"/>
  <c r="AG240" i="114"/>
  <c r="AF240" i="114"/>
  <c r="AE240" i="114"/>
  <c r="AD240" i="114"/>
  <c r="AC240" i="114"/>
  <c r="AB240" i="114"/>
  <c r="AA240" i="114"/>
  <c r="B240" i="114"/>
  <c r="AX240" i="114" s="1"/>
  <c r="A240" i="114"/>
  <c r="AY239" i="114"/>
  <c r="AX239" i="114"/>
  <c r="AW239" i="114"/>
  <c r="AV239" i="114"/>
  <c r="AU239" i="114"/>
  <c r="AT239" i="114"/>
  <c r="AS239" i="114"/>
  <c r="AQ239" i="114"/>
  <c r="AP239" i="114"/>
  <c r="AH239" i="114"/>
  <c r="AG239" i="114"/>
  <c r="AF239" i="114"/>
  <c r="AE239" i="114"/>
  <c r="AD239" i="114"/>
  <c r="AC239" i="114"/>
  <c r="AB239" i="114"/>
  <c r="AA239" i="114"/>
  <c r="B239" i="114"/>
  <c r="AZ239" i="114" s="1"/>
  <c r="A239" i="114"/>
  <c r="AU238" i="114"/>
  <c r="AT238" i="114"/>
  <c r="AS238" i="114"/>
  <c r="AQ238" i="114"/>
  <c r="AP238" i="114"/>
  <c r="AH238" i="114"/>
  <c r="AG238" i="114"/>
  <c r="AF238" i="114"/>
  <c r="AE238" i="114"/>
  <c r="AD238" i="114"/>
  <c r="AC238" i="114"/>
  <c r="AB238" i="114"/>
  <c r="AA238" i="114"/>
  <c r="B238" i="114"/>
  <c r="AM238" i="114" s="1"/>
  <c r="A238" i="114"/>
  <c r="AU237" i="114"/>
  <c r="AT237" i="114"/>
  <c r="AS237" i="114"/>
  <c r="AQ237" i="114"/>
  <c r="AP237" i="114"/>
  <c r="AO237" i="114"/>
  <c r="AK237" i="114"/>
  <c r="AJ237" i="114"/>
  <c r="AI237" i="114"/>
  <c r="AH237" i="114"/>
  <c r="AG237" i="114"/>
  <c r="AF237" i="114"/>
  <c r="AE237" i="114"/>
  <c r="AD237" i="114"/>
  <c r="AC237" i="114"/>
  <c r="AB237" i="114"/>
  <c r="AA237" i="114"/>
  <c r="B237" i="114"/>
  <c r="AZ237" i="114" s="1"/>
  <c r="A237" i="114"/>
  <c r="AU236" i="114"/>
  <c r="AT236" i="114"/>
  <c r="AS236" i="114"/>
  <c r="AQ236" i="114"/>
  <c r="AP236" i="114"/>
  <c r="AH236" i="114"/>
  <c r="AG236" i="114"/>
  <c r="AF236" i="114"/>
  <c r="AE236" i="114"/>
  <c r="AD236" i="114"/>
  <c r="AC236" i="114"/>
  <c r="AB236" i="114"/>
  <c r="AA236" i="114"/>
  <c r="B236" i="114"/>
  <c r="AW236" i="114" s="1"/>
  <c r="A236" i="114"/>
  <c r="AU235" i="114"/>
  <c r="AT235" i="114"/>
  <c r="AS235" i="114"/>
  <c r="AQ235" i="114"/>
  <c r="AP235" i="114"/>
  <c r="AH235" i="114"/>
  <c r="AG235" i="114"/>
  <c r="AF235" i="114"/>
  <c r="AE235" i="114"/>
  <c r="AD235" i="114"/>
  <c r="AC235" i="114"/>
  <c r="AB235" i="114"/>
  <c r="AA235" i="114"/>
  <c r="B235" i="114"/>
  <c r="AJ235" i="114" s="1"/>
  <c r="A235" i="114"/>
  <c r="AU234" i="114"/>
  <c r="AT234" i="114"/>
  <c r="AS234" i="114"/>
  <c r="AQ234" i="114"/>
  <c r="AP234" i="114"/>
  <c r="AH234" i="114"/>
  <c r="AG234" i="114"/>
  <c r="AF234" i="114"/>
  <c r="AE234" i="114"/>
  <c r="AD234" i="114"/>
  <c r="AC234" i="114"/>
  <c r="AB234" i="114"/>
  <c r="AA234" i="114"/>
  <c r="B234" i="114"/>
  <c r="A234" i="114"/>
  <c r="AV233" i="114"/>
  <c r="AU233" i="114"/>
  <c r="AT233" i="114"/>
  <c r="AS233" i="114"/>
  <c r="AQ233" i="114"/>
  <c r="AP233" i="114"/>
  <c r="AH233" i="114"/>
  <c r="AG233" i="114"/>
  <c r="AF233" i="114"/>
  <c r="AE233" i="114"/>
  <c r="AD233" i="114"/>
  <c r="AC233" i="114"/>
  <c r="AB233" i="114"/>
  <c r="AA233" i="114"/>
  <c r="B233" i="114"/>
  <c r="AX233" i="114" s="1"/>
  <c r="A233" i="114"/>
  <c r="AZ232" i="114"/>
  <c r="AX232" i="114"/>
  <c r="AW232" i="114"/>
  <c r="AV232" i="114"/>
  <c r="AU232" i="114"/>
  <c r="AT232" i="114"/>
  <c r="AS232" i="114"/>
  <c r="AQ232" i="114"/>
  <c r="AP232" i="114"/>
  <c r="AH232" i="114"/>
  <c r="AG232" i="114"/>
  <c r="AF232" i="114"/>
  <c r="AE232" i="114"/>
  <c r="AD232" i="114"/>
  <c r="AC232" i="114"/>
  <c r="AB232" i="114"/>
  <c r="AA232" i="114"/>
  <c r="B232" i="114"/>
  <c r="AO232" i="114" s="1"/>
  <c r="A232" i="114"/>
  <c r="AU231" i="114"/>
  <c r="AT231" i="114"/>
  <c r="AS231" i="114"/>
  <c r="AQ231" i="114"/>
  <c r="AP231" i="114"/>
  <c r="AH231" i="114"/>
  <c r="AG231" i="114"/>
  <c r="AF231" i="114"/>
  <c r="AE231" i="114"/>
  <c r="AD231" i="114"/>
  <c r="AC231" i="114"/>
  <c r="AB231" i="114"/>
  <c r="AA231" i="114"/>
  <c r="B231" i="114"/>
  <c r="AJ231" i="114" s="1"/>
  <c r="A231" i="114"/>
  <c r="AW230" i="114"/>
  <c r="AV230" i="114"/>
  <c r="AU230" i="114"/>
  <c r="AT230" i="114"/>
  <c r="AS230" i="114"/>
  <c r="AQ230" i="114"/>
  <c r="AP230" i="114"/>
  <c r="AH230" i="114"/>
  <c r="AG230" i="114"/>
  <c r="AF230" i="114"/>
  <c r="AE230" i="114"/>
  <c r="AD230" i="114"/>
  <c r="AC230" i="114"/>
  <c r="AB230" i="114"/>
  <c r="AA230" i="114"/>
  <c r="B230" i="114"/>
  <c r="AI230" i="114" s="1"/>
  <c r="A230" i="114"/>
  <c r="AU229" i="114"/>
  <c r="AT229" i="114"/>
  <c r="AS229" i="114"/>
  <c r="AQ229" i="114"/>
  <c r="AP229" i="114"/>
  <c r="AO229" i="114"/>
  <c r="AH229" i="114"/>
  <c r="AG229" i="114"/>
  <c r="AF229" i="114"/>
  <c r="AE229" i="114"/>
  <c r="AD229" i="114"/>
  <c r="AC229" i="114"/>
  <c r="AB229" i="114"/>
  <c r="AA229" i="114"/>
  <c r="B229" i="114"/>
  <c r="AN229" i="114" s="1"/>
  <c r="A229" i="114"/>
  <c r="AU228" i="114"/>
  <c r="AT228" i="114"/>
  <c r="AS228" i="114"/>
  <c r="AQ228" i="114"/>
  <c r="AP228" i="114"/>
  <c r="AH228" i="114"/>
  <c r="AG228" i="114"/>
  <c r="AF228" i="114"/>
  <c r="AE228" i="114"/>
  <c r="AD228" i="114"/>
  <c r="AC228" i="114"/>
  <c r="AB228" i="114"/>
  <c r="AA228" i="114"/>
  <c r="B228" i="114"/>
  <c r="A228" i="114"/>
  <c r="AZ227" i="114"/>
  <c r="AY227" i="114"/>
  <c r="AU227" i="114"/>
  <c r="AT227" i="114"/>
  <c r="AS227" i="114"/>
  <c r="AQ227" i="114"/>
  <c r="AP227" i="114"/>
  <c r="AH227" i="114"/>
  <c r="AG227" i="114"/>
  <c r="AF227" i="114"/>
  <c r="AE227" i="114"/>
  <c r="AD227" i="114"/>
  <c r="AC227" i="114"/>
  <c r="AB227" i="114"/>
  <c r="AA227" i="114"/>
  <c r="B227" i="114"/>
  <c r="AX227" i="114" s="1"/>
  <c r="A227" i="114"/>
  <c r="AZ226" i="114"/>
  <c r="AY226" i="114"/>
  <c r="AX226" i="114"/>
  <c r="AW226" i="114"/>
  <c r="AV226" i="114"/>
  <c r="AU226" i="114"/>
  <c r="AT226" i="114"/>
  <c r="AS226" i="114"/>
  <c r="AQ226" i="114"/>
  <c r="AP226" i="114"/>
  <c r="AM226" i="114"/>
  <c r="AH226" i="114"/>
  <c r="AG226" i="114"/>
  <c r="AF226" i="114"/>
  <c r="AE226" i="114"/>
  <c r="AD226" i="114"/>
  <c r="AC226" i="114"/>
  <c r="AB226" i="114"/>
  <c r="AA226" i="114"/>
  <c r="B226" i="114"/>
  <c r="AO226" i="114" s="1"/>
  <c r="A226" i="114"/>
  <c r="AV225" i="114"/>
  <c r="AU225" i="114"/>
  <c r="AT225" i="114"/>
  <c r="AS225" i="114"/>
  <c r="AQ225" i="114"/>
  <c r="AP225" i="114"/>
  <c r="AO225" i="114"/>
  <c r="AH225" i="114"/>
  <c r="AG225" i="114"/>
  <c r="AF225" i="114"/>
  <c r="AE225" i="114"/>
  <c r="AD225" i="114"/>
  <c r="AC225" i="114"/>
  <c r="AB225" i="114"/>
  <c r="AA225" i="114"/>
  <c r="B225" i="114"/>
  <c r="AL225" i="114" s="1"/>
  <c r="A225" i="114"/>
  <c r="AU224" i="114"/>
  <c r="AT224" i="114"/>
  <c r="AS224" i="114"/>
  <c r="AQ224" i="114"/>
  <c r="AP224" i="114"/>
  <c r="AH224" i="114"/>
  <c r="AG224" i="114"/>
  <c r="AF224" i="114"/>
  <c r="AE224" i="114"/>
  <c r="AD224" i="114"/>
  <c r="AC224" i="114"/>
  <c r="AB224" i="114"/>
  <c r="AA224" i="114"/>
  <c r="B224" i="114"/>
  <c r="AW224" i="114" s="1"/>
  <c r="A224" i="114"/>
  <c r="AZ223" i="114"/>
  <c r="AU223" i="114"/>
  <c r="AT223" i="114"/>
  <c r="AS223" i="114"/>
  <c r="AQ223" i="114"/>
  <c r="AP223" i="114"/>
  <c r="AH223" i="114"/>
  <c r="AG223" i="114"/>
  <c r="AF223" i="114"/>
  <c r="AE223" i="114"/>
  <c r="AD223" i="114"/>
  <c r="AC223" i="114"/>
  <c r="AB223" i="114"/>
  <c r="AA223" i="114"/>
  <c r="B223" i="114"/>
  <c r="AO223" i="114" s="1"/>
  <c r="A223" i="114"/>
  <c r="AU222" i="114"/>
  <c r="AT222" i="114"/>
  <c r="AS222" i="114"/>
  <c r="AQ222" i="114"/>
  <c r="AP222" i="114"/>
  <c r="AH222" i="114"/>
  <c r="AG222" i="114"/>
  <c r="AF222" i="114"/>
  <c r="AE222" i="114"/>
  <c r="AD222" i="114"/>
  <c r="AC222" i="114"/>
  <c r="AB222" i="114"/>
  <c r="AA222" i="114"/>
  <c r="B222" i="114"/>
  <c r="AM222" i="114" s="1"/>
  <c r="A222" i="114"/>
  <c r="AU221" i="114"/>
  <c r="AT221" i="114"/>
  <c r="AS221" i="114"/>
  <c r="AQ221" i="114"/>
  <c r="AP221" i="114"/>
  <c r="AH221" i="114"/>
  <c r="AG221" i="114"/>
  <c r="AF221" i="114"/>
  <c r="AE221" i="114"/>
  <c r="AD221" i="114"/>
  <c r="AC221" i="114"/>
  <c r="AB221" i="114"/>
  <c r="AA221" i="114"/>
  <c r="B221" i="114"/>
  <c r="AZ221" i="114" s="1"/>
  <c r="A221" i="114"/>
  <c r="AU220" i="114"/>
  <c r="AT220" i="114"/>
  <c r="AS220" i="114"/>
  <c r="AQ220" i="114"/>
  <c r="AP220" i="114"/>
  <c r="AH220" i="114"/>
  <c r="AG220" i="114"/>
  <c r="AF220" i="114"/>
  <c r="AE220" i="114"/>
  <c r="AD220" i="114"/>
  <c r="AC220" i="114"/>
  <c r="AB220" i="114"/>
  <c r="AA220" i="114"/>
  <c r="B220" i="114"/>
  <c r="AZ220" i="114" s="1"/>
  <c r="A220" i="114"/>
  <c r="AW219" i="114"/>
  <c r="AV219" i="114"/>
  <c r="AU219" i="114"/>
  <c r="AT219" i="114"/>
  <c r="AS219" i="114"/>
  <c r="AQ219" i="114"/>
  <c r="AP219" i="114"/>
  <c r="AJ219" i="114"/>
  <c r="AH219" i="114"/>
  <c r="AG219" i="114"/>
  <c r="AF219" i="114"/>
  <c r="AE219" i="114"/>
  <c r="AD219" i="114"/>
  <c r="AC219" i="114"/>
  <c r="AB219" i="114"/>
  <c r="AA219" i="114"/>
  <c r="B219" i="114"/>
  <c r="AN219" i="114" s="1"/>
  <c r="A219" i="114"/>
  <c r="AX218" i="114"/>
  <c r="AU218" i="114"/>
  <c r="AT218" i="114"/>
  <c r="AS218" i="114"/>
  <c r="AQ218" i="114"/>
  <c r="AP218" i="114"/>
  <c r="AH218" i="114"/>
  <c r="AG218" i="114"/>
  <c r="AF218" i="114"/>
  <c r="AE218" i="114"/>
  <c r="AD218" i="114"/>
  <c r="AC218" i="114"/>
  <c r="AB218" i="114"/>
  <c r="AA218" i="114"/>
  <c r="B218" i="114"/>
  <c r="AI218" i="114" s="1"/>
  <c r="A218" i="114"/>
  <c r="AU217" i="114"/>
  <c r="AT217" i="114"/>
  <c r="AS217" i="114"/>
  <c r="AQ217" i="114"/>
  <c r="AP217" i="114"/>
  <c r="AN217" i="114"/>
  <c r="AL217" i="114"/>
  <c r="AK217" i="114"/>
  <c r="AJ217" i="114"/>
  <c r="AH217" i="114"/>
  <c r="AG217" i="114"/>
  <c r="AF217" i="114"/>
  <c r="AE217" i="114"/>
  <c r="AD217" i="114"/>
  <c r="AC217" i="114"/>
  <c r="AB217" i="114"/>
  <c r="AA217" i="114"/>
  <c r="B217" i="114"/>
  <c r="AZ217" i="114" s="1"/>
  <c r="A217" i="114"/>
  <c r="AU216" i="114"/>
  <c r="AT216" i="114"/>
  <c r="AS216" i="114"/>
  <c r="AQ216" i="114"/>
  <c r="AP216" i="114"/>
  <c r="AH216" i="114"/>
  <c r="AG216" i="114"/>
  <c r="AF216" i="114"/>
  <c r="AE216" i="114"/>
  <c r="AD216" i="114"/>
  <c r="AC216" i="114"/>
  <c r="AB216" i="114"/>
  <c r="AA216" i="114"/>
  <c r="B216" i="114"/>
  <c r="A216" i="114"/>
  <c r="AU215" i="114"/>
  <c r="AT215" i="114"/>
  <c r="AS215" i="114"/>
  <c r="AQ215" i="114"/>
  <c r="AP215" i="114"/>
  <c r="AH215" i="114"/>
  <c r="AG215" i="114"/>
  <c r="AF215" i="114"/>
  <c r="AE215" i="114"/>
  <c r="AD215" i="114"/>
  <c r="AC215" i="114"/>
  <c r="AB215" i="114"/>
  <c r="AA215" i="114"/>
  <c r="B215" i="114"/>
  <c r="A215" i="114"/>
  <c r="AU214" i="114"/>
  <c r="AT214" i="114"/>
  <c r="AS214" i="114"/>
  <c r="AQ214" i="114"/>
  <c r="AP214" i="114"/>
  <c r="AJ214" i="114"/>
  <c r="AH214" i="114"/>
  <c r="AG214" i="114"/>
  <c r="AF214" i="114"/>
  <c r="AE214" i="114"/>
  <c r="AD214" i="114"/>
  <c r="AC214" i="114"/>
  <c r="AB214" i="114"/>
  <c r="AA214" i="114"/>
  <c r="B214" i="114"/>
  <c r="AV214" i="114" s="1"/>
  <c r="A214" i="114"/>
  <c r="AU213" i="114"/>
  <c r="AT213" i="114"/>
  <c r="AS213" i="114"/>
  <c r="AQ213" i="114"/>
  <c r="AP213" i="114"/>
  <c r="AH213" i="114"/>
  <c r="AG213" i="114"/>
  <c r="AF213" i="114"/>
  <c r="AE213" i="114"/>
  <c r="AD213" i="114"/>
  <c r="AC213" i="114"/>
  <c r="AB213" i="114"/>
  <c r="AA213" i="114"/>
  <c r="B213" i="114"/>
  <c r="A213" i="114"/>
  <c r="AX212" i="114"/>
  <c r="AU212" i="114"/>
  <c r="AT212" i="114"/>
  <c r="AS212" i="114"/>
  <c r="AQ212" i="114"/>
  <c r="AP212" i="114"/>
  <c r="AH212" i="114"/>
  <c r="AG212" i="114"/>
  <c r="AF212" i="114"/>
  <c r="AE212" i="114"/>
  <c r="AD212" i="114"/>
  <c r="AC212" i="114"/>
  <c r="AB212" i="114"/>
  <c r="AA212" i="114"/>
  <c r="B212" i="114"/>
  <c r="AK212" i="114" s="1"/>
  <c r="A212" i="114"/>
  <c r="AU211" i="114"/>
  <c r="AT211" i="114"/>
  <c r="AS211" i="114"/>
  <c r="AQ211" i="114"/>
  <c r="AP211" i="114"/>
  <c r="AI211" i="114"/>
  <c r="AH211" i="114"/>
  <c r="AG211" i="114"/>
  <c r="AF211" i="114"/>
  <c r="AE211" i="114"/>
  <c r="AD211" i="114"/>
  <c r="AC211" i="114"/>
  <c r="AB211" i="114"/>
  <c r="AA211" i="114"/>
  <c r="B211" i="114"/>
  <c r="AZ211" i="114" s="1"/>
  <c r="A211" i="114"/>
  <c r="AU210" i="114"/>
  <c r="AT210" i="114"/>
  <c r="AS210" i="114"/>
  <c r="AQ210" i="114"/>
  <c r="AP210" i="114"/>
  <c r="AO210" i="114"/>
  <c r="AH210" i="114"/>
  <c r="AG210" i="114"/>
  <c r="AF210" i="114"/>
  <c r="AE210" i="114"/>
  <c r="AD210" i="114"/>
  <c r="AC210" i="114"/>
  <c r="AB210" i="114"/>
  <c r="AA210" i="114"/>
  <c r="B210" i="114"/>
  <c r="AZ210" i="114" s="1"/>
  <c r="A210" i="114"/>
  <c r="AU209" i="114"/>
  <c r="AT209" i="114"/>
  <c r="AS209" i="114"/>
  <c r="AQ209" i="114"/>
  <c r="AP209" i="114"/>
  <c r="AH209" i="114"/>
  <c r="AG209" i="114"/>
  <c r="AF209" i="114"/>
  <c r="AE209" i="114"/>
  <c r="AD209" i="114"/>
  <c r="AC209" i="114"/>
  <c r="AB209" i="114"/>
  <c r="AA209" i="114"/>
  <c r="B209" i="114"/>
  <c r="AI209" i="114" s="1"/>
  <c r="A209" i="114"/>
  <c r="AU208" i="114"/>
  <c r="AT208" i="114"/>
  <c r="AS208" i="114"/>
  <c r="AQ208" i="114"/>
  <c r="AP208" i="114"/>
  <c r="AH208" i="114"/>
  <c r="AG208" i="114"/>
  <c r="AF208" i="114"/>
  <c r="AE208" i="114"/>
  <c r="AD208" i="114"/>
  <c r="AC208" i="114"/>
  <c r="AB208" i="114"/>
  <c r="AA208" i="114"/>
  <c r="B208" i="114"/>
  <c r="AX208" i="114" s="1"/>
  <c r="A208" i="114"/>
  <c r="AU207" i="114"/>
  <c r="AT207" i="114"/>
  <c r="AS207" i="114"/>
  <c r="AQ207" i="114"/>
  <c r="AP207" i="114"/>
  <c r="AH207" i="114"/>
  <c r="AG207" i="114"/>
  <c r="AF207" i="114"/>
  <c r="AE207" i="114"/>
  <c r="AD207" i="114"/>
  <c r="AC207" i="114"/>
  <c r="AB207" i="114"/>
  <c r="AA207" i="114"/>
  <c r="B207" i="114"/>
  <c r="AZ207" i="114" s="1"/>
  <c r="A207" i="114"/>
  <c r="AZ206" i="114"/>
  <c r="AY206" i="114"/>
  <c r="AX206" i="114"/>
  <c r="AW206" i="114"/>
  <c r="AV206" i="114"/>
  <c r="AU206" i="114"/>
  <c r="AT206" i="114"/>
  <c r="AS206" i="114"/>
  <c r="AQ206" i="114"/>
  <c r="AP206" i="114"/>
  <c r="AO206" i="114"/>
  <c r="AN206" i="114"/>
  <c r="AI206" i="114"/>
  <c r="AH206" i="114"/>
  <c r="AG206" i="114"/>
  <c r="AF206" i="114"/>
  <c r="AE206" i="114"/>
  <c r="AD206" i="114"/>
  <c r="AC206" i="114"/>
  <c r="AB206" i="114"/>
  <c r="AA206" i="114"/>
  <c r="B206" i="114"/>
  <c r="AM206" i="114" s="1"/>
  <c r="A206" i="114"/>
  <c r="AX205" i="114"/>
  <c r="AV205" i="114"/>
  <c r="AU205" i="114"/>
  <c r="AT205" i="114"/>
  <c r="AS205" i="114"/>
  <c r="AQ205" i="114"/>
  <c r="AP205" i="114"/>
  <c r="AO205" i="114"/>
  <c r="AN205" i="114"/>
  <c r="AL205" i="114"/>
  <c r="AK205" i="114"/>
  <c r="AH205" i="114"/>
  <c r="AG205" i="114"/>
  <c r="AF205" i="114"/>
  <c r="AE205" i="114"/>
  <c r="AD205" i="114"/>
  <c r="AC205" i="114"/>
  <c r="AB205" i="114"/>
  <c r="AA205" i="114"/>
  <c r="B205" i="114"/>
  <c r="AZ205" i="114" s="1"/>
  <c r="A205" i="114"/>
  <c r="AU204" i="114"/>
  <c r="AT204" i="114"/>
  <c r="AS204" i="114"/>
  <c r="AQ204" i="114"/>
  <c r="AP204" i="114"/>
  <c r="AJ204" i="114"/>
  <c r="AH204" i="114"/>
  <c r="AG204" i="114"/>
  <c r="AF204" i="114"/>
  <c r="AE204" i="114"/>
  <c r="AD204" i="114"/>
  <c r="AC204" i="114"/>
  <c r="AB204" i="114"/>
  <c r="AA204" i="114"/>
  <c r="B204" i="114"/>
  <c r="AZ204" i="114" s="1"/>
  <c r="A204" i="114"/>
  <c r="AU203" i="114"/>
  <c r="AT203" i="114"/>
  <c r="AS203" i="114"/>
  <c r="AQ203" i="114"/>
  <c r="AP203" i="114"/>
  <c r="AH203" i="114"/>
  <c r="AG203" i="114"/>
  <c r="AF203" i="114"/>
  <c r="AE203" i="114"/>
  <c r="AD203" i="114"/>
  <c r="AC203" i="114"/>
  <c r="AB203" i="114"/>
  <c r="AA203" i="114"/>
  <c r="B203" i="114"/>
  <c r="AJ203" i="114" s="1"/>
  <c r="A203" i="114"/>
  <c r="AU202" i="114"/>
  <c r="AT202" i="114"/>
  <c r="AS202" i="114"/>
  <c r="AQ202" i="114"/>
  <c r="AP202" i="114"/>
  <c r="AH202" i="114"/>
  <c r="AG202" i="114"/>
  <c r="AF202" i="114"/>
  <c r="AE202" i="114"/>
  <c r="AD202" i="114"/>
  <c r="AC202" i="114"/>
  <c r="AB202" i="114"/>
  <c r="AA202" i="114"/>
  <c r="B202" i="114"/>
  <c r="A202" i="114"/>
  <c r="AU201" i="114"/>
  <c r="AT201" i="114"/>
  <c r="AS201" i="114"/>
  <c r="AQ201" i="114"/>
  <c r="AP201" i="114"/>
  <c r="AH201" i="114"/>
  <c r="AG201" i="114"/>
  <c r="AF201" i="114"/>
  <c r="AE201" i="114"/>
  <c r="AD201" i="114"/>
  <c r="AC201" i="114"/>
  <c r="AB201" i="114"/>
  <c r="AA201" i="114"/>
  <c r="B201" i="114"/>
  <c r="A201" i="114"/>
  <c r="AU200" i="114"/>
  <c r="AT200" i="114"/>
  <c r="AS200" i="114"/>
  <c r="AQ200" i="114"/>
  <c r="AP200" i="114"/>
  <c r="AH200" i="114"/>
  <c r="AG200" i="114"/>
  <c r="AF200" i="114"/>
  <c r="AE200" i="114"/>
  <c r="AD200" i="114"/>
  <c r="AC200" i="114"/>
  <c r="AB200" i="114"/>
  <c r="AA200" i="114"/>
  <c r="B200" i="114"/>
  <c r="AO200" i="114" s="1"/>
  <c r="A200" i="114"/>
  <c r="AU199" i="114"/>
  <c r="AT199" i="114"/>
  <c r="AS199" i="114"/>
  <c r="AQ199" i="114"/>
  <c r="AP199" i="114"/>
  <c r="AH199" i="114"/>
  <c r="AG199" i="114"/>
  <c r="AF199" i="114"/>
  <c r="AE199" i="114"/>
  <c r="AD199" i="114"/>
  <c r="AC199" i="114"/>
  <c r="AB199" i="114"/>
  <c r="AA199" i="114"/>
  <c r="B199" i="114"/>
  <c r="AJ199" i="114" s="1"/>
  <c r="A199" i="114"/>
  <c r="AY198" i="114"/>
  <c r="AU198" i="114"/>
  <c r="AT198" i="114"/>
  <c r="AS198" i="114"/>
  <c r="AQ198" i="114"/>
  <c r="AP198" i="114"/>
  <c r="AH198" i="114"/>
  <c r="AG198" i="114"/>
  <c r="AF198" i="114"/>
  <c r="AE198" i="114"/>
  <c r="AD198" i="114"/>
  <c r="AC198" i="114"/>
  <c r="AB198" i="114"/>
  <c r="AA198" i="114"/>
  <c r="B198" i="114"/>
  <c r="AO198" i="114" s="1"/>
  <c r="A198" i="114"/>
  <c r="AX197" i="114"/>
  <c r="AW197" i="114"/>
  <c r="AV197" i="114"/>
  <c r="AU197" i="114"/>
  <c r="AT197" i="114"/>
  <c r="AS197" i="114"/>
  <c r="AQ197" i="114"/>
  <c r="AP197" i="114"/>
  <c r="AN197" i="114"/>
  <c r="AM197" i="114"/>
  <c r="AL197" i="114"/>
  <c r="AH197" i="114"/>
  <c r="AG197" i="114"/>
  <c r="AF197" i="114"/>
  <c r="AE197" i="114"/>
  <c r="AD197" i="114"/>
  <c r="AC197" i="114"/>
  <c r="AB197" i="114"/>
  <c r="AA197" i="114"/>
  <c r="B197" i="114"/>
  <c r="AK197" i="114" s="1"/>
  <c r="A197" i="114"/>
  <c r="AU196" i="114"/>
  <c r="AT196" i="114"/>
  <c r="AS196" i="114"/>
  <c r="AQ196" i="114"/>
  <c r="AP196" i="114"/>
  <c r="AH196" i="114"/>
  <c r="AG196" i="114"/>
  <c r="AF196" i="114"/>
  <c r="AE196" i="114"/>
  <c r="AD196" i="114"/>
  <c r="AC196" i="114"/>
  <c r="AB196" i="114"/>
  <c r="AA196" i="114"/>
  <c r="B196" i="114"/>
  <c r="A196" i="114"/>
  <c r="AX195" i="114"/>
  <c r="AU195" i="114"/>
  <c r="AT195" i="114"/>
  <c r="AS195" i="114"/>
  <c r="AQ195" i="114"/>
  <c r="AP195" i="114"/>
  <c r="AH195" i="114"/>
  <c r="AG195" i="114"/>
  <c r="AF195" i="114"/>
  <c r="AE195" i="114"/>
  <c r="AD195" i="114"/>
  <c r="AC195" i="114"/>
  <c r="AB195" i="114"/>
  <c r="AA195" i="114"/>
  <c r="B195" i="114"/>
  <c r="AZ195" i="114" s="1"/>
  <c r="A195" i="114"/>
  <c r="AW194" i="114"/>
  <c r="AV194" i="114"/>
  <c r="AU194" i="114"/>
  <c r="AT194" i="114"/>
  <c r="AS194" i="114"/>
  <c r="AQ194" i="114"/>
  <c r="AP194" i="114"/>
  <c r="AM194" i="114"/>
  <c r="AH194" i="114"/>
  <c r="AG194" i="114"/>
  <c r="AF194" i="114"/>
  <c r="AE194" i="114"/>
  <c r="AD194" i="114"/>
  <c r="AC194" i="114"/>
  <c r="AB194" i="114"/>
  <c r="AA194" i="114"/>
  <c r="B194" i="114"/>
  <c r="AO194" i="114" s="1"/>
  <c r="A194" i="114"/>
  <c r="AU193" i="114"/>
  <c r="AT193" i="114"/>
  <c r="AS193" i="114"/>
  <c r="AQ193" i="114"/>
  <c r="AP193" i="114"/>
  <c r="AO193" i="114"/>
  <c r="AH193" i="114"/>
  <c r="AG193" i="114"/>
  <c r="AF193" i="114"/>
  <c r="AE193" i="114"/>
  <c r="AD193" i="114"/>
  <c r="AC193" i="114"/>
  <c r="AB193" i="114"/>
  <c r="AA193" i="114"/>
  <c r="B193" i="114"/>
  <c r="AL193" i="114" s="1"/>
  <c r="A193" i="114"/>
  <c r="AU192" i="114"/>
  <c r="AT192" i="114"/>
  <c r="AS192" i="114"/>
  <c r="AQ192" i="114"/>
  <c r="AP192" i="114"/>
  <c r="AH192" i="114"/>
  <c r="AG192" i="114"/>
  <c r="AF192" i="114"/>
  <c r="AE192" i="114"/>
  <c r="AD192" i="114"/>
  <c r="AC192" i="114"/>
  <c r="AB192" i="114"/>
  <c r="AA192" i="114"/>
  <c r="B192" i="114"/>
  <c r="AY192" i="114" s="1"/>
  <c r="A192" i="114"/>
  <c r="AU191" i="114"/>
  <c r="AT191" i="114"/>
  <c r="AS191" i="114"/>
  <c r="AQ191" i="114"/>
  <c r="AP191" i="114"/>
  <c r="AH191" i="114"/>
  <c r="AG191" i="114"/>
  <c r="AF191" i="114"/>
  <c r="AE191" i="114"/>
  <c r="AD191" i="114"/>
  <c r="AC191" i="114"/>
  <c r="AB191" i="114"/>
  <c r="AA191" i="114"/>
  <c r="B191" i="114"/>
  <c r="AL191" i="114" s="1"/>
  <c r="A191" i="114"/>
  <c r="AU190" i="114"/>
  <c r="AT190" i="114"/>
  <c r="AS190" i="114"/>
  <c r="AQ190" i="114"/>
  <c r="AP190" i="114"/>
  <c r="AH190" i="114"/>
  <c r="AG190" i="114"/>
  <c r="AF190" i="114"/>
  <c r="AE190" i="114"/>
  <c r="AD190" i="114"/>
  <c r="AC190" i="114"/>
  <c r="AB190" i="114"/>
  <c r="AA190" i="114"/>
  <c r="B190" i="114"/>
  <c r="A190" i="114"/>
  <c r="AZ189" i="114"/>
  <c r="AU189" i="114"/>
  <c r="AT189" i="114"/>
  <c r="AS189" i="114"/>
  <c r="AQ189" i="114"/>
  <c r="AP189" i="114"/>
  <c r="AH189" i="114"/>
  <c r="AG189" i="114"/>
  <c r="AF189" i="114"/>
  <c r="AE189" i="114"/>
  <c r="AD189" i="114"/>
  <c r="AC189" i="114"/>
  <c r="AB189" i="114"/>
  <c r="AA189" i="114"/>
  <c r="B189" i="114"/>
  <c r="A189" i="114"/>
  <c r="AU188" i="114"/>
  <c r="AT188" i="114"/>
  <c r="AS188" i="114"/>
  <c r="AQ188" i="114"/>
  <c r="AP188" i="114"/>
  <c r="AH188" i="114"/>
  <c r="AG188" i="114"/>
  <c r="AF188" i="114"/>
  <c r="AE188" i="114"/>
  <c r="AD188" i="114"/>
  <c r="AC188" i="114"/>
  <c r="AB188" i="114"/>
  <c r="AA188" i="114"/>
  <c r="B188" i="114"/>
  <c r="A188" i="114"/>
  <c r="AU187" i="114"/>
  <c r="AT187" i="114"/>
  <c r="AS187" i="114"/>
  <c r="AQ187" i="114"/>
  <c r="AP187" i="114"/>
  <c r="AH187" i="114"/>
  <c r="AG187" i="114"/>
  <c r="AF187" i="114"/>
  <c r="AE187" i="114"/>
  <c r="AD187" i="114"/>
  <c r="AC187" i="114"/>
  <c r="AB187" i="114"/>
  <c r="AA187" i="114"/>
  <c r="B187" i="114"/>
  <c r="AN187" i="114" s="1"/>
  <c r="A187" i="114"/>
  <c r="AX186" i="114"/>
  <c r="AW186" i="114"/>
  <c r="AV186" i="114"/>
  <c r="AU186" i="114"/>
  <c r="AT186" i="114"/>
  <c r="AS186" i="114"/>
  <c r="AQ186" i="114"/>
  <c r="AP186" i="114"/>
  <c r="AN186" i="114"/>
  <c r="AM186" i="114"/>
  <c r="AK186" i="114"/>
  <c r="AJ186" i="114"/>
  <c r="AH186" i="114"/>
  <c r="AG186" i="114"/>
  <c r="AF186" i="114"/>
  <c r="AE186" i="114"/>
  <c r="AD186" i="114"/>
  <c r="AC186" i="114"/>
  <c r="AB186" i="114"/>
  <c r="AA186" i="114"/>
  <c r="B186" i="114"/>
  <c r="AI186" i="114" s="1"/>
  <c r="A186" i="114"/>
  <c r="AU185" i="114"/>
  <c r="AT185" i="114"/>
  <c r="AS185" i="114"/>
  <c r="AQ185" i="114"/>
  <c r="AP185" i="114"/>
  <c r="AH185" i="114"/>
  <c r="AG185" i="114"/>
  <c r="AF185" i="114"/>
  <c r="AE185" i="114"/>
  <c r="AD185" i="114"/>
  <c r="AC185" i="114"/>
  <c r="AB185" i="114"/>
  <c r="AA185" i="114"/>
  <c r="B185" i="114"/>
  <c r="A185" i="114"/>
  <c r="AU184" i="114"/>
  <c r="AT184" i="114"/>
  <c r="AS184" i="114"/>
  <c r="AQ184" i="114"/>
  <c r="AP184" i="114"/>
  <c r="AL184" i="114"/>
  <c r="AH184" i="114"/>
  <c r="AG184" i="114"/>
  <c r="AF184" i="114"/>
  <c r="AE184" i="114"/>
  <c r="AD184" i="114"/>
  <c r="AC184" i="114"/>
  <c r="AB184" i="114"/>
  <c r="AA184" i="114"/>
  <c r="B184" i="114"/>
  <c r="A184" i="114"/>
  <c r="AU183" i="114"/>
  <c r="AT183" i="114"/>
  <c r="AS183" i="114"/>
  <c r="AQ183" i="114"/>
  <c r="AP183" i="114"/>
  <c r="AH183" i="114"/>
  <c r="AG183" i="114"/>
  <c r="AF183" i="114"/>
  <c r="AE183" i="114"/>
  <c r="AD183" i="114"/>
  <c r="AC183" i="114"/>
  <c r="AB183" i="114"/>
  <c r="AA183" i="114"/>
  <c r="B183" i="114"/>
  <c r="AW183" i="114" s="1"/>
  <c r="A183" i="114"/>
  <c r="AZ182" i="114"/>
  <c r="AY182" i="114"/>
  <c r="AW182" i="114"/>
  <c r="AU182" i="114"/>
  <c r="AT182" i="114"/>
  <c r="AS182" i="114"/>
  <c r="AQ182" i="114"/>
  <c r="AP182" i="114"/>
  <c r="AL182" i="114"/>
  <c r="AJ182" i="114"/>
  <c r="AI182" i="114"/>
  <c r="AH182" i="114"/>
  <c r="AG182" i="114"/>
  <c r="AF182" i="114"/>
  <c r="AE182" i="114"/>
  <c r="AD182" i="114"/>
  <c r="AC182" i="114"/>
  <c r="AB182" i="114"/>
  <c r="AA182" i="114"/>
  <c r="B182" i="114"/>
  <c r="AV182" i="114" s="1"/>
  <c r="A182" i="114"/>
  <c r="AX181" i="114"/>
  <c r="AU181" i="114"/>
  <c r="AT181" i="114"/>
  <c r="AS181" i="114"/>
  <c r="AQ181" i="114"/>
  <c r="AP181" i="114"/>
  <c r="AH181" i="114"/>
  <c r="AG181" i="114"/>
  <c r="AF181" i="114"/>
  <c r="AE181" i="114"/>
  <c r="AD181" i="114"/>
  <c r="AC181" i="114"/>
  <c r="AB181" i="114"/>
  <c r="AA181" i="114"/>
  <c r="B181" i="114"/>
  <c r="AY181" i="114" s="1"/>
  <c r="A181" i="114"/>
  <c r="AU180" i="114"/>
  <c r="AT180" i="114"/>
  <c r="AS180" i="114"/>
  <c r="AQ180" i="114"/>
  <c r="AP180" i="114"/>
  <c r="AO180" i="114"/>
  <c r="AN180" i="114"/>
  <c r="AH180" i="114"/>
  <c r="AG180" i="114"/>
  <c r="AF180" i="114"/>
  <c r="AE180" i="114"/>
  <c r="AD180" i="114"/>
  <c r="AC180" i="114"/>
  <c r="AB180" i="114"/>
  <c r="AA180" i="114"/>
  <c r="B180" i="114"/>
  <c r="AK180" i="114" s="1"/>
  <c r="A180" i="114"/>
  <c r="AW179" i="114"/>
  <c r="AU179" i="114"/>
  <c r="AT179" i="114"/>
  <c r="AS179" i="114"/>
  <c r="AQ179" i="114"/>
  <c r="AP179" i="114"/>
  <c r="AH179" i="114"/>
  <c r="AG179" i="114"/>
  <c r="AF179" i="114"/>
  <c r="AE179" i="114"/>
  <c r="AD179" i="114"/>
  <c r="AC179" i="114"/>
  <c r="AB179" i="114"/>
  <c r="AA179" i="114"/>
  <c r="B179" i="114"/>
  <c r="AO179" i="114" s="1"/>
  <c r="A179" i="114"/>
  <c r="AY178" i="114"/>
  <c r="AU178" i="114"/>
  <c r="AT178" i="114"/>
  <c r="AS178" i="114"/>
  <c r="AQ178" i="114"/>
  <c r="AP178" i="114"/>
  <c r="AH178" i="114"/>
  <c r="AG178" i="114"/>
  <c r="AF178" i="114"/>
  <c r="AE178" i="114"/>
  <c r="AD178" i="114"/>
  <c r="AC178" i="114"/>
  <c r="AB178" i="114"/>
  <c r="AA178" i="114"/>
  <c r="B178" i="114"/>
  <c r="AZ178" i="114" s="1"/>
  <c r="A178" i="114"/>
  <c r="AU177" i="114"/>
  <c r="AT177" i="114"/>
  <c r="AS177" i="114"/>
  <c r="AQ177" i="114"/>
  <c r="AP177" i="114"/>
  <c r="AH177" i="114"/>
  <c r="AG177" i="114"/>
  <c r="AF177" i="114"/>
  <c r="AE177" i="114"/>
  <c r="AD177" i="114"/>
  <c r="AC177" i="114"/>
  <c r="AB177" i="114"/>
  <c r="AA177" i="114"/>
  <c r="B177" i="114"/>
  <c r="AY177" i="114" s="1"/>
  <c r="A177" i="114"/>
  <c r="AZ176" i="114"/>
  <c r="AU176" i="114"/>
  <c r="AT176" i="114"/>
  <c r="AS176" i="114"/>
  <c r="AQ176" i="114"/>
  <c r="AP176" i="114"/>
  <c r="AH176" i="114"/>
  <c r="AG176" i="114"/>
  <c r="AF176" i="114"/>
  <c r="AE176" i="114"/>
  <c r="AD176" i="114"/>
  <c r="AC176" i="114"/>
  <c r="AB176" i="114"/>
  <c r="AA176" i="114"/>
  <c r="B176" i="114"/>
  <c r="AX176" i="114" s="1"/>
  <c r="A176" i="114"/>
  <c r="AU175" i="114"/>
  <c r="AT175" i="114"/>
  <c r="AS175" i="114"/>
  <c r="AQ175" i="114"/>
  <c r="AP175" i="114"/>
  <c r="AH175" i="114"/>
  <c r="AG175" i="114"/>
  <c r="AF175" i="114"/>
  <c r="AE175" i="114"/>
  <c r="AD175" i="114"/>
  <c r="AC175" i="114"/>
  <c r="AB175" i="114"/>
  <c r="AA175" i="114"/>
  <c r="B175" i="114"/>
  <c r="AW175" i="114" s="1"/>
  <c r="A175" i="114"/>
  <c r="AU174" i="114"/>
  <c r="AT174" i="114"/>
  <c r="AS174" i="114"/>
  <c r="AQ174" i="114"/>
  <c r="AP174" i="114"/>
  <c r="AH174" i="114"/>
  <c r="AG174" i="114"/>
  <c r="AF174" i="114"/>
  <c r="AE174" i="114"/>
  <c r="AD174" i="114"/>
  <c r="AC174" i="114"/>
  <c r="AB174" i="114"/>
  <c r="AA174" i="114"/>
  <c r="B174" i="114"/>
  <c r="AK174" i="114" s="1"/>
  <c r="A174" i="114"/>
  <c r="AU173" i="114"/>
  <c r="AT173" i="114"/>
  <c r="AS173" i="114"/>
  <c r="AQ173" i="114"/>
  <c r="AP173" i="114"/>
  <c r="AH173" i="114"/>
  <c r="AG173" i="114"/>
  <c r="AF173" i="114"/>
  <c r="AE173" i="114"/>
  <c r="AD173" i="114"/>
  <c r="AC173" i="114"/>
  <c r="AB173" i="114"/>
  <c r="AA173" i="114"/>
  <c r="B173" i="114"/>
  <c r="AZ173" i="114" s="1"/>
  <c r="A173" i="114"/>
  <c r="AU172" i="114"/>
  <c r="AT172" i="114"/>
  <c r="AS172" i="114"/>
  <c r="AQ172" i="114"/>
  <c r="AP172" i="114"/>
  <c r="AH172" i="114"/>
  <c r="AG172" i="114"/>
  <c r="AF172" i="114"/>
  <c r="AE172" i="114"/>
  <c r="AD172" i="114"/>
  <c r="AC172" i="114"/>
  <c r="AB172" i="114"/>
  <c r="AA172" i="114"/>
  <c r="B172" i="114"/>
  <c r="AO172" i="114" s="1"/>
  <c r="A172" i="114"/>
  <c r="AU171" i="114"/>
  <c r="AT171" i="114"/>
  <c r="AS171" i="114"/>
  <c r="AQ171" i="114"/>
  <c r="AP171" i="114"/>
  <c r="AH171" i="114"/>
  <c r="AG171" i="114"/>
  <c r="AF171" i="114"/>
  <c r="AE171" i="114"/>
  <c r="AD171" i="114"/>
  <c r="AC171" i="114"/>
  <c r="AB171" i="114"/>
  <c r="AA171" i="114"/>
  <c r="B171" i="114"/>
  <c r="A171" i="114"/>
  <c r="AU170" i="114"/>
  <c r="AT170" i="114"/>
  <c r="AS170" i="114"/>
  <c r="AQ170" i="114"/>
  <c r="AP170" i="114"/>
  <c r="AH170" i="114"/>
  <c r="AG170" i="114"/>
  <c r="AF170" i="114"/>
  <c r="AE170" i="114"/>
  <c r="AD170" i="114"/>
  <c r="AC170" i="114"/>
  <c r="AB170" i="114"/>
  <c r="AA170" i="114"/>
  <c r="B170" i="114"/>
  <c r="AV170" i="114" s="1"/>
  <c r="A170" i="114"/>
  <c r="AZ169" i="114"/>
  <c r="AV169" i="114"/>
  <c r="AU169" i="114"/>
  <c r="AT169" i="114"/>
  <c r="AS169" i="114"/>
  <c r="AQ169" i="114"/>
  <c r="AP169" i="114"/>
  <c r="AJ169" i="114"/>
  <c r="AH169" i="114"/>
  <c r="AG169" i="114"/>
  <c r="AF169" i="114"/>
  <c r="AE169" i="114"/>
  <c r="AD169" i="114"/>
  <c r="AC169" i="114"/>
  <c r="AB169" i="114"/>
  <c r="AA169" i="114"/>
  <c r="B169" i="114"/>
  <c r="AY169" i="114" s="1"/>
  <c r="A169" i="114"/>
  <c r="AU168" i="114"/>
  <c r="AT168" i="114"/>
  <c r="AS168" i="114"/>
  <c r="AQ168" i="114"/>
  <c r="AP168" i="114"/>
  <c r="AH168" i="114"/>
  <c r="AG168" i="114"/>
  <c r="AF168" i="114"/>
  <c r="AE168" i="114"/>
  <c r="AD168" i="114"/>
  <c r="AC168" i="114"/>
  <c r="AB168" i="114"/>
  <c r="AA168" i="114"/>
  <c r="B168" i="114"/>
  <c r="AO168" i="114" s="1"/>
  <c r="A168" i="114"/>
  <c r="AU167" i="114"/>
  <c r="AT167" i="114"/>
  <c r="AS167" i="114"/>
  <c r="AQ167" i="114"/>
  <c r="AP167" i="114"/>
  <c r="AH167" i="114"/>
  <c r="AG167" i="114"/>
  <c r="AF167" i="114"/>
  <c r="AE167" i="114"/>
  <c r="AD167" i="114"/>
  <c r="AC167" i="114"/>
  <c r="AB167" i="114"/>
  <c r="AA167" i="114"/>
  <c r="B167" i="114"/>
  <c r="AM167" i="114" s="1"/>
  <c r="A167" i="114"/>
  <c r="AU166" i="114"/>
  <c r="AT166" i="114"/>
  <c r="AS166" i="114"/>
  <c r="AQ166" i="114"/>
  <c r="AP166" i="114"/>
  <c r="AO166" i="114"/>
  <c r="AK166" i="114"/>
  <c r="AJ166" i="114"/>
  <c r="AH166" i="114"/>
  <c r="AG166" i="114"/>
  <c r="AF166" i="114"/>
  <c r="AE166" i="114"/>
  <c r="AD166" i="114"/>
  <c r="AC166" i="114"/>
  <c r="AB166" i="114"/>
  <c r="AA166" i="114"/>
  <c r="B166" i="114"/>
  <c r="AZ166" i="114" s="1"/>
  <c r="A166" i="114"/>
  <c r="AX165" i="114"/>
  <c r="AW165" i="114"/>
  <c r="AV165" i="114"/>
  <c r="AU165" i="114"/>
  <c r="AT165" i="114"/>
  <c r="AS165" i="114"/>
  <c r="AQ165" i="114"/>
  <c r="AP165" i="114"/>
  <c r="AH165" i="114"/>
  <c r="AG165" i="114"/>
  <c r="AF165" i="114"/>
  <c r="AE165" i="114"/>
  <c r="AD165" i="114"/>
  <c r="AC165" i="114"/>
  <c r="AB165" i="114"/>
  <c r="AA165" i="114"/>
  <c r="B165" i="114"/>
  <c r="AZ165" i="114" s="1"/>
  <c r="A165" i="114"/>
  <c r="AU164" i="114"/>
  <c r="AT164" i="114"/>
  <c r="AS164" i="114"/>
  <c r="AQ164" i="114"/>
  <c r="AP164" i="114"/>
  <c r="AH164" i="114"/>
  <c r="AG164" i="114"/>
  <c r="AF164" i="114"/>
  <c r="AE164" i="114"/>
  <c r="AD164" i="114"/>
  <c r="AC164" i="114"/>
  <c r="AB164" i="114"/>
  <c r="AA164" i="114"/>
  <c r="B164" i="114"/>
  <c r="AX164" i="114" s="1"/>
  <c r="A164" i="114"/>
  <c r="AU163" i="114"/>
  <c r="AS163" i="114"/>
  <c r="AQ163" i="114"/>
  <c r="AP163" i="114"/>
  <c r="AG163" i="114"/>
  <c r="AF163" i="114"/>
  <c r="AE163" i="114"/>
  <c r="AD163" i="114"/>
  <c r="AC163" i="114"/>
  <c r="AB163" i="114"/>
  <c r="AA163" i="114"/>
  <c r="B163" i="114"/>
  <c r="AY163" i="114" s="1"/>
  <c r="A163" i="114"/>
  <c r="AU162" i="114"/>
  <c r="AS162" i="114"/>
  <c r="AQ162" i="114"/>
  <c r="AP162" i="114"/>
  <c r="AG162" i="114"/>
  <c r="AF162" i="114"/>
  <c r="AE162" i="114"/>
  <c r="AD162" i="114"/>
  <c r="AC162" i="114"/>
  <c r="AB162" i="114"/>
  <c r="AA162" i="114"/>
  <c r="B162" i="114"/>
  <c r="AY162" i="114" s="1"/>
  <c r="A162" i="114"/>
  <c r="AU161" i="114"/>
  <c r="AS161" i="114"/>
  <c r="AQ161" i="114"/>
  <c r="AP161" i="114"/>
  <c r="AG161" i="114"/>
  <c r="AF161" i="114"/>
  <c r="AE161" i="114"/>
  <c r="AD161" i="114"/>
  <c r="AC161" i="114"/>
  <c r="AB161" i="114"/>
  <c r="AA161" i="114"/>
  <c r="B161" i="114"/>
  <c r="AL161" i="114" s="1"/>
  <c r="A161" i="114"/>
  <c r="AU160" i="114"/>
  <c r="AS160" i="114"/>
  <c r="AQ160" i="114"/>
  <c r="AP160" i="114"/>
  <c r="AG160" i="114"/>
  <c r="AF160" i="114"/>
  <c r="AE160" i="114"/>
  <c r="AD160" i="114"/>
  <c r="AC160" i="114"/>
  <c r="AB160" i="114"/>
  <c r="AA160" i="114"/>
  <c r="B160" i="114"/>
  <c r="A160" i="114"/>
  <c r="AU159" i="114"/>
  <c r="AS159" i="114"/>
  <c r="AQ159" i="114"/>
  <c r="AP159" i="114"/>
  <c r="AG159" i="114"/>
  <c r="AF159" i="114"/>
  <c r="AE159" i="114"/>
  <c r="AD159" i="114"/>
  <c r="AC159" i="114"/>
  <c r="AB159" i="114"/>
  <c r="AA159" i="114"/>
  <c r="B159" i="114"/>
  <c r="AX159" i="114" s="1"/>
  <c r="A159" i="114"/>
  <c r="AU158" i="114"/>
  <c r="AS158" i="114"/>
  <c r="AQ158" i="114"/>
  <c r="AP158" i="114"/>
  <c r="AG158" i="114"/>
  <c r="AF158" i="114"/>
  <c r="AE158" i="114"/>
  <c r="AD158" i="114"/>
  <c r="AC158" i="114"/>
  <c r="AB158" i="114"/>
  <c r="AA158" i="114"/>
  <c r="B158" i="114"/>
  <c r="A158" i="114"/>
  <c r="AU157" i="114"/>
  <c r="AS157" i="114"/>
  <c r="AQ157" i="114"/>
  <c r="AP157" i="114"/>
  <c r="AG157" i="114"/>
  <c r="AF157" i="114"/>
  <c r="AE157" i="114"/>
  <c r="AD157" i="114"/>
  <c r="AC157" i="114"/>
  <c r="AB157" i="114"/>
  <c r="AA157" i="114"/>
  <c r="B157" i="114"/>
  <c r="A157" i="114"/>
  <c r="AU156" i="114"/>
  <c r="AS156" i="114"/>
  <c r="AQ156" i="114"/>
  <c r="AP156" i="114"/>
  <c r="AG156" i="114"/>
  <c r="AF156" i="114"/>
  <c r="AE156" i="114"/>
  <c r="AD156" i="114"/>
  <c r="AC156" i="114"/>
  <c r="AB156" i="114"/>
  <c r="AA156" i="114"/>
  <c r="B156" i="114"/>
  <c r="AY156" i="114" s="1"/>
  <c r="A156" i="114"/>
  <c r="AU155" i="114"/>
  <c r="AS155" i="114"/>
  <c r="AQ155" i="114"/>
  <c r="AP155" i="114"/>
  <c r="AG155" i="114"/>
  <c r="AF155" i="114"/>
  <c r="AE155" i="114"/>
  <c r="AD155" i="114"/>
  <c r="AC155" i="114"/>
  <c r="AB155" i="114"/>
  <c r="AA155" i="114"/>
  <c r="B155" i="114"/>
  <c r="AW155" i="114" s="1"/>
  <c r="A155" i="114"/>
  <c r="AU154" i="114"/>
  <c r="AS154" i="114"/>
  <c r="AQ154" i="114"/>
  <c r="AP154" i="114"/>
  <c r="AG154" i="114"/>
  <c r="AF154" i="114"/>
  <c r="AE154" i="114"/>
  <c r="AD154" i="114"/>
  <c r="AC154" i="114"/>
  <c r="AB154" i="114"/>
  <c r="AA154" i="114"/>
  <c r="B154" i="114"/>
  <c r="AI154" i="114" s="1"/>
  <c r="A154" i="114"/>
  <c r="AU153" i="114"/>
  <c r="AS153" i="114"/>
  <c r="AQ153" i="114"/>
  <c r="AP153" i="114"/>
  <c r="AG153" i="114"/>
  <c r="AF153" i="114"/>
  <c r="AE153" i="114"/>
  <c r="AD153" i="114"/>
  <c r="AC153" i="114"/>
  <c r="AB153" i="114"/>
  <c r="AA153" i="114"/>
  <c r="B153" i="114"/>
  <c r="AN153" i="114" s="1"/>
  <c r="A153" i="114"/>
  <c r="AU152" i="114"/>
  <c r="AS152" i="114"/>
  <c r="AQ152" i="114"/>
  <c r="AP152" i="114"/>
  <c r="AG152" i="114"/>
  <c r="AF152" i="114"/>
  <c r="AE152" i="114"/>
  <c r="AD152" i="114"/>
  <c r="AC152" i="114"/>
  <c r="AB152" i="114"/>
  <c r="AA152" i="114"/>
  <c r="B152" i="114"/>
  <c r="A152" i="114"/>
  <c r="AU151" i="114"/>
  <c r="AS151" i="114"/>
  <c r="AQ151" i="114"/>
  <c r="AP151" i="114"/>
  <c r="AG151" i="114"/>
  <c r="AF151" i="114"/>
  <c r="AE151" i="114"/>
  <c r="AD151" i="114"/>
  <c r="AC151" i="114"/>
  <c r="AB151" i="114"/>
  <c r="AA151" i="114"/>
  <c r="B151" i="114"/>
  <c r="AL151" i="114" s="1"/>
  <c r="A151" i="114"/>
  <c r="AU150" i="114"/>
  <c r="AS150" i="114"/>
  <c r="AQ150" i="114"/>
  <c r="AP150" i="114"/>
  <c r="AG150" i="114"/>
  <c r="AF150" i="114"/>
  <c r="AE150" i="114"/>
  <c r="AD150" i="114"/>
  <c r="AC150" i="114"/>
  <c r="AB150" i="114"/>
  <c r="AA150" i="114"/>
  <c r="B150" i="114"/>
  <c r="A150" i="114"/>
  <c r="AU149" i="114"/>
  <c r="AS149" i="114"/>
  <c r="AQ149" i="114"/>
  <c r="AP149" i="114"/>
  <c r="AG149" i="114"/>
  <c r="AF149" i="114"/>
  <c r="AE149" i="114"/>
  <c r="AD149" i="114"/>
  <c r="AC149" i="114"/>
  <c r="AB149" i="114"/>
  <c r="AA149" i="114"/>
  <c r="B149" i="114"/>
  <c r="AY149" i="114" s="1"/>
  <c r="A149" i="114"/>
  <c r="AU148" i="114"/>
  <c r="AS148" i="114"/>
  <c r="AQ148" i="114"/>
  <c r="AP148" i="114"/>
  <c r="AG148" i="114"/>
  <c r="AF148" i="114"/>
  <c r="AE148" i="114"/>
  <c r="AD148" i="114"/>
  <c r="AC148" i="114"/>
  <c r="AB148" i="114"/>
  <c r="AA148" i="114"/>
  <c r="B148" i="114"/>
  <c r="AK148" i="114" s="1"/>
  <c r="A148" i="114"/>
  <c r="AU147" i="114"/>
  <c r="AS147" i="114"/>
  <c r="AQ147" i="114"/>
  <c r="AP147" i="114"/>
  <c r="AG147" i="114"/>
  <c r="AF147" i="114"/>
  <c r="AE147" i="114"/>
  <c r="AD147" i="114"/>
  <c r="AC147" i="114"/>
  <c r="AB147" i="114"/>
  <c r="AA147" i="114"/>
  <c r="B147" i="114"/>
  <c r="AY147" i="114" s="1"/>
  <c r="A147" i="114"/>
  <c r="AU146" i="114"/>
  <c r="AS146" i="114"/>
  <c r="AQ146" i="114"/>
  <c r="AP146" i="114"/>
  <c r="AG146" i="114"/>
  <c r="AF146" i="114"/>
  <c r="AE146" i="114"/>
  <c r="AD146" i="114"/>
  <c r="AC146" i="114"/>
  <c r="AB146" i="114"/>
  <c r="AA146" i="114"/>
  <c r="B146" i="114"/>
  <c r="AL146" i="114" s="1"/>
  <c r="A146" i="114"/>
  <c r="AU145" i="114"/>
  <c r="AS145" i="114"/>
  <c r="AQ145" i="114"/>
  <c r="AP145" i="114"/>
  <c r="AG145" i="114"/>
  <c r="AF145" i="114"/>
  <c r="AE145" i="114"/>
  <c r="AD145" i="114"/>
  <c r="AC145" i="114"/>
  <c r="AB145" i="114"/>
  <c r="AA145" i="114"/>
  <c r="B145" i="114"/>
  <c r="AN145" i="114" s="1"/>
  <c r="A145" i="114"/>
  <c r="AU144" i="114"/>
  <c r="AS144" i="114"/>
  <c r="AQ144" i="114"/>
  <c r="AP144" i="114"/>
  <c r="AG144" i="114"/>
  <c r="AF144" i="114"/>
  <c r="AE144" i="114"/>
  <c r="AD144" i="114"/>
  <c r="AC144" i="114"/>
  <c r="AB144" i="114"/>
  <c r="AA144" i="114"/>
  <c r="B144" i="114"/>
  <c r="A144" i="114"/>
  <c r="AU143" i="114"/>
  <c r="AS143" i="114"/>
  <c r="AQ143" i="114"/>
  <c r="AP143" i="114"/>
  <c r="AG143" i="114"/>
  <c r="AF143" i="114"/>
  <c r="AE143" i="114"/>
  <c r="AD143" i="114"/>
  <c r="AC143" i="114"/>
  <c r="AB143" i="114"/>
  <c r="AA143" i="114"/>
  <c r="B143" i="114"/>
  <c r="AY143" i="114" s="1"/>
  <c r="A143" i="114"/>
  <c r="AU142" i="114"/>
  <c r="AS142" i="114"/>
  <c r="AQ142" i="114"/>
  <c r="AP142" i="114"/>
  <c r="AG142" i="114"/>
  <c r="AF142" i="114"/>
  <c r="AE142" i="114"/>
  <c r="AD142" i="114"/>
  <c r="AC142" i="114"/>
  <c r="AB142" i="114"/>
  <c r="AA142" i="114"/>
  <c r="B142" i="114"/>
  <c r="AM142" i="114" s="1"/>
  <c r="A142" i="114"/>
  <c r="AU141" i="114"/>
  <c r="AS141" i="114"/>
  <c r="AQ141" i="114"/>
  <c r="AP141" i="114"/>
  <c r="AG141" i="114"/>
  <c r="AF141" i="114"/>
  <c r="AE141" i="114"/>
  <c r="AD141" i="114"/>
  <c r="AC141" i="114"/>
  <c r="AB141" i="114"/>
  <c r="AA141" i="114"/>
  <c r="B141" i="114"/>
  <c r="AN141" i="114" s="1"/>
  <c r="A141" i="114"/>
  <c r="AU140" i="114"/>
  <c r="AS140" i="114"/>
  <c r="AQ140" i="114"/>
  <c r="AP140" i="114"/>
  <c r="AG140" i="114"/>
  <c r="AF140" i="114"/>
  <c r="AE140" i="114"/>
  <c r="AD140" i="114"/>
  <c r="AC140" i="114"/>
  <c r="AB140" i="114"/>
  <c r="AA140" i="114"/>
  <c r="B140" i="114"/>
  <c r="AW140" i="114" s="1"/>
  <c r="A140" i="114"/>
  <c r="AU139" i="114"/>
  <c r="AS139" i="114"/>
  <c r="AQ139" i="114"/>
  <c r="AP139" i="114"/>
  <c r="AG139" i="114"/>
  <c r="AF139" i="114"/>
  <c r="AE139" i="114"/>
  <c r="AD139" i="114"/>
  <c r="AC139" i="114"/>
  <c r="AB139" i="114"/>
  <c r="AA139" i="114"/>
  <c r="B139" i="114"/>
  <c r="AL139" i="114" s="1"/>
  <c r="A139" i="114"/>
  <c r="AU138" i="114"/>
  <c r="AS138" i="114"/>
  <c r="AQ138" i="114"/>
  <c r="AP138" i="114"/>
  <c r="AG138" i="114"/>
  <c r="AF138" i="114"/>
  <c r="AE138" i="114"/>
  <c r="AD138" i="114"/>
  <c r="AC138" i="114"/>
  <c r="AB138" i="114"/>
  <c r="AA138" i="114"/>
  <c r="B138" i="114"/>
  <c r="A138" i="114"/>
  <c r="AU137" i="114"/>
  <c r="AS137" i="114"/>
  <c r="AQ137" i="114"/>
  <c r="AP137" i="114"/>
  <c r="AG137" i="114"/>
  <c r="AF137" i="114"/>
  <c r="AE137" i="114"/>
  <c r="AD137" i="114"/>
  <c r="AC137" i="114"/>
  <c r="AB137" i="114"/>
  <c r="AA137" i="114"/>
  <c r="B137" i="114"/>
  <c r="A137" i="114"/>
  <c r="AU136" i="114"/>
  <c r="AS136" i="114"/>
  <c r="AQ136" i="114"/>
  <c r="AP136" i="114"/>
  <c r="AG136" i="114"/>
  <c r="AF136" i="114"/>
  <c r="AE136" i="114"/>
  <c r="AD136" i="114"/>
  <c r="AC136" i="114"/>
  <c r="AB136" i="114"/>
  <c r="AA136" i="114"/>
  <c r="B136" i="114"/>
  <c r="A136" i="114"/>
  <c r="AU135" i="114"/>
  <c r="AS135" i="114"/>
  <c r="AQ135" i="114"/>
  <c r="AP135" i="114"/>
  <c r="AG135" i="114"/>
  <c r="AF135" i="114"/>
  <c r="AE135" i="114"/>
  <c r="AD135" i="114"/>
  <c r="AC135" i="114"/>
  <c r="AB135" i="114"/>
  <c r="AA135" i="114"/>
  <c r="B135" i="114"/>
  <c r="A135" i="114"/>
  <c r="AU134" i="114"/>
  <c r="AS134" i="114"/>
  <c r="AQ134" i="114"/>
  <c r="AP134" i="114"/>
  <c r="AG134" i="114"/>
  <c r="AF134" i="114"/>
  <c r="AE134" i="114"/>
  <c r="AD134" i="114"/>
  <c r="AC134" i="114"/>
  <c r="AB134" i="114"/>
  <c r="AA134" i="114"/>
  <c r="B134" i="114"/>
  <c r="AY134" i="114" s="1"/>
  <c r="A134" i="114"/>
  <c r="AU133" i="114"/>
  <c r="AS133" i="114"/>
  <c r="AQ133" i="114"/>
  <c r="AP133" i="114"/>
  <c r="AG133" i="114"/>
  <c r="AF133" i="114"/>
  <c r="AE133" i="114"/>
  <c r="AD133" i="114"/>
  <c r="AC133" i="114"/>
  <c r="AB133" i="114"/>
  <c r="AA133" i="114"/>
  <c r="B133" i="114"/>
  <c r="AL133" i="114" s="1"/>
  <c r="A133" i="114"/>
  <c r="AU132" i="114"/>
  <c r="AS132" i="114"/>
  <c r="AQ132" i="114"/>
  <c r="AP132" i="114"/>
  <c r="AG132" i="114"/>
  <c r="AF132" i="114"/>
  <c r="AE132" i="114"/>
  <c r="AD132" i="114"/>
  <c r="AC132" i="114"/>
  <c r="AB132" i="114"/>
  <c r="AA132" i="114"/>
  <c r="B132" i="114"/>
  <c r="AK132" i="114" s="1"/>
  <c r="A132" i="114"/>
  <c r="AU131" i="114"/>
  <c r="AS131" i="114"/>
  <c r="AQ131" i="114"/>
  <c r="AP131" i="114"/>
  <c r="AG131" i="114"/>
  <c r="AF131" i="114"/>
  <c r="AE131" i="114"/>
  <c r="AD131" i="114"/>
  <c r="AC131" i="114"/>
  <c r="AB131" i="114"/>
  <c r="AA131" i="114"/>
  <c r="B131" i="114"/>
  <c r="AY131" i="114" s="1"/>
  <c r="A131" i="114"/>
  <c r="AU130" i="114"/>
  <c r="AS130" i="114"/>
  <c r="AQ130" i="114"/>
  <c r="AP130" i="114"/>
  <c r="AG130" i="114"/>
  <c r="AF130" i="114"/>
  <c r="AE130" i="114"/>
  <c r="AD130" i="114"/>
  <c r="AC130" i="114"/>
  <c r="AB130" i="114"/>
  <c r="AA130" i="114"/>
  <c r="B130" i="114"/>
  <c r="A130" i="114"/>
  <c r="AU129" i="114"/>
  <c r="AS129" i="114"/>
  <c r="AQ129" i="114"/>
  <c r="AP129" i="114"/>
  <c r="AG129" i="114"/>
  <c r="AF129" i="114"/>
  <c r="AE129" i="114"/>
  <c r="AD129" i="114"/>
  <c r="AC129" i="114"/>
  <c r="AB129" i="114"/>
  <c r="AA129" i="114"/>
  <c r="B129" i="114"/>
  <c r="A129" i="114"/>
  <c r="AU128" i="114"/>
  <c r="AS128" i="114"/>
  <c r="AQ128" i="114"/>
  <c r="AP128" i="114"/>
  <c r="AG128" i="114"/>
  <c r="AF128" i="114"/>
  <c r="AE128" i="114"/>
  <c r="AD128" i="114"/>
  <c r="AC128" i="114"/>
  <c r="AB128" i="114"/>
  <c r="AA128" i="114"/>
  <c r="B128" i="114"/>
  <c r="AY128" i="114" s="1"/>
  <c r="A128" i="114"/>
  <c r="AU127" i="114"/>
  <c r="AS127" i="114"/>
  <c r="AQ127" i="114"/>
  <c r="AP127" i="114"/>
  <c r="AG127" i="114"/>
  <c r="AF127" i="114"/>
  <c r="AE127" i="114"/>
  <c r="AD127" i="114"/>
  <c r="AC127" i="114"/>
  <c r="AB127" i="114"/>
  <c r="AA127" i="114"/>
  <c r="B127" i="114"/>
  <c r="AY127" i="114" s="1"/>
  <c r="A127" i="114"/>
  <c r="AU126" i="114"/>
  <c r="AS126" i="114"/>
  <c r="AQ126" i="114"/>
  <c r="AP126" i="114"/>
  <c r="AG126" i="114"/>
  <c r="AF126" i="114"/>
  <c r="AE126" i="114"/>
  <c r="AD126" i="114"/>
  <c r="AC126" i="114"/>
  <c r="AB126" i="114"/>
  <c r="AA126" i="114"/>
  <c r="B126" i="114"/>
  <c r="AX126" i="114" s="1"/>
  <c r="A126" i="114"/>
  <c r="AU125" i="114"/>
  <c r="AS125" i="114"/>
  <c r="AQ125" i="114"/>
  <c r="AP125" i="114"/>
  <c r="AG125" i="114"/>
  <c r="AF125" i="114"/>
  <c r="AE125" i="114"/>
  <c r="AD125" i="114"/>
  <c r="AC125" i="114"/>
  <c r="AB125" i="114"/>
  <c r="AA125" i="114"/>
  <c r="B125" i="114"/>
  <c r="A125" i="114"/>
  <c r="AU124" i="114"/>
  <c r="AS124" i="114"/>
  <c r="AQ124" i="114"/>
  <c r="AP124" i="114"/>
  <c r="AG124" i="114"/>
  <c r="AF124" i="114"/>
  <c r="AE124" i="114"/>
  <c r="AD124" i="114"/>
  <c r="AC124" i="114"/>
  <c r="AB124" i="114"/>
  <c r="AA124" i="114"/>
  <c r="B124" i="114"/>
  <c r="A124" i="114"/>
  <c r="AU123" i="114"/>
  <c r="AS123" i="114"/>
  <c r="AQ123" i="114"/>
  <c r="AP123" i="114"/>
  <c r="AG123" i="114"/>
  <c r="AF123" i="114"/>
  <c r="AE123" i="114"/>
  <c r="AD123" i="114"/>
  <c r="AC123" i="114"/>
  <c r="AB123" i="114"/>
  <c r="AA123" i="114"/>
  <c r="B123" i="114"/>
  <c r="AX123" i="114" s="1"/>
  <c r="A123" i="114"/>
  <c r="AU122" i="114"/>
  <c r="AS122" i="114"/>
  <c r="AQ122" i="114"/>
  <c r="AP122" i="114"/>
  <c r="AG122" i="114"/>
  <c r="AF122" i="114"/>
  <c r="AE122" i="114"/>
  <c r="AD122" i="114"/>
  <c r="AC122" i="114"/>
  <c r="AB122" i="114"/>
  <c r="AA122" i="114"/>
  <c r="B122" i="114"/>
  <c r="AI122" i="114" s="1"/>
  <c r="A122" i="114"/>
  <c r="CQ121" i="114"/>
  <c r="AU121" i="114"/>
  <c r="AS121" i="114"/>
  <c r="AQ121" i="114"/>
  <c r="AP121" i="114"/>
  <c r="AG121" i="114"/>
  <c r="AF121" i="114"/>
  <c r="AE121" i="114"/>
  <c r="AD121" i="114"/>
  <c r="AC121" i="114"/>
  <c r="AB121" i="114"/>
  <c r="AA121" i="114"/>
  <c r="B121" i="114"/>
  <c r="A121" i="114"/>
  <c r="CQ120" i="114"/>
  <c r="AU120" i="114"/>
  <c r="AS120" i="114"/>
  <c r="AQ120" i="114"/>
  <c r="AP120" i="114"/>
  <c r="AG120" i="114"/>
  <c r="AF120" i="114"/>
  <c r="AE120" i="114"/>
  <c r="AD120" i="114"/>
  <c r="AC120" i="114"/>
  <c r="AB120" i="114"/>
  <c r="AA120" i="114"/>
  <c r="B120" i="114"/>
  <c r="AL120" i="114" s="1"/>
  <c r="A120" i="114"/>
  <c r="CQ119" i="114"/>
  <c r="AU119" i="114"/>
  <c r="AS119" i="114"/>
  <c r="AQ119" i="114"/>
  <c r="AP119" i="114"/>
  <c r="AG119" i="114"/>
  <c r="AF119" i="114"/>
  <c r="AE119" i="114"/>
  <c r="AD119" i="114"/>
  <c r="AC119" i="114"/>
  <c r="AB119" i="114"/>
  <c r="AA119" i="114"/>
  <c r="B119" i="114"/>
  <c r="A119" i="114"/>
  <c r="CQ118" i="114"/>
  <c r="AU118" i="114"/>
  <c r="AS118" i="114"/>
  <c r="AQ118" i="114"/>
  <c r="AP118" i="114"/>
  <c r="AG118" i="114"/>
  <c r="AF118" i="114"/>
  <c r="AE118" i="114"/>
  <c r="AD118" i="114"/>
  <c r="AC118" i="114"/>
  <c r="AB118" i="114"/>
  <c r="AA118" i="114"/>
  <c r="B118" i="114"/>
  <c r="AJ118" i="114" s="1"/>
  <c r="A118" i="114"/>
  <c r="CQ117" i="114"/>
  <c r="AU117" i="114"/>
  <c r="AS117" i="114"/>
  <c r="AQ117" i="114"/>
  <c r="AP117" i="114"/>
  <c r="AG117" i="114"/>
  <c r="AF117" i="114"/>
  <c r="AE117" i="114"/>
  <c r="AD117" i="114"/>
  <c r="AC117" i="114"/>
  <c r="AB117" i="114"/>
  <c r="AA117" i="114"/>
  <c r="B117" i="114"/>
  <c r="A117" i="114"/>
  <c r="CQ116" i="114"/>
  <c r="AU116" i="114"/>
  <c r="AS116" i="114"/>
  <c r="AQ116" i="114"/>
  <c r="AP116" i="114"/>
  <c r="AG116" i="114"/>
  <c r="AF116" i="114"/>
  <c r="AE116" i="114"/>
  <c r="AD116" i="114"/>
  <c r="AC116" i="114"/>
  <c r="AB116" i="114"/>
  <c r="AA116" i="114"/>
  <c r="B116" i="114"/>
  <c r="AW116" i="114" s="1"/>
  <c r="A116" i="114"/>
  <c r="CQ115" i="114"/>
  <c r="AU115" i="114"/>
  <c r="AS115" i="114"/>
  <c r="AQ115" i="114"/>
  <c r="AP115" i="114"/>
  <c r="AG115" i="114"/>
  <c r="AF115" i="114"/>
  <c r="AE115" i="114"/>
  <c r="AD115" i="114"/>
  <c r="AC115" i="114"/>
  <c r="AB115" i="114"/>
  <c r="AA115" i="114"/>
  <c r="B115" i="114"/>
  <c r="AK115" i="114" s="1"/>
  <c r="A115" i="114"/>
  <c r="CQ114" i="114"/>
  <c r="AU114" i="114"/>
  <c r="AS114" i="114"/>
  <c r="AQ114" i="114"/>
  <c r="AP114" i="114"/>
  <c r="AG114" i="114"/>
  <c r="AF114" i="114"/>
  <c r="AE114" i="114"/>
  <c r="AD114" i="114"/>
  <c r="AC114" i="114"/>
  <c r="AB114" i="114"/>
  <c r="AA114" i="114"/>
  <c r="B114" i="114"/>
  <c r="A114" i="114"/>
  <c r="CQ113" i="114"/>
  <c r="AU113" i="114"/>
  <c r="AS113" i="114"/>
  <c r="AQ113" i="114"/>
  <c r="AP113" i="114"/>
  <c r="AG113" i="114"/>
  <c r="AF113" i="114"/>
  <c r="AE113" i="114"/>
  <c r="AD113" i="114"/>
  <c r="AC113" i="114"/>
  <c r="AB113" i="114"/>
  <c r="AA113" i="114"/>
  <c r="B113" i="114"/>
  <c r="AY113" i="114" s="1"/>
  <c r="A113" i="114"/>
  <c r="CQ112" i="114"/>
  <c r="AU112" i="114"/>
  <c r="AS112" i="114"/>
  <c r="AQ112" i="114"/>
  <c r="AP112" i="114"/>
  <c r="AG112" i="114"/>
  <c r="AF112" i="114"/>
  <c r="AE112" i="114"/>
  <c r="AD112" i="114"/>
  <c r="AC112" i="114"/>
  <c r="AB112" i="114"/>
  <c r="AA112" i="114"/>
  <c r="B112" i="114"/>
  <c r="AL112" i="114" s="1"/>
  <c r="A112" i="114"/>
  <c r="CQ111" i="114"/>
  <c r="AU111" i="114"/>
  <c r="AS111" i="114"/>
  <c r="AQ111" i="114"/>
  <c r="AP111" i="114"/>
  <c r="AG111" i="114"/>
  <c r="AF111" i="114"/>
  <c r="AE111" i="114"/>
  <c r="AD111" i="114"/>
  <c r="AC111" i="114"/>
  <c r="AB111" i="114"/>
  <c r="AA111" i="114"/>
  <c r="B111" i="114"/>
  <c r="AX111" i="114" s="1"/>
  <c r="A111" i="114"/>
  <c r="CQ110" i="114"/>
  <c r="AU110" i="114"/>
  <c r="AS110" i="114"/>
  <c r="AQ110" i="114"/>
  <c r="AP110" i="114"/>
  <c r="AG110" i="114"/>
  <c r="AF110" i="114"/>
  <c r="AE110" i="114"/>
  <c r="AD110" i="114"/>
  <c r="AC110" i="114"/>
  <c r="AB110" i="114"/>
  <c r="AA110" i="114"/>
  <c r="B110" i="114"/>
  <c r="A110" i="114"/>
  <c r="CQ109" i="114"/>
  <c r="AU109" i="114"/>
  <c r="AS109" i="114"/>
  <c r="AQ109" i="114"/>
  <c r="AP109" i="114"/>
  <c r="AG109" i="114"/>
  <c r="AF109" i="114"/>
  <c r="AE109" i="114"/>
  <c r="AD109" i="114"/>
  <c r="AC109" i="114"/>
  <c r="AB109" i="114"/>
  <c r="AA109" i="114"/>
  <c r="B109" i="114"/>
  <c r="A109" i="114"/>
  <c r="CQ108" i="114"/>
  <c r="AU108" i="114"/>
  <c r="AS108" i="114"/>
  <c r="AQ108" i="114"/>
  <c r="AP108" i="114"/>
  <c r="AG108" i="114"/>
  <c r="AF108" i="114"/>
  <c r="AE108" i="114"/>
  <c r="AD108" i="114"/>
  <c r="AC108" i="114"/>
  <c r="AB108" i="114"/>
  <c r="AA108" i="114"/>
  <c r="B108" i="114"/>
  <c r="AN108" i="114" s="1"/>
  <c r="A108" i="114"/>
  <c r="CQ107" i="114"/>
  <c r="AU107" i="114"/>
  <c r="AS107" i="114"/>
  <c r="AQ107" i="114"/>
  <c r="AP107" i="114"/>
  <c r="AG107" i="114"/>
  <c r="AF107" i="114"/>
  <c r="AE107" i="114"/>
  <c r="AD107" i="114"/>
  <c r="AC107" i="114"/>
  <c r="AB107" i="114"/>
  <c r="AA107" i="114"/>
  <c r="B107" i="114"/>
  <c r="AM107" i="114" s="1"/>
  <c r="A107" i="114"/>
  <c r="CQ106" i="114"/>
  <c r="AU106" i="114"/>
  <c r="AS106" i="114"/>
  <c r="AQ106" i="114"/>
  <c r="AP106" i="114"/>
  <c r="AG106" i="114"/>
  <c r="AF106" i="114"/>
  <c r="AE106" i="114"/>
  <c r="AD106" i="114"/>
  <c r="AC106" i="114"/>
  <c r="AB106" i="114"/>
  <c r="AA106" i="114"/>
  <c r="B106" i="114"/>
  <c r="AI106" i="114" s="1"/>
  <c r="A106" i="114"/>
  <c r="CQ105" i="114"/>
  <c r="AU105" i="114"/>
  <c r="AS105" i="114"/>
  <c r="AQ105" i="114"/>
  <c r="AP105" i="114"/>
  <c r="AG105" i="114"/>
  <c r="AF105" i="114"/>
  <c r="AE105" i="114"/>
  <c r="AD105" i="114"/>
  <c r="AC105" i="114"/>
  <c r="AB105" i="114"/>
  <c r="AA105" i="114"/>
  <c r="B105" i="114"/>
  <c r="A105" i="114"/>
  <c r="CQ104" i="114"/>
  <c r="AU104" i="114"/>
  <c r="AS104" i="114"/>
  <c r="AQ104" i="114"/>
  <c r="AP104" i="114"/>
  <c r="AG104" i="114"/>
  <c r="AF104" i="114"/>
  <c r="AE104" i="114"/>
  <c r="AD104" i="114"/>
  <c r="AC104" i="114"/>
  <c r="AB104" i="114"/>
  <c r="AA104" i="114"/>
  <c r="B104" i="114"/>
  <c r="AI104" i="114" s="1"/>
  <c r="A104" i="114"/>
  <c r="CQ103" i="114"/>
  <c r="BM103" i="114"/>
  <c r="AU103" i="114"/>
  <c r="AS103" i="114"/>
  <c r="AQ103" i="114"/>
  <c r="AP103" i="114"/>
  <c r="AG103" i="114"/>
  <c r="AF103" i="114"/>
  <c r="AE103" i="114"/>
  <c r="AD103" i="114"/>
  <c r="AC103" i="114"/>
  <c r="AB103" i="114"/>
  <c r="AA103" i="114"/>
  <c r="B103" i="114"/>
  <c r="BR103" i="114" s="1"/>
  <c r="A103" i="114"/>
  <c r="CQ102" i="114"/>
  <c r="BM102" i="114"/>
  <c r="AU102" i="114"/>
  <c r="AS102" i="114"/>
  <c r="AQ102" i="114"/>
  <c r="AP102" i="114"/>
  <c r="AG102" i="114"/>
  <c r="AF102" i="114"/>
  <c r="AE102" i="114"/>
  <c r="AD102" i="114"/>
  <c r="AC102" i="114"/>
  <c r="AB102" i="114"/>
  <c r="AA102" i="114"/>
  <c r="B102" i="114"/>
  <c r="A102" i="114"/>
  <c r="CQ101" i="114"/>
  <c r="BM101" i="114"/>
  <c r="AU101" i="114"/>
  <c r="AS101" i="114"/>
  <c r="AQ101" i="114"/>
  <c r="AP101" i="114"/>
  <c r="AG101" i="114"/>
  <c r="AF101" i="114"/>
  <c r="AE101" i="114"/>
  <c r="AD101" i="114"/>
  <c r="AC101" i="114"/>
  <c r="AB101" i="114"/>
  <c r="AA101" i="114"/>
  <c r="B101" i="114"/>
  <c r="A101" i="114"/>
  <c r="CQ100" i="114"/>
  <c r="BM100" i="114"/>
  <c r="AU100" i="114"/>
  <c r="AS100" i="114"/>
  <c r="AQ100" i="114"/>
  <c r="AP100" i="114"/>
  <c r="AG100" i="114"/>
  <c r="AF100" i="114"/>
  <c r="AE100" i="114"/>
  <c r="AD100" i="114"/>
  <c r="AC100" i="114"/>
  <c r="AB100" i="114"/>
  <c r="AA100" i="114"/>
  <c r="B100" i="114"/>
  <c r="A100" i="114"/>
  <c r="CQ99" i="114"/>
  <c r="BM99" i="114"/>
  <c r="AU99" i="114"/>
  <c r="AS99" i="114"/>
  <c r="AQ99" i="114"/>
  <c r="AP99" i="114"/>
  <c r="AG99" i="114"/>
  <c r="AF99" i="114"/>
  <c r="AE99" i="114"/>
  <c r="AD99" i="114"/>
  <c r="AC99" i="114"/>
  <c r="AB99" i="114"/>
  <c r="AA99" i="114"/>
  <c r="B99" i="114"/>
  <c r="A99" i="114"/>
  <c r="CQ98" i="114"/>
  <c r="BM98" i="114"/>
  <c r="AU98" i="114"/>
  <c r="AS98" i="114"/>
  <c r="AQ98" i="114"/>
  <c r="AP98" i="114"/>
  <c r="AG98" i="114"/>
  <c r="AF98" i="114"/>
  <c r="AE98" i="114"/>
  <c r="AD98" i="114"/>
  <c r="AC98" i="114"/>
  <c r="AB98" i="114"/>
  <c r="AA98" i="114"/>
  <c r="B98" i="114"/>
  <c r="A98" i="114"/>
  <c r="CQ97" i="114"/>
  <c r="BM97" i="114"/>
  <c r="AU97" i="114"/>
  <c r="AS97" i="114"/>
  <c r="AQ97" i="114"/>
  <c r="AP97" i="114"/>
  <c r="AG97" i="114"/>
  <c r="AF97" i="114"/>
  <c r="AE97" i="114"/>
  <c r="AD97" i="114"/>
  <c r="AC97" i="114"/>
  <c r="AB97" i="114"/>
  <c r="AA97" i="114"/>
  <c r="B97" i="114"/>
  <c r="A97" i="114"/>
  <c r="CQ96" i="114"/>
  <c r="BM96" i="114"/>
  <c r="AU96" i="114"/>
  <c r="AS96" i="114"/>
  <c r="AQ96" i="114"/>
  <c r="AP96" i="114"/>
  <c r="AG96" i="114"/>
  <c r="AF96" i="114"/>
  <c r="AE96" i="114"/>
  <c r="AD96" i="114"/>
  <c r="AC96" i="114"/>
  <c r="AB96" i="114"/>
  <c r="AA96" i="114"/>
  <c r="B96" i="114"/>
  <c r="A96" i="114"/>
  <c r="CQ95" i="114"/>
  <c r="BM95" i="114"/>
  <c r="AU95" i="114"/>
  <c r="AS95" i="114"/>
  <c r="AQ95" i="114"/>
  <c r="AP95" i="114"/>
  <c r="AG95" i="114"/>
  <c r="AF95" i="114"/>
  <c r="AE95" i="114"/>
  <c r="AD95" i="114"/>
  <c r="AC95" i="114"/>
  <c r="AB95" i="114"/>
  <c r="AA95" i="114"/>
  <c r="B95" i="114"/>
  <c r="A95" i="114"/>
  <c r="CQ94" i="114"/>
  <c r="BM94" i="114"/>
  <c r="AU94" i="114"/>
  <c r="AS94" i="114"/>
  <c r="AQ94" i="114"/>
  <c r="AP94" i="114"/>
  <c r="AG94" i="114"/>
  <c r="AF94" i="114"/>
  <c r="AE94" i="114"/>
  <c r="AD94" i="114"/>
  <c r="AC94" i="114"/>
  <c r="AB94" i="114"/>
  <c r="AA94" i="114"/>
  <c r="B94" i="114"/>
  <c r="BR94" i="114" s="1"/>
  <c r="A94" i="114"/>
  <c r="CQ93" i="114"/>
  <c r="BX93" i="114"/>
  <c r="BW93" i="114"/>
  <c r="BU93" i="114"/>
  <c r="BT93" i="114"/>
  <c r="BM93" i="114"/>
  <c r="AU93" i="114"/>
  <c r="AS93" i="114"/>
  <c r="AQ93" i="114"/>
  <c r="AP93" i="114"/>
  <c r="AG93" i="114"/>
  <c r="AF93" i="114"/>
  <c r="AE93" i="114"/>
  <c r="AD93" i="114"/>
  <c r="AC93" i="114"/>
  <c r="AB93" i="114"/>
  <c r="AA93" i="114"/>
  <c r="B93" i="114"/>
  <c r="A93" i="114"/>
  <c r="CQ92" i="114"/>
  <c r="BX92" i="114"/>
  <c r="BW92" i="114"/>
  <c r="BU92" i="114"/>
  <c r="BT92" i="114"/>
  <c r="BM92" i="114"/>
  <c r="AU92" i="114"/>
  <c r="AS92" i="114"/>
  <c r="AQ92" i="114"/>
  <c r="AP92" i="114"/>
  <c r="AG92" i="114"/>
  <c r="AF92" i="114"/>
  <c r="AE92" i="114"/>
  <c r="AD92" i="114"/>
  <c r="AC92" i="114"/>
  <c r="AB92" i="114"/>
  <c r="AA92" i="114"/>
  <c r="B92" i="114"/>
  <c r="A92" i="114"/>
  <c r="CQ91" i="114"/>
  <c r="BX91" i="114"/>
  <c r="BW91" i="114"/>
  <c r="BU91" i="114"/>
  <c r="BT91" i="114"/>
  <c r="BM91" i="114"/>
  <c r="AU91" i="114"/>
  <c r="AS91" i="114"/>
  <c r="AQ91" i="114"/>
  <c r="AP91" i="114"/>
  <c r="AG91" i="114"/>
  <c r="AF91" i="114"/>
  <c r="AE91" i="114"/>
  <c r="AD91" i="114"/>
  <c r="AC91" i="114"/>
  <c r="AB91" i="114"/>
  <c r="AA91" i="114"/>
  <c r="B91" i="114"/>
  <c r="A91" i="114"/>
  <c r="CQ90" i="114"/>
  <c r="BX90" i="114"/>
  <c r="BW90" i="114"/>
  <c r="BU90" i="114"/>
  <c r="BT90" i="114"/>
  <c r="BM90" i="114"/>
  <c r="AU90" i="114"/>
  <c r="AS90" i="114"/>
  <c r="AQ90" i="114"/>
  <c r="AP90" i="114"/>
  <c r="AG90" i="114"/>
  <c r="AF90" i="114"/>
  <c r="AE90" i="114"/>
  <c r="AD90" i="114"/>
  <c r="AC90" i="114"/>
  <c r="AB90" i="114"/>
  <c r="AA90" i="114"/>
  <c r="B90" i="114"/>
  <c r="A90" i="114"/>
  <c r="CQ89" i="114"/>
  <c r="BX89" i="114"/>
  <c r="BW89" i="114"/>
  <c r="BU89" i="114"/>
  <c r="BT89" i="114"/>
  <c r="BM89" i="114"/>
  <c r="AU89" i="114"/>
  <c r="AS89" i="114"/>
  <c r="AQ89" i="114"/>
  <c r="AP89" i="114"/>
  <c r="AG89" i="114"/>
  <c r="AF89" i="114"/>
  <c r="AE89" i="114"/>
  <c r="AD89" i="114"/>
  <c r="AC89" i="114"/>
  <c r="AB89" i="114"/>
  <c r="AA89" i="114"/>
  <c r="B89" i="114"/>
  <c r="BR89" i="114" s="1"/>
  <c r="A89" i="114"/>
  <c r="CQ88" i="114"/>
  <c r="BX88" i="114"/>
  <c r="BW88" i="114"/>
  <c r="BU88" i="114"/>
  <c r="BT88" i="114"/>
  <c r="BM88" i="114"/>
  <c r="AU88" i="114"/>
  <c r="AS88" i="114"/>
  <c r="AQ88" i="114"/>
  <c r="AP88" i="114"/>
  <c r="AG88" i="114"/>
  <c r="AF88" i="114"/>
  <c r="AE88" i="114"/>
  <c r="AD88" i="114"/>
  <c r="AC88" i="114"/>
  <c r="AB88" i="114"/>
  <c r="AA88" i="114"/>
  <c r="B88" i="114"/>
  <c r="A88" i="114"/>
  <c r="CQ87" i="114"/>
  <c r="BX87" i="114"/>
  <c r="BW87" i="114"/>
  <c r="BU87" i="114"/>
  <c r="BT87" i="114"/>
  <c r="BM87" i="114"/>
  <c r="AU87" i="114"/>
  <c r="AS87" i="114"/>
  <c r="AQ87" i="114"/>
  <c r="AP87" i="114"/>
  <c r="AG87" i="114"/>
  <c r="AF87" i="114"/>
  <c r="AE87" i="114"/>
  <c r="AD87" i="114"/>
  <c r="AC87" i="114"/>
  <c r="AB87" i="114"/>
  <c r="AA87" i="114"/>
  <c r="B87" i="114"/>
  <c r="A87" i="114"/>
  <c r="CQ86" i="114"/>
  <c r="BX86" i="114"/>
  <c r="BW86" i="114"/>
  <c r="BU86" i="114"/>
  <c r="BT86" i="114"/>
  <c r="BM86" i="114"/>
  <c r="AU86" i="114"/>
  <c r="AS86" i="114"/>
  <c r="AQ86" i="114"/>
  <c r="AP86" i="114"/>
  <c r="AG86" i="114"/>
  <c r="AF86" i="114"/>
  <c r="AE86" i="114"/>
  <c r="AD86" i="114"/>
  <c r="AC86" i="114"/>
  <c r="AB86" i="114"/>
  <c r="AA86" i="114"/>
  <c r="B86" i="114"/>
  <c r="A86" i="114"/>
  <c r="CQ85" i="114"/>
  <c r="BX85" i="114"/>
  <c r="BW85" i="114"/>
  <c r="BU85" i="114"/>
  <c r="BT85" i="114"/>
  <c r="BM85" i="114"/>
  <c r="AU85" i="114"/>
  <c r="AS85" i="114"/>
  <c r="AQ85" i="114"/>
  <c r="AP85" i="114"/>
  <c r="AG85" i="114"/>
  <c r="AF85" i="114"/>
  <c r="AE85" i="114"/>
  <c r="AD85" i="114"/>
  <c r="AC85" i="114"/>
  <c r="AB85" i="114"/>
  <c r="AA85" i="114"/>
  <c r="B85" i="114"/>
  <c r="A85" i="114"/>
  <c r="CQ84" i="114"/>
  <c r="BX84" i="114"/>
  <c r="BW84" i="114"/>
  <c r="BU84" i="114"/>
  <c r="BT84" i="114"/>
  <c r="BM84" i="114"/>
  <c r="AU84" i="114"/>
  <c r="AS84" i="114"/>
  <c r="AQ84" i="114"/>
  <c r="AP84" i="114"/>
  <c r="AG84" i="114"/>
  <c r="AF84" i="114"/>
  <c r="AE84" i="114"/>
  <c r="AD84" i="114"/>
  <c r="AC84" i="114"/>
  <c r="AB84" i="114"/>
  <c r="AA84" i="114"/>
  <c r="B84" i="114"/>
  <c r="A84" i="114"/>
  <c r="CQ83" i="114"/>
  <c r="BX83" i="114"/>
  <c r="BW83" i="114"/>
  <c r="BU83" i="114"/>
  <c r="BT83" i="114"/>
  <c r="BM83" i="114"/>
  <c r="AU83" i="114"/>
  <c r="AS83" i="114"/>
  <c r="AQ83" i="114"/>
  <c r="AP83" i="114"/>
  <c r="AG83" i="114"/>
  <c r="AF83" i="114"/>
  <c r="AE83" i="114"/>
  <c r="AD83" i="114"/>
  <c r="AC83" i="114"/>
  <c r="AB83" i="114"/>
  <c r="AA83" i="114"/>
  <c r="B83" i="114"/>
  <c r="A83" i="114"/>
  <c r="CQ82" i="114"/>
  <c r="BX82" i="114"/>
  <c r="BW82" i="114"/>
  <c r="BU82" i="114"/>
  <c r="BT82" i="114"/>
  <c r="BM82" i="114"/>
  <c r="AU82" i="114"/>
  <c r="AS82" i="114"/>
  <c r="AQ82" i="114"/>
  <c r="AP82" i="114"/>
  <c r="AG82" i="114"/>
  <c r="AF82" i="114"/>
  <c r="AE82" i="114"/>
  <c r="AD82" i="114"/>
  <c r="AC82" i="114"/>
  <c r="AB82" i="114"/>
  <c r="AA82" i="114"/>
  <c r="B82" i="114"/>
  <c r="BR82" i="114" s="1"/>
  <c r="A82" i="114"/>
  <c r="CQ81" i="114"/>
  <c r="BX81" i="114"/>
  <c r="BW81" i="114"/>
  <c r="BU81" i="114"/>
  <c r="BT81" i="114"/>
  <c r="BM81" i="114"/>
  <c r="AU81" i="114"/>
  <c r="AS81" i="114"/>
  <c r="AQ81" i="114"/>
  <c r="AP81" i="114"/>
  <c r="AG81" i="114"/>
  <c r="AF81" i="114"/>
  <c r="AE81" i="114"/>
  <c r="AD81" i="114"/>
  <c r="AC81" i="114"/>
  <c r="AB81" i="114"/>
  <c r="AA81" i="114"/>
  <c r="B81" i="114"/>
  <c r="A81" i="114"/>
  <c r="CQ80" i="114"/>
  <c r="BX80" i="114"/>
  <c r="BW80" i="114"/>
  <c r="BU80" i="114"/>
  <c r="BT80" i="114"/>
  <c r="BM80" i="114"/>
  <c r="AU80" i="114"/>
  <c r="AS80" i="114"/>
  <c r="AQ80" i="114"/>
  <c r="AP80" i="114"/>
  <c r="AG80" i="114"/>
  <c r="AF80" i="114"/>
  <c r="AE80" i="114"/>
  <c r="AD80" i="114"/>
  <c r="AC80" i="114"/>
  <c r="AB80" i="114"/>
  <c r="AA80" i="114"/>
  <c r="B80" i="114"/>
  <c r="A80" i="114"/>
  <c r="CQ79" i="114"/>
  <c r="BX79" i="114"/>
  <c r="BW79" i="114"/>
  <c r="BU79" i="114"/>
  <c r="BT79" i="114"/>
  <c r="BM79" i="114"/>
  <c r="AU79" i="114"/>
  <c r="AS79" i="114"/>
  <c r="AQ79" i="114"/>
  <c r="AP79" i="114"/>
  <c r="AG79" i="114"/>
  <c r="AF79" i="114"/>
  <c r="AE79" i="114"/>
  <c r="AD79" i="114"/>
  <c r="AC79" i="114"/>
  <c r="AB79" i="114"/>
  <c r="AA79" i="114"/>
  <c r="B79" i="114"/>
  <c r="BR79" i="114" s="1"/>
  <c r="A79" i="114"/>
  <c r="CQ78" i="114"/>
  <c r="BX78" i="114"/>
  <c r="BW78" i="114"/>
  <c r="BU78" i="114"/>
  <c r="BT78" i="114"/>
  <c r="AU78" i="114"/>
  <c r="AS78" i="114"/>
  <c r="AQ78" i="114"/>
  <c r="AP78" i="114"/>
  <c r="AG78" i="114"/>
  <c r="AF78" i="114"/>
  <c r="AE78" i="114"/>
  <c r="AD78" i="114"/>
  <c r="AC78" i="114"/>
  <c r="AB78" i="114"/>
  <c r="AA78" i="114"/>
  <c r="B78" i="114"/>
  <c r="A78" i="114"/>
  <c r="CQ77" i="114"/>
  <c r="BX77" i="114"/>
  <c r="BW77" i="114"/>
  <c r="BU77" i="114"/>
  <c r="BT77" i="114"/>
  <c r="AU77" i="114"/>
  <c r="AS77" i="114"/>
  <c r="AQ77" i="114"/>
  <c r="AP77" i="114"/>
  <c r="AG77" i="114"/>
  <c r="AF77" i="114"/>
  <c r="AE77" i="114"/>
  <c r="AD77" i="114"/>
  <c r="AC77" i="114"/>
  <c r="AB77" i="114"/>
  <c r="AA77" i="114"/>
  <c r="B77" i="114"/>
  <c r="BR77" i="114" s="1"/>
  <c r="A77" i="114"/>
  <c r="CQ76" i="114"/>
  <c r="BX76" i="114"/>
  <c r="BW76" i="114"/>
  <c r="BU76" i="114"/>
  <c r="BT76" i="114"/>
  <c r="AU76" i="114"/>
  <c r="AS76" i="114"/>
  <c r="AQ76" i="114"/>
  <c r="AP76" i="114"/>
  <c r="AG76" i="114"/>
  <c r="AF76" i="114"/>
  <c r="AE76" i="114"/>
  <c r="AD76" i="114"/>
  <c r="AC76" i="114"/>
  <c r="AB76" i="114"/>
  <c r="AA76" i="114"/>
  <c r="B76" i="114"/>
  <c r="A76" i="114"/>
  <c r="CQ75" i="114"/>
  <c r="BX75" i="114"/>
  <c r="BW75" i="114"/>
  <c r="BU75" i="114"/>
  <c r="BT75" i="114"/>
  <c r="AU75" i="114"/>
  <c r="AS75" i="114"/>
  <c r="AQ75" i="114"/>
  <c r="AP75" i="114"/>
  <c r="AG75" i="114"/>
  <c r="AF75" i="114"/>
  <c r="AE75" i="114"/>
  <c r="AD75" i="114"/>
  <c r="AC75" i="114"/>
  <c r="AB75" i="114"/>
  <c r="AA75" i="114"/>
  <c r="B75" i="114"/>
  <c r="A75" i="114"/>
  <c r="CQ74" i="114"/>
  <c r="BX74" i="114"/>
  <c r="BW74" i="114"/>
  <c r="BU74" i="114"/>
  <c r="BT74" i="114"/>
  <c r="AU74" i="114"/>
  <c r="AS74" i="114"/>
  <c r="AQ74" i="114"/>
  <c r="AP74" i="114"/>
  <c r="AG74" i="114"/>
  <c r="AF74" i="114"/>
  <c r="AE74" i="114"/>
  <c r="AD74" i="114"/>
  <c r="AC74" i="114"/>
  <c r="AB74" i="114"/>
  <c r="AA74" i="114"/>
  <c r="B74" i="114"/>
  <c r="A74" i="114"/>
  <c r="CQ73" i="114"/>
  <c r="BX73" i="114"/>
  <c r="BW73" i="114"/>
  <c r="BU73" i="114"/>
  <c r="BT73" i="114"/>
  <c r="AU73" i="114"/>
  <c r="AS73" i="114"/>
  <c r="AQ73" i="114"/>
  <c r="AP73" i="114"/>
  <c r="AG73" i="114"/>
  <c r="AF73" i="114"/>
  <c r="AE73" i="114"/>
  <c r="AD73" i="114"/>
  <c r="AC73" i="114"/>
  <c r="AB73" i="114"/>
  <c r="AA73" i="114"/>
  <c r="B73" i="114"/>
  <c r="A73" i="114"/>
  <c r="CQ72" i="114"/>
  <c r="BX72" i="114"/>
  <c r="BW72" i="114"/>
  <c r="BU72" i="114"/>
  <c r="BT72" i="114"/>
  <c r="AU72" i="114"/>
  <c r="AS72" i="114"/>
  <c r="AQ72" i="114"/>
  <c r="AP72" i="114"/>
  <c r="AG72" i="114"/>
  <c r="AF72" i="114"/>
  <c r="AE72" i="114"/>
  <c r="AD72" i="114"/>
  <c r="AC72" i="114"/>
  <c r="AB72" i="114"/>
  <c r="AA72" i="114"/>
  <c r="B72" i="114"/>
  <c r="A72" i="114"/>
  <c r="CQ71" i="114"/>
  <c r="BX71" i="114"/>
  <c r="BW71" i="114"/>
  <c r="BU71" i="114"/>
  <c r="BT71" i="114"/>
  <c r="AU71" i="114"/>
  <c r="AS71" i="114"/>
  <c r="AQ71" i="114"/>
  <c r="AP71" i="114"/>
  <c r="AG71" i="114"/>
  <c r="AF71" i="114"/>
  <c r="AE71" i="114"/>
  <c r="AD71" i="114"/>
  <c r="AC71" i="114"/>
  <c r="AB71" i="114"/>
  <c r="AA71" i="114"/>
  <c r="B71" i="114"/>
  <c r="A71" i="114"/>
  <c r="CQ70" i="114"/>
  <c r="BX70" i="114"/>
  <c r="BW70" i="114"/>
  <c r="BU70" i="114"/>
  <c r="BT70" i="114"/>
  <c r="AU70" i="114"/>
  <c r="AS70" i="114"/>
  <c r="AQ70" i="114"/>
  <c r="AP70" i="114"/>
  <c r="AG70" i="114"/>
  <c r="AF70" i="114"/>
  <c r="AE70" i="114"/>
  <c r="AD70" i="114"/>
  <c r="AC70" i="114"/>
  <c r="AB70" i="114"/>
  <c r="AA70" i="114"/>
  <c r="B70" i="114"/>
  <c r="A70" i="114"/>
  <c r="CQ69" i="114"/>
  <c r="BX69" i="114"/>
  <c r="BW69" i="114"/>
  <c r="BU69" i="114"/>
  <c r="BT69" i="114"/>
  <c r="AU69" i="114"/>
  <c r="AS69" i="114"/>
  <c r="AQ69" i="114"/>
  <c r="AP69" i="114"/>
  <c r="AG69" i="114"/>
  <c r="AF69" i="114"/>
  <c r="AE69" i="114"/>
  <c r="AD69" i="114"/>
  <c r="AC69" i="114"/>
  <c r="AB69" i="114"/>
  <c r="AA69" i="114"/>
  <c r="B69" i="114"/>
  <c r="A69" i="114"/>
  <c r="CQ68" i="114"/>
  <c r="BX68" i="114"/>
  <c r="BW68" i="114"/>
  <c r="BU68" i="114"/>
  <c r="BT68" i="114"/>
  <c r="AU68" i="114"/>
  <c r="AS68" i="114"/>
  <c r="AQ68" i="114"/>
  <c r="AP68" i="114"/>
  <c r="AG68" i="114"/>
  <c r="AF68" i="114"/>
  <c r="AE68" i="114"/>
  <c r="AD68" i="114"/>
  <c r="AC68" i="114"/>
  <c r="AB68" i="114"/>
  <c r="AA68" i="114"/>
  <c r="B68" i="114"/>
  <c r="A68" i="114"/>
  <c r="CQ67" i="114"/>
  <c r="BX67" i="114"/>
  <c r="BW67" i="114"/>
  <c r="BU67" i="114"/>
  <c r="BT67" i="114"/>
  <c r="AU67" i="114"/>
  <c r="AS67" i="114"/>
  <c r="AQ67" i="114"/>
  <c r="AP67" i="114"/>
  <c r="AG67" i="114"/>
  <c r="AF67" i="114"/>
  <c r="AE67" i="114"/>
  <c r="AD67" i="114"/>
  <c r="AC67" i="114"/>
  <c r="AB67" i="114"/>
  <c r="AA67" i="114"/>
  <c r="B67" i="114"/>
  <c r="A67" i="114"/>
  <c r="CQ66" i="114"/>
  <c r="BX66" i="114"/>
  <c r="BW66" i="114"/>
  <c r="BU66" i="114"/>
  <c r="BT66" i="114"/>
  <c r="AU66" i="114"/>
  <c r="AS66" i="114"/>
  <c r="AQ66" i="114"/>
  <c r="AP66" i="114"/>
  <c r="AG66" i="114"/>
  <c r="AF66" i="114"/>
  <c r="AE66" i="114"/>
  <c r="AD66" i="114"/>
  <c r="AC66" i="114"/>
  <c r="AB66" i="114"/>
  <c r="AA66" i="114"/>
  <c r="B66" i="114"/>
  <c r="A66" i="114"/>
  <c r="CQ65" i="114"/>
  <c r="BX65" i="114"/>
  <c r="BW65" i="114"/>
  <c r="BU65" i="114"/>
  <c r="BT65" i="114"/>
  <c r="AU65" i="114"/>
  <c r="AS65" i="114"/>
  <c r="AQ65" i="114"/>
  <c r="AP65" i="114"/>
  <c r="AG65" i="114"/>
  <c r="AF65" i="114"/>
  <c r="AE65" i="114"/>
  <c r="AD65" i="114"/>
  <c r="AC65" i="114"/>
  <c r="AB65" i="114"/>
  <c r="AA65" i="114"/>
  <c r="B65" i="114"/>
  <c r="A65" i="114"/>
  <c r="CQ64" i="114"/>
  <c r="BX64" i="114"/>
  <c r="BW64" i="114"/>
  <c r="BU64" i="114"/>
  <c r="BT64" i="114"/>
  <c r="AU64" i="114"/>
  <c r="AS64" i="114"/>
  <c r="AQ64" i="114"/>
  <c r="AP64" i="114"/>
  <c r="AG64" i="114"/>
  <c r="AF64" i="114"/>
  <c r="AE64" i="114"/>
  <c r="AD64" i="114"/>
  <c r="AC64" i="114"/>
  <c r="AB64" i="114"/>
  <c r="AA64" i="114"/>
  <c r="B64" i="114"/>
  <c r="A64" i="114"/>
  <c r="CQ63" i="114"/>
  <c r="BX63" i="114"/>
  <c r="BW63" i="114"/>
  <c r="BU63" i="114"/>
  <c r="BT63" i="114"/>
  <c r="AU63" i="114"/>
  <c r="AS63" i="114"/>
  <c r="AQ63" i="114"/>
  <c r="AP63" i="114"/>
  <c r="AG63" i="114"/>
  <c r="AF63" i="114"/>
  <c r="AE63" i="114"/>
  <c r="AD63" i="114"/>
  <c r="AC63" i="114"/>
  <c r="AB63" i="114"/>
  <c r="AA63" i="114"/>
  <c r="B63" i="114"/>
  <c r="BR63" i="114" s="1"/>
  <c r="A63" i="114"/>
  <c r="CQ62" i="114"/>
  <c r="BX62" i="114"/>
  <c r="BW62" i="114"/>
  <c r="BU62" i="114"/>
  <c r="BT62" i="114"/>
  <c r="AU62" i="114"/>
  <c r="AS62" i="114"/>
  <c r="AQ62" i="114"/>
  <c r="AP62" i="114"/>
  <c r="AG62" i="114"/>
  <c r="AF62" i="114"/>
  <c r="AE62" i="114"/>
  <c r="AD62" i="114"/>
  <c r="AC62" i="114"/>
  <c r="AB62" i="114"/>
  <c r="AA62" i="114"/>
  <c r="B62" i="114"/>
  <c r="A62" i="114"/>
  <c r="CQ61" i="114"/>
  <c r="BX61" i="114"/>
  <c r="BW61" i="114"/>
  <c r="BU61" i="114"/>
  <c r="BT61" i="114"/>
  <c r="AU61" i="114"/>
  <c r="AS61" i="114"/>
  <c r="AQ61" i="114"/>
  <c r="AP61" i="114"/>
  <c r="AG61" i="114"/>
  <c r="AF61" i="114"/>
  <c r="AE61" i="114"/>
  <c r="AD61" i="114"/>
  <c r="AC61" i="114"/>
  <c r="AB61" i="114"/>
  <c r="AA61" i="114"/>
  <c r="B61" i="114"/>
  <c r="A61" i="114"/>
  <c r="CQ60" i="114"/>
  <c r="BX60" i="114"/>
  <c r="BW60" i="114"/>
  <c r="BU60" i="114"/>
  <c r="BT60" i="114"/>
  <c r="AU60" i="114"/>
  <c r="AS60" i="114"/>
  <c r="AQ60" i="114"/>
  <c r="AP60" i="114"/>
  <c r="AG60" i="114"/>
  <c r="AF60" i="114"/>
  <c r="AE60" i="114"/>
  <c r="AD60" i="114"/>
  <c r="AC60" i="114"/>
  <c r="AB60" i="114"/>
  <c r="AA60" i="114"/>
  <c r="B60" i="114"/>
  <c r="A60" i="114"/>
  <c r="CQ59" i="114"/>
  <c r="BX59" i="114"/>
  <c r="BW59" i="114"/>
  <c r="BU59" i="114"/>
  <c r="BT59" i="114"/>
  <c r="AU59" i="114"/>
  <c r="AS59" i="114"/>
  <c r="AQ59" i="114"/>
  <c r="AP59" i="114"/>
  <c r="AG59" i="114"/>
  <c r="AF59" i="114"/>
  <c r="AE59" i="114"/>
  <c r="AD59" i="114"/>
  <c r="AC59" i="114"/>
  <c r="AB59" i="114"/>
  <c r="AA59" i="114"/>
  <c r="B59" i="114"/>
  <c r="A59" i="114"/>
  <c r="CQ58" i="114"/>
  <c r="BX58" i="114"/>
  <c r="BW58" i="114"/>
  <c r="BU58" i="114"/>
  <c r="BT58" i="114"/>
  <c r="AU58" i="114"/>
  <c r="AS58" i="114"/>
  <c r="AQ58" i="114"/>
  <c r="AP58" i="114"/>
  <c r="AG58" i="114"/>
  <c r="AF58" i="114"/>
  <c r="AE58" i="114"/>
  <c r="AD58" i="114"/>
  <c r="AC58" i="114"/>
  <c r="AB58" i="114"/>
  <c r="AA58" i="114"/>
  <c r="B58" i="114"/>
  <c r="A58" i="114"/>
  <c r="CQ57" i="114"/>
  <c r="BX57" i="114"/>
  <c r="BW57" i="114"/>
  <c r="BU57" i="114"/>
  <c r="BT57" i="114"/>
  <c r="AU57" i="114"/>
  <c r="AS57" i="114"/>
  <c r="AQ57" i="114"/>
  <c r="AP57" i="114"/>
  <c r="AG57" i="114"/>
  <c r="AF57" i="114"/>
  <c r="AE57" i="114"/>
  <c r="AD57" i="114"/>
  <c r="AC57" i="114"/>
  <c r="AB57" i="114"/>
  <c r="AA57" i="114"/>
  <c r="B57" i="114"/>
  <c r="A57" i="114"/>
  <c r="CQ56" i="114"/>
  <c r="BX56" i="114"/>
  <c r="BW56" i="114"/>
  <c r="BU56" i="114"/>
  <c r="BT56" i="114"/>
  <c r="AU56" i="114"/>
  <c r="AS56" i="114"/>
  <c r="AQ56" i="114"/>
  <c r="AP56" i="114"/>
  <c r="AG56" i="114"/>
  <c r="AF56" i="114"/>
  <c r="AE56" i="114"/>
  <c r="AD56" i="114"/>
  <c r="AC56" i="114"/>
  <c r="AB56" i="114"/>
  <c r="AA56" i="114"/>
  <c r="B56" i="114"/>
  <c r="A56" i="114"/>
  <c r="CQ55" i="114"/>
  <c r="BX55" i="114"/>
  <c r="BW55" i="114"/>
  <c r="BU55" i="114"/>
  <c r="BT55" i="114"/>
  <c r="AU55" i="114"/>
  <c r="AS55" i="114"/>
  <c r="AQ55" i="114"/>
  <c r="AP55" i="114"/>
  <c r="AG55" i="114"/>
  <c r="AF55" i="114"/>
  <c r="AE55" i="114"/>
  <c r="AD55" i="114"/>
  <c r="AC55" i="114"/>
  <c r="AB55" i="114"/>
  <c r="AA55" i="114"/>
  <c r="B55" i="114"/>
  <c r="A55" i="114"/>
  <c r="CQ54" i="114"/>
  <c r="BX54" i="114"/>
  <c r="BW54" i="114"/>
  <c r="BU54" i="114"/>
  <c r="BT54" i="114"/>
  <c r="AU54" i="114"/>
  <c r="AS54" i="114"/>
  <c r="AQ54" i="114"/>
  <c r="AP54" i="114"/>
  <c r="AG54" i="114"/>
  <c r="AF54" i="114"/>
  <c r="AE54" i="114"/>
  <c r="AD54" i="114"/>
  <c r="AC54" i="114"/>
  <c r="AB54" i="114"/>
  <c r="AA54" i="114"/>
  <c r="B54" i="114"/>
  <c r="BR54" i="114" s="1"/>
  <c r="A54" i="114"/>
  <c r="CQ53" i="114"/>
  <c r="BX53" i="114"/>
  <c r="BW53" i="114"/>
  <c r="BU53" i="114"/>
  <c r="BT53" i="114"/>
  <c r="AU53" i="114"/>
  <c r="AS53" i="114"/>
  <c r="AQ53" i="114"/>
  <c r="AP53" i="114"/>
  <c r="AG53" i="114"/>
  <c r="AF53" i="114"/>
  <c r="AE53" i="114"/>
  <c r="AD53" i="114"/>
  <c r="AC53" i="114"/>
  <c r="AB53" i="114"/>
  <c r="AA53" i="114"/>
  <c r="B53" i="114"/>
  <c r="BR53" i="114" s="1"/>
  <c r="A53" i="114"/>
  <c r="CQ52" i="114"/>
  <c r="BX52" i="114"/>
  <c r="BW52" i="114"/>
  <c r="BU52" i="114"/>
  <c r="BT52" i="114"/>
  <c r="AU52" i="114"/>
  <c r="AS52" i="114"/>
  <c r="AQ52" i="114"/>
  <c r="AP52" i="114"/>
  <c r="AG52" i="114"/>
  <c r="AF52" i="114"/>
  <c r="AE52" i="114"/>
  <c r="AD52" i="114"/>
  <c r="AC52" i="114"/>
  <c r="AB52" i="114"/>
  <c r="AA52" i="114"/>
  <c r="B52" i="114"/>
  <c r="A52" i="114"/>
  <c r="CQ51" i="114"/>
  <c r="BX51" i="114"/>
  <c r="BW51" i="114"/>
  <c r="BU51" i="114"/>
  <c r="BT51" i="114"/>
  <c r="AU51" i="114"/>
  <c r="AS51" i="114"/>
  <c r="AQ51" i="114"/>
  <c r="AP51" i="114"/>
  <c r="AG51" i="114"/>
  <c r="AF51" i="114"/>
  <c r="AE51" i="114"/>
  <c r="AD51" i="114"/>
  <c r="AC51" i="114"/>
  <c r="AB51" i="114"/>
  <c r="AA51" i="114"/>
  <c r="B51" i="114"/>
  <c r="BR51" i="114" s="1"/>
  <c r="A51" i="114"/>
  <c r="CQ50" i="114"/>
  <c r="BX50" i="114"/>
  <c r="BW50" i="114"/>
  <c r="BU50" i="114"/>
  <c r="BT50" i="114"/>
  <c r="AU50" i="114"/>
  <c r="AS50" i="114"/>
  <c r="AQ50" i="114"/>
  <c r="AP50" i="114"/>
  <c r="AG50" i="114"/>
  <c r="AF50" i="114"/>
  <c r="AE50" i="114"/>
  <c r="AD50" i="114"/>
  <c r="AC50" i="114"/>
  <c r="AB50" i="114"/>
  <c r="AA50" i="114"/>
  <c r="B50" i="114"/>
  <c r="BR50" i="114" s="1"/>
  <c r="A50" i="114"/>
  <c r="CQ49" i="114"/>
  <c r="BX49" i="114"/>
  <c r="BW49" i="114"/>
  <c r="BU49" i="114"/>
  <c r="BT49" i="114"/>
  <c r="AU49" i="114"/>
  <c r="AS49" i="114"/>
  <c r="AQ49" i="114"/>
  <c r="AP49" i="114"/>
  <c r="AG49" i="114"/>
  <c r="AF49" i="114"/>
  <c r="AE49" i="114"/>
  <c r="AD49" i="114"/>
  <c r="AC49" i="114"/>
  <c r="AB49" i="114"/>
  <c r="AA49" i="114"/>
  <c r="B49" i="114"/>
  <c r="A49" i="114"/>
  <c r="CQ48" i="114"/>
  <c r="BX48" i="114"/>
  <c r="BW48" i="114"/>
  <c r="BU48" i="114"/>
  <c r="BT48" i="114"/>
  <c r="AU48" i="114"/>
  <c r="AS48" i="114"/>
  <c r="AQ48" i="114"/>
  <c r="AP48" i="114"/>
  <c r="AG48" i="114"/>
  <c r="AF48" i="114"/>
  <c r="AE48" i="114"/>
  <c r="AD48" i="114"/>
  <c r="AC48" i="114"/>
  <c r="AB48" i="114"/>
  <c r="AA48" i="114"/>
  <c r="B48" i="114"/>
  <c r="A48" i="114"/>
  <c r="CQ47" i="114"/>
  <c r="BX47" i="114"/>
  <c r="BW47" i="114"/>
  <c r="BU47" i="114"/>
  <c r="BT47" i="114"/>
  <c r="AU47" i="114"/>
  <c r="AS47" i="114"/>
  <c r="AQ47" i="114"/>
  <c r="AP47" i="114"/>
  <c r="AG47" i="114"/>
  <c r="AF47" i="114"/>
  <c r="AE47" i="114"/>
  <c r="AD47" i="114"/>
  <c r="AC47" i="114"/>
  <c r="AB47" i="114"/>
  <c r="AA47" i="114"/>
  <c r="B47" i="114"/>
  <c r="A47" i="114"/>
  <c r="CQ46" i="114"/>
  <c r="BX46" i="114"/>
  <c r="BW46" i="114"/>
  <c r="BU46" i="114"/>
  <c r="BT46" i="114"/>
  <c r="AU46" i="114"/>
  <c r="AS46" i="114"/>
  <c r="AQ46" i="114"/>
  <c r="AP46" i="114"/>
  <c r="AG46" i="114"/>
  <c r="AF46" i="114"/>
  <c r="AE46" i="114"/>
  <c r="AD46" i="114"/>
  <c r="AC46" i="114"/>
  <c r="AB46" i="114"/>
  <c r="AA46" i="114"/>
  <c r="B46" i="114"/>
  <c r="A46" i="114"/>
  <c r="CQ45" i="114"/>
  <c r="BX45" i="114"/>
  <c r="BW45" i="114"/>
  <c r="BU45" i="114"/>
  <c r="BT45" i="114"/>
  <c r="AU45" i="114"/>
  <c r="AS45" i="114"/>
  <c r="AQ45" i="114"/>
  <c r="AP45" i="114"/>
  <c r="AG45" i="114"/>
  <c r="AF45" i="114"/>
  <c r="AE45" i="114"/>
  <c r="AD45" i="114"/>
  <c r="AC45" i="114"/>
  <c r="AB45" i="114"/>
  <c r="AA45" i="114"/>
  <c r="B45" i="114"/>
  <c r="A45" i="114"/>
  <c r="CQ44" i="114"/>
  <c r="BX44" i="114"/>
  <c r="BW44" i="114"/>
  <c r="BU44" i="114"/>
  <c r="BT44" i="114"/>
  <c r="AU44" i="114"/>
  <c r="AS44" i="114"/>
  <c r="AQ44" i="114"/>
  <c r="AP44" i="114"/>
  <c r="AG44" i="114"/>
  <c r="AF44" i="114"/>
  <c r="AE44" i="114"/>
  <c r="AD44" i="114"/>
  <c r="AC44" i="114"/>
  <c r="AB44" i="114"/>
  <c r="AA44" i="114"/>
  <c r="B44" i="114"/>
  <c r="A44" i="114"/>
  <c r="CQ43" i="114"/>
  <c r="BX43" i="114"/>
  <c r="BW43" i="114"/>
  <c r="BU43" i="114"/>
  <c r="BT43" i="114"/>
  <c r="AU43" i="114"/>
  <c r="AS43" i="114"/>
  <c r="AQ43" i="114"/>
  <c r="AP43" i="114"/>
  <c r="AG43" i="114"/>
  <c r="AF43" i="114"/>
  <c r="AE43" i="114"/>
  <c r="AD43" i="114"/>
  <c r="AC43" i="114"/>
  <c r="AB43" i="114"/>
  <c r="AA43" i="114"/>
  <c r="B43" i="114"/>
  <c r="A43" i="114"/>
  <c r="CQ42" i="114"/>
  <c r="BX42" i="114"/>
  <c r="BW42" i="114"/>
  <c r="BU42" i="114"/>
  <c r="BT42" i="114"/>
  <c r="AU42" i="114"/>
  <c r="AS42" i="114"/>
  <c r="AQ42" i="114"/>
  <c r="AP42" i="114"/>
  <c r="AG42" i="114"/>
  <c r="AF42" i="114"/>
  <c r="AE42" i="114"/>
  <c r="AD42" i="114"/>
  <c r="AC42" i="114"/>
  <c r="AB42" i="114"/>
  <c r="AA42" i="114"/>
  <c r="B42" i="114"/>
  <c r="A42" i="114"/>
  <c r="CQ41" i="114"/>
  <c r="BX41" i="114"/>
  <c r="BW41" i="114"/>
  <c r="BU41" i="114"/>
  <c r="BT41" i="114"/>
  <c r="AU41" i="114"/>
  <c r="AS41" i="114"/>
  <c r="AQ41" i="114"/>
  <c r="AP41" i="114"/>
  <c r="AG41" i="114"/>
  <c r="AF41" i="114"/>
  <c r="AE41" i="114"/>
  <c r="AD41" i="114"/>
  <c r="AC41" i="114"/>
  <c r="AB41" i="114"/>
  <c r="AA41" i="114"/>
  <c r="B41" i="114"/>
  <c r="A41" i="114"/>
  <c r="CQ40" i="114"/>
  <c r="BX40" i="114"/>
  <c r="BW40" i="114"/>
  <c r="BU40" i="114"/>
  <c r="BT40" i="114"/>
  <c r="AU40" i="114"/>
  <c r="AS40" i="114"/>
  <c r="AQ40" i="114"/>
  <c r="AP40" i="114"/>
  <c r="AG40" i="114"/>
  <c r="AF40" i="114"/>
  <c r="AE40" i="114"/>
  <c r="AD40" i="114"/>
  <c r="AC40" i="114"/>
  <c r="AB40" i="114"/>
  <c r="AA40" i="114"/>
  <c r="B40" i="114"/>
  <c r="A40" i="114"/>
  <c r="CQ39" i="114"/>
  <c r="BX39" i="114"/>
  <c r="BW39" i="114"/>
  <c r="BU39" i="114"/>
  <c r="BT39" i="114"/>
  <c r="AU39" i="114"/>
  <c r="AS39" i="114"/>
  <c r="AQ39" i="114"/>
  <c r="AP39" i="114"/>
  <c r="AG39" i="114"/>
  <c r="AF39" i="114"/>
  <c r="AE39" i="114"/>
  <c r="AD39" i="114"/>
  <c r="AC39" i="114"/>
  <c r="AB39" i="114"/>
  <c r="AA39" i="114"/>
  <c r="B39" i="114"/>
  <c r="BR39" i="114" s="1"/>
  <c r="A39" i="114"/>
  <c r="CQ38" i="114"/>
  <c r="BX38" i="114"/>
  <c r="BW38" i="114"/>
  <c r="BU38" i="114"/>
  <c r="BT38" i="114"/>
  <c r="AU38" i="114"/>
  <c r="AS38" i="114"/>
  <c r="AQ38" i="114"/>
  <c r="AP38" i="114"/>
  <c r="AG38" i="114"/>
  <c r="AF38" i="114"/>
  <c r="AE38" i="114"/>
  <c r="AD38" i="114"/>
  <c r="AC38" i="114"/>
  <c r="AB38" i="114"/>
  <c r="AA38" i="114"/>
  <c r="B38" i="114"/>
  <c r="BR38" i="114" s="1"/>
  <c r="A38" i="114"/>
  <c r="CQ37" i="114"/>
  <c r="BX37" i="114"/>
  <c r="BW37" i="114"/>
  <c r="BU37" i="114"/>
  <c r="BT37" i="114"/>
  <c r="AU37" i="114"/>
  <c r="AS37" i="114"/>
  <c r="AQ37" i="114"/>
  <c r="AP37" i="114"/>
  <c r="AG37" i="114"/>
  <c r="AF37" i="114"/>
  <c r="AE37" i="114"/>
  <c r="AD37" i="114"/>
  <c r="AC37" i="114"/>
  <c r="AB37" i="114"/>
  <c r="AA37" i="114"/>
  <c r="B37" i="114"/>
  <c r="A37" i="114"/>
  <c r="CQ36" i="114"/>
  <c r="BX36" i="114"/>
  <c r="BW36" i="114"/>
  <c r="BU36" i="114"/>
  <c r="BT36" i="114"/>
  <c r="AU36" i="114"/>
  <c r="AS36" i="114"/>
  <c r="AQ36" i="114"/>
  <c r="AP36" i="114"/>
  <c r="AG36" i="114"/>
  <c r="AF36" i="114"/>
  <c r="AE36" i="114"/>
  <c r="AD36" i="114"/>
  <c r="AC36" i="114"/>
  <c r="AB36" i="114"/>
  <c r="AA36" i="114"/>
  <c r="B36" i="114"/>
  <c r="A36" i="114"/>
  <c r="CQ35" i="114"/>
  <c r="BX35" i="114"/>
  <c r="BW35" i="114"/>
  <c r="BU35" i="114"/>
  <c r="BT35" i="114"/>
  <c r="AU35" i="114"/>
  <c r="AS35" i="114"/>
  <c r="AQ35" i="114"/>
  <c r="AP35" i="114"/>
  <c r="AG35" i="114"/>
  <c r="AF35" i="114"/>
  <c r="AE35" i="114"/>
  <c r="AD35" i="114"/>
  <c r="AC35" i="114"/>
  <c r="AB35" i="114"/>
  <c r="AA35" i="114"/>
  <c r="B35" i="114"/>
  <c r="A35" i="114"/>
  <c r="CQ34" i="114"/>
  <c r="BX34" i="114"/>
  <c r="BW34" i="114"/>
  <c r="BU34" i="114"/>
  <c r="BT34" i="114"/>
  <c r="AU34" i="114"/>
  <c r="AS34" i="114"/>
  <c r="AQ34" i="114"/>
  <c r="AP34" i="114"/>
  <c r="AG34" i="114"/>
  <c r="AF34" i="114"/>
  <c r="AE34" i="114"/>
  <c r="AD34" i="114"/>
  <c r="AC34" i="114"/>
  <c r="AB34" i="114"/>
  <c r="AA34" i="114"/>
  <c r="B34" i="114"/>
  <c r="A34" i="114"/>
  <c r="CQ33" i="114"/>
  <c r="BX33" i="114"/>
  <c r="BW33" i="114"/>
  <c r="BU33" i="114"/>
  <c r="BT33" i="114"/>
  <c r="AU33" i="114"/>
  <c r="AS33" i="114"/>
  <c r="AQ33" i="114"/>
  <c r="AP33" i="114"/>
  <c r="AG33" i="114"/>
  <c r="AF33" i="114"/>
  <c r="AE33" i="114"/>
  <c r="AD33" i="114"/>
  <c r="AC33" i="114"/>
  <c r="AB33" i="114"/>
  <c r="AA33" i="114"/>
  <c r="B33" i="114"/>
  <c r="A33" i="114"/>
  <c r="CQ32" i="114"/>
  <c r="BX32" i="114"/>
  <c r="BW32" i="114"/>
  <c r="BU32" i="114"/>
  <c r="BT32" i="114"/>
  <c r="AU32" i="114"/>
  <c r="AS32" i="114"/>
  <c r="AQ32" i="114"/>
  <c r="AP32" i="114"/>
  <c r="AG32" i="114"/>
  <c r="AF32" i="114"/>
  <c r="AE32" i="114"/>
  <c r="AD32" i="114"/>
  <c r="AC32" i="114"/>
  <c r="AB32" i="114"/>
  <c r="AA32" i="114"/>
  <c r="B32" i="114"/>
  <c r="A32" i="114"/>
  <c r="CQ31" i="114"/>
  <c r="BX31" i="114"/>
  <c r="BW31" i="114"/>
  <c r="BU31" i="114"/>
  <c r="BT31" i="114"/>
  <c r="AU31" i="114"/>
  <c r="AS31" i="114"/>
  <c r="AQ31" i="114"/>
  <c r="AP31" i="114"/>
  <c r="AG31" i="114"/>
  <c r="AF31" i="114"/>
  <c r="AE31" i="114"/>
  <c r="AD31" i="114"/>
  <c r="AC31" i="114"/>
  <c r="AB31" i="114"/>
  <c r="AA31" i="114"/>
  <c r="B31" i="114"/>
  <c r="A31" i="114"/>
  <c r="CQ30" i="114"/>
  <c r="BX30" i="114"/>
  <c r="BW30" i="114"/>
  <c r="BU30" i="114"/>
  <c r="BT30" i="114"/>
  <c r="AU30" i="114"/>
  <c r="AS30" i="114"/>
  <c r="AQ30" i="114"/>
  <c r="AP30" i="114"/>
  <c r="AG30" i="114"/>
  <c r="AF30" i="114"/>
  <c r="AE30" i="114"/>
  <c r="AD30" i="114"/>
  <c r="AC30" i="114"/>
  <c r="AB30" i="114"/>
  <c r="AA30" i="114"/>
  <c r="B30" i="114"/>
  <c r="A30" i="114"/>
  <c r="CQ29" i="114"/>
  <c r="BX29" i="114"/>
  <c r="BW29" i="114"/>
  <c r="BU29" i="114"/>
  <c r="BT29" i="114"/>
  <c r="AU29" i="114"/>
  <c r="AS29" i="114"/>
  <c r="AQ29" i="114"/>
  <c r="AP29" i="114"/>
  <c r="AG29" i="114"/>
  <c r="AF29" i="114"/>
  <c r="AE29" i="114"/>
  <c r="AD29" i="114"/>
  <c r="AC29" i="114"/>
  <c r="AB29" i="114"/>
  <c r="AA29" i="114"/>
  <c r="B29" i="114"/>
  <c r="A29" i="114"/>
  <c r="CQ28" i="114"/>
  <c r="BX28" i="114"/>
  <c r="BW28" i="114"/>
  <c r="BU28" i="114"/>
  <c r="BT28" i="114"/>
  <c r="AU28" i="114"/>
  <c r="AS28" i="114"/>
  <c r="AQ28" i="114"/>
  <c r="AP28" i="114"/>
  <c r="AG28" i="114"/>
  <c r="AF28" i="114"/>
  <c r="AE28" i="114"/>
  <c r="AD28" i="114"/>
  <c r="AC28" i="114"/>
  <c r="AB28" i="114"/>
  <c r="AA28" i="114"/>
  <c r="B28" i="114"/>
  <c r="BR28" i="114" s="1"/>
  <c r="A28" i="114"/>
  <c r="CQ27" i="114"/>
  <c r="BX27" i="114"/>
  <c r="BW27" i="114"/>
  <c r="BU27" i="114"/>
  <c r="BT27" i="114"/>
  <c r="AU27" i="114"/>
  <c r="AS27" i="114"/>
  <c r="AQ27" i="114"/>
  <c r="AP27" i="114"/>
  <c r="AG27" i="114"/>
  <c r="AF27" i="114"/>
  <c r="AE27" i="114"/>
  <c r="AD27" i="114"/>
  <c r="AC27" i="114"/>
  <c r="AB27" i="114"/>
  <c r="AA27" i="114"/>
  <c r="B27" i="114"/>
  <c r="A27" i="114"/>
  <c r="CQ26" i="114"/>
  <c r="BX26" i="114"/>
  <c r="BW26" i="114"/>
  <c r="BU26" i="114"/>
  <c r="BT26" i="114"/>
  <c r="AU26" i="114"/>
  <c r="AS26" i="114"/>
  <c r="AQ26" i="114"/>
  <c r="AP26" i="114"/>
  <c r="AG26" i="114"/>
  <c r="AF26" i="114"/>
  <c r="AE26" i="114"/>
  <c r="AD26" i="114"/>
  <c r="AC26" i="114"/>
  <c r="AB26" i="114"/>
  <c r="AA26" i="114"/>
  <c r="B26" i="114"/>
  <c r="A26" i="114"/>
  <c r="CQ25" i="114"/>
  <c r="BX25" i="114"/>
  <c r="BW25" i="114"/>
  <c r="BU25" i="114"/>
  <c r="BT25" i="114"/>
  <c r="AU25" i="114"/>
  <c r="AS25" i="114"/>
  <c r="AQ25" i="114"/>
  <c r="AP25" i="114"/>
  <c r="AG25" i="114"/>
  <c r="AF25" i="114"/>
  <c r="AE25" i="114"/>
  <c r="AD25" i="114"/>
  <c r="AC25" i="114"/>
  <c r="AB25" i="114"/>
  <c r="AA25" i="114"/>
  <c r="B25" i="114"/>
  <c r="A25" i="114"/>
  <c r="CQ24" i="114"/>
  <c r="BX24" i="114"/>
  <c r="BW24" i="114"/>
  <c r="BU24" i="114"/>
  <c r="BT24" i="114"/>
  <c r="AU24" i="114"/>
  <c r="AS24" i="114"/>
  <c r="AQ24" i="114"/>
  <c r="AP24" i="114"/>
  <c r="AG24" i="114"/>
  <c r="AF24" i="114"/>
  <c r="AE24" i="114"/>
  <c r="AD24" i="114"/>
  <c r="AC24" i="114"/>
  <c r="AB24" i="114"/>
  <c r="AA24" i="114"/>
  <c r="B24" i="114"/>
  <c r="BR24" i="114" s="1"/>
  <c r="A24" i="114"/>
  <c r="CQ23" i="114"/>
  <c r="BX23" i="114"/>
  <c r="BW23" i="114"/>
  <c r="BU23" i="114"/>
  <c r="BT23" i="114"/>
  <c r="AU23" i="114"/>
  <c r="AS23" i="114"/>
  <c r="AQ23" i="114"/>
  <c r="AP23" i="114"/>
  <c r="AG23" i="114"/>
  <c r="AF23" i="114"/>
  <c r="AE23" i="114"/>
  <c r="AD23" i="114"/>
  <c r="AC23" i="114"/>
  <c r="AB23" i="114"/>
  <c r="AA23" i="114"/>
  <c r="B23" i="114"/>
  <c r="A23" i="114"/>
  <c r="CQ22" i="114"/>
  <c r="BX22" i="114"/>
  <c r="BW22" i="114"/>
  <c r="BU22" i="114"/>
  <c r="BT22" i="114"/>
  <c r="AU22" i="114"/>
  <c r="AS22" i="114"/>
  <c r="AQ22" i="114"/>
  <c r="AP22" i="114"/>
  <c r="AG22" i="114"/>
  <c r="AF22" i="114"/>
  <c r="AE22" i="114"/>
  <c r="AD22" i="114"/>
  <c r="AC22" i="114"/>
  <c r="AB22" i="114"/>
  <c r="AA22" i="114"/>
  <c r="B22" i="114"/>
  <c r="A22" i="114"/>
  <c r="CQ21" i="114"/>
  <c r="BX21" i="114"/>
  <c r="BW21" i="114"/>
  <c r="BU21" i="114"/>
  <c r="BT21" i="114"/>
  <c r="AU21" i="114"/>
  <c r="AS21" i="114"/>
  <c r="AQ21" i="114"/>
  <c r="AP21" i="114"/>
  <c r="AG21" i="114"/>
  <c r="AF21" i="114"/>
  <c r="AE21" i="114"/>
  <c r="AD21" i="114"/>
  <c r="AC21" i="114"/>
  <c r="AB21" i="114"/>
  <c r="AA21" i="114"/>
  <c r="B21" i="114"/>
  <c r="BR21" i="114" s="1"/>
  <c r="A21" i="114"/>
  <c r="CQ20" i="114"/>
  <c r="BX20" i="114"/>
  <c r="BW20" i="114"/>
  <c r="BU20" i="114"/>
  <c r="BT20" i="114"/>
  <c r="AU20" i="114"/>
  <c r="AS20" i="114"/>
  <c r="AQ20" i="114"/>
  <c r="AP20" i="114"/>
  <c r="AG20" i="114"/>
  <c r="AF20" i="114"/>
  <c r="AE20" i="114"/>
  <c r="AD20" i="114"/>
  <c r="AC20" i="114"/>
  <c r="AB20" i="114"/>
  <c r="AA20" i="114"/>
  <c r="B20" i="114"/>
  <c r="A20" i="114"/>
  <c r="CQ19" i="114"/>
  <c r="BX19" i="114"/>
  <c r="BW19" i="114"/>
  <c r="BU19" i="114"/>
  <c r="BT19" i="114"/>
  <c r="AU19" i="114"/>
  <c r="AS19" i="114"/>
  <c r="AQ19" i="114"/>
  <c r="AP19" i="114"/>
  <c r="AG19" i="114"/>
  <c r="AF19" i="114"/>
  <c r="AE19" i="114"/>
  <c r="AD19" i="114"/>
  <c r="AC19" i="114"/>
  <c r="AB19" i="114"/>
  <c r="AA19" i="114"/>
  <c r="B19" i="114"/>
  <c r="A19" i="114"/>
  <c r="CQ18" i="114"/>
  <c r="BX18" i="114"/>
  <c r="BW18" i="114"/>
  <c r="BU18" i="114"/>
  <c r="BT18" i="114"/>
  <c r="AU18" i="114"/>
  <c r="AS18" i="114"/>
  <c r="AQ18" i="114"/>
  <c r="AP18" i="114"/>
  <c r="AG18" i="114"/>
  <c r="AF18" i="114"/>
  <c r="AE18" i="114"/>
  <c r="AD18" i="114"/>
  <c r="AC18" i="114"/>
  <c r="AB18" i="114"/>
  <c r="AA18" i="114"/>
  <c r="B18" i="114"/>
  <c r="A18" i="114"/>
  <c r="CQ17" i="114"/>
  <c r="BX17" i="114"/>
  <c r="BW17" i="114"/>
  <c r="BU17" i="114"/>
  <c r="BT17" i="114"/>
  <c r="AU17" i="114"/>
  <c r="AS17" i="114"/>
  <c r="AQ17" i="114"/>
  <c r="AP17" i="114"/>
  <c r="AG17" i="114"/>
  <c r="AF17" i="114"/>
  <c r="AE17" i="114"/>
  <c r="AD17" i="114"/>
  <c r="AC17" i="114"/>
  <c r="AB17" i="114"/>
  <c r="AA17" i="114"/>
  <c r="B17" i="114"/>
  <c r="A17" i="114"/>
  <c r="CQ16" i="114"/>
  <c r="BX16" i="114"/>
  <c r="BW16" i="114"/>
  <c r="BU16" i="114"/>
  <c r="BT16" i="114"/>
  <c r="AU16" i="114"/>
  <c r="AS16" i="114"/>
  <c r="AQ16" i="114"/>
  <c r="AP16" i="114"/>
  <c r="AG16" i="114"/>
  <c r="AF16" i="114"/>
  <c r="AE16" i="114"/>
  <c r="AD16" i="114"/>
  <c r="AC16" i="114"/>
  <c r="AB16" i="114"/>
  <c r="AA16" i="114"/>
  <c r="B16" i="114"/>
  <c r="A16" i="114"/>
  <c r="CQ15" i="114"/>
  <c r="BX15" i="114"/>
  <c r="BW15" i="114"/>
  <c r="BU15" i="114"/>
  <c r="BT15" i="114"/>
  <c r="BK15" i="114"/>
  <c r="AU15" i="114"/>
  <c r="AS15" i="114"/>
  <c r="AQ15" i="114"/>
  <c r="AP15" i="114"/>
  <c r="AG15" i="114"/>
  <c r="AF15" i="114"/>
  <c r="AE15" i="114"/>
  <c r="AD15" i="114"/>
  <c r="AC15" i="114"/>
  <c r="AB15" i="114"/>
  <c r="AA15" i="114"/>
  <c r="B15" i="114"/>
  <c r="A15" i="114"/>
  <c r="CQ14" i="114"/>
  <c r="BX14" i="114"/>
  <c r="BW14" i="114"/>
  <c r="BU14" i="114"/>
  <c r="BT14" i="114"/>
  <c r="BS14" i="114" a="1"/>
  <c r="BS14" i="114" s="1"/>
  <c r="BJ14" i="114"/>
  <c r="BJ15" i="114" s="1"/>
  <c r="AU14" i="114"/>
  <c r="AC14" i="114"/>
  <c r="AB14" i="114"/>
  <c r="AA14" i="114"/>
  <c r="B14" i="114"/>
  <c r="A14" i="114"/>
  <c r="BL11" i="114"/>
  <c r="CJ3" i="114"/>
  <c r="CL3" i="114" s="1"/>
  <c r="U72" i="20"/>
  <c r="S72" i="20"/>
  <c r="U71" i="20"/>
  <c r="S71" i="20"/>
  <c r="U70" i="20"/>
  <c r="S70" i="20"/>
  <c r="U69" i="20"/>
  <c r="S69" i="20"/>
  <c r="U68" i="20"/>
  <c r="S68" i="20"/>
  <c r="L4" i="20"/>
  <c r="L5" i="20" s="1"/>
  <c r="O3" i="20"/>
  <c r="M3" i="20"/>
  <c r="AA17" i="1"/>
  <c r="Y17" i="1"/>
  <c r="BP39" i="140" l="1"/>
  <c r="BO39" i="140"/>
  <c r="BQ39" i="140" s="1"/>
  <c r="BR40" i="140" a="1"/>
  <c r="BR40" i="140" s="1"/>
  <c r="BU40" i="140" s="1"/>
  <c r="CR40" i="140" a="1"/>
  <c r="CR40" i="140" s="1"/>
  <c r="CT40" i="140" s="1"/>
  <c r="BK41" i="140"/>
  <c r="BL40" i="140"/>
  <c r="BN40" i="140"/>
  <c r="BJ41" i="140"/>
  <c r="BL38" i="139"/>
  <c r="BJ39" i="139"/>
  <c r="CR40" i="139" a="1"/>
  <c r="CR40" i="139" s="1"/>
  <c r="CT40" i="139" s="1"/>
  <c r="BK41" i="139"/>
  <c r="BS40" i="139" a="1"/>
  <c r="BS40" i="139" s="1"/>
  <c r="BV40" i="139" s="1"/>
  <c r="BM14" i="136"/>
  <c r="BM14" i="137"/>
  <c r="BM14" i="138"/>
  <c r="BK40" i="138"/>
  <c r="CR39" i="138" a="1"/>
  <c r="CR39" i="138" s="1"/>
  <c r="CT39" i="138" s="1"/>
  <c r="BS39" i="138" a="1"/>
  <c r="BS39" i="138" s="1"/>
  <c r="BV39" i="138" s="1"/>
  <c r="BJ39" i="138"/>
  <c r="BL38" i="138"/>
  <c r="CR39" i="137" a="1"/>
  <c r="CR39" i="137" s="1"/>
  <c r="CT39" i="137" s="1"/>
  <c r="BK40" i="137"/>
  <c r="BS39" i="137" a="1"/>
  <c r="BS39" i="137" s="1"/>
  <c r="BV39" i="137" s="1"/>
  <c r="BL39" i="137"/>
  <c r="BJ40" i="137"/>
  <c r="CR39" i="136" a="1"/>
  <c r="CR39" i="136" s="1"/>
  <c r="CT39" i="136" s="1"/>
  <c r="BK40" i="136"/>
  <c r="BV39" i="136"/>
  <c r="BJ39" i="136"/>
  <c r="BL39" i="136" s="1"/>
  <c r="AZ250" i="114"/>
  <c r="AV296" i="114"/>
  <c r="AY321" i="114"/>
  <c r="AW187" i="114"/>
  <c r="AY187" i="114"/>
  <c r="AW191" i="114"/>
  <c r="AX252" i="114"/>
  <c r="AW296" i="114"/>
  <c r="AZ321" i="114"/>
  <c r="AX191" i="114"/>
  <c r="AL186" i="114"/>
  <c r="AY191" i="114"/>
  <c r="AI210" i="114"/>
  <c r="AL243" i="114"/>
  <c r="AI249" i="114"/>
  <c r="AO289" i="114"/>
  <c r="AY296" i="114"/>
  <c r="AI208" i="114"/>
  <c r="AK210" i="114"/>
  <c r="AK232" i="114"/>
  <c r="AM243" i="114"/>
  <c r="AZ296" i="114"/>
  <c r="AJ307" i="114"/>
  <c r="AI177" i="114"/>
  <c r="AI205" i="114"/>
  <c r="AM210" i="114"/>
  <c r="AM225" i="114"/>
  <c r="AI269" i="114"/>
  <c r="AK307" i="114"/>
  <c r="AX182" i="114"/>
  <c r="AO186" i="114"/>
  <c r="AJ205" i="114"/>
  <c r="AN210" i="114"/>
  <c r="AN225" i="114"/>
  <c r="AL307" i="114"/>
  <c r="AM307" i="114"/>
  <c r="AW173" i="114"/>
  <c r="AL212" i="114"/>
  <c r="AN307" i="114"/>
  <c r="AM205" i="114"/>
  <c r="AN212" i="114"/>
  <c r="AO302" i="114"/>
  <c r="AO307" i="114"/>
  <c r="AO212" i="114"/>
  <c r="AJ326" i="114"/>
  <c r="AI166" i="114"/>
  <c r="AI238" i="114"/>
  <c r="AK255" i="114"/>
  <c r="AJ262" i="114"/>
  <c r="AI273" i="114"/>
  <c r="AO326" i="114"/>
  <c r="AN238" i="114"/>
  <c r="AL255" i="114"/>
  <c r="AK262" i="114"/>
  <c r="AJ273" i="114"/>
  <c r="AW210" i="114"/>
  <c r="AO238" i="114"/>
  <c r="AM255" i="114"/>
  <c r="AM262" i="114"/>
  <c r="AN255" i="114"/>
  <c r="AN262" i="114"/>
  <c r="AL288" i="114"/>
  <c r="AJ301" i="114"/>
  <c r="AJ306" i="114"/>
  <c r="AL166" i="114"/>
  <c r="AM166" i="114"/>
  <c r="AV179" i="114"/>
  <c r="AZ186" i="114"/>
  <c r="AO262" i="114"/>
  <c r="AV271" i="114"/>
  <c r="AK301" i="114"/>
  <c r="AV302" i="114"/>
  <c r="AK306" i="114"/>
  <c r="AV307" i="114"/>
  <c r="AO315" i="114"/>
  <c r="AN166" i="114"/>
  <c r="AV212" i="114"/>
  <c r="AW251" i="114"/>
  <c r="AK264" i="114"/>
  <c r="AI281" i="114"/>
  <c r="AL301" i="114"/>
  <c r="AX302" i="114"/>
  <c r="AL306" i="114"/>
  <c r="AW307" i="114"/>
  <c r="AV322" i="114"/>
  <c r="AI165" i="114"/>
  <c r="AI204" i="114"/>
  <c r="AW205" i="114"/>
  <c r="AZ212" i="114"/>
  <c r="AW214" i="114"/>
  <c r="AJ261" i="114"/>
  <c r="AK268" i="114"/>
  <c r="AN301" i="114"/>
  <c r="AZ302" i="114"/>
  <c r="AY304" i="114"/>
  <c r="AN306" i="114"/>
  <c r="AJ165" i="114"/>
  <c r="AI222" i="114"/>
  <c r="AN231" i="114"/>
  <c r="AK250" i="114"/>
  <c r="AV277" i="114"/>
  <c r="AM290" i="114"/>
  <c r="AO301" i="114"/>
  <c r="AZ304" i="114"/>
  <c r="AO306" i="114"/>
  <c r="AW313" i="114"/>
  <c r="AL319" i="114"/>
  <c r="AI174" i="114"/>
  <c r="AW238" i="114"/>
  <c r="AO231" i="114"/>
  <c r="AL250" i="114"/>
  <c r="AM319" i="114"/>
  <c r="AY238" i="114"/>
  <c r="AL165" i="114"/>
  <c r="AM174" i="114"/>
  <c r="AM178" i="114"/>
  <c r="AX194" i="114"/>
  <c r="AK200" i="114"/>
  <c r="AO204" i="114"/>
  <c r="AV220" i="114"/>
  <c r="AK222" i="114"/>
  <c r="AX229" i="114"/>
  <c r="AZ238" i="114"/>
  <c r="AM250" i="114"/>
  <c r="AX255" i="114"/>
  <c r="AM261" i="114"/>
  <c r="AV262" i="114"/>
  <c r="AI270" i="114"/>
  <c r="AX277" i="114"/>
  <c r="AW288" i="114"/>
  <c r="AJ294" i="114"/>
  <c r="AV315" i="114"/>
  <c r="AM321" i="114"/>
  <c r="AL174" i="114"/>
  <c r="AJ222" i="114"/>
  <c r="AW229" i="114"/>
  <c r="AV255" i="114"/>
  <c r="AM165" i="114"/>
  <c r="AN178" i="114"/>
  <c r="AZ194" i="114"/>
  <c r="AW220" i="114"/>
  <c r="AY229" i="114"/>
  <c r="AV242" i="114"/>
  <c r="AL244" i="114"/>
  <c r="AN250" i="114"/>
  <c r="AY255" i="114"/>
  <c r="AN261" i="114"/>
  <c r="AX262" i="114"/>
  <c r="AN270" i="114"/>
  <c r="AX288" i="114"/>
  <c r="AL294" i="114"/>
  <c r="AW315" i="114"/>
  <c r="AN321" i="114"/>
  <c r="BK16" i="114"/>
  <c r="CR16" i="114" s="1" a="1"/>
  <c r="CR16" i="114" s="1"/>
  <c r="CT16" i="114" s="1"/>
  <c r="CR15" i="114" a="1"/>
  <c r="CR15" i="114" s="1"/>
  <c r="CT15" i="114" s="1"/>
  <c r="AK165" i="114"/>
  <c r="AK204" i="114"/>
  <c r="AN165" i="114"/>
  <c r="AV166" i="114"/>
  <c r="AY172" i="114"/>
  <c r="AO178" i="114"/>
  <c r="AX220" i="114"/>
  <c r="AZ229" i="114"/>
  <c r="AK235" i="114"/>
  <c r="AW242" i="114"/>
  <c r="AN244" i="114"/>
  <c r="AO250" i="114"/>
  <c r="AO261" i="114"/>
  <c r="AO270" i="114"/>
  <c r="AJ283" i="114"/>
  <c r="AZ288" i="114"/>
  <c r="AX315" i="114"/>
  <c r="AO321" i="114"/>
  <c r="AO165" i="114"/>
  <c r="AW166" i="114"/>
  <c r="AZ172" i="114"/>
  <c r="AY220" i="114"/>
  <c r="AL235" i="114"/>
  <c r="AM287" i="114"/>
  <c r="AY315" i="114"/>
  <c r="AY166" i="114"/>
  <c r="AN235" i="114"/>
  <c r="AV301" i="114"/>
  <c r="AX306" i="114"/>
  <c r="AZ315" i="114"/>
  <c r="AV328" i="114"/>
  <c r="AM191" i="114"/>
  <c r="AM272" i="114"/>
  <c r="AZ319" i="114"/>
  <c r="AW328" i="114"/>
  <c r="AN191" i="114"/>
  <c r="AZ198" i="114"/>
  <c r="AN272" i="114"/>
  <c r="AK327" i="114"/>
  <c r="AX328" i="114"/>
  <c r="AV294" i="114"/>
  <c r="AL327" i="114"/>
  <c r="AY328" i="114"/>
  <c r="AW178" i="114"/>
  <c r="AV250" i="114"/>
  <c r="AV261" i="114"/>
  <c r="AV270" i="114"/>
  <c r="AV283" i="114"/>
  <c r="AW294" i="114"/>
  <c r="AI300" i="114"/>
  <c r="AV321" i="114"/>
  <c r="AM327" i="114"/>
  <c r="AZ328" i="114"/>
  <c r="AX178" i="114"/>
  <c r="AW250" i="114"/>
  <c r="AW261" i="114"/>
  <c r="AW270" i="114"/>
  <c r="AN276" i="114"/>
  <c r="AW283" i="114"/>
  <c r="AX294" i="114"/>
  <c r="AJ314" i="114"/>
  <c r="AW321" i="114"/>
  <c r="AN327" i="114"/>
  <c r="AV187" i="114"/>
  <c r="AX250" i="114"/>
  <c r="AY270" i="114"/>
  <c r="AX321" i="114"/>
  <c r="AO327" i="114"/>
  <c r="BM14" i="135"/>
  <c r="BM14" i="131"/>
  <c r="BM14" i="132"/>
  <c r="BM14" i="129"/>
  <c r="BM14" i="127"/>
  <c r="BM14" i="126"/>
  <c r="BM14" i="125"/>
  <c r="BJ35" i="135"/>
  <c r="BL34" i="135"/>
  <c r="BN34" i="135"/>
  <c r="BP34" i="135" s="1"/>
  <c r="BO33" i="135"/>
  <c r="BQ33" i="135" s="1"/>
  <c r="BR35" i="135" a="1"/>
  <c r="BR35" i="135" s="1"/>
  <c r="BU35" i="135" s="1"/>
  <c r="BK36" i="135"/>
  <c r="AN76" i="114"/>
  <c r="BR76" i="114"/>
  <c r="AY83" i="114"/>
  <c r="BR83" i="114"/>
  <c r="AW95" i="114"/>
  <c r="BR95" i="114"/>
  <c r="AY46" i="114"/>
  <c r="BR46" i="114"/>
  <c r="AY62" i="114"/>
  <c r="BR62" i="114"/>
  <c r="AL78" i="114"/>
  <c r="BR78" i="114"/>
  <c r="AK88" i="114"/>
  <c r="BR88" i="114"/>
  <c r="AL37" i="114"/>
  <c r="BR37" i="114"/>
  <c r="AM69" i="114"/>
  <c r="BR69" i="114"/>
  <c r="AI30" i="114"/>
  <c r="BR30" i="114"/>
  <c r="AY23" i="114"/>
  <c r="BR23" i="114"/>
  <c r="AN55" i="114"/>
  <c r="BR55" i="114"/>
  <c r="AX71" i="114"/>
  <c r="BR71" i="114"/>
  <c r="AY90" i="114"/>
  <c r="BR90" i="114"/>
  <c r="AL14" i="114"/>
  <c r="BR14" i="114"/>
  <c r="AL16" i="114"/>
  <c r="BR16" i="114"/>
  <c r="AI32" i="114"/>
  <c r="BR32" i="114"/>
  <c r="AX48" i="114"/>
  <c r="BR48" i="114"/>
  <c r="AJ64" i="114"/>
  <c r="BR64" i="114"/>
  <c r="AI85" i="114"/>
  <c r="BR85" i="114"/>
  <c r="AM92" i="114"/>
  <c r="BR92" i="114"/>
  <c r="AY100" i="114"/>
  <c r="BR100" i="114"/>
  <c r="AY27" i="114"/>
  <c r="BR27" i="114"/>
  <c r="AW43" i="114"/>
  <c r="BR43" i="114"/>
  <c r="AJ59" i="114"/>
  <c r="BR59" i="114"/>
  <c r="AN75" i="114"/>
  <c r="BR75" i="114"/>
  <c r="AN87" i="114"/>
  <c r="BR87" i="114"/>
  <c r="AY98" i="114"/>
  <c r="BR98" i="114"/>
  <c r="AN97" i="114"/>
  <c r="BR97" i="114"/>
  <c r="AJ25" i="114"/>
  <c r="BR25" i="114"/>
  <c r="AK66" i="114"/>
  <c r="BR66" i="114"/>
  <c r="AY20" i="114"/>
  <c r="BR20" i="114"/>
  <c r="AY36" i="114"/>
  <c r="BR36" i="114"/>
  <c r="AY52" i="114"/>
  <c r="BR52" i="114"/>
  <c r="AW68" i="114"/>
  <c r="BR68" i="114"/>
  <c r="AL93" i="114"/>
  <c r="BR93" i="114"/>
  <c r="AY96" i="114"/>
  <c r="BR96" i="114"/>
  <c r="AY102" i="114"/>
  <c r="BR102" i="114"/>
  <c r="AN34" i="114"/>
  <c r="BR34" i="114"/>
  <c r="AY29" i="114"/>
  <c r="BR29" i="114"/>
  <c r="AY45" i="114"/>
  <c r="BR45" i="114"/>
  <c r="AL61" i="114"/>
  <c r="BR61" i="114"/>
  <c r="AJ22" i="114"/>
  <c r="BR22" i="114"/>
  <c r="AN70" i="114"/>
  <c r="BR70" i="114"/>
  <c r="AY73" i="114"/>
  <c r="BR73" i="114"/>
  <c r="AX15" i="114"/>
  <c r="BR15" i="114"/>
  <c r="AW84" i="114"/>
  <c r="BR84" i="114"/>
  <c r="AI31" i="114"/>
  <c r="BR31" i="114"/>
  <c r="AX47" i="114"/>
  <c r="BR47" i="114"/>
  <c r="AJ44" i="114"/>
  <c r="BR44" i="114"/>
  <c r="AK40" i="114"/>
  <c r="BR40" i="114"/>
  <c r="AJ56" i="114"/>
  <c r="BR56" i="114"/>
  <c r="AY72" i="114"/>
  <c r="BR72" i="114"/>
  <c r="AY17" i="114"/>
  <c r="BR17" i="114"/>
  <c r="AI33" i="114"/>
  <c r="BR33" i="114"/>
  <c r="AJ49" i="114"/>
  <c r="BR49" i="114"/>
  <c r="AX65" i="114"/>
  <c r="BR65" i="114"/>
  <c r="AI91" i="114"/>
  <c r="BR91" i="114"/>
  <c r="AX80" i="114"/>
  <c r="BR80" i="114"/>
  <c r="AJ86" i="114"/>
  <c r="BR86" i="114"/>
  <c r="AN41" i="114"/>
  <c r="BR41" i="114"/>
  <c r="AW57" i="114"/>
  <c r="BR57" i="114"/>
  <c r="AY26" i="114"/>
  <c r="BR26" i="114"/>
  <c r="AX42" i="114"/>
  <c r="BR42" i="114"/>
  <c r="AY58" i="114"/>
  <c r="BR58" i="114"/>
  <c r="AW74" i="114"/>
  <c r="BR74" i="114"/>
  <c r="AY81" i="114"/>
  <c r="BR81" i="114"/>
  <c r="AY101" i="114"/>
  <c r="BR101" i="114"/>
  <c r="AM60" i="114"/>
  <c r="BR60" i="114"/>
  <c r="AW18" i="114"/>
  <c r="BR18" i="114"/>
  <c r="AK19" i="114"/>
  <c r="BR19" i="114"/>
  <c r="AW35" i="114"/>
  <c r="BR35" i="114"/>
  <c r="AM67" i="114"/>
  <c r="BR67" i="114"/>
  <c r="AW99" i="114"/>
  <c r="BR99" i="114"/>
  <c r="BK33" i="132"/>
  <c r="BR32" i="132" a="1"/>
  <c r="BR32" i="132" s="1"/>
  <c r="BU32" i="132" s="1"/>
  <c r="BJ32" i="132"/>
  <c r="BL31" i="132"/>
  <c r="BK33" i="131"/>
  <c r="BS33" i="131" s="1" a="1"/>
  <c r="BS33" i="131" s="1"/>
  <c r="BV32" i="131"/>
  <c r="BL30" i="131"/>
  <c r="BJ31" i="131"/>
  <c r="BO27" i="129"/>
  <c r="BQ27" i="129" s="1"/>
  <c r="BR30" i="129" a="1"/>
  <c r="BR30" i="129" s="1"/>
  <c r="BU30" i="129" s="1"/>
  <c r="BK31" i="129"/>
  <c r="BJ29" i="129"/>
  <c r="BN28" i="129"/>
  <c r="BP28" i="129" s="1"/>
  <c r="BL28" i="129"/>
  <c r="BO27" i="127"/>
  <c r="BQ27" i="127" s="1"/>
  <c r="BK29" i="127"/>
  <c r="BR28" i="127" a="1"/>
  <c r="BR28" i="127" s="1"/>
  <c r="BU28" i="127" s="1"/>
  <c r="BJ29" i="127"/>
  <c r="BL28" i="127"/>
  <c r="BN28" i="127"/>
  <c r="BP28" i="127" s="1"/>
  <c r="BR27" i="126" a="1"/>
  <c r="BR27" i="126" s="1"/>
  <c r="BU27" i="126" s="1"/>
  <c r="BK28" i="126"/>
  <c r="BJ27" i="126"/>
  <c r="BN26" i="126"/>
  <c r="BP26" i="126" s="1"/>
  <c r="BL26" i="126"/>
  <c r="BO25" i="126"/>
  <c r="BQ25" i="126" s="1"/>
  <c r="BO16" i="116"/>
  <c r="BQ16" i="116" s="1"/>
  <c r="BO24" i="125"/>
  <c r="BQ24" i="125" s="1"/>
  <c r="BJ26" i="125"/>
  <c r="BL25" i="125"/>
  <c r="BN25" i="125"/>
  <c r="BP25" i="125" s="1"/>
  <c r="BK27" i="125"/>
  <c r="BR26" i="125" a="1"/>
  <c r="BR26" i="125" s="1"/>
  <c r="BU26" i="125" s="1"/>
  <c r="BM14" i="124"/>
  <c r="BM14" i="123"/>
  <c r="Z17" i="1"/>
  <c r="BO23" i="124"/>
  <c r="BQ23" i="124" s="1"/>
  <c r="BJ25" i="124"/>
  <c r="BN24" i="124"/>
  <c r="BP24" i="124" s="1"/>
  <c r="BL24" i="124"/>
  <c r="BK27" i="124"/>
  <c r="BR26" i="124" a="1"/>
  <c r="BR26" i="124" s="1"/>
  <c r="BU26" i="124" s="1"/>
  <c r="BO21" i="123"/>
  <c r="BQ21" i="123" s="1"/>
  <c r="BJ23" i="123"/>
  <c r="BN22" i="123"/>
  <c r="BP22" i="123" s="1"/>
  <c r="BL22" i="123"/>
  <c r="BK24" i="123"/>
  <c r="BR23" i="123" a="1"/>
  <c r="BR23" i="123" s="1"/>
  <c r="BU23" i="123" s="1"/>
  <c r="AX257" i="114"/>
  <c r="AZ218" i="114"/>
  <c r="AO191" i="114"/>
  <c r="AZ275" i="114"/>
  <c r="AO287" i="114"/>
  <c r="AO197" i="114"/>
  <c r="AX230" i="114"/>
  <c r="AW316" i="114"/>
  <c r="AX167" i="114"/>
  <c r="AV172" i="114"/>
  <c r="AX179" i="114"/>
  <c r="AW192" i="114"/>
  <c r="AV198" i="114"/>
  <c r="AW223" i="114"/>
  <c r="AY230" i="114"/>
  <c r="AY233" i="114"/>
  <c r="AX242" i="114"/>
  <c r="AO255" i="114"/>
  <c r="AV256" i="114"/>
  <c r="AX271" i="114"/>
  <c r="AW274" i="114"/>
  <c r="AO282" i="114"/>
  <c r="AW308" i="114"/>
  <c r="AX316" i="114"/>
  <c r="AX322" i="114"/>
  <c r="AX275" i="114"/>
  <c r="AX325" i="114"/>
  <c r="AX173" i="114"/>
  <c r="AY173" i="114"/>
  <c r="AY195" i="114"/>
  <c r="AW233" i="114"/>
  <c r="AY313" i="114"/>
  <c r="AV192" i="114"/>
  <c r="AW322" i="114"/>
  <c r="AY167" i="114"/>
  <c r="AW172" i="114"/>
  <c r="AY179" i="114"/>
  <c r="AX192" i="114"/>
  <c r="AW198" i="114"/>
  <c r="AX223" i="114"/>
  <c r="AZ230" i="114"/>
  <c r="AZ233" i="114"/>
  <c r="AY242" i="114"/>
  <c r="AW256" i="114"/>
  <c r="AY271" i="114"/>
  <c r="AX274" i="114"/>
  <c r="AX308" i="114"/>
  <c r="AY316" i="114"/>
  <c r="AY322" i="114"/>
  <c r="AX224" i="114"/>
  <c r="AY224" i="114"/>
  <c r="AY275" i="114"/>
  <c r="AX313" i="114"/>
  <c r="AY325" i="114"/>
  <c r="AZ224" i="114"/>
  <c r="AZ236" i="114"/>
  <c r="AZ257" i="114"/>
  <c r="AO293" i="114"/>
  <c r="AZ325" i="114"/>
  <c r="AW167" i="114"/>
  <c r="AV223" i="114"/>
  <c r="AW271" i="114"/>
  <c r="AZ313" i="114"/>
  <c r="AX172" i="114"/>
  <c r="AZ179" i="114"/>
  <c r="AZ192" i="114"/>
  <c r="AX198" i="114"/>
  <c r="AM212" i="114"/>
  <c r="AY223" i="114"/>
  <c r="AV229" i="114"/>
  <c r="AZ242" i="114"/>
  <c r="AX256" i="114"/>
  <c r="AY274" i="114"/>
  <c r="AY308" i="114"/>
  <c r="AZ322" i="114"/>
  <c r="AX236" i="114"/>
  <c r="AY236" i="114"/>
  <c r="AY257" i="114"/>
  <c r="AV178" i="114"/>
  <c r="AV191" i="114"/>
  <c r="AV287" i="114"/>
  <c r="AV293" i="114"/>
  <c r="AW302" i="114"/>
  <c r="AJ211" i="114"/>
  <c r="AZ293" i="114"/>
  <c r="AJ177" i="114"/>
  <c r="AJ269" i="114"/>
  <c r="AK281" i="114"/>
  <c r="AL300" i="114"/>
  <c r="AJ320" i="114"/>
  <c r="AZ197" i="114"/>
  <c r="AN208" i="114"/>
  <c r="AL211" i="114"/>
  <c r="AL214" i="114"/>
  <c r="AO219" i="114"/>
  <c r="AM244" i="114"/>
  <c r="AK249" i="114"/>
  <c r="AZ255" i="114"/>
  <c r="AK269" i="114"/>
  <c r="AL281" i="114"/>
  <c r="AY282" i="114"/>
  <c r="AM300" i="114"/>
  <c r="AX307" i="114"/>
  <c r="AK320" i="114"/>
  <c r="AI326" i="114"/>
  <c r="AM211" i="114"/>
  <c r="AN300" i="114"/>
  <c r="AL320" i="114"/>
  <c r="AN211" i="114"/>
  <c r="AO244" i="114"/>
  <c r="AN249" i="114"/>
  <c r="AM269" i="114"/>
  <c r="AV290" i="114"/>
  <c r="AK295" i="114"/>
  <c r="AO300" i="114"/>
  <c r="AZ307" i="114"/>
  <c r="AK314" i="114"/>
  <c r="AM320" i="114"/>
  <c r="AK326" i="114"/>
  <c r="AZ191" i="114"/>
  <c r="AK211" i="114"/>
  <c r="AL249" i="114"/>
  <c r="AX166" i="114"/>
  <c r="AK168" i="114"/>
  <c r="AN174" i="114"/>
  <c r="AY194" i="114"/>
  <c r="AV200" i="114"/>
  <c r="AL204" i="114"/>
  <c r="AJ210" i="114"/>
  <c r="AO211" i="114"/>
  <c r="AY212" i="114"/>
  <c r="AK231" i="114"/>
  <c r="AY232" i="114"/>
  <c r="AL237" i="114"/>
  <c r="AV238" i="114"/>
  <c r="AV264" i="114"/>
  <c r="AN269" i="114"/>
  <c r="AX270" i="114"/>
  <c r="AO276" i="114"/>
  <c r="AK289" i="114"/>
  <c r="AW290" i="114"/>
  <c r="AL295" i="114"/>
  <c r="AL314" i="114"/>
  <c r="AI319" i="114"/>
  <c r="AN320" i="114"/>
  <c r="AL326" i="114"/>
  <c r="AL208" i="114"/>
  <c r="AK300" i="114"/>
  <c r="AM208" i="114"/>
  <c r="AK214" i="114"/>
  <c r="AJ249" i="114"/>
  <c r="AN168" i="114"/>
  <c r="AO174" i="114"/>
  <c r="AL180" i="114"/>
  <c r="AJ183" i="114"/>
  <c r="AM193" i="114"/>
  <c r="AW200" i="114"/>
  <c r="AM204" i="114"/>
  <c r="AL231" i="114"/>
  <c r="AM237" i="114"/>
  <c r="AI243" i="114"/>
  <c r="AV252" i="114"/>
  <c r="AW264" i="114"/>
  <c r="AI268" i="114"/>
  <c r="AO269" i="114"/>
  <c r="AI272" i="114"/>
  <c r="AL289" i="114"/>
  <c r="AX290" i="114"/>
  <c r="AM314" i="114"/>
  <c r="AJ319" i="114"/>
  <c r="AO320" i="114"/>
  <c r="AM326" i="114"/>
  <c r="AJ281" i="114"/>
  <c r="AY197" i="114"/>
  <c r="AL269" i="114"/>
  <c r="AN281" i="114"/>
  <c r="AM180" i="114"/>
  <c r="AN193" i="114"/>
  <c r="AX200" i="114"/>
  <c r="AN204" i="114"/>
  <c r="AL210" i="114"/>
  <c r="AI224" i="114"/>
  <c r="AM231" i="114"/>
  <c r="AI236" i="114"/>
  <c r="AN237" i="114"/>
  <c r="AX238" i="114"/>
  <c r="AI240" i="114"/>
  <c r="AJ243" i="114"/>
  <c r="AJ246" i="114"/>
  <c r="AW252" i="114"/>
  <c r="AI257" i="114"/>
  <c r="AX264" i="114"/>
  <c r="AJ268" i="114"/>
  <c r="AZ270" i="114"/>
  <c r="AL272" i="114"/>
  <c r="AI275" i="114"/>
  <c r="AM289" i="114"/>
  <c r="AY290" i="114"/>
  <c r="AN295" i="114"/>
  <c r="AN314" i="114"/>
  <c r="AK319" i="114"/>
  <c r="AI325" i="114"/>
  <c r="AN326" i="114"/>
  <c r="AL240" i="114"/>
  <c r="AJ275" i="114"/>
  <c r="AI313" i="114"/>
  <c r="AL199" i="114"/>
  <c r="AN240" i="114"/>
  <c r="AY165" i="114"/>
  <c r="AL173" i="114"/>
  <c r="AI176" i="114"/>
  <c r="AI179" i="114"/>
  <c r="AN199" i="114"/>
  <c r="AV211" i="114"/>
  <c r="AZ214" i="114"/>
  <c r="AM218" i="114"/>
  <c r="AM224" i="114"/>
  <c r="AW225" i="114"/>
  <c r="AJ230" i="114"/>
  <c r="AM236" i="114"/>
  <c r="AI242" i="114"/>
  <c r="AN243" i="114"/>
  <c r="AX244" i="114"/>
  <c r="AM257" i="114"/>
  <c r="AY258" i="114"/>
  <c r="AN263" i="114"/>
  <c r="AN268" i="114"/>
  <c r="AM275" i="114"/>
  <c r="AV276" i="114"/>
  <c r="AW300" i="114"/>
  <c r="AL313" i="114"/>
  <c r="AO319" i="114"/>
  <c r="AM325" i="114"/>
  <c r="AK199" i="114"/>
  <c r="AJ224" i="114"/>
  <c r="AK246" i="114"/>
  <c r="AK218" i="114"/>
  <c r="AM240" i="114"/>
  <c r="AK275" i="114"/>
  <c r="AV168" i="114"/>
  <c r="AM173" i="114"/>
  <c r="AV174" i="114"/>
  <c r="AK176" i="114"/>
  <c r="AJ179" i="114"/>
  <c r="AI192" i="114"/>
  <c r="AO199" i="114"/>
  <c r="AY205" i="114"/>
  <c r="AW211" i="114"/>
  <c r="AN218" i="114"/>
  <c r="AI223" i="114"/>
  <c r="AN224" i="114"/>
  <c r="AX225" i="114"/>
  <c r="AK230" i="114"/>
  <c r="AN236" i="114"/>
  <c r="AJ242" i="114"/>
  <c r="AO243" i="114"/>
  <c r="AY244" i="114"/>
  <c r="AI248" i="114"/>
  <c r="AN257" i="114"/>
  <c r="AZ258" i="114"/>
  <c r="AO263" i="114"/>
  <c r="AO268" i="114"/>
  <c r="AV269" i="114"/>
  <c r="AN275" i="114"/>
  <c r="AX276" i="114"/>
  <c r="AJ278" i="114"/>
  <c r="AX300" i="114"/>
  <c r="AM313" i="114"/>
  <c r="AV320" i="114"/>
  <c r="AY323" i="114"/>
  <c r="AN325" i="114"/>
  <c r="AK263" i="114"/>
  <c r="AL218" i="114"/>
  <c r="AK313" i="114"/>
  <c r="AW168" i="114"/>
  <c r="AI170" i="114"/>
  <c r="AI172" i="114"/>
  <c r="AN173" i="114"/>
  <c r="AW174" i="114"/>
  <c r="AM176" i="114"/>
  <c r="AK179" i="114"/>
  <c r="AJ192" i="114"/>
  <c r="AI198" i="114"/>
  <c r="AX211" i="114"/>
  <c r="AO218" i="114"/>
  <c r="AJ223" i="114"/>
  <c r="AO224" i="114"/>
  <c r="AY225" i="114"/>
  <c r="AL230" i="114"/>
  <c r="AO236" i="114"/>
  <c r="AK242" i="114"/>
  <c r="AZ244" i="114"/>
  <c r="AK248" i="114"/>
  <c r="AJ251" i="114"/>
  <c r="AI256" i="114"/>
  <c r="AO257" i="114"/>
  <c r="AW269" i="114"/>
  <c r="AI274" i="114"/>
  <c r="AO275" i="114"/>
  <c r="AY276" i="114"/>
  <c r="AK278" i="114"/>
  <c r="AK288" i="114"/>
  <c r="AK294" i="114"/>
  <c r="AY300" i="114"/>
  <c r="AN313" i="114"/>
  <c r="AW320" i="114"/>
  <c r="AO325" i="114"/>
  <c r="AJ300" i="114"/>
  <c r="AJ325" i="114"/>
  <c r="AX214" i="114"/>
  <c r="AK257" i="114"/>
  <c r="AX168" i="114"/>
  <c r="AJ172" i="114"/>
  <c r="AO173" i="114"/>
  <c r="AX174" i="114"/>
  <c r="AN176" i="114"/>
  <c r="AL179" i="114"/>
  <c r="AK192" i="114"/>
  <c r="AV193" i="114"/>
  <c r="AJ198" i="114"/>
  <c r="AV204" i="114"/>
  <c r="AY211" i="114"/>
  <c r="AK223" i="114"/>
  <c r="AZ225" i="114"/>
  <c r="AM230" i="114"/>
  <c r="AV237" i="114"/>
  <c r="AL242" i="114"/>
  <c r="AL248" i="114"/>
  <c r="AO251" i="114"/>
  <c r="AJ256" i="114"/>
  <c r="AX269" i="114"/>
  <c r="AJ274" i="114"/>
  <c r="AZ276" i="114"/>
  <c r="AW295" i="114"/>
  <c r="AZ300" i="114"/>
  <c r="AO313" i="114"/>
  <c r="AV314" i="114"/>
  <c r="AX320" i="114"/>
  <c r="AV326" i="114"/>
  <c r="AJ173" i="114"/>
  <c r="AZ208" i="114"/>
  <c r="AZ264" i="114"/>
  <c r="AM263" i="114"/>
  <c r="AY168" i="114"/>
  <c r="AK172" i="114"/>
  <c r="AY174" i="114"/>
  <c r="AM179" i="114"/>
  <c r="AV180" i="114"/>
  <c r="AJ187" i="114"/>
  <c r="AL192" i="114"/>
  <c r="AW193" i="114"/>
  <c r="AK198" i="114"/>
  <c r="AW204" i="114"/>
  <c r="AL223" i="114"/>
  <c r="AI229" i="114"/>
  <c r="AN230" i="114"/>
  <c r="AW231" i="114"/>
  <c r="AW237" i="114"/>
  <c r="AM242" i="114"/>
  <c r="AW246" i="114"/>
  <c r="AM248" i="114"/>
  <c r="AK256" i="114"/>
  <c r="AY269" i="114"/>
  <c r="AY272" i="114"/>
  <c r="AK274" i="114"/>
  <c r="AO283" i="114"/>
  <c r="AM288" i="114"/>
  <c r="AV289" i="114"/>
  <c r="AM294" i="114"/>
  <c r="AX295" i="114"/>
  <c r="AL308" i="114"/>
  <c r="AW314" i="114"/>
  <c r="AY320" i="114"/>
  <c r="AW326" i="114"/>
  <c r="AV329" i="114"/>
  <c r="AY264" i="114"/>
  <c r="AZ200" i="114"/>
  <c r="AV244" i="114"/>
  <c r="AM118" i="114"/>
  <c r="AZ168" i="114"/>
  <c r="AL172" i="114"/>
  <c r="AZ174" i="114"/>
  <c r="AN179" i="114"/>
  <c r="AX180" i="114"/>
  <c r="AK182" i="114"/>
  <c r="AO187" i="114"/>
  <c r="AM192" i="114"/>
  <c r="AY193" i="114"/>
  <c r="AL198" i="114"/>
  <c r="AX204" i="114"/>
  <c r="AV210" i="114"/>
  <c r="AM223" i="114"/>
  <c r="AJ229" i="114"/>
  <c r="AO230" i="114"/>
  <c r="AX231" i="114"/>
  <c r="AX237" i="114"/>
  <c r="AY240" i="114"/>
  <c r="AN242" i="114"/>
  <c r="AX246" i="114"/>
  <c r="AL256" i="114"/>
  <c r="AI262" i="114"/>
  <c r="AZ272" i="114"/>
  <c r="AL274" i="114"/>
  <c r="AN288" i="114"/>
  <c r="AW289" i="114"/>
  <c r="AN294" i="114"/>
  <c r="AY295" i="114"/>
  <c r="AM308" i="114"/>
  <c r="AX314" i="114"/>
  <c r="AX326" i="114"/>
  <c r="AW329" i="114"/>
  <c r="AY208" i="114"/>
  <c r="AY214" i="114"/>
  <c r="AN319" i="114"/>
  <c r="AM172" i="114"/>
  <c r="AY180" i="114"/>
  <c r="AI191" i="114"/>
  <c r="AN192" i="114"/>
  <c r="AZ193" i="114"/>
  <c r="AM198" i="114"/>
  <c r="AY204" i="114"/>
  <c r="AN223" i="114"/>
  <c r="AK229" i="114"/>
  <c r="AY231" i="114"/>
  <c r="AY237" i="114"/>
  <c r="AZ240" i="114"/>
  <c r="AY246" i="114"/>
  <c r="AM256" i="114"/>
  <c r="AM274" i="114"/>
  <c r="AI287" i="114"/>
  <c r="AO288" i="114"/>
  <c r="AX289" i="114"/>
  <c r="AI293" i="114"/>
  <c r="AO294" i="114"/>
  <c r="AN308" i="114"/>
  <c r="AY314" i="114"/>
  <c r="AV319" i="114"/>
  <c r="AY326" i="114"/>
  <c r="AX329" i="114"/>
  <c r="AI173" i="114"/>
  <c r="AY200" i="114"/>
  <c r="AJ218" i="114"/>
  <c r="AJ257" i="114"/>
  <c r="AZ290" i="114"/>
  <c r="AL246" i="114"/>
  <c r="AL263" i="114"/>
  <c r="AJ313" i="114"/>
  <c r="AK325" i="114"/>
  <c r="AK173" i="114"/>
  <c r="AL224" i="114"/>
  <c r="AL257" i="114"/>
  <c r="AN172" i="114"/>
  <c r="AI178" i="114"/>
  <c r="AZ180" i="114"/>
  <c r="AM182" i="114"/>
  <c r="AJ191" i="114"/>
  <c r="AO192" i="114"/>
  <c r="AI197" i="114"/>
  <c r="AN198" i="114"/>
  <c r="AW199" i="114"/>
  <c r="AX210" i="114"/>
  <c r="AL229" i="114"/>
  <c r="AV243" i="114"/>
  <c r="AZ246" i="114"/>
  <c r="AN256" i="114"/>
  <c r="AW263" i="114"/>
  <c r="AV268" i="114"/>
  <c r="AN274" i="114"/>
  <c r="AJ287" i="114"/>
  <c r="AY289" i="114"/>
  <c r="AJ293" i="114"/>
  <c r="AO308" i="114"/>
  <c r="AZ314" i="114"/>
  <c r="AW319" i="114"/>
  <c r="AY329" i="114"/>
  <c r="AJ236" i="114"/>
  <c r="AK236" i="114"/>
  <c r="AM199" i="114"/>
  <c r="AL236" i="114"/>
  <c r="AL275" i="114"/>
  <c r="AL325" i="114"/>
  <c r="AJ178" i="114"/>
  <c r="AK191" i="114"/>
  <c r="AJ197" i="114"/>
  <c r="AX199" i="114"/>
  <c r="AY210" i="114"/>
  <c r="AV218" i="114"/>
  <c r="AV224" i="114"/>
  <c r="AM229" i="114"/>
  <c r="AV236" i="114"/>
  <c r="AW243" i="114"/>
  <c r="AI255" i="114"/>
  <c r="AO256" i="114"/>
  <c r="AV257" i="114"/>
  <c r="AL262" i="114"/>
  <c r="AX263" i="114"/>
  <c r="AW268" i="114"/>
  <c r="AO274" i="114"/>
  <c r="AV275" i="114"/>
  <c r="AW278" i="114"/>
  <c r="AI282" i="114"/>
  <c r="AK287" i="114"/>
  <c r="AZ289" i="114"/>
  <c r="AK293" i="114"/>
  <c r="AX319" i="114"/>
  <c r="AV325" i="114"/>
  <c r="AK224" i="114"/>
  <c r="AY219" i="114"/>
  <c r="AV173" i="114"/>
  <c r="AY176" i="114"/>
  <c r="AK178" i="114"/>
  <c r="AY199" i="114"/>
  <c r="AI217" i="114"/>
  <c r="AW218" i="114"/>
  <c r="AJ250" i="114"/>
  <c r="AV251" i="114"/>
  <c r="AJ255" i="114"/>
  <c r="AY263" i="114"/>
  <c r="AY268" i="114"/>
  <c r="AX278" i="114"/>
  <c r="AL287" i="114"/>
  <c r="AL293" i="114"/>
  <c r="AI302" i="114"/>
  <c r="BM14" i="114"/>
  <c r="V3" i="20"/>
  <c r="Q3" i="20"/>
  <c r="W3" i="20" s="1"/>
  <c r="BJ18" i="116"/>
  <c r="BN17" i="116"/>
  <c r="BP17" i="116" s="1"/>
  <c r="BL17" i="116"/>
  <c r="AT163" i="114"/>
  <c r="BO18" i="119"/>
  <c r="BQ18" i="119" s="1"/>
  <c r="BM14" i="121"/>
  <c r="BM14" i="119"/>
  <c r="BM14" i="118"/>
  <c r="BM14" i="116"/>
  <c r="BM14" i="117"/>
  <c r="BM14" i="115"/>
  <c r="BJ23" i="121"/>
  <c r="BL22" i="121"/>
  <c r="BR21" i="121" a="1"/>
  <c r="BR21" i="121" s="1"/>
  <c r="BU21" i="121" s="1"/>
  <c r="BK22" i="121"/>
  <c r="AH163" i="114"/>
  <c r="AO163" i="114" s="1"/>
  <c r="AH161" i="114"/>
  <c r="AO161" i="114" s="1"/>
  <c r="AT158" i="114"/>
  <c r="AZ158" i="114" s="1"/>
  <c r="AY159" i="114"/>
  <c r="AN118" i="114"/>
  <c r="BK23" i="119"/>
  <c r="BR22" i="119" a="1"/>
  <c r="BR22" i="119" s="1"/>
  <c r="BU22" i="119" s="1"/>
  <c r="BJ20" i="119"/>
  <c r="BN19" i="119"/>
  <c r="BP19" i="119" s="1"/>
  <c r="BL19" i="119"/>
  <c r="BR20" i="118" a="1"/>
  <c r="BR20" i="118" s="1"/>
  <c r="BU20" i="118" s="1"/>
  <c r="BK21" i="118"/>
  <c r="BJ21" i="118"/>
  <c r="BN20" i="118"/>
  <c r="BP20" i="118" s="1"/>
  <c r="BL20" i="118"/>
  <c r="BO19" i="118"/>
  <c r="BQ19" i="118" s="1"/>
  <c r="BO18" i="117"/>
  <c r="BQ18" i="117" s="1"/>
  <c r="AT161" i="114"/>
  <c r="AZ161" i="114" s="1"/>
  <c r="AX154" i="114"/>
  <c r="AY154" i="114"/>
  <c r="AH140" i="114"/>
  <c r="AV150" i="114"/>
  <c r="AL145" i="114"/>
  <c r="AH162" i="114"/>
  <c r="AO162" i="114" s="1"/>
  <c r="AY145" i="114"/>
  <c r="AH160" i="114"/>
  <c r="AO160" i="114" s="1"/>
  <c r="AT162" i="114"/>
  <c r="AZ162" i="114" s="1"/>
  <c r="AT160" i="114"/>
  <c r="AZ160" i="114" s="1"/>
  <c r="AT146" i="114"/>
  <c r="AZ146" i="114" s="1"/>
  <c r="AT154" i="114"/>
  <c r="AZ154" i="114" s="1"/>
  <c r="AH152" i="114"/>
  <c r="AO152" i="114" s="1"/>
  <c r="AT150" i="114"/>
  <c r="AZ150" i="114" s="1"/>
  <c r="AH153" i="114"/>
  <c r="AO153" i="114" s="1"/>
  <c r="AT153" i="114"/>
  <c r="AZ153" i="114" s="1"/>
  <c r="AH149" i="114"/>
  <c r="AO149" i="114" s="1"/>
  <c r="AT156" i="114"/>
  <c r="AZ156" i="114" s="1"/>
  <c r="AT149" i="114"/>
  <c r="AZ149" i="114" s="1"/>
  <c r="AT147" i="114"/>
  <c r="AZ147" i="114" s="1"/>
  <c r="AT159" i="114"/>
  <c r="AZ159" i="114" s="1"/>
  <c r="AT140" i="114"/>
  <c r="AZ140" i="114" s="1"/>
  <c r="AH157" i="114"/>
  <c r="AO157" i="114" s="1"/>
  <c r="AT145" i="114"/>
  <c r="AZ145" i="114" s="1"/>
  <c r="AH150" i="114"/>
  <c r="AO150" i="114" s="1"/>
  <c r="AT152" i="114"/>
  <c r="AZ152" i="114" s="1"/>
  <c r="AH143" i="114"/>
  <c r="AO143" i="114" s="1"/>
  <c r="AT157" i="114"/>
  <c r="AZ157" i="114" s="1"/>
  <c r="AH126" i="114"/>
  <c r="AO126" i="114" s="1"/>
  <c r="AH155" i="114"/>
  <c r="AO155" i="114" s="1"/>
  <c r="AY150" i="114"/>
  <c r="AT155" i="114"/>
  <c r="AH148" i="114"/>
  <c r="AO148" i="114" s="1"/>
  <c r="AH146" i="114"/>
  <c r="AO146" i="114" s="1"/>
  <c r="AT148" i="114"/>
  <c r="AZ148" i="114" s="1"/>
  <c r="AT141" i="114"/>
  <c r="AZ141" i="114" s="1"/>
  <c r="AH158" i="114"/>
  <c r="AO158" i="114" s="1"/>
  <c r="AH151" i="114"/>
  <c r="AO151" i="114" s="1"/>
  <c r="AT144" i="114"/>
  <c r="AZ144" i="114" s="1"/>
  <c r="AT151" i="114"/>
  <c r="AZ151" i="114" s="1"/>
  <c r="AH156" i="114"/>
  <c r="AO156" i="114" s="1"/>
  <c r="AH154" i="114"/>
  <c r="AO154" i="114" s="1"/>
  <c r="AH159" i="114"/>
  <c r="AO159" i="114" s="1"/>
  <c r="AT138" i="114"/>
  <c r="AZ138" i="114" s="1"/>
  <c r="AT126" i="114"/>
  <c r="AZ126" i="114" s="1"/>
  <c r="AH139" i="114"/>
  <c r="AO139" i="114" s="1"/>
  <c r="AH144" i="114"/>
  <c r="AO144" i="114" s="1"/>
  <c r="AJ90" i="114"/>
  <c r="AV115" i="114"/>
  <c r="AV146" i="114"/>
  <c r="AW113" i="114"/>
  <c r="AV139" i="114"/>
  <c r="AX113" i="114"/>
  <c r="AJ120" i="114"/>
  <c r="AK120" i="114"/>
  <c r="AH145" i="114"/>
  <c r="AO145" i="114" s="1"/>
  <c r="AH141" i="114"/>
  <c r="AO141" i="114" s="1"/>
  <c r="AT143" i="114"/>
  <c r="AZ143" i="114" s="1"/>
  <c r="AH134" i="114"/>
  <c r="AO134" i="114" s="1"/>
  <c r="AT129" i="114"/>
  <c r="AZ129" i="114" s="1"/>
  <c r="AH122" i="114"/>
  <c r="AO122" i="114" s="1"/>
  <c r="AT134" i="114"/>
  <c r="AZ134" i="114" s="1"/>
  <c r="AH142" i="114"/>
  <c r="AO142" i="114" s="1"/>
  <c r="AH89" i="114"/>
  <c r="AH94" i="114"/>
  <c r="AO94" i="114" s="1"/>
  <c r="AT98" i="114"/>
  <c r="AZ98" i="114" s="1"/>
  <c r="AH107" i="114"/>
  <c r="AO107" i="114" s="1"/>
  <c r="AI142" i="114"/>
  <c r="AK142" i="114"/>
  <c r="AX146" i="114"/>
  <c r="AL142" i="114"/>
  <c r="AV138" i="114"/>
  <c r="AN142" i="114"/>
  <c r="AT142" i="114"/>
  <c r="AZ142" i="114" s="1"/>
  <c r="AH138" i="114"/>
  <c r="AO138" i="114" s="1"/>
  <c r="AV142" i="114"/>
  <c r="AH147" i="114"/>
  <c r="AO147" i="114" s="1"/>
  <c r="AT123" i="114"/>
  <c r="AZ123" i="114" s="1"/>
  <c r="AX142" i="114"/>
  <c r="AV117" i="114"/>
  <c r="AH121" i="114"/>
  <c r="AO121" i="114" s="1"/>
  <c r="AT128" i="114"/>
  <c r="AZ128" i="114" s="1"/>
  <c r="BR18" i="117" a="1"/>
  <c r="BR18" i="117" s="1"/>
  <c r="BU18" i="117" s="1"/>
  <c r="BK19" i="117"/>
  <c r="BJ20" i="117"/>
  <c r="BN19" i="117"/>
  <c r="BP19" i="117" s="1"/>
  <c r="BL19" i="117"/>
  <c r="BK19" i="116"/>
  <c r="BR18" i="116" a="1"/>
  <c r="BR18" i="116" s="1"/>
  <c r="BU18" i="116" s="1"/>
  <c r="AT125" i="114"/>
  <c r="AZ125" i="114" s="1"/>
  <c r="AH135" i="114"/>
  <c r="AO135" i="114" s="1"/>
  <c r="AH133" i="114"/>
  <c r="AO133" i="114" s="1"/>
  <c r="AT135" i="114"/>
  <c r="AZ135" i="114" s="1"/>
  <c r="AM133" i="114"/>
  <c r="AV128" i="114"/>
  <c r="AW128" i="114"/>
  <c r="AH137" i="114"/>
  <c r="AO137" i="114" s="1"/>
  <c r="AV133" i="114"/>
  <c r="AW133" i="114"/>
  <c r="AT95" i="114"/>
  <c r="AZ95" i="114" s="1"/>
  <c r="AT131" i="114"/>
  <c r="AZ131" i="114" s="1"/>
  <c r="AM115" i="114"/>
  <c r="AT115" i="114"/>
  <c r="AZ115" i="114" s="1"/>
  <c r="AT124" i="114"/>
  <c r="AZ124" i="114" s="1"/>
  <c r="AT122" i="114"/>
  <c r="AZ122" i="114" s="1"/>
  <c r="AH128" i="114"/>
  <c r="AO128" i="114" s="1"/>
  <c r="AH113" i="114"/>
  <c r="AO113" i="114" s="1"/>
  <c r="AT130" i="114"/>
  <c r="AZ130" i="114" s="1"/>
  <c r="AT137" i="114"/>
  <c r="AZ137" i="114" s="1"/>
  <c r="AT113" i="114"/>
  <c r="AZ113" i="114" s="1"/>
  <c r="AV137" i="114"/>
  <c r="AT121" i="114"/>
  <c r="AZ121" i="114" s="1"/>
  <c r="AX115" i="114"/>
  <c r="AH124" i="114"/>
  <c r="AO124" i="114" s="1"/>
  <c r="AX128" i="114"/>
  <c r="AH131" i="114"/>
  <c r="AO131" i="114" s="1"/>
  <c r="AN133" i="114"/>
  <c r="AW115" i="114"/>
  <c r="AY115" i="114"/>
  <c r="AT133" i="114"/>
  <c r="AZ133" i="114" s="1"/>
  <c r="AT117" i="114"/>
  <c r="AZ117" i="114" s="1"/>
  <c r="AH120" i="114"/>
  <c r="AO120" i="114" s="1"/>
  <c r="AH118" i="114"/>
  <c r="AO118" i="114" s="1"/>
  <c r="AH129" i="114"/>
  <c r="AO129" i="114" s="1"/>
  <c r="AX133" i="114"/>
  <c r="AH116" i="114"/>
  <c r="AO116" i="114" s="1"/>
  <c r="AK118" i="114"/>
  <c r="AI120" i="114"/>
  <c r="AH127" i="114"/>
  <c r="AO127" i="114" s="1"/>
  <c r="AY133" i="114"/>
  <c r="AH136" i="114"/>
  <c r="AO136" i="114" s="1"/>
  <c r="AM120" i="114"/>
  <c r="AT116" i="114"/>
  <c r="AZ116" i="114" s="1"/>
  <c r="AN120" i="114"/>
  <c r="AI127" i="114"/>
  <c r="AT119" i="114"/>
  <c r="AZ119" i="114" s="1"/>
  <c r="AT120" i="114"/>
  <c r="AZ120" i="114" s="1"/>
  <c r="AH125" i="114"/>
  <c r="AO125" i="114" s="1"/>
  <c r="AK127" i="114"/>
  <c r="AT136" i="114"/>
  <c r="AZ136" i="114" s="1"/>
  <c r="AT127" i="114"/>
  <c r="AZ127" i="114" s="1"/>
  <c r="AH132" i="114"/>
  <c r="AO132" i="114" s="1"/>
  <c r="AX118" i="114"/>
  <c r="AT132" i="114"/>
  <c r="AZ132" i="114" s="1"/>
  <c r="AH108" i="114"/>
  <c r="AO108" i="114" s="1"/>
  <c r="AH123" i="114"/>
  <c r="AO123" i="114" s="1"/>
  <c r="AH130" i="114"/>
  <c r="AO130" i="114" s="1"/>
  <c r="AT139" i="114"/>
  <c r="AZ139" i="114" s="1"/>
  <c r="AH115" i="114"/>
  <c r="AO115" i="114" s="1"/>
  <c r="AT106" i="114"/>
  <c r="AZ106" i="114" s="1"/>
  <c r="AH98" i="114"/>
  <c r="AO98" i="114" s="1"/>
  <c r="AH87" i="114"/>
  <c r="AO87" i="114" s="1"/>
  <c r="AH100" i="114"/>
  <c r="AO100" i="114" s="1"/>
  <c r="AT102" i="114"/>
  <c r="AZ102" i="114" s="1"/>
  <c r="AT87" i="114"/>
  <c r="AZ87" i="114" s="1"/>
  <c r="AH96" i="114"/>
  <c r="AO96" i="114" s="1"/>
  <c r="AT82" i="114"/>
  <c r="AZ82" i="114" s="1"/>
  <c r="AN107" i="114"/>
  <c r="AT109" i="114"/>
  <c r="AZ109" i="114" s="1"/>
  <c r="AT107" i="114"/>
  <c r="AZ107" i="114" s="1"/>
  <c r="AV107" i="114"/>
  <c r="AW107" i="114"/>
  <c r="AX107" i="114"/>
  <c r="AT91" i="114"/>
  <c r="AZ91" i="114" s="1"/>
  <c r="AY107" i="114"/>
  <c r="AV103" i="114"/>
  <c r="AH95" i="114"/>
  <c r="AO95" i="114" s="1"/>
  <c r="AH106" i="114"/>
  <c r="AO106" i="114" s="1"/>
  <c r="AT108" i="114"/>
  <c r="AZ108" i="114" s="1"/>
  <c r="AH85" i="114"/>
  <c r="AO85" i="114" s="1"/>
  <c r="AT90" i="114"/>
  <c r="AZ90" i="114" s="1"/>
  <c r="AH92" i="114"/>
  <c r="AO92" i="114" s="1"/>
  <c r="AT96" i="114"/>
  <c r="AZ96" i="114" s="1"/>
  <c r="AH88" i="114"/>
  <c r="AO88" i="114" s="1"/>
  <c r="AT88" i="114"/>
  <c r="AZ88" i="114" s="1"/>
  <c r="AT93" i="114"/>
  <c r="AZ93" i="114" s="1"/>
  <c r="AW97" i="114"/>
  <c r="AM90" i="114"/>
  <c r="AW67" i="114"/>
  <c r="AH84" i="114"/>
  <c r="AO84" i="114" s="1"/>
  <c r="AT86" i="114"/>
  <c r="AZ86" i="114" s="1"/>
  <c r="AK83" i="114"/>
  <c r="AV86" i="114"/>
  <c r="AW86" i="114"/>
  <c r="AX86" i="114"/>
  <c r="AV83" i="114"/>
  <c r="AW83" i="114"/>
  <c r="AX83" i="114"/>
  <c r="AV75" i="114"/>
  <c r="AW75" i="114"/>
  <c r="AT85" i="114"/>
  <c r="AZ85" i="114" s="1"/>
  <c r="AX75" i="114"/>
  <c r="AT64" i="114"/>
  <c r="AZ64" i="114" s="1"/>
  <c r="AT59" i="114"/>
  <c r="AZ59" i="114" s="1"/>
  <c r="AT76" i="114"/>
  <c r="AZ76" i="114" s="1"/>
  <c r="AH78" i="114"/>
  <c r="AO78" i="114" s="1"/>
  <c r="AH80" i="114"/>
  <c r="AO80" i="114" s="1"/>
  <c r="AH77" i="114"/>
  <c r="AO77" i="114" s="1"/>
  <c r="AT79" i="114"/>
  <c r="AZ79" i="114" s="1"/>
  <c r="AH76" i="114"/>
  <c r="AO76" i="114" s="1"/>
  <c r="AT65" i="114"/>
  <c r="AZ65" i="114" s="1"/>
  <c r="AT70" i="114"/>
  <c r="AZ70" i="114" s="1"/>
  <c r="AN67" i="114"/>
  <c r="AY75" i="114"/>
  <c r="AT72" i="114"/>
  <c r="AZ72" i="114" s="1"/>
  <c r="AX74" i="114"/>
  <c r="AT66" i="114"/>
  <c r="AZ66" i="114" s="1"/>
  <c r="AN74" i="114"/>
  <c r="AH63" i="114"/>
  <c r="AO63" i="114" s="1"/>
  <c r="AH62" i="114"/>
  <c r="AO62" i="114" s="1"/>
  <c r="AH73" i="114"/>
  <c r="AO73" i="114" s="1"/>
  <c r="AH70" i="114"/>
  <c r="AO70" i="114" s="1"/>
  <c r="AV77" i="114"/>
  <c r="AH51" i="114"/>
  <c r="AO51" i="114" s="1"/>
  <c r="AT69" i="114"/>
  <c r="AZ69" i="114" s="1"/>
  <c r="AT77" i="114"/>
  <c r="AZ77" i="114" s="1"/>
  <c r="AH69" i="114"/>
  <c r="AO69" i="114" s="1"/>
  <c r="AL66" i="114"/>
  <c r="AW66" i="114"/>
  <c r="AT53" i="114"/>
  <c r="AZ53" i="114" s="1"/>
  <c r="AT63" i="114"/>
  <c r="AZ63" i="114" s="1"/>
  <c r="AN66" i="114"/>
  <c r="AT73" i="114"/>
  <c r="AZ73" i="114" s="1"/>
  <c r="AH50" i="114"/>
  <c r="AO50" i="114" s="1"/>
  <c r="AH55" i="114"/>
  <c r="AO55" i="114" s="1"/>
  <c r="AT68" i="114"/>
  <c r="AZ68" i="114" s="1"/>
  <c r="AM66" i="114"/>
  <c r="AI75" i="114"/>
  <c r="AM75" i="114"/>
  <c r="AT57" i="114"/>
  <c r="AZ57" i="114" s="1"/>
  <c r="AT62" i="114"/>
  <c r="AZ62" i="114" s="1"/>
  <c r="AT54" i="114"/>
  <c r="AZ54" i="114" s="1"/>
  <c r="AT49" i="114"/>
  <c r="AZ49" i="114" s="1"/>
  <c r="AH56" i="114"/>
  <c r="AO56" i="114" s="1"/>
  <c r="AT46" i="114"/>
  <c r="AZ46" i="114" s="1"/>
  <c r="AT56" i="114"/>
  <c r="AZ56" i="114" s="1"/>
  <c r="AT19" i="114"/>
  <c r="AZ19" i="114" s="1"/>
  <c r="AH61" i="114"/>
  <c r="AO61" i="114" s="1"/>
  <c r="AH48" i="114"/>
  <c r="AO48" i="114" s="1"/>
  <c r="AI58" i="114"/>
  <c r="AT61" i="114"/>
  <c r="AZ61" i="114" s="1"/>
  <c r="AJ58" i="114"/>
  <c r="AL58" i="114"/>
  <c r="AM58" i="114"/>
  <c r="AN58" i="114"/>
  <c r="AT50" i="114"/>
  <c r="AZ50" i="114" s="1"/>
  <c r="AH25" i="114"/>
  <c r="AO25" i="114" s="1"/>
  <c r="AT45" i="114"/>
  <c r="AZ45" i="114" s="1"/>
  <c r="AH60" i="114"/>
  <c r="AO60" i="114" s="1"/>
  <c r="AL40" i="114"/>
  <c r="AV40" i="114"/>
  <c r="AW40" i="114"/>
  <c r="AX40" i="114"/>
  <c r="AY40" i="114"/>
  <c r="AH38" i="114"/>
  <c r="AO38" i="114" s="1"/>
  <c r="AT41" i="114"/>
  <c r="AZ41" i="114" s="1"/>
  <c r="AH47" i="114"/>
  <c r="AO47" i="114" s="1"/>
  <c r="AH44" i="114"/>
  <c r="AO44" i="114" s="1"/>
  <c r="AH46" i="114"/>
  <c r="AO46" i="114" s="1"/>
  <c r="AT24" i="114"/>
  <c r="AZ24" i="114" s="1"/>
  <c r="AH36" i="114"/>
  <c r="AO36" i="114" s="1"/>
  <c r="AH20" i="114"/>
  <c r="AO20" i="114" s="1"/>
  <c r="AH16" i="114"/>
  <c r="AO16" i="114" s="1"/>
  <c r="AT27" i="114"/>
  <c r="AZ27" i="114" s="1"/>
  <c r="AH19" i="114"/>
  <c r="AO19" i="114" s="1"/>
  <c r="BL15" i="115"/>
  <c r="BJ16" i="115"/>
  <c r="BK18" i="115"/>
  <c r="BR17" i="115" a="1"/>
  <c r="BR17" i="115" s="1"/>
  <c r="BU17" i="115" s="1"/>
  <c r="AV14" i="114"/>
  <c r="AO14" i="114"/>
  <c r="AT17" i="114"/>
  <c r="AZ17" i="114" s="1"/>
  <c r="AY37" i="114"/>
  <c r="AH26" i="114"/>
  <c r="AO26" i="114" s="1"/>
  <c r="AT16" i="114"/>
  <c r="AZ16" i="114" s="1"/>
  <c r="AT18" i="114"/>
  <c r="AZ18" i="114" s="1"/>
  <c r="AT15" i="114"/>
  <c r="AZ15" i="114" s="1"/>
  <c r="AT20" i="114"/>
  <c r="AZ20" i="114" s="1"/>
  <c r="AH32" i="114"/>
  <c r="AO32" i="114" s="1"/>
  <c r="AJ31" i="114"/>
  <c r="AN31" i="114"/>
  <c r="AH18" i="114"/>
  <c r="AO18" i="114" s="1"/>
  <c r="AT31" i="114"/>
  <c r="AZ31" i="114" s="1"/>
  <c r="AT36" i="114"/>
  <c r="AZ36" i="114" s="1"/>
  <c r="AH23" i="114"/>
  <c r="AO23" i="114" s="1"/>
  <c r="AY31" i="114"/>
  <c r="AH33" i="114"/>
  <c r="AO33" i="114" s="1"/>
  <c r="AT29" i="114"/>
  <c r="AZ29" i="114" s="1"/>
  <c r="AH31" i="114"/>
  <c r="AO31" i="114" s="1"/>
  <c r="AX18" i="114"/>
  <c r="AH24" i="114"/>
  <c r="AO24" i="114" s="1"/>
  <c r="AY18" i="114"/>
  <c r="AH28" i="114"/>
  <c r="AO28" i="114" s="1"/>
  <c r="AV31" i="114"/>
  <c r="AJ17" i="114"/>
  <c r="AH27" i="114"/>
  <c r="AO27" i="114" s="1"/>
  <c r="AH34" i="114"/>
  <c r="AO34" i="114" s="1"/>
  <c r="AI17" i="114"/>
  <c r="AI14" i="114"/>
  <c r="AM14" i="114"/>
  <c r="AK17" i="114"/>
  <c r="AH22" i="114"/>
  <c r="AO22" i="114" s="1"/>
  <c r="AW31" i="114"/>
  <c r="AN14" i="114"/>
  <c r="AM17" i="114"/>
  <c r="AH37" i="114"/>
  <c r="AO37" i="114" s="1"/>
  <c r="AX14" i="114"/>
  <c r="AT37" i="114"/>
  <c r="AZ37" i="114" s="1"/>
  <c r="AW14" i="114"/>
  <c r="AL17" i="114"/>
  <c r="AX31" i="114"/>
  <c r="AV66" i="114"/>
  <c r="AY74" i="114"/>
  <c r="AL90" i="114"/>
  <c r="AV97" i="114"/>
  <c r="AV118" i="114"/>
  <c r="AJ127" i="114"/>
  <c r="AW146" i="114"/>
  <c r="AN17" i="114"/>
  <c r="AV55" i="114"/>
  <c r="AX66" i="114"/>
  <c r="AN90" i="114"/>
  <c r="AX97" i="114"/>
  <c r="AV120" i="114"/>
  <c r="AL127" i="114"/>
  <c r="AY146" i="114"/>
  <c r="AM162" i="114"/>
  <c r="AM44" i="114"/>
  <c r="AW55" i="114"/>
  <c r="AV58" i="114"/>
  <c r="AY66" i="114"/>
  <c r="AY97" i="114"/>
  <c r="AN127" i="114"/>
  <c r="AN44" i="114"/>
  <c r="AX55" i="114"/>
  <c r="AX58" i="114"/>
  <c r="AK136" i="114"/>
  <c r="AZ14" i="114"/>
  <c r="AY55" i="114"/>
  <c r="AM136" i="114"/>
  <c r="AV17" i="114"/>
  <c r="AK49" i="114"/>
  <c r="AV90" i="114"/>
  <c r="AV162" i="114"/>
  <c r="AW17" i="114"/>
  <c r="AI27" i="114"/>
  <c r="AL49" i="114"/>
  <c r="AV87" i="114"/>
  <c r="AW90" i="114"/>
  <c r="AV160" i="114"/>
  <c r="AW162" i="114"/>
  <c r="AX17" i="114"/>
  <c r="AJ27" i="114"/>
  <c r="AM49" i="114"/>
  <c r="AX87" i="114"/>
  <c r="AI145" i="114"/>
  <c r="AL149" i="114"/>
  <c r="AI156" i="114"/>
  <c r="AW160" i="114"/>
  <c r="AX162" i="114"/>
  <c r="AY14" i="114"/>
  <c r="AK27" i="114"/>
  <c r="AI43" i="114"/>
  <c r="AY44" i="114"/>
  <c r="AN49" i="114"/>
  <c r="AY87" i="114"/>
  <c r="AI143" i="114"/>
  <c r="AJ145" i="114"/>
  <c r="AX160" i="114"/>
  <c r="AL27" i="114"/>
  <c r="AJ43" i="114"/>
  <c r="AL115" i="114"/>
  <c r="AW136" i="114"/>
  <c r="AK145" i="114"/>
  <c r="AY160" i="114"/>
  <c r="AN27" i="114"/>
  <c r="AL43" i="114"/>
  <c r="AN40" i="114"/>
  <c r="AM43" i="114"/>
  <c r="AN115" i="114"/>
  <c r="AV134" i="114"/>
  <c r="AV149" i="114"/>
  <c r="AN43" i="114"/>
  <c r="AV49" i="114"/>
  <c r="AY76" i="114"/>
  <c r="AX134" i="114"/>
  <c r="AV143" i="114"/>
  <c r="AW156" i="114"/>
  <c r="AW49" i="114"/>
  <c r="AW143" i="114"/>
  <c r="AV154" i="114"/>
  <c r="AX156" i="114"/>
  <c r="AX49" i="114"/>
  <c r="AV113" i="114"/>
  <c r="AX143" i="114"/>
  <c r="AW154" i="114"/>
  <c r="AW27" i="114"/>
  <c r="AY49" i="114"/>
  <c r="AV43" i="114"/>
  <c r="AX43" i="114"/>
  <c r="AY86" i="114"/>
  <c r="AY43" i="114"/>
  <c r="AV159" i="114"/>
  <c r="AW159" i="114"/>
  <c r="BV14" i="114"/>
  <c r="AT83" i="114"/>
  <c r="AZ83" i="114" s="1"/>
  <c r="AT28" i="114"/>
  <c r="AZ28" i="114" s="1"/>
  <c r="AH30" i="114"/>
  <c r="AO30" i="114" s="1"/>
  <c r="AT43" i="114"/>
  <c r="AZ43" i="114" s="1"/>
  <c r="AH57" i="114"/>
  <c r="AO57" i="114" s="1"/>
  <c r="AH42" i="114"/>
  <c r="AO42" i="114" s="1"/>
  <c r="AH54" i="114"/>
  <c r="AO54" i="114" s="1"/>
  <c r="AH117" i="114"/>
  <c r="AO117" i="114" s="1"/>
  <c r="AH39" i="114"/>
  <c r="AO39" i="114" s="1"/>
  <c r="AT89" i="114"/>
  <c r="AZ89" i="114" s="1"/>
  <c r="AT92" i="114"/>
  <c r="AZ92" i="114" s="1"/>
  <c r="AI23" i="114"/>
  <c r="AH112" i="114"/>
  <c r="AO112" i="114" s="1"/>
  <c r="AN148" i="114"/>
  <c r="AK23" i="114"/>
  <c r="AH35" i="114"/>
  <c r="AO35" i="114" s="1"/>
  <c r="AT48" i="114"/>
  <c r="AZ48" i="114" s="1"/>
  <c r="AT71" i="114"/>
  <c r="AZ71" i="114" s="1"/>
  <c r="AT94" i="114"/>
  <c r="AZ94" i="114" s="1"/>
  <c r="AM106" i="114"/>
  <c r="AI112" i="114"/>
  <c r="AN117" i="114"/>
  <c r="AJ122" i="114"/>
  <c r="AI138" i="114"/>
  <c r="AM141" i="114"/>
  <c r="AL117" i="114"/>
  <c r="AK141" i="114"/>
  <c r="AL23" i="114"/>
  <c r="AV27" i="114"/>
  <c r="AW36" i="114"/>
  <c r="AV38" i="114"/>
  <c r="AV96" i="114"/>
  <c r="AN106" i="114"/>
  <c r="AH110" i="114"/>
  <c r="AO110" i="114" s="1"/>
  <c r="AJ112" i="114"/>
  <c r="AW120" i="114"/>
  <c r="AK122" i="114"/>
  <c r="AI126" i="114"/>
  <c r="AV136" i="114"/>
  <c r="AK138" i="114"/>
  <c r="AW142" i="114"/>
  <c r="AM161" i="114"/>
  <c r="AM23" i="114"/>
  <c r="AX36" i="114"/>
  <c r="AV48" i="114"/>
  <c r="AV71" i="114"/>
  <c r="AH79" i="114"/>
  <c r="AO79" i="114" s="1"/>
  <c r="AH91" i="114"/>
  <c r="AO91" i="114" s="1"/>
  <c r="AW96" i="114"/>
  <c r="AK112" i="114"/>
  <c r="AX120" i="114"/>
  <c r="AJ126" i="114"/>
  <c r="AK135" i="114"/>
  <c r="AI140" i="114"/>
  <c r="AN161" i="114"/>
  <c r="AH71" i="114"/>
  <c r="AO71" i="114" s="1"/>
  <c r="AH65" i="114"/>
  <c r="AO65" i="114" s="1"/>
  <c r="AT60" i="114"/>
  <c r="AZ60" i="114" s="1"/>
  <c r="AK22" i="114"/>
  <c r="AN23" i="114"/>
  <c r="AX27" i="114"/>
  <c r="AH29" i="114"/>
  <c r="AO29" i="114" s="1"/>
  <c r="AI35" i="114"/>
  <c r="AW48" i="114"/>
  <c r="AT51" i="114"/>
  <c r="AZ51" i="114" s="1"/>
  <c r="AX96" i="114"/>
  <c r="AM112" i="114"/>
  <c r="AY120" i="114"/>
  <c r="AK126" i="114"/>
  <c r="AW127" i="114"/>
  <c r="AX132" i="114"/>
  <c r="AL135" i="114"/>
  <c r="AX136" i="114"/>
  <c r="AJ140" i="114"/>
  <c r="AY142" i="114"/>
  <c r="AI147" i="114"/>
  <c r="AL48" i="114"/>
  <c r="AL148" i="114"/>
  <c r="AL22" i="114"/>
  <c r="AT23" i="114"/>
  <c r="AZ23" i="114" s="1"/>
  <c r="AT26" i="114"/>
  <c r="AZ26" i="114" s="1"/>
  <c r="AJ35" i="114"/>
  <c r="AH41" i="114"/>
  <c r="AO41" i="114" s="1"/>
  <c r="AY48" i="114"/>
  <c r="AT100" i="114"/>
  <c r="AZ100" i="114" s="1"/>
  <c r="AN112" i="114"/>
  <c r="AL126" i="114"/>
  <c r="AX127" i="114"/>
  <c r="AM135" i="114"/>
  <c r="AY136" i="114"/>
  <c r="AK140" i="114"/>
  <c r="AJ147" i="114"/>
  <c r="AT75" i="114"/>
  <c r="AZ75" i="114" s="1"/>
  <c r="AT30" i="114"/>
  <c r="AZ30" i="114" s="1"/>
  <c r="AT42" i="114"/>
  <c r="AZ42" i="114" s="1"/>
  <c r="AM22" i="114"/>
  <c r="AK35" i="114"/>
  <c r="AV100" i="114"/>
  <c r="AT112" i="114"/>
  <c r="AZ112" i="114" s="1"/>
  <c r="AM126" i="114"/>
  <c r="AN135" i="114"/>
  <c r="AL140" i="114"/>
  <c r="AK147" i="114"/>
  <c r="AI150" i="114"/>
  <c r="AN22" i="114"/>
  <c r="AL35" i="114"/>
  <c r="AW100" i="114"/>
  <c r="AV106" i="114"/>
  <c r="AW117" i="114"/>
  <c r="AN126" i="114"/>
  <c r="AN129" i="114"/>
  <c r="AM140" i="114"/>
  <c r="AL147" i="114"/>
  <c r="AV148" i="114"/>
  <c r="AJ150" i="114"/>
  <c r="AI160" i="114"/>
  <c r="AK106" i="114"/>
  <c r="AJ23" i="114"/>
  <c r="AT22" i="114"/>
  <c r="AZ22" i="114" s="1"/>
  <c r="AV23" i="114"/>
  <c r="AM35" i="114"/>
  <c r="AY106" i="114"/>
  <c r="AX117" i="114"/>
  <c r="AJ131" i="114"/>
  <c r="AN140" i="114"/>
  <c r="AM147" i="114"/>
  <c r="AX148" i="114"/>
  <c r="AK150" i="114"/>
  <c r="AJ160" i="114"/>
  <c r="AV21" i="114"/>
  <c r="AW23" i="114"/>
  <c r="AN35" i="114"/>
  <c r="AH64" i="114"/>
  <c r="AO64" i="114" s="1"/>
  <c r="AI70" i="114"/>
  <c r="AH90" i="114"/>
  <c r="AO90" i="114" s="1"/>
  <c r="AY117" i="114"/>
  <c r="AK131" i="114"/>
  <c r="AO140" i="114"/>
  <c r="AV141" i="114"/>
  <c r="AN147" i="114"/>
  <c r="AY148" i="114"/>
  <c r="AL150" i="114"/>
  <c r="AK160" i="114"/>
  <c r="AT40" i="114"/>
  <c r="AZ40" i="114" s="1"/>
  <c r="AJ106" i="114"/>
  <c r="AL141" i="114"/>
  <c r="AX23" i="114"/>
  <c r="AT32" i="114"/>
  <c r="AZ32" i="114" s="1"/>
  <c r="AT35" i="114"/>
  <c r="AZ35" i="114" s="1"/>
  <c r="AT38" i="114"/>
  <c r="AZ38" i="114" s="1"/>
  <c r="AK44" i="114"/>
  <c r="AJ70" i="114"/>
  <c r="AH81" i="114"/>
  <c r="AO81" i="114" s="1"/>
  <c r="AI90" i="114"/>
  <c r="AH93" i="114"/>
  <c r="AO93" i="114" s="1"/>
  <c r="AV112" i="114"/>
  <c r="AL131" i="114"/>
  <c r="AI134" i="114"/>
  <c r="AW141" i="114"/>
  <c r="AI146" i="114"/>
  <c r="AM150" i="114"/>
  <c r="AL160" i="114"/>
  <c r="AW161" i="114"/>
  <c r="AH15" i="114"/>
  <c r="AO15" i="114" s="1"/>
  <c r="AL44" i="114"/>
  <c r="AT47" i="114"/>
  <c r="AZ47" i="114" s="1"/>
  <c r="AH67" i="114"/>
  <c r="AO67" i="114" s="1"/>
  <c r="AW112" i="114"/>
  <c r="AT114" i="114"/>
  <c r="AZ114" i="114" s="1"/>
  <c r="AM131" i="114"/>
  <c r="AJ134" i="114"/>
  <c r="AX141" i="114"/>
  <c r="AJ146" i="114"/>
  <c r="AN150" i="114"/>
  <c r="AJ157" i="114"/>
  <c r="AM160" i="114"/>
  <c r="AY161" i="114"/>
  <c r="AT74" i="114"/>
  <c r="AZ74" i="114" s="1"/>
  <c r="AI117" i="114"/>
  <c r="AH104" i="114"/>
  <c r="AO104" i="114" s="1"/>
  <c r="AV22" i="114"/>
  <c r="AT84" i="114"/>
  <c r="AZ84" i="114" s="1"/>
  <c r="AK90" i="114"/>
  <c r="AX112" i="114"/>
  <c r="AK134" i="114"/>
  <c r="AY141" i="114"/>
  <c r="AK146" i="114"/>
  <c r="AN157" i="114"/>
  <c r="AI159" i="114"/>
  <c r="AN160" i="114"/>
  <c r="AL163" i="114"/>
  <c r="AK117" i="114"/>
  <c r="AJ141" i="114"/>
  <c r="AX19" i="114"/>
  <c r="AH21" i="114"/>
  <c r="AO21" i="114" s="1"/>
  <c r="AW22" i="114"/>
  <c r="AH43" i="114"/>
  <c r="AO43" i="114" s="1"/>
  <c r="AY112" i="114"/>
  <c r="AY129" i="114"/>
  <c r="AL134" i="114"/>
  <c r="AW135" i="114"/>
  <c r="AM146" i="114"/>
  <c r="AV156" i="114"/>
  <c r="AJ159" i="114"/>
  <c r="AH52" i="114"/>
  <c r="AO52" i="114" s="1"/>
  <c r="AI141" i="114"/>
  <c r="AY19" i="114"/>
  <c r="AX22" i="114"/>
  <c r="AH58" i="114"/>
  <c r="AO58" i="114" s="1"/>
  <c r="AH75" i="114"/>
  <c r="AO75" i="114" s="1"/>
  <c r="AH86" i="114"/>
  <c r="AO86" i="114" s="1"/>
  <c r="AH103" i="114"/>
  <c r="AO103" i="114" s="1"/>
  <c r="AV109" i="114"/>
  <c r="AM134" i="114"/>
  <c r="AX135" i="114"/>
  <c r="AN146" i="114"/>
  <c r="AK159" i="114"/>
  <c r="AL106" i="114"/>
  <c r="AJ14" i="114"/>
  <c r="AY22" i="114"/>
  <c r="AK31" i="114"/>
  <c r="AT44" i="114"/>
  <c r="AZ44" i="114" s="1"/>
  <c r="AH111" i="114"/>
  <c r="AO111" i="114" s="1"/>
  <c r="AI133" i="114"/>
  <c r="AN134" i="114"/>
  <c r="AY135" i="114"/>
  <c r="AV140" i="114"/>
  <c r="AL152" i="114"/>
  <c r="AL159" i="114"/>
  <c r="AT39" i="114"/>
  <c r="AZ39" i="114" s="1"/>
  <c r="AM148" i="114"/>
  <c r="AH17" i="114"/>
  <c r="AO17" i="114" s="1"/>
  <c r="AL31" i="114"/>
  <c r="AH66" i="114"/>
  <c r="AO66" i="114" s="1"/>
  <c r="AH72" i="114"/>
  <c r="AO72" i="114" s="1"/>
  <c r="AH83" i="114"/>
  <c r="AO83" i="114" s="1"/>
  <c r="AH101" i="114"/>
  <c r="AO101" i="114" s="1"/>
  <c r="AJ133" i="114"/>
  <c r="AX140" i="114"/>
  <c r="AV147" i="114"/>
  <c r="AN152" i="114"/>
  <c r="AM159" i="114"/>
  <c r="AT111" i="114"/>
  <c r="AZ111" i="114" s="1"/>
  <c r="AW19" i="114"/>
  <c r="AK14" i="114"/>
  <c r="AT21" i="114"/>
  <c r="AZ21" i="114" s="1"/>
  <c r="AM31" i="114"/>
  <c r="AT34" i="114"/>
  <c r="AZ34" i="114" s="1"/>
  <c r="AM40" i="114"/>
  <c r="AK43" i="114"/>
  <c r="AT55" i="114"/>
  <c r="AZ55" i="114" s="1"/>
  <c r="AK58" i="114"/>
  <c r="AL75" i="114"/>
  <c r="AW87" i="114"/>
  <c r="AT105" i="114"/>
  <c r="AZ105" i="114" s="1"/>
  <c r="AK128" i="114"/>
  <c r="AX131" i="114"/>
  <c r="AK133" i="114"/>
  <c r="AY140" i="114"/>
  <c r="AW147" i="114"/>
  <c r="AW150" i="114"/>
  <c r="AL154" i="114"/>
  <c r="AN159" i="114"/>
  <c r="AT80" i="114"/>
  <c r="AZ80" i="114" s="1"/>
  <c r="AJ117" i="114"/>
  <c r="AM117" i="114"/>
  <c r="AT25" i="114"/>
  <c r="AZ25" i="114" s="1"/>
  <c r="AH49" i="114"/>
  <c r="AO49" i="114" s="1"/>
  <c r="AV80" i="114"/>
  <c r="AT97" i="114"/>
  <c r="AZ97" i="114" s="1"/>
  <c r="AT103" i="114"/>
  <c r="AZ103" i="114" s="1"/>
  <c r="AN128" i="114"/>
  <c r="AX147" i="114"/>
  <c r="AX150" i="114"/>
  <c r="AI34" i="114"/>
  <c r="AJ65" i="114"/>
  <c r="AI109" i="114"/>
  <c r="AI26" i="114"/>
  <c r="AJ34" i="114"/>
  <c r="AJ109" i="114"/>
  <c r="AI16" i="114"/>
  <c r="AJ26" i="114"/>
  <c r="AK34" i="114"/>
  <c r="AK69" i="114"/>
  <c r="AI93" i="114"/>
  <c r="AK109" i="114"/>
  <c r="AM16" i="114"/>
  <c r="AK26" i="114"/>
  <c r="AL34" i="114"/>
  <c r="AL69" i="114"/>
  <c r="AJ93" i="114"/>
  <c r="AL109" i="114"/>
  <c r="AN16" i="114"/>
  <c r="AL26" i="114"/>
  <c r="AM34" i="114"/>
  <c r="AW58" i="114"/>
  <c r="AI61" i="114"/>
  <c r="AI64" i="114"/>
  <c r="AN69" i="114"/>
  <c r="AI78" i="114"/>
  <c r="AI89" i="114"/>
  <c r="AK93" i="114"/>
  <c r="AM109" i="114"/>
  <c r="AK78" i="114"/>
  <c r="AM93" i="114"/>
  <c r="AM73" i="114"/>
  <c r="AI111" i="114"/>
  <c r="AV16" i="114"/>
  <c r="AI38" i="114"/>
  <c r="AI46" i="114"/>
  <c r="AL47" i="114"/>
  <c r="AM61" i="114"/>
  <c r="AM64" i="114"/>
  <c r="AI72" i="114"/>
  <c r="AN73" i="114"/>
  <c r="AM78" i="114"/>
  <c r="AI81" i="114"/>
  <c r="AV89" i="114"/>
  <c r="AI98" i="114"/>
  <c r="AI101" i="114"/>
  <c r="AJ111" i="114"/>
  <c r="AJ61" i="114"/>
  <c r="AK61" i="114"/>
  <c r="AV34" i="114"/>
  <c r="AN78" i="114"/>
  <c r="AY114" i="114"/>
  <c r="AX16" i="114"/>
  <c r="AI20" i="114"/>
  <c r="AV30" i="114"/>
  <c r="AW34" i="114"/>
  <c r="AK38" i="114"/>
  <c r="AK46" i="114"/>
  <c r="AK60" i="114"/>
  <c r="AW69" i="114"/>
  <c r="AK72" i="114"/>
  <c r="AM77" i="114"/>
  <c r="AK81" i="114"/>
  <c r="AN92" i="114"/>
  <c r="AN95" i="114"/>
  <c r="AK98" i="114"/>
  <c r="AK101" i="114"/>
  <c r="CG14" i="114"/>
  <c r="AW89" i="114"/>
  <c r="AJ98" i="114"/>
  <c r="AY16" i="114"/>
  <c r="AJ20" i="114"/>
  <c r="AW21" i="114"/>
  <c r="AV26" i="114"/>
  <c r="AW30" i="114"/>
  <c r="AX34" i="114"/>
  <c r="AL38" i="114"/>
  <c r="AL46" i="114"/>
  <c r="AN60" i="114"/>
  <c r="AX69" i="114"/>
  <c r="AL72" i="114"/>
  <c r="AL81" i="114"/>
  <c r="AM98" i="114"/>
  <c r="AL101" i="114"/>
  <c r="AW109" i="114"/>
  <c r="AK119" i="114"/>
  <c r="AK64" i="114"/>
  <c r="AK20" i="114"/>
  <c r="AX21" i="114"/>
  <c r="AW26" i="114"/>
  <c r="AX30" i="114"/>
  <c r="AY34" i="114"/>
  <c r="AM38" i="114"/>
  <c r="AM46" i="114"/>
  <c r="AY69" i="114"/>
  <c r="AM72" i="114"/>
  <c r="AM81" i="114"/>
  <c r="AN98" i="114"/>
  <c r="AM101" i="114"/>
  <c r="AK108" i="114"/>
  <c r="AX109" i="114"/>
  <c r="AK47" i="114"/>
  <c r="AJ38" i="114"/>
  <c r="AL20" i="114"/>
  <c r="AY21" i="114"/>
  <c r="AV25" i="114"/>
  <c r="AX26" i="114"/>
  <c r="AY30" i="114"/>
  <c r="AK37" i="114"/>
  <c r="AN38" i="114"/>
  <c r="AN46" i="114"/>
  <c r="AW61" i="114"/>
  <c r="AI68" i="114"/>
  <c r="AN72" i="114"/>
  <c r="AV78" i="114"/>
  <c r="AN81" i="114"/>
  <c r="AN101" i="114"/>
  <c r="AL108" i="114"/>
  <c r="AY109" i="114"/>
  <c r="AJ72" i="114"/>
  <c r="AM20" i="114"/>
  <c r="AW25" i="114"/>
  <c r="AK29" i="114"/>
  <c r="AW78" i="114"/>
  <c r="AJ88" i="114"/>
  <c r="AJ116" i="114"/>
  <c r="AM26" i="114"/>
  <c r="AN64" i="114"/>
  <c r="AN20" i="114"/>
  <c r="AX25" i="114"/>
  <c r="AN29" i="114"/>
  <c r="AM37" i="114"/>
  <c r="AV64" i="114"/>
  <c r="AX78" i="114"/>
  <c r="AV92" i="114"/>
  <c r="AX95" i="114"/>
  <c r="AI97" i="114"/>
  <c r="AL116" i="114"/>
  <c r="AN26" i="114"/>
  <c r="AY25" i="114"/>
  <c r="AN37" i="114"/>
  <c r="AV60" i="114"/>
  <c r="AX64" i="114"/>
  <c r="AI76" i="114"/>
  <c r="AW77" i="114"/>
  <c r="AY78" i="114"/>
  <c r="AI87" i="114"/>
  <c r="AW92" i="114"/>
  <c r="AY95" i="114"/>
  <c r="AJ97" i="114"/>
  <c r="BL15" i="114"/>
  <c r="AM19" i="114"/>
  <c r="AI41" i="114"/>
  <c r="AW60" i="114"/>
  <c r="AJ76" i="114"/>
  <c r="AX77" i="114"/>
  <c r="AJ87" i="114"/>
  <c r="AX92" i="114"/>
  <c r="AK97" i="114"/>
  <c r="AK113" i="114"/>
  <c r="AY15" i="114"/>
  <c r="AN19" i="114"/>
  <c r="AV46" i="114"/>
  <c r="AI55" i="114"/>
  <c r="AX60" i="114"/>
  <c r="AV72" i="114"/>
  <c r="AK76" i="114"/>
  <c r="AY77" i="114"/>
  <c r="AV81" i="114"/>
  <c r="AK87" i="114"/>
  <c r="AY92" i="114"/>
  <c r="AL97" i="114"/>
  <c r="AV98" i="114"/>
  <c r="AI100" i="114"/>
  <c r="AV101" i="114"/>
  <c r="AV108" i="114"/>
  <c r="AL113" i="114"/>
  <c r="AJ78" i="114"/>
  <c r="AN109" i="114"/>
  <c r="AL64" i="114"/>
  <c r="AW16" i="114"/>
  <c r="AJ46" i="114"/>
  <c r="AJ101" i="114"/>
  <c r="AV20" i="114"/>
  <c r="AV29" i="114"/>
  <c r="AW46" i="114"/>
  <c r="AJ55" i="114"/>
  <c r="AY60" i="114"/>
  <c r="AI67" i="114"/>
  <c r="AW72" i="114"/>
  <c r="AJ75" i="114"/>
  <c r="AL76" i="114"/>
  <c r="AW81" i="114"/>
  <c r="AL87" i="114"/>
  <c r="AM97" i="114"/>
  <c r="AW98" i="114"/>
  <c r="AJ100" i="114"/>
  <c r="AW101" i="114"/>
  <c r="AI107" i="114"/>
  <c r="AW108" i="114"/>
  <c r="AN113" i="114"/>
  <c r="AL19" i="114"/>
  <c r="AW20" i="114"/>
  <c r="AW29" i="114"/>
  <c r="AX46" i="114"/>
  <c r="AK55" i="114"/>
  <c r="AJ67" i="114"/>
  <c r="AX72" i="114"/>
  <c r="AK75" i="114"/>
  <c r="AM76" i="114"/>
  <c r="AX81" i="114"/>
  <c r="AM87" i="114"/>
  <c r="AX98" i="114"/>
  <c r="AK100" i="114"/>
  <c r="AX101" i="114"/>
  <c r="AJ107" i="114"/>
  <c r="AX108" i="114"/>
  <c r="AK73" i="114"/>
  <c r="AJ81" i="114"/>
  <c r="AX20" i="114"/>
  <c r="AV37" i="114"/>
  <c r="AI40" i="114"/>
  <c r="AW45" i="114"/>
  <c r="AL55" i="114"/>
  <c r="AI66" i="114"/>
  <c r="AK67" i="114"/>
  <c r="AL100" i="114"/>
  <c r="AK107" i="114"/>
  <c r="AY108" i="114"/>
  <c r="AI115" i="114"/>
  <c r="AI47" i="114"/>
  <c r="AJ47" i="114"/>
  <c r="AM47" i="114"/>
  <c r="AV69" i="114"/>
  <c r="AW37" i="114"/>
  <c r="AJ40" i="114"/>
  <c r="AI44" i="114"/>
  <c r="AX45" i="114"/>
  <c r="AI49" i="114"/>
  <c r="AM55" i="114"/>
  <c r="AJ66" i="114"/>
  <c r="AL67" i="114"/>
  <c r="AM100" i="114"/>
  <c r="AL107" i="114"/>
  <c r="AJ115" i="114"/>
  <c r="AI73" i="114"/>
  <c r="AM21" i="114"/>
  <c r="AK92" i="114"/>
  <c r="AK111" i="114"/>
  <c r="AN18" i="114"/>
  <c r="AV19" i="114"/>
  <c r="AX37" i="114"/>
  <c r="AY71" i="114"/>
  <c r="AN100" i="114"/>
  <c r="BK17" i="114"/>
  <c r="CR17" i="114" s="1" a="1"/>
  <c r="CR17" i="114" s="1"/>
  <c r="CT17" i="114" s="1"/>
  <c r="BS16" i="114" a="1"/>
  <c r="BS16" i="114" s="1"/>
  <c r="BV16" i="114" s="1"/>
  <c r="AM51" i="114"/>
  <c r="AL51" i="114"/>
  <c r="AJ51" i="114"/>
  <c r="AI51" i="114"/>
  <c r="AJ28" i="114"/>
  <c r="AI28" i="114"/>
  <c r="AN54" i="114"/>
  <c r="AL54" i="114"/>
  <c r="AK54" i="114"/>
  <c r="AI54" i="114"/>
  <c r="AZ228" i="114"/>
  <c r="AY228" i="114"/>
  <c r="AX228" i="114"/>
  <c r="AW228" i="114"/>
  <c r="AV228" i="114"/>
  <c r="AO228" i="114"/>
  <c r="AN228" i="114"/>
  <c r="AM228" i="114"/>
  <c r="AL228" i="114"/>
  <c r="AJ228" i="114"/>
  <c r="AK228" i="114"/>
  <c r="AI228" i="114"/>
  <c r="AY82" i="114"/>
  <c r="AX82" i="114"/>
  <c r="AV82" i="114"/>
  <c r="AN82" i="114"/>
  <c r="AK82" i="114"/>
  <c r="AI82" i="114"/>
  <c r="AZ312" i="114"/>
  <c r="AY312" i="114"/>
  <c r="AX312" i="114"/>
  <c r="AW312" i="114"/>
  <c r="AV312" i="114"/>
  <c r="AN312" i="114"/>
  <c r="AJ312" i="114"/>
  <c r="AL312" i="114"/>
  <c r="AI312" i="114"/>
  <c r="AZ318" i="114"/>
  <c r="AY318" i="114"/>
  <c r="AX318" i="114"/>
  <c r="AW318" i="114"/>
  <c r="AV318" i="114"/>
  <c r="AO318" i="114"/>
  <c r="AN318" i="114"/>
  <c r="AL318" i="114"/>
  <c r="AM318" i="114"/>
  <c r="AI318" i="114"/>
  <c r="AY41" i="114"/>
  <c r="AX41" i="114"/>
  <c r="AW41" i="114"/>
  <c r="AV41" i="114"/>
  <c r="AN47" i="114"/>
  <c r="AY56" i="114"/>
  <c r="AX56" i="114"/>
  <c r="AW56" i="114"/>
  <c r="AV56" i="114"/>
  <c r="AN56" i="114"/>
  <c r="AL56" i="114"/>
  <c r="AI56" i="114"/>
  <c r="AN57" i="114"/>
  <c r="AM57" i="114"/>
  <c r="AL57" i="114"/>
  <c r="AK57" i="114"/>
  <c r="AJ57" i="114"/>
  <c r="AK85" i="114"/>
  <c r="AX89" i="114"/>
  <c r="AV119" i="114"/>
  <c r="AZ185" i="114"/>
  <c r="AY185" i="114"/>
  <c r="AX185" i="114"/>
  <c r="AW185" i="114"/>
  <c r="AV185" i="114"/>
  <c r="AO185" i="114"/>
  <c r="AM185" i="114"/>
  <c r="AK185" i="114"/>
  <c r="AI185" i="114"/>
  <c r="AZ196" i="114"/>
  <c r="AY196" i="114"/>
  <c r="AW196" i="114"/>
  <c r="AV196" i="114"/>
  <c r="AO196" i="114"/>
  <c r="AN196" i="114"/>
  <c r="AM196" i="114"/>
  <c r="AL196" i="114"/>
  <c r="AJ196" i="114"/>
  <c r="AX196" i="114"/>
  <c r="AI196" i="114"/>
  <c r="AY32" i="114"/>
  <c r="AW32" i="114"/>
  <c r="AN63" i="114"/>
  <c r="AL63" i="114"/>
  <c r="AK63" i="114"/>
  <c r="AJ63" i="114"/>
  <c r="AI63" i="114"/>
  <c r="AY63" i="114"/>
  <c r="AM63" i="114"/>
  <c r="AY94" i="114"/>
  <c r="AX94" i="114"/>
  <c r="AW94" i="114"/>
  <c r="AV94" i="114"/>
  <c r="AN94" i="114"/>
  <c r="AM94" i="114"/>
  <c r="AL94" i="114"/>
  <c r="AK94" i="114"/>
  <c r="AJ94" i="114"/>
  <c r="BS15" i="114" a="1"/>
  <c r="BS15" i="114" s="1"/>
  <c r="BV15" i="114" s="1"/>
  <c r="AJ32" i="114"/>
  <c r="AJ39" i="114"/>
  <c r="AH40" i="114"/>
  <c r="AO40" i="114" s="1"/>
  <c r="AI50" i="114"/>
  <c r="AH53" i="114"/>
  <c r="AO53" i="114" s="1"/>
  <c r="AI62" i="114"/>
  <c r="AN80" i="114"/>
  <c r="AM80" i="114"/>
  <c r="AK80" i="114"/>
  <c r="AJ80" i="114"/>
  <c r="AI80" i="114"/>
  <c r="AL85" i="114"/>
  <c r="AY89" i="114"/>
  <c r="AV99" i="114"/>
  <c r="AI99" i="114"/>
  <c r="AX99" i="114"/>
  <c r="AT101" i="114"/>
  <c r="AZ101" i="114" s="1"/>
  <c r="AY103" i="114"/>
  <c r="AX103" i="114"/>
  <c r="AW103" i="114"/>
  <c r="AN103" i="114"/>
  <c r="AM103" i="114"/>
  <c r="AJ103" i="114"/>
  <c r="AW119" i="114"/>
  <c r="AY121" i="114"/>
  <c r="AX121" i="114"/>
  <c r="AW121" i="114"/>
  <c r="AN121" i="114"/>
  <c r="AM121" i="114"/>
  <c r="AJ121" i="114"/>
  <c r="AY153" i="114"/>
  <c r="AX153" i="114"/>
  <c r="AV153" i="114"/>
  <c r="AM153" i="114"/>
  <c r="AW153" i="114"/>
  <c r="AY158" i="114"/>
  <c r="AX158" i="114"/>
  <c r="AW158" i="114"/>
  <c r="AV158" i="114"/>
  <c r="AN158" i="114"/>
  <c r="AL158" i="114"/>
  <c r="AJ158" i="114"/>
  <c r="AV24" i="114"/>
  <c r="AN24" i="114"/>
  <c r="AN188" i="114"/>
  <c r="AM188" i="114"/>
  <c r="AL188" i="114"/>
  <c r="AK188" i="114"/>
  <c r="AJ188" i="114"/>
  <c r="AI188" i="114"/>
  <c r="AZ188" i="114"/>
  <c r="AY188" i="114"/>
  <c r="AX188" i="114"/>
  <c r="AW188" i="114"/>
  <c r="AV188" i="114"/>
  <c r="AK32" i="114"/>
  <c r="AJ50" i="114"/>
  <c r="AH59" i="114"/>
  <c r="AO59" i="114" s="1"/>
  <c r="AK62" i="114"/>
  <c r="AT67" i="114"/>
  <c r="AZ67" i="114" s="1"/>
  <c r="AI84" i="114"/>
  <c r="AT104" i="114"/>
  <c r="AZ104" i="114" s="1"/>
  <c r="AY119" i="114"/>
  <c r="AX163" i="114"/>
  <c r="AZ241" i="114"/>
  <c r="AY241" i="114"/>
  <c r="AX241" i="114"/>
  <c r="AW241" i="114"/>
  <c r="AV241" i="114"/>
  <c r="AO241" i="114"/>
  <c r="AN241" i="114"/>
  <c r="AM241" i="114"/>
  <c r="AK241" i="114"/>
  <c r="AL241" i="114"/>
  <c r="AJ241" i="114"/>
  <c r="AI241" i="114"/>
  <c r="AY190" i="114"/>
  <c r="AX190" i="114"/>
  <c r="AW190" i="114"/>
  <c r="AV190" i="114"/>
  <c r="AO190" i="114"/>
  <c r="AN190" i="114"/>
  <c r="AL190" i="114"/>
  <c r="AZ190" i="114"/>
  <c r="AM190" i="114"/>
  <c r="AK190" i="114"/>
  <c r="AJ190" i="114"/>
  <c r="AI190" i="114"/>
  <c r="AL32" i="114"/>
  <c r="AM42" i="114"/>
  <c r="AL42" i="114"/>
  <c r="AK42" i="114"/>
  <c r="AJ42" i="114"/>
  <c r="AK50" i="114"/>
  <c r="AK51" i="114"/>
  <c r="AH82" i="114"/>
  <c r="AO82" i="114" s="1"/>
  <c r="AJ84" i="114"/>
  <c r="AZ216" i="114"/>
  <c r="AY216" i="114"/>
  <c r="AX216" i="114"/>
  <c r="AW216" i="114"/>
  <c r="AV216" i="114"/>
  <c r="AN216" i="114"/>
  <c r="AJ216" i="114"/>
  <c r="AO216" i="114"/>
  <c r="AM216" i="114"/>
  <c r="AL216" i="114"/>
  <c r="AK216" i="114"/>
  <c r="AI216" i="114"/>
  <c r="AZ234" i="114"/>
  <c r="AY234" i="114"/>
  <c r="AX234" i="114"/>
  <c r="AW234" i="114"/>
  <c r="AV234" i="114"/>
  <c r="AO234" i="114"/>
  <c r="AN234" i="114"/>
  <c r="AM234" i="114"/>
  <c r="AL234" i="114"/>
  <c r="AK234" i="114"/>
  <c r="AJ234" i="114"/>
  <c r="AI234" i="114"/>
  <c r="AZ254" i="114"/>
  <c r="AY254" i="114"/>
  <c r="AX254" i="114"/>
  <c r="AW254" i="114"/>
  <c r="AV254" i="114"/>
  <c r="AO254" i="114"/>
  <c r="AN254" i="114"/>
  <c r="AL254" i="114"/>
  <c r="AX53" i="114"/>
  <c r="AW53" i="114"/>
  <c r="AM53" i="114"/>
  <c r="AL50" i="114"/>
  <c r="AN51" i="114"/>
  <c r="AI52" i="114"/>
  <c r="AK84" i="114"/>
  <c r="AI124" i="114"/>
  <c r="BJ16" i="114"/>
  <c r="AM32" i="114"/>
  <c r="AX29" i="114"/>
  <c r="AN32" i="114"/>
  <c r="AM50" i="114"/>
  <c r="AJ52" i="114"/>
  <c r="AI53" i="114"/>
  <c r="AI59" i="114"/>
  <c r="AV63" i="114"/>
  <c r="AY79" i="114"/>
  <c r="AW79" i="114"/>
  <c r="AV79" i="114"/>
  <c r="AL79" i="114"/>
  <c r="AJ79" i="114"/>
  <c r="AI79" i="114"/>
  <c r="AL84" i="114"/>
  <c r="AZ279" i="114"/>
  <c r="AY279" i="114"/>
  <c r="AX279" i="114"/>
  <c r="AW279" i="114"/>
  <c r="AV279" i="114"/>
  <c r="AO279" i="114"/>
  <c r="AN279" i="114"/>
  <c r="AM279" i="114"/>
  <c r="AL279" i="114"/>
  <c r="AK279" i="114"/>
  <c r="AI279" i="114"/>
  <c r="AZ171" i="114"/>
  <c r="AY171" i="114"/>
  <c r="AX171" i="114"/>
  <c r="AW171" i="114"/>
  <c r="AV171" i="114"/>
  <c r="AO171" i="114"/>
  <c r="AM171" i="114"/>
  <c r="AI171" i="114"/>
  <c r="AN171" i="114"/>
  <c r="AL171" i="114"/>
  <c r="AK171" i="114"/>
  <c r="AJ171" i="114"/>
  <c r="AN33" i="114"/>
  <c r="AM33" i="114"/>
  <c r="AK33" i="114"/>
  <c r="AJ54" i="114"/>
  <c r="AI24" i="114"/>
  <c r="AM54" i="114"/>
  <c r="AL59" i="114"/>
  <c r="AN84" i="114"/>
  <c r="AZ286" i="114"/>
  <c r="AY286" i="114"/>
  <c r="AX286" i="114"/>
  <c r="AW286" i="114"/>
  <c r="AV286" i="114"/>
  <c r="AO286" i="114"/>
  <c r="AN286" i="114"/>
  <c r="AL286" i="114"/>
  <c r="AM286" i="114"/>
  <c r="AK286" i="114"/>
  <c r="AI286" i="114"/>
  <c r="BL14" i="114"/>
  <c r="AI15" i="114"/>
  <c r="AJ24" i="114"/>
  <c r="AL28" i="114"/>
  <c r="AT33" i="114"/>
  <c r="AZ33" i="114" s="1"/>
  <c r="AW39" i="114"/>
  <c r="AM52" i="114"/>
  <c r="AL53" i="114"/>
  <c r="AI57" i="114"/>
  <c r="AL82" i="114"/>
  <c r="AI94" i="114"/>
  <c r="AO188" i="114"/>
  <c r="AK312" i="114"/>
  <c r="AJ318" i="114"/>
  <c r="AK52" i="114"/>
  <c r="AL33" i="114"/>
  <c r="AV39" i="114"/>
  <c r="AL52" i="114"/>
  <c r="AK24" i="114"/>
  <c r="AX39" i="114"/>
  <c r="AV51" i="114"/>
  <c r="AN52" i="114"/>
  <c r="AN53" i="114"/>
  <c r="AL80" i="114"/>
  <c r="AM82" i="114"/>
  <c r="AY91" i="114"/>
  <c r="AX91" i="114"/>
  <c r="AW91" i="114"/>
  <c r="AV91" i="114"/>
  <c r="AN91" i="114"/>
  <c r="AM91" i="114"/>
  <c r="AL91" i="114"/>
  <c r="AK91" i="114"/>
  <c r="AJ99" i="114"/>
  <c r="AI103" i="114"/>
  <c r="AJ185" i="114"/>
  <c r="AK196" i="114"/>
  <c r="AZ260" i="114"/>
  <c r="AY260" i="114"/>
  <c r="AX260" i="114"/>
  <c r="AW260" i="114"/>
  <c r="AV260" i="114"/>
  <c r="AO260" i="114"/>
  <c r="AN260" i="114"/>
  <c r="AM260" i="114"/>
  <c r="AL260" i="114"/>
  <c r="AJ260" i="114"/>
  <c r="AK260" i="114"/>
  <c r="AI260" i="114"/>
  <c r="AZ266" i="114"/>
  <c r="AY266" i="114"/>
  <c r="AX266" i="114"/>
  <c r="AW266" i="114"/>
  <c r="AV266" i="114"/>
  <c r="AO266" i="114"/>
  <c r="AN266" i="114"/>
  <c r="AM266" i="114"/>
  <c r="AL266" i="114"/>
  <c r="AK266" i="114"/>
  <c r="AJ266" i="114"/>
  <c r="AM312" i="114"/>
  <c r="AK318" i="114"/>
  <c r="AY110" i="114"/>
  <c r="AW110" i="114"/>
  <c r="AL110" i="114"/>
  <c r="AX110" i="114"/>
  <c r="AV110" i="114"/>
  <c r="AN110" i="114"/>
  <c r="AM110" i="114"/>
  <c r="AK110" i="114"/>
  <c r="AJ110" i="114"/>
  <c r="AI110" i="114"/>
  <c r="AK53" i="114"/>
  <c r="AM28" i="114"/>
  <c r="AK15" i="114"/>
  <c r="AJ18" i="114"/>
  <c r="AI21" i="114"/>
  <c r="AL24" i="114"/>
  <c r="AN28" i="114"/>
  <c r="AN30" i="114"/>
  <c r="AL30" i="114"/>
  <c r="AY39" i="114"/>
  <c r="AJ41" i="114"/>
  <c r="AW51" i="114"/>
  <c r="AK56" i="114"/>
  <c r="AK99" i="114"/>
  <c r="AK103" i="114"/>
  <c r="AI121" i="114"/>
  <c r="AV124" i="114"/>
  <c r="AI153" i="114"/>
  <c r="AN155" i="114"/>
  <c r="AM155" i="114"/>
  <c r="AL155" i="114"/>
  <c r="AK155" i="114"/>
  <c r="AI155" i="114"/>
  <c r="AZ155" i="114"/>
  <c r="AX155" i="114"/>
  <c r="AY155" i="114"/>
  <c r="AV155" i="114"/>
  <c r="AJ155" i="114"/>
  <c r="AI158" i="114"/>
  <c r="AL185" i="114"/>
  <c r="AO312" i="114"/>
  <c r="AW259" i="114"/>
  <c r="AV259" i="114"/>
  <c r="AO259" i="114"/>
  <c r="AN259" i="114"/>
  <c r="AM259" i="114"/>
  <c r="AL259" i="114"/>
  <c r="AK259" i="114"/>
  <c r="AJ259" i="114"/>
  <c r="AI259" i="114"/>
  <c r="AZ259" i="114"/>
  <c r="AY259" i="114"/>
  <c r="AX259" i="114"/>
  <c r="AI114" i="114"/>
  <c r="AN114" i="114"/>
  <c r="AM114" i="114"/>
  <c r="AK114" i="114"/>
  <c r="AJ114" i="114"/>
  <c r="AL15" i="114"/>
  <c r="AK18" i="114"/>
  <c r="AJ21" i="114"/>
  <c r="AM24" i="114"/>
  <c r="AK41" i="114"/>
  <c r="AI42" i="114"/>
  <c r="AW50" i="114"/>
  <c r="AX51" i="114"/>
  <c r="AT52" i="114"/>
  <c r="AZ52" i="114" s="1"/>
  <c r="AM56" i="114"/>
  <c r="AH74" i="114"/>
  <c r="AO74" i="114" s="1"/>
  <c r="AL99" i="114"/>
  <c r="AL103" i="114"/>
  <c r="AH105" i="114"/>
  <c r="AO105" i="114" s="1"/>
  <c r="AT118" i="114"/>
  <c r="AZ118" i="114" s="1"/>
  <c r="AK121" i="114"/>
  <c r="AW124" i="114"/>
  <c r="AJ153" i="114"/>
  <c r="AK158" i="114"/>
  <c r="AN185" i="114"/>
  <c r="AY59" i="114"/>
  <c r="AX59" i="114"/>
  <c r="AW59" i="114"/>
  <c r="AV59" i="114"/>
  <c r="AN59" i="114"/>
  <c r="AM59" i="114"/>
  <c r="AK59" i="114"/>
  <c r="AJ53" i="114"/>
  <c r="AM84" i="114"/>
  <c r="AN123" i="114"/>
  <c r="AM123" i="114"/>
  <c r="AK123" i="114"/>
  <c r="AY123" i="114"/>
  <c r="AW123" i="114"/>
  <c r="AV123" i="114"/>
  <c r="AJ15" i="114"/>
  <c r="AM15" i="114"/>
  <c r="AL18" i="114"/>
  <c r="AK21" i="114"/>
  <c r="AV32" i="114"/>
  <c r="AV33" i="114"/>
  <c r="AV36" i="114"/>
  <c r="AN36" i="114"/>
  <c r="AM36" i="114"/>
  <c r="AL36" i="114"/>
  <c r="AJ36" i="114"/>
  <c r="AL41" i="114"/>
  <c r="AN42" i="114"/>
  <c r="AY51" i="114"/>
  <c r="AH97" i="114"/>
  <c r="AO97" i="114" s="1"/>
  <c r="AM99" i="114"/>
  <c r="AL121" i="114"/>
  <c r="AX124" i="114"/>
  <c r="AK153" i="114"/>
  <c r="AM158" i="114"/>
  <c r="AI254" i="114"/>
  <c r="AY104" i="114"/>
  <c r="AX104" i="114"/>
  <c r="AW104" i="114"/>
  <c r="AV104" i="114"/>
  <c r="AN104" i="114"/>
  <c r="AM104" i="114"/>
  <c r="AL104" i="114"/>
  <c r="AK104" i="114"/>
  <c r="AJ104" i="114"/>
  <c r="AY50" i="114"/>
  <c r="AX50" i="114"/>
  <c r="AV50" i="114"/>
  <c r="AN50" i="114"/>
  <c r="AK28" i="114"/>
  <c r="AX63" i="114"/>
  <c r="AJ82" i="114"/>
  <c r="AY105" i="114"/>
  <c r="AX105" i="114"/>
  <c r="AV105" i="114"/>
  <c r="AN105" i="114"/>
  <c r="AK105" i="114"/>
  <c r="AI105" i="114"/>
  <c r="AI18" i="114"/>
  <c r="AN15" i="114"/>
  <c r="AM18" i="114"/>
  <c r="AL21" i="114"/>
  <c r="AX32" i="114"/>
  <c r="AW33" i="114"/>
  <c r="AM41" i="114"/>
  <c r="AV45" i="114"/>
  <c r="AN45" i="114"/>
  <c r="AL45" i="114"/>
  <c r="AK45" i="114"/>
  <c r="AJ45" i="114"/>
  <c r="AI45" i="114"/>
  <c r="AV54" i="114"/>
  <c r="AK79" i="114"/>
  <c r="AN96" i="114"/>
  <c r="AM96" i="114"/>
  <c r="AL96" i="114"/>
  <c r="AK96" i="114"/>
  <c r="AI96" i="114"/>
  <c r="AN99" i="114"/>
  <c r="AI102" i="114"/>
  <c r="AX102" i="114"/>
  <c r="AW102" i="114"/>
  <c r="AV102" i="114"/>
  <c r="AM102" i="114"/>
  <c r="AK102" i="114"/>
  <c r="AJ102" i="114"/>
  <c r="AY124" i="114"/>
  <c r="AL153" i="114"/>
  <c r="AO207" i="114"/>
  <c r="AN207" i="114"/>
  <c r="AM207" i="114"/>
  <c r="AL207" i="114"/>
  <c r="AK207" i="114"/>
  <c r="AJ207" i="114"/>
  <c r="AI207" i="114"/>
  <c r="AY207" i="114"/>
  <c r="AX207" i="114"/>
  <c r="AW207" i="114"/>
  <c r="AV207" i="114"/>
  <c r="AJ254" i="114"/>
  <c r="AX62" i="114"/>
  <c r="AW62" i="114"/>
  <c r="AV62" i="114"/>
  <c r="AN62" i="114"/>
  <c r="AM62" i="114"/>
  <c r="AL62" i="114"/>
  <c r="AJ62" i="114"/>
  <c r="AY84" i="114"/>
  <c r="AV84" i="114"/>
  <c r="AI29" i="114"/>
  <c r="AV53" i="114"/>
  <c r="AW54" i="114"/>
  <c r="AT58" i="114"/>
  <c r="AZ58" i="114" s="1"/>
  <c r="AY70" i="114"/>
  <c r="AX70" i="114"/>
  <c r="AW70" i="114"/>
  <c r="AV70" i="114"/>
  <c r="AM70" i="114"/>
  <c r="AL70" i="114"/>
  <c r="AK70" i="114"/>
  <c r="AM79" i="114"/>
  <c r="AW82" i="114"/>
  <c r="AX84" i="114"/>
  <c r="AK254" i="114"/>
  <c r="AJ279" i="114"/>
  <c r="AX33" i="114"/>
  <c r="AN21" i="114"/>
  <c r="AJ29" i="114"/>
  <c r="AY33" i="114"/>
  <c r="AV52" i="114"/>
  <c r="AY53" i="114"/>
  <c r="AX54" i="114"/>
  <c r="AV57" i="114"/>
  <c r="AN79" i="114"/>
  <c r="AW80" i="114"/>
  <c r="AT81" i="114"/>
  <c r="AZ81" i="114" s="1"/>
  <c r="AT99" i="114"/>
  <c r="AZ99" i="114" s="1"/>
  <c r="AJ105" i="114"/>
  <c r="AL114" i="114"/>
  <c r="AY152" i="114"/>
  <c r="AX152" i="114"/>
  <c r="AJ152" i="114"/>
  <c r="AW152" i="114"/>
  <c r="AV152" i="114"/>
  <c r="AM152" i="114"/>
  <c r="AK152" i="114"/>
  <c r="AI152" i="114"/>
  <c r="AY189" i="114"/>
  <c r="AX189" i="114"/>
  <c r="AW189" i="114"/>
  <c r="AV189" i="114"/>
  <c r="AO189" i="114"/>
  <c r="AN189" i="114"/>
  <c r="AM189" i="114"/>
  <c r="AL189" i="114"/>
  <c r="AK189" i="114"/>
  <c r="AJ189" i="114"/>
  <c r="AI189" i="114"/>
  <c r="AO213" i="114"/>
  <c r="AN213" i="114"/>
  <c r="AM213" i="114"/>
  <c r="AL213" i="114"/>
  <c r="AK213" i="114"/>
  <c r="AJ213" i="114"/>
  <c r="AI213" i="114"/>
  <c r="AZ213" i="114"/>
  <c r="AY213" i="114"/>
  <c r="AX213" i="114"/>
  <c r="AW213" i="114"/>
  <c r="AV213" i="114"/>
  <c r="AM254" i="114"/>
  <c r="AY85" i="114"/>
  <c r="AX85" i="114"/>
  <c r="AW85" i="114"/>
  <c r="AN85" i="114"/>
  <c r="AM85" i="114"/>
  <c r="AJ85" i="114"/>
  <c r="AI25" i="114"/>
  <c r="AW52" i="114"/>
  <c r="AY54" i="114"/>
  <c r="AO89" i="114"/>
  <c r="AN89" i="114"/>
  <c r="AM89" i="114"/>
  <c r="AL89" i="114"/>
  <c r="AK89" i="114"/>
  <c r="AJ89" i="114"/>
  <c r="AL105" i="114"/>
  <c r="AI123" i="114"/>
  <c r="AZ203" i="114"/>
  <c r="AY203" i="114"/>
  <c r="AX203" i="114"/>
  <c r="AW203" i="114"/>
  <c r="AV203" i="114"/>
  <c r="AO203" i="114"/>
  <c r="AM203" i="114"/>
  <c r="AI203" i="114"/>
  <c r="AN203" i="114"/>
  <c r="AL203" i="114"/>
  <c r="AK203" i="114"/>
  <c r="AJ286" i="114"/>
  <c r="AN39" i="114"/>
  <c r="AM39" i="114"/>
  <c r="AL39" i="114"/>
  <c r="AK39" i="114"/>
  <c r="AI39" i="114"/>
  <c r="AW291" i="114"/>
  <c r="AV291" i="114"/>
  <c r="AO291" i="114"/>
  <c r="AN291" i="114"/>
  <c r="AM291" i="114"/>
  <c r="AL291" i="114"/>
  <c r="AK291" i="114"/>
  <c r="AJ291" i="114"/>
  <c r="AI291" i="114"/>
  <c r="AZ291" i="114"/>
  <c r="AY291" i="114"/>
  <c r="AX291" i="114"/>
  <c r="AM124" i="114"/>
  <c r="AN124" i="114"/>
  <c r="AL124" i="114"/>
  <c r="AK124" i="114"/>
  <c r="AJ124" i="114"/>
  <c r="AK25" i="114"/>
  <c r="AV28" i="114"/>
  <c r="AL29" i="114"/>
  <c r="AJ37" i="114"/>
  <c r="AI37" i="114"/>
  <c r="AV42" i="114"/>
  <c r="AH45" i="114"/>
  <c r="AO45" i="114" s="1"/>
  <c r="AX52" i="114"/>
  <c r="AX57" i="114"/>
  <c r="AY68" i="114"/>
  <c r="AX68" i="114"/>
  <c r="AV68" i="114"/>
  <c r="AN68" i="114"/>
  <c r="AM68" i="114"/>
  <c r="AL68" i="114"/>
  <c r="AK68" i="114"/>
  <c r="AJ68" i="114"/>
  <c r="AY80" i="114"/>
  <c r="AH102" i="114"/>
  <c r="AO102" i="114" s="1"/>
  <c r="AM105" i="114"/>
  <c r="AJ123" i="114"/>
  <c r="AN137" i="114"/>
  <c r="AM137" i="114"/>
  <c r="AL137" i="114"/>
  <c r="AY137" i="114"/>
  <c r="AX137" i="114"/>
  <c r="AW137" i="114"/>
  <c r="AK137" i="114"/>
  <c r="AJ137" i="114"/>
  <c r="AI137" i="114"/>
  <c r="AW323" i="114"/>
  <c r="AV323" i="114"/>
  <c r="AO323" i="114"/>
  <c r="AN323" i="114"/>
  <c r="AM323" i="114"/>
  <c r="AL323" i="114"/>
  <c r="AK323" i="114"/>
  <c r="AJ323" i="114"/>
  <c r="AI323" i="114"/>
  <c r="AZ247" i="114"/>
  <c r="AY247" i="114"/>
  <c r="AX247" i="114"/>
  <c r="AW247" i="114"/>
  <c r="AV247" i="114"/>
  <c r="AO247" i="114"/>
  <c r="AN247" i="114"/>
  <c r="AM247" i="114"/>
  <c r="AL247" i="114"/>
  <c r="AK247" i="114"/>
  <c r="AI247" i="114"/>
  <c r="AW24" i="114"/>
  <c r="AL25" i="114"/>
  <c r="AW28" i="114"/>
  <c r="AM29" i="114"/>
  <c r="AW42" i="114"/>
  <c r="AY57" i="114"/>
  <c r="AY65" i="114"/>
  <c r="AW65" i="114"/>
  <c r="AV65" i="114"/>
  <c r="AN65" i="114"/>
  <c r="AM65" i="114"/>
  <c r="AL65" i="114"/>
  <c r="AK65" i="114"/>
  <c r="AI65" i="114"/>
  <c r="AJ91" i="114"/>
  <c r="AV121" i="114"/>
  <c r="AL123" i="114"/>
  <c r="AO201" i="114"/>
  <c r="AN201" i="114"/>
  <c r="AM201" i="114"/>
  <c r="AL201" i="114"/>
  <c r="AK201" i="114"/>
  <c r="AJ201" i="114"/>
  <c r="AI201" i="114"/>
  <c r="AZ201" i="114"/>
  <c r="AY201" i="114"/>
  <c r="AX201" i="114"/>
  <c r="AW201" i="114"/>
  <c r="AV201" i="114"/>
  <c r="AZ209" i="114"/>
  <c r="AY209" i="114"/>
  <c r="AX209" i="114"/>
  <c r="AW209" i="114"/>
  <c r="AV209" i="114"/>
  <c r="AO209" i="114"/>
  <c r="AN209" i="114"/>
  <c r="AM209" i="114"/>
  <c r="AK209" i="114"/>
  <c r="AL209" i="114"/>
  <c r="AJ209" i="114"/>
  <c r="AI266" i="114"/>
  <c r="AY47" i="114"/>
  <c r="AW47" i="114"/>
  <c r="AV47" i="114"/>
  <c r="AN116" i="114"/>
  <c r="AK116" i="114"/>
  <c r="AY116" i="114"/>
  <c r="AX116" i="114"/>
  <c r="AV116" i="114"/>
  <c r="AM116" i="114"/>
  <c r="AI116" i="114"/>
  <c r="AX119" i="114"/>
  <c r="AN119" i="114"/>
  <c r="AM119" i="114"/>
  <c r="AL119" i="114"/>
  <c r="AJ119" i="114"/>
  <c r="AI119" i="114"/>
  <c r="AW163" i="114"/>
  <c r="AV163" i="114"/>
  <c r="AN163" i="114"/>
  <c r="AM163" i="114"/>
  <c r="AK163" i="114"/>
  <c r="AJ163" i="114"/>
  <c r="AI163" i="114"/>
  <c r="AZ163" i="114"/>
  <c r="AZ305" i="114"/>
  <c r="AY305" i="114"/>
  <c r="AX305" i="114"/>
  <c r="AW305" i="114"/>
  <c r="AV305" i="114"/>
  <c r="AO305" i="114"/>
  <c r="AN305" i="114"/>
  <c r="AM305" i="114"/>
  <c r="AK305" i="114"/>
  <c r="AL305" i="114"/>
  <c r="AJ305" i="114"/>
  <c r="AN130" i="114"/>
  <c r="AL130" i="114"/>
  <c r="AK130" i="114"/>
  <c r="AJ130" i="114"/>
  <c r="AI130" i="114"/>
  <c r="AY130" i="114"/>
  <c r="AX130" i="114"/>
  <c r="AW130" i="114"/>
  <c r="AV130" i="114"/>
  <c r="AM130" i="114"/>
  <c r="AX24" i="114"/>
  <c r="AX28" i="114"/>
  <c r="AV15" i="114"/>
  <c r="AJ16" i="114"/>
  <c r="AI19" i="114"/>
  <c r="AY24" i="114"/>
  <c r="AN25" i="114"/>
  <c r="AY28" i="114"/>
  <c r="AJ30" i="114"/>
  <c r="AY42" i="114"/>
  <c r="AN48" i="114"/>
  <c r="AM48" i="114"/>
  <c r="AK48" i="114"/>
  <c r="AJ48" i="114"/>
  <c r="AI48" i="114"/>
  <c r="AX79" i="114"/>
  <c r="AN86" i="114"/>
  <c r="AM86" i="114"/>
  <c r="AL86" i="114"/>
  <c r="AK86" i="114"/>
  <c r="AI86" i="114"/>
  <c r="AY99" i="114"/>
  <c r="AV114" i="114"/>
  <c r="AO175" i="114"/>
  <c r="AM175" i="114"/>
  <c r="AL175" i="114"/>
  <c r="AK175" i="114"/>
  <c r="AJ175" i="114"/>
  <c r="AI175" i="114"/>
  <c r="AZ175" i="114"/>
  <c r="AY175" i="114"/>
  <c r="AX175" i="114"/>
  <c r="AV175" i="114"/>
  <c r="AN175" i="114"/>
  <c r="AY253" i="114"/>
  <c r="AX253" i="114"/>
  <c r="AW253" i="114"/>
  <c r="AV253" i="114"/>
  <c r="AO253" i="114"/>
  <c r="AN253" i="114"/>
  <c r="AM253" i="114"/>
  <c r="AL253" i="114"/>
  <c r="AK253" i="114"/>
  <c r="AJ253" i="114"/>
  <c r="AI253" i="114"/>
  <c r="AZ253" i="114"/>
  <c r="AJ33" i="114"/>
  <c r="AW63" i="114"/>
  <c r="AV85" i="114"/>
  <c r="AW15" i="114"/>
  <c r="AK16" i="114"/>
  <c r="AV18" i="114"/>
  <c r="AJ19" i="114"/>
  <c r="AI22" i="114"/>
  <c r="AM27" i="114"/>
  <c r="AK30" i="114"/>
  <c r="AI36" i="114"/>
  <c r="AY38" i="114"/>
  <c r="AX38" i="114"/>
  <c r="AW38" i="114"/>
  <c r="AM45" i="114"/>
  <c r="AH68" i="114"/>
  <c r="AO68" i="114" s="1"/>
  <c r="AT78" i="114"/>
  <c r="AZ78" i="114" s="1"/>
  <c r="AJ96" i="114"/>
  <c r="AL102" i="114"/>
  <c r="AW114" i="114"/>
  <c r="AM25" i="114"/>
  <c r="AY88" i="114"/>
  <c r="AX88" i="114"/>
  <c r="AW88" i="114"/>
  <c r="AV88" i="114"/>
  <c r="AN88" i="114"/>
  <c r="AM88" i="114"/>
  <c r="AL88" i="114"/>
  <c r="AI88" i="114"/>
  <c r="AM30" i="114"/>
  <c r="AK36" i="114"/>
  <c r="AN102" i="114"/>
  <c r="AW105" i="114"/>
  <c r="AX114" i="114"/>
  <c r="AO245" i="114"/>
  <c r="AN245" i="114"/>
  <c r="AM245" i="114"/>
  <c r="AL245" i="114"/>
  <c r="AK245" i="114"/>
  <c r="AJ245" i="114"/>
  <c r="AI245" i="114"/>
  <c r="AZ245" i="114"/>
  <c r="AY245" i="114"/>
  <c r="AX245" i="114"/>
  <c r="AW245" i="114"/>
  <c r="AV245" i="114"/>
  <c r="AO297" i="114"/>
  <c r="AN297" i="114"/>
  <c r="AM297" i="114"/>
  <c r="AL297" i="114"/>
  <c r="AK297" i="114"/>
  <c r="AJ297" i="114"/>
  <c r="AI297" i="114"/>
  <c r="AZ297" i="114"/>
  <c r="AY297" i="114"/>
  <c r="AX297" i="114"/>
  <c r="AW297" i="114"/>
  <c r="AV297" i="114"/>
  <c r="AN61" i="114"/>
  <c r="AJ73" i="114"/>
  <c r="AN93" i="114"/>
  <c r="AL111" i="114"/>
  <c r="AL122" i="114"/>
  <c r="AY125" i="114"/>
  <c r="AX125" i="114"/>
  <c r="AV125" i="114"/>
  <c r="AK125" i="114"/>
  <c r="AM138" i="114"/>
  <c r="AZ299" i="114"/>
  <c r="AY299" i="114"/>
  <c r="AX299" i="114"/>
  <c r="AW299" i="114"/>
  <c r="AV299" i="114"/>
  <c r="AO299" i="114"/>
  <c r="AM299" i="114"/>
  <c r="AI299" i="114"/>
  <c r="AO303" i="114"/>
  <c r="AN303" i="114"/>
  <c r="AM303" i="114"/>
  <c r="AL303" i="114"/>
  <c r="AK303" i="114"/>
  <c r="AJ303" i="114"/>
  <c r="AI303" i="114"/>
  <c r="AM111" i="114"/>
  <c r="AM122" i="114"/>
  <c r="AN138" i="114"/>
  <c r="AO284" i="114"/>
  <c r="AN284" i="114"/>
  <c r="AM284" i="114"/>
  <c r="AL284" i="114"/>
  <c r="AK284" i="114"/>
  <c r="AJ284" i="114"/>
  <c r="AI284" i="114"/>
  <c r="AZ324" i="114"/>
  <c r="AY324" i="114"/>
  <c r="AX324" i="114"/>
  <c r="AW324" i="114"/>
  <c r="AV324" i="114"/>
  <c r="AO324" i="114"/>
  <c r="AN324" i="114"/>
  <c r="AM324" i="114"/>
  <c r="AL324" i="114"/>
  <c r="AJ324" i="114"/>
  <c r="AL73" i="114"/>
  <c r="AN111" i="114"/>
  <c r="AN122" i="114"/>
  <c r="AX144" i="114"/>
  <c r="AW144" i="114"/>
  <c r="AV144" i="114"/>
  <c r="AL144" i="114"/>
  <c r="AJ144" i="114"/>
  <c r="AZ164" i="114"/>
  <c r="AY164" i="114"/>
  <c r="AW164" i="114"/>
  <c r="AV164" i="114"/>
  <c r="AO164" i="114"/>
  <c r="AN164" i="114"/>
  <c r="AM164" i="114"/>
  <c r="AL164" i="114"/>
  <c r="AJ164" i="114"/>
  <c r="AO309" i="114"/>
  <c r="AN309" i="114"/>
  <c r="AM309" i="114"/>
  <c r="AL309" i="114"/>
  <c r="AK309" i="114"/>
  <c r="AJ309" i="114"/>
  <c r="AI309" i="114"/>
  <c r="AZ309" i="114"/>
  <c r="AL129" i="114"/>
  <c r="AK129" i="114"/>
  <c r="AI129" i="114"/>
  <c r="AX129" i="114"/>
  <c r="AY151" i="114"/>
  <c r="AX151" i="114"/>
  <c r="AV151" i="114"/>
  <c r="AM151" i="114"/>
  <c r="AK151" i="114"/>
  <c r="AZ184" i="114"/>
  <c r="AY184" i="114"/>
  <c r="AX184" i="114"/>
  <c r="AW184" i="114"/>
  <c r="AN184" i="114"/>
  <c r="AJ184" i="114"/>
  <c r="AV61" i="114"/>
  <c r="AV93" i="114"/>
  <c r="AY132" i="114"/>
  <c r="AW132" i="114"/>
  <c r="AV132" i="114"/>
  <c r="AN132" i="114"/>
  <c r="AL132" i="114"/>
  <c r="AW149" i="114"/>
  <c r="AW169" i="114"/>
  <c r="AO181" i="114"/>
  <c r="AN181" i="114"/>
  <c r="AM181" i="114"/>
  <c r="AK181" i="114"/>
  <c r="AJ181" i="114"/>
  <c r="AI181" i="114"/>
  <c r="AZ181" i="114"/>
  <c r="AY221" i="114"/>
  <c r="AX221" i="114"/>
  <c r="AW221" i="114"/>
  <c r="AV221" i="114"/>
  <c r="AO221" i="114"/>
  <c r="AN221" i="114"/>
  <c r="AM221" i="114"/>
  <c r="AL221" i="114"/>
  <c r="AK221" i="114"/>
  <c r="AJ221" i="114"/>
  <c r="AI221" i="114"/>
  <c r="AX90" i="114"/>
  <c r="AW93" i="114"/>
  <c r="AX100" i="114"/>
  <c r="AW106" i="114"/>
  <c r="AX149" i="114"/>
  <c r="AY157" i="114"/>
  <c r="AX157" i="114"/>
  <c r="AW157" i="114"/>
  <c r="AV157" i="114"/>
  <c r="AM157" i="114"/>
  <c r="AL157" i="114"/>
  <c r="AK157" i="114"/>
  <c r="AI157" i="114"/>
  <c r="AX169" i="114"/>
  <c r="AO265" i="114"/>
  <c r="AN265" i="114"/>
  <c r="AM265" i="114"/>
  <c r="AL265" i="114"/>
  <c r="AK265" i="114"/>
  <c r="AJ265" i="114"/>
  <c r="AI265" i="114"/>
  <c r="AV35" i="114"/>
  <c r="AX61" i="114"/>
  <c r="AW64" i="114"/>
  <c r="AV67" i="114"/>
  <c r="AI71" i="114"/>
  <c r="AX93" i="114"/>
  <c r="AX106" i="114"/>
  <c r="AH109" i="114"/>
  <c r="AO109" i="114" s="1"/>
  <c r="AV111" i="114"/>
  <c r="AH114" i="114"/>
  <c r="AO114" i="114" s="1"/>
  <c r="AH119" i="114"/>
  <c r="AO119" i="114" s="1"/>
  <c r="AV122" i="114"/>
  <c r="AI125" i="114"/>
  <c r="AZ177" i="114"/>
  <c r="AX177" i="114"/>
  <c r="AW177" i="114"/>
  <c r="AV177" i="114"/>
  <c r="AO177" i="114"/>
  <c r="AN177" i="114"/>
  <c r="AM177" i="114"/>
  <c r="AK177" i="114"/>
  <c r="AJ299" i="114"/>
  <c r="AZ311" i="114"/>
  <c r="AY311" i="114"/>
  <c r="AX311" i="114"/>
  <c r="AW311" i="114"/>
  <c r="AV311" i="114"/>
  <c r="AO311" i="114"/>
  <c r="AN311" i="114"/>
  <c r="AM311" i="114"/>
  <c r="AL311" i="114"/>
  <c r="AK311" i="114"/>
  <c r="AI311" i="114"/>
  <c r="AZ330" i="114"/>
  <c r="AY330" i="114"/>
  <c r="AX330" i="114"/>
  <c r="AW330" i="114"/>
  <c r="AV330" i="114"/>
  <c r="AO330" i="114"/>
  <c r="AN330" i="114"/>
  <c r="AM330" i="114"/>
  <c r="AL330" i="114"/>
  <c r="AK330" i="114"/>
  <c r="AJ330" i="114"/>
  <c r="AY61" i="114"/>
  <c r="AJ71" i="114"/>
  <c r="AI74" i="114"/>
  <c r="AY93" i="114"/>
  <c r="AI95" i="114"/>
  <c r="AW111" i="114"/>
  <c r="AW122" i="114"/>
  <c r="AJ125" i="114"/>
  <c r="AY139" i="114"/>
  <c r="AX139" i="114"/>
  <c r="AW139" i="114"/>
  <c r="AI139" i="114"/>
  <c r="AJ167" i="114"/>
  <c r="AI167" i="114"/>
  <c r="AZ167" i="114"/>
  <c r="AV167" i="114"/>
  <c r="AZ280" i="114"/>
  <c r="AY280" i="114"/>
  <c r="AX280" i="114"/>
  <c r="AW280" i="114"/>
  <c r="AV280" i="114"/>
  <c r="AN280" i="114"/>
  <c r="AJ280" i="114"/>
  <c r="AK299" i="114"/>
  <c r="AI324" i="114"/>
  <c r="AX35" i="114"/>
  <c r="AY64" i="114"/>
  <c r="AX67" i="114"/>
  <c r="AK71" i="114"/>
  <c r="AV73" i="114"/>
  <c r="AJ74" i="114"/>
  <c r="AI77" i="114"/>
  <c r="AJ95" i="114"/>
  <c r="AY111" i="114"/>
  <c r="AX122" i="114"/>
  <c r="AL125" i="114"/>
  <c r="AI144" i="114"/>
  <c r="AI164" i="114"/>
  <c r="AO252" i="114"/>
  <c r="AN252" i="114"/>
  <c r="AM252" i="114"/>
  <c r="AL252" i="114"/>
  <c r="AK252" i="114"/>
  <c r="AJ252" i="114"/>
  <c r="AI252" i="114"/>
  <c r="AO271" i="114"/>
  <c r="AN271" i="114"/>
  <c r="AM271" i="114"/>
  <c r="AL271" i="114"/>
  <c r="AK271" i="114"/>
  <c r="AJ271" i="114"/>
  <c r="AI271" i="114"/>
  <c r="AL299" i="114"/>
  <c r="AY317" i="114"/>
  <c r="AX317" i="114"/>
  <c r="AW317" i="114"/>
  <c r="AV317" i="114"/>
  <c r="AO317" i="114"/>
  <c r="AN317" i="114"/>
  <c r="AM317" i="114"/>
  <c r="AL317" i="114"/>
  <c r="AK317" i="114"/>
  <c r="AJ317" i="114"/>
  <c r="AI317" i="114"/>
  <c r="AK324" i="114"/>
  <c r="AY35" i="114"/>
  <c r="AV44" i="114"/>
  <c r="AY67" i="114"/>
  <c r="AL71" i="114"/>
  <c r="AW73" i="114"/>
  <c r="AK74" i="114"/>
  <c r="AV76" i="114"/>
  <c r="AJ77" i="114"/>
  <c r="AK95" i="114"/>
  <c r="AY122" i="114"/>
  <c r="AM125" i="114"/>
  <c r="AV126" i="114"/>
  <c r="AM143" i="114"/>
  <c r="AL143" i="114"/>
  <c r="AK143" i="114"/>
  <c r="AJ143" i="114"/>
  <c r="AK144" i="114"/>
  <c r="AK164" i="114"/>
  <c r="AZ170" i="114"/>
  <c r="AY170" i="114"/>
  <c r="AX170" i="114"/>
  <c r="AW170" i="114"/>
  <c r="AN170" i="114"/>
  <c r="AM170" i="114"/>
  <c r="AL170" i="114"/>
  <c r="AK170" i="114"/>
  <c r="AJ170" i="114"/>
  <c r="AW227" i="114"/>
  <c r="AV227" i="114"/>
  <c r="AO227" i="114"/>
  <c r="AN227" i="114"/>
  <c r="AM227" i="114"/>
  <c r="AL227" i="114"/>
  <c r="AK227" i="114"/>
  <c r="AJ227" i="114"/>
  <c r="AI227" i="114"/>
  <c r="AZ267" i="114"/>
  <c r="AY267" i="114"/>
  <c r="AX267" i="114"/>
  <c r="AW267" i="114"/>
  <c r="AV267" i="114"/>
  <c r="AO267" i="114"/>
  <c r="AM267" i="114"/>
  <c r="AI267" i="114"/>
  <c r="AZ292" i="114"/>
  <c r="AY292" i="114"/>
  <c r="AX292" i="114"/>
  <c r="AW292" i="114"/>
  <c r="AV292" i="114"/>
  <c r="AO292" i="114"/>
  <c r="AN292" i="114"/>
  <c r="AM292" i="114"/>
  <c r="AL292" i="114"/>
  <c r="AJ292" i="114"/>
  <c r="AN299" i="114"/>
  <c r="AW44" i="114"/>
  <c r="AM71" i="114"/>
  <c r="AX73" i="114"/>
  <c r="AL74" i="114"/>
  <c r="AW76" i="114"/>
  <c r="AK77" i="114"/>
  <c r="AI83" i="114"/>
  <c r="AL95" i="114"/>
  <c r="AL98" i="114"/>
  <c r="AT110" i="114"/>
  <c r="AZ110" i="114" s="1"/>
  <c r="AN125" i="114"/>
  <c r="AW126" i="114"/>
  <c r="AJ129" i="114"/>
  <c r="AM144" i="114"/>
  <c r="AI151" i="114"/>
  <c r="AJ154" i="114"/>
  <c r="AI184" i="114"/>
  <c r="AZ202" i="114"/>
  <c r="AY202" i="114"/>
  <c r="AX202" i="114"/>
  <c r="AW202" i="114"/>
  <c r="AV202" i="114"/>
  <c r="AO202" i="114"/>
  <c r="AN202" i="114"/>
  <c r="AM202" i="114"/>
  <c r="AL202" i="114"/>
  <c r="AK202" i="114"/>
  <c r="AJ202" i="114"/>
  <c r="AX44" i="114"/>
  <c r="AN71" i="114"/>
  <c r="AM74" i="114"/>
  <c r="AX76" i="114"/>
  <c r="AL77" i="114"/>
  <c r="AJ83" i="114"/>
  <c r="AM95" i="114"/>
  <c r="AY118" i="114"/>
  <c r="AW118" i="114"/>
  <c r="AL118" i="114"/>
  <c r="AY126" i="114"/>
  <c r="AM129" i="114"/>
  <c r="AN144" i="114"/>
  <c r="AJ151" i="114"/>
  <c r="AK154" i="114"/>
  <c r="AK184" i="114"/>
  <c r="AZ215" i="114"/>
  <c r="AY215" i="114"/>
  <c r="AX215" i="114"/>
  <c r="AW215" i="114"/>
  <c r="AV215" i="114"/>
  <c r="AO215" i="114"/>
  <c r="AN215" i="114"/>
  <c r="AM215" i="114"/>
  <c r="AL215" i="114"/>
  <c r="AK215" i="114"/>
  <c r="AI215" i="114"/>
  <c r="AV303" i="114"/>
  <c r="AI60" i="114"/>
  <c r="AN77" i="114"/>
  <c r="AL83" i="114"/>
  <c r="AI92" i="114"/>
  <c r="AI132" i="114"/>
  <c r="AJ135" i="114"/>
  <c r="AI135" i="114"/>
  <c r="AV135" i="114"/>
  <c r="AN151" i="114"/>
  <c r="AM154" i="114"/>
  <c r="AL181" i="114"/>
  <c r="AM184" i="114"/>
  <c r="AW284" i="114"/>
  <c r="AZ298" i="114"/>
  <c r="AY298" i="114"/>
  <c r="AX298" i="114"/>
  <c r="AW298" i="114"/>
  <c r="AV298" i="114"/>
  <c r="AO298" i="114"/>
  <c r="AN298" i="114"/>
  <c r="AM298" i="114"/>
  <c r="AL298" i="114"/>
  <c r="AK298" i="114"/>
  <c r="AJ298" i="114"/>
  <c r="AX303" i="114"/>
  <c r="AV309" i="114"/>
  <c r="AJ60" i="114"/>
  <c r="AM83" i="114"/>
  <c r="AJ92" i="114"/>
  <c r="AV127" i="114"/>
  <c r="AM127" i="114"/>
  <c r="AW131" i="114"/>
  <c r="AV131" i="114"/>
  <c r="AN131" i="114"/>
  <c r="AI131" i="114"/>
  <c r="AJ132" i="114"/>
  <c r="AN154" i="114"/>
  <c r="AO184" i="114"/>
  <c r="AO233" i="114"/>
  <c r="AN233" i="114"/>
  <c r="AM233" i="114"/>
  <c r="AL233" i="114"/>
  <c r="AK233" i="114"/>
  <c r="AJ233" i="114"/>
  <c r="AI233" i="114"/>
  <c r="AX284" i="114"/>
  <c r="AY303" i="114"/>
  <c r="AW309" i="114"/>
  <c r="AN83" i="114"/>
  <c r="AN156" i="114"/>
  <c r="AM156" i="114"/>
  <c r="AL156" i="114"/>
  <c r="AK156" i="114"/>
  <c r="AJ156" i="114"/>
  <c r="AO277" i="114"/>
  <c r="AN277" i="114"/>
  <c r="AM277" i="114"/>
  <c r="AL277" i="114"/>
  <c r="AK277" i="114"/>
  <c r="AJ277" i="114"/>
  <c r="AI277" i="114"/>
  <c r="AZ277" i="114"/>
  <c r="AY284" i="114"/>
  <c r="AZ303" i="114"/>
  <c r="AX309" i="114"/>
  <c r="AJ311" i="114"/>
  <c r="AI330" i="114"/>
  <c r="AL60" i="114"/>
  <c r="AI69" i="114"/>
  <c r="AL92" i="114"/>
  <c r="AH99" i="114"/>
  <c r="AO99" i="114" s="1"/>
  <c r="AI108" i="114"/>
  <c r="AI113" i="114"/>
  <c r="AI128" i="114"/>
  <c r="AM132" i="114"/>
  <c r="AJ139" i="114"/>
  <c r="AK167" i="114"/>
  <c r="AZ183" i="114"/>
  <c r="AY183" i="114"/>
  <c r="AX183" i="114"/>
  <c r="AV183" i="114"/>
  <c r="AO183" i="114"/>
  <c r="AN183" i="114"/>
  <c r="AM183" i="114"/>
  <c r="AL183" i="114"/>
  <c r="AK183" i="114"/>
  <c r="AI183" i="114"/>
  <c r="AW195" i="114"/>
  <c r="AV195" i="114"/>
  <c r="AO195" i="114"/>
  <c r="AN195" i="114"/>
  <c r="AM195" i="114"/>
  <c r="AL195" i="114"/>
  <c r="AK195" i="114"/>
  <c r="AJ195" i="114"/>
  <c r="AI195" i="114"/>
  <c r="AO220" i="114"/>
  <c r="AN220" i="114"/>
  <c r="AM220" i="114"/>
  <c r="AL220" i="114"/>
  <c r="AK220" i="114"/>
  <c r="AJ220" i="114"/>
  <c r="AI220" i="114"/>
  <c r="AI280" i="114"/>
  <c r="AZ284" i="114"/>
  <c r="AY309" i="114"/>
  <c r="AJ69" i="114"/>
  <c r="AJ108" i="114"/>
  <c r="AJ113" i="114"/>
  <c r="AW125" i="114"/>
  <c r="AJ128" i="114"/>
  <c r="AK139" i="114"/>
  <c r="AY144" i="114"/>
  <c r="AL167" i="114"/>
  <c r="AL177" i="114"/>
  <c r="AZ273" i="114"/>
  <c r="AY273" i="114"/>
  <c r="AX273" i="114"/>
  <c r="AW273" i="114"/>
  <c r="AV273" i="114"/>
  <c r="AO273" i="114"/>
  <c r="AN273" i="114"/>
  <c r="AM273" i="114"/>
  <c r="AK273" i="114"/>
  <c r="AK280" i="114"/>
  <c r="AY138" i="114"/>
  <c r="AX138" i="114"/>
  <c r="AW138" i="114"/>
  <c r="AL138" i="114"/>
  <c r="AJ138" i="114"/>
  <c r="AZ235" i="114"/>
  <c r="AY235" i="114"/>
  <c r="AX235" i="114"/>
  <c r="AW235" i="114"/>
  <c r="AV235" i="114"/>
  <c r="AO235" i="114"/>
  <c r="AM235" i="114"/>
  <c r="AI235" i="114"/>
  <c r="AO239" i="114"/>
  <c r="AN239" i="114"/>
  <c r="AM239" i="114"/>
  <c r="AL239" i="114"/>
  <c r="AK239" i="114"/>
  <c r="AJ239" i="114"/>
  <c r="AI239" i="114"/>
  <c r="AJ267" i="114"/>
  <c r="AL280" i="114"/>
  <c r="AY285" i="114"/>
  <c r="AX285" i="114"/>
  <c r="AW285" i="114"/>
  <c r="AV285" i="114"/>
  <c r="AO285" i="114"/>
  <c r="AN285" i="114"/>
  <c r="AM285" i="114"/>
  <c r="AL285" i="114"/>
  <c r="AK285" i="114"/>
  <c r="AJ285" i="114"/>
  <c r="AI285" i="114"/>
  <c r="AI292" i="114"/>
  <c r="AO329" i="114"/>
  <c r="AN329" i="114"/>
  <c r="AM329" i="114"/>
  <c r="AL329" i="114"/>
  <c r="AK329" i="114"/>
  <c r="AJ329" i="114"/>
  <c r="AI329" i="114"/>
  <c r="AW71" i="114"/>
  <c r="AV74" i="114"/>
  <c r="AV95" i="114"/>
  <c r="AL128" i="114"/>
  <c r="AV129" i="114"/>
  <c r="AM139" i="114"/>
  <c r="AN143" i="114"/>
  <c r="AW151" i="114"/>
  <c r="AN167" i="114"/>
  <c r="AO170" i="114"/>
  <c r="AV181" i="114"/>
  <c r="AI202" i="114"/>
  <c r="AZ248" i="114"/>
  <c r="AY248" i="114"/>
  <c r="AX248" i="114"/>
  <c r="AW248" i="114"/>
  <c r="AV248" i="114"/>
  <c r="AN248" i="114"/>
  <c r="AJ248" i="114"/>
  <c r="AV265" i="114"/>
  <c r="AK267" i="114"/>
  <c r="AM280" i="114"/>
  <c r="AK292" i="114"/>
  <c r="AM108" i="114"/>
  <c r="AM113" i="114"/>
  <c r="AI118" i="114"/>
  <c r="AM128" i="114"/>
  <c r="AW129" i="114"/>
  <c r="AN139" i="114"/>
  <c r="AX145" i="114"/>
  <c r="AW145" i="114"/>
  <c r="AV145" i="114"/>
  <c r="AM145" i="114"/>
  <c r="AN149" i="114"/>
  <c r="AM149" i="114"/>
  <c r="AK149" i="114"/>
  <c r="AJ149" i="114"/>
  <c r="AI149" i="114"/>
  <c r="AO167" i="114"/>
  <c r="AO169" i="114"/>
  <c r="AN169" i="114"/>
  <c r="AM169" i="114"/>
  <c r="AL169" i="114"/>
  <c r="AK169" i="114"/>
  <c r="AI169" i="114"/>
  <c r="AW181" i="114"/>
  <c r="AV184" i="114"/>
  <c r="AJ215" i="114"/>
  <c r="AZ222" i="114"/>
  <c r="AY222" i="114"/>
  <c r="AX222" i="114"/>
  <c r="AW222" i="114"/>
  <c r="AV222" i="114"/>
  <c r="AO222" i="114"/>
  <c r="AN222" i="114"/>
  <c r="AL222" i="114"/>
  <c r="AW265" i="114"/>
  <c r="AO280" i="114"/>
  <c r="AO316" i="114"/>
  <c r="AN316" i="114"/>
  <c r="AM316" i="114"/>
  <c r="AL316" i="114"/>
  <c r="AK316" i="114"/>
  <c r="AJ316" i="114"/>
  <c r="AI316" i="114"/>
  <c r="AV161" i="114"/>
  <c r="AX187" i="114"/>
  <c r="AM217" i="114"/>
  <c r="AX219" i="114"/>
  <c r="AM249" i="114"/>
  <c r="AX251" i="114"/>
  <c r="AM281" i="114"/>
  <c r="AX283" i="114"/>
  <c r="AW148" i="114"/>
  <c r="AX161" i="114"/>
  <c r="AL178" i="114"/>
  <c r="AW180" i="114"/>
  <c r="AZ187" i="114"/>
  <c r="AX193" i="114"/>
  <c r="AV199" i="114"/>
  <c r="AW212" i="114"/>
  <c r="AO217" i="114"/>
  <c r="AZ219" i="114"/>
  <c r="AV231" i="114"/>
  <c r="AW244" i="114"/>
  <c r="AO249" i="114"/>
  <c r="AZ251" i="114"/>
  <c r="AV263" i="114"/>
  <c r="AW276" i="114"/>
  <c r="AO281" i="114"/>
  <c r="AZ283" i="114"/>
  <c r="AV295" i="114"/>
  <c r="AY186" i="114"/>
  <c r="AZ199" i="114"/>
  <c r="AY218" i="114"/>
  <c r="AZ231" i="114"/>
  <c r="AY250" i="114"/>
  <c r="AZ263" i="114"/>
  <c r="AZ295" i="114"/>
  <c r="AW134" i="114"/>
  <c r="AV217" i="114"/>
  <c r="AV249" i="114"/>
  <c r="AW262" i="114"/>
  <c r="AV281" i="114"/>
  <c r="AW217" i="114"/>
  <c r="AW249" i="114"/>
  <c r="AW281" i="114"/>
  <c r="AI304" i="114"/>
  <c r="AJ176" i="114"/>
  <c r="AJ208" i="114"/>
  <c r="AX217" i="114"/>
  <c r="AJ240" i="114"/>
  <c r="AX249" i="114"/>
  <c r="AY262" i="114"/>
  <c r="AJ272" i="114"/>
  <c r="AX281" i="114"/>
  <c r="AY294" i="114"/>
  <c r="AJ304" i="114"/>
  <c r="AK208" i="114"/>
  <c r="AI214" i="114"/>
  <c r="AY217" i="114"/>
  <c r="AK240" i="114"/>
  <c r="AI246" i="114"/>
  <c r="AY249" i="114"/>
  <c r="AK272" i="114"/>
  <c r="AI278" i="114"/>
  <c r="AY281" i="114"/>
  <c r="AK304" i="114"/>
  <c r="AV306" i="114"/>
  <c r="AI310" i="114"/>
  <c r="AL176" i="114"/>
  <c r="AL304" i="114"/>
  <c r="AW306" i="114"/>
  <c r="AJ310" i="114"/>
  <c r="AL278" i="114"/>
  <c r="AN304" i="114"/>
  <c r="AY306" i="114"/>
  <c r="AL310" i="114"/>
  <c r="AI162" i="114"/>
  <c r="AO176" i="114"/>
  <c r="AI194" i="114"/>
  <c r="AO208" i="114"/>
  <c r="AM214" i="114"/>
  <c r="AI226" i="114"/>
  <c r="AO240" i="114"/>
  <c r="AM246" i="114"/>
  <c r="AI258" i="114"/>
  <c r="AO272" i="114"/>
  <c r="AM278" i="114"/>
  <c r="AI290" i="114"/>
  <c r="AO304" i="114"/>
  <c r="AM310" i="114"/>
  <c r="AI322" i="114"/>
  <c r="AJ162" i="114"/>
  <c r="AN182" i="114"/>
  <c r="AJ194" i="114"/>
  <c r="AN214" i="114"/>
  <c r="AJ226" i="114"/>
  <c r="AN246" i="114"/>
  <c r="AJ258" i="114"/>
  <c r="AN278" i="114"/>
  <c r="AJ290" i="114"/>
  <c r="AN310" i="114"/>
  <c r="AJ322" i="114"/>
  <c r="AI136" i="114"/>
  <c r="AK162" i="114"/>
  <c r="AI168" i="114"/>
  <c r="AO182" i="114"/>
  <c r="AK194" i="114"/>
  <c r="AI200" i="114"/>
  <c r="AO214" i="114"/>
  <c r="AK226" i="114"/>
  <c r="AI232" i="114"/>
  <c r="AO246" i="114"/>
  <c r="AK258" i="114"/>
  <c r="AI264" i="114"/>
  <c r="AO278" i="114"/>
  <c r="AK290" i="114"/>
  <c r="AI296" i="114"/>
  <c r="AO310" i="114"/>
  <c r="AK322" i="114"/>
  <c r="AI328" i="114"/>
  <c r="AJ136" i="114"/>
  <c r="AL162" i="114"/>
  <c r="AJ168" i="114"/>
  <c r="AI187" i="114"/>
  <c r="AL194" i="114"/>
  <c r="AJ200" i="114"/>
  <c r="AI219" i="114"/>
  <c r="AL226" i="114"/>
  <c r="AJ232" i="114"/>
  <c r="AI251" i="114"/>
  <c r="AL258" i="114"/>
  <c r="AJ264" i="114"/>
  <c r="AI283" i="114"/>
  <c r="AL290" i="114"/>
  <c r="AJ296" i="114"/>
  <c r="AI315" i="114"/>
  <c r="AL322" i="114"/>
  <c r="AJ328" i="114"/>
  <c r="AJ315" i="114"/>
  <c r="AM322" i="114"/>
  <c r="AK328" i="114"/>
  <c r="AL136" i="114"/>
  <c r="AJ142" i="114"/>
  <c r="AI161" i="114"/>
  <c r="AN162" i="114"/>
  <c r="AL168" i="114"/>
  <c r="AJ174" i="114"/>
  <c r="AK187" i="114"/>
  <c r="AI193" i="114"/>
  <c r="AN194" i="114"/>
  <c r="AL200" i="114"/>
  <c r="AJ206" i="114"/>
  <c r="AK219" i="114"/>
  <c r="AI225" i="114"/>
  <c r="AN226" i="114"/>
  <c r="AL232" i="114"/>
  <c r="AJ238" i="114"/>
  <c r="AK251" i="114"/>
  <c r="AN258" i="114"/>
  <c r="AL264" i="114"/>
  <c r="AJ270" i="114"/>
  <c r="AK283" i="114"/>
  <c r="AI289" i="114"/>
  <c r="AN290" i="114"/>
  <c r="AL296" i="114"/>
  <c r="AJ302" i="114"/>
  <c r="AK315" i="114"/>
  <c r="AI321" i="114"/>
  <c r="AN322" i="114"/>
  <c r="AL328" i="114"/>
  <c r="AI148" i="114"/>
  <c r="AJ161" i="114"/>
  <c r="AM168" i="114"/>
  <c r="AV176" i="114"/>
  <c r="AI180" i="114"/>
  <c r="AL187" i="114"/>
  <c r="AJ193" i="114"/>
  <c r="AM200" i="114"/>
  <c r="AK206" i="114"/>
  <c r="AV208" i="114"/>
  <c r="AI212" i="114"/>
  <c r="AL219" i="114"/>
  <c r="AJ225" i="114"/>
  <c r="AM232" i="114"/>
  <c r="AK238" i="114"/>
  <c r="AV240" i="114"/>
  <c r="AI244" i="114"/>
  <c r="AL251" i="114"/>
  <c r="AM264" i="114"/>
  <c r="AK270" i="114"/>
  <c r="AV272" i="114"/>
  <c r="AI276" i="114"/>
  <c r="AL283" i="114"/>
  <c r="AM296" i="114"/>
  <c r="AK302" i="114"/>
  <c r="AV304" i="114"/>
  <c r="AI308" i="114"/>
  <c r="AL315" i="114"/>
  <c r="AJ321" i="114"/>
  <c r="AM328" i="114"/>
  <c r="AN136" i="114"/>
  <c r="AJ148" i="114"/>
  <c r="AK161" i="114"/>
  <c r="AW176" i="114"/>
  <c r="AJ180" i="114"/>
  <c r="AM187" i="114"/>
  <c r="AK193" i="114"/>
  <c r="AI199" i="114"/>
  <c r="AN200" i="114"/>
  <c r="AL206" i="114"/>
  <c r="AW208" i="114"/>
  <c r="AJ212" i="114"/>
  <c r="AM219" i="114"/>
  <c r="AK225" i="114"/>
  <c r="AI231" i="114"/>
  <c r="AN232" i="114"/>
  <c r="AL238" i="114"/>
  <c r="AW240" i="114"/>
  <c r="AJ244" i="114"/>
  <c r="AM251" i="114"/>
  <c r="AI263" i="114"/>
  <c r="AN264" i="114"/>
  <c r="AL270" i="114"/>
  <c r="AW272" i="114"/>
  <c r="AJ276" i="114"/>
  <c r="AM283" i="114"/>
  <c r="AI295" i="114"/>
  <c r="AN296" i="114"/>
  <c r="AL302" i="114"/>
  <c r="AW304" i="114"/>
  <c r="AJ308" i="114"/>
  <c r="AM315" i="114"/>
  <c r="AK321" i="114"/>
  <c r="AI327" i="114"/>
  <c r="AN328" i="114"/>
  <c r="L6" i="20"/>
  <c r="O5" i="20"/>
  <c r="M5" i="20"/>
  <c r="Q4" i="20"/>
  <c r="M4" i="20"/>
  <c r="O4" i="20"/>
  <c r="U3" i="20"/>
  <c r="AG15" i="1"/>
  <c r="AG16" i="1"/>
  <c r="AG14" i="1"/>
  <c r="AG13" i="1"/>
  <c r="AG12" i="1"/>
  <c r="AU330" i="113"/>
  <c r="AT330" i="113"/>
  <c r="AS330" i="113"/>
  <c r="AQ330" i="113"/>
  <c r="AP330" i="113"/>
  <c r="AO330" i="113"/>
  <c r="AN330" i="113"/>
  <c r="AH330" i="113"/>
  <c r="AG330" i="113"/>
  <c r="AF330" i="113"/>
  <c r="AE330" i="113"/>
  <c r="AD330" i="113"/>
  <c r="AC330" i="113"/>
  <c r="AB330" i="113"/>
  <c r="AA330" i="113"/>
  <c r="B330" i="113"/>
  <c r="AZ330" i="113" s="1"/>
  <c r="A330" i="113"/>
  <c r="AX329" i="113"/>
  <c r="AW329" i="113"/>
  <c r="AV329" i="113"/>
  <c r="AU329" i="113"/>
  <c r="AT329" i="113"/>
  <c r="AS329" i="113"/>
  <c r="AQ329" i="113"/>
  <c r="AP329" i="113"/>
  <c r="AO329" i="113"/>
  <c r="AK329" i="113"/>
  <c r="AJ329" i="113"/>
  <c r="AI329" i="113"/>
  <c r="AH329" i="113"/>
  <c r="AG329" i="113"/>
  <c r="AF329" i="113"/>
  <c r="AE329" i="113"/>
  <c r="AD329" i="113"/>
  <c r="AC329" i="113"/>
  <c r="AB329" i="113"/>
  <c r="AA329" i="113"/>
  <c r="B329" i="113"/>
  <c r="AN329" i="113" s="1"/>
  <c r="A329" i="113"/>
  <c r="AV328" i="113"/>
  <c r="AU328" i="113"/>
  <c r="AT328" i="113"/>
  <c r="AS328" i="113"/>
  <c r="AQ328" i="113"/>
  <c r="AP328" i="113"/>
  <c r="AI328" i="113"/>
  <c r="AH328" i="113"/>
  <c r="AG328" i="113"/>
  <c r="AF328" i="113"/>
  <c r="AE328" i="113"/>
  <c r="AD328" i="113"/>
  <c r="AC328" i="113"/>
  <c r="AB328" i="113"/>
  <c r="AA328" i="113"/>
  <c r="B328" i="113"/>
  <c r="AO328" i="113" s="1"/>
  <c r="A328" i="113"/>
  <c r="AU327" i="113"/>
  <c r="AT327" i="113"/>
  <c r="AS327" i="113"/>
  <c r="AQ327" i="113"/>
  <c r="AP327" i="113"/>
  <c r="AH327" i="113"/>
  <c r="AG327" i="113"/>
  <c r="AF327" i="113"/>
  <c r="AE327" i="113"/>
  <c r="AD327" i="113"/>
  <c r="AC327" i="113"/>
  <c r="AB327" i="113"/>
  <c r="AA327" i="113"/>
  <c r="B327" i="113"/>
  <c r="A327" i="113"/>
  <c r="AU326" i="113"/>
  <c r="AT326" i="113"/>
  <c r="AS326" i="113"/>
  <c r="AQ326" i="113"/>
  <c r="AP326" i="113"/>
  <c r="AO326" i="113"/>
  <c r="AN326" i="113"/>
  <c r="AH326" i="113"/>
  <c r="AG326" i="113"/>
  <c r="AF326" i="113"/>
  <c r="AE326" i="113"/>
  <c r="AD326" i="113"/>
  <c r="AC326" i="113"/>
  <c r="AB326" i="113"/>
  <c r="AA326" i="113"/>
  <c r="B326" i="113"/>
  <c r="AZ326" i="113" s="1"/>
  <c r="A326" i="113"/>
  <c r="AZ325" i="113"/>
  <c r="AX325" i="113"/>
  <c r="AW325" i="113"/>
  <c r="AV325" i="113"/>
  <c r="AU325" i="113"/>
  <c r="AT325" i="113"/>
  <c r="AS325" i="113"/>
  <c r="AQ325" i="113"/>
  <c r="AP325" i="113"/>
  <c r="AO325" i="113"/>
  <c r="AM325" i="113"/>
  <c r="AK325" i="113"/>
  <c r="AJ325" i="113"/>
  <c r="AI325" i="113"/>
  <c r="AH325" i="113"/>
  <c r="AG325" i="113"/>
  <c r="AF325" i="113"/>
  <c r="AE325" i="113"/>
  <c r="AD325" i="113"/>
  <c r="AC325" i="113"/>
  <c r="AB325" i="113"/>
  <c r="AA325" i="113"/>
  <c r="B325" i="113"/>
  <c r="AN325" i="113" s="1"/>
  <c r="A325" i="113"/>
  <c r="AV324" i="113"/>
  <c r="AU324" i="113"/>
  <c r="AT324" i="113"/>
  <c r="AS324" i="113"/>
  <c r="AQ324" i="113"/>
  <c r="AP324" i="113"/>
  <c r="AM324" i="113"/>
  <c r="AI324" i="113"/>
  <c r="AH324" i="113"/>
  <c r="AG324" i="113"/>
  <c r="AF324" i="113"/>
  <c r="AE324" i="113"/>
  <c r="AD324" i="113"/>
  <c r="AC324" i="113"/>
  <c r="AB324" i="113"/>
  <c r="AA324" i="113"/>
  <c r="B324" i="113"/>
  <c r="AO324" i="113" s="1"/>
  <c r="A324" i="113"/>
  <c r="AU323" i="113"/>
  <c r="AT323" i="113"/>
  <c r="AS323" i="113"/>
  <c r="AQ323" i="113"/>
  <c r="AP323" i="113"/>
  <c r="AL323" i="113"/>
  <c r="AH323" i="113"/>
  <c r="AG323" i="113"/>
  <c r="AF323" i="113"/>
  <c r="AE323" i="113"/>
  <c r="AD323" i="113"/>
  <c r="AC323" i="113"/>
  <c r="AB323" i="113"/>
  <c r="AA323" i="113"/>
  <c r="B323" i="113"/>
  <c r="A323" i="113"/>
  <c r="AW322" i="113"/>
  <c r="AU322" i="113"/>
  <c r="AT322" i="113"/>
  <c r="AS322" i="113"/>
  <c r="AQ322" i="113"/>
  <c r="AP322" i="113"/>
  <c r="AO322" i="113"/>
  <c r="AN322" i="113"/>
  <c r="AJ322" i="113"/>
  <c r="AH322" i="113"/>
  <c r="AG322" i="113"/>
  <c r="AF322" i="113"/>
  <c r="AE322" i="113"/>
  <c r="AD322" i="113"/>
  <c r="AC322" i="113"/>
  <c r="AB322" i="113"/>
  <c r="AA322" i="113"/>
  <c r="B322" i="113"/>
  <c r="AZ322" i="113" s="1"/>
  <c r="A322" i="113"/>
  <c r="AZ321" i="113"/>
  <c r="AX321" i="113"/>
  <c r="AW321" i="113"/>
  <c r="AV321" i="113"/>
  <c r="AU321" i="113"/>
  <c r="AT321" i="113"/>
  <c r="AS321" i="113"/>
  <c r="AQ321" i="113"/>
  <c r="AP321" i="113"/>
  <c r="AO321" i="113"/>
  <c r="AM321" i="113"/>
  <c r="AK321" i="113"/>
  <c r="AJ321" i="113"/>
  <c r="AI321" i="113"/>
  <c r="AH321" i="113"/>
  <c r="AG321" i="113"/>
  <c r="AF321" i="113"/>
  <c r="AE321" i="113"/>
  <c r="AD321" i="113"/>
  <c r="AC321" i="113"/>
  <c r="AB321" i="113"/>
  <c r="AA321" i="113"/>
  <c r="B321" i="113"/>
  <c r="AN321" i="113" s="1"/>
  <c r="A321" i="113"/>
  <c r="AZ320" i="113"/>
  <c r="AV320" i="113"/>
  <c r="AU320" i="113"/>
  <c r="AT320" i="113"/>
  <c r="AS320" i="113"/>
  <c r="AQ320" i="113"/>
  <c r="AP320" i="113"/>
  <c r="AM320" i="113"/>
  <c r="AI320" i="113"/>
  <c r="AH320" i="113"/>
  <c r="AG320" i="113"/>
  <c r="AF320" i="113"/>
  <c r="AE320" i="113"/>
  <c r="AD320" i="113"/>
  <c r="AC320" i="113"/>
  <c r="AB320" i="113"/>
  <c r="AA320" i="113"/>
  <c r="B320" i="113"/>
  <c r="AO320" i="113" s="1"/>
  <c r="A320" i="113"/>
  <c r="AU319" i="113"/>
  <c r="AT319" i="113"/>
  <c r="AS319" i="113"/>
  <c r="AQ319" i="113"/>
  <c r="AP319" i="113"/>
  <c r="AH319" i="113"/>
  <c r="AG319" i="113"/>
  <c r="AF319" i="113"/>
  <c r="AE319" i="113"/>
  <c r="AD319" i="113"/>
  <c r="AC319" i="113"/>
  <c r="AB319" i="113"/>
  <c r="AA319" i="113"/>
  <c r="B319" i="113"/>
  <c r="A319" i="113"/>
  <c r="AZ318" i="113"/>
  <c r="AW318" i="113"/>
  <c r="AU318" i="113"/>
  <c r="AT318" i="113"/>
  <c r="AS318" i="113"/>
  <c r="AQ318" i="113"/>
  <c r="AP318" i="113"/>
  <c r="AO318" i="113"/>
  <c r="AN318" i="113"/>
  <c r="AM318" i="113"/>
  <c r="AJ318" i="113"/>
  <c r="AH318" i="113"/>
  <c r="AG318" i="113"/>
  <c r="AF318" i="113"/>
  <c r="AE318" i="113"/>
  <c r="AD318" i="113"/>
  <c r="AC318" i="113"/>
  <c r="AB318" i="113"/>
  <c r="AA318" i="113"/>
  <c r="B318" i="113"/>
  <c r="AY318" i="113" s="1"/>
  <c r="A318" i="113"/>
  <c r="AZ317" i="113"/>
  <c r="AX317" i="113"/>
  <c r="AW317" i="113"/>
  <c r="AV317" i="113"/>
  <c r="AU317" i="113"/>
  <c r="AT317" i="113"/>
  <c r="AS317" i="113"/>
  <c r="AQ317" i="113"/>
  <c r="AP317" i="113"/>
  <c r="AO317" i="113"/>
  <c r="AN317" i="113"/>
  <c r="AM317" i="113"/>
  <c r="AK317" i="113"/>
  <c r="AJ317" i="113"/>
  <c r="AI317" i="113"/>
  <c r="AH317" i="113"/>
  <c r="AG317" i="113"/>
  <c r="AF317" i="113"/>
  <c r="AE317" i="113"/>
  <c r="AD317" i="113"/>
  <c r="AC317" i="113"/>
  <c r="AB317" i="113"/>
  <c r="AA317" i="113"/>
  <c r="B317" i="113"/>
  <c r="AY317" i="113" s="1"/>
  <c r="A317" i="113"/>
  <c r="AZ316" i="113"/>
  <c r="AV316" i="113"/>
  <c r="AU316" i="113"/>
  <c r="AT316" i="113"/>
  <c r="AS316" i="113"/>
  <c r="AQ316" i="113"/>
  <c r="AP316" i="113"/>
  <c r="AM316" i="113"/>
  <c r="AI316" i="113"/>
  <c r="AH316" i="113"/>
  <c r="AG316" i="113"/>
  <c r="AF316" i="113"/>
  <c r="AE316" i="113"/>
  <c r="AD316" i="113"/>
  <c r="AC316" i="113"/>
  <c r="AB316" i="113"/>
  <c r="AA316" i="113"/>
  <c r="B316" i="113"/>
  <c r="AO316" i="113" s="1"/>
  <c r="A316" i="113"/>
  <c r="AU315" i="113"/>
  <c r="AT315" i="113"/>
  <c r="AS315" i="113"/>
  <c r="AQ315" i="113"/>
  <c r="AP315" i="113"/>
  <c r="AL315" i="113"/>
  <c r="AH315" i="113"/>
  <c r="AG315" i="113"/>
  <c r="AF315" i="113"/>
  <c r="AE315" i="113"/>
  <c r="AD315" i="113"/>
  <c r="AC315" i="113"/>
  <c r="AB315" i="113"/>
  <c r="AA315" i="113"/>
  <c r="B315" i="113"/>
  <c r="A315" i="113"/>
  <c r="AZ314" i="113"/>
  <c r="AW314" i="113"/>
  <c r="AU314" i="113"/>
  <c r="AT314" i="113"/>
  <c r="AS314" i="113"/>
  <c r="AQ314" i="113"/>
  <c r="AP314" i="113"/>
  <c r="AO314" i="113"/>
  <c r="AN314" i="113"/>
  <c r="AM314" i="113"/>
  <c r="AJ314" i="113"/>
  <c r="AH314" i="113"/>
  <c r="AG314" i="113"/>
  <c r="AF314" i="113"/>
  <c r="AE314" i="113"/>
  <c r="AD314" i="113"/>
  <c r="AC314" i="113"/>
  <c r="AB314" i="113"/>
  <c r="AA314" i="113"/>
  <c r="B314" i="113"/>
  <c r="AY314" i="113" s="1"/>
  <c r="A314" i="113"/>
  <c r="AZ313" i="113"/>
  <c r="AX313" i="113"/>
  <c r="AW313" i="113"/>
  <c r="AV313" i="113"/>
  <c r="AU313" i="113"/>
  <c r="AT313" i="113"/>
  <c r="AS313" i="113"/>
  <c r="AQ313" i="113"/>
  <c r="AP313" i="113"/>
  <c r="AO313" i="113"/>
  <c r="AN313" i="113"/>
  <c r="AM313" i="113"/>
  <c r="AK313" i="113"/>
  <c r="AJ313" i="113"/>
  <c r="AI313" i="113"/>
  <c r="AH313" i="113"/>
  <c r="AG313" i="113"/>
  <c r="AF313" i="113"/>
  <c r="AE313" i="113"/>
  <c r="AD313" i="113"/>
  <c r="AC313" i="113"/>
  <c r="AB313" i="113"/>
  <c r="AA313" i="113"/>
  <c r="B313" i="113"/>
  <c r="AY313" i="113" s="1"/>
  <c r="A313" i="113"/>
  <c r="AZ312" i="113"/>
  <c r="AV312" i="113"/>
  <c r="AU312" i="113"/>
  <c r="AT312" i="113"/>
  <c r="AS312" i="113"/>
  <c r="AQ312" i="113"/>
  <c r="AP312" i="113"/>
  <c r="AM312" i="113"/>
  <c r="AI312" i="113"/>
  <c r="AH312" i="113"/>
  <c r="AG312" i="113"/>
  <c r="AF312" i="113"/>
  <c r="AE312" i="113"/>
  <c r="AD312" i="113"/>
  <c r="AC312" i="113"/>
  <c r="AB312" i="113"/>
  <c r="AA312" i="113"/>
  <c r="B312" i="113"/>
  <c r="AO312" i="113" s="1"/>
  <c r="A312" i="113"/>
  <c r="AU311" i="113"/>
  <c r="AT311" i="113"/>
  <c r="AS311" i="113"/>
  <c r="AQ311" i="113"/>
  <c r="AP311" i="113"/>
  <c r="AH311" i="113"/>
  <c r="AG311" i="113"/>
  <c r="AF311" i="113"/>
  <c r="AE311" i="113"/>
  <c r="AD311" i="113"/>
  <c r="AC311" i="113"/>
  <c r="AB311" i="113"/>
  <c r="AA311" i="113"/>
  <c r="B311" i="113"/>
  <c r="AL311" i="113" s="1"/>
  <c r="A311" i="113"/>
  <c r="AZ310" i="113"/>
  <c r="AW310" i="113"/>
  <c r="AU310" i="113"/>
  <c r="AT310" i="113"/>
  <c r="AS310" i="113"/>
  <c r="AQ310" i="113"/>
  <c r="AP310" i="113"/>
  <c r="AO310" i="113"/>
  <c r="AN310" i="113"/>
  <c r="AM310" i="113"/>
  <c r="AK310" i="113"/>
  <c r="AJ310" i="113"/>
  <c r="AH310" i="113"/>
  <c r="AG310" i="113"/>
  <c r="AF310" i="113"/>
  <c r="AE310" i="113"/>
  <c r="AD310" i="113"/>
  <c r="AC310" i="113"/>
  <c r="AB310" i="113"/>
  <c r="AA310" i="113"/>
  <c r="B310" i="113"/>
  <c r="AY310" i="113" s="1"/>
  <c r="A310" i="113"/>
  <c r="AZ309" i="113"/>
  <c r="AX309" i="113"/>
  <c r="AW309" i="113"/>
  <c r="AV309" i="113"/>
  <c r="AU309" i="113"/>
  <c r="AT309" i="113"/>
  <c r="AS309" i="113"/>
  <c r="AQ309" i="113"/>
  <c r="AP309" i="113"/>
  <c r="AO309" i="113"/>
  <c r="AN309" i="113"/>
  <c r="AM309" i="113"/>
  <c r="AK309" i="113"/>
  <c r="AJ309" i="113"/>
  <c r="AI309" i="113"/>
  <c r="AH309" i="113"/>
  <c r="AG309" i="113"/>
  <c r="AF309" i="113"/>
  <c r="AE309" i="113"/>
  <c r="AD309" i="113"/>
  <c r="AC309" i="113"/>
  <c r="AB309" i="113"/>
  <c r="AA309" i="113"/>
  <c r="B309" i="113"/>
  <c r="AY309" i="113" s="1"/>
  <c r="A309" i="113"/>
  <c r="AZ308" i="113"/>
  <c r="AV308" i="113"/>
  <c r="AU308" i="113"/>
  <c r="AT308" i="113"/>
  <c r="AS308" i="113"/>
  <c r="AQ308" i="113"/>
  <c r="AP308" i="113"/>
  <c r="AM308" i="113"/>
  <c r="AI308" i="113"/>
  <c r="AH308" i="113"/>
  <c r="AG308" i="113"/>
  <c r="AF308" i="113"/>
  <c r="AE308" i="113"/>
  <c r="AD308" i="113"/>
  <c r="AC308" i="113"/>
  <c r="AB308" i="113"/>
  <c r="AA308" i="113"/>
  <c r="B308" i="113"/>
  <c r="AO308" i="113" s="1"/>
  <c r="A308" i="113"/>
  <c r="AU307" i="113"/>
  <c r="AT307" i="113"/>
  <c r="AS307" i="113"/>
  <c r="AQ307" i="113"/>
  <c r="AP307" i="113"/>
  <c r="AL307" i="113"/>
  <c r="AH307" i="113"/>
  <c r="AG307" i="113"/>
  <c r="AF307" i="113"/>
  <c r="AE307" i="113"/>
  <c r="AD307" i="113"/>
  <c r="AC307" i="113"/>
  <c r="AB307" i="113"/>
  <c r="AA307" i="113"/>
  <c r="B307" i="113"/>
  <c r="A307" i="113"/>
  <c r="AZ306" i="113"/>
  <c r="AX306" i="113"/>
  <c r="AW306" i="113"/>
  <c r="AU306" i="113"/>
  <c r="AT306" i="113"/>
  <c r="AS306" i="113"/>
  <c r="AQ306" i="113"/>
  <c r="AP306" i="113"/>
  <c r="AO306" i="113"/>
  <c r="AN306" i="113"/>
  <c r="AM306" i="113"/>
  <c r="AK306" i="113"/>
  <c r="AJ306" i="113"/>
  <c r="AH306" i="113"/>
  <c r="AG306" i="113"/>
  <c r="AF306" i="113"/>
  <c r="AE306" i="113"/>
  <c r="AD306" i="113"/>
  <c r="AC306" i="113"/>
  <c r="AB306" i="113"/>
  <c r="AA306" i="113"/>
  <c r="B306" i="113"/>
  <c r="AY306" i="113" s="1"/>
  <c r="A306" i="113"/>
  <c r="AZ305" i="113"/>
  <c r="AX305" i="113"/>
  <c r="AW305" i="113"/>
  <c r="AV305" i="113"/>
  <c r="AU305" i="113"/>
  <c r="AT305" i="113"/>
  <c r="AS305" i="113"/>
  <c r="AQ305" i="113"/>
  <c r="AP305" i="113"/>
  <c r="AO305" i="113"/>
  <c r="AN305" i="113"/>
  <c r="AM305" i="113"/>
  <c r="AK305" i="113"/>
  <c r="AJ305" i="113"/>
  <c r="AI305" i="113"/>
  <c r="AH305" i="113"/>
  <c r="AG305" i="113"/>
  <c r="AF305" i="113"/>
  <c r="AE305" i="113"/>
  <c r="AD305" i="113"/>
  <c r="AC305" i="113"/>
  <c r="AB305" i="113"/>
  <c r="AA305" i="113"/>
  <c r="B305" i="113"/>
  <c r="AY305" i="113" s="1"/>
  <c r="A305" i="113"/>
  <c r="AZ304" i="113"/>
  <c r="AV304" i="113"/>
  <c r="AU304" i="113"/>
  <c r="AT304" i="113"/>
  <c r="AS304" i="113"/>
  <c r="AQ304" i="113"/>
  <c r="AP304" i="113"/>
  <c r="AM304" i="113"/>
  <c r="AI304" i="113"/>
  <c r="AH304" i="113"/>
  <c r="AG304" i="113"/>
  <c r="AF304" i="113"/>
  <c r="AE304" i="113"/>
  <c r="AD304" i="113"/>
  <c r="AC304" i="113"/>
  <c r="AB304" i="113"/>
  <c r="AA304" i="113"/>
  <c r="B304" i="113"/>
  <c r="AO304" i="113" s="1"/>
  <c r="A304" i="113"/>
  <c r="AU303" i="113"/>
  <c r="AT303" i="113"/>
  <c r="AS303" i="113"/>
  <c r="AQ303" i="113"/>
  <c r="AP303" i="113"/>
  <c r="AL303" i="113"/>
  <c r="AH303" i="113"/>
  <c r="AG303" i="113"/>
  <c r="AF303" i="113"/>
  <c r="AE303" i="113"/>
  <c r="AD303" i="113"/>
  <c r="AC303" i="113"/>
  <c r="AB303" i="113"/>
  <c r="AA303" i="113"/>
  <c r="B303" i="113"/>
  <c r="A303" i="113"/>
  <c r="AZ302" i="113"/>
  <c r="AX302" i="113"/>
  <c r="AW302" i="113"/>
  <c r="AU302" i="113"/>
  <c r="AT302" i="113"/>
  <c r="AS302" i="113"/>
  <c r="AQ302" i="113"/>
  <c r="AP302" i="113"/>
  <c r="AO302" i="113"/>
  <c r="AN302" i="113"/>
  <c r="AM302" i="113"/>
  <c r="AK302" i="113"/>
  <c r="AJ302" i="113"/>
  <c r="AH302" i="113"/>
  <c r="AG302" i="113"/>
  <c r="AF302" i="113"/>
  <c r="AE302" i="113"/>
  <c r="AD302" i="113"/>
  <c r="AC302" i="113"/>
  <c r="AB302" i="113"/>
  <c r="AA302" i="113"/>
  <c r="B302" i="113"/>
  <c r="AY302" i="113" s="1"/>
  <c r="A302" i="113"/>
  <c r="AZ301" i="113"/>
  <c r="AX301" i="113"/>
  <c r="AW301" i="113"/>
  <c r="AV301" i="113"/>
  <c r="AU301" i="113"/>
  <c r="AT301" i="113"/>
  <c r="AS301" i="113"/>
  <c r="AQ301" i="113"/>
  <c r="AP301" i="113"/>
  <c r="AO301" i="113"/>
  <c r="AN301" i="113"/>
  <c r="AM301" i="113"/>
  <c r="AK301" i="113"/>
  <c r="AJ301" i="113"/>
  <c r="AI301" i="113"/>
  <c r="AH301" i="113"/>
  <c r="AG301" i="113"/>
  <c r="AF301" i="113"/>
  <c r="AE301" i="113"/>
  <c r="AD301" i="113"/>
  <c r="AC301" i="113"/>
  <c r="AB301" i="113"/>
  <c r="AA301" i="113"/>
  <c r="B301" i="113"/>
  <c r="AY301" i="113" s="1"/>
  <c r="A301" i="113"/>
  <c r="AZ300" i="113"/>
  <c r="AV300" i="113"/>
  <c r="AU300" i="113"/>
  <c r="AT300" i="113"/>
  <c r="AS300" i="113"/>
  <c r="AQ300" i="113"/>
  <c r="AP300" i="113"/>
  <c r="AN300" i="113"/>
  <c r="AM300" i="113"/>
  <c r="AI300" i="113"/>
  <c r="AH300" i="113"/>
  <c r="AG300" i="113"/>
  <c r="AF300" i="113"/>
  <c r="AE300" i="113"/>
  <c r="AD300" i="113"/>
  <c r="AC300" i="113"/>
  <c r="AB300" i="113"/>
  <c r="AA300" i="113"/>
  <c r="B300" i="113"/>
  <c r="AO300" i="113" s="1"/>
  <c r="A300" i="113"/>
  <c r="AY299" i="113"/>
  <c r="AU299" i="113"/>
  <c r="AT299" i="113"/>
  <c r="AS299" i="113"/>
  <c r="AQ299" i="113"/>
  <c r="AP299" i="113"/>
  <c r="AH299" i="113"/>
  <c r="AG299" i="113"/>
  <c r="AF299" i="113"/>
  <c r="AE299" i="113"/>
  <c r="AD299" i="113"/>
  <c r="AC299" i="113"/>
  <c r="AB299" i="113"/>
  <c r="AA299" i="113"/>
  <c r="B299" i="113"/>
  <c r="AL299" i="113" s="1"/>
  <c r="A299" i="113"/>
  <c r="AZ298" i="113"/>
  <c r="AX298" i="113"/>
  <c r="AW298" i="113"/>
  <c r="AU298" i="113"/>
  <c r="AT298" i="113"/>
  <c r="AS298" i="113"/>
  <c r="AQ298" i="113"/>
  <c r="AP298" i="113"/>
  <c r="AO298" i="113"/>
  <c r="AN298" i="113"/>
  <c r="AM298" i="113"/>
  <c r="AK298" i="113"/>
  <c r="AJ298" i="113"/>
  <c r="AH298" i="113"/>
  <c r="AG298" i="113"/>
  <c r="AF298" i="113"/>
  <c r="AE298" i="113"/>
  <c r="AD298" i="113"/>
  <c r="AC298" i="113"/>
  <c r="AB298" i="113"/>
  <c r="AA298" i="113"/>
  <c r="B298" i="113"/>
  <c r="AY298" i="113" s="1"/>
  <c r="A298" i="113"/>
  <c r="AZ297" i="113"/>
  <c r="AX297" i="113"/>
  <c r="AW297" i="113"/>
  <c r="AV297" i="113"/>
  <c r="AU297" i="113"/>
  <c r="AT297" i="113"/>
  <c r="AS297" i="113"/>
  <c r="AQ297" i="113"/>
  <c r="AP297" i="113"/>
  <c r="AO297" i="113"/>
  <c r="AN297" i="113"/>
  <c r="AM297" i="113"/>
  <c r="AK297" i="113"/>
  <c r="AJ297" i="113"/>
  <c r="AI297" i="113"/>
  <c r="AH297" i="113"/>
  <c r="AG297" i="113"/>
  <c r="AF297" i="113"/>
  <c r="AE297" i="113"/>
  <c r="AD297" i="113"/>
  <c r="AC297" i="113"/>
  <c r="AB297" i="113"/>
  <c r="AA297" i="113"/>
  <c r="B297" i="113"/>
  <c r="AY297" i="113" s="1"/>
  <c r="A297" i="113"/>
  <c r="AZ296" i="113"/>
  <c r="AV296" i="113"/>
  <c r="AU296" i="113"/>
  <c r="AT296" i="113"/>
  <c r="AS296" i="113"/>
  <c r="AQ296" i="113"/>
  <c r="AP296" i="113"/>
  <c r="AN296" i="113"/>
  <c r="AM296" i="113"/>
  <c r="AI296" i="113"/>
  <c r="AH296" i="113"/>
  <c r="AG296" i="113"/>
  <c r="AF296" i="113"/>
  <c r="AE296" i="113"/>
  <c r="AD296" i="113"/>
  <c r="AC296" i="113"/>
  <c r="AB296" i="113"/>
  <c r="AA296" i="113"/>
  <c r="B296" i="113"/>
  <c r="AO296" i="113" s="1"/>
  <c r="A296" i="113"/>
  <c r="AY295" i="113"/>
  <c r="AU295" i="113"/>
  <c r="AT295" i="113"/>
  <c r="AS295" i="113"/>
  <c r="AQ295" i="113"/>
  <c r="AP295" i="113"/>
  <c r="AL295" i="113"/>
  <c r="AH295" i="113"/>
  <c r="AG295" i="113"/>
  <c r="AF295" i="113"/>
  <c r="AE295" i="113"/>
  <c r="AD295" i="113"/>
  <c r="AC295" i="113"/>
  <c r="AB295" i="113"/>
  <c r="AA295" i="113"/>
  <c r="B295" i="113"/>
  <c r="A295" i="113"/>
  <c r="AZ294" i="113"/>
  <c r="AX294" i="113"/>
  <c r="AW294" i="113"/>
  <c r="AU294" i="113"/>
  <c r="AT294" i="113"/>
  <c r="AS294" i="113"/>
  <c r="AQ294" i="113"/>
  <c r="AP294" i="113"/>
  <c r="AO294" i="113"/>
  <c r="AN294" i="113"/>
  <c r="AM294" i="113"/>
  <c r="AK294" i="113"/>
  <c r="AJ294" i="113"/>
  <c r="AH294" i="113"/>
  <c r="AG294" i="113"/>
  <c r="AF294" i="113"/>
  <c r="AE294" i="113"/>
  <c r="AD294" i="113"/>
  <c r="AC294" i="113"/>
  <c r="AB294" i="113"/>
  <c r="AA294" i="113"/>
  <c r="B294" i="113"/>
  <c r="AY294" i="113" s="1"/>
  <c r="A294" i="113"/>
  <c r="AZ293" i="113"/>
  <c r="AX293" i="113"/>
  <c r="AW293" i="113"/>
  <c r="AV293" i="113"/>
  <c r="AU293" i="113"/>
  <c r="AT293" i="113"/>
  <c r="AS293" i="113"/>
  <c r="AQ293" i="113"/>
  <c r="AP293" i="113"/>
  <c r="AO293" i="113"/>
  <c r="AN293" i="113"/>
  <c r="AM293" i="113"/>
  <c r="AK293" i="113"/>
  <c r="AJ293" i="113"/>
  <c r="AI293" i="113"/>
  <c r="AH293" i="113"/>
  <c r="AG293" i="113"/>
  <c r="AF293" i="113"/>
  <c r="AE293" i="113"/>
  <c r="AD293" i="113"/>
  <c r="AC293" i="113"/>
  <c r="AB293" i="113"/>
  <c r="AA293" i="113"/>
  <c r="B293" i="113"/>
  <c r="AY293" i="113" s="1"/>
  <c r="A293" i="113"/>
  <c r="AZ292" i="113"/>
  <c r="AV292" i="113"/>
  <c r="AU292" i="113"/>
  <c r="AT292" i="113"/>
  <c r="AS292" i="113"/>
  <c r="AQ292" i="113"/>
  <c r="AP292" i="113"/>
  <c r="AN292" i="113"/>
  <c r="AM292" i="113"/>
  <c r="AI292" i="113"/>
  <c r="AH292" i="113"/>
  <c r="AG292" i="113"/>
  <c r="AF292" i="113"/>
  <c r="AE292" i="113"/>
  <c r="AD292" i="113"/>
  <c r="AC292" i="113"/>
  <c r="AB292" i="113"/>
  <c r="AA292" i="113"/>
  <c r="B292" i="113"/>
  <c r="AO292" i="113" s="1"/>
  <c r="A292" i="113"/>
  <c r="AU291" i="113"/>
  <c r="AT291" i="113"/>
  <c r="AS291" i="113"/>
  <c r="AQ291" i="113"/>
  <c r="AP291" i="113"/>
  <c r="AL291" i="113"/>
  <c r="AH291" i="113"/>
  <c r="AG291" i="113"/>
  <c r="AF291" i="113"/>
  <c r="AE291" i="113"/>
  <c r="AD291" i="113"/>
  <c r="AC291" i="113"/>
  <c r="AB291" i="113"/>
  <c r="AA291" i="113"/>
  <c r="B291" i="113"/>
  <c r="A291" i="113"/>
  <c r="AZ290" i="113"/>
  <c r="AX290" i="113"/>
  <c r="AW290" i="113"/>
  <c r="AU290" i="113"/>
  <c r="AT290" i="113"/>
  <c r="AS290" i="113"/>
  <c r="AQ290" i="113"/>
  <c r="AP290" i="113"/>
  <c r="AO290" i="113"/>
  <c r="AN290" i="113"/>
  <c r="AM290" i="113"/>
  <c r="AK290" i="113"/>
  <c r="AJ290" i="113"/>
  <c r="AH290" i="113"/>
  <c r="AG290" i="113"/>
  <c r="AF290" i="113"/>
  <c r="AE290" i="113"/>
  <c r="AD290" i="113"/>
  <c r="AC290" i="113"/>
  <c r="AB290" i="113"/>
  <c r="AA290" i="113"/>
  <c r="B290" i="113"/>
  <c r="AY290" i="113" s="1"/>
  <c r="A290" i="113"/>
  <c r="AZ289" i="113"/>
  <c r="AX289" i="113"/>
  <c r="AW289" i="113"/>
  <c r="AV289" i="113"/>
  <c r="AU289" i="113"/>
  <c r="AT289" i="113"/>
  <c r="AS289" i="113"/>
  <c r="AQ289" i="113"/>
  <c r="AP289" i="113"/>
  <c r="AO289" i="113"/>
  <c r="AN289" i="113"/>
  <c r="AM289" i="113"/>
  <c r="AK289" i="113"/>
  <c r="AJ289" i="113"/>
  <c r="AI289" i="113"/>
  <c r="AH289" i="113"/>
  <c r="AG289" i="113"/>
  <c r="AF289" i="113"/>
  <c r="AE289" i="113"/>
  <c r="AD289" i="113"/>
  <c r="AC289" i="113"/>
  <c r="AB289" i="113"/>
  <c r="AA289" i="113"/>
  <c r="B289" i="113"/>
  <c r="AY289" i="113" s="1"/>
  <c r="A289" i="113"/>
  <c r="AZ288" i="113"/>
  <c r="AV288" i="113"/>
  <c r="AU288" i="113"/>
  <c r="AT288" i="113"/>
  <c r="AS288" i="113"/>
  <c r="AQ288" i="113"/>
  <c r="AP288" i="113"/>
  <c r="AN288" i="113"/>
  <c r="AM288" i="113"/>
  <c r="AI288" i="113"/>
  <c r="AH288" i="113"/>
  <c r="AG288" i="113"/>
  <c r="AF288" i="113"/>
  <c r="AE288" i="113"/>
  <c r="AD288" i="113"/>
  <c r="AC288" i="113"/>
  <c r="AB288" i="113"/>
  <c r="AA288" i="113"/>
  <c r="B288" i="113"/>
  <c r="AO288" i="113" s="1"/>
  <c r="A288" i="113"/>
  <c r="AY287" i="113"/>
  <c r="AU287" i="113"/>
  <c r="AT287" i="113"/>
  <c r="AS287" i="113"/>
  <c r="AQ287" i="113"/>
  <c r="AP287" i="113"/>
  <c r="AH287" i="113"/>
  <c r="AG287" i="113"/>
  <c r="AF287" i="113"/>
  <c r="AE287" i="113"/>
  <c r="AD287" i="113"/>
  <c r="AC287" i="113"/>
  <c r="AB287" i="113"/>
  <c r="AA287" i="113"/>
  <c r="B287" i="113"/>
  <c r="A287" i="113"/>
  <c r="AZ286" i="113"/>
  <c r="AX286" i="113"/>
  <c r="AW286" i="113"/>
  <c r="AU286" i="113"/>
  <c r="AT286" i="113"/>
  <c r="AS286" i="113"/>
  <c r="AQ286" i="113"/>
  <c r="AP286" i="113"/>
  <c r="AO286" i="113"/>
  <c r="AN286" i="113"/>
  <c r="AM286" i="113"/>
  <c r="AK286" i="113"/>
  <c r="AJ286" i="113"/>
  <c r="AH286" i="113"/>
  <c r="AG286" i="113"/>
  <c r="AF286" i="113"/>
  <c r="AE286" i="113"/>
  <c r="AD286" i="113"/>
  <c r="AC286" i="113"/>
  <c r="AB286" i="113"/>
  <c r="AA286" i="113"/>
  <c r="B286" i="113"/>
  <c r="AY286" i="113" s="1"/>
  <c r="A286" i="113"/>
  <c r="AZ285" i="113"/>
  <c r="AX285" i="113"/>
  <c r="AW285" i="113"/>
  <c r="AV285" i="113"/>
  <c r="AU285" i="113"/>
  <c r="AT285" i="113"/>
  <c r="AS285" i="113"/>
  <c r="AQ285" i="113"/>
  <c r="AP285" i="113"/>
  <c r="AO285" i="113"/>
  <c r="AN285" i="113"/>
  <c r="AM285" i="113"/>
  <c r="AK285" i="113"/>
  <c r="AJ285" i="113"/>
  <c r="AI285" i="113"/>
  <c r="AH285" i="113"/>
  <c r="AG285" i="113"/>
  <c r="AF285" i="113"/>
  <c r="AE285" i="113"/>
  <c r="AD285" i="113"/>
  <c r="AC285" i="113"/>
  <c r="AB285" i="113"/>
  <c r="AA285" i="113"/>
  <c r="B285" i="113"/>
  <c r="AY285" i="113" s="1"/>
  <c r="A285" i="113"/>
  <c r="AZ284" i="113"/>
  <c r="AV284" i="113"/>
  <c r="AU284" i="113"/>
  <c r="AT284" i="113"/>
  <c r="AS284" i="113"/>
  <c r="AQ284" i="113"/>
  <c r="AP284" i="113"/>
  <c r="AN284" i="113"/>
  <c r="AM284" i="113"/>
  <c r="AI284" i="113"/>
  <c r="AH284" i="113"/>
  <c r="AG284" i="113"/>
  <c r="AF284" i="113"/>
  <c r="AE284" i="113"/>
  <c r="AD284" i="113"/>
  <c r="AC284" i="113"/>
  <c r="AB284" i="113"/>
  <c r="AA284" i="113"/>
  <c r="B284" i="113"/>
  <c r="AO284" i="113" s="1"/>
  <c r="A284" i="113"/>
  <c r="AU283" i="113"/>
  <c r="AT283" i="113"/>
  <c r="AS283" i="113"/>
  <c r="AQ283" i="113"/>
  <c r="AP283" i="113"/>
  <c r="AH283" i="113"/>
  <c r="AG283" i="113"/>
  <c r="AF283" i="113"/>
  <c r="AE283" i="113"/>
  <c r="AD283" i="113"/>
  <c r="AC283" i="113"/>
  <c r="AB283" i="113"/>
  <c r="AA283" i="113"/>
  <c r="B283" i="113"/>
  <c r="A283" i="113"/>
  <c r="AZ282" i="113"/>
  <c r="AX282" i="113"/>
  <c r="AW282" i="113"/>
  <c r="AU282" i="113"/>
  <c r="AT282" i="113"/>
  <c r="AS282" i="113"/>
  <c r="AQ282" i="113"/>
  <c r="AP282" i="113"/>
  <c r="AO282" i="113"/>
  <c r="AN282" i="113"/>
  <c r="AM282" i="113"/>
  <c r="AK282" i="113"/>
  <c r="AJ282" i="113"/>
  <c r="AH282" i="113"/>
  <c r="AG282" i="113"/>
  <c r="AF282" i="113"/>
  <c r="AE282" i="113"/>
  <c r="AD282" i="113"/>
  <c r="AC282" i="113"/>
  <c r="AB282" i="113"/>
  <c r="AA282" i="113"/>
  <c r="B282" i="113"/>
  <c r="AY282" i="113" s="1"/>
  <c r="A282" i="113"/>
  <c r="AZ281" i="113"/>
  <c r="AX281" i="113"/>
  <c r="AW281" i="113"/>
  <c r="AV281" i="113"/>
  <c r="AU281" i="113"/>
  <c r="AT281" i="113"/>
  <c r="AS281" i="113"/>
  <c r="AQ281" i="113"/>
  <c r="AP281" i="113"/>
  <c r="AO281" i="113"/>
  <c r="AN281" i="113"/>
  <c r="AM281" i="113"/>
  <c r="AK281" i="113"/>
  <c r="AJ281" i="113"/>
  <c r="AI281" i="113"/>
  <c r="AH281" i="113"/>
  <c r="AG281" i="113"/>
  <c r="AF281" i="113"/>
  <c r="AE281" i="113"/>
  <c r="AD281" i="113"/>
  <c r="AC281" i="113"/>
  <c r="AB281" i="113"/>
  <c r="AA281" i="113"/>
  <c r="B281" i="113"/>
  <c r="AY281" i="113" s="1"/>
  <c r="A281" i="113"/>
  <c r="AZ280" i="113"/>
  <c r="AV280" i="113"/>
  <c r="AU280" i="113"/>
  <c r="AT280" i="113"/>
  <c r="AS280" i="113"/>
  <c r="AQ280" i="113"/>
  <c r="AP280" i="113"/>
  <c r="AN280" i="113"/>
  <c r="AM280" i="113"/>
  <c r="AI280" i="113"/>
  <c r="AH280" i="113"/>
  <c r="AG280" i="113"/>
  <c r="AF280" i="113"/>
  <c r="AE280" i="113"/>
  <c r="AD280" i="113"/>
  <c r="AC280" i="113"/>
  <c r="AB280" i="113"/>
  <c r="AA280" i="113"/>
  <c r="B280" i="113"/>
  <c r="AO280" i="113" s="1"/>
  <c r="A280" i="113"/>
  <c r="AW279" i="113"/>
  <c r="AU279" i="113"/>
  <c r="AT279" i="113"/>
  <c r="AS279" i="113"/>
  <c r="AQ279" i="113"/>
  <c r="AP279" i="113"/>
  <c r="AK279" i="113"/>
  <c r="AH279" i="113"/>
  <c r="AG279" i="113"/>
  <c r="AF279" i="113"/>
  <c r="AE279" i="113"/>
  <c r="AD279" i="113"/>
  <c r="AC279" i="113"/>
  <c r="AB279" i="113"/>
  <c r="AA279" i="113"/>
  <c r="B279" i="113"/>
  <c r="AL279" i="113" s="1"/>
  <c r="A279" i="113"/>
  <c r="AZ278" i="113"/>
  <c r="AX278" i="113"/>
  <c r="AW278" i="113"/>
  <c r="AU278" i="113"/>
  <c r="AT278" i="113"/>
  <c r="AS278" i="113"/>
  <c r="AQ278" i="113"/>
  <c r="AP278" i="113"/>
  <c r="AO278" i="113"/>
  <c r="AN278" i="113"/>
  <c r="AM278" i="113"/>
  <c r="AK278" i="113"/>
  <c r="AJ278" i="113"/>
  <c r="AH278" i="113"/>
  <c r="AG278" i="113"/>
  <c r="AF278" i="113"/>
  <c r="AE278" i="113"/>
  <c r="AD278" i="113"/>
  <c r="AC278" i="113"/>
  <c r="AB278" i="113"/>
  <c r="AA278" i="113"/>
  <c r="B278" i="113"/>
  <c r="AY278" i="113" s="1"/>
  <c r="A278" i="113"/>
  <c r="AZ277" i="113"/>
  <c r="AX277" i="113"/>
  <c r="AW277" i="113"/>
  <c r="AV277" i="113"/>
  <c r="AU277" i="113"/>
  <c r="AT277" i="113"/>
  <c r="AS277" i="113"/>
  <c r="AQ277" i="113"/>
  <c r="AP277" i="113"/>
  <c r="AO277" i="113"/>
  <c r="AN277" i="113"/>
  <c r="AM277" i="113"/>
  <c r="AK277" i="113"/>
  <c r="AJ277" i="113"/>
  <c r="AI277" i="113"/>
  <c r="AH277" i="113"/>
  <c r="AG277" i="113"/>
  <c r="AF277" i="113"/>
  <c r="AE277" i="113"/>
  <c r="AD277" i="113"/>
  <c r="AC277" i="113"/>
  <c r="AB277" i="113"/>
  <c r="AA277" i="113"/>
  <c r="B277" i="113"/>
  <c r="AY277" i="113" s="1"/>
  <c r="A277" i="113"/>
  <c r="AZ276" i="113"/>
  <c r="AY276" i="113"/>
  <c r="AV276" i="113"/>
  <c r="AU276" i="113"/>
  <c r="AT276" i="113"/>
  <c r="AS276" i="113"/>
  <c r="AQ276" i="113"/>
  <c r="AP276" i="113"/>
  <c r="AM276" i="113"/>
  <c r="AL276" i="113"/>
  <c r="AI276" i="113"/>
  <c r="AH276" i="113"/>
  <c r="AG276" i="113"/>
  <c r="AF276" i="113"/>
  <c r="AE276" i="113"/>
  <c r="AD276" i="113"/>
  <c r="AC276" i="113"/>
  <c r="AB276" i="113"/>
  <c r="AA276" i="113"/>
  <c r="B276" i="113"/>
  <c r="A276" i="113"/>
  <c r="AZ275" i="113"/>
  <c r="AY275" i="113"/>
  <c r="AX275" i="113"/>
  <c r="AW275" i="113"/>
  <c r="AU275" i="113"/>
  <c r="AT275" i="113"/>
  <c r="AS275" i="113"/>
  <c r="AQ275" i="113"/>
  <c r="AP275" i="113"/>
  <c r="AO275" i="113"/>
  <c r="AL275" i="113"/>
  <c r="AK275" i="113"/>
  <c r="AJ275" i="113"/>
  <c r="AH275" i="113"/>
  <c r="AG275" i="113"/>
  <c r="AF275" i="113"/>
  <c r="AE275" i="113"/>
  <c r="AD275" i="113"/>
  <c r="AC275" i="113"/>
  <c r="AB275" i="113"/>
  <c r="AA275" i="113"/>
  <c r="B275" i="113"/>
  <c r="A275" i="113"/>
  <c r="AZ274" i="113"/>
  <c r="AX274" i="113"/>
  <c r="AW274" i="113"/>
  <c r="AU274" i="113"/>
  <c r="AT274" i="113"/>
  <c r="AS274" i="113"/>
  <c r="AQ274" i="113"/>
  <c r="AP274" i="113"/>
  <c r="AO274" i="113"/>
  <c r="AN274" i="113"/>
  <c r="AM274" i="113"/>
  <c r="AK274" i="113"/>
  <c r="AJ274" i="113"/>
  <c r="AH274" i="113"/>
  <c r="AG274" i="113"/>
  <c r="AF274" i="113"/>
  <c r="AE274" i="113"/>
  <c r="AD274" i="113"/>
  <c r="AC274" i="113"/>
  <c r="AB274" i="113"/>
  <c r="AA274" i="113"/>
  <c r="B274" i="113"/>
  <c r="AY274" i="113" s="1"/>
  <c r="A274" i="113"/>
  <c r="AZ273" i="113"/>
  <c r="AX273" i="113"/>
  <c r="AW273" i="113"/>
  <c r="AV273" i="113"/>
  <c r="AU273" i="113"/>
  <c r="AT273" i="113"/>
  <c r="AS273" i="113"/>
  <c r="AQ273" i="113"/>
  <c r="AP273" i="113"/>
  <c r="AO273" i="113"/>
  <c r="AN273" i="113"/>
  <c r="AM273" i="113"/>
  <c r="AK273" i="113"/>
  <c r="AJ273" i="113"/>
  <c r="AI273" i="113"/>
  <c r="AH273" i="113"/>
  <c r="AG273" i="113"/>
  <c r="AF273" i="113"/>
  <c r="AE273" i="113"/>
  <c r="AD273" i="113"/>
  <c r="AC273" i="113"/>
  <c r="AB273" i="113"/>
  <c r="AA273" i="113"/>
  <c r="B273" i="113"/>
  <c r="AY273" i="113" s="1"/>
  <c r="A273" i="113"/>
  <c r="AZ272" i="113"/>
  <c r="AY272" i="113"/>
  <c r="AW272" i="113"/>
  <c r="AV272" i="113"/>
  <c r="AU272" i="113"/>
  <c r="AT272" i="113"/>
  <c r="AS272" i="113"/>
  <c r="AQ272" i="113"/>
  <c r="AP272" i="113"/>
  <c r="AN272" i="113"/>
  <c r="AL272" i="113"/>
  <c r="AJ272" i="113"/>
  <c r="AI272" i="113"/>
  <c r="AH272" i="113"/>
  <c r="AG272" i="113"/>
  <c r="AF272" i="113"/>
  <c r="AE272" i="113"/>
  <c r="AD272" i="113"/>
  <c r="AC272" i="113"/>
  <c r="AB272" i="113"/>
  <c r="AA272" i="113"/>
  <c r="B272" i="113"/>
  <c r="A272" i="113"/>
  <c r="AZ271" i="113"/>
  <c r="AY271" i="113"/>
  <c r="AX271" i="113"/>
  <c r="AW271" i="113"/>
  <c r="AU271" i="113"/>
  <c r="AT271" i="113"/>
  <c r="AS271" i="113"/>
  <c r="AQ271" i="113"/>
  <c r="AP271" i="113"/>
  <c r="AO271" i="113"/>
  <c r="AL271" i="113"/>
  <c r="AK271" i="113"/>
  <c r="AJ271" i="113"/>
  <c r="AH271" i="113"/>
  <c r="AG271" i="113"/>
  <c r="AF271" i="113"/>
  <c r="AE271" i="113"/>
  <c r="AD271" i="113"/>
  <c r="AC271" i="113"/>
  <c r="AB271" i="113"/>
  <c r="AA271" i="113"/>
  <c r="B271" i="113"/>
  <c r="A271" i="113"/>
  <c r="AZ270" i="113"/>
  <c r="AX270" i="113"/>
  <c r="AW270" i="113"/>
  <c r="AU270" i="113"/>
  <c r="AT270" i="113"/>
  <c r="AS270" i="113"/>
  <c r="AQ270" i="113"/>
  <c r="AP270" i="113"/>
  <c r="AO270" i="113"/>
  <c r="AN270" i="113"/>
  <c r="AM270" i="113"/>
  <c r="AK270" i="113"/>
  <c r="AJ270" i="113"/>
  <c r="AH270" i="113"/>
  <c r="AG270" i="113"/>
  <c r="AF270" i="113"/>
  <c r="AE270" i="113"/>
  <c r="AD270" i="113"/>
  <c r="AC270" i="113"/>
  <c r="AB270" i="113"/>
  <c r="AA270" i="113"/>
  <c r="B270" i="113"/>
  <c r="AY270" i="113" s="1"/>
  <c r="A270" i="113"/>
  <c r="AZ269" i="113"/>
  <c r="AX269" i="113"/>
  <c r="AW269" i="113"/>
  <c r="AV269" i="113"/>
  <c r="AU269" i="113"/>
  <c r="AT269" i="113"/>
  <c r="AS269" i="113"/>
  <c r="AQ269" i="113"/>
  <c r="AP269" i="113"/>
  <c r="AO269" i="113"/>
  <c r="AN269" i="113"/>
  <c r="AM269" i="113"/>
  <c r="AK269" i="113"/>
  <c r="AJ269" i="113"/>
  <c r="AI269" i="113"/>
  <c r="AH269" i="113"/>
  <c r="AG269" i="113"/>
  <c r="AF269" i="113"/>
  <c r="AE269" i="113"/>
  <c r="AD269" i="113"/>
  <c r="AC269" i="113"/>
  <c r="AB269" i="113"/>
  <c r="AA269" i="113"/>
  <c r="B269" i="113"/>
  <c r="AY269" i="113" s="1"/>
  <c r="A269" i="113"/>
  <c r="AX268" i="113"/>
  <c r="AU268" i="113"/>
  <c r="AT268" i="113"/>
  <c r="AS268" i="113"/>
  <c r="AQ268" i="113"/>
  <c r="AP268" i="113"/>
  <c r="AM268" i="113"/>
  <c r="AJ268" i="113"/>
  <c r="AH268" i="113"/>
  <c r="AG268" i="113"/>
  <c r="AF268" i="113"/>
  <c r="AE268" i="113"/>
  <c r="AD268" i="113"/>
  <c r="AC268" i="113"/>
  <c r="AB268" i="113"/>
  <c r="AA268" i="113"/>
  <c r="B268" i="113"/>
  <c r="AO268" i="113" s="1"/>
  <c r="A268" i="113"/>
  <c r="AU267" i="113"/>
  <c r="AT267" i="113"/>
  <c r="AS267" i="113"/>
  <c r="AQ267" i="113"/>
  <c r="AP267" i="113"/>
  <c r="AH267" i="113"/>
  <c r="AG267" i="113"/>
  <c r="AF267" i="113"/>
  <c r="AE267" i="113"/>
  <c r="AD267" i="113"/>
  <c r="AC267" i="113"/>
  <c r="AB267" i="113"/>
  <c r="AA267" i="113"/>
  <c r="B267" i="113"/>
  <c r="AV267" i="113" s="1"/>
  <c r="A267" i="113"/>
  <c r="AY266" i="113"/>
  <c r="AX266" i="113"/>
  <c r="AW266" i="113"/>
  <c r="AU266" i="113"/>
  <c r="AT266" i="113"/>
  <c r="AS266" i="113"/>
  <c r="AQ266" i="113"/>
  <c r="AP266" i="113"/>
  <c r="AO266" i="113"/>
  <c r="AN266" i="113"/>
  <c r="AK266" i="113"/>
  <c r="AJ266" i="113"/>
  <c r="AH266" i="113"/>
  <c r="AG266" i="113"/>
  <c r="AF266" i="113"/>
  <c r="AE266" i="113"/>
  <c r="AD266" i="113"/>
  <c r="AC266" i="113"/>
  <c r="AB266" i="113"/>
  <c r="AA266" i="113"/>
  <c r="B266" i="113"/>
  <c r="AZ266" i="113" s="1"/>
  <c r="A266" i="113"/>
  <c r="AZ265" i="113"/>
  <c r="AX265" i="113"/>
  <c r="AW265" i="113"/>
  <c r="AV265" i="113"/>
  <c r="AU265" i="113"/>
  <c r="AT265" i="113"/>
  <c r="AS265" i="113"/>
  <c r="AQ265" i="113"/>
  <c r="AP265" i="113"/>
  <c r="AO265" i="113"/>
  <c r="AN265" i="113"/>
  <c r="AM265" i="113"/>
  <c r="AK265" i="113"/>
  <c r="AJ265" i="113"/>
  <c r="AI265" i="113"/>
  <c r="AH265" i="113"/>
  <c r="AG265" i="113"/>
  <c r="AF265" i="113"/>
  <c r="AE265" i="113"/>
  <c r="AD265" i="113"/>
  <c r="AC265" i="113"/>
  <c r="AB265" i="113"/>
  <c r="AA265" i="113"/>
  <c r="B265" i="113"/>
  <c r="AY265" i="113" s="1"/>
  <c r="A265" i="113"/>
  <c r="AU264" i="113"/>
  <c r="AT264" i="113"/>
  <c r="AS264" i="113"/>
  <c r="AQ264" i="113"/>
  <c r="AP264" i="113"/>
  <c r="AH264" i="113"/>
  <c r="AG264" i="113"/>
  <c r="AF264" i="113"/>
  <c r="AE264" i="113"/>
  <c r="AD264" i="113"/>
  <c r="AC264" i="113"/>
  <c r="AB264" i="113"/>
  <c r="AA264" i="113"/>
  <c r="B264" i="113"/>
  <c r="AO264" i="113" s="1"/>
  <c r="A264" i="113"/>
  <c r="AZ263" i="113"/>
  <c r="AW263" i="113"/>
  <c r="AV263" i="113"/>
  <c r="AU263" i="113"/>
  <c r="AT263" i="113"/>
  <c r="AS263" i="113"/>
  <c r="AQ263" i="113"/>
  <c r="AP263" i="113"/>
  <c r="AO263" i="113"/>
  <c r="AN263" i="113"/>
  <c r="AM263" i="113"/>
  <c r="AJ263" i="113"/>
  <c r="AI263" i="113"/>
  <c r="AH263" i="113"/>
  <c r="AG263" i="113"/>
  <c r="AF263" i="113"/>
  <c r="AE263" i="113"/>
  <c r="AD263" i="113"/>
  <c r="AC263" i="113"/>
  <c r="AB263" i="113"/>
  <c r="AA263" i="113"/>
  <c r="B263" i="113"/>
  <c r="AY263" i="113" s="1"/>
  <c r="A263" i="113"/>
  <c r="AZ262" i="113"/>
  <c r="AW262" i="113"/>
  <c r="AU262" i="113"/>
  <c r="AT262" i="113"/>
  <c r="AS262" i="113"/>
  <c r="AQ262" i="113"/>
  <c r="AP262" i="113"/>
  <c r="AM262" i="113"/>
  <c r="AJ262" i="113"/>
  <c r="AH262" i="113"/>
  <c r="AG262" i="113"/>
  <c r="AF262" i="113"/>
  <c r="AE262" i="113"/>
  <c r="AD262" i="113"/>
  <c r="AC262" i="113"/>
  <c r="AB262" i="113"/>
  <c r="AA262" i="113"/>
  <c r="B262" i="113"/>
  <c r="AO262" i="113" s="1"/>
  <c r="A262" i="113"/>
  <c r="AZ261" i="113"/>
  <c r="AW261" i="113"/>
  <c r="AV261" i="113"/>
  <c r="AU261" i="113"/>
  <c r="AT261" i="113"/>
  <c r="AS261" i="113"/>
  <c r="AQ261" i="113"/>
  <c r="AP261" i="113"/>
  <c r="AO261" i="113"/>
  <c r="AN261" i="113"/>
  <c r="AM261" i="113"/>
  <c r="AJ261" i="113"/>
  <c r="AI261" i="113"/>
  <c r="AH261" i="113"/>
  <c r="AG261" i="113"/>
  <c r="AF261" i="113"/>
  <c r="AE261" i="113"/>
  <c r="AD261" i="113"/>
  <c r="AC261" i="113"/>
  <c r="AB261" i="113"/>
  <c r="AA261" i="113"/>
  <c r="B261" i="113"/>
  <c r="AY261" i="113" s="1"/>
  <c r="A261" i="113"/>
  <c r="AU260" i="113"/>
  <c r="AT260" i="113"/>
  <c r="AS260" i="113"/>
  <c r="AQ260" i="113"/>
  <c r="AP260" i="113"/>
  <c r="AH260" i="113"/>
  <c r="AG260" i="113"/>
  <c r="AF260" i="113"/>
  <c r="AE260" i="113"/>
  <c r="AD260" i="113"/>
  <c r="AC260" i="113"/>
  <c r="AB260" i="113"/>
  <c r="AA260" i="113"/>
  <c r="B260" i="113"/>
  <c r="AW260" i="113" s="1"/>
  <c r="A260" i="113"/>
  <c r="AZ259" i="113"/>
  <c r="AW259" i="113"/>
  <c r="AV259" i="113"/>
  <c r="AU259" i="113"/>
  <c r="AT259" i="113"/>
  <c r="AS259" i="113"/>
  <c r="AQ259" i="113"/>
  <c r="AP259" i="113"/>
  <c r="AO259" i="113"/>
  <c r="AN259" i="113"/>
  <c r="AM259" i="113"/>
  <c r="AJ259" i="113"/>
  <c r="AI259" i="113"/>
  <c r="AH259" i="113"/>
  <c r="AG259" i="113"/>
  <c r="AF259" i="113"/>
  <c r="AE259" i="113"/>
  <c r="AD259" i="113"/>
  <c r="AC259" i="113"/>
  <c r="AB259" i="113"/>
  <c r="AA259" i="113"/>
  <c r="B259" i="113"/>
  <c r="AY259" i="113" s="1"/>
  <c r="A259" i="113"/>
  <c r="AZ258" i="113"/>
  <c r="AW258" i="113"/>
  <c r="AU258" i="113"/>
  <c r="AT258" i="113"/>
  <c r="AS258" i="113"/>
  <c r="AQ258" i="113"/>
  <c r="AP258" i="113"/>
  <c r="AM258" i="113"/>
  <c r="AJ258" i="113"/>
  <c r="AH258" i="113"/>
  <c r="AG258" i="113"/>
  <c r="AF258" i="113"/>
  <c r="AE258" i="113"/>
  <c r="AD258" i="113"/>
  <c r="AC258" i="113"/>
  <c r="AB258" i="113"/>
  <c r="AA258" i="113"/>
  <c r="B258" i="113"/>
  <c r="AO258" i="113" s="1"/>
  <c r="A258" i="113"/>
  <c r="AZ257" i="113"/>
  <c r="AW257" i="113"/>
  <c r="AV257" i="113"/>
  <c r="AU257" i="113"/>
  <c r="AT257" i="113"/>
  <c r="AS257" i="113"/>
  <c r="AQ257" i="113"/>
  <c r="AP257" i="113"/>
  <c r="AO257" i="113"/>
  <c r="AN257" i="113"/>
  <c r="AM257" i="113"/>
  <c r="AJ257" i="113"/>
  <c r="AI257" i="113"/>
  <c r="AH257" i="113"/>
  <c r="AG257" i="113"/>
  <c r="AF257" i="113"/>
  <c r="AE257" i="113"/>
  <c r="AD257" i="113"/>
  <c r="AC257" i="113"/>
  <c r="AB257" i="113"/>
  <c r="AA257" i="113"/>
  <c r="B257" i="113"/>
  <c r="AY257" i="113" s="1"/>
  <c r="A257" i="113"/>
  <c r="AU256" i="113"/>
  <c r="AT256" i="113"/>
  <c r="AS256" i="113"/>
  <c r="AQ256" i="113"/>
  <c r="AP256" i="113"/>
  <c r="AH256" i="113"/>
  <c r="AG256" i="113"/>
  <c r="AF256" i="113"/>
  <c r="AE256" i="113"/>
  <c r="AD256" i="113"/>
  <c r="AC256" i="113"/>
  <c r="AB256" i="113"/>
  <c r="AA256" i="113"/>
  <c r="B256" i="113"/>
  <c r="AW256" i="113" s="1"/>
  <c r="A256" i="113"/>
  <c r="AZ255" i="113"/>
  <c r="AW255" i="113"/>
  <c r="AV255" i="113"/>
  <c r="AU255" i="113"/>
  <c r="AT255" i="113"/>
  <c r="AS255" i="113"/>
  <c r="AQ255" i="113"/>
  <c r="AP255" i="113"/>
  <c r="AO255" i="113"/>
  <c r="AN255" i="113"/>
  <c r="AM255" i="113"/>
  <c r="AJ255" i="113"/>
  <c r="AI255" i="113"/>
  <c r="AH255" i="113"/>
  <c r="AG255" i="113"/>
  <c r="AF255" i="113"/>
  <c r="AE255" i="113"/>
  <c r="AD255" i="113"/>
  <c r="AC255" i="113"/>
  <c r="AB255" i="113"/>
  <c r="AA255" i="113"/>
  <c r="B255" i="113"/>
  <c r="AY255" i="113" s="1"/>
  <c r="A255" i="113"/>
  <c r="AZ254" i="113"/>
  <c r="AW254" i="113"/>
  <c r="AU254" i="113"/>
  <c r="AT254" i="113"/>
  <c r="AS254" i="113"/>
  <c r="AQ254" i="113"/>
  <c r="AP254" i="113"/>
  <c r="AM254" i="113"/>
  <c r="AJ254" i="113"/>
  <c r="AH254" i="113"/>
  <c r="AG254" i="113"/>
  <c r="AF254" i="113"/>
  <c r="AE254" i="113"/>
  <c r="AD254" i="113"/>
  <c r="AC254" i="113"/>
  <c r="AB254" i="113"/>
  <c r="AA254" i="113"/>
  <c r="B254" i="113"/>
  <c r="AO254" i="113" s="1"/>
  <c r="A254" i="113"/>
  <c r="AZ253" i="113"/>
  <c r="AW253" i="113"/>
  <c r="AV253" i="113"/>
  <c r="AU253" i="113"/>
  <c r="AT253" i="113"/>
  <c r="AS253" i="113"/>
  <c r="AQ253" i="113"/>
  <c r="AP253" i="113"/>
  <c r="AO253" i="113"/>
  <c r="AN253" i="113"/>
  <c r="AM253" i="113"/>
  <c r="AK253" i="113"/>
  <c r="AJ253" i="113"/>
  <c r="AI253" i="113"/>
  <c r="AH253" i="113"/>
  <c r="AG253" i="113"/>
  <c r="AF253" i="113"/>
  <c r="AE253" i="113"/>
  <c r="AD253" i="113"/>
  <c r="AC253" i="113"/>
  <c r="AB253" i="113"/>
  <c r="AA253" i="113"/>
  <c r="B253" i="113"/>
  <c r="AY253" i="113" s="1"/>
  <c r="A253" i="113"/>
  <c r="AU252" i="113"/>
  <c r="AT252" i="113"/>
  <c r="AS252" i="113"/>
  <c r="AQ252" i="113"/>
  <c r="AP252" i="113"/>
  <c r="AH252" i="113"/>
  <c r="AG252" i="113"/>
  <c r="AF252" i="113"/>
  <c r="AE252" i="113"/>
  <c r="AD252" i="113"/>
  <c r="AC252" i="113"/>
  <c r="AB252" i="113"/>
  <c r="AA252" i="113"/>
  <c r="B252" i="113"/>
  <c r="AW252" i="113" s="1"/>
  <c r="A252" i="113"/>
  <c r="AZ251" i="113"/>
  <c r="AW251" i="113"/>
  <c r="AV251" i="113"/>
  <c r="AU251" i="113"/>
  <c r="AT251" i="113"/>
  <c r="AS251" i="113"/>
  <c r="AQ251" i="113"/>
  <c r="AP251" i="113"/>
  <c r="AO251" i="113"/>
  <c r="AN251" i="113"/>
  <c r="AM251" i="113"/>
  <c r="AJ251" i="113"/>
  <c r="AI251" i="113"/>
  <c r="AH251" i="113"/>
  <c r="AG251" i="113"/>
  <c r="AF251" i="113"/>
  <c r="AE251" i="113"/>
  <c r="AD251" i="113"/>
  <c r="AC251" i="113"/>
  <c r="AB251" i="113"/>
  <c r="AA251" i="113"/>
  <c r="B251" i="113"/>
  <c r="AY251" i="113" s="1"/>
  <c r="A251" i="113"/>
  <c r="AZ250" i="113"/>
  <c r="AW250" i="113"/>
  <c r="AU250" i="113"/>
  <c r="AT250" i="113"/>
  <c r="AS250" i="113"/>
  <c r="AQ250" i="113"/>
  <c r="AP250" i="113"/>
  <c r="AM250" i="113"/>
  <c r="AJ250" i="113"/>
  <c r="AH250" i="113"/>
  <c r="AG250" i="113"/>
  <c r="AF250" i="113"/>
  <c r="AE250" i="113"/>
  <c r="AD250" i="113"/>
  <c r="AC250" i="113"/>
  <c r="AB250" i="113"/>
  <c r="AA250" i="113"/>
  <c r="B250" i="113"/>
  <c r="AO250" i="113" s="1"/>
  <c r="A250" i="113"/>
  <c r="AZ249" i="113"/>
  <c r="AX249" i="113"/>
  <c r="AW249" i="113"/>
  <c r="AV249" i="113"/>
  <c r="AU249" i="113"/>
  <c r="AT249" i="113"/>
  <c r="AS249" i="113"/>
  <c r="AQ249" i="113"/>
  <c r="AP249" i="113"/>
  <c r="AO249" i="113"/>
  <c r="AN249" i="113"/>
  <c r="AM249" i="113"/>
  <c r="AK249" i="113"/>
  <c r="AJ249" i="113"/>
  <c r="AI249" i="113"/>
  <c r="AH249" i="113"/>
  <c r="AG249" i="113"/>
  <c r="AF249" i="113"/>
  <c r="AE249" i="113"/>
  <c r="AD249" i="113"/>
  <c r="AC249" i="113"/>
  <c r="AB249" i="113"/>
  <c r="AA249" i="113"/>
  <c r="B249" i="113"/>
  <c r="AY249" i="113" s="1"/>
  <c r="A249" i="113"/>
  <c r="AU248" i="113"/>
  <c r="AT248" i="113"/>
  <c r="AS248" i="113"/>
  <c r="AQ248" i="113"/>
  <c r="AP248" i="113"/>
  <c r="AH248" i="113"/>
  <c r="AG248" i="113"/>
  <c r="AF248" i="113"/>
  <c r="AE248" i="113"/>
  <c r="AD248" i="113"/>
  <c r="AC248" i="113"/>
  <c r="AB248" i="113"/>
  <c r="AA248" i="113"/>
  <c r="B248" i="113"/>
  <c r="AW248" i="113" s="1"/>
  <c r="A248" i="113"/>
  <c r="AZ247" i="113"/>
  <c r="AW247" i="113"/>
  <c r="AV247" i="113"/>
  <c r="AU247" i="113"/>
  <c r="AT247" i="113"/>
  <c r="AS247" i="113"/>
  <c r="AQ247" i="113"/>
  <c r="AP247" i="113"/>
  <c r="AO247" i="113"/>
  <c r="AN247" i="113"/>
  <c r="AM247" i="113"/>
  <c r="AK247" i="113"/>
  <c r="AJ247" i="113"/>
  <c r="AI247" i="113"/>
  <c r="AH247" i="113"/>
  <c r="AG247" i="113"/>
  <c r="AF247" i="113"/>
  <c r="AE247" i="113"/>
  <c r="AD247" i="113"/>
  <c r="AC247" i="113"/>
  <c r="AB247" i="113"/>
  <c r="AA247" i="113"/>
  <c r="B247" i="113"/>
  <c r="AY247" i="113" s="1"/>
  <c r="A247" i="113"/>
  <c r="AZ246" i="113"/>
  <c r="AW246" i="113"/>
  <c r="AU246" i="113"/>
  <c r="AT246" i="113"/>
  <c r="AS246" i="113"/>
  <c r="AQ246" i="113"/>
  <c r="AP246" i="113"/>
  <c r="AM246" i="113"/>
  <c r="AJ246" i="113"/>
  <c r="AH246" i="113"/>
  <c r="AG246" i="113"/>
  <c r="AF246" i="113"/>
  <c r="AE246" i="113"/>
  <c r="AD246" i="113"/>
  <c r="AC246" i="113"/>
  <c r="AB246" i="113"/>
  <c r="AA246" i="113"/>
  <c r="B246" i="113"/>
  <c r="AO246" i="113" s="1"/>
  <c r="A246" i="113"/>
  <c r="AZ245" i="113"/>
  <c r="AX245" i="113"/>
  <c r="AW245" i="113"/>
  <c r="AV245" i="113"/>
  <c r="AU245" i="113"/>
  <c r="AT245" i="113"/>
  <c r="AS245" i="113"/>
  <c r="AQ245" i="113"/>
  <c r="AP245" i="113"/>
  <c r="AO245" i="113"/>
  <c r="AN245" i="113"/>
  <c r="AM245" i="113"/>
  <c r="AK245" i="113"/>
  <c r="AJ245" i="113"/>
  <c r="AI245" i="113"/>
  <c r="AH245" i="113"/>
  <c r="AG245" i="113"/>
  <c r="AF245" i="113"/>
  <c r="AE245" i="113"/>
  <c r="AD245" i="113"/>
  <c r="AC245" i="113"/>
  <c r="AB245" i="113"/>
  <c r="AA245" i="113"/>
  <c r="B245" i="113"/>
  <c r="AY245" i="113" s="1"/>
  <c r="A245" i="113"/>
  <c r="AU244" i="113"/>
  <c r="AT244" i="113"/>
  <c r="AS244" i="113"/>
  <c r="AQ244" i="113"/>
  <c r="AP244" i="113"/>
  <c r="AH244" i="113"/>
  <c r="AG244" i="113"/>
  <c r="AF244" i="113"/>
  <c r="AE244" i="113"/>
  <c r="AD244" i="113"/>
  <c r="AC244" i="113"/>
  <c r="AB244" i="113"/>
  <c r="AA244" i="113"/>
  <c r="B244" i="113"/>
  <c r="AW244" i="113" s="1"/>
  <c r="A244" i="113"/>
  <c r="AZ243" i="113"/>
  <c r="AX243" i="113"/>
  <c r="AW243" i="113"/>
  <c r="AV243" i="113"/>
  <c r="AU243" i="113"/>
  <c r="AT243" i="113"/>
  <c r="AS243" i="113"/>
  <c r="AQ243" i="113"/>
  <c r="AP243" i="113"/>
  <c r="AO243" i="113"/>
  <c r="AN243" i="113"/>
  <c r="AM243" i="113"/>
  <c r="AK243" i="113"/>
  <c r="AJ243" i="113"/>
  <c r="AI243" i="113"/>
  <c r="AH243" i="113"/>
  <c r="AG243" i="113"/>
  <c r="AF243" i="113"/>
  <c r="AE243" i="113"/>
  <c r="AD243" i="113"/>
  <c r="AC243" i="113"/>
  <c r="AB243" i="113"/>
  <c r="AA243" i="113"/>
  <c r="B243" i="113"/>
  <c r="AY243" i="113" s="1"/>
  <c r="A243" i="113"/>
  <c r="AZ242" i="113"/>
  <c r="AW242" i="113"/>
  <c r="AU242" i="113"/>
  <c r="AT242" i="113"/>
  <c r="AS242" i="113"/>
  <c r="AQ242" i="113"/>
  <c r="AP242" i="113"/>
  <c r="AM242" i="113"/>
  <c r="AJ242" i="113"/>
  <c r="AH242" i="113"/>
  <c r="AG242" i="113"/>
  <c r="AF242" i="113"/>
  <c r="AE242" i="113"/>
  <c r="AD242" i="113"/>
  <c r="AC242" i="113"/>
  <c r="AB242" i="113"/>
  <c r="AA242" i="113"/>
  <c r="B242" i="113"/>
  <c r="AO242" i="113" s="1"/>
  <c r="A242" i="113"/>
  <c r="AZ241" i="113"/>
  <c r="AX241" i="113"/>
  <c r="AW241" i="113"/>
  <c r="AV241" i="113"/>
  <c r="AU241" i="113"/>
  <c r="AT241" i="113"/>
  <c r="AS241" i="113"/>
  <c r="AQ241" i="113"/>
  <c r="AP241" i="113"/>
  <c r="AO241" i="113"/>
  <c r="AN241" i="113"/>
  <c r="AM241" i="113"/>
  <c r="AK241" i="113"/>
  <c r="AJ241" i="113"/>
  <c r="AI241" i="113"/>
  <c r="AH241" i="113"/>
  <c r="AG241" i="113"/>
  <c r="AF241" i="113"/>
  <c r="AE241" i="113"/>
  <c r="AD241" i="113"/>
  <c r="AC241" i="113"/>
  <c r="AB241" i="113"/>
  <c r="AA241" i="113"/>
  <c r="B241" i="113"/>
  <c r="AY241" i="113" s="1"/>
  <c r="A241" i="113"/>
  <c r="AU240" i="113"/>
  <c r="AT240" i="113"/>
  <c r="AS240" i="113"/>
  <c r="AQ240" i="113"/>
  <c r="AP240" i="113"/>
  <c r="AH240" i="113"/>
  <c r="AG240" i="113"/>
  <c r="AF240" i="113"/>
  <c r="AE240" i="113"/>
  <c r="AD240" i="113"/>
  <c r="AC240" i="113"/>
  <c r="AB240" i="113"/>
  <c r="AA240" i="113"/>
  <c r="B240" i="113"/>
  <c r="AW240" i="113" s="1"/>
  <c r="A240" i="113"/>
  <c r="AZ239" i="113"/>
  <c r="AX239" i="113"/>
  <c r="AW239" i="113"/>
  <c r="AV239" i="113"/>
  <c r="AU239" i="113"/>
  <c r="AT239" i="113"/>
  <c r="AS239" i="113"/>
  <c r="AQ239" i="113"/>
  <c r="AP239" i="113"/>
  <c r="AO239" i="113"/>
  <c r="AN239" i="113"/>
  <c r="AM239" i="113"/>
  <c r="AK239" i="113"/>
  <c r="AJ239" i="113"/>
  <c r="AI239" i="113"/>
  <c r="AH239" i="113"/>
  <c r="AG239" i="113"/>
  <c r="AF239" i="113"/>
  <c r="AE239" i="113"/>
  <c r="AD239" i="113"/>
  <c r="AC239" i="113"/>
  <c r="AB239" i="113"/>
  <c r="AA239" i="113"/>
  <c r="B239" i="113"/>
  <c r="AY239" i="113" s="1"/>
  <c r="A239" i="113"/>
  <c r="AZ238" i="113"/>
  <c r="AW238" i="113"/>
  <c r="AU238" i="113"/>
  <c r="AT238" i="113"/>
  <c r="AS238" i="113"/>
  <c r="AQ238" i="113"/>
  <c r="AP238" i="113"/>
  <c r="AM238" i="113"/>
  <c r="AJ238" i="113"/>
  <c r="AH238" i="113"/>
  <c r="AG238" i="113"/>
  <c r="AF238" i="113"/>
  <c r="AE238" i="113"/>
  <c r="AD238" i="113"/>
  <c r="AC238" i="113"/>
  <c r="AB238" i="113"/>
  <c r="AA238" i="113"/>
  <c r="B238" i="113"/>
  <c r="AO238" i="113" s="1"/>
  <c r="A238" i="113"/>
  <c r="AZ237" i="113"/>
  <c r="AX237" i="113"/>
  <c r="AW237" i="113"/>
  <c r="AV237" i="113"/>
  <c r="AU237" i="113"/>
  <c r="AT237" i="113"/>
  <c r="AS237" i="113"/>
  <c r="AQ237" i="113"/>
  <c r="AP237" i="113"/>
  <c r="AO237" i="113"/>
  <c r="AN237" i="113"/>
  <c r="AM237" i="113"/>
  <c r="AK237" i="113"/>
  <c r="AJ237" i="113"/>
  <c r="AI237" i="113"/>
  <c r="AH237" i="113"/>
  <c r="AG237" i="113"/>
  <c r="AF237" i="113"/>
  <c r="AE237" i="113"/>
  <c r="AD237" i="113"/>
  <c r="AC237" i="113"/>
  <c r="AB237" i="113"/>
  <c r="AA237" i="113"/>
  <c r="B237" i="113"/>
  <c r="AY237" i="113" s="1"/>
  <c r="A237" i="113"/>
  <c r="AU236" i="113"/>
  <c r="AT236" i="113"/>
  <c r="AS236" i="113"/>
  <c r="AQ236" i="113"/>
  <c r="AP236" i="113"/>
  <c r="AH236" i="113"/>
  <c r="AG236" i="113"/>
  <c r="AF236" i="113"/>
  <c r="AE236" i="113"/>
  <c r="AD236" i="113"/>
  <c r="AC236" i="113"/>
  <c r="AB236" i="113"/>
  <c r="AA236" i="113"/>
  <c r="B236" i="113"/>
  <c r="AW236" i="113" s="1"/>
  <c r="A236" i="113"/>
  <c r="AZ235" i="113"/>
  <c r="AX235" i="113"/>
  <c r="AW235" i="113"/>
  <c r="AV235" i="113"/>
  <c r="AU235" i="113"/>
  <c r="AT235" i="113"/>
  <c r="AS235" i="113"/>
  <c r="AQ235" i="113"/>
  <c r="AP235" i="113"/>
  <c r="AO235" i="113"/>
  <c r="AN235" i="113"/>
  <c r="AM235" i="113"/>
  <c r="AK235" i="113"/>
  <c r="AJ235" i="113"/>
  <c r="AI235" i="113"/>
  <c r="AH235" i="113"/>
  <c r="AG235" i="113"/>
  <c r="AF235" i="113"/>
  <c r="AE235" i="113"/>
  <c r="AD235" i="113"/>
  <c r="AC235" i="113"/>
  <c r="AB235" i="113"/>
  <c r="AA235" i="113"/>
  <c r="B235" i="113"/>
  <c r="AY235" i="113" s="1"/>
  <c r="A235" i="113"/>
  <c r="AZ234" i="113"/>
  <c r="AW234" i="113"/>
  <c r="AU234" i="113"/>
  <c r="AT234" i="113"/>
  <c r="AS234" i="113"/>
  <c r="AQ234" i="113"/>
  <c r="AP234" i="113"/>
  <c r="AM234" i="113"/>
  <c r="AJ234" i="113"/>
  <c r="AH234" i="113"/>
  <c r="AG234" i="113"/>
  <c r="AF234" i="113"/>
  <c r="AE234" i="113"/>
  <c r="AD234" i="113"/>
  <c r="AC234" i="113"/>
  <c r="AB234" i="113"/>
  <c r="AA234" i="113"/>
  <c r="B234" i="113"/>
  <c r="AO234" i="113" s="1"/>
  <c r="A234" i="113"/>
  <c r="AZ233" i="113"/>
  <c r="AX233" i="113"/>
  <c r="AW233" i="113"/>
  <c r="AV233" i="113"/>
  <c r="AU233" i="113"/>
  <c r="AT233" i="113"/>
  <c r="AS233" i="113"/>
  <c r="AQ233" i="113"/>
  <c r="AP233" i="113"/>
  <c r="AO233" i="113"/>
  <c r="AN233" i="113"/>
  <c r="AM233" i="113"/>
  <c r="AK233" i="113"/>
  <c r="AJ233" i="113"/>
  <c r="AI233" i="113"/>
  <c r="AH233" i="113"/>
  <c r="AG233" i="113"/>
  <c r="AF233" i="113"/>
  <c r="AE233" i="113"/>
  <c r="AD233" i="113"/>
  <c r="AC233" i="113"/>
  <c r="AB233" i="113"/>
  <c r="AA233" i="113"/>
  <c r="B233" i="113"/>
  <c r="AY233" i="113" s="1"/>
  <c r="A233" i="113"/>
  <c r="AU232" i="113"/>
  <c r="AT232" i="113"/>
  <c r="AS232" i="113"/>
  <c r="AQ232" i="113"/>
  <c r="AP232" i="113"/>
  <c r="AH232" i="113"/>
  <c r="AG232" i="113"/>
  <c r="AF232" i="113"/>
  <c r="AE232" i="113"/>
  <c r="AD232" i="113"/>
  <c r="AC232" i="113"/>
  <c r="AB232" i="113"/>
  <c r="AA232" i="113"/>
  <c r="B232" i="113"/>
  <c r="AW232" i="113" s="1"/>
  <c r="A232" i="113"/>
  <c r="AZ231" i="113"/>
  <c r="AX231" i="113"/>
  <c r="AW231" i="113"/>
  <c r="AV231" i="113"/>
  <c r="AU231" i="113"/>
  <c r="AT231" i="113"/>
  <c r="AS231" i="113"/>
  <c r="AQ231" i="113"/>
  <c r="AP231" i="113"/>
  <c r="AO231" i="113"/>
  <c r="AN231" i="113"/>
  <c r="AM231" i="113"/>
  <c r="AK231" i="113"/>
  <c r="AJ231" i="113"/>
  <c r="AI231" i="113"/>
  <c r="AH231" i="113"/>
  <c r="AG231" i="113"/>
  <c r="AF231" i="113"/>
  <c r="AE231" i="113"/>
  <c r="AD231" i="113"/>
  <c r="AC231" i="113"/>
  <c r="AB231" i="113"/>
  <c r="AA231" i="113"/>
  <c r="B231" i="113"/>
  <c r="AY231" i="113" s="1"/>
  <c r="A231" i="113"/>
  <c r="AZ230" i="113"/>
  <c r="AW230" i="113"/>
  <c r="AU230" i="113"/>
  <c r="AT230" i="113"/>
  <c r="AS230" i="113"/>
  <c r="AQ230" i="113"/>
  <c r="AP230" i="113"/>
  <c r="AM230" i="113"/>
  <c r="AJ230" i="113"/>
  <c r="AH230" i="113"/>
  <c r="AG230" i="113"/>
  <c r="AF230" i="113"/>
  <c r="AE230" i="113"/>
  <c r="AD230" i="113"/>
  <c r="AC230" i="113"/>
  <c r="AB230" i="113"/>
  <c r="AA230" i="113"/>
  <c r="B230" i="113"/>
  <c r="AO230" i="113" s="1"/>
  <c r="A230" i="113"/>
  <c r="AZ229" i="113"/>
  <c r="AX229" i="113"/>
  <c r="AW229" i="113"/>
  <c r="AV229" i="113"/>
  <c r="AU229" i="113"/>
  <c r="AT229" i="113"/>
  <c r="AS229" i="113"/>
  <c r="AQ229" i="113"/>
  <c r="AP229" i="113"/>
  <c r="AO229" i="113"/>
  <c r="AN229" i="113"/>
  <c r="AM229" i="113"/>
  <c r="AK229" i="113"/>
  <c r="AJ229" i="113"/>
  <c r="AI229" i="113"/>
  <c r="AH229" i="113"/>
  <c r="AG229" i="113"/>
  <c r="AF229" i="113"/>
  <c r="AE229" i="113"/>
  <c r="AD229" i="113"/>
  <c r="AC229" i="113"/>
  <c r="AB229" i="113"/>
  <c r="AA229" i="113"/>
  <c r="B229" i="113"/>
  <c r="AY229" i="113" s="1"/>
  <c r="A229" i="113"/>
  <c r="AU228" i="113"/>
  <c r="AT228" i="113"/>
  <c r="AS228" i="113"/>
  <c r="AQ228" i="113"/>
  <c r="AP228" i="113"/>
  <c r="AH228" i="113"/>
  <c r="AG228" i="113"/>
  <c r="AF228" i="113"/>
  <c r="AE228" i="113"/>
  <c r="AD228" i="113"/>
  <c r="AC228" i="113"/>
  <c r="AB228" i="113"/>
  <c r="AA228" i="113"/>
  <c r="B228" i="113"/>
  <c r="AW228" i="113" s="1"/>
  <c r="A228" i="113"/>
  <c r="AZ227" i="113"/>
  <c r="AX227" i="113"/>
  <c r="AW227" i="113"/>
  <c r="AV227" i="113"/>
  <c r="AU227" i="113"/>
  <c r="AT227" i="113"/>
  <c r="AS227" i="113"/>
  <c r="AQ227" i="113"/>
  <c r="AP227" i="113"/>
  <c r="AO227" i="113"/>
  <c r="AN227" i="113"/>
  <c r="AM227" i="113"/>
  <c r="AK227" i="113"/>
  <c r="AJ227" i="113"/>
  <c r="AI227" i="113"/>
  <c r="AH227" i="113"/>
  <c r="AG227" i="113"/>
  <c r="AF227" i="113"/>
  <c r="AE227" i="113"/>
  <c r="AD227" i="113"/>
  <c r="AC227" i="113"/>
  <c r="AB227" i="113"/>
  <c r="AA227" i="113"/>
  <c r="B227" i="113"/>
  <c r="AY227" i="113" s="1"/>
  <c r="A227" i="113"/>
  <c r="AZ226" i="113"/>
  <c r="AW226" i="113"/>
  <c r="AU226" i="113"/>
  <c r="AT226" i="113"/>
  <c r="AS226" i="113"/>
  <c r="AQ226" i="113"/>
  <c r="AP226" i="113"/>
  <c r="AM226" i="113"/>
  <c r="AJ226" i="113"/>
  <c r="AH226" i="113"/>
  <c r="AG226" i="113"/>
  <c r="AF226" i="113"/>
  <c r="AE226" i="113"/>
  <c r="AD226" i="113"/>
  <c r="AC226" i="113"/>
  <c r="AB226" i="113"/>
  <c r="AA226" i="113"/>
  <c r="B226" i="113"/>
  <c r="AO226" i="113" s="1"/>
  <c r="A226" i="113"/>
  <c r="AZ225" i="113"/>
  <c r="AX225" i="113"/>
  <c r="AW225" i="113"/>
  <c r="AV225" i="113"/>
  <c r="AU225" i="113"/>
  <c r="AT225" i="113"/>
  <c r="AS225" i="113"/>
  <c r="AQ225" i="113"/>
  <c r="AP225" i="113"/>
  <c r="AO225" i="113"/>
  <c r="AN225" i="113"/>
  <c r="AM225" i="113"/>
  <c r="AK225" i="113"/>
  <c r="AJ225" i="113"/>
  <c r="AI225" i="113"/>
  <c r="AH225" i="113"/>
  <c r="AG225" i="113"/>
  <c r="AF225" i="113"/>
  <c r="AE225" i="113"/>
  <c r="AD225" i="113"/>
  <c r="AC225" i="113"/>
  <c r="AB225" i="113"/>
  <c r="AA225" i="113"/>
  <c r="B225" i="113"/>
  <c r="AY225" i="113" s="1"/>
  <c r="A225" i="113"/>
  <c r="AY224" i="113"/>
  <c r="AU224" i="113"/>
  <c r="AT224" i="113"/>
  <c r="AS224" i="113"/>
  <c r="AQ224" i="113"/>
  <c r="AP224" i="113"/>
  <c r="AL224" i="113"/>
  <c r="AH224" i="113"/>
  <c r="AG224" i="113"/>
  <c r="AF224" i="113"/>
  <c r="AE224" i="113"/>
  <c r="AD224" i="113"/>
  <c r="AC224" i="113"/>
  <c r="AB224" i="113"/>
  <c r="AA224" i="113"/>
  <c r="B224" i="113"/>
  <c r="A224" i="113"/>
  <c r="AZ223" i="113"/>
  <c r="AX223" i="113"/>
  <c r="AW223" i="113"/>
  <c r="AV223" i="113"/>
  <c r="AU223" i="113"/>
  <c r="AT223" i="113"/>
  <c r="AS223" i="113"/>
  <c r="AQ223" i="113"/>
  <c r="AP223" i="113"/>
  <c r="AO223" i="113"/>
  <c r="AN223" i="113"/>
  <c r="AM223" i="113"/>
  <c r="AK223" i="113"/>
  <c r="AJ223" i="113"/>
  <c r="AI223" i="113"/>
  <c r="AH223" i="113"/>
  <c r="AG223" i="113"/>
  <c r="AF223" i="113"/>
  <c r="AE223" i="113"/>
  <c r="AD223" i="113"/>
  <c r="AC223" i="113"/>
  <c r="AB223" i="113"/>
  <c r="AA223" i="113"/>
  <c r="B223" i="113"/>
  <c r="AY223" i="113" s="1"/>
  <c r="A223" i="113"/>
  <c r="AZ222" i="113"/>
  <c r="AW222" i="113"/>
  <c r="AU222" i="113"/>
  <c r="AT222" i="113"/>
  <c r="AS222" i="113"/>
  <c r="AQ222" i="113"/>
  <c r="AP222" i="113"/>
  <c r="AM222" i="113"/>
  <c r="AJ222" i="113"/>
  <c r="AH222" i="113"/>
  <c r="AG222" i="113"/>
  <c r="AF222" i="113"/>
  <c r="AE222" i="113"/>
  <c r="AD222" i="113"/>
  <c r="AC222" i="113"/>
  <c r="AB222" i="113"/>
  <c r="AA222" i="113"/>
  <c r="B222" i="113"/>
  <c r="AO222" i="113" s="1"/>
  <c r="A222" i="113"/>
  <c r="AZ221" i="113"/>
  <c r="AX221" i="113"/>
  <c r="AW221" i="113"/>
  <c r="AV221" i="113"/>
  <c r="AU221" i="113"/>
  <c r="AT221" i="113"/>
  <c r="AS221" i="113"/>
  <c r="AQ221" i="113"/>
  <c r="AP221" i="113"/>
  <c r="AO221" i="113"/>
  <c r="AN221" i="113"/>
  <c r="AM221" i="113"/>
  <c r="AK221" i="113"/>
  <c r="AJ221" i="113"/>
  <c r="AI221" i="113"/>
  <c r="AH221" i="113"/>
  <c r="AG221" i="113"/>
  <c r="AF221" i="113"/>
  <c r="AE221" i="113"/>
  <c r="AD221" i="113"/>
  <c r="AC221" i="113"/>
  <c r="AB221" i="113"/>
  <c r="AA221" i="113"/>
  <c r="B221" i="113"/>
  <c r="AY221" i="113" s="1"/>
  <c r="A221" i="113"/>
  <c r="AU220" i="113"/>
  <c r="AT220" i="113"/>
  <c r="AS220" i="113"/>
  <c r="AQ220" i="113"/>
  <c r="AP220" i="113"/>
  <c r="AM220" i="113"/>
  <c r="AL220" i="113"/>
  <c r="AK220" i="113"/>
  <c r="AH220" i="113"/>
  <c r="AG220" i="113"/>
  <c r="AF220" i="113"/>
  <c r="AE220" i="113"/>
  <c r="AD220" i="113"/>
  <c r="AC220" i="113"/>
  <c r="AB220" i="113"/>
  <c r="AA220" i="113"/>
  <c r="B220" i="113"/>
  <c r="A220" i="113"/>
  <c r="AZ219" i="113"/>
  <c r="AX219" i="113"/>
  <c r="AW219" i="113"/>
  <c r="AV219" i="113"/>
  <c r="AU219" i="113"/>
  <c r="AT219" i="113"/>
  <c r="AS219" i="113"/>
  <c r="AQ219" i="113"/>
  <c r="AP219" i="113"/>
  <c r="AO219" i="113"/>
  <c r="AN219" i="113"/>
  <c r="AM219" i="113"/>
  <c r="AK219" i="113"/>
  <c r="AJ219" i="113"/>
  <c r="AI219" i="113"/>
  <c r="AH219" i="113"/>
  <c r="AG219" i="113"/>
  <c r="AF219" i="113"/>
  <c r="AE219" i="113"/>
  <c r="AD219" i="113"/>
  <c r="AC219" i="113"/>
  <c r="AB219" i="113"/>
  <c r="AA219" i="113"/>
  <c r="B219" i="113"/>
  <c r="AY219" i="113" s="1"/>
  <c r="A219" i="113"/>
  <c r="AZ218" i="113"/>
  <c r="AY218" i="113"/>
  <c r="AW218" i="113"/>
  <c r="AU218" i="113"/>
  <c r="AT218" i="113"/>
  <c r="AS218" i="113"/>
  <c r="AQ218" i="113"/>
  <c r="AP218" i="113"/>
  <c r="AM218" i="113"/>
  <c r="AL218" i="113"/>
  <c r="AJ218" i="113"/>
  <c r="AH218" i="113"/>
  <c r="AG218" i="113"/>
  <c r="AF218" i="113"/>
  <c r="AE218" i="113"/>
  <c r="AD218" i="113"/>
  <c r="AC218" i="113"/>
  <c r="AB218" i="113"/>
  <c r="AA218" i="113"/>
  <c r="B218" i="113"/>
  <c r="A218" i="113"/>
  <c r="AZ217" i="113"/>
  <c r="AX217" i="113"/>
  <c r="AW217" i="113"/>
  <c r="AV217" i="113"/>
  <c r="AU217" i="113"/>
  <c r="AT217" i="113"/>
  <c r="AS217" i="113"/>
  <c r="AQ217" i="113"/>
  <c r="AP217" i="113"/>
  <c r="AO217" i="113"/>
  <c r="AN217" i="113"/>
  <c r="AM217" i="113"/>
  <c r="AK217" i="113"/>
  <c r="AJ217" i="113"/>
  <c r="AI217" i="113"/>
  <c r="AH217" i="113"/>
  <c r="AG217" i="113"/>
  <c r="AF217" i="113"/>
  <c r="AE217" i="113"/>
  <c r="AD217" i="113"/>
  <c r="AC217" i="113"/>
  <c r="AB217" i="113"/>
  <c r="AA217" i="113"/>
  <c r="B217" i="113"/>
  <c r="AY217" i="113" s="1"/>
  <c r="A217" i="113"/>
  <c r="AZ216" i="113"/>
  <c r="AY216" i="113"/>
  <c r="AX216" i="113"/>
  <c r="AU216" i="113"/>
  <c r="AT216" i="113"/>
  <c r="AS216" i="113"/>
  <c r="AQ216" i="113"/>
  <c r="AP216" i="113"/>
  <c r="AK216" i="113"/>
  <c r="AH216" i="113"/>
  <c r="AG216" i="113"/>
  <c r="AF216" i="113"/>
  <c r="AE216" i="113"/>
  <c r="AD216" i="113"/>
  <c r="AC216" i="113"/>
  <c r="AB216" i="113"/>
  <c r="AA216" i="113"/>
  <c r="B216" i="113"/>
  <c r="AL216" i="113" s="1"/>
  <c r="A216" i="113"/>
  <c r="AZ215" i="113"/>
  <c r="AX215" i="113"/>
  <c r="AW215" i="113"/>
  <c r="AV215" i="113"/>
  <c r="AU215" i="113"/>
  <c r="AT215" i="113"/>
  <c r="AS215" i="113"/>
  <c r="AQ215" i="113"/>
  <c r="AP215" i="113"/>
  <c r="AO215" i="113"/>
  <c r="AN215" i="113"/>
  <c r="AM215" i="113"/>
  <c r="AK215" i="113"/>
  <c r="AJ215" i="113"/>
  <c r="AI215" i="113"/>
  <c r="AH215" i="113"/>
  <c r="AG215" i="113"/>
  <c r="AF215" i="113"/>
  <c r="AE215" i="113"/>
  <c r="AD215" i="113"/>
  <c r="AC215" i="113"/>
  <c r="AB215" i="113"/>
  <c r="AA215" i="113"/>
  <c r="B215" i="113"/>
  <c r="AY215" i="113" s="1"/>
  <c r="A215" i="113"/>
  <c r="AZ214" i="113"/>
  <c r="AY214" i="113"/>
  <c r="AW214" i="113"/>
  <c r="AU214" i="113"/>
  <c r="AT214" i="113"/>
  <c r="AS214" i="113"/>
  <c r="AQ214" i="113"/>
  <c r="AP214" i="113"/>
  <c r="AM214" i="113"/>
  <c r="AL214" i="113"/>
  <c r="AJ214" i="113"/>
  <c r="AH214" i="113"/>
  <c r="AG214" i="113"/>
  <c r="AF214" i="113"/>
  <c r="AE214" i="113"/>
  <c r="AD214" i="113"/>
  <c r="AC214" i="113"/>
  <c r="AB214" i="113"/>
  <c r="AA214" i="113"/>
  <c r="B214" i="113"/>
  <c r="A214" i="113"/>
  <c r="AZ213" i="113"/>
  <c r="AX213" i="113"/>
  <c r="AW213" i="113"/>
  <c r="AV213" i="113"/>
  <c r="AU213" i="113"/>
  <c r="AT213" i="113"/>
  <c r="AS213" i="113"/>
  <c r="AQ213" i="113"/>
  <c r="AP213" i="113"/>
  <c r="AO213" i="113"/>
  <c r="AN213" i="113"/>
  <c r="AM213" i="113"/>
  <c r="AK213" i="113"/>
  <c r="AJ213" i="113"/>
  <c r="AI213" i="113"/>
  <c r="AH213" i="113"/>
  <c r="AG213" i="113"/>
  <c r="AF213" i="113"/>
  <c r="AE213" i="113"/>
  <c r="AD213" i="113"/>
  <c r="AC213" i="113"/>
  <c r="AB213" i="113"/>
  <c r="AA213" i="113"/>
  <c r="B213" i="113"/>
  <c r="AY213" i="113" s="1"/>
  <c r="A213" i="113"/>
  <c r="AZ212" i="113"/>
  <c r="AY212" i="113"/>
  <c r="AX212" i="113"/>
  <c r="AW212" i="113"/>
  <c r="AU212" i="113"/>
  <c r="AT212" i="113"/>
  <c r="AS212" i="113"/>
  <c r="AQ212" i="113"/>
  <c r="AP212" i="113"/>
  <c r="AL212" i="113"/>
  <c r="AK212" i="113"/>
  <c r="AJ212" i="113"/>
  <c r="AH212" i="113"/>
  <c r="AG212" i="113"/>
  <c r="AF212" i="113"/>
  <c r="AE212" i="113"/>
  <c r="AD212" i="113"/>
  <c r="AC212" i="113"/>
  <c r="AB212" i="113"/>
  <c r="AA212" i="113"/>
  <c r="B212" i="113"/>
  <c r="A212" i="113"/>
  <c r="AZ211" i="113"/>
  <c r="AX211" i="113"/>
  <c r="AW211" i="113"/>
  <c r="AV211" i="113"/>
  <c r="AU211" i="113"/>
  <c r="AT211" i="113"/>
  <c r="AS211" i="113"/>
  <c r="AQ211" i="113"/>
  <c r="AP211" i="113"/>
  <c r="AO211" i="113"/>
  <c r="AN211" i="113"/>
  <c r="AM211" i="113"/>
  <c r="AK211" i="113"/>
  <c r="AJ211" i="113"/>
  <c r="AI211" i="113"/>
  <c r="AH211" i="113"/>
  <c r="AG211" i="113"/>
  <c r="AF211" i="113"/>
  <c r="AE211" i="113"/>
  <c r="AD211" i="113"/>
  <c r="AC211" i="113"/>
  <c r="AB211" i="113"/>
  <c r="AA211" i="113"/>
  <c r="B211" i="113"/>
  <c r="AY211" i="113" s="1"/>
  <c r="A211" i="113"/>
  <c r="AZ210" i="113"/>
  <c r="AY210" i="113"/>
  <c r="AX210" i="113"/>
  <c r="AW210" i="113"/>
  <c r="AU210" i="113"/>
  <c r="AT210" i="113"/>
  <c r="AS210" i="113"/>
  <c r="AQ210" i="113"/>
  <c r="AP210" i="113"/>
  <c r="AL210" i="113"/>
  <c r="AK210" i="113"/>
  <c r="AJ210" i="113"/>
  <c r="AH210" i="113"/>
  <c r="AG210" i="113"/>
  <c r="AF210" i="113"/>
  <c r="AE210" i="113"/>
  <c r="AD210" i="113"/>
  <c r="AC210" i="113"/>
  <c r="AB210" i="113"/>
  <c r="AA210" i="113"/>
  <c r="B210" i="113"/>
  <c r="A210" i="113"/>
  <c r="AZ209" i="113"/>
  <c r="AX209" i="113"/>
  <c r="AW209" i="113"/>
  <c r="AV209" i="113"/>
  <c r="AU209" i="113"/>
  <c r="AT209" i="113"/>
  <c r="AS209" i="113"/>
  <c r="AQ209" i="113"/>
  <c r="AP209" i="113"/>
  <c r="AO209" i="113"/>
  <c r="AN209" i="113"/>
  <c r="AM209" i="113"/>
  <c r="AK209" i="113"/>
  <c r="AJ209" i="113"/>
  <c r="AI209" i="113"/>
  <c r="AH209" i="113"/>
  <c r="AG209" i="113"/>
  <c r="AF209" i="113"/>
  <c r="AE209" i="113"/>
  <c r="AD209" i="113"/>
  <c r="AC209" i="113"/>
  <c r="AB209" i="113"/>
  <c r="AA209" i="113"/>
  <c r="B209" i="113"/>
  <c r="AY209" i="113" s="1"/>
  <c r="A209" i="113"/>
  <c r="AZ208" i="113"/>
  <c r="AY208" i="113"/>
  <c r="AX208" i="113"/>
  <c r="AW208" i="113"/>
  <c r="AU208" i="113"/>
  <c r="AT208" i="113"/>
  <c r="AS208" i="113"/>
  <c r="AQ208" i="113"/>
  <c r="AP208" i="113"/>
  <c r="AL208" i="113"/>
  <c r="AK208" i="113"/>
  <c r="AJ208" i="113"/>
  <c r="AH208" i="113"/>
  <c r="AG208" i="113"/>
  <c r="AF208" i="113"/>
  <c r="AE208" i="113"/>
  <c r="AD208" i="113"/>
  <c r="AC208" i="113"/>
  <c r="AB208" i="113"/>
  <c r="AA208" i="113"/>
  <c r="B208" i="113"/>
  <c r="A208" i="113"/>
  <c r="AZ207" i="113"/>
  <c r="AX207" i="113"/>
  <c r="AW207" i="113"/>
  <c r="AV207" i="113"/>
  <c r="AU207" i="113"/>
  <c r="AT207" i="113"/>
  <c r="AS207" i="113"/>
  <c r="AQ207" i="113"/>
  <c r="AP207" i="113"/>
  <c r="AO207" i="113"/>
  <c r="AN207" i="113"/>
  <c r="AM207" i="113"/>
  <c r="AK207" i="113"/>
  <c r="AJ207" i="113"/>
  <c r="AI207" i="113"/>
  <c r="AH207" i="113"/>
  <c r="AG207" i="113"/>
  <c r="AF207" i="113"/>
  <c r="AE207" i="113"/>
  <c r="AD207" i="113"/>
  <c r="AC207" i="113"/>
  <c r="AB207" i="113"/>
  <c r="AA207" i="113"/>
  <c r="B207" i="113"/>
  <c r="AY207" i="113" s="1"/>
  <c r="A207" i="113"/>
  <c r="AY206" i="113"/>
  <c r="AX206" i="113"/>
  <c r="AW206" i="113"/>
  <c r="AU206" i="113"/>
  <c r="AT206" i="113"/>
  <c r="AS206" i="113"/>
  <c r="AQ206" i="113"/>
  <c r="AP206" i="113"/>
  <c r="AL206" i="113"/>
  <c r="AJ206" i="113"/>
  <c r="AH206" i="113"/>
  <c r="AG206" i="113"/>
  <c r="AF206" i="113"/>
  <c r="AE206" i="113"/>
  <c r="AD206" i="113"/>
  <c r="AC206" i="113"/>
  <c r="AB206" i="113"/>
  <c r="AA206" i="113"/>
  <c r="B206" i="113"/>
  <c r="AZ206" i="113" s="1"/>
  <c r="A206" i="113"/>
  <c r="AZ205" i="113"/>
  <c r="AX205" i="113"/>
  <c r="AW205" i="113"/>
  <c r="AV205" i="113"/>
  <c r="AU205" i="113"/>
  <c r="AT205" i="113"/>
  <c r="AS205" i="113"/>
  <c r="AQ205" i="113"/>
  <c r="AP205" i="113"/>
  <c r="AO205" i="113"/>
  <c r="AN205" i="113"/>
  <c r="AM205" i="113"/>
  <c r="AK205" i="113"/>
  <c r="AJ205" i="113"/>
  <c r="AI205" i="113"/>
  <c r="AH205" i="113"/>
  <c r="AG205" i="113"/>
  <c r="AF205" i="113"/>
  <c r="AE205" i="113"/>
  <c r="AD205" i="113"/>
  <c r="AC205" i="113"/>
  <c r="AB205" i="113"/>
  <c r="AA205" i="113"/>
  <c r="B205" i="113"/>
  <c r="AY205" i="113" s="1"/>
  <c r="A205" i="113"/>
  <c r="AZ204" i="113"/>
  <c r="AY204" i="113"/>
  <c r="AX204" i="113"/>
  <c r="AW204" i="113"/>
  <c r="AU204" i="113"/>
  <c r="AT204" i="113"/>
  <c r="AS204" i="113"/>
  <c r="AQ204" i="113"/>
  <c r="AP204" i="113"/>
  <c r="AK204" i="113"/>
  <c r="AJ204" i="113"/>
  <c r="AH204" i="113"/>
  <c r="AG204" i="113"/>
  <c r="AF204" i="113"/>
  <c r="AE204" i="113"/>
  <c r="AD204" i="113"/>
  <c r="AC204" i="113"/>
  <c r="AB204" i="113"/>
  <c r="AA204" i="113"/>
  <c r="B204" i="113"/>
  <c r="AL204" i="113" s="1"/>
  <c r="A204" i="113"/>
  <c r="AZ203" i="113"/>
  <c r="AX203" i="113"/>
  <c r="AW203" i="113"/>
  <c r="AV203" i="113"/>
  <c r="AU203" i="113"/>
  <c r="AT203" i="113"/>
  <c r="AS203" i="113"/>
  <c r="AQ203" i="113"/>
  <c r="AP203" i="113"/>
  <c r="AO203" i="113"/>
  <c r="AN203" i="113"/>
  <c r="AM203" i="113"/>
  <c r="AK203" i="113"/>
  <c r="AJ203" i="113"/>
  <c r="AI203" i="113"/>
  <c r="AH203" i="113"/>
  <c r="AG203" i="113"/>
  <c r="AF203" i="113"/>
  <c r="AE203" i="113"/>
  <c r="AD203" i="113"/>
  <c r="AC203" i="113"/>
  <c r="AB203" i="113"/>
  <c r="AA203" i="113"/>
  <c r="B203" i="113"/>
  <c r="AY203" i="113" s="1"/>
  <c r="A203" i="113"/>
  <c r="AV202" i="113"/>
  <c r="AU202" i="113"/>
  <c r="AT202" i="113"/>
  <c r="AS202" i="113"/>
  <c r="AQ202" i="113"/>
  <c r="AP202" i="113"/>
  <c r="AH202" i="113"/>
  <c r="AG202" i="113"/>
  <c r="AF202" i="113"/>
  <c r="AE202" i="113"/>
  <c r="AD202" i="113"/>
  <c r="AC202" i="113"/>
  <c r="AB202" i="113"/>
  <c r="AA202" i="113"/>
  <c r="B202" i="113"/>
  <c r="AO202" i="113" s="1"/>
  <c r="A202" i="113"/>
  <c r="AZ201" i="113"/>
  <c r="AX201" i="113"/>
  <c r="AU201" i="113"/>
  <c r="AT201" i="113"/>
  <c r="AS201" i="113"/>
  <c r="AQ201" i="113"/>
  <c r="AP201" i="113"/>
  <c r="AO201" i="113"/>
  <c r="AN201" i="113"/>
  <c r="AM201" i="113"/>
  <c r="AK201" i="113"/>
  <c r="AH201" i="113"/>
  <c r="AG201" i="113"/>
  <c r="AF201" i="113"/>
  <c r="AE201" i="113"/>
  <c r="AD201" i="113"/>
  <c r="AC201" i="113"/>
  <c r="AB201" i="113"/>
  <c r="AA201" i="113"/>
  <c r="B201" i="113"/>
  <c r="AW201" i="113" s="1"/>
  <c r="A201" i="113"/>
  <c r="AU200" i="113"/>
  <c r="AT200" i="113"/>
  <c r="AS200" i="113"/>
  <c r="AQ200" i="113"/>
  <c r="AP200" i="113"/>
  <c r="AH200" i="113"/>
  <c r="AG200" i="113"/>
  <c r="AF200" i="113"/>
  <c r="AE200" i="113"/>
  <c r="AD200" i="113"/>
  <c r="AC200" i="113"/>
  <c r="AB200" i="113"/>
  <c r="AA200" i="113"/>
  <c r="B200" i="113"/>
  <c r="A200" i="113"/>
  <c r="AX199" i="113"/>
  <c r="AW199" i="113"/>
  <c r="AV199" i="113"/>
  <c r="AU199" i="113"/>
  <c r="AT199" i="113"/>
  <c r="AS199" i="113"/>
  <c r="AQ199" i="113"/>
  <c r="AP199" i="113"/>
  <c r="AO199" i="113"/>
  <c r="AN199" i="113"/>
  <c r="AM199" i="113"/>
  <c r="AK199" i="113"/>
  <c r="AJ199" i="113"/>
  <c r="AI199" i="113"/>
  <c r="AH199" i="113"/>
  <c r="AG199" i="113"/>
  <c r="AF199" i="113"/>
  <c r="AE199" i="113"/>
  <c r="AD199" i="113"/>
  <c r="AC199" i="113"/>
  <c r="AB199" i="113"/>
  <c r="AA199" i="113"/>
  <c r="B199" i="113"/>
  <c r="AY199" i="113" s="1"/>
  <c r="A199" i="113"/>
  <c r="AZ198" i="113"/>
  <c r="AX198" i="113"/>
  <c r="AW198" i="113"/>
  <c r="AV198" i="113"/>
  <c r="AU198" i="113"/>
  <c r="AT198" i="113"/>
  <c r="AS198" i="113"/>
  <c r="AQ198" i="113"/>
  <c r="AP198" i="113"/>
  <c r="AM198" i="113"/>
  <c r="AK198" i="113"/>
  <c r="AJ198" i="113"/>
  <c r="AI198" i="113"/>
  <c r="AH198" i="113"/>
  <c r="AG198" i="113"/>
  <c r="AF198" i="113"/>
  <c r="AE198" i="113"/>
  <c r="AD198" i="113"/>
  <c r="AC198" i="113"/>
  <c r="AB198" i="113"/>
  <c r="AA198" i="113"/>
  <c r="B198" i="113"/>
  <c r="AO198" i="113" s="1"/>
  <c r="A198" i="113"/>
  <c r="AU197" i="113"/>
  <c r="AT197" i="113"/>
  <c r="AS197" i="113"/>
  <c r="AQ197" i="113"/>
  <c r="AP197" i="113"/>
  <c r="AH197" i="113"/>
  <c r="AG197" i="113"/>
  <c r="AF197" i="113"/>
  <c r="AE197" i="113"/>
  <c r="AD197" i="113"/>
  <c r="AC197" i="113"/>
  <c r="AB197" i="113"/>
  <c r="AA197" i="113"/>
  <c r="B197" i="113"/>
  <c r="AO197" i="113" s="1"/>
  <c r="A197" i="113"/>
  <c r="AZ196" i="113"/>
  <c r="AX196" i="113"/>
  <c r="AU196" i="113"/>
  <c r="AT196" i="113"/>
  <c r="AS196" i="113"/>
  <c r="AQ196" i="113"/>
  <c r="AP196" i="113"/>
  <c r="AO196" i="113"/>
  <c r="AN196" i="113"/>
  <c r="AM196" i="113"/>
  <c r="AK196" i="113"/>
  <c r="AH196" i="113"/>
  <c r="AG196" i="113"/>
  <c r="AF196" i="113"/>
  <c r="AE196" i="113"/>
  <c r="AD196" i="113"/>
  <c r="AC196" i="113"/>
  <c r="AB196" i="113"/>
  <c r="AA196" i="113"/>
  <c r="B196" i="113"/>
  <c r="AW196" i="113" s="1"/>
  <c r="A196" i="113"/>
  <c r="AZ195" i="113"/>
  <c r="AX195" i="113"/>
  <c r="AW195" i="113"/>
  <c r="AV195" i="113"/>
  <c r="AU195" i="113"/>
  <c r="AT195" i="113"/>
  <c r="AS195" i="113"/>
  <c r="AQ195" i="113"/>
  <c r="AP195" i="113"/>
  <c r="AO195" i="113"/>
  <c r="AN195" i="113"/>
  <c r="AM195" i="113"/>
  <c r="AK195" i="113"/>
  <c r="AJ195" i="113"/>
  <c r="AI195" i="113"/>
  <c r="AH195" i="113"/>
  <c r="AG195" i="113"/>
  <c r="AF195" i="113"/>
  <c r="AE195" i="113"/>
  <c r="AD195" i="113"/>
  <c r="AC195" i="113"/>
  <c r="AB195" i="113"/>
  <c r="AA195" i="113"/>
  <c r="B195" i="113"/>
  <c r="AY195" i="113" s="1"/>
  <c r="A195" i="113"/>
  <c r="AZ194" i="113"/>
  <c r="AX194" i="113"/>
  <c r="AW194" i="113"/>
  <c r="AV194" i="113"/>
  <c r="AU194" i="113"/>
  <c r="AT194" i="113"/>
  <c r="AS194" i="113"/>
  <c r="AQ194" i="113"/>
  <c r="AP194" i="113"/>
  <c r="AM194" i="113"/>
  <c r="AK194" i="113"/>
  <c r="AJ194" i="113"/>
  <c r="AI194" i="113"/>
  <c r="AH194" i="113"/>
  <c r="AG194" i="113"/>
  <c r="AF194" i="113"/>
  <c r="AE194" i="113"/>
  <c r="AD194" i="113"/>
  <c r="AC194" i="113"/>
  <c r="AB194" i="113"/>
  <c r="AA194" i="113"/>
  <c r="B194" i="113"/>
  <c r="AO194" i="113" s="1"/>
  <c r="A194" i="113"/>
  <c r="AU193" i="113"/>
  <c r="AT193" i="113"/>
  <c r="AS193" i="113"/>
  <c r="AQ193" i="113"/>
  <c r="AP193" i="113"/>
  <c r="AH193" i="113"/>
  <c r="AG193" i="113"/>
  <c r="AF193" i="113"/>
  <c r="AE193" i="113"/>
  <c r="AD193" i="113"/>
  <c r="AC193" i="113"/>
  <c r="AB193" i="113"/>
  <c r="AA193" i="113"/>
  <c r="B193" i="113"/>
  <c r="AO193" i="113" s="1"/>
  <c r="A193" i="113"/>
  <c r="AZ192" i="113"/>
  <c r="AX192" i="113"/>
  <c r="AU192" i="113"/>
  <c r="AT192" i="113"/>
  <c r="AS192" i="113"/>
  <c r="AQ192" i="113"/>
  <c r="AP192" i="113"/>
  <c r="AO192" i="113"/>
  <c r="AN192" i="113"/>
  <c r="AM192" i="113"/>
  <c r="AK192" i="113"/>
  <c r="AH192" i="113"/>
  <c r="AG192" i="113"/>
  <c r="AF192" i="113"/>
  <c r="AE192" i="113"/>
  <c r="AD192" i="113"/>
  <c r="AC192" i="113"/>
  <c r="AB192" i="113"/>
  <c r="AA192" i="113"/>
  <c r="B192" i="113"/>
  <c r="AW192" i="113" s="1"/>
  <c r="A192" i="113"/>
  <c r="AZ191" i="113"/>
  <c r="AX191" i="113"/>
  <c r="AW191" i="113"/>
  <c r="AV191" i="113"/>
  <c r="AU191" i="113"/>
  <c r="AT191" i="113"/>
  <c r="AS191" i="113"/>
  <c r="AQ191" i="113"/>
  <c r="AP191" i="113"/>
  <c r="AO191" i="113"/>
  <c r="AN191" i="113"/>
  <c r="AM191" i="113"/>
  <c r="AK191" i="113"/>
  <c r="AJ191" i="113"/>
  <c r="AI191" i="113"/>
  <c r="AH191" i="113"/>
  <c r="AG191" i="113"/>
  <c r="AF191" i="113"/>
  <c r="AE191" i="113"/>
  <c r="AD191" i="113"/>
  <c r="AC191" i="113"/>
  <c r="AB191" i="113"/>
  <c r="AA191" i="113"/>
  <c r="B191" i="113"/>
  <c r="AY191" i="113" s="1"/>
  <c r="A191" i="113"/>
  <c r="AZ190" i="113"/>
  <c r="AX190" i="113"/>
  <c r="AW190" i="113"/>
  <c r="AV190" i="113"/>
  <c r="AU190" i="113"/>
  <c r="AT190" i="113"/>
  <c r="AS190" i="113"/>
  <c r="AQ190" i="113"/>
  <c r="AP190" i="113"/>
  <c r="AM190" i="113"/>
  <c r="AK190" i="113"/>
  <c r="AJ190" i="113"/>
  <c r="AI190" i="113"/>
  <c r="AH190" i="113"/>
  <c r="AG190" i="113"/>
  <c r="AF190" i="113"/>
  <c r="AE190" i="113"/>
  <c r="AD190" i="113"/>
  <c r="AC190" i="113"/>
  <c r="AB190" i="113"/>
  <c r="AA190" i="113"/>
  <c r="B190" i="113"/>
  <c r="AO190" i="113" s="1"/>
  <c r="A190" i="113"/>
  <c r="AU189" i="113"/>
  <c r="AT189" i="113"/>
  <c r="AS189" i="113"/>
  <c r="AQ189" i="113"/>
  <c r="AP189" i="113"/>
  <c r="AH189" i="113"/>
  <c r="AG189" i="113"/>
  <c r="AF189" i="113"/>
  <c r="AE189" i="113"/>
  <c r="AD189" i="113"/>
  <c r="AC189" i="113"/>
  <c r="AB189" i="113"/>
  <c r="AA189" i="113"/>
  <c r="B189" i="113"/>
  <c r="AO189" i="113" s="1"/>
  <c r="A189" i="113"/>
  <c r="AZ188" i="113"/>
  <c r="AX188" i="113"/>
  <c r="AU188" i="113"/>
  <c r="AT188" i="113"/>
  <c r="AS188" i="113"/>
  <c r="AQ188" i="113"/>
  <c r="AP188" i="113"/>
  <c r="AO188" i="113"/>
  <c r="AN188" i="113"/>
  <c r="AM188" i="113"/>
  <c r="AK188" i="113"/>
  <c r="AH188" i="113"/>
  <c r="AG188" i="113"/>
  <c r="AF188" i="113"/>
  <c r="AE188" i="113"/>
  <c r="AD188" i="113"/>
  <c r="AC188" i="113"/>
  <c r="AB188" i="113"/>
  <c r="AA188" i="113"/>
  <c r="B188" i="113"/>
  <c r="AW188" i="113" s="1"/>
  <c r="A188" i="113"/>
  <c r="AZ187" i="113"/>
  <c r="AX187" i="113"/>
  <c r="AW187" i="113"/>
  <c r="AV187" i="113"/>
  <c r="AU187" i="113"/>
  <c r="AT187" i="113"/>
  <c r="AS187" i="113"/>
  <c r="AQ187" i="113"/>
  <c r="AP187" i="113"/>
  <c r="AO187" i="113"/>
  <c r="AN187" i="113"/>
  <c r="AM187" i="113"/>
  <c r="AK187" i="113"/>
  <c r="AJ187" i="113"/>
  <c r="AI187" i="113"/>
  <c r="AH187" i="113"/>
  <c r="AG187" i="113"/>
  <c r="AF187" i="113"/>
  <c r="AE187" i="113"/>
  <c r="AD187" i="113"/>
  <c r="AC187" i="113"/>
  <c r="AB187" i="113"/>
  <c r="AA187" i="113"/>
  <c r="B187" i="113"/>
  <c r="AY187" i="113" s="1"/>
  <c r="A187" i="113"/>
  <c r="AZ186" i="113"/>
  <c r="AX186" i="113"/>
  <c r="AW186" i="113"/>
  <c r="AV186" i="113"/>
  <c r="AU186" i="113"/>
  <c r="AT186" i="113"/>
  <c r="AS186" i="113"/>
  <c r="AQ186" i="113"/>
  <c r="AP186" i="113"/>
  <c r="AM186" i="113"/>
  <c r="AK186" i="113"/>
  <c r="AJ186" i="113"/>
  <c r="AI186" i="113"/>
  <c r="AH186" i="113"/>
  <c r="AG186" i="113"/>
  <c r="AF186" i="113"/>
  <c r="AE186" i="113"/>
  <c r="AD186" i="113"/>
  <c r="AC186" i="113"/>
  <c r="AB186" i="113"/>
  <c r="AA186" i="113"/>
  <c r="B186" i="113"/>
  <c r="AO186" i="113" s="1"/>
  <c r="A186" i="113"/>
  <c r="AU185" i="113"/>
  <c r="AT185" i="113"/>
  <c r="AS185" i="113"/>
  <c r="AQ185" i="113"/>
  <c r="AP185" i="113"/>
  <c r="AH185" i="113"/>
  <c r="AG185" i="113"/>
  <c r="AF185" i="113"/>
  <c r="AE185" i="113"/>
  <c r="AD185" i="113"/>
  <c r="AC185" i="113"/>
  <c r="AB185" i="113"/>
  <c r="AA185" i="113"/>
  <c r="B185" i="113"/>
  <c r="AO185" i="113" s="1"/>
  <c r="A185" i="113"/>
  <c r="AZ184" i="113"/>
  <c r="AX184" i="113"/>
  <c r="AU184" i="113"/>
  <c r="AT184" i="113"/>
  <c r="AS184" i="113"/>
  <c r="AQ184" i="113"/>
  <c r="AP184" i="113"/>
  <c r="AO184" i="113"/>
  <c r="AN184" i="113"/>
  <c r="AM184" i="113"/>
  <c r="AK184" i="113"/>
  <c r="AH184" i="113"/>
  <c r="AG184" i="113"/>
  <c r="AF184" i="113"/>
  <c r="AE184" i="113"/>
  <c r="AD184" i="113"/>
  <c r="AC184" i="113"/>
  <c r="AB184" i="113"/>
  <c r="AA184" i="113"/>
  <c r="B184" i="113"/>
  <c r="AW184" i="113" s="1"/>
  <c r="A184" i="113"/>
  <c r="AZ183" i="113"/>
  <c r="AX183" i="113"/>
  <c r="AW183" i="113"/>
  <c r="AV183" i="113"/>
  <c r="AU183" i="113"/>
  <c r="AT183" i="113"/>
  <c r="AS183" i="113"/>
  <c r="AQ183" i="113"/>
  <c r="AP183" i="113"/>
  <c r="AO183" i="113"/>
  <c r="AN183" i="113"/>
  <c r="AM183" i="113"/>
  <c r="AK183" i="113"/>
  <c r="AJ183" i="113"/>
  <c r="AI183" i="113"/>
  <c r="AH183" i="113"/>
  <c r="AG183" i="113"/>
  <c r="AF183" i="113"/>
  <c r="AE183" i="113"/>
  <c r="AD183" i="113"/>
  <c r="AC183" i="113"/>
  <c r="AB183" i="113"/>
  <c r="AA183" i="113"/>
  <c r="B183" i="113"/>
  <c r="AY183" i="113" s="1"/>
  <c r="A183" i="113"/>
  <c r="AZ182" i="113"/>
  <c r="AX182" i="113"/>
  <c r="AW182" i="113"/>
  <c r="AV182" i="113"/>
  <c r="AU182" i="113"/>
  <c r="AT182" i="113"/>
  <c r="AS182" i="113"/>
  <c r="AQ182" i="113"/>
  <c r="AP182" i="113"/>
  <c r="AM182" i="113"/>
  <c r="AK182" i="113"/>
  <c r="AJ182" i="113"/>
  <c r="AI182" i="113"/>
  <c r="AH182" i="113"/>
  <c r="AG182" i="113"/>
  <c r="AF182" i="113"/>
  <c r="AE182" i="113"/>
  <c r="AD182" i="113"/>
  <c r="AC182" i="113"/>
  <c r="AB182" i="113"/>
  <c r="AA182" i="113"/>
  <c r="B182" i="113"/>
  <c r="AO182" i="113" s="1"/>
  <c r="A182" i="113"/>
  <c r="AU181" i="113"/>
  <c r="AT181" i="113"/>
  <c r="AS181" i="113"/>
  <c r="AQ181" i="113"/>
  <c r="AP181" i="113"/>
  <c r="AH181" i="113"/>
  <c r="AG181" i="113"/>
  <c r="AF181" i="113"/>
  <c r="AE181" i="113"/>
  <c r="AD181" i="113"/>
  <c r="AC181" i="113"/>
  <c r="AB181" i="113"/>
  <c r="AA181" i="113"/>
  <c r="B181" i="113"/>
  <c r="AO181" i="113" s="1"/>
  <c r="A181" i="113"/>
  <c r="AZ180" i="113"/>
  <c r="AX180" i="113"/>
  <c r="AW180" i="113"/>
  <c r="AU180" i="113"/>
  <c r="AT180" i="113"/>
  <c r="AS180" i="113"/>
  <c r="AQ180" i="113"/>
  <c r="AP180" i="113"/>
  <c r="AO180" i="113"/>
  <c r="AN180" i="113"/>
  <c r="AM180" i="113"/>
  <c r="AK180" i="113"/>
  <c r="AJ180" i="113"/>
  <c r="AH180" i="113"/>
  <c r="AG180" i="113"/>
  <c r="AF180" i="113"/>
  <c r="AE180" i="113"/>
  <c r="AD180" i="113"/>
  <c r="AC180" i="113"/>
  <c r="AB180" i="113"/>
  <c r="AA180" i="113"/>
  <c r="B180" i="113"/>
  <c r="AV180" i="113" s="1"/>
  <c r="A180" i="113"/>
  <c r="AZ179" i="113"/>
  <c r="AX179" i="113"/>
  <c r="AW179" i="113"/>
  <c r="AV179" i="113"/>
  <c r="AU179" i="113"/>
  <c r="AT179" i="113"/>
  <c r="AS179" i="113"/>
  <c r="AQ179" i="113"/>
  <c r="AP179" i="113"/>
  <c r="AO179" i="113"/>
  <c r="AN179" i="113"/>
  <c r="AM179" i="113"/>
  <c r="AK179" i="113"/>
  <c r="AJ179" i="113"/>
  <c r="AI179" i="113"/>
  <c r="AH179" i="113"/>
  <c r="AG179" i="113"/>
  <c r="AF179" i="113"/>
  <c r="AE179" i="113"/>
  <c r="AD179" i="113"/>
  <c r="AC179" i="113"/>
  <c r="AB179" i="113"/>
  <c r="AA179" i="113"/>
  <c r="B179" i="113"/>
  <c r="AY179" i="113" s="1"/>
  <c r="A179" i="113"/>
  <c r="AZ178" i="113"/>
  <c r="AX178" i="113"/>
  <c r="AW178" i="113"/>
  <c r="AV178" i="113"/>
  <c r="AU178" i="113"/>
  <c r="AT178" i="113"/>
  <c r="AS178" i="113"/>
  <c r="AQ178" i="113"/>
  <c r="AP178" i="113"/>
  <c r="AM178" i="113"/>
  <c r="AK178" i="113"/>
  <c r="AJ178" i="113"/>
  <c r="AI178" i="113"/>
  <c r="AH178" i="113"/>
  <c r="AG178" i="113"/>
  <c r="AF178" i="113"/>
  <c r="AE178" i="113"/>
  <c r="AD178" i="113"/>
  <c r="AC178" i="113"/>
  <c r="AB178" i="113"/>
  <c r="AA178" i="113"/>
  <c r="B178" i="113"/>
  <c r="AO178" i="113" s="1"/>
  <c r="A178" i="113"/>
  <c r="AU177" i="113"/>
  <c r="AT177" i="113"/>
  <c r="AS177" i="113"/>
  <c r="AQ177" i="113"/>
  <c r="AP177" i="113"/>
  <c r="AJ177" i="113"/>
  <c r="AH177" i="113"/>
  <c r="AG177" i="113"/>
  <c r="AF177" i="113"/>
  <c r="AE177" i="113"/>
  <c r="AD177" i="113"/>
  <c r="AC177" i="113"/>
  <c r="AB177" i="113"/>
  <c r="AA177" i="113"/>
  <c r="B177" i="113"/>
  <c r="AO177" i="113" s="1"/>
  <c r="A177" i="113"/>
  <c r="AZ176" i="113"/>
  <c r="AX176" i="113"/>
  <c r="AW176" i="113"/>
  <c r="AU176" i="113"/>
  <c r="AT176" i="113"/>
  <c r="AS176" i="113"/>
  <c r="AQ176" i="113"/>
  <c r="AP176" i="113"/>
  <c r="AO176" i="113"/>
  <c r="AN176" i="113"/>
  <c r="AM176" i="113"/>
  <c r="AK176" i="113"/>
  <c r="AJ176" i="113"/>
  <c r="AH176" i="113"/>
  <c r="AG176" i="113"/>
  <c r="AF176" i="113"/>
  <c r="AE176" i="113"/>
  <c r="AD176" i="113"/>
  <c r="AC176" i="113"/>
  <c r="AB176" i="113"/>
  <c r="AA176" i="113"/>
  <c r="B176" i="113"/>
  <c r="AV176" i="113" s="1"/>
  <c r="A176" i="113"/>
  <c r="AZ175" i="113"/>
  <c r="AX175" i="113"/>
  <c r="AW175" i="113"/>
  <c r="AV175" i="113"/>
  <c r="AU175" i="113"/>
  <c r="AT175" i="113"/>
  <c r="AS175" i="113"/>
  <c r="AQ175" i="113"/>
  <c r="AP175" i="113"/>
  <c r="AO175" i="113"/>
  <c r="AN175" i="113"/>
  <c r="AM175" i="113"/>
  <c r="AK175" i="113"/>
  <c r="AJ175" i="113"/>
  <c r="AI175" i="113"/>
  <c r="AH175" i="113"/>
  <c r="AG175" i="113"/>
  <c r="AF175" i="113"/>
  <c r="AE175" i="113"/>
  <c r="AD175" i="113"/>
  <c r="AC175" i="113"/>
  <c r="AB175" i="113"/>
  <c r="AA175" i="113"/>
  <c r="B175" i="113"/>
  <c r="AY175" i="113" s="1"/>
  <c r="A175" i="113"/>
  <c r="AZ174" i="113"/>
  <c r="AX174" i="113"/>
  <c r="AW174" i="113"/>
  <c r="AV174" i="113"/>
  <c r="AU174" i="113"/>
  <c r="AT174" i="113"/>
  <c r="AS174" i="113"/>
  <c r="AQ174" i="113"/>
  <c r="AP174" i="113"/>
  <c r="AM174" i="113"/>
  <c r="AK174" i="113"/>
  <c r="AJ174" i="113"/>
  <c r="AI174" i="113"/>
  <c r="AH174" i="113"/>
  <c r="AG174" i="113"/>
  <c r="AF174" i="113"/>
  <c r="AE174" i="113"/>
  <c r="AD174" i="113"/>
  <c r="AC174" i="113"/>
  <c r="AB174" i="113"/>
  <c r="AA174" i="113"/>
  <c r="B174" i="113"/>
  <c r="AO174" i="113" s="1"/>
  <c r="A174" i="113"/>
  <c r="AW173" i="113"/>
  <c r="AU173" i="113"/>
  <c r="AT173" i="113"/>
  <c r="AS173" i="113"/>
  <c r="AQ173" i="113"/>
  <c r="AP173" i="113"/>
  <c r="AJ173" i="113"/>
  <c r="AH173" i="113"/>
  <c r="AG173" i="113"/>
  <c r="AF173" i="113"/>
  <c r="AE173" i="113"/>
  <c r="AD173" i="113"/>
  <c r="AC173" i="113"/>
  <c r="AB173" i="113"/>
  <c r="AA173" i="113"/>
  <c r="B173" i="113"/>
  <c r="AO173" i="113" s="1"/>
  <c r="A173" i="113"/>
  <c r="AZ172" i="113"/>
  <c r="AX172" i="113"/>
  <c r="AW172" i="113"/>
  <c r="AU172" i="113"/>
  <c r="AT172" i="113"/>
  <c r="AS172" i="113"/>
  <c r="AQ172" i="113"/>
  <c r="AP172" i="113"/>
  <c r="AO172" i="113"/>
  <c r="AN172" i="113"/>
  <c r="AM172" i="113"/>
  <c r="AK172" i="113"/>
  <c r="AJ172" i="113"/>
  <c r="AH172" i="113"/>
  <c r="AG172" i="113"/>
  <c r="AF172" i="113"/>
  <c r="AE172" i="113"/>
  <c r="AD172" i="113"/>
  <c r="AC172" i="113"/>
  <c r="AB172" i="113"/>
  <c r="AA172" i="113"/>
  <c r="B172" i="113"/>
  <c r="AV172" i="113" s="1"/>
  <c r="A172" i="113"/>
  <c r="AZ171" i="113"/>
  <c r="AX171" i="113"/>
  <c r="AW171" i="113"/>
  <c r="AV171" i="113"/>
  <c r="AU171" i="113"/>
  <c r="AT171" i="113"/>
  <c r="AS171" i="113"/>
  <c r="AQ171" i="113"/>
  <c r="AP171" i="113"/>
  <c r="AO171" i="113"/>
  <c r="AN171" i="113"/>
  <c r="AM171" i="113"/>
  <c r="AK171" i="113"/>
  <c r="AJ171" i="113"/>
  <c r="AI171" i="113"/>
  <c r="AH171" i="113"/>
  <c r="AG171" i="113"/>
  <c r="AF171" i="113"/>
  <c r="AE171" i="113"/>
  <c r="AD171" i="113"/>
  <c r="AC171" i="113"/>
  <c r="AB171" i="113"/>
  <c r="AA171" i="113"/>
  <c r="B171" i="113"/>
  <c r="AY171" i="113" s="1"/>
  <c r="A171" i="113"/>
  <c r="AZ170" i="113"/>
  <c r="AX170" i="113"/>
  <c r="AW170" i="113"/>
  <c r="AV170" i="113"/>
  <c r="AU170" i="113"/>
  <c r="AT170" i="113"/>
  <c r="AS170" i="113"/>
  <c r="AQ170" i="113"/>
  <c r="AP170" i="113"/>
  <c r="AM170" i="113"/>
  <c r="AK170" i="113"/>
  <c r="AJ170" i="113"/>
  <c r="AI170" i="113"/>
  <c r="AH170" i="113"/>
  <c r="AG170" i="113"/>
  <c r="AF170" i="113"/>
  <c r="AE170" i="113"/>
  <c r="AD170" i="113"/>
  <c r="AC170" i="113"/>
  <c r="AB170" i="113"/>
  <c r="AA170" i="113"/>
  <c r="B170" i="113"/>
  <c r="AO170" i="113" s="1"/>
  <c r="A170" i="113"/>
  <c r="AW169" i="113"/>
  <c r="AU169" i="113"/>
  <c r="AT169" i="113"/>
  <c r="AS169" i="113"/>
  <c r="AQ169" i="113"/>
  <c r="AP169" i="113"/>
  <c r="AJ169" i="113"/>
  <c r="AH169" i="113"/>
  <c r="AG169" i="113"/>
  <c r="AF169" i="113"/>
  <c r="AE169" i="113"/>
  <c r="AD169" i="113"/>
  <c r="AC169" i="113"/>
  <c r="AB169" i="113"/>
  <c r="AA169" i="113"/>
  <c r="B169" i="113"/>
  <c r="AO169" i="113" s="1"/>
  <c r="A169" i="113"/>
  <c r="AZ168" i="113"/>
  <c r="AX168" i="113"/>
  <c r="AW168" i="113"/>
  <c r="AU168" i="113"/>
  <c r="AT168" i="113"/>
  <c r="AS168" i="113"/>
  <c r="AQ168" i="113"/>
  <c r="AP168" i="113"/>
  <c r="AO168" i="113"/>
  <c r="AN168" i="113"/>
  <c r="AM168" i="113"/>
  <c r="AK168" i="113"/>
  <c r="AJ168" i="113"/>
  <c r="AH168" i="113"/>
  <c r="AG168" i="113"/>
  <c r="AF168" i="113"/>
  <c r="AE168" i="113"/>
  <c r="AD168" i="113"/>
  <c r="AC168" i="113"/>
  <c r="AB168" i="113"/>
  <c r="AA168" i="113"/>
  <c r="B168" i="113"/>
  <c r="AV168" i="113" s="1"/>
  <c r="A168" i="113"/>
  <c r="AZ167" i="113"/>
  <c r="AX167" i="113"/>
  <c r="AW167" i="113"/>
  <c r="AV167" i="113"/>
  <c r="AU167" i="113"/>
  <c r="AT167" i="113"/>
  <c r="AS167" i="113"/>
  <c r="AQ167" i="113"/>
  <c r="AP167" i="113"/>
  <c r="AO167" i="113"/>
  <c r="AN167" i="113"/>
  <c r="AM167" i="113"/>
  <c r="AK167" i="113"/>
  <c r="AJ167" i="113"/>
  <c r="AI167" i="113"/>
  <c r="AH167" i="113"/>
  <c r="AG167" i="113"/>
  <c r="AF167" i="113"/>
  <c r="AE167" i="113"/>
  <c r="AD167" i="113"/>
  <c r="AC167" i="113"/>
  <c r="AB167" i="113"/>
  <c r="AA167" i="113"/>
  <c r="B167" i="113"/>
  <c r="AY167" i="113" s="1"/>
  <c r="A167" i="113"/>
  <c r="AZ166" i="113"/>
  <c r="AX166" i="113"/>
  <c r="AW166" i="113"/>
  <c r="AV166" i="113"/>
  <c r="AU166" i="113"/>
  <c r="AT166" i="113"/>
  <c r="AS166" i="113"/>
  <c r="AQ166" i="113"/>
  <c r="AP166" i="113"/>
  <c r="AM166" i="113"/>
  <c r="AK166" i="113"/>
  <c r="AJ166" i="113"/>
  <c r="AI166" i="113"/>
  <c r="AH166" i="113"/>
  <c r="AG166" i="113"/>
  <c r="AF166" i="113"/>
  <c r="AE166" i="113"/>
  <c r="AD166" i="113"/>
  <c r="AC166" i="113"/>
  <c r="AB166" i="113"/>
  <c r="AA166" i="113"/>
  <c r="B166" i="113"/>
  <c r="AO166" i="113" s="1"/>
  <c r="A166" i="113"/>
  <c r="AW165" i="113"/>
  <c r="AU165" i="113"/>
  <c r="AT165" i="113"/>
  <c r="AS165" i="113"/>
  <c r="AQ165" i="113"/>
  <c r="AP165" i="113"/>
  <c r="AJ165" i="113"/>
  <c r="AH165" i="113"/>
  <c r="AG165" i="113"/>
  <c r="AF165" i="113"/>
  <c r="AE165" i="113"/>
  <c r="AD165" i="113"/>
  <c r="AC165" i="113"/>
  <c r="AB165" i="113"/>
  <c r="AA165" i="113"/>
  <c r="B165" i="113"/>
  <c r="AO165" i="113" s="1"/>
  <c r="A165" i="113"/>
  <c r="AZ164" i="113"/>
  <c r="AX164" i="113"/>
  <c r="AW164" i="113"/>
  <c r="AU164" i="113"/>
  <c r="AT164" i="113"/>
  <c r="AS164" i="113"/>
  <c r="AQ164" i="113"/>
  <c r="AP164" i="113"/>
  <c r="AO164" i="113"/>
  <c r="AN164" i="113"/>
  <c r="AM164" i="113"/>
  <c r="AK164" i="113"/>
  <c r="AJ164" i="113"/>
  <c r="AH164" i="113"/>
  <c r="AG164" i="113"/>
  <c r="AF164" i="113"/>
  <c r="AE164" i="113"/>
  <c r="AD164" i="113"/>
  <c r="AC164" i="113"/>
  <c r="AB164" i="113"/>
  <c r="AA164" i="113"/>
  <c r="B164" i="113"/>
  <c r="AV164" i="113" s="1"/>
  <c r="A164" i="113"/>
  <c r="AU163" i="113"/>
  <c r="AS163" i="113"/>
  <c r="AQ163" i="113"/>
  <c r="AP163" i="113"/>
  <c r="AT163" i="113" s="1"/>
  <c r="AG163" i="113"/>
  <c r="AF163" i="113"/>
  <c r="AE163" i="113"/>
  <c r="AD163" i="113"/>
  <c r="AH163" i="113" s="1"/>
  <c r="AC163" i="113"/>
  <c r="AB163" i="113"/>
  <c r="AA163" i="113"/>
  <c r="B163" i="113"/>
  <c r="AY163" i="113" s="1"/>
  <c r="A163" i="113"/>
  <c r="AU162" i="113"/>
  <c r="AS162" i="113"/>
  <c r="AQ162" i="113"/>
  <c r="AP162" i="113"/>
  <c r="AT162" i="113" s="1"/>
  <c r="AG162" i="113"/>
  <c r="AF162" i="113"/>
  <c r="AE162" i="113"/>
  <c r="AD162" i="113"/>
  <c r="AC162" i="113"/>
  <c r="AB162" i="113"/>
  <c r="AA162" i="113"/>
  <c r="B162" i="113"/>
  <c r="A162" i="113"/>
  <c r="AU161" i="113"/>
  <c r="AS161" i="113"/>
  <c r="AQ161" i="113"/>
  <c r="AT161" i="113" s="1"/>
  <c r="AP161" i="113"/>
  <c r="AG161" i="113"/>
  <c r="AF161" i="113"/>
  <c r="AE161" i="113"/>
  <c r="AD161" i="113"/>
  <c r="AC161" i="113"/>
  <c r="AB161" i="113"/>
  <c r="AA161" i="113"/>
  <c r="B161" i="113"/>
  <c r="A161" i="113"/>
  <c r="AU160" i="113"/>
  <c r="AS160" i="113"/>
  <c r="AQ160" i="113"/>
  <c r="AP160" i="113"/>
  <c r="AG160" i="113"/>
  <c r="AF160" i="113"/>
  <c r="AE160" i="113"/>
  <c r="AD160" i="113"/>
  <c r="AH160" i="113" s="1"/>
  <c r="AC160" i="113"/>
  <c r="AB160" i="113"/>
  <c r="AA160" i="113"/>
  <c r="B160" i="113"/>
  <c r="AV160" i="113" s="1"/>
  <c r="A160" i="113"/>
  <c r="AX159" i="113"/>
  <c r="AW159" i="113"/>
  <c r="AU159" i="113"/>
  <c r="AV159" i="113" s="1"/>
  <c r="AS159" i="113"/>
  <c r="AT159" i="113" s="1"/>
  <c r="AZ159" i="113" s="1"/>
  <c r="AQ159" i="113"/>
  <c r="AP159" i="113"/>
  <c r="AG159" i="113"/>
  <c r="AF159" i="113"/>
  <c r="AE159" i="113"/>
  <c r="AD159" i="113"/>
  <c r="AH159" i="113" s="1"/>
  <c r="AC159" i="113"/>
  <c r="AB159" i="113"/>
  <c r="AA159" i="113"/>
  <c r="B159" i="113"/>
  <c r="AY159" i="113" s="1"/>
  <c r="A159" i="113"/>
  <c r="AU158" i="113"/>
  <c r="AS158" i="113"/>
  <c r="AQ158" i="113"/>
  <c r="AP158" i="113"/>
  <c r="AG158" i="113"/>
  <c r="AF158" i="113"/>
  <c r="AE158" i="113"/>
  <c r="AD158" i="113"/>
  <c r="AC158" i="113"/>
  <c r="AB158" i="113"/>
  <c r="AA158" i="113"/>
  <c r="B158" i="113"/>
  <c r="A158" i="113"/>
  <c r="AU157" i="113"/>
  <c r="AS157" i="113"/>
  <c r="AQ157" i="113"/>
  <c r="AP157" i="113"/>
  <c r="AG157" i="113"/>
  <c r="AF157" i="113"/>
  <c r="AE157" i="113"/>
  <c r="AD157" i="113"/>
  <c r="AC157" i="113"/>
  <c r="AB157" i="113"/>
  <c r="AA157" i="113"/>
  <c r="B157" i="113"/>
  <c r="A157" i="113"/>
  <c r="AU156" i="113"/>
  <c r="AS156" i="113"/>
  <c r="AQ156" i="113"/>
  <c r="AP156" i="113"/>
  <c r="AT156" i="113" s="1"/>
  <c r="AG156" i="113"/>
  <c r="AF156" i="113"/>
  <c r="AE156" i="113"/>
  <c r="AD156" i="113"/>
  <c r="AC156" i="113"/>
  <c r="AB156" i="113"/>
  <c r="AA156" i="113"/>
  <c r="B156" i="113"/>
  <c r="AV156" i="113" s="1"/>
  <c r="A156" i="113"/>
  <c r="AX155" i="113"/>
  <c r="AW155" i="113"/>
  <c r="AU155" i="113"/>
  <c r="AS155" i="113"/>
  <c r="AQ155" i="113"/>
  <c r="AP155" i="113"/>
  <c r="AT155" i="113" s="1"/>
  <c r="AG155" i="113"/>
  <c r="AF155" i="113"/>
  <c r="AE155" i="113"/>
  <c r="AD155" i="113"/>
  <c r="AC155" i="113"/>
  <c r="AB155" i="113"/>
  <c r="AA155" i="113"/>
  <c r="B155" i="113"/>
  <c r="AY155" i="113" s="1"/>
  <c r="A155" i="113"/>
  <c r="AX154" i="113"/>
  <c r="AW154" i="113"/>
  <c r="AV154" i="113"/>
  <c r="AU154" i="113"/>
  <c r="AS154" i="113"/>
  <c r="AQ154" i="113"/>
  <c r="AP154" i="113"/>
  <c r="AT154" i="113" s="1"/>
  <c r="AZ154" i="113" s="1"/>
  <c r="AM154" i="113"/>
  <c r="AK154" i="113"/>
  <c r="AI154" i="113"/>
  <c r="AG154" i="113"/>
  <c r="AF154" i="113"/>
  <c r="AE154" i="113"/>
  <c r="AD154" i="113"/>
  <c r="AC154" i="113"/>
  <c r="AB154" i="113"/>
  <c r="AA154" i="113"/>
  <c r="B154" i="113"/>
  <c r="A154" i="113"/>
  <c r="AU153" i="113"/>
  <c r="AS153" i="113"/>
  <c r="AQ153" i="113"/>
  <c r="AP153" i="113"/>
  <c r="AT153" i="113" s="1"/>
  <c r="AG153" i="113"/>
  <c r="AF153" i="113"/>
  <c r="AE153" i="113"/>
  <c r="AD153" i="113"/>
  <c r="AC153" i="113"/>
  <c r="AB153" i="113"/>
  <c r="AA153" i="113"/>
  <c r="B153" i="113"/>
  <c r="A153" i="113"/>
  <c r="AX152" i="113"/>
  <c r="AU152" i="113"/>
  <c r="AS152" i="113"/>
  <c r="AQ152" i="113"/>
  <c r="AP152" i="113"/>
  <c r="AT152" i="113" s="1"/>
  <c r="AZ152" i="113" s="1"/>
  <c r="AN152" i="113"/>
  <c r="AM152" i="113"/>
  <c r="AK152" i="113"/>
  <c r="AJ152" i="113"/>
  <c r="AG152" i="113"/>
  <c r="AF152" i="113"/>
  <c r="AE152" i="113"/>
  <c r="AD152" i="113"/>
  <c r="AC152" i="113"/>
  <c r="AB152" i="113"/>
  <c r="AA152" i="113"/>
  <c r="B152" i="113"/>
  <c r="A152" i="113"/>
  <c r="AU151" i="113"/>
  <c r="AS151" i="113"/>
  <c r="AT151" i="113" s="1"/>
  <c r="AQ151" i="113"/>
  <c r="AP151" i="113"/>
  <c r="AG151" i="113"/>
  <c r="AF151" i="113"/>
  <c r="AE151" i="113"/>
  <c r="AD151" i="113"/>
  <c r="AC151" i="113"/>
  <c r="AB151" i="113"/>
  <c r="AA151" i="113"/>
  <c r="B151" i="113"/>
  <c r="AY151" i="113" s="1"/>
  <c r="A151" i="113"/>
  <c r="AU150" i="113"/>
  <c r="AS150" i="113"/>
  <c r="AQ150" i="113"/>
  <c r="AP150" i="113"/>
  <c r="AG150" i="113"/>
  <c r="AF150" i="113"/>
  <c r="AE150" i="113"/>
  <c r="AD150" i="113"/>
  <c r="AH150" i="113" s="1"/>
  <c r="AC150" i="113"/>
  <c r="AB150" i="113"/>
  <c r="AA150" i="113"/>
  <c r="B150" i="113"/>
  <c r="A150" i="113"/>
  <c r="AU149" i="113"/>
  <c r="AS149" i="113"/>
  <c r="AQ149" i="113"/>
  <c r="AP149" i="113"/>
  <c r="AG149" i="113"/>
  <c r="AF149" i="113"/>
  <c r="AE149" i="113"/>
  <c r="AD149" i="113"/>
  <c r="AH149" i="113" s="1"/>
  <c r="AC149" i="113"/>
  <c r="AB149" i="113"/>
  <c r="AA149" i="113"/>
  <c r="B149" i="113"/>
  <c r="A149" i="113"/>
  <c r="AX148" i="113"/>
  <c r="AW148" i="113"/>
  <c r="AU148" i="113"/>
  <c r="AS148" i="113"/>
  <c r="AQ148" i="113"/>
  <c r="AP148" i="113"/>
  <c r="AN148" i="113"/>
  <c r="AM148" i="113"/>
  <c r="AJ148" i="113"/>
  <c r="AG148" i="113"/>
  <c r="AF148" i="113"/>
  <c r="AE148" i="113"/>
  <c r="AD148" i="113"/>
  <c r="AC148" i="113"/>
  <c r="AB148" i="113"/>
  <c r="AA148" i="113"/>
  <c r="B148" i="113"/>
  <c r="A148" i="113"/>
  <c r="AU147" i="113"/>
  <c r="AS147" i="113"/>
  <c r="AQ147" i="113"/>
  <c r="AP147" i="113"/>
  <c r="AT147" i="113" s="1"/>
  <c r="AG147" i="113"/>
  <c r="AF147" i="113"/>
  <c r="AE147" i="113"/>
  <c r="AH147" i="113" s="1"/>
  <c r="AD147" i="113"/>
  <c r="AC147" i="113"/>
  <c r="AB147" i="113"/>
  <c r="AA147" i="113"/>
  <c r="B147" i="113"/>
  <c r="AY147" i="113" s="1"/>
  <c r="A147" i="113"/>
  <c r="AU146" i="113"/>
  <c r="AS146" i="113"/>
  <c r="AQ146" i="113"/>
  <c r="AP146" i="113"/>
  <c r="AG146" i="113"/>
  <c r="AF146" i="113"/>
  <c r="AH146" i="113" s="1"/>
  <c r="AE146" i="113"/>
  <c r="AD146" i="113"/>
  <c r="AC146" i="113"/>
  <c r="AB146" i="113"/>
  <c r="AA146" i="113"/>
  <c r="B146" i="113"/>
  <c r="AO146" i="113" s="1"/>
  <c r="A146" i="113"/>
  <c r="AU145" i="113"/>
  <c r="AS145" i="113"/>
  <c r="AQ145" i="113"/>
  <c r="AP145" i="113"/>
  <c r="AT145" i="113" s="1"/>
  <c r="AG145" i="113"/>
  <c r="AF145" i="113"/>
  <c r="AE145" i="113"/>
  <c r="AD145" i="113"/>
  <c r="AC145" i="113"/>
  <c r="AB145" i="113"/>
  <c r="AA145" i="113"/>
  <c r="B145" i="113"/>
  <c r="A145" i="113"/>
  <c r="AU144" i="113"/>
  <c r="AS144" i="113"/>
  <c r="AQ144" i="113"/>
  <c r="AP144" i="113"/>
  <c r="AG144" i="113"/>
  <c r="AF144" i="113"/>
  <c r="AE144" i="113"/>
  <c r="AD144" i="113"/>
  <c r="AC144" i="113"/>
  <c r="AB144" i="113"/>
  <c r="AA144" i="113"/>
  <c r="B144" i="113"/>
  <c r="AV144" i="113" s="1"/>
  <c r="A144" i="113"/>
  <c r="AW143" i="113"/>
  <c r="AV143" i="113"/>
  <c r="AU143" i="113"/>
  <c r="AS143" i="113"/>
  <c r="AQ143" i="113"/>
  <c r="AP143" i="113"/>
  <c r="AT143" i="113" s="1"/>
  <c r="AG143" i="113"/>
  <c r="AF143" i="113"/>
  <c r="AE143" i="113"/>
  <c r="AD143" i="113"/>
  <c r="AC143" i="113"/>
  <c r="AB143" i="113"/>
  <c r="AA143" i="113"/>
  <c r="B143" i="113"/>
  <c r="AY143" i="113" s="1"/>
  <c r="A143" i="113"/>
  <c r="AU142" i="113"/>
  <c r="AS142" i="113"/>
  <c r="AQ142" i="113"/>
  <c r="AP142" i="113"/>
  <c r="AT142" i="113" s="1"/>
  <c r="AG142" i="113"/>
  <c r="AH142" i="113" s="1"/>
  <c r="AF142" i="113"/>
  <c r="AE142" i="113"/>
  <c r="AD142" i="113"/>
  <c r="AC142" i="113"/>
  <c r="AB142" i="113"/>
  <c r="AA142" i="113"/>
  <c r="B142" i="113"/>
  <c r="AK142" i="113" s="1"/>
  <c r="A142" i="113"/>
  <c r="AU141" i="113"/>
  <c r="AS141" i="113"/>
  <c r="AT141" i="113" s="1"/>
  <c r="AQ141" i="113"/>
  <c r="AP141" i="113"/>
  <c r="AM141" i="113"/>
  <c r="AG141" i="113"/>
  <c r="AF141" i="113"/>
  <c r="AE141" i="113"/>
  <c r="AD141" i="113"/>
  <c r="AC141" i="113"/>
  <c r="AB141" i="113"/>
  <c r="AA141" i="113"/>
  <c r="B141" i="113"/>
  <c r="A141" i="113"/>
  <c r="AU140" i="113"/>
  <c r="AS140" i="113"/>
  <c r="AQ140" i="113"/>
  <c r="AP140" i="113"/>
  <c r="AG140" i="113"/>
  <c r="AF140" i="113"/>
  <c r="AE140" i="113"/>
  <c r="AD140" i="113"/>
  <c r="AH140" i="113" s="1"/>
  <c r="AC140" i="113"/>
  <c r="AB140" i="113"/>
  <c r="AA140" i="113"/>
  <c r="B140" i="113"/>
  <c r="AV140" i="113" s="1"/>
  <c r="A140" i="113"/>
  <c r="AX139" i="113"/>
  <c r="AW139" i="113"/>
  <c r="AV139" i="113"/>
  <c r="AU139" i="113"/>
  <c r="AS139" i="113"/>
  <c r="AQ139" i="113"/>
  <c r="AP139" i="113"/>
  <c r="AT139" i="113" s="1"/>
  <c r="AG139" i="113"/>
  <c r="AF139" i="113"/>
  <c r="AE139" i="113"/>
  <c r="AD139" i="113"/>
  <c r="AC139" i="113"/>
  <c r="AB139" i="113"/>
  <c r="AA139" i="113"/>
  <c r="B139" i="113"/>
  <c r="AY139" i="113" s="1"/>
  <c r="A139" i="113"/>
  <c r="AX138" i="113"/>
  <c r="AW138" i="113"/>
  <c r="AU138" i="113"/>
  <c r="AS138" i="113"/>
  <c r="AQ138" i="113"/>
  <c r="AP138" i="113"/>
  <c r="AT138" i="113" s="1"/>
  <c r="AZ138" i="113" s="1"/>
  <c r="AM138" i="113"/>
  <c r="AK138" i="113"/>
  <c r="AJ138" i="113"/>
  <c r="AI138" i="113"/>
  <c r="AG138" i="113"/>
  <c r="AF138" i="113"/>
  <c r="AE138" i="113"/>
  <c r="AD138" i="113"/>
  <c r="AC138" i="113"/>
  <c r="AB138" i="113"/>
  <c r="AA138" i="113"/>
  <c r="B138" i="113"/>
  <c r="A138" i="113"/>
  <c r="AU137" i="113"/>
  <c r="AS137" i="113"/>
  <c r="AQ137" i="113"/>
  <c r="AP137" i="113"/>
  <c r="AT137" i="113" s="1"/>
  <c r="AG137" i="113"/>
  <c r="AF137" i="113"/>
  <c r="AH137" i="113" s="1"/>
  <c r="AE137" i="113"/>
  <c r="AD137" i="113"/>
  <c r="AC137" i="113"/>
  <c r="AB137" i="113"/>
  <c r="AA137" i="113"/>
  <c r="B137" i="113"/>
  <c r="AL137" i="113" s="1"/>
  <c r="A137" i="113"/>
  <c r="AX136" i="113"/>
  <c r="AW136" i="113"/>
  <c r="AU136" i="113"/>
  <c r="AS136" i="113"/>
  <c r="AQ136" i="113"/>
  <c r="AP136" i="113"/>
  <c r="AG136" i="113"/>
  <c r="AF136" i="113"/>
  <c r="AE136" i="113"/>
  <c r="AD136" i="113"/>
  <c r="AH136" i="113" s="1"/>
  <c r="AC136" i="113"/>
  <c r="AB136" i="113"/>
  <c r="AA136" i="113"/>
  <c r="B136" i="113"/>
  <c r="A136" i="113"/>
  <c r="AU135" i="113"/>
  <c r="AS135" i="113"/>
  <c r="AQ135" i="113"/>
  <c r="AP135" i="113"/>
  <c r="AT135" i="113" s="1"/>
  <c r="AG135" i="113"/>
  <c r="AF135" i="113"/>
  <c r="AE135" i="113"/>
  <c r="AD135" i="113"/>
  <c r="AC135" i="113"/>
  <c r="AB135" i="113"/>
  <c r="AA135" i="113"/>
  <c r="B135" i="113"/>
  <c r="AY135" i="113" s="1"/>
  <c r="A135" i="113"/>
  <c r="AU134" i="113"/>
  <c r="AS134" i="113"/>
  <c r="AQ134" i="113"/>
  <c r="AP134" i="113"/>
  <c r="AT134" i="113" s="1"/>
  <c r="AG134" i="113"/>
  <c r="AF134" i="113"/>
  <c r="AE134" i="113"/>
  <c r="AD134" i="113"/>
  <c r="AH134" i="113" s="1"/>
  <c r="AC134" i="113"/>
  <c r="AB134" i="113"/>
  <c r="AA134" i="113"/>
  <c r="B134" i="113"/>
  <c r="A134" i="113"/>
  <c r="AU133" i="113"/>
  <c r="AS133" i="113"/>
  <c r="AQ133" i="113"/>
  <c r="AP133" i="113"/>
  <c r="AG133" i="113"/>
  <c r="AF133" i="113"/>
  <c r="AE133" i="113"/>
  <c r="AD133" i="113"/>
  <c r="AH133" i="113" s="1"/>
  <c r="AC133" i="113"/>
  <c r="AB133" i="113"/>
  <c r="AA133" i="113"/>
  <c r="B133" i="113"/>
  <c r="A133" i="113"/>
  <c r="AX132" i="113"/>
  <c r="AW132" i="113"/>
  <c r="AU132" i="113"/>
  <c r="AS132" i="113"/>
  <c r="AQ132" i="113"/>
  <c r="AP132" i="113"/>
  <c r="AT132" i="113" s="1"/>
  <c r="AZ132" i="113" s="1"/>
  <c r="AK132" i="113"/>
  <c r="AJ132" i="113"/>
  <c r="AG132" i="113"/>
  <c r="AF132" i="113"/>
  <c r="AE132" i="113"/>
  <c r="AD132" i="113"/>
  <c r="AC132" i="113"/>
  <c r="AB132" i="113"/>
  <c r="AA132" i="113"/>
  <c r="B132" i="113"/>
  <c r="A132" i="113"/>
  <c r="AU131" i="113"/>
  <c r="AS131" i="113"/>
  <c r="AQ131" i="113"/>
  <c r="AT131" i="113" s="1"/>
  <c r="AP131" i="113"/>
  <c r="AG131" i="113"/>
  <c r="AF131" i="113"/>
  <c r="AE131" i="113"/>
  <c r="AD131" i="113"/>
  <c r="AC131" i="113"/>
  <c r="AB131" i="113"/>
  <c r="AA131" i="113"/>
  <c r="B131" i="113"/>
  <c r="AY131" i="113" s="1"/>
  <c r="A131" i="113"/>
  <c r="AU130" i="113"/>
  <c r="AS130" i="113"/>
  <c r="AQ130" i="113"/>
  <c r="AP130" i="113"/>
  <c r="AG130" i="113"/>
  <c r="AF130" i="113"/>
  <c r="AE130" i="113"/>
  <c r="AD130" i="113"/>
  <c r="AC130" i="113"/>
  <c r="AB130" i="113"/>
  <c r="AA130" i="113"/>
  <c r="B130" i="113"/>
  <c r="AM130" i="113" s="1"/>
  <c r="A130" i="113"/>
  <c r="AU129" i="113"/>
  <c r="AS129" i="113"/>
  <c r="AQ129" i="113"/>
  <c r="AP129" i="113"/>
  <c r="AT129" i="113" s="1"/>
  <c r="AG129" i="113"/>
  <c r="AF129" i="113"/>
  <c r="AE129" i="113"/>
  <c r="AD129" i="113"/>
  <c r="AC129" i="113"/>
  <c r="AB129" i="113"/>
  <c r="AA129" i="113"/>
  <c r="B129" i="113"/>
  <c r="AX129" i="113" s="1"/>
  <c r="A129" i="113"/>
  <c r="AU128" i="113"/>
  <c r="AS128" i="113"/>
  <c r="AQ128" i="113"/>
  <c r="AP128" i="113"/>
  <c r="AG128" i="113"/>
  <c r="AF128" i="113"/>
  <c r="AE128" i="113"/>
  <c r="AD128" i="113"/>
  <c r="AC128" i="113"/>
  <c r="AB128" i="113"/>
  <c r="AA128" i="113"/>
  <c r="B128" i="113"/>
  <c r="AV128" i="113" s="1"/>
  <c r="A128" i="113"/>
  <c r="AU127" i="113"/>
  <c r="AV127" i="113" s="1"/>
  <c r="AS127" i="113"/>
  <c r="AQ127" i="113"/>
  <c r="AT127" i="113" s="1"/>
  <c r="AZ127" i="113" s="1"/>
  <c r="AP127" i="113"/>
  <c r="AG127" i="113"/>
  <c r="AF127" i="113"/>
  <c r="AE127" i="113"/>
  <c r="AD127" i="113"/>
  <c r="AC127" i="113"/>
  <c r="AB127" i="113"/>
  <c r="AA127" i="113"/>
  <c r="B127" i="113"/>
  <c r="AY127" i="113" s="1"/>
  <c r="A127" i="113"/>
  <c r="AU126" i="113"/>
  <c r="AS126" i="113"/>
  <c r="AQ126" i="113"/>
  <c r="AP126" i="113"/>
  <c r="AT126" i="113" s="1"/>
  <c r="AG126" i="113"/>
  <c r="AF126" i="113"/>
  <c r="AE126" i="113"/>
  <c r="AD126" i="113"/>
  <c r="AH126" i="113" s="1"/>
  <c r="AC126" i="113"/>
  <c r="AB126" i="113"/>
  <c r="AA126" i="113"/>
  <c r="B126" i="113"/>
  <c r="AX126" i="113" s="1"/>
  <c r="A126" i="113"/>
  <c r="AU125" i="113"/>
  <c r="AS125" i="113"/>
  <c r="AT125" i="113" s="1"/>
  <c r="AQ125" i="113"/>
  <c r="AP125" i="113"/>
  <c r="AG125" i="113"/>
  <c r="AF125" i="113"/>
  <c r="AE125" i="113"/>
  <c r="AD125" i="113"/>
  <c r="AH125" i="113" s="1"/>
  <c r="AC125" i="113"/>
  <c r="AB125" i="113"/>
  <c r="AA125" i="113"/>
  <c r="B125" i="113"/>
  <c r="AY125" i="113" s="1"/>
  <c r="A125" i="113"/>
  <c r="AU124" i="113"/>
  <c r="AS124" i="113"/>
  <c r="AQ124" i="113"/>
  <c r="AP124" i="113"/>
  <c r="AT124" i="113" s="1"/>
  <c r="AZ124" i="113" s="1"/>
  <c r="AJ124" i="113"/>
  <c r="AG124" i="113"/>
  <c r="AF124" i="113"/>
  <c r="AE124" i="113"/>
  <c r="AD124" i="113"/>
  <c r="AH124" i="113" s="1"/>
  <c r="AO124" i="113" s="1"/>
  <c r="AC124" i="113"/>
  <c r="AB124" i="113"/>
  <c r="AA124" i="113"/>
  <c r="B124" i="113"/>
  <c r="AV124" i="113" s="1"/>
  <c r="A124" i="113"/>
  <c r="AU123" i="113"/>
  <c r="AV123" i="113" s="1"/>
  <c r="AS123" i="113"/>
  <c r="AQ123" i="113"/>
  <c r="AP123" i="113"/>
  <c r="AG123" i="113"/>
  <c r="AF123" i="113"/>
  <c r="AE123" i="113"/>
  <c r="AD123" i="113"/>
  <c r="AC123" i="113"/>
  <c r="AB123" i="113"/>
  <c r="AA123" i="113"/>
  <c r="B123" i="113"/>
  <c r="AY123" i="113" s="1"/>
  <c r="A123" i="113"/>
  <c r="AU122" i="113"/>
  <c r="AS122" i="113"/>
  <c r="AQ122" i="113"/>
  <c r="AP122" i="113"/>
  <c r="AG122" i="113"/>
  <c r="AF122" i="113"/>
  <c r="AE122" i="113"/>
  <c r="AD122" i="113"/>
  <c r="AH122" i="113" s="1"/>
  <c r="AC122" i="113"/>
  <c r="AB122" i="113"/>
  <c r="AA122" i="113"/>
  <c r="B122" i="113"/>
  <c r="AO122" i="113" s="1"/>
  <c r="A122" i="113"/>
  <c r="CV121" i="113"/>
  <c r="AY121" i="113"/>
  <c r="AU121" i="113"/>
  <c r="AS121" i="113"/>
  <c r="AQ121" i="113"/>
  <c r="AP121" i="113"/>
  <c r="AG121" i="113"/>
  <c r="AF121" i="113"/>
  <c r="AE121" i="113"/>
  <c r="AD121" i="113"/>
  <c r="AC121" i="113"/>
  <c r="AB121" i="113"/>
  <c r="AA121" i="113"/>
  <c r="B121" i="113"/>
  <c r="AW121" i="113" s="1"/>
  <c r="A121" i="113"/>
  <c r="CV120" i="113"/>
  <c r="AU120" i="113"/>
  <c r="AS120" i="113"/>
  <c r="AQ120" i="113"/>
  <c r="AP120" i="113"/>
  <c r="AT120" i="113" s="1"/>
  <c r="AG120" i="113"/>
  <c r="AF120" i="113"/>
  <c r="AE120" i="113"/>
  <c r="AD120" i="113"/>
  <c r="AC120" i="113"/>
  <c r="AB120" i="113"/>
  <c r="AA120" i="113"/>
  <c r="B120" i="113"/>
  <c r="AZ120" i="113" s="1"/>
  <c r="A120" i="113"/>
  <c r="CV119" i="113"/>
  <c r="AU119" i="113"/>
  <c r="AS119" i="113"/>
  <c r="AQ119" i="113"/>
  <c r="AP119" i="113"/>
  <c r="AT119" i="113" s="1"/>
  <c r="AG119" i="113"/>
  <c r="AF119" i="113"/>
  <c r="AE119" i="113"/>
  <c r="AD119" i="113"/>
  <c r="AC119" i="113"/>
  <c r="AB119" i="113"/>
  <c r="AA119" i="113"/>
  <c r="B119" i="113"/>
  <c r="AY119" i="113" s="1"/>
  <c r="A119" i="113"/>
  <c r="CV118" i="113"/>
  <c r="AU118" i="113"/>
  <c r="AS118" i="113"/>
  <c r="AQ118" i="113"/>
  <c r="AP118" i="113"/>
  <c r="AG118" i="113"/>
  <c r="AF118" i="113"/>
  <c r="AE118" i="113"/>
  <c r="AD118" i="113"/>
  <c r="AC118" i="113"/>
  <c r="AB118" i="113"/>
  <c r="AA118" i="113"/>
  <c r="B118" i="113"/>
  <c r="AN118" i="113" s="1"/>
  <c r="A118" i="113"/>
  <c r="CV117" i="113"/>
  <c r="AU117" i="113"/>
  <c r="AS117" i="113"/>
  <c r="AQ117" i="113"/>
  <c r="AP117" i="113"/>
  <c r="AG117" i="113"/>
  <c r="AF117" i="113"/>
  <c r="AE117" i="113"/>
  <c r="AD117" i="113"/>
  <c r="AC117" i="113"/>
  <c r="AB117" i="113"/>
  <c r="AA117" i="113"/>
  <c r="B117" i="113"/>
  <c r="AY117" i="113" s="1"/>
  <c r="A117" i="113"/>
  <c r="CV116" i="113"/>
  <c r="AU116" i="113"/>
  <c r="AS116" i="113"/>
  <c r="AQ116" i="113"/>
  <c r="AP116" i="113"/>
  <c r="AG116" i="113"/>
  <c r="AF116" i="113"/>
  <c r="AE116" i="113"/>
  <c r="AD116" i="113"/>
  <c r="AC116" i="113"/>
  <c r="AB116" i="113"/>
  <c r="AA116" i="113"/>
  <c r="B116" i="113"/>
  <c r="AN116" i="113" s="1"/>
  <c r="A116" i="113"/>
  <c r="CV115" i="113"/>
  <c r="AU115" i="113"/>
  <c r="AS115" i="113"/>
  <c r="AQ115" i="113"/>
  <c r="AP115" i="113"/>
  <c r="AG115" i="113"/>
  <c r="AF115" i="113"/>
  <c r="AE115" i="113"/>
  <c r="AD115" i="113"/>
  <c r="AC115" i="113"/>
  <c r="AB115" i="113"/>
  <c r="AA115" i="113"/>
  <c r="B115" i="113"/>
  <c r="AY115" i="113" s="1"/>
  <c r="A115" i="113"/>
  <c r="CV114" i="113"/>
  <c r="AU114" i="113"/>
  <c r="AS114" i="113"/>
  <c r="AQ114" i="113"/>
  <c r="AP114" i="113"/>
  <c r="AG114" i="113"/>
  <c r="AF114" i="113"/>
  <c r="AE114" i="113"/>
  <c r="AD114" i="113"/>
  <c r="AC114" i="113"/>
  <c r="AB114" i="113"/>
  <c r="AA114" i="113"/>
  <c r="B114" i="113"/>
  <c r="AN114" i="113" s="1"/>
  <c r="A114" i="113"/>
  <c r="CV113" i="113"/>
  <c r="AU113" i="113"/>
  <c r="AS113" i="113"/>
  <c r="AQ113" i="113"/>
  <c r="AP113" i="113"/>
  <c r="AG113" i="113"/>
  <c r="AF113" i="113"/>
  <c r="AE113" i="113"/>
  <c r="AD113" i="113"/>
  <c r="AC113" i="113"/>
  <c r="AB113" i="113"/>
  <c r="AA113" i="113"/>
  <c r="B113" i="113"/>
  <c r="AW113" i="113" s="1"/>
  <c r="A113" i="113"/>
  <c r="CV112" i="113"/>
  <c r="AU112" i="113"/>
  <c r="AS112" i="113"/>
  <c r="AQ112" i="113"/>
  <c r="AP112" i="113"/>
  <c r="AG112" i="113"/>
  <c r="AF112" i="113"/>
  <c r="AE112" i="113"/>
  <c r="AD112" i="113"/>
  <c r="AC112" i="113"/>
  <c r="AB112" i="113"/>
  <c r="AA112" i="113"/>
  <c r="B112" i="113"/>
  <c r="A112" i="113"/>
  <c r="CV111" i="113"/>
  <c r="AU111" i="113"/>
  <c r="AS111" i="113"/>
  <c r="AQ111" i="113"/>
  <c r="AP111" i="113"/>
  <c r="AG111" i="113"/>
  <c r="AF111" i="113"/>
  <c r="AE111" i="113"/>
  <c r="AD111" i="113"/>
  <c r="AC111" i="113"/>
  <c r="AB111" i="113"/>
  <c r="AA111" i="113"/>
  <c r="B111" i="113"/>
  <c r="AY111" i="113" s="1"/>
  <c r="A111" i="113"/>
  <c r="CV110" i="113"/>
  <c r="AU110" i="113"/>
  <c r="AS110" i="113"/>
  <c r="AQ110" i="113"/>
  <c r="AP110" i="113"/>
  <c r="AG110" i="113"/>
  <c r="AF110" i="113"/>
  <c r="AE110" i="113"/>
  <c r="AD110" i="113"/>
  <c r="AC110" i="113"/>
  <c r="AB110" i="113"/>
  <c r="AA110" i="113"/>
  <c r="B110" i="113"/>
  <c r="AY110" i="113" s="1"/>
  <c r="A110" i="113"/>
  <c r="CV109" i="113"/>
  <c r="AU109" i="113"/>
  <c r="AS109" i="113"/>
  <c r="AQ109" i="113"/>
  <c r="AP109" i="113"/>
  <c r="AG109" i="113"/>
  <c r="AF109" i="113"/>
  <c r="AE109" i="113"/>
  <c r="AD109" i="113"/>
  <c r="AC109" i="113"/>
  <c r="AB109" i="113"/>
  <c r="AA109" i="113"/>
  <c r="B109" i="113"/>
  <c r="AN109" i="113" s="1"/>
  <c r="A109" i="113"/>
  <c r="CV108" i="113"/>
  <c r="AU108" i="113"/>
  <c r="AS108" i="113"/>
  <c r="AQ108" i="113"/>
  <c r="AP108" i="113"/>
  <c r="AG108" i="113"/>
  <c r="AF108" i="113"/>
  <c r="AE108" i="113"/>
  <c r="AD108" i="113"/>
  <c r="AC108" i="113"/>
  <c r="AB108" i="113"/>
  <c r="AA108" i="113"/>
  <c r="B108" i="113"/>
  <c r="AY108" i="113" s="1"/>
  <c r="A108" i="113"/>
  <c r="CV107" i="113"/>
  <c r="AU107" i="113"/>
  <c r="AS107" i="113"/>
  <c r="AQ107" i="113"/>
  <c r="AP107" i="113"/>
  <c r="AG107" i="113"/>
  <c r="AF107" i="113"/>
  <c r="AE107" i="113"/>
  <c r="AD107" i="113"/>
  <c r="AC107" i="113"/>
  <c r="AB107" i="113"/>
  <c r="AA107" i="113"/>
  <c r="B107" i="113"/>
  <c r="AN107" i="113" s="1"/>
  <c r="A107" i="113"/>
  <c r="CV106" i="113"/>
  <c r="AU106" i="113"/>
  <c r="AS106" i="113"/>
  <c r="AQ106" i="113"/>
  <c r="AP106" i="113"/>
  <c r="AG106" i="113"/>
  <c r="AF106" i="113"/>
  <c r="AE106" i="113"/>
  <c r="AD106" i="113"/>
  <c r="AC106" i="113"/>
  <c r="AB106" i="113"/>
  <c r="AA106" i="113"/>
  <c r="B106" i="113"/>
  <c r="AY106" i="113" s="1"/>
  <c r="A106" i="113"/>
  <c r="CV105" i="113"/>
  <c r="AU105" i="113"/>
  <c r="AS105" i="113"/>
  <c r="AQ105" i="113"/>
  <c r="AP105" i="113"/>
  <c r="AG105" i="113"/>
  <c r="AF105" i="113"/>
  <c r="AE105" i="113"/>
  <c r="AD105" i="113"/>
  <c r="AC105" i="113"/>
  <c r="AB105" i="113"/>
  <c r="AA105" i="113"/>
  <c r="B105" i="113"/>
  <c r="AK105" i="113" s="1"/>
  <c r="A105" i="113"/>
  <c r="CV104" i="113"/>
  <c r="AU104" i="113"/>
  <c r="AS104" i="113"/>
  <c r="AQ104" i="113"/>
  <c r="AP104" i="113"/>
  <c r="AG104" i="113"/>
  <c r="AF104" i="113"/>
  <c r="AE104" i="113"/>
  <c r="AD104" i="113"/>
  <c r="AC104" i="113"/>
  <c r="AB104" i="113"/>
  <c r="AA104" i="113"/>
  <c r="B104" i="113"/>
  <c r="AY104" i="113" s="1"/>
  <c r="A104" i="113"/>
  <c r="CV103" i="113"/>
  <c r="BM103" i="113"/>
  <c r="AU103" i="113"/>
  <c r="AS103" i="113"/>
  <c r="AQ103" i="113"/>
  <c r="AP103" i="113"/>
  <c r="AG103" i="113"/>
  <c r="AF103" i="113"/>
  <c r="AE103" i="113"/>
  <c r="AD103" i="113"/>
  <c r="AC103" i="113"/>
  <c r="AB103" i="113"/>
  <c r="AA103" i="113"/>
  <c r="B103" i="113"/>
  <c r="AY103" i="113" s="1"/>
  <c r="A103" i="113"/>
  <c r="CV102" i="113"/>
  <c r="BM102" i="113"/>
  <c r="AU102" i="113"/>
  <c r="AS102" i="113"/>
  <c r="AQ102" i="113"/>
  <c r="AP102" i="113"/>
  <c r="AG102" i="113"/>
  <c r="AF102" i="113"/>
  <c r="AE102" i="113"/>
  <c r="AD102" i="113"/>
  <c r="AC102" i="113"/>
  <c r="AB102" i="113"/>
  <c r="AA102" i="113"/>
  <c r="B102" i="113"/>
  <c r="AY102" i="113" s="1"/>
  <c r="A102" i="113"/>
  <c r="CV101" i="113"/>
  <c r="BM101" i="113"/>
  <c r="AU101" i="113"/>
  <c r="AS101" i="113"/>
  <c r="AQ101" i="113"/>
  <c r="AP101" i="113"/>
  <c r="AG101" i="113"/>
  <c r="AF101" i="113"/>
  <c r="AE101" i="113"/>
  <c r="AD101" i="113"/>
  <c r="AC101" i="113"/>
  <c r="AB101" i="113"/>
  <c r="AA101" i="113"/>
  <c r="B101" i="113"/>
  <c r="AY101" i="113" s="1"/>
  <c r="A101" i="113"/>
  <c r="CV100" i="113"/>
  <c r="BM100" i="113"/>
  <c r="AU100" i="113"/>
  <c r="AS100" i="113"/>
  <c r="AQ100" i="113"/>
  <c r="AP100" i="113"/>
  <c r="AG100" i="113"/>
  <c r="AF100" i="113"/>
  <c r="AE100" i="113"/>
  <c r="AD100" i="113"/>
  <c r="AC100" i="113"/>
  <c r="AB100" i="113"/>
  <c r="AA100" i="113"/>
  <c r="B100" i="113"/>
  <c r="AY100" i="113" s="1"/>
  <c r="A100" i="113"/>
  <c r="CV99" i="113"/>
  <c r="BM99" i="113"/>
  <c r="AU99" i="113"/>
  <c r="AS99" i="113"/>
  <c r="AQ99" i="113"/>
  <c r="AP99" i="113"/>
  <c r="AG99" i="113"/>
  <c r="AF99" i="113"/>
  <c r="AE99" i="113"/>
  <c r="AD99" i="113"/>
  <c r="AC99" i="113"/>
  <c r="AB99" i="113"/>
  <c r="AA99" i="113"/>
  <c r="B99" i="113"/>
  <c r="AY99" i="113" s="1"/>
  <c r="A99" i="113"/>
  <c r="CV98" i="113"/>
  <c r="BM98" i="113"/>
  <c r="AU98" i="113"/>
  <c r="AS98" i="113"/>
  <c r="AQ98" i="113"/>
  <c r="AP98" i="113"/>
  <c r="AG98" i="113"/>
  <c r="AF98" i="113"/>
  <c r="AE98" i="113"/>
  <c r="AD98" i="113"/>
  <c r="AC98" i="113"/>
  <c r="AB98" i="113"/>
  <c r="AA98" i="113"/>
  <c r="B98" i="113"/>
  <c r="AY98" i="113" s="1"/>
  <c r="A98" i="113"/>
  <c r="CV97" i="113"/>
  <c r="BM97" i="113"/>
  <c r="AU97" i="113"/>
  <c r="AS97" i="113"/>
  <c r="AQ97" i="113"/>
  <c r="AP97" i="113"/>
  <c r="AG97" i="113"/>
  <c r="AF97" i="113"/>
  <c r="AE97" i="113"/>
  <c r="AD97" i="113"/>
  <c r="AC97" i="113"/>
  <c r="AB97" i="113"/>
  <c r="AA97" i="113"/>
  <c r="B97" i="113"/>
  <c r="AY97" i="113" s="1"/>
  <c r="A97" i="113"/>
  <c r="CV96" i="113"/>
  <c r="BM96" i="113"/>
  <c r="AU96" i="113"/>
  <c r="AS96" i="113"/>
  <c r="AQ96" i="113"/>
  <c r="AP96" i="113"/>
  <c r="AG96" i="113"/>
  <c r="AF96" i="113"/>
  <c r="AE96" i="113"/>
  <c r="AD96" i="113"/>
  <c r="AC96" i="113"/>
  <c r="AB96" i="113"/>
  <c r="AA96" i="113"/>
  <c r="B96" i="113"/>
  <c r="AY96" i="113" s="1"/>
  <c r="A96" i="113"/>
  <c r="CV95" i="113"/>
  <c r="BM95" i="113"/>
  <c r="AU95" i="113"/>
  <c r="AS95" i="113"/>
  <c r="AQ95" i="113"/>
  <c r="AP95" i="113"/>
  <c r="AG95" i="113"/>
  <c r="AF95" i="113"/>
  <c r="AE95" i="113"/>
  <c r="AD95" i="113"/>
  <c r="AC95" i="113"/>
  <c r="AB95" i="113"/>
  <c r="AA95" i="113"/>
  <c r="B95" i="113"/>
  <c r="AY95" i="113" s="1"/>
  <c r="A95" i="113"/>
  <c r="CV94" i="113"/>
  <c r="BM94" i="113"/>
  <c r="AU94" i="113"/>
  <c r="AS94" i="113"/>
  <c r="AQ94" i="113"/>
  <c r="AP94" i="113"/>
  <c r="AG94" i="113"/>
  <c r="AF94" i="113"/>
  <c r="AE94" i="113"/>
  <c r="AD94" i="113"/>
  <c r="AC94" i="113"/>
  <c r="AB94" i="113"/>
  <c r="AA94" i="113"/>
  <c r="B94" i="113"/>
  <c r="AY94" i="113" s="1"/>
  <c r="A94" i="113"/>
  <c r="CV93" i="113"/>
  <c r="BW93" i="113"/>
  <c r="BV93" i="113"/>
  <c r="BT93" i="113"/>
  <c r="BS93" i="113"/>
  <c r="BM93" i="113"/>
  <c r="AU93" i="113"/>
  <c r="AS93" i="113"/>
  <c r="AQ93" i="113"/>
  <c r="AP93" i="113"/>
  <c r="AG93" i="113"/>
  <c r="AF93" i="113"/>
  <c r="AE93" i="113"/>
  <c r="AD93" i="113"/>
  <c r="AC93" i="113"/>
  <c r="AB93" i="113"/>
  <c r="AA93" i="113"/>
  <c r="B93" i="113"/>
  <c r="AN93" i="113" s="1"/>
  <c r="A93" i="113"/>
  <c r="CV92" i="113"/>
  <c r="BW92" i="113"/>
  <c r="BV92" i="113"/>
  <c r="BT92" i="113"/>
  <c r="BS92" i="113"/>
  <c r="BM92" i="113"/>
  <c r="AU92" i="113"/>
  <c r="AS92" i="113"/>
  <c r="AQ92" i="113"/>
  <c r="AP92" i="113"/>
  <c r="AG92" i="113"/>
  <c r="AF92" i="113"/>
  <c r="AE92" i="113"/>
  <c r="AD92" i="113"/>
  <c r="AC92" i="113"/>
  <c r="AB92" i="113"/>
  <c r="AA92" i="113"/>
  <c r="B92" i="113"/>
  <c r="AV92" i="113" s="1"/>
  <c r="A92" i="113"/>
  <c r="CV91" i="113"/>
  <c r="BW91" i="113"/>
  <c r="BV91" i="113"/>
  <c r="BT91" i="113"/>
  <c r="BS91" i="113"/>
  <c r="BM91" i="113"/>
  <c r="AU91" i="113"/>
  <c r="AS91" i="113"/>
  <c r="AQ91" i="113"/>
  <c r="AP91" i="113"/>
  <c r="AG91" i="113"/>
  <c r="AF91" i="113"/>
  <c r="AE91" i="113"/>
  <c r="AD91" i="113"/>
  <c r="AC91" i="113"/>
  <c r="AB91" i="113"/>
  <c r="AA91" i="113"/>
  <c r="B91" i="113"/>
  <c r="AL91" i="113" s="1"/>
  <c r="A91" i="113"/>
  <c r="CV90" i="113"/>
  <c r="BW90" i="113"/>
  <c r="BV90" i="113"/>
  <c r="BT90" i="113"/>
  <c r="BS90" i="113"/>
  <c r="BM90" i="113"/>
  <c r="AU90" i="113"/>
  <c r="AS90" i="113"/>
  <c r="AQ90" i="113"/>
  <c r="AP90" i="113"/>
  <c r="AG90" i="113"/>
  <c r="AF90" i="113"/>
  <c r="AE90" i="113"/>
  <c r="AD90" i="113"/>
  <c r="AC90" i="113"/>
  <c r="AB90" i="113"/>
  <c r="AA90" i="113"/>
  <c r="B90" i="113"/>
  <c r="A90" i="113"/>
  <c r="CV89" i="113"/>
  <c r="BW89" i="113"/>
  <c r="BV89" i="113"/>
  <c r="BT89" i="113"/>
  <c r="BS89" i="113"/>
  <c r="BM89" i="113"/>
  <c r="AU89" i="113"/>
  <c r="AS89" i="113"/>
  <c r="AQ89" i="113"/>
  <c r="AP89" i="113"/>
  <c r="AG89" i="113"/>
  <c r="AF89" i="113"/>
  <c r="AE89" i="113"/>
  <c r="AD89" i="113"/>
  <c r="AC89" i="113"/>
  <c r="AB89" i="113"/>
  <c r="AA89" i="113"/>
  <c r="B89" i="113"/>
  <c r="A89" i="113"/>
  <c r="CV88" i="113"/>
  <c r="BW88" i="113"/>
  <c r="BV88" i="113"/>
  <c r="BT88" i="113"/>
  <c r="BS88" i="113"/>
  <c r="BM88" i="113"/>
  <c r="AU88" i="113"/>
  <c r="AS88" i="113"/>
  <c r="AQ88" i="113"/>
  <c r="AP88" i="113"/>
  <c r="AG88" i="113"/>
  <c r="AF88" i="113"/>
  <c r="AE88" i="113"/>
  <c r="AD88" i="113"/>
  <c r="AC88" i="113"/>
  <c r="AB88" i="113"/>
  <c r="AA88" i="113"/>
  <c r="B88" i="113"/>
  <c r="A88" i="113"/>
  <c r="CV87" i="113"/>
  <c r="BW87" i="113"/>
  <c r="BV87" i="113"/>
  <c r="BT87" i="113"/>
  <c r="BS87" i="113"/>
  <c r="BM87" i="113"/>
  <c r="AU87" i="113"/>
  <c r="AS87" i="113"/>
  <c r="AQ87" i="113"/>
  <c r="AP87" i="113"/>
  <c r="AG87" i="113"/>
  <c r="AF87" i="113"/>
  <c r="AE87" i="113"/>
  <c r="AD87" i="113"/>
  <c r="AC87" i="113"/>
  <c r="AB87" i="113"/>
  <c r="AA87" i="113"/>
  <c r="B87" i="113"/>
  <c r="A87" i="113"/>
  <c r="CV86" i="113"/>
  <c r="BW86" i="113"/>
  <c r="BV86" i="113"/>
  <c r="BT86" i="113"/>
  <c r="BS86" i="113"/>
  <c r="BM86" i="113"/>
  <c r="AU86" i="113"/>
  <c r="AS86" i="113"/>
  <c r="AQ86" i="113"/>
  <c r="AP86" i="113"/>
  <c r="AG86" i="113"/>
  <c r="AF86" i="113"/>
  <c r="AE86" i="113"/>
  <c r="AD86" i="113"/>
  <c r="AC86" i="113"/>
  <c r="AB86" i="113"/>
  <c r="AA86" i="113"/>
  <c r="B86" i="113"/>
  <c r="AJ86" i="113" s="1"/>
  <c r="A86" i="113"/>
  <c r="CV85" i="113"/>
  <c r="BW85" i="113"/>
  <c r="BV85" i="113"/>
  <c r="BT85" i="113"/>
  <c r="BS85" i="113"/>
  <c r="BM85" i="113"/>
  <c r="AU85" i="113"/>
  <c r="AS85" i="113"/>
  <c r="AQ85" i="113"/>
  <c r="AP85" i="113"/>
  <c r="AG85" i="113"/>
  <c r="AF85" i="113"/>
  <c r="AE85" i="113"/>
  <c r="AD85" i="113"/>
  <c r="AC85" i="113"/>
  <c r="AB85" i="113"/>
  <c r="AA85" i="113"/>
  <c r="B85" i="113"/>
  <c r="AN85" i="113" s="1"/>
  <c r="A85" i="113"/>
  <c r="CV84" i="113"/>
  <c r="BW84" i="113"/>
  <c r="BV84" i="113"/>
  <c r="BT84" i="113"/>
  <c r="BS84" i="113"/>
  <c r="BM84" i="113"/>
  <c r="AU84" i="113"/>
  <c r="AS84" i="113"/>
  <c r="AQ84" i="113"/>
  <c r="AP84" i="113"/>
  <c r="AG84" i="113"/>
  <c r="AF84" i="113"/>
  <c r="AE84" i="113"/>
  <c r="AD84" i="113"/>
  <c r="AC84" i="113"/>
  <c r="AB84" i="113"/>
  <c r="AA84" i="113"/>
  <c r="B84" i="113"/>
  <c r="AL84" i="113" s="1"/>
  <c r="A84" i="113"/>
  <c r="CV83" i="113"/>
  <c r="BW83" i="113"/>
  <c r="BV83" i="113"/>
  <c r="BT83" i="113"/>
  <c r="BS83" i="113"/>
  <c r="BM83" i="113"/>
  <c r="AU83" i="113"/>
  <c r="AS83" i="113"/>
  <c r="AQ83" i="113"/>
  <c r="AP83" i="113"/>
  <c r="AG83" i="113"/>
  <c r="AF83" i="113"/>
  <c r="AE83" i="113"/>
  <c r="AD83" i="113"/>
  <c r="AC83" i="113"/>
  <c r="AB83" i="113"/>
  <c r="AA83" i="113"/>
  <c r="B83" i="113"/>
  <c r="AY83" i="113" s="1"/>
  <c r="A83" i="113"/>
  <c r="CV82" i="113"/>
  <c r="BW82" i="113"/>
  <c r="BV82" i="113"/>
  <c r="BT82" i="113"/>
  <c r="BS82" i="113"/>
  <c r="BM82" i="113"/>
  <c r="AU82" i="113"/>
  <c r="AS82" i="113"/>
  <c r="AQ82" i="113"/>
  <c r="AP82" i="113"/>
  <c r="AG82" i="113"/>
  <c r="AF82" i="113"/>
  <c r="AE82" i="113"/>
  <c r="AD82" i="113"/>
  <c r="AC82" i="113"/>
  <c r="AB82" i="113"/>
  <c r="AA82" i="113"/>
  <c r="B82" i="113"/>
  <c r="AY82" i="113" s="1"/>
  <c r="A82" i="113"/>
  <c r="CV81" i="113"/>
  <c r="BW81" i="113"/>
  <c r="BV81" i="113"/>
  <c r="BT81" i="113"/>
  <c r="BS81" i="113"/>
  <c r="BM81" i="113"/>
  <c r="AU81" i="113"/>
  <c r="AS81" i="113"/>
  <c r="AQ81" i="113"/>
  <c r="AP81" i="113"/>
  <c r="AG81" i="113"/>
  <c r="AF81" i="113"/>
  <c r="AE81" i="113"/>
  <c r="AD81" i="113"/>
  <c r="AC81" i="113"/>
  <c r="AB81" i="113"/>
  <c r="AA81" i="113"/>
  <c r="B81" i="113"/>
  <c r="AN81" i="113" s="1"/>
  <c r="A81" i="113"/>
  <c r="CV80" i="113"/>
  <c r="BW80" i="113"/>
  <c r="BV80" i="113"/>
  <c r="BT80" i="113"/>
  <c r="BS80" i="113"/>
  <c r="BM80" i="113"/>
  <c r="AU80" i="113"/>
  <c r="AS80" i="113"/>
  <c r="AQ80" i="113"/>
  <c r="AP80" i="113"/>
  <c r="AG80" i="113"/>
  <c r="AF80" i="113"/>
  <c r="AE80" i="113"/>
  <c r="AD80" i="113"/>
  <c r="AC80" i="113"/>
  <c r="AB80" i="113"/>
  <c r="AA80" i="113"/>
  <c r="B80" i="113"/>
  <c r="AL80" i="113" s="1"/>
  <c r="A80" i="113"/>
  <c r="CV79" i="113"/>
  <c r="BW79" i="113"/>
  <c r="BV79" i="113"/>
  <c r="BT79" i="113"/>
  <c r="BS79" i="113"/>
  <c r="BM79" i="113"/>
  <c r="AU79" i="113"/>
  <c r="AS79" i="113"/>
  <c r="AQ79" i="113"/>
  <c r="AP79" i="113"/>
  <c r="AG79" i="113"/>
  <c r="AF79" i="113"/>
  <c r="AE79" i="113"/>
  <c r="AD79" i="113"/>
  <c r="AC79" i="113"/>
  <c r="AB79" i="113"/>
  <c r="AA79" i="113"/>
  <c r="B79" i="113"/>
  <c r="AY79" i="113" s="1"/>
  <c r="A79" i="113"/>
  <c r="CV78" i="113"/>
  <c r="BW78" i="113"/>
  <c r="BV78" i="113"/>
  <c r="BT78" i="113"/>
  <c r="BS78" i="113"/>
  <c r="AU78" i="113"/>
  <c r="AS78" i="113"/>
  <c r="AQ78" i="113"/>
  <c r="AP78" i="113"/>
  <c r="AG78" i="113"/>
  <c r="AF78" i="113"/>
  <c r="AE78" i="113"/>
  <c r="AD78" i="113"/>
  <c r="AC78" i="113"/>
  <c r="AB78" i="113"/>
  <c r="AA78" i="113"/>
  <c r="B78" i="113"/>
  <c r="AY78" i="113" s="1"/>
  <c r="A78" i="113"/>
  <c r="CV77" i="113"/>
  <c r="BW77" i="113"/>
  <c r="BV77" i="113"/>
  <c r="BT77" i="113"/>
  <c r="BS77" i="113"/>
  <c r="AU77" i="113"/>
  <c r="AS77" i="113"/>
  <c r="AQ77" i="113"/>
  <c r="AP77" i="113"/>
  <c r="AG77" i="113"/>
  <c r="AF77" i="113"/>
  <c r="AE77" i="113"/>
  <c r="AD77" i="113"/>
  <c r="AC77" i="113"/>
  <c r="AB77" i="113"/>
  <c r="AA77" i="113"/>
  <c r="B77" i="113"/>
  <c r="AW77" i="113" s="1"/>
  <c r="A77" i="113"/>
  <c r="CV76" i="113"/>
  <c r="BW76" i="113"/>
  <c r="BV76" i="113"/>
  <c r="BT76" i="113"/>
  <c r="BS76" i="113"/>
  <c r="AU76" i="113"/>
  <c r="AS76" i="113"/>
  <c r="AQ76" i="113"/>
  <c r="AP76" i="113"/>
  <c r="AG76" i="113"/>
  <c r="AF76" i="113"/>
  <c r="AE76" i="113"/>
  <c r="AD76" i="113"/>
  <c r="AC76" i="113"/>
  <c r="AB76" i="113"/>
  <c r="AA76" i="113"/>
  <c r="B76" i="113"/>
  <c r="AW76" i="113" s="1"/>
  <c r="A76" i="113"/>
  <c r="CV75" i="113"/>
  <c r="BW75" i="113"/>
  <c r="BV75" i="113"/>
  <c r="BT75" i="113"/>
  <c r="BS75" i="113"/>
  <c r="AU75" i="113"/>
  <c r="AS75" i="113"/>
  <c r="AQ75" i="113"/>
  <c r="AP75" i="113"/>
  <c r="AG75" i="113"/>
  <c r="AF75" i="113"/>
  <c r="AE75" i="113"/>
  <c r="AD75" i="113"/>
  <c r="AC75" i="113"/>
  <c r="AB75" i="113"/>
  <c r="AA75" i="113"/>
  <c r="B75" i="113"/>
  <c r="AM75" i="113" s="1"/>
  <c r="A75" i="113"/>
  <c r="CV74" i="113"/>
  <c r="BW74" i="113"/>
  <c r="BV74" i="113"/>
  <c r="BT74" i="113"/>
  <c r="BS74" i="113"/>
  <c r="AU74" i="113"/>
  <c r="AS74" i="113"/>
  <c r="AQ74" i="113"/>
  <c r="AP74" i="113"/>
  <c r="AG74" i="113"/>
  <c r="AF74" i="113"/>
  <c r="AE74" i="113"/>
  <c r="AD74" i="113"/>
  <c r="AC74" i="113"/>
  <c r="AB74" i="113"/>
  <c r="AA74" i="113"/>
  <c r="B74" i="113"/>
  <c r="AW74" i="113" s="1"/>
  <c r="A74" i="113"/>
  <c r="CV73" i="113"/>
  <c r="BW73" i="113"/>
  <c r="BV73" i="113"/>
  <c r="BT73" i="113"/>
  <c r="BS73" i="113"/>
  <c r="AU73" i="113"/>
  <c r="AS73" i="113"/>
  <c r="AQ73" i="113"/>
  <c r="AP73" i="113"/>
  <c r="AG73" i="113"/>
  <c r="AF73" i="113"/>
  <c r="AE73" i="113"/>
  <c r="AD73" i="113"/>
  <c r="AC73" i="113"/>
  <c r="AB73" i="113"/>
  <c r="AA73" i="113"/>
  <c r="B73" i="113"/>
  <c r="AL73" i="113" s="1"/>
  <c r="A73" i="113"/>
  <c r="CV72" i="113"/>
  <c r="BW72" i="113"/>
  <c r="BV72" i="113"/>
  <c r="BT72" i="113"/>
  <c r="BS72" i="113"/>
  <c r="AU72" i="113"/>
  <c r="AS72" i="113"/>
  <c r="AQ72" i="113"/>
  <c r="AP72" i="113"/>
  <c r="AG72" i="113"/>
  <c r="AF72" i="113"/>
  <c r="AE72" i="113"/>
  <c r="AD72" i="113"/>
  <c r="AC72" i="113"/>
  <c r="AB72" i="113"/>
  <c r="AA72" i="113"/>
  <c r="B72" i="113"/>
  <c r="AN72" i="113" s="1"/>
  <c r="A72" i="113"/>
  <c r="CV71" i="113"/>
  <c r="BW71" i="113"/>
  <c r="BV71" i="113"/>
  <c r="BT71" i="113"/>
  <c r="BS71" i="113"/>
  <c r="AU71" i="113"/>
  <c r="AS71" i="113"/>
  <c r="AQ71" i="113"/>
  <c r="AP71" i="113"/>
  <c r="AG71" i="113"/>
  <c r="AF71" i="113"/>
  <c r="AE71" i="113"/>
  <c r="AD71" i="113"/>
  <c r="AC71" i="113"/>
  <c r="AB71" i="113"/>
  <c r="AA71" i="113"/>
  <c r="B71" i="113"/>
  <c r="A71" i="113"/>
  <c r="CV70" i="113"/>
  <c r="BW70" i="113"/>
  <c r="BV70" i="113"/>
  <c r="BT70" i="113"/>
  <c r="BS70" i="113"/>
  <c r="AU70" i="113"/>
  <c r="AS70" i="113"/>
  <c r="AQ70" i="113"/>
  <c r="AP70" i="113"/>
  <c r="AG70" i="113"/>
  <c r="AF70" i="113"/>
  <c r="AE70" i="113"/>
  <c r="AD70" i="113"/>
  <c r="AC70" i="113"/>
  <c r="AB70" i="113"/>
  <c r="AA70" i="113"/>
  <c r="B70" i="113"/>
  <c r="A70" i="113"/>
  <c r="CV69" i="113"/>
  <c r="BW69" i="113"/>
  <c r="BV69" i="113"/>
  <c r="BT69" i="113"/>
  <c r="BS69" i="113"/>
  <c r="AU69" i="113"/>
  <c r="AS69" i="113"/>
  <c r="AQ69" i="113"/>
  <c r="AP69" i="113"/>
  <c r="AG69" i="113"/>
  <c r="AF69" i="113"/>
  <c r="AE69" i="113"/>
  <c r="AD69" i="113"/>
  <c r="AC69" i="113"/>
  <c r="AB69" i="113"/>
  <c r="AA69" i="113"/>
  <c r="B69" i="113"/>
  <c r="A69" i="113"/>
  <c r="CV68" i="113"/>
  <c r="BW68" i="113"/>
  <c r="BV68" i="113"/>
  <c r="BT68" i="113"/>
  <c r="BS68" i="113"/>
  <c r="AU68" i="113"/>
  <c r="AS68" i="113"/>
  <c r="AQ68" i="113"/>
  <c r="AP68" i="113"/>
  <c r="AG68" i="113"/>
  <c r="AF68" i="113"/>
  <c r="AE68" i="113"/>
  <c r="AD68" i="113"/>
  <c r="AC68" i="113"/>
  <c r="AB68" i="113"/>
  <c r="AA68" i="113"/>
  <c r="B68" i="113"/>
  <c r="AW68" i="113" s="1"/>
  <c r="A68" i="113"/>
  <c r="CV67" i="113"/>
  <c r="BW67" i="113"/>
  <c r="BV67" i="113"/>
  <c r="BT67" i="113"/>
  <c r="BS67" i="113"/>
  <c r="AU67" i="113"/>
  <c r="AS67" i="113"/>
  <c r="AQ67" i="113"/>
  <c r="AP67" i="113"/>
  <c r="AG67" i="113"/>
  <c r="AF67" i="113"/>
  <c r="AE67" i="113"/>
  <c r="AD67" i="113"/>
  <c r="AC67" i="113"/>
  <c r="AB67" i="113"/>
  <c r="AA67" i="113"/>
  <c r="B67" i="113"/>
  <c r="A67" i="113"/>
  <c r="CV66" i="113"/>
  <c r="BW66" i="113"/>
  <c r="BV66" i="113"/>
  <c r="BT66" i="113"/>
  <c r="BS66" i="113"/>
  <c r="AU66" i="113"/>
  <c r="AS66" i="113"/>
  <c r="AQ66" i="113"/>
  <c r="AP66" i="113"/>
  <c r="AG66" i="113"/>
  <c r="AF66" i="113"/>
  <c r="AE66" i="113"/>
  <c r="AD66" i="113"/>
  <c r="AC66" i="113"/>
  <c r="AB66" i="113"/>
  <c r="AA66" i="113"/>
  <c r="B66" i="113"/>
  <c r="AY66" i="113" s="1"/>
  <c r="A66" i="113"/>
  <c r="CV65" i="113"/>
  <c r="BW65" i="113"/>
  <c r="BV65" i="113"/>
  <c r="BT65" i="113"/>
  <c r="BS65" i="113"/>
  <c r="AU65" i="113"/>
  <c r="AS65" i="113"/>
  <c r="AQ65" i="113"/>
  <c r="AP65" i="113"/>
  <c r="AG65" i="113"/>
  <c r="AF65" i="113"/>
  <c r="AE65" i="113"/>
  <c r="AD65" i="113"/>
  <c r="AC65" i="113"/>
  <c r="AB65" i="113"/>
  <c r="AA65" i="113"/>
  <c r="B65" i="113"/>
  <c r="AI65" i="113" s="1"/>
  <c r="A65" i="113"/>
  <c r="CV64" i="113"/>
  <c r="BW64" i="113"/>
  <c r="BV64" i="113"/>
  <c r="BT64" i="113"/>
  <c r="BS64" i="113"/>
  <c r="AU64" i="113"/>
  <c r="AS64" i="113"/>
  <c r="AQ64" i="113"/>
  <c r="AP64" i="113"/>
  <c r="AG64" i="113"/>
  <c r="AF64" i="113"/>
  <c r="AE64" i="113"/>
  <c r="AD64" i="113"/>
  <c r="AC64" i="113"/>
  <c r="AB64" i="113"/>
  <c r="AA64" i="113"/>
  <c r="B64" i="113"/>
  <c r="AN64" i="113" s="1"/>
  <c r="A64" i="113"/>
  <c r="CV63" i="113"/>
  <c r="BW63" i="113"/>
  <c r="BV63" i="113"/>
  <c r="BT63" i="113"/>
  <c r="BS63" i="113"/>
  <c r="AU63" i="113"/>
  <c r="AS63" i="113"/>
  <c r="AQ63" i="113"/>
  <c r="AP63" i="113"/>
  <c r="AG63" i="113"/>
  <c r="AF63" i="113"/>
  <c r="AE63" i="113"/>
  <c r="AD63" i="113"/>
  <c r="AC63" i="113"/>
  <c r="AB63" i="113"/>
  <c r="AA63" i="113"/>
  <c r="B63" i="113"/>
  <c r="A63" i="113"/>
  <c r="CV62" i="113"/>
  <c r="BW62" i="113"/>
  <c r="BV62" i="113"/>
  <c r="BT62" i="113"/>
  <c r="BS62" i="113"/>
  <c r="AU62" i="113"/>
  <c r="AS62" i="113"/>
  <c r="AQ62" i="113"/>
  <c r="AP62" i="113"/>
  <c r="AG62" i="113"/>
  <c r="AF62" i="113"/>
  <c r="AE62" i="113"/>
  <c r="AD62" i="113"/>
  <c r="AC62" i="113"/>
  <c r="AB62" i="113"/>
  <c r="AA62" i="113"/>
  <c r="B62" i="113"/>
  <c r="A62" i="113"/>
  <c r="CV61" i="113"/>
  <c r="BW61" i="113"/>
  <c r="BV61" i="113"/>
  <c r="BT61" i="113"/>
  <c r="BS61" i="113"/>
  <c r="AU61" i="113"/>
  <c r="AS61" i="113"/>
  <c r="AQ61" i="113"/>
  <c r="AP61" i="113"/>
  <c r="AG61" i="113"/>
  <c r="AF61" i="113"/>
  <c r="AE61" i="113"/>
  <c r="AD61" i="113"/>
  <c r="AC61" i="113"/>
  <c r="AB61" i="113"/>
  <c r="AA61" i="113"/>
  <c r="B61" i="113"/>
  <c r="A61" i="113"/>
  <c r="CV60" i="113"/>
  <c r="BW60" i="113"/>
  <c r="BV60" i="113"/>
  <c r="BT60" i="113"/>
  <c r="BS60" i="113"/>
  <c r="AU60" i="113"/>
  <c r="AS60" i="113"/>
  <c r="AQ60" i="113"/>
  <c r="AP60" i="113"/>
  <c r="AG60" i="113"/>
  <c r="AF60" i="113"/>
  <c r="AE60" i="113"/>
  <c r="AD60" i="113"/>
  <c r="AC60" i="113"/>
  <c r="AB60" i="113"/>
  <c r="AA60" i="113"/>
  <c r="B60" i="113"/>
  <c r="AN60" i="113" s="1"/>
  <c r="A60" i="113"/>
  <c r="CV59" i="113"/>
  <c r="BW59" i="113"/>
  <c r="BV59" i="113"/>
  <c r="BT59" i="113"/>
  <c r="BS59" i="113"/>
  <c r="AU59" i="113"/>
  <c r="AS59" i="113"/>
  <c r="AQ59" i="113"/>
  <c r="AP59" i="113"/>
  <c r="AG59" i="113"/>
  <c r="AF59" i="113"/>
  <c r="AE59" i="113"/>
  <c r="AD59" i="113"/>
  <c r="AC59" i="113"/>
  <c r="AB59" i="113"/>
  <c r="AA59" i="113"/>
  <c r="B59" i="113"/>
  <c r="AN59" i="113" s="1"/>
  <c r="A59" i="113"/>
  <c r="CV58" i="113"/>
  <c r="BW58" i="113"/>
  <c r="BV58" i="113"/>
  <c r="BT58" i="113"/>
  <c r="BS58" i="113"/>
  <c r="AU58" i="113"/>
  <c r="AS58" i="113"/>
  <c r="AQ58" i="113"/>
  <c r="AP58" i="113"/>
  <c r="AG58" i="113"/>
  <c r="AF58" i="113"/>
  <c r="AE58" i="113"/>
  <c r="AD58" i="113"/>
  <c r="AC58" i="113"/>
  <c r="AB58" i="113"/>
  <c r="AA58" i="113"/>
  <c r="B58" i="113"/>
  <c r="AW58" i="113" s="1"/>
  <c r="A58" i="113"/>
  <c r="CV57" i="113"/>
  <c r="BW57" i="113"/>
  <c r="BV57" i="113"/>
  <c r="BT57" i="113"/>
  <c r="BS57" i="113"/>
  <c r="AU57" i="113"/>
  <c r="AS57" i="113"/>
  <c r="AQ57" i="113"/>
  <c r="AP57" i="113"/>
  <c r="AG57" i="113"/>
  <c r="AF57" i="113"/>
  <c r="AE57" i="113"/>
  <c r="AD57" i="113"/>
  <c r="AC57" i="113"/>
  <c r="AB57" i="113"/>
  <c r="AA57" i="113"/>
  <c r="B57" i="113"/>
  <c r="AL57" i="113" s="1"/>
  <c r="A57" i="113"/>
  <c r="CV56" i="113"/>
  <c r="BW56" i="113"/>
  <c r="BV56" i="113"/>
  <c r="BT56" i="113"/>
  <c r="BS56" i="113"/>
  <c r="AU56" i="113"/>
  <c r="AS56" i="113"/>
  <c r="AQ56" i="113"/>
  <c r="AP56" i="113"/>
  <c r="AG56" i="113"/>
  <c r="AF56" i="113"/>
  <c r="AE56" i="113"/>
  <c r="AD56" i="113"/>
  <c r="AC56" i="113"/>
  <c r="AB56" i="113"/>
  <c r="AA56" i="113"/>
  <c r="B56" i="113"/>
  <c r="AX56" i="113" s="1"/>
  <c r="A56" i="113"/>
  <c r="CV55" i="113"/>
  <c r="BW55" i="113"/>
  <c r="BV55" i="113"/>
  <c r="BT55" i="113"/>
  <c r="BS55" i="113"/>
  <c r="AU55" i="113"/>
  <c r="AS55" i="113"/>
  <c r="AQ55" i="113"/>
  <c r="AP55" i="113"/>
  <c r="AG55" i="113"/>
  <c r="AF55" i="113"/>
  <c r="AE55" i="113"/>
  <c r="AD55" i="113"/>
  <c r="AC55" i="113"/>
  <c r="AB55" i="113"/>
  <c r="AA55" i="113"/>
  <c r="B55" i="113"/>
  <c r="AN55" i="113" s="1"/>
  <c r="A55" i="113"/>
  <c r="CV54" i="113"/>
  <c r="BW54" i="113"/>
  <c r="BV54" i="113"/>
  <c r="BT54" i="113"/>
  <c r="BS54" i="113"/>
  <c r="AU54" i="113"/>
  <c r="AS54" i="113"/>
  <c r="AQ54" i="113"/>
  <c r="AP54" i="113"/>
  <c r="AG54" i="113"/>
  <c r="AF54" i="113"/>
  <c r="AE54" i="113"/>
  <c r="AD54" i="113"/>
  <c r="AC54" i="113"/>
  <c r="AB54" i="113"/>
  <c r="AA54" i="113"/>
  <c r="B54" i="113"/>
  <c r="AY54" i="113" s="1"/>
  <c r="A54" i="113"/>
  <c r="CV53" i="113"/>
  <c r="BW53" i="113"/>
  <c r="BV53" i="113"/>
  <c r="BT53" i="113"/>
  <c r="BS53" i="113"/>
  <c r="AU53" i="113"/>
  <c r="AS53" i="113"/>
  <c r="AQ53" i="113"/>
  <c r="AP53" i="113"/>
  <c r="AG53" i="113"/>
  <c r="AF53" i="113"/>
  <c r="AE53" i="113"/>
  <c r="AD53" i="113"/>
  <c r="AC53" i="113"/>
  <c r="AB53" i="113"/>
  <c r="AA53" i="113"/>
  <c r="B53" i="113"/>
  <c r="AM53" i="113" s="1"/>
  <c r="A53" i="113"/>
  <c r="CV52" i="113"/>
  <c r="BW52" i="113"/>
  <c r="BV52" i="113"/>
  <c r="BT52" i="113"/>
  <c r="BS52" i="113"/>
  <c r="AU52" i="113"/>
  <c r="AS52" i="113"/>
  <c r="AQ52" i="113"/>
  <c r="AP52" i="113"/>
  <c r="AG52" i="113"/>
  <c r="AF52" i="113"/>
  <c r="AE52" i="113"/>
  <c r="AD52" i="113"/>
  <c r="AC52" i="113"/>
  <c r="AB52" i="113"/>
  <c r="AA52" i="113"/>
  <c r="B52" i="113"/>
  <c r="AN52" i="113" s="1"/>
  <c r="A52" i="113"/>
  <c r="CV51" i="113"/>
  <c r="BW51" i="113"/>
  <c r="BV51" i="113"/>
  <c r="BT51" i="113"/>
  <c r="BS51" i="113"/>
  <c r="AU51" i="113"/>
  <c r="AS51" i="113"/>
  <c r="AQ51" i="113"/>
  <c r="AP51" i="113"/>
  <c r="AG51" i="113"/>
  <c r="AF51" i="113"/>
  <c r="AE51" i="113"/>
  <c r="AD51" i="113"/>
  <c r="AC51" i="113"/>
  <c r="AB51" i="113"/>
  <c r="AA51" i="113"/>
  <c r="B51" i="113"/>
  <c r="A51" i="113"/>
  <c r="CV50" i="113"/>
  <c r="BW50" i="113"/>
  <c r="BV50" i="113"/>
  <c r="BT50" i="113"/>
  <c r="BS50" i="113"/>
  <c r="AU50" i="113"/>
  <c r="AS50" i="113"/>
  <c r="AQ50" i="113"/>
  <c r="AP50" i="113"/>
  <c r="AG50" i="113"/>
  <c r="AF50" i="113"/>
  <c r="AE50" i="113"/>
  <c r="AD50" i="113"/>
  <c r="AC50" i="113"/>
  <c r="AB50" i="113"/>
  <c r="AA50" i="113"/>
  <c r="B50" i="113"/>
  <c r="AY50" i="113" s="1"/>
  <c r="A50" i="113"/>
  <c r="CV49" i="113"/>
  <c r="BW49" i="113"/>
  <c r="BV49" i="113"/>
  <c r="BT49" i="113"/>
  <c r="BS49" i="113"/>
  <c r="AU49" i="113"/>
  <c r="AS49" i="113"/>
  <c r="AQ49" i="113"/>
  <c r="AP49" i="113"/>
  <c r="AG49" i="113"/>
  <c r="AF49" i="113"/>
  <c r="AE49" i="113"/>
  <c r="AD49" i="113"/>
  <c r="AC49" i="113"/>
  <c r="AB49" i="113"/>
  <c r="AA49" i="113"/>
  <c r="B49" i="113"/>
  <c r="AM49" i="113" s="1"/>
  <c r="A49" i="113"/>
  <c r="CV48" i="113"/>
  <c r="BW48" i="113"/>
  <c r="BV48" i="113"/>
  <c r="BT48" i="113"/>
  <c r="BS48" i="113"/>
  <c r="AU48" i="113"/>
  <c r="AS48" i="113"/>
  <c r="AQ48" i="113"/>
  <c r="AP48" i="113"/>
  <c r="AG48" i="113"/>
  <c r="AF48" i="113"/>
  <c r="AE48" i="113"/>
  <c r="AD48" i="113"/>
  <c r="AC48" i="113"/>
  <c r="AB48" i="113"/>
  <c r="AA48" i="113"/>
  <c r="B48" i="113"/>
  <c r="AJ48" i="113" s="1"/>
  <c r="A48" i="113"/>
  <c r="CV47" i="113"/>
  <c r="BW47" i="113"/>
  <c r="BV47" i="113"/>
  <c r="BT47" i="113"/>
  <c r="BS47" i="113"/>
  <c r="AU47" i="113"/>
  <c r="AS47" i="113"/>
  <c r="AQ47" i="113"/>
  <c r="AP47" i="113"/>
  <c r="AG47" i="113"/>
  <c r="AF47" i="113"/>
  <c r="AE47" i="113"/>
  <c r="AD47" i="113"/>
  <c r="AC47" i="113"/>
  <c r="AB47" i="113"/>
  <c r="AA47" i="113"/>
  <c r="B47" i="113"/>
  <c r="AJ47" i="113" s="1"/>
  <c r="A47" i="113"/>
  <c r="CV46" i="113"/>
  <c r="BW46" i="113"/>
  <c r="BV46" i="113"/>
  <c r="BT46" i="113"/>
  <c r="BS46" i="113"/>
  <c r="AU46" i="113"/>
  <c r="AS46" i="113"/>
  <c r="AQ46" i="113"/>
  <c r="AP46" i="113"/>
  <c r="AG46" i="113"/>
  <c r="AF46" i="113"/>
  <c r="AE46" i="113"/>
  <c r="AD46" i="113"/>
  <c r="AC46" i="113"/>
  <c r="AB46" i="113"/>
  <c r="AA46" i="113"/>
  <c r="B46" i="113"/>
  <c r="AM46" i="113" s="1"/>
  <c r="A46" i="113"/>
  <c r="CV45" i="113"/>
  <c r="BW45" i="113"/>
  <c r="BV45" i="113"/>
  <c r="BT45" i="113"/>
  <c r="BS45" i="113"/>
  <c r="AU45" i="113"/>
  <c r="AS45" i="113"/>
  <c r="AQ45" i="113"/>
  <c r="AP45" i="113"/>
  <c r="AG45" i="113"/>
  <c r="AF45" i="113"/>
  <c r="AE45" i="113"/>
  <c r="AD45" i="113"/>
  <c r="AC45" i="113"/>
  <c r="AB45" i="113"/>
  <c r="AA45" i="113"/>
  <c r="B45" i="113"/>
  <c r="AL45" i="113" s="1"/>
  <c r="A45" i="113"/>
  <c r="CV44" i="113"/>
  <c r="BW44" i="113"/>
  <c r="BV44" i="113"/>
  <c r="BT44" i="113"/>
  <c r="BS44" i="113"/>
  <c r="AU44" i="113"/>
  <c r="AS44" i="113"/>
  <c r="AQ44" i="113"/>
  <c r="AP44" i="113"/>
  <c r="AG44" i="113"/>
  <c r="AF44" i="113"/>
  <c r="AE44" i="113"/>
  <c r="AD44" i="113"/>
  <c r="AC44" i="113"/>
  <c r="AB44" i="113"/>
  <c r="AA44" i="113"/>
  <c r="B44" i="113"/>
  <c r="AY44" i="113" s="1"/>
  <c r="A44" i="113"/>
  <c r="CV43" i="113"/>
  <c r="BW43" i="113"/>
  <c r="BV43" i="113"/>
  <c r="BT43" i="113"/>
  <c r="BS43" i="113"/>
  <c r="AU43" i="113"/>
  <c r="AS43" i="113"/>
  <c r="AQ43" i="113"/>
  <c r="AP43" i="113"/>
  <c r="AG43" i="113"/>
  <c r="AF43" i="113"/>
  <c r="AE43" i="113"/>
  <c r="AD43" i="113"/>
  <c r="AC43" i="113"/>
  <c r="AB43" i="113"/>
  <c r="AA43" i="113"/>
  <c r="B43" i="113"/>
  <c r="A43" i="113"/>
  <c r="CV42" i="113"/>
  <c r="BW42" i="113"/>
  <c r="BV42" i="113"/>
  <c r="BT42" i="113"/>
  <c r="BS42" i="113"/>
  <c r="AU42" i="113"/>
  <c r="AS42" i="113"/>
  <c r="AQ42" i="113"/>
  <c r="AP42" i="113"/>
  <c r="AG42" i="113"/>
  <c r="AF42" i="113"/>
  <c r="AE42" i="113"/>
  <c r="AD42" i="113"/>
  <c r="AC42" i="113"/>
  <c r="AB42" i="113"/>
  <c r="AA42" i="113"/>
  <c r="B42" i="113"/>
  <c r="AY42" i="113" s="1"/>
  <c r="A42" i="113"/>
  <c r="CV41" i="113"/>
  <c r="BW41" i="113"/>
  <c r="BV41" i="113"/>
  <c r="BT41" i="113"/>
  <c r="BS41" i="113"/>
  <c r="AU41" i="113"/>
  <c r="AS41" i="113"/>
  <c r="AQ41" i="113"/>
  <c r="AP41" i="113"/>
  <c r="AG41" i="113"/>
  <c r="AF41" i="113"/>
  <c r="AE41" i="113"/>
  <c r="AD41" i="113"/>
  <c r="AC41" i="113"/>
  <c r="AB41" i="113"/>
  <c r="AA41" i="113"/>
  <c r="B41" i="113"/>
  <c r="A41" i="113"/>
  <c r="CV40" i="113"/>
  <c r="BW40" i="113"/>
  <c r="BV40" i="113"/>
  <c r="BT40" i="113"/>
  <c r="BS40" i="113"/>
  <c r="AU40" i="113"/>
  <c r="AS40" i="113"/>
  <c r="AQ40" i="113"/>
  <c r="AP40" i="113"/>
  <c r="AG40" i="113"/>
  <c r="AF40" i="113"/>
  <c r="AE40" i="113"/>
  <c r="AD40" i="113"/>
  <c r="AC40" i="113"/>
  <c r="AB40" i="113"/>
  <c r="AA40" i="113"/>
  <c r="B40" i="113"/>
  <c r="AN40" i="113" s="1"/>
  <c r="A40" i="113"/>
  <c r="CV39" i="113"/>
  <c r="BW39" i="113"/>
  <c r="BV39" i="113"/>
  <c r="BT39" i="113"/>
  <c r="BS39" i="113"/>
  <c r="AU39" i="113"/>
  <c r="AS39" i="113"/>
  <c r="AQ39" i="113"/>
  <c r="AP39" i="113"/>
  <c r="AG39" i="113"/>
  <c r="AF39" i="113"/>
  <c r="AE39" i="113"/>
  <c r="AD39" i="113"/>
  <c r="AC39" i="113"/>
  <c r="AB39" i="113"/>
  <c r="AA39" i="113"/>
  <c r="B39" i="113"/>
  <c r="A39" i="113"/>
  <c r="CV38" i="113"/>
  <c r="BW38" i="113"/>
  <c r="BV38" i="113"/>
  <c r="BT38" i="113"/>
  <c r="BS38" i="113"/>
  <c r="AU38" i="113"/>
  <c r="AS38" i="113"/>
  <c r="AQ38" i="113"/>
  <c r="AP38" i="113"/>
  <c r="AG38" i="113"/>
  <c r="AF38" i="113"/>
  <c r="AE38" i="113"/>
  <c r="AD38" i="113"/>
  <c r="AC38" i="113"/>
  <c r="AB38" i="113"/>
  <c r="AA38" i="113"/>
  <c r="B38" i="113"/>
  <c r="AJ38" i="113" s="1"/>
  <c r="A38" i="113"/>
  <c r="CV37" i="113"/>
  <c r="BW37" i="113"/>
  <c r="BV37" i="113"/>
  <c r="BT37" i="113"/>
  <c r="BS37" i="113"/>
  <c r="AU37" i="113"/>
  <c r="AS37" i="113"/>
  <c r="AQ37" i="113"/>
  <c r="AP37" i="113"/>
  <c r="AG37" i="113"/>
  <c r="AF37" i="113"/>
  <c r="AE37" i="113"/>
  <c r="AD37" i="113"/>
  <c r="AC37" i="113"/>
  <c r="AB37" i="113"/>
  <c r="AA37" i="113"/>
  <c r="B37" i="113"/>
  <c r="AX37" i="113" s="1"/>
  <c r="A37" i="113"/>
  <c r="CV36" i="113"/>
  <c r="BW36" i="113"/>
  <c r="BV36" i="113"/>
  <c r="BT36" i="113"/>
  <c r="BS36" i="113"/>
  <c r="AU36" i="113"/>
  <c r="AS36" i="113"/>
  <c r="AQ36" i="113"/>
  <c r="AP36" i="113"/>
  <c r="AG36" i="113"/>
  <c r="AF36" i="113"/>
  <c r="AE36" i="113"/>
  <c r="AD36" i="113"/>
  <c r="AC36" i="113"/>
  <c r="AB36" i="113"/>
  <c r="AA36" i="113"/>
  <c r="B36" i="113"/>
  <c r="A36" i="113"/>
  <c r="CV35" i="113"/>
  <c r="BW35" i="113"/>
  <c r="BV35" i="113"/>
  <c r="BT35" i="113"/>
  <c r="BS35" i="113"/>
  <c r="AU35" i="113"/>
  <c r="AS35" i="113"/>
  <c r="AQ35" i="113"/>
  <c r="AP35" i="113"/>
  <c r="AG35" i="113"/>
  <c r="AF35" i="113"/>
  <c r="AE35" i="113"/>
  <c r="AD35" i="113"/>
  <c r="AC35" i="113"/>
  <c r="AB35" i="113"/>
  <c r="AA35" i="113"/>
  <c r="B35" i="113"/>
  <c r="AN35" i="113" s="1"/>
  <c r="A35" i="113"/>
  <c r="CV34" i="113"/>
  <c r="BW34" i="113"/>
  <c r="BV34" i="113"/>
  <c r="BT34" i="113"/>
  <c r="BS34" i="113"/>
  <c r="AU34" i="113"/>
  <c r="AS34" i="113"/>
  <c r="AQ34" i="113"/>
  <c r="AP34" i="113"/>
  <c r="AG34" i="113"/>
  <c r="AF34" i="113"/>
  <c r="AE34" i="113"/>
  <c r="AD34" i="113"/>
  <c r="AC34" i="113"/>
  <c r="AB34" i="113"/>
  <c r="AA34" i="113"/>
  <c r="B34" i="113"/>
  <c r="A34" i="113"/>
  <c r="CV33" i="113"/>
  <c r="BW33" i="113"/>
  <c r="BV33" i="113"/>
  <c r="BT33" i="113"/>
  <c r="BS33" i="113"/>
  <c r="AU33" i="113"/>
  <c r="AS33" i="113"/>
  <c r="AQ33" i="113"/>
  <c r="AP33" i="113"/>
  <c r="AG33" i="113"/>
  <c r="AF33" i="113"/>
  <c r="AE33" i="113"/>
  <c r="AD33" i="113"/>
  <c r="AC33" i="113"/>
  <c r="AB33" i="113"/>
  <c r="AA33" i="113"/>
  <c r="B33" i="113"/>
  <c r="A33" i="113"/>
  <c r="CV32" i="113"/>
  <c r="BW32" i="113"/>
  <c r="BV32" i="113"/>
  <c r="BT32" i="113"/>
  <c r="BS32" i="113"/>
  <c r="AU32" i="113"/>
  <c r="AS32" i="113"/>
  <c r="AQ32" i="113"/>
  <c r="AP32" i="113"/>
  <c r="AG32" i="113"/>
  <c r="AF32" i="113"/>
  <c r="AE32" i="113"/>
  <c r="AD32" i="113"/>
  <c r="AC32" i="113"/>
  <c r="AB32" i="113"/>
  <c r="AA32" i="113"/>
  <c r="B32" i="113"/>
  <c r="AW32" i="113" s="1"/>
  <c r="A32" i="113"/>
  <c r="CV31" i="113"/>
  <c r="BW31" i="113"/>
  <c r="BV31" i="113"/>
  <c r="BT31" i="113"/>
  <c r="BS31" i="113"/>
  <c r="AU31" i="113"/>
  <c r="AS31" i="113"/>
  <c r="AQ31" i="113"/>
  <c r="AP31" i="113"/>
  <c r="AG31" i="113"/>
  <c r="AF31" i="113"/>
  <c r="AE31" i="113"/>
  <c r="AD31" i="113"/>
  <c r="AC31" i="113"/>
  <c r="AB31" i="113"/>
  <c r="AA31" i="113"/>
  <c r="B31" i="113"/>
  <c r="AW31" i="113" s="1"/>
  <c r="A31" i="113"/>
  <c r="CV30" i="113"/>
  <c r="BW30" i="113"/>
  <c r="BV30" i="113"/>
  <c r="BT30" i="113"/>
  <c r="BS30" i="113"/>
  <c r="AU30" i="113"/>
  <c r="AS30" i="113"/>
  <c r="AQ30" i="113"/>
  <c r="AP30" i="113"/>
  <c r="AG30" i="113"/>
  <c r="AF30" i="113"/>
  <c r="AE30" i="113"/>
  <c r="AD30" i="113"/>
  <c r="AC30" i="113"/>
  <c r="AB30" i="113"/>
  <c r="AA30" i="113"/>
  <c r="B30" i="113"/>
  <c r="AY30" i="113" s="1"/>
  <c r="A30" i="113"/>
  <c r="CV29" i="113"/>
  <c r="BW29" i="113"/>
  <c r="BV29" i="113"/>
  <c r="BT29" i="113"/>
  <c r="BS29" i="113"/>
  <c r="AU29" i="113"/>
  <c r="AS29" i="113"/>
  <c r="AQ29" i="113"/>
  <c r="AP29" i="113"/>
  <c r="AG29" i="113"/>
  <c r="AF29" i="113"/>
  <c r="AE29" i="113"/>
  <c r="AD29" i="113"/>
  <c r="AC29" i="113"/>
  <c r="AB29" i="113"/>
  <c r="AA29" i="113"/>
  <c r="B29" i="113"/>
  <c r="A29" i="113"/>
  <c r="CV28" i="113"/>
  <c r="BW28" i="113"/>
  <c r="BV28" i="113"/>
  <c r="BT28" i="113"/>
  <c r="BS28" i="113"/>
  <c r="AU28" i="113"/>
  <c r="AS28" i="113"/>
  <c r="AQ28" i="113"/>
  <c r="AP28" i="113"/>
  <c r="AG28" i="113"/>
  <c r="AF28" i="113"/>
  <c r="AE28" i="113"/>
  <c r="AD28" i="113"/>
  <c r="AC28" i="113"/>
  <c r="AB28" i="113"/>
  <c r="AA28" i="113"/>
  <c r="B28" i="113"/>
  <c r="AN28" i="113" s="1"/>
  <c r="A28" i="113"/>
  <c r="CV27" i="113"/>
  <c r="BW27" i="113"/>
  <c r="BV27" i="113"/>
  <c r="BT27" i="113"/>
  <c r="BS27" i="113"/>
  <c r="AU27" i="113"/>
  <c r="AS27" i="113"/>
  <c r="AQ27" i="113"/>
  <c r="AP27" i="113"/>
  <c r="AG27" i="113"/>
  <c r="AF27" i="113"/>
  <c r="AE27" i="113"/>
  <c r="AD27" i="113"/>
  <c r="AC27" i="113"/>
  <c r="AB27" i="113"/>
  <c r="AA27" i="113"/>
  <c r="B27" i="113"/>
  <c r="A27" i="113"/>
  <c r="CV26" i="113"/>
  <c r="BW26" i="113"/>
  <c r="BV26" i="113"/>
  <c r="BT26" i="113"/>
  <c r="BS26" i="113"/>
  <c r="AU26" i="113"/>
  <c r="AS26" i="113"/>
  <c r="AQ26" i="113"/>
  <c r="AP26" i="113"/>
  <c r="AG26" i="113"/>
  <c r="AF26" i="113"/>
  <c r="AE26" i="113"/>
  <c r="AD26" i="113"/>
  <c r="AC26" i="113"/>
  <c r="AB26" i="113"/>
  <c r="AA26" i="113"/>
  <c r="B26" i="113"/>
  <c r="AJ26" i="113" s="1"/>
  <c r="A26" i="113"/>
  <c r="CV25" i="113"/>
  <c r="BW25" i="113"/>
  <c r="BV25" i="113"/>
  <c r="BT25" i="113"/>
  <c r="BS25" i="113"/>
  <c r="AU25" i="113"/>
  <c r="AS25" i="113"/>
  <c r="AQ25" i="113"/>
  <c r="AP25" i="113"/>
  <c r="AG25" i="113"/>
  <c r="AF25" i="113"/>
  <c r="AE25" i="113"/>
  <c r="AD25" i="113"/>
  <c r="AC25" i="113"/>
  <c r="AB25" i="113"/>
  <c r="AA25" i="113"/>
  <c r="B25" i="113"/>
  <c r="AX25" i="113" s="1"/>
  <c r="A25" i="113"/>
  <c r="CV24" i="113"/>
  <c r="BW24" i="113"/>
  <c r="BV24" i="113"/>
  <c r="BT24" i="113"/>
  <c r="BS24" i="113"/>
  <c r="AU24" i="113"/>
  <c r="AS24" i="113"/>
  <c r="AQ24" i="113"/>
  <c r="AP24" i="113"/>
  <c r="AG24" i="113"/>
  <c r="AF24" i="113"/>
  <c r="AE24" i="113"/>
  <c r="AD24" i="113"/>
  <c r="AC24" i="113"/>
  <c r="AB24" i="113"/>
  <c r="AA24" i="113"/>
  <c r="B24" i="113"/>
  <c r="A24" i="113"/>
  <c r="CV23" i="113"/>
  <c r="BW23" i="113"/>
  <c r="BV23" i="113"/>
  <c r="BT23" i="113"/>
  <c r="BS23" i="113"/>
  <c r="AU23" i="113"/>
  <c r="AS23" i="113"/>
  <c r="AQ23" i="113"/>
  <c r="AP23" i="113"/>
  <c r="AG23" i="113"/>
  <c r="AF23" i="113"/>
  <c r="AE23" i="113"/>
  <c r="AD23" i="113"/>
  <c r="AC23" i="113"/>
  <c r="AB23" i="113"/>
  <c r="AA23" i="113"/>
  <c r="B23" i="113"/>
  <c r="A23" i="113"/>
  <c r="CV22" i="113"/>
  <c r="BW22" i="113"/>
  <c r="BV22" i="113"/>
  <c r="BT22" i="113"/>
  <c r="BS22" i="113"/>
  <c r="AU22" i="113"/>
  <c r="AS22" i="113"/>
  <c r="AQ22" i="113"/>
  <c r="AP22" i="113"/>
  <c r="AG22" i="113"/>
  <c r="AF22" i="113"/>
  <c r="AE22" i="113"/>
  <c r="AD22" i="113"/>
  <c r="AC22" i="113"/>
  <c r="AB22" i="113"/>
  <c r="AA22" i="113"/>
  <c r="B22" i="113"/>
  <c r="A22" i="113"/>
  <c r="CV21" i="113"/>
  <c r="BW21" i="113"/>
  <c r="BV21" i="113"/>
  <c r="BT21" i="113"/>
  <c r="BS21" i="113"/>
  <c r="AU21" i="113"/>
  <c r="AS21" i="113"/>
  <c r="AQ21" i="113"/>
  <c r="AP21" i="113"/>
  <c r="AG21" i="113"/>
  <c r="AF21" i="113"/>
  <c r="AE21" i="113"/>
  <c r="AD21" i="113"/>
  <c r="AC21" i="113"/>
  <c r="AB21" i="113"/>
  <c r="AA21" i="113"/>
  <c r="B21" i="113"/>
  <c r="A21" i="113"/>
  <c r="CV20" i="113"/>
  <c r="BW20" i="113"/>
  <c r="BV20" i="113"/>
  <c r="BT20" i="113"/>
  <c r="BS20" i="113"/>
  <c r="AU20" i="113"/>
  <c r="AS20" i="113"/>
  <c r="AQ20" i="113"/>
  <c r="AP20" i="113"/>
  <c r="AG20" i="113"/>
  <c r="AF20" i="113"/>
  <c r="AE20" i="113"/>
  <c r="AD20" i="113"/>
  <c r="AC20" i="113"/>
  <c r="AB20" i="113"/>
  <c r="AA20" i="113"/>
  <c r="B20" i="113"/>
  <c r="AW20" i="113" s="1"/>
  <c r="A20" i="113"/>
  <c r="CV19" i="113"/>
  <c r="BW19" i="113"/>
  <c r="BV19" i="113"/>
  <c r="BT19" i="113"/>
  <c r="BS19" i="113"/>
  <c r="AU19" i="113"/>
  <c r="AS19" i="113"/>
  <c r="AQ19" i="113"/>
  <c r="AP19" i="113"/>
  <c r="AG19" i="113"/>
  <c r="AF19" i="113"/>
  <c r="AE19" i="113"/>
  <c r="AD19" i="113"/>
  <c r="AC19" i="113"/>
  <c r="AB19" i="113"/>
  <c r="AA19" i="113"/>
  <c r="B19" i="113"/>
  <c r="AN19" i="113" s="1"/>
  <c r="A19" i="113"/>
  <c r="CV18" i="113"/>
  <c r="BW18" i="113"/>
  <c r="BV18" i="113"/>
  <c r="BT18" i="113"/>
  <c r="BS18" i="113"/>
  <c r="AU18" i="113"/>
  <c r="AS18" i="113"/>
  <c r="AQ18" i="113"/>
  <c r="AP18" i="113"/>
  <c r="AG18" i="113"/>
  <c r="AF18" i="113"/>
  <c r="AE18" i="113"/>
  <c r="AD18" i="113"/>
  <c r="AC18" i="113"/>
  <c r="AB18" i="113"/>
  <c r="AA18" i="113"/>
  <c r="B18" i="113"/>
  <c r="AY18" i="113" s="1"/>
  <c r="A18" i="113"/>
  <c r="CV17" i="113"/>
  <c r="BW17" i="113"/>
  <c r="BV17" i="113"/>
  <c r="BT17" i="113"/>
  <c r="BS17" i="113"/>
  <c r="AU17" i="113"/>
  <c r="AS17" i="113"/>
  <c r="AQ17" i="113"/>
  <c r="AP17" i="113"/>
  <c r="AG17" i="113"/>
  <c r="AF17" i="113"/>
  <c r="AE17" i="113"/>
  <c r="AD17" i="113"/>
  <c r="AC17" i="113"/>
  <c r="AB17" i="113"/>
  <c r="AA17" i="113"/>
  <c r="B17" i="113"/>
  <c r="AN17" i="113" s="1"/>
  <c r="A17" i="113"/>
  <c r="CV16" i="113"/>
  <c r="BW16" i="113"/>
  <c r="BV16" i="113"/>
  <c r="BT16" i="113"/>
  <c r="BS16" i="113"/>
  <c r="BK16" i="113"/>
  <c r="BK17" i="113" s="1"/>
  <c r="AU16" i="113"/>
  <c r="AS16" i="113"/>
  <c r="AQ16" i="113"/>
  <c r="AP16" i="113"/>
  <c r="AG16" i="113"/>
  <c r="AF16" i="113"/>
  <c r="AE16" i="113"/>
  <c r="AD16" i="113"/>
  <c r="AC16" i="113"/>
  <c r="AB16" i="113"/>
  <c r="AA16" i="113"/>
  <c r="B16" i="113"/>
  <c r="A16" i="113"/>
  <c r="CV15" i="113"/>
  <c r="BW15" i="113"/>
  <c r="BV15" i="113"/>
  <c r="BT15" i="113"/>
  <c r="BS15" i="113"/>
  <c r="BR15" i="113" a="1"/>
  <c r="BR15" i="113" s="1"/>
  <c r="BK15" i="113"/>
  <c r="AU15" i="113"/>
  <c r="AS15" i="113"/>
  <c r="AQ15" i="113"/>
  <c r="AP15" i="113"/>
  <c r="AG15" i="113"/>
  <c r="AF15" i="113"/>
  <c r="AE15" i="113"/>
  <c r="AD15" i="113"/>
  <c r="AC15" i="113"/>
  <c r="AB15" i="113"/>
  <c r="AA15" i="113"/>
  <c r="B15" i="113"/>
  <c r="A15" i="113"/>
  <c r="CV14" i="113"/>
  <c r="BW14" i="113"/>
  <c r="BV14" i="113"/>
  <c r="BT14" i="113"/>
  <c r="BS14" i="113"/>
  <c r="BR14" i="113" a="1"/>
  <c r="BR14" i="113" s="1"/>
  <c r="BM14" i="113"/>
  <c r="BJ14" i="113"/>
  <c r="BJ15" i="113" s="1"/>
  <c r="AU14" i="113"/>
  <c r="AC14" i="113"/>
  <c r="AB14" i="113"/>
  <c r="AA14" i="113"/>
  <c r="B14" i="113"/>
  <c r="AX14" i="113" s="1"/>
  <c r="A14" i="113"/>
  <c r="BL11" i="113"/>
  <c r="CI3" i="113"/>
  <c r="CK3" i="113" s="1"/>
  <c r="AU330" i="112"/>
  <c r="AS330" i="112"/>
  <c r="AQ330" i="112"/>
  <c r="AP330" i="112"/>
  <c r="AG330" i="112"/>
  <c r="AF330" i="112"/>
  <c r="AE330" i="112"/>
  <c r="AD330" i="112"/>
  <c r="AH330" i="112" s="1"/>
  <c r="AC330" i="112"/>
  <c r="AB330" i="112"/>
  <c r="AA330" i="112"/>
  <c r="B330" i="112"/>
  <c r="A330" i="112"/>
  <c r="AU329" i="112"/>
  <c r="AS329" i="112"/>
  <c r="AQ329" i="112"/>
  <c r="AP329" i="112"/>
  <c r="AG329" i="112"/>
  <c r="AF329" i="112"/>
  <c r="AE329" i="112"/>
  <c r="AD329" i="112"/>
  <c r="AC329" i="112"/>
  <c r="AB329" i="112"/>
  <c r="AA329" i="112"/>
  <c r="B329" i="112"/>
  <c r="AJ329" i="112" s="1"/>
  <c r="A329" i="112"/>
  <c r="AU328" i="112"/>
  <c r="AS328" i="112"/>
  <c r="AQ328" i="112"/>
  <c r="AP328" i="112"/>
  <c r="AT328" i="112" s="1"/>
  <c r="AM328" i="112"/>
  <c r="AK328" i="112"/>
  <c r="AI328" i="112"/>
  <c r="AG328" i="112"/>
  <c r="AF328" i="112"/>
  <c r="AE328" i="112"/>
  <c r="AD328" i="112"/>
  <c r="AC328" i="112"/>
  <c r="AB328" i="112"/>
  <c r="AA328" i="112"/>
  <c r="B328" i="112"/>
  <c r="AX328" i="112" s="1"/>
  <c r="A328" i="112"/>
  <c r="AU327" i="112"/>
  <c r="AS327" i="112"/>
  <c r="AQ327" i="112"/>
  <c r="AP327" i="112"/>
  <c r="AG327" i="112"/>
  <c r="AF327" i="112"/>
  <c r="AE327" i="112"/>
  <c r="AD327" i="112"/>
  <c r="AC327" i="112"/>
  <c r="AB327" i="112"/>
  <c r="AA327" i="112"/>
  <c r="B327" i="112"/>
  <c r="AL327" i="112" s="1"/>
  <c r="A327" i="112"/>
  <c r="AU326" i="112"/>
  <c r="AS326" i="112"/>
  <c r="AQ326" i="112"/>
  <c r="AP326" i="112"/>
  <c r="AG326" i="112"/>
  <c r="AF326" i="112"/>
  <c r="AE326" i="112"/>
  <c r="AH326" i="112" s="1"/>
  <c r="AD326" i="112"/>
  <c r="AC326" i="112"/>
  <c r="AB326" i="112"/>
  <c r="AA326" i="112"/>
  <c r="B326" i="112"/>
  <c r="A326" i="112"/>
  <c r="AU325" i="112"/>
  <c r="AS325" i="112"/>
  <c r="AQ325" i="112"/>
  <c r="AP325" i="112"/>
  <c r="AG325" i="112"/>
  <c r="AF325" i="112"/>
  <c r="AE325" i="112"/>
  <c r="AD325" i="112"/>
  <c r="AC325" i="112"/>
  <c r="AB325" i="112"/>
  <c r="AA325" i="112"/>
  <c r="B325" i="112"/>
  <c r="AJ325" i="112" s="1"/>
  <c r="A325" i="112"/>
  <c r="AU324" i="112"/>
  <c r="AS324" i="112"/>
  <c r="AQ324" i="112"/>
  <c r="AP324" i="112"/>
  <c r="AG324" i="112"/>
  <c r="AF324" i="112"/>
  <c r="AE324" i="112"/>
  <c r="AD324" i="112"/>
  <c r="AH324" i="112" s="1"/>
  <c r="AC324" i="112"/>
  <c r="AB324" i="112"/>
  <c r="AA324" i="112"/>
  <c r="B324" i="112"/>
  <c r="AY324" i="112" s="1"/>
  <c r="A324" i="112"/>
  <c r="AU323" i="112"/>
  <c r="AS323" i="112"/>
  <c r="AQ323" i="112"/>
  <c r="AP323" i="112"/>
  <c r="AT323" i="112" s="1"/>
  <c r="AG323" i="112"/>
  <c r="AF323" i="112"/>
  <c r="AE323" i="112"/>
  <c r="AD323" i="112"/>
  <c r="AC323" i="112"/>
  <c r="AB323" i="112"/>
  <c r="AA323" i="112"/>
  <c r="B323" i="112"/>
  <c r="AL323" i="112" s="1"/>
  <c r="A323" i="112"/>
  <c r="AU322" i="112"/>
  <c r="AS322" i="112"/>
  <c r="AQ322" i="112"/>
  <c r="AP322" i="112"/>
  <c r="AG322" i="112"/>
  <c r="AF322" i="112"/>
  <c r="AE322" i="112"/>
  <c r="AD322" i="112"/>
  <c r="AC322" i="112"/>
  <c r="AB322" i="112"/>
  <c r="AA322" i="112"/>
  <c r="B322" i="112"/>
  <c r="A322" i="112"/>
  <c r="AU321" i="112"/>
  <c r="AS321" i="112"/>
  <c r="AQ321" i="112"/>
  <c r="AP321" i="112"/>
  <c r="AG321" i="112"/>
  <c r="AF321" i="112"/>
  <c r="AE321" i="112"/>
  <c r="AD321" i="112"/>
  <c r="AC321" i="112"/>
  <c r="AB321" i="112"/>
  <c r="AA321" i="112"/>
  <c r="B321" i="112"/>
  <c r="AX321" i="112" s="1"/>
  <c r="A321" i="112"/>
  <c r="AU320" i="112"/>
  <c r="AS320" i="112"/>
  <c r="AQ320" i="112"/>
  <c r="AP320" i="112"/>
  <c r="AG320" i="112"/>
  <c r="AF320" i="112"/>
  <c r="AE320" i="112"/>
  <c r="AD320" i="112"/>
  <c r="AC320" i="112"/>
  <c r="AB320" i="112"/>
  <c r="AA320" i="112"/>
  <c r="B320" i="112"/>
  <c r="AY320" i="112" s="1"/>
  <c r="A320" i="112"/>
  <c r="AU319" i="112"/>
  <c r="AS319" i="112"/>
  <c r="AQ319" i="112"/>
  <c r="AP319" i="112"/>
  <c r="AG319" i="112"/>
  <c r="AF319" i="112"/>
  <c r="AE319" i="112"/>
  <c r="AD319" i="112"/>
  <c r="AC319" i="112"/>
  <c r="AB319" i="112"/>
  <c r="AA319" i="112"/>
  <c r="B319" i="112"/>
  <c r="A319" i="112"/>
  <c r="AU318" i="112"/>
  <c r="AS318" i="112"/>
  <c r="AQ318" i="112"/>
  <c r="AP318" i="112"/>
  <c r="AT318" i="112" s="1"/>
  <c r="AG318" i="112"/>
  <c r="AF318" i="112"/>
  <c r="AE318" i="112"/>
  <c r="AD318" i="112"/>
  <c r="AC318" i="112"/>
  <c r="AB318" i="112"/>
  <c r="AA318" i="112"/>
  <c r="B318" i="112"/>
  <c r="AJ318" i="112" s="1"/>
  <c r="A318" i="112"/>
  <c r="AU317" i="112"/>
  <c r="AS317" i="112"/>
  <c r="AQ317" i="112"/>
  <c r="AP317" i="112"/>
  <c r="AG317" i="112"/>
  <c r="AF317" i="112"/>
  <c r="AE317" i="112"/>
  <c r="AD317" i="112"/>
  <c r="AC317" i="112"/>
  <c r="AB317" i="112"/>
  <c r="AA317" i="112"/>
  <c r="B317" i="112"/>
  <c r="A317" i="112"/>
  <c r="AZ316" i="112"/>
  <c r="AU316" i="112"/>
  <c r="AS316" i="112"/>
  <c r="AQ316" i="112"/>
  <c r="AP316" i="112"/>
  <c r="AT316" i="112" s="1"/>
  <c r="AK316" i="112"/>
  <c r="AG316" i="112"/>
  <c r="AF316" i="112"/>
  <c r="AE316" i="112"/>
  <c r="AD316" i="112"/>
  <c r="AC316" i="112"/>
  <c r="AB316" i="112"/>
  <c r="AA316" i="112"/>
  <c r="B316" i="112"/>
  <c r="AY316" i="112" s="1"/>
  <c r="A316" i="112"/>
  <c r="AU315" i="112"/>
  <c r="AT315" i="112"/>
  <c r="AS315" i="112"/>
  <c r="AQ315" i="112"/>
  <c r="AP315" i="112"/>
  <c r="AG315" i="112"/>
  <c r="AF315" i="112"/>
  <c r="AE315" i="112"/>
  <c r="AD315" i="112"/>
  <c r="AC315" i="112"/>
  <c r="AB315" i="112"/>
  <c r="AA315" i="112"/>
  <c r="B315" i="112"/>
  <c r="AL315" i="112" s="1"/>
  <c r="A315" i="112"/>
  <c r="AU314" i="112"/>
  <c r="AS314" i="112"/>
  <c r="AQ314" i="112"/>
  <c r="AT314" i="112" s="1"/>
  <c r="AP314" i="112"/>
  <c r="AG314" i="112"/>
  <c r="AF314" i="112"/>
  <c r="AE314" i="112"/>
  <c r="AD314" i="112"/>
  <c r="AC314" i="112"/>
  <c r="AB314" i="112"/>
  <c r="AA314" i="112"/>
  <c r="B314" i="112"/>
  <c r="A314" i="112"/>
  <c r="AU313" i="112"/>
  <c r="AS313" i="112"/>
  <c r="AQ313" i="112"/>
  <c r="AP313" i="112"/>
  <c r="AG313" i="112"/>
  <c r="AF313" i="112"/>
  <c r="AE313" i="112"/>
  <c r="AD313" i="112"/>
  <c r="AC313" i="112"/>
  <c r="AB313" i="112"/>
  <c r="AA313" i="112"/>
  <c r="B313" i="112"/>
  <c r="AK313" i="112" s="1"/>
  <c r="A313" i="112"/>
  <c r="AU312" i="112"/>
  <c r="AS312" i="112"/>
  <c r="AQ312" i="112"/>
  <c r="AP312" i="112"/>
  <c r="AT312" i="112" s="1"/>
  <c r="AG312" i="112"/>
  <c r="AF312" i="112"/>
  <c r="AE312" i="112"/>
  <c r="AD312" i="112"/>
  <c r="AH312" i="112" s="1"/>
  <c r="AC312" i="112"/>
  <c r="AB312" i="112"/>
  <c r="AA312" i="112"/>
  <c r="B312" i="112"/>
  <c r="AY312" i="112" s="1"/>
  <c r="A312" i="112"/>
  <c r="AU311" i="112"/>
  <c r="AS311" i="112"/>
  <c r="AQ311" i="112"/>
  <c r="AP311" i="112"/>
  <c r="AG311" i="112"/>
  <c r="AF311" i="112"/>
  <c r="AE311" i="112"/>
  <c r="AD311" i="112"/>
  <c r="AC311" i="112"/>
  <c r="AB311" i="112"/>
  <c r="AA311" i="112"/>
  <c r="B311" i="112"/>
  <c r="AL311" i="112" s="1"/>
  <c r="A311" i="112"/>
  <c r="AW310" i="112"/>
  <c r="AU310" i="112"/>
  <c r="AS310" i="112"/>
  <c r="AQ310" i="112"/>
  <c r="AP310" i="112"/>
  <c r="AI310" i="112"/>
  <c r="AG310" i="112"/>
  <c r="AF310" i="112"/>
  <c r="AE310" i="112"/>
  <c r="AD310" i="112"/>
  <c r="AH310" i="112" s="1"/>
  <c r="AO310" i="112" s="1"/>
  <c r="AC310" i="112"/>
  <c r="AB310" i="112"/>
  <c r="AA310" i="112"/>
  <c r="B310" i="112"/>
  <c r="AY310" i="112" s="1"/>
  <c r="A310" i="112"/>
  <c r="AU309" i="112"/>
  <c r="AS309" i="112"/>
  <c r="AQ309" i="112"/>
  <c r="AP309" i="112"/>
  <c r="AG309" i="112"/>
  <c r="AF309" i="112"/>
  <c r="AE309" i="112"/>
  <c r="AD309" i="112"/>
  <c r="AH309" i="112" s="1"/>
  <c r="AC309" i="112"/>
  <c r="AB309" i="112"/>
  <c r="AA309" i="112"/>
  <c r="B309" i="112"/>
  <c r="A309" i="112"/>
  <c r="AU308" i="112"/>
  <c r="AS308" i="112"/>
  <c r="AQ308" i="112"/>
  <c r="AP308" i="112"/>
  <c r="AG308" i="112"/>
  <c r="AF308" i="112"/>
  <c r="AE308" i="112"/>
  <c r="AD308" i="112"/>
  <c r="AC308" i="112"/>
  <c r="AB308" i="112"/>
  <c r="AA308" i="112"/>
  <c r="B308" i="112"/>
  <c r="AY308" i="112" s="1"/>
  <c r="A308" i="112"/>
  <c r="AU307" i="112"/>
  <c r="AS307" i="112"/>
  <c r="AQ307" i="112"/>
  <c r="AT307" i="112" s="1"/>
  <c r="AP307" i="112"/>
  <c r="AG307" i="112"/>
  <c r="AF307" i="112"/>
  <c r="AE307" i="112"/>
  <c r="AD307" i="112"/>
  <c r="AC307" i="112"/>
  <c r="AB307" i="112"/>
  <c r="AA307" i="112"/>
  <c r="B307" i="112"/>
  <c r="AL307" i="112" s="1"/>
  <c r="A307" i="112"/>
  <c r="AU306" i="112"/>
  <c r="AS306" i="112"/>
  <c r="AQ306" i="112"/>
  <c r="AP306" i="112"/>
  <c r="AK306" i="112"/>
  <c r="AG306" i="112"/>
  <c r="AF306" i="112"/>
  <c r="AE306" i="112"/>
  <c r="AD306" i="112"/>
  <c r="AC306" i="112"/>
  <c r="AB306" i="112"/>
  <c r="AA306" i="112"/>
  <c r="B306" i="112"/>
  <c r="AY306" i="112" s="1"/>
  <c r="A306" i="112"/>
  <c r="AU305" i="112"/>
  <c r="AS305" i="112"/>
  <c r="AQ305" i="112"/>
  <c r="AP305" i="112"/>
  <c r="AG305" i="112"/>
  <c r="AF305" i="112"/>
  <c r="AE305" i="112"/>
  <c r="AD305" i="112"/>
  <c r="AC305" i="112"/>
  <c r="AB305" i="112"/>
  <c r="AA305" i="112"/>
  <c r="B305" i="112"/>
  <c r="AK305" i="112" s="1"/>
  <c r="A305" i="112"/>
  <c r="AU304" i="112"/>
  <c r="AS304" i="112"/>
  <c r="AQ304" i="112"/>
  <c r="AP304" i="112"/>
  <c r="AT304" i="112" s="1"/>
  <c r="AZ304" i="112" s="1"/>
  <c r="AH304" i="112"/>
  <c r="AG304" i="112"/>
  <c r="AF304" i="112"/>
  <c r="AE304" i="112"/>
  <c r="AD304" i="112"/>
  <c r="AC304" i="112"/>
  <c r="AB304" i="112"/>
  <c r="AA304" i="112"/>
  <c r="B304" i="112"/>
  <c r="AY304" i="112" s="1"/>
  <c r="A304" i="112"/>
  <c r="AU303" i="112"/>
  <c r="AS303" i="112"/>
  <c r="AQ303" i="112"/>
  <c r="AP303" i="112"/>
  <c r="AG303" i="112"/>
  <c r="AF303" i="112"/>
  <c r="AE303" i="112"/>
  <c r="AD303" i="112"/>
  <c r="AC303" i="112"/>
  <c r="AB303" i="112"/>
  <c r="AA303" i="112"/>
  <c r="B303" i="112"/>
  <c r="A303" i="112"/>
  <c r="AU302" i="112"/>
  <c r="AT302" i="112"/>
  <c r="AS302" i="112"/>
  <c r="AQ302" i="112"/>
  <c r="AP302" i="112"/>
  <c r="AG302" i="112"/>
  <c r="AF302" i="112"/>
  <c r="AE302" i="112"/>
  <c r="AD302" i="112"/>
  <c r="AC302" i="112"/>
  <c r="AB302" i="112"/>
  <c r="AA302" i="112"/>
  <c r="B302" i="112"/>
  <c r="AY302" i="112" s="1"/>
  <c r="A302" i="112"/>
  <c r="AU301" i="112"/>
  <c r="AS301" i="112"/>
  <c r="AQ301" i="112"/>
  <c r="AP301" i="112"/>
  <c r="AT301" i="112" s="1"/>
  <c r="AM301" i="112"/>
  <c r="AJ301" i="112"/>
  <c r="AG301" i="112"/>
  <c r="AF301" i="112"/>
  <c r="AE301" i="112"/>
  <c r="AD301" i="112"/>
  <c r="AC301" i="112"/>
  <c r="AB301" i="112"/>
  <c r="AA301" i="112"/>
  <c r="B301" i="112"/>
  <c r="A301" i="112"/>
  <c r="AU300" i="112"/>
  <c r="AS300" i="112"/>
  <c r="AQ300" i="112"/>
  <c r="AP300" i="112"/>
  <c r="AG300" i="112"/>
  <c r="AF300" i="112"/>
  <c r="AE300" i="112"/>
  <c r="AD300" i="112"/>
  <c r="AC300" i="112"/>
  <c r="AB300" i="112"/>
  <c r="AA300" i="112"/>
  <c r="B300" i="112"/>
  <c r="A300" i="112"/>
  <c r="AU299" i="112"/>
  <c r="AS299" i="112"/>
  <c r="AQ299" i="112"/>
  <c r="AP299" i="112"/>
  <c r="AT299" i="112" s="1"/>
  <c r="AG299" i="112"/>
  <c r="AF299" i="112"/>
  <c r="AE299" i="112"/>
  <c r="AD299" i="112"/>
  <c r="AC299" i="112"/>
  <c r="AB299" i="112"/>
  <c r="AA299" i="112"/>
  <c r="B299" i="112"/>
  <c r="AL299" i="112" s="1"/>
  <c r="A299" i="112"/>
  <c r="AX298" i="112"/>
  <c r="AW298" i="112"/>
  <c r="AU298" i="112"/>
  <c r="AS298" i="112"/>
  <c r="AQ298" i="112"/>
  <c r="AP298" i="112"/>
  <c r="AT298" i="112" s="1"/>
  <c r="AI298" i="112"/>
  <c r="AG298" i="112"/>
  <c r="AF298" i="112"/>
  <c r="AE298" i="112"/>
  <c r="AD298" i="112"/>
  <c r="AC298" i="112"/>
  <c r="AB298" i="112"/>
  <c r="AA298" i="112"/>
  <c r="B298" i="112"/>
  <c r="AY298" i="112" s="1"/>
  <c r="A298" i="112"/>
  <c r="AU297" i="112"/>
  <c r="AS297" i="112"/>
  <c r="AT297" i="112" s="1"/>
  <c r="AQ297" i="112"/>
  <c r="AP297" i="112"/>
  <c r="AG297" i="112"/>
  <c r="AF297" i="112"/>
  <c r="AE297" i="112"/>
  <c r="AD297" i="112"/>
  <c r="AC297" i="112"/>
  <c r="AB297" i="112"/>
  <c r="AA297" i="112"/>
  <c r="B297" i="112"/>
  <c r="AM297" i="112" s="1"/>
  <c r="A297" i="112"/>
  <c r="AU296" i="112"/>
  <c r="AS296" i="112"/>
  <c r="AQ296" i="112"/>
  <c r="AP296" i="112"/>
  <c r="AG296" i="112"/>
  <c r="AF296" i="112"/>
  <c r="AE296" i="112"/>
  <c r="AD296" i="112"/>
  <c r="AC296" i="112"/>
  <c r="AB296" i="112"/>
  <c r="AA296" i="112"/>
  <c r="B296" i="112"/>
  <c r="AY296" i="112" s="1"/>
  <c r="A296" i="112"/>
  <c r="AU295" i="112"/>
  <c r="AS295" i="112"/>
  <c r="AQ295" i="112"/>
  <c r="AP295" i="112"/>
  <c r="AG295" i="112"/>
  <c r="AF295" i="112"/>
  <c r="AE295" i="112"/>
  <c r="AD295" i="112"/>
  <c r="AC295" i="112"/>
  <c r="AB295" i="112"/>
  <c r="AA295" i="112"/>
  <c r="B295" i="112"/>
  <c r="AL295" i="112" s="1"/>
  <c r="A295" i="112"/>
  <c r="AV294" i="112"/>
  <c r="AU294" i="112"/>
  <c r="AS294" i="112"/>
  <c r="AQ294" i="112"/>
  <c r="AP294" i="112"/>
  <c r="AT294" i="112" s="1"/>
  <c r="AH294" i="112"/>
  <c r="AG294" i="112"/>
  <c r="AF294" i="112"/>
  <c r="AE294" i="112"/>
  <c r="AD294" i="112"/>
  <c r="AC294" i="112"/>
  <c r="AB294" i="112"/>
  <c r="AA294" i="112"/>
  <c r="B294" i="112"/>
  <c r="AY294" i="112" s="1"/>
  <c r="A294" i="112"/>
  <c r="AX293" i="112"/>
  <c r="AW293" i="112"/>
  <c r="AU293" i="112"/>
  <c r="AS293" i="112"/>
  <c r="AQ293" i="112"/>
  <c r="AP293" i="112"/>
  <c r="AT293" i="112" s="1"/>
  <c r="AZ293" i="112" s="1"/>
  <c r="AM293" i="112"/>
  <c r="AJ293" i="112"/>
  <c r="AG293" i="112"/>
  <c r="AF293" i="112"/>
  <c r="AE293" i="112"/>
  <c r="AD293" i="112"/>
  <c r="AC293" i="112"/>
  <c r="AB293" i="112"/>
  <c r="AA293" i="112"/>
  <c r="B293" i="112"/>
  <c r="AK293" i="112" s="1"/>
  <c r="A293" i="112"/>
  <c r="AX292" i="112"/>
  <c r="AU292" i="112"/>
  <c r="AT292" i="112"/>
  <c r="AS292" i="112"/>
  <c r="AQ292" i="112"/>
  <c r="AP292" i="112"/>
  <c r="AG292" i="112"/>
  <c r="AF292" i="112"/>
  <c r="AE292" i="112"/>
  <c r="AD292" i="112"/>
  <c r="AC292" i="112"/>
  <c r="AB292" i="112"/>
  <c r="AA292" i="112"/>
  <c r="B292" i="112"/>
  <c r="AY292" i="112" s="1"/>
  <c r="A292" i="112"/>
  <c r="AU291" i="112"/>
  <c r="AS291" i="112"/>
  <c r="AQ291" i="112"/>
  <c r="AP291" i="112"/>
  <c r="AG291" i="112"/>
  <c r="AF291" i="112"/>
  <c r="AE291" i="112"/>
  <c r="AD291" i="112"/>
  <c r="AC291" i="112"/>
  <c r="AB291" i="112"/>
  <c r="AA291" i="112"/>
  <c r="B291" i="112"/>
  <c r="A291" i="112"/>
  <c r="AU290" i="112"/>
  <c r="AS290" i="112"/>
  <c r="AQ290" i="112"/>
  <c r="AP290" i="112"/>
  <c r="AT290" i="112" s="1"/>
  <c r="AG290" i="112"/>
  <c r="AF290" i="112"/>
  <c r="AE290" i="112"/>
  <c r="AD290" i="112"/>
  <c r="AH290" i="112" s="1"/>
  <c r="AC290" i="112"/>
  <c r="AB290" i="112"/>
  <c r="AA290" i="112"/>
  <c r="B290" i="112"/>
  <c r="AY290" i="112" s="1"/>
  <c r="A290" i="112"/>
  <c r="AU289" i="112"/>
  <c r="AS289" i="112"/>
  <c r="AQ289" i="112"/>
  <c r="AP289" i="112"/>
  <c r="AT289" i="112" s="1"/>
  <c r="AG289" i="112"/>
  <c r="AF289" i="112"/>
  <c r="AE289" i="112"/>
  <c r="AD289" i="112"/>
  <c r="AC289" i="112"/>
  <c r="AB289" i="112"/>
  <c r="AA289" i="112"/>
  <c r="B289" i="112"/>
  <c r="AJ289" i="112" s="1"/>
  <c r="A289" i="112"/>
  <c r="AU288" i="112"/>
  <c r="AT288" i="112"/>
  <c r="AS288" i="112"/>
  <c r="AQ288" i="112"/>
  <c r="AP288" i="112"/>
  <c r="AG288" i="112"/>
  <c r="AF288" i="112"/>
  <c r="AE288" i="112"/>
  <c r="AD288" i="112"/>
  <c r="AH288" i="112" s="1"/>
  <c r="AC288" i="112"/>
  <c r="AB288" i="112"/>
  <c r="AA288" i="112"/>
  <c r="B288" i="112"/>
  <c r="AY288" i="112" s="1"/>
  <c r="A288" i="112"/>
  <c r="AU287" i="112"/>
  <c r="AS287" i="112"/>
  <c r="AT287" i="112" s="1"/>
  <c r="AQ287" i="112"/>
  <c r="AP287" i="112"/>
  <c r="AG287" i="112"/>
  <c r="AF287" i="112"/>
  <c r="AE287" i="112"/>
  <c r="AD287" i="112"/>
  <c r="AH287" i="112" s="1"/>
  <c r="AC287" i="112"/>
  <c r="AB287" i="112"/>
  <c r="AA287" i="112"/>
  <c r="B287" i="112"/>
  <c r="AY287" i="112" s="1"/>
  <c r="A287" i="112"/>
  <c r="AU286" i="112"/>
  <c r="AS286" i="112"/>
  <c r="AQ286" i="112"/>
  <c r="AP286" i="112"/>
  <c r="AT286" i="112" s="1"/>
  <c r="AG286" i="112"/>
  <c r="AF286" i="112"/>
  <c r="AE286" i="112"/>
  <c r="AD286" i="112"/>
  <c r="AC286" i="112"/>
  <c r="AB286" i="112"/>
  <c r="AA286" i="112"/>
  <c r="B286" i="112"/>
  <c r="AY286" i="112" s="1"/>
  <c r="A286" i="112"/>
  <c r="AU285" i="112"/>
  <c r="AS285" i="112"/>
  <c r="AQ285" i="112"/>
  <c r="AP285" i="112"/>
  <c r="AT285" i="112" s="1"/>
  <c r="AM285" i="112"/>
  <c r="AG285" i="112"/>
  <c r="AF285" i="112"/>
  <c r="AE285" i="112"/>
  <c r="AD285" i="112"/>
  <c r="AC285" i="112"/>
  <c r="AB285" i="112"/>
  <c r="AA285" i="112"/>
  <c r="B285" i="112"/>
  <c r="AJ285" i="112" s="1"/>
  <c r="A285" i="112"/>
  <c r="AU284" i="112"/>
  <c r="AS284" i="112"/>
  <c r="AQ284" i="112"/>
  <c r="AP284" i="112"/>
  <c r="AG284" i="112"/>
  <c r="AF284" i="112"/>
  <c r="AE284" i="112"/>
  <c r="AD284" i="112"/>
  <c r="AH284" i="112" s="1"/>
  <c r="AC284" i="112"/>
  <c r="AB284" i="112"/>
  <c r="AA284" i="112"/>
  <c r="B284" i="112"/>
  <c r="AM284" i="112" s="1"/>
  <c r="A284" i="112"/>
  <c r="AU283" i="112"/>
  <c r="AS283" i="112"/>
  <c r="AQ283" i="112"/>
  <c r="AP283" i="112"/>
  <c r="AT283" i="112" s="1"/>
  <c r="AG283" i="112"/>
  <c r="AF283" i="112"/>
  <c r="AE283" i="112"/>
  <c r="AD283" i="112"/>
  <c r="AC283" i="112"/>
  <c r="AB283" i="112"/>
  <c r="AA283" i="112"/>
  <c r="B283" i="112"/>
  <c r="AL283" i="112" s="1"/>
  <c r="A283" i="112"/>
  <c r="AU282" i="112"/>
  <c r="AS282" i="112"/>
  <c r="AQ282" i="112"/>
  <c r="AP282" i="112"/>
  <c r="AG282" i="112"/>
  <c r="AF282" i="112"/>
  <c r="AE282" i="112"/>
  <c r="AD282" i="112"/>
  <c r="AH282" i="112" s="1"/>
  <c r="AC282" i="112"/>
  <c r="AB282" i="112"/>
  <c r="AA282" i="112"/>
  <c r="B282" i="112"/>
  <c r="AY282" i="112" s="1"/>
  <c r="A282" i="112"/>
  <c r="AU281" i="112"/>
  <c r="AS281" i="112"/>
  <c r="AQ281" i="112"/>
  <c r="AP281" i="112"/>
  <c r="AM281" i="112"/>
  <c r="AG281" i="112"/>
  <c r="AF281" i="112"/>
  <c r="AE281" i="112"/>
  <c r="AD281" i="112"/>
  <c r="AC281" i="112"/>
  <c r="AB281" i="112"/>
  <c r="AA281" i="112"/>
  <c r="B281" i="112"/>
  <c r="A281" i="112"/>
  <c r="AU280" i="112"/>
  <c r="AT280" i="112"/>
  <c r="AS280" i="112"/>
  <c r="AQ280" i="112"/>
  <c r="AP280" i="112"/>
  <c r="AG280" i="112"/>
  <c r="AF280" i="112"/>
  <c r="AE280" i="112"/>
  <c r="AD280" i="112"/>
  <c r="AH280" i="112" s="1"/>
  <c r="AC280" i="112"/>
  <c r="AB280" i="112"/>
  <c r="AA280" i="112"/>
  <c r="B280" i="112"/>
  <c r="AY280" i="112" s="1"/>
  <c r="A280" i="112"/>
  <c r="AU279" i="112"/>
  <c r="AS279" i="112"/>
  <c r="AQ279" i="112"/>
  <c r="AP279" i="112"/>
  <c r="AT279" i="112" s="1"/>
  <c r="AG279" i="112"/>
  <c r="AF279" i="112"/>
  <c r="AE279" i="112"/>
  <c r="AH279" i="112" s="1"/>
  <c r="AD279" i="112"/>
  <c r="AC279" i="112"/>
  <c r="AB279" i="112"/>
  <c r="AA279" i="112"/>
  <c r="B279" i="112"/>
  <c r="A279" i="112"/>
  <c r="AU278" i="112"/>
  <c r="AT278" i="112"/>
  <c r="AS278" i="112"/>
  <c r="AQ278" i="112"/>
  <c r="AP278" i="112"/>
  <c r="AK278" i="112"/>
  <c r="AG278" i="112"/>
  <c r="AF278" i="112"/>
  <c r="AE278" i="112"/>
  <c r="AD278" i="112"/>
  <c r="AC278" i="112"/>
  <c r="AB278" i="112"/>
  <c r="AA278" i="112"/>
  <c r="B278" i="112"/>
  <c r="AY278" i="112" s="1"/>
  <c r="A278" i="112"/>
  <c r="AU277" i="112"/>
  <c r="AS277" i="112"/>
  <c r="AQ277" i="112"/>
  <c r="AP277" i="112"/>
  <c r="AG277" i="112"/>
  <c r="AF277" i="112"/>
  <c r="AE277" i="112"/>
  <c r="AD277" i="112"/>
  <c r="AC277" i="112"/>
  <c r="AB277" i="112"/>
  <c r="AA277" i="112"/>
  <c r="B277" i="112"/>
  <c r="AL277" i="112" s="1"/>
  <c r="A277" i="112"/>
  <c r="AU276" i="112"/>
  <c r="AS276" i="112"/>
  <c r="AQ276" i="112"/>
  <c r="AP276" i="112"/>
  <c r="AG276" i="112"/>
  <c r="AF276" i="112"/>
  <c r="AE276" i="112"/>
  <c r="AD276" i="112"/>
  <c r="AC276" i="112"/>
  <c r="AB276" i="112"/>
  <c r="AA276" i="112"/>
  <c r="B276" i="112"/>
  <c r="A276" i="112"/>
  <c r="AU275" i="112"/>
  <c r="AS275" i="112"/>
  <c r="AQ275" i="112"/>
  <c r="AP275" i="112"/>
  <c r="AG275" i="112"/>
  <c r="AF275" i="112"/>
  <c r="AE275" i="112"/>
  <c r="AD275" i="112"/>
  <c r="AH275" i="112" s="1"/>
  <c r="AC275" i="112"/>
  <c r="AB275" i="112"/>
  <c r="AA275" i="112"/>
  <c r="B275" i="112"/>
  <c r="AM275" i="112" s="1"/>
  <c r="A275" i="112"/>
  <c r="AU274" i="112"/>
  <c r="AS274" i="112"/>
  <c r="AQ274" i="112"/>
  <c r="AP274" i="112"/>
  <c r="AG274" i="112"/>
  <c r="AF274" i="112"/>
  <c r="AE274" i="112"/>
  <c r="AH274" i="112" s="1"/>
  <c r="AD274" i="112"/>
  <c r="AC274" i="112"/>
  <c r="AB274" i="112"/>
  <c r="AA274" i="112"/>
  <c r="B274" i="112"/>
  <c r="AY274" i="112" s="1"/>
  <c r="A274" i="112"/>
  <c r="AU273" i="112"/>
  <c r="AS273" i="112"/>
  <c r="AQ273" i="112"/>
  <c r="AP273" i="112"/>
  <c r="AG273" i="112"/>
  <c r="AF273" i="112"/>
  <c r="AE273" i="112"/>
  <c r="AD273" i="112"/>
  <c r="AC273" i="112"/>
  <c r="AB273" i="112"/>
  <c r="AA273" i="112"/>
  <c r="B273" i="112"/>
  <c r="A273" i="112"/>
  <c r="AU272" i="112"/>
  <c r="AS272" i="112"/>
  <c r="AQ272" i="112"/>
  <c r="AP272" i="112"/>
  <c r="AK272" i="112"/>
  <c r="AG272" i="112"/>
  <c r="AF272" i="112"/>
  <c r="AE272" i="112"/>
  <c r="AD272" i="112"/>
  <c r="AC272" i="112"/>
  <c r="AB272" i="112"/>
  <c r="AA272" i="112"/>
  <c r="B272" i="112"/>
  <c r="AY272" i="112" s="1"/>
  <c r="A272" i="112"/>
  <c r="AU271" i="112"/>
  <c r="AT271" i="112"/>
  <c r="AS271" i="112"/>
  <c r="AQ271" i="112"/>
  <c r="AP271" i="112"/>
  <c r="AG271" i="112"/>
  <c r="AF271" i="112"/>
  <c r="AE271" i="112"/>
  <c r="AD271" i="112"/>
  <c r="AC271" i="112"/>
  <c r="AB271" i="112"/>
  <c r="AA271" i="112"/>
  <c r="B271" i="112"/>
  <c r="AN271" i="112" s="1"/>
  <c r="A271" i="112"/>
  <c r="AU270" i="112"/>
  <c r="AS270" i="112"/>
  <c r="AQ270" i="112"/>
  <c r="AP270" i="112"/>
  <c r="AT270" i="112" s="1"/>
  <c r="AG270" i="112"/>
  <c r="AF270" i="112"/>
  <c r="AE270" i="112"/>
  <c r="AD270" i="112"/>
  <c r="AC270" i="112"/>
  <c r="AB270" i="112"/>
  <c r="AA270" i="112"/>
  <c r="B270" i="112"/>
  <c r="AM270" i="112" s="1"/>
  <c r="A270" i="112"/>
  <c r="AU269" i="112"/>
  <c r="AS269" i="112"/>
  <c r="AQ269" i="112"/>
  <c r="AP269" i="112"/>
  <c r="AG269" i="112"/>
  <c r="AF269" i="112"/>
  <c r="AE269" i="112"/>
  <c r="AD269" i="112"/>
  <c r="AC269" i="112"/>
  <c r="AB269" i="112"/>
  <c r="AA269" i="112"/>
  <c r="B269" i="112"/>
  <c r="A269" i="112"/>
  <c r="AU268" i="112"/>
  <c r="AS268" i="112"/>
  <c r="AQ268" i="112"/>
  <c r="AP268" i="112"/>
  <c r="AG268" i="112"/>
  <c r="AF268" i="112"/>
  <c r="AE268" i="112"/>
  <c r="AD268" i="112"/>
  <c r="AC268" i="112"/>
  <c r="AB268" i="112"/>
  <c r="AA268" i="112"/>
  <c r="B268" i="112"/>
  <c r="AN268" i="112" s="1"/>
  <c r="A268" i="112"/>
  <c r="AU267" i="112"/>
  <c r="AS267" i="112"/>
  <c r="AQ267" i="112"/>
  <c r="AP267" i="112"/>
  <c r="AH267" i="112"/>
  <c r="AG267" i="112"/>
  <c r="AF267" i="112"/>
  <c r="AE267" i="112"/>
  <c r="AD267" i="112"/>
  <c r="AC267" i="112"/>
  <c r="AB267" i="112"/>
  <c r="AA267" i="112"/>
  <c r="B267" i="112"/>
  <c r="AN267" i="112" s="1"/>
  <c r="A267" i="112"/>
  <c r="AW266" i="112"/>
  <c r="AU266" i="112"/>
  <c r="AV266" i="112" s="1"/>
  <c r="AS266" i="112"/>
  <c r="AQ266" i="112"/>
  <c r="AP266" i="112"/>
  <c r="AT266" i="112" s="1"/>
  <c r="AJ266" i="112"/>
  <c r="AI266" i="112"/>
  <c r="AG266" i="112"/>
  <c r="AF266" i="112"/>
  <c r="AE266" i="112"/>
  <c r="AD266" i="112"/>
  <c r="AC266" i="112"/>
  <c r="AB266" i="112"/>
  <c r="AA266" i="112"/>
  <c r="B266" i="112"/>
  <c r="AY266" i="112" s="1"/>
  <c r="A266" i="112"/>
  <c r="AU265" i="112"/>
  <c r="AS265" i="112"/>
  <c r="AQ265" i="112"/>
  <c r="AP265" i="112"/>
  <c r="AG265" i="112"/>
  <c r="AF265" i="112"/>
  <c r="AE265" i="112"/>
  <c r="AD265" i="112"/>
  <c r="AC265" i="112"/>
  <c r="AB265" i="112"/>
  <c r="AA265" i="112"/>
  <c r="B265" i="112"/>
  <c r="AX265" i="112" s="1"/>
  <c r="A265" i="112"/>
  <c r="AU264" i="112"/>
  <c r="AS264" i="112"/>
  <c r="AQ264" i="112"/>
  <c r="AP264" i="112"/>
  <c r="AG264" i="112"/>
  <c r="AF264" i="112"/>
  <c r="AE264" i="112"/>
  <c r="AD264" i="112"/>
  <c r="AC264" i="112"/>
  <c r="AB264" i="112"/>
  <c r="AA264" i="112"/>
  <c r="B264" i="112"/>
  <c r="AY264" i="112" s="1"/>
  <c r="A264" i="112"/>
  <c r="AU263" i="112"/>
  <c r="AS263" i="112"/>
  <c r="AQ263" i="112"/>
  <c r="AP263" i="112"/>
  <c r="AJ263" i="112"/>
  <c r="AG263" i="112"/>
  <c r="AF263" i="112"/>
  <c r="AE263" i="112"/>
  <c r="AD263" i="112"/>
  <c r="AC263" i="112"/>
  <c r="AB263" i="112"/>
  <c r="AA263" i="112"/>
  <c r="B263" i="112"/>
  <c r="A263" i="112"/>
  <c r="AU262" i="112"/>
  <c r="AS262" i="112"/>
  <c r="AQ262" i="112"/>
  <c r="AP262" i="112"/>
  <c r="AT262" i="112" s="1"/>
  <c r="AG262" i="112"/>
  <c r="AF262" i="112"/>
  <c r="AE262" i="112"/>
  <c r="AD262" i="112"/>
  <c r="AC262" i="112"/>
  <c r="AB262" i="112"/>
  <c r="AA262" i="112"/>
  <c r="B262" i="112"/>
  <c r="AM262" i="112" s="1"/>
  <c r="A262" i="112"/>
  <c r="AX261" i="112"/>
  <c r="AU261" i="112"/>
  <c r="AS261" i="112"/>
  <c r="AQ261" i="112"/>
  <c r="AP261" i="112"/>
  <c r="AT261" i="112" s="1"/>
  <c r="AK261" i="112"/>
  <c r="AI261" i="112"/>
  <c r="AG261" i="112"/>
  <c r="AF261" i="112"/>
  <c r="AE261" i="112"/>
  <c r="AD261" i="112"/>
  <c r="AC261" i="112"/>
  <c r="AB261" i="112"/>
  <c r="AA261" i="112"/>
  <c r="B261" i="112"/>
  <c r="AZ261" i="112" s="1"/>
  <c r="A261" i="112"/>
  <c r="AU260" i="112"/>
  <c r="AS260" i="112"/>
  <c r="AQ260" i="112"/>
  <c r="AP260" i="112"/>
  <c r="AT260" i="112" s="1"/>
  <c r="AG260" i="112"/>
  <c r="AF260" i="112"/>
  <c r="AE260" i="112"/>
  <c r="AD260" i="112"/>
  <c r="AC260" i="112"/>
  <c r="AB260" i="112"/>
  <c r="AA260" i="112"/>
  <c r="B260" i="112"/>
  <c r="AL260" i="112" s="1"/>
  <c r="A260" i="112"/>
  <c r="AU259" i="112"/>
  <c r="AS259" i="112"/>
  <c r="AQ259" i="112"/>
  <c r="AP259" i="112"/>
  <c r="AG259" i="112"/>
  <c r="AF259" i="112"/>
  <c r="AE259" i="112"/>
  <c r="AD259" i="112"/>
  <c r="AH259" i="112" s="1"/>
  <c r="AC259" i="112"/>
  <c r="AB259" i="112"/>
  <c r="AA259" i="112"/>
  <c r="B259" i="112"/>
  <c r="AZ259" i="112" s="1"/>
  <c r="A259" i="112"/>
  <c r="AU258" i="112"/>
  <c r="AT258" i="112"/>
  <c r="AS258" i="112"/>
  <c r="AQ258" i="112"/>
  <c r="AP258" i="112"/>
  <c r="AH258" i="112"/>
  <c r="AG258" i="112"/>
  <c r="AF258" i="112"/>
  <c r="AE258" i="112"/>
  <c r="AD258" i="112"/>
  <c r="AC258" i="112"/>
  <c r="AB258" i="112"/>
  <c r="AA258" i="112"/>
  <c r="B258" i="112"/>
  <c r="AK258" i="112" s="1"/>
  <c r="A258" i="112"/>
  <c r="AU257" i="112"/>
  <c r="AS257" i="112"/>
  <c r="AQ257" i="112"/>
  <c r="AP257" i="112"/>
  <c r="AG257" i="112"/>
  <c r="AF257" i="112"/>
  <c r="AE257" i="112"/>
  <c r="AD257" i="112"/>
  <c r="AH257" i="112" s="1"/>
  <c r="AC257" i="112"/>
  <c r="AB257" i="112"/>
  <c r="AA257" i="112"/>
  <c r="B257" i="112"/>
  <c r="AN257" i="112" s="1"/>
  <c r="A257" i="112"/>
  <c r="AU256" i="112"/>
  <c r="AS256" i="112"/>
  <c r="AQ256" i="112"/>
  <c r="AP256" i="112"/>
  <c r="AG256" i="112"/>
  <c r="AF256" i="112"/>
  <c r="AE256" i="112"/>
  <c r="AD256" i="112"/>
  <c r="AC256" i="112"/>
  <c r="AB256" i="112"/>
  <c r="AA256" i="112"/>
  <c r="B256" i="112"/>
  <c r="AL256" i="112" s="1"/>
  <c r="A256" i="112"/>
  <c r="AZ255" i="112"/>
  <c r="AU255" i="112"/>
  <c r="AS255" i="112"/>
  <c r="AQ255" i="112"/>
  <c r="AP255" i="112"/>
  <c r="AT255" i="112" s="1"/>
  <c r="AI255" i="112"/>
  <c r="AG255" i="112"/>
  <c r="AF255" i="112"/>
  <c r="AE255" i="112"/>
  <c r="AD255" i="112"/>
  <c r="AC255" i="112"/>
  <c r="AB255" i="112"/>
  <c r="AA255" i="112"/>
  <c r="B255" i="112"/>
  <c r="AY255" i="112" s="1"/>
  <c r="A255" i="112"/>
  <c r="AU254" i="112"/>
  <c r="AS254" i="112"/>
  <c r="AQ254" i="112"/>
  <c r="AP254" i="112"/>
  <c r="AH254" i="112"/>
  <c r="AG254" i="112"/>
  <c r="AF254" i="112"/>
  <c r="AE254" i="112"/>
  <c r="AD254" i="112"/>
  <c r="AC254" i="112"/>
  <c r="AB254" i="112"/>
  <c r="AA254" i="112"/>
  <c r="B254" i="112"/>
  <c r="AM254" i="112" s="1"/>
  <c r="A254" i="112"/>
  <c r="AU253" i="112"/>
  <c r="AT253" i="112"/>
  <c r="AS253" i="112"/>
  <c r="AQ253" i="112"/>
  <c r="AP253" i="112"/>
  <c r="AI253" i="112"/>
  <c r="AG253" i="112"/>
  <c r="AF253" i="112"/>
  <c r="AE253" i="112"/>
  <c r="AH253" i="112" s="1"/>
  <c r="AD253" i="112"/>
  <c r="AC253" i="112"/>
  <c r="AB253" i="112"/>
  <c r="AA253" i="112"/>
  <c r="B253" i="112"/>
  <c r="AK253" i="112" s="1"/>
  <c r="A253" i="112"/>
  <c r="AU252" i="112"/>
  <c r="AS252" i="112"/>
  <c r="AQ252" i="112"/>
  <c r="AP252" i="112"/>
  <c r="AT252" i="112" s="1"/>
  <c r="AG252" i="112"/>
  <c r="AF252" i="112"/>
  <c r="AE252" i="112"/>
  <c r="AD252" i="112"/>
  <c r="AC252" i="112"/>
  <c r="AB252" i="112"/>
  <c r="AA252" i="112"/>
  <c r="B252" i="112"/>
  <c r="AL252" i="112" s="1"/>
  <c r="A252" i="112"/>
  <c r="AU251" i="112"/>
  <c r="AS251" i="112"/>
  <c r="AQ251" i="112"/>
  <c r="AP251" i="112"/>
  <c r="AI251" i="112"/>
  <c r="AG251" i="112"/>
  <c r="AF251" i="112"/>
  <c r="AE251" i="112"/>
  <c r="AD251" i="112"/>
  <c r="AC251" i="112"/>
  <c r="AB251" i="112"/>
  <c r="AA251" i="112"/>
  <c r="B251" i="112"/>
  <c r="AN251" i="112" s="1"/>
  <c r="A251" i="112"/>
  <c r="AU250" i="112"/>
  <c r="AS250" i="112"/>
  <c r="AQ250" i="112"/>
  <c r="AP250" i="112"/>
  <c r="AT250" i="112" s="1"/>
  <c r="AM250" i="112"/>
  <c r="AK250" i="112"/>
  <c r="AG250" i="112"/>
  <c r="AF250" i="112"/>
  <c r="AE250" i="112"/>
  <c r="AD250" i="112"/>
  <c r="AC250" i="112"/>
  <c r="AB250" i="112"/>
  <c r="AA250" i="112"/>
  <c r="B250" i="112"/>
  <c r="A250" i="112"/>
  <c r="AX249" i="112"/>
  <c r="AU249" i="112"/>
  <c r="AS249" i="112"/>
  <c r="AQ249" i="112"/>
  <c r="AP249" i="112"/>
  <c r="AG249" i="112"/>
  <c r="AF249" i="112"/>
  <c r="AE249" i="112"/>
  <c r="AD249" i="112"/>
  <c r="AC249" i="112"/>
  <c r="AB249" i="112"/>
  <c r="AA249" i="112"/>
  <c r="B249" i="112"/>
  <c r="AW249" i="112" s="1"/>
  <c r="A249" i="112"/>
  <c r="AU248" i="112"/>
  <c r="AS248" i="112"/>
  <c r="AQ248" i="112"/>
  <c r="AP248" i="112"/>
  <c r="AG248" i="112"/>
  <c r="AF248" i="112"/>
  <c r="AE248" i="112"/>
  <c r="AD248" i="112"/>
  <c r="AH248" i="112" s="1"/>
  <c r="AC248" i="112"/>
  <c r="AB248" i="112"/>
  <c r="AA248" i="112"/>
  <c r="B248" i="112"/>
  <c r="A248" i="112"/>
  <c r="AU247" i="112"/>
  <c r="AS247" i="112"/>
  <c r="AQ247" i="112"/>
  <c r="AP247" i="112"/>
  <c r="AT247" i="112" s="1"/>
  <c r="AG247" i="112"/>
  <c r="AF247" i="112"/>
  <c r="AE247" i="112"/>
  <c r="AD247" i="112"/>
  <c r="AC247" i="112"/>
  <c r="AB247" i="112"/>
  <c r="AA247" i="112"/>
  <c r="B247" i="112"/>
  <c r="AY247" i="112" s="1"/>
  <c r="A247" i="112"/>
  <c r="AU246" i="112"/>
  <c r="AS246" i="112"/>
  <c r="AT246" i="112" s="1"/>
  <c r="AQ246" i="112"/>
  <c r="AP246" i="112"/>
  <c r="AG246" i="112"/>
  <c r="AF246" i="112"/>
  <c r="AE246" i="112"/>
  <c r="AD246" i="112"/>
  <c r="AC246" i="112"/>
  <c r="AB246" i="112"/>
  <c r="AA246" i="112"/>
  <c r="B246" i="112"/>
  <c r="AX246" i="112" s="1"/>
  <c r="A246" i="112"/>
  <c r="AU245" i="112"/>
  <c r="AS245" i="112"/>
  <c r="AQ245" i="112"/>
  <c r="AP245" i="112"/>
  <c r="AT245" i="112" s="1"/>
  <c r="AM245" i="112"/>
  <c r="AG245" i="112"/>
  <c r="AF245" i="112"/>
  <c r="AE245" i="112"/>
  <c r="AD245" i="112"/>
  <c r="AC245" i="112"/>
  <c r="AB245" i="112"/>
  <c r="AA245" i="112"/>
  <c r="B245" i="112"/>
  <c r="A245" i="112"/>
  <c r="AU244" i="112"/>
  <c r="AS244" i="112"/>
  <c r="AQ244" i="112"/>
  <c r="AP244" i="112"/>
  <c r="AG244" i="112"/>
  <c r="AF244" i="112"/>
  <c r="AE244" i="112"/>
  <c r="AD244" i="112"/>
  <c r="AC244" i="112"/>
  <c r="AB244" i="112"/>
  <c r="AA244" i="112"/>
  <c r="B244" i="112"/>
  <c r="A244" i="112"/>
  <c r="AU243" i="112"/>
  <c r="AS243" i="112"/>
  <c r="AQ243" i="112"/>
  <c r="AP243" i="112"/>
  <c r="AT243" i="112" s="1"/>
  <c r="AG243" i="112"/>
  <c r="AF243" i="112"/>
  <c r="AE243" i="112"/>
  <c r="AD243" i="112"/>
  <c r="AC243" i="112"/>
  <c r="AB243" i="112"/>
  <c r="AA243" i="112"/>
  <c r="B243" i="112"/>
  <c r="AW243" i="112" s="1"/>
  <c r="A243" i="112"/>
  <c r="AU242" i="112"/>
  <c r="AS242" i="112"/>
  <c r="AT242" i="112" s="1"/>
  <c r="AQ242" i="112"/>
  <c r="AP242" i="112"/>
  <c r="AK242" i="112"/>
  <c r="AG242" i="112"/>
  <c r="AF242" i="112"/>
  <c r="AE242" i="112"/>
  <c r="AD242" i="112"/>
  <c r="AC242" i="112"/>
  <c r="AB242" i="112"/>
  <c r="AA242" i="112"/>
  <c r="B242" i="112"/>
  <c r="A242" i="112"/>
  <c r="AU241" i="112"/>
  <c r="AS241" i="112"/>
  <c r="AQ241" i="112"/>
  <c r="AP241" i="112"/>
  <c r="AJ241" i="112"/>
  <c r="AG241" i="112"/>
  <c r="AF241" i="112"/>
  <c r="AE241" i="112"/>
  <c r="AD241" i="112"/>
  <c r="AC241" i="112"/>
  <c r="AB241" i="112"/>
  <c r="AA241" i="112"/>
  <c r="B241" i="112"/>
  <c r="AX241" i="112" s="1"/>
  <c r="A241" i="112"/>
  <c r="AU240" i="112"/>
  <c r="AS240" i="112"/>
  <c r="AQ240" i="112"/>
  <c r="AP240" i="112"/>
  <c r="AG240" i="112"/>
  <c r="AF240" i="112"/>
  <c r="AE240" i="112"/>
  <c r="AD240" i="112"/>
  <c r="AC240" i="112"/>
  <c r="AB240" i="112"/>
  <c r="AA240" i="112"/>
  <c r="B240" i="112"/>
  <c r="A240" i="112"/>
  <c r="AU239" i="112"/>
  <c r="AS239" i="112"/>
  <c r="AQ239" i="112"/>
  <c r="AP239" i="112"/>
  <c r="AG239" i="112"/>
  <c r="AF239" i="112"/>
  <c r="AE239" i="112"/>
  <c r="AD239" i="112"/>
  <c r="AC239" i="112"/>
  <c r="AB239" i="112"/>
  <c r="AA239" i="112"/>
  <c r="B239" i="112"/>
  <c r="AY239" i="112" s="1"/>
  <c r="A239" i="112"/>
  <c r="AU238" i="112"/>
  <c r="AS238" i="112"/>
  <c r="AQ238" i="112"/>
  <c r="AP238" i="112"/>
  <c r="AG238" i="112"/>
  <c r="AF238" i="112"/>
  <c r="AE238" i="112"/>
  <c r="AD238" i="112"/>
  <c r="AC238" i="112"/>
  <c r="AB238" i="112"/>
  <c r="AA238" i="112"/>
  <c r="B238" i="112"/>
  <c r="A238" i="112"/>
  <c r="AU237" i="112"/>
  <c r="AS237" i="112"/>
  <c r="AQ237" i="112"/>
  <c r="AP237" i="112"/>
  <c r="AG237" i="112"/>
  <c r="AF237" i="112"/>
  <c r="AE237" i="112"/>
  <c r="AD237" i="112"/>
  <c r="AC237" i="112"/>
  <c r="AB237" i="112"/>
  <c r="AA237" i="112"/>
  <c r="B237" i="112"/>
  <c r="AN237" i="112" s="1"/>
  <c r="A237" i="112"/>
  <c r="AU236" i="112"/>
  <c r="AS236" i="112"/>
  <c r="AQ236" i="112"/>
  <c r="AT236" i="112" s="1"/>
  <c r="AP236" i="112"/>
  <c r="AG236" i="112"/>
  <c r="AF236" i="112"/>
  <c r="AE236" i="112"/>
  <c r="AD236" i="112"/>
  <c r="AC236" i="112"/>
  <c r="AB236" i="112"/>
  <c r="AA236" i="112"/>
  <c r="B236" i="112"/>
  <c r="A236" i="112"/>
  <c r="AW235" i="112"/>
  <c r="AV235" i="112"/>
  <c r="AU235" i="112"/>
  <c r="AS235" i="112"/>
  <c r="AQ235" i="112"/>
  <c r="AP235" i="112"/>
  <c r="AG235" i="112"/>
  <c r="AF235" i="112"/>
  <c r="AE235" i="112"/>
  <c r="AD235" i="112"/>
  <c r="AC235" i="112"/>
  <c r="AB235" i="112"/>
  <c r="AA235" i="112"/>
  <c r="B235" i="112"/>
  <c r="AY235" i="112" s="1"/>
  <c r="A235" i="112"/>
  <c r="AU234" i="112"/>
  <c r="AS234" i="112"/>
  <c r="AQ234" i="112"/>
  <c r="AP234" i="112"/>
  <c r="AG234" i="112"/>
  <c r="AF234" i="112"/>
  <c r="AE234" i="112"/>
  <c r="AD234" i="112"/>
  <c r="AC234" i="112"/>
  <c r="AB234" i="112"/>
  <c r="AA234" i="112"/>
  <c r="B234" i="112"/>
  <c r="A234" i="112"/>
  <c r="AU233" i="112"/>
  <c r="AS233" i="112"/>
  <c r="AQ233" i="112"/>
  <c r="AP233" i="112"/>
  <c r="AM233" i="112"/>
  <c r="AK233" i="112"/>
  <c r="AG233" i="112"/>
  <c r="AF233" i="112"/>
  <c r="AE233" i="112"/>
  <c r="AD233" i="112"/>
  <c r="AC233" i="112"/>
  <c r="AB233" i="112"/>
  <c r="AA233" i="112"/>
  <c r="B233" i="112"/>
  <c r="AN233" i="112" s="1"/>
  <c r="A233" i="112"/>
  <c r="AU232" i="112"/>
  <c r="AS232" i="112"/>
  <c r="AQ232" i="112"/>
  <c r="AP232" i="112"/>
  <c r="AG232" i="112"/>
  <c r="AF232" i="112"/>
  <c r="AE232" i="112"/>
  <c r="AD232" i="112"/>
  <c r="AC232" i="112"/>
  <c r="AB232" i="112"/>
  <c r="AA232" i="112"/>
  <c r="B232" i="112"/>
  <c r="AY232" i="112" s="1"/>
  <c r="A232" i="112"/>
  <c r="AV231" i="112"/>
  <c r="AU231" i="112"/>
  <c r="AS231" i="112"/>
  <c r="AT231" i="112" s="1"/>
  <c r="AQ231" i="112"/>
  <c r="AP231" i="112"/>
  <c r="AI231" i="112"/>
  <c r="AG231" i="112"/>
  <c r="AF231" i="112"/>
  <c r="AE231" i="112"/>
  <c r="AD231" i="112"/>
  <c r="AC231" i="112"/>
  <c r="AB231" i="112"/>
  <c r="AA231" i="112"/>
  <c r="B231" i="112"/>
  <c r="AY231" i="112" s="1"/>
  <c r="A231" i="112"/>
  <c r="AU230" i="112"/>
  <c r="AS230" i="112"/>
  <c r="AQ230" i="112"/>
  <c r="AP230" i="112"/>
  <c r="AG230" i="112"/>
  <c r="AF230" i="112"/>
  <c r="AE230" i="112"/>
  <c r="AD230" i="112"/>
  <c r="AC230" i="112"/>
  <c r="AB230" i="112"/>
  <c r="AA230" i="112"/>
  <c r="B230" i="112"/>
  <c r="AM230" i="112" s="1"/>
  <c r="A230" i="112"/>
  <c r="AU229" i="112"/>
  <c r="AS229" i="112"/>
  <c r="AQ229" i="112"/>
  <c r="AP229" i="112"/>
  <c r="AN229" i="112"/>
  <c r="AG229" i="112"/>
  <c r="AF229" i="112"/>
  <c r="AE229" i="112"/>
  <c r="AD229" i="112"/>
  <c r="AC229" i="112"/>
  <c r="AB229" i="112"/>
  <c r="AA229" i="112"/>
  <c r="B229" i="112"/>
  <c r="AY229" i="112" s="1"/>
  <c r="A229" i="112"/>
  <c r="AU228" i="112"/>
  <c r="AS228" i="112"/>
  <c r="AQ228" i="112"/>
  <c r="AP228" i="112"/>
  <c r="AT228" i="112" s="1"/>
  <c r="AG228" i="112"/>
  <c r="AF228" i="112"/>
  <c r="AE228" i="112"/>
  <c r="AD228" i="112"/>
  <c r="AC228" i="112"/>
  <c r="AB228" i="112"/>
  <c r="AA228" i="112"/>
  <c r="B228" i="112"/>
  <c r="AL228" i="112" s="1"/>
  <c r="A228" i="112"/>
  <c r="AX227" i="112"/>
  <c r="AW227" i="112"/>
  <c r="AU227" i="112"/>
  <c r="AS227" i="112"/>
  <c r="AQ227" i="112"/>
  <c r="AP227" i="112"/>
  <c r="AI227" i="112"/>
  <c r="AG227" i="112"/>
  <c r="AF227" i="112"/>
  <c r="AE227" i="112"/>
  <c r="AD227" i="112"/>
  <c r="AC227" i="112"/>
  <c r="AB227" i="112"/>
  <c r="AA227" i="112"/>
  <c r="B227" i="112"/>
  <c r="AV227" i="112" s="1"/>
  <c r="A227" i="112"/>
  <c r="AU226" i="112"/>
  <c r="AS226" i="112"/>
  <c r="AQ226" i="112"/>
  <c r="AP226" i="112"/>
  <c r="AT226" i="112" s="1"/>
  <c r="AK226" i="112"/>
  <c r="AG226" i="112"/>
  <c r="AF226" i="112"/>
  <c r="AE226" i="112"/>
  <c r="AD226" i="112"/>
  <c r="AC226" i="112"/>
  <c r="AB226" i="112"/>
  <c r="AA226" i="112"/>
  <c r="B226" i="112"/>
  <c r="AZ226" i="112" s="1"/>
  <c r="A226" i="112"/>
  <c r="AU225" i="112"/>
  <c r="AS225" i="112"/>
  <c r="AQ225" i="112"/>
  <c r="AP225" i="112"/>
  <c r="AT225" i="112" s="1"/>
  <c r="AG225" i="112"/>
  <c r="AF225" i="112"/>
  <c r="AE225" i="112"/>
  <c r="AD225" i="112"/>
  <c r="AC225" i="112"/>
  <c r="AB225" i="112"/>
  <c r="AA225" i="112"/>
  <c r="B225" i="112"/>
  <c r="AM225" i="112" s="1"/>
  <c r="A225" i="112"/>
  <c r="AU224" i="112"/>
  <c r="AS224" i="112"/>
  <c r="AQ224" i="112"/>
  <c r="AP224" i="112"/>
  <c r="AG224" i="112"/>
  <c r="AF224" i="112"/>
  <c r="AE224" i="112"/>
  <c r="AD224" i="112"/>
  <c r="AC224" i="112"/>
  <c r="AB224" i="112"/>
  <c r="AA224" i="112"/>
  <c r="B224" i="112"/>
  <c r="AL224" i="112" s="1"/>
  <c r="A224" i="112"/>
  <c r="AU223" i="112"/>
  <c r="AS223" i="112"/>
  <c r="AQ223" i="112"/>
  <c r="AP223" i="112"/>
  <c r="AH223" i="112"/>
  <c r="AG223" i="112"/>
  <c r="AF223" i="112"/>
  <c r="AE223" i="112"/>
  <c r="AD223" i="112"/>
  <c r="AC223" i="112"/>
  <c r="AB223" i="112"/>
  <c r="AA223" i="112"/>
  <c r="B223" i="112"/>
  <c r="AJ223" i="112" s="1"/>
  <c r="A223" i="112"/>
  <c r="AU222" i="112"/>
  <c r="AS222" i="112"/>
  <c r="AQ222" i="112"/>
  <c r="AT222" i="112" s="1"/>
  <c r="AP222" i="112"/>
  <c r="AG222" i="112"/>
  <c r="AF222" i="112"/>
  <c r="AE222" i="112"/>
  <c r="AD222" i="112"/>
  <c r="AH222" i="112" s="1"/>
  <c r="AC222" i="112"/>
  <c r="AB222" i="112"/>
  <c r="AA222" i="112"/>
  <c r="B222" i="112"/>
  <c r="AZ222" i="112" s="1"/>
  <c r="A222" i="112"/>
  <c r="AV221" i="112"/>
  <c r="AU221" i="112"/>
  <c r="AS221" i="112"/>
  <c r="AQ221" i="112"/>
  <c r="AP221" i="112"/>
  <c r="AJ221" i="112"/>
  <c r="AI221" i="112"/>
  <c r="AG221" i="112"/>
  <c r="AF221" i="112"/>
  <c r="AE221" i="112"/>
  <c r="AD221" i="112"/>
  <c r="AC221" i="112"/>
  <c r="AB221" i="112"/>
  <c r="AA221" i="112"/>
  <c r="B221" i="112"/>
  <c r="AY221" i="112" s="1"/>
  <c r="A221" i="112"/>
  <c r="AU220" i="112"/>
  <c r="AS220" i="112"/>
  <c r="AT220" i="112" s="1"/>
  <c r="AQ220" i="112"/>
  <c r="AP220" i="112"/>
  <c r="AG220" i="112"/>
  <c r="AF220" i="112"/>
  <c r="AE220" i="112"/>
  <c r="AD220" i="112"/>
  <c r="AC220" i="112"/>
  <c r="AB220" i="112"/>
  <c r="AA220" i="112"/>
  <c r="B220" i="112"/>
  <c r="AY220" i="112" s="1"/>
  <c r="A220" i="112"/>
  <c r="AU219" i="112"/>
  <c r="AS219" i="112"/>
  <c r="AQ219" i="112"/>
  <c r="AP219" i="112"/>
  <c r="AG219" i="112"/>
  <c r="AF219" i="112"/>
  <c r="AE219" i="112"/>
  <c r="AD219" i="112"/>
  <c r="AC219" i="112"/>
  <c r="AB219" i="112"/>
  <c r="AA219" i="112"/>
  <c r="B219" i="112"/>
  <c r="AY219" i="112" s="1"/>
  <c r="A219" i="112"/>
  <c r="AU218" i="112"/>
  <c r="AS218" i="112"/>
  <c r="AQ218" i="112"/>
  <c r="AP218" i="112"/>
  <c r="AT218" i="112" s="1"/>
  <c r="AG218" i="112"/>
  <c r="AF218" i="112"/>
  <c r="AE218" i="112"/>
  <c r="AH218" i="112" s="1"/>
  <c r="AD218" i="112"/>
  <c r="AC218" i="112"/>
  <c r="AB218" i="112"/>
  <c r="AA218" i="112"/>
  <c r="B218" i="112"/>
  <c r="A218" i="112"/>
  <c r="AU217" i="112"/>
  <c r="AS217" i="112"/>
  <c r="AQ217" i="112"/>
  <c r="AP217" i="112"/>
  <c r="AG217" i="112"/>
  <c r="AF217" i="112"/>
  <c r="AE217" i="112"/>
  <c r="AD217" i="112"/>
  <c r="AH217" i="112" s="1"/>
  <c r="AC217" i="112"/>
  <c r="AB217" i="112"/>
  <c r="AA217" i="112"/>
  <c r="B217" i="112"/>
  <c r="AY217" i="112" s="1"/>
  <c r="A217" i="112"/>
  <c r="AU216" i="112"/>
  <c r="AS216" i="112"/>
  <c r="AQ216" i="112"/>
  <c r="AP216" i="112"/>
  <c r="AG216" i="112"/>
  <c r="AF216" i="112"/>
  <c r="AE216" i="112"/>
  <c r="AH216" i="112" s="1"/>
  <c r="AD216" i="112"/>
  <c r="AC216" i="112"/>
  <c r="AB216" i="112"/>
  <c r="AA216" i="112"/>
  <c r="B216" i="112"/>
  <c r="AY216" i="112" s="1"/>
  <c r="A216" i="112"/>
  <c r="AU215" i="112"/>
  <c r="AT215" i="112"/>
  <c r="AS215" i="112"/>
  <c r="AQ215" i="112"/>
  <c r="AP215" i="112"/>
  <c r="AG215" i="112"/>
  <c r="AF215" i="112"/>
  <c r="AE215" i="112"/>
  <c r="AD215" i="112"/>
  <c r="AC215" i="112"/>
  <c r="AB215" i="112"/>
  <c r="AA215" i="112"/>
  <c r="B215" i="112"/>
  <c r="AY215" i="112" s="1"/>
  <c r="A215" i="112"/>
  <c r="AU214" i="112"/>
  <c r="AS214" i="112"/>
  <c r="AQ214" i="112"/>
  <c r="AP214" i="112"/>
  <c r="AG214" i="112"/>
  <c r="AF214" i="112"/>
  <c r="AE214" i="112"/>
  <c r="AD214" i="112"/>
  <c r="AH214" i="112" s="1"/>
  <c r="AC214" i="112"/>
  <c r="AB214" i="112"/>
  <c r="AA214" i="112"/>
  <c r="B214" i="112"/>
  <c r="AO214" i="112" s="1"/>
  <c r="A214" i="112"/>
  <c r="AU213" i="112"/>
  <c r="AS213" i="112"/>
  <c r="AQ213" i="112"/>
  <c r="AP213" i="112"/>
  <c r="AG213" i="112"/>
  <c r="AF213" i="112"/>
  <c r="AE213" i="112"/>
  <c r="AD213" i="112"/>
  <c r="AC213" i="112"/>
  <c r="AB213" i="112"/>
  <c r="AA213" i="112"/>
  <c r="B213" i="112"/>
  <c r="AK213" i="112" s="1"/>
  <c r="A213" i="112"/>
  <c r="AU212" i="112"/>
  <c r="AS212" i="112"/>
  <c r="AQ212" i="112"/>
  <c r="AP212" i="112"/>
  <c r="AT212" i="112" s="1"/>
  <c r="AG212" i="112"/>
  <c r="AF212" i="112"/>
  <c r="AE212" i="112"/>
  <c r="AD212" i="112"/>
  <c r="AH212" i="112" s="1"/>
  <c r="AC212" i="112"/>
  <c r="AB212" i="112"/>
  <c r="AA212" i="112"/>
  <c r="B212" i="112"/>
  <c r="AZ212" i="112" s="1"/>
  <c r="A212" i="112"/>
  <c r="AU211" i="112"/>
  <c r="AS211" i="112"/>
  <c r="AQ211" i="112"/>
  <c r="AP211" i="112"/>
  <c r="AI211" i="112"/>
  <c r="AG211" i="112"/>
  <c r="AF211" i="112"/>
  <c r="AE211" i="112"/>
  <c r="AD211" i="112"/>
  <c r="AC211" i="112"/>
  <c r="AB211" i="112"/>
  <c r="AA211" i="112"/>
  <c r="B211" i="112"/>
  <c r="A211" i="112"/>
  <c r="AU210" i="112"/>
  <c r="AS210" i="112"/>
  <c r="AQ210" i="112"/>
  <c r="AP210" i="112"/>
  <c r="AT210" i="112" s="1"/>
  <c r="AG210" i="112"/>
  <c r="AF210" i="112"/>
  <c r="AE210" i="112"/>
  <c r="AD210" i="112"/>
  <c r="AC210" i="112"/>
  <c r="AB210" i="112"/>
  <c r="AA210" i="112"/>
  <c r="B210" i="112"/>
  <c r="AL210" i="112" s="1"/>
  <c r="A210" i="112"/>
  <c r="AW209" i="112"/>
  <c r="AV209" i="112"/>
  <c r="AU209" i="112"/>
  <c r="AS209" i="112"/>
  <c r="AQ209" i="112"/>
  <c r="AP209" i="112"/>
  <c r="AJ209" i="112"/>
  <c r="AI209" i="112"/>
  <c r="AG209" i="112"/>
  <c r="AF209" i="112"/>
  <c r="AE209" i="112"/>
  <c r="AH209" i="112" s="1"/>
  <c r="AD209" i="112"/>
  <c r="AC209" i="112"/>
  <c r="AB209" i="112"/>
  <c r="AA209" i="112"/>
  <c r="B209" i="112"/>
  <c r="AY209" i="112" s="1"/>
  <c r="A209" i="112"/>
  <c r="AU208" i="112"/>
  <c r="AS208" i="112"/>
  <c r="AQ208" i="112"/>
  <c r="AP208" i="112"/>
  <c r="AG208" i="112"/>
  <c r="AF208" i="112"/>
  <c r="AE208" i="112"/>
  <c r="AD208" i="112"/>
  <c r="AC208" i="112"/>
  <c r="AB208" i="112"/>
  <c r="AA208" i="112"/>
  <c r="B208" i="112"/>
  <c r="AW208" i="112" s="1"/>
  <c r="A208" i="112"/>
  <c r="AU207" i="112"/>
  <c r="AS207" i="112"/>
  <c r="AT207" i="112" s="1"/>
  <c r="AQ207" i="112"/>
  <c r="AP207" i="112"/>
  <c r="AG207" i="112"/>
  <c r="AF207" i="112"/>
  <c r="AH207" i="112" s="1"/>
  <c r="AE207" i="112"/>
  <c r="AD207" i="112"/>
  <c r="AC207" i="112"/>
  <c r="AB207" i="112"/>
  <c r="AA207" i="112"/>
  <c r="B207" i="112"/>
  <c r="AY207" i="112" s="1"/>
  <c r="A207" i="112"/>
  <c r="AU206" i="112"/>
  <c r="AT206" i="112"/>
  <c r="AS206" i="112"/>
  <c r="AQ206" i="112"/>
  <c r="AP206" i="112"/>
  <c r="AG206" i="112"/>
  <c r="AF206" i="112"/>
  <c r="AE206" i="112"/>
  <c r="AD206" i="112"/>
  <c r="AC206" i="112"/>
  <c r="AB206" i="112"/>
  <c r="AA206" i="112"/>
  <c r="B206" i="112"/>
  <c r="AY206" i="112" s="1"/>
  <c r="A206" i="112"/>
  <c r="AU205" i="112"/>
  <c r="AS205" i="112"/>
  <c r="AQ205" i="112"/>
  <c r="AP205" i="112"/>
  <c r="AG205" i="112"/>
  <c r="AF205" i="112"/>
  <c r="AE205" i="112"/>
  <c r="AD205" i="112"/>
  <c r="AC205" i="112"/>
  <c r="AB205" i="112"/>
  <c r="AA205" i="112"/>
  <c r="B205" i="112"/>
  <c r="AY205" i="112" s="1"/>
  <c r="A205" i="112"/>
  <c r="AW204" i="112"/>
  <c r="AU204" i="112"/>
  <c r="AS204" i="112"/>
  <c r="AQ204" i="112"/>
  <c r="AP204" i="112"/>
  <c r="AT204" i="112" s="1"/>
  <c r="AZ204" i="112" s="1"/>
  <c r="AJ204" i="112"/>
  <c r="AG204" i="112"/>
  <c r="AF204" i="112"/>
  <c r="AE204" i="112"/>
  <c r="AH204" i="112" s="1"/>
  <c r="AD204" i="112"/>
  <c r="AC204" i="112"/>
  <c r="AB204" i="112"/>
  <c r="AA204" i="112"/>
  <c r="B204" i="112"/>
  <c r="AL204" i="112" s="1"/>
  <c r="A204" i="112"/>
  <c r="AX203" i="112"/>
  <c r="AU203" i="112"/>
  <c r="AS203" i="112"/>
  <c r="AQ203" i="112"/>
  <c r="AP203" i="112"/>
  <c r="AI203" i="112"/>
  <c r="AG203" i="112"/>
  <c r="AF203" i="112"/>
  <c r="AE203" i="112"/>
  <c r="AD203" i="112"/>
  <c r="AH203" i="112" s="1"/>
  <c r="AC203" i="112"/>
  <c r="AB203" i="112"/>
  <c r="AA203" i="112"/>
  <c r="B203" i="112"/>
  <c r="AY203" i="112" s="1"/>
  <c r="A203" i="112"/>
  <c r="AU202" i="112"/>
  <c r="AS202" i="112"/>
  <c r="AQ202" i="112"/>
  <c r="AP202" i="112"/>
  <c r="AG202" i="112"/>
  <c r="AF202" i="112"/>
  <c r="AE202" i="112"/>
  <c r="AD202" i="112"/>
  <c r="AC202" i="112"/>
  <c r="AB202" i="112"/>
  <c r="AA202" i="112"/>
  <c r="B202" i="112"/>
  <c r="AL202" i="112" s="1"/>
  <c r="A202" i="112"/>
  <c r="AU201" i="112"/>
  <c r="AS201" i="112"/>
  <c r="AQ201" i="112"/>
  <c r="AP201" i="112"/>
  <c r="AT201" i="112" s="1"/>
  <c r="AH201" i="112"/>
  <c r="AG201" i="112"/>
  <c r="AF201" i="112"/>
  <c r="AE201" i="112"/>
  <c r="AD201" i="112"/>
  <c r="AC201" i="112"/>
  <c r="AB201" i="112"/>
  <c r="AA201" i="112"/>
  <c r="B201" i="112"/>
  <c r="AY201" i="112" s="1"/>
  <c r="A201" i="112"/>
  <c r="AU200" i="112"/>
  <c r="AS200" i="112"/>
  <c r="AQ200" i="112"/>
  <c r="AP200" i="112"/>
  <c r="AG200" i="112"/>
  <c r="AF200" i="112"/>
  <c r="AE200" i="112"/>
  <c r="AD200" i="112"/>
  <c r="AH200" i="112" s="1"/>
  <c r="AC200" i="112"/>
  <c r="AB200" i="112"/>
  <c r="AA200" i="112"/>
  <c r="B200" i="112"/>
  <c r="AL200" i="112" s="1"/>
  <c r="A200" i="112"/>
  <c r="AW199" i="112"/>
  <c r="AU199" i="112"/>
  <c r="AS199" i="112"/>
  <c r="AQ199" i="112"/>
  <c r="AP199" i="112"/>
  <c r="AN199" i="112"/>
  <c r="AK199" i="112"/>
  <c r="AG199" i="112"/>
  <c r="AF199" i="112"/>
  <c r="AE199" i="112"/>
  <c r="AD199" i="112"/>
  <c r="AC199" i="112"/>
  <c r="AB199" i="112"/>
  <c r="AA199" i="112"/>
  <c r="B199" i="112"/>
  <c r="AY199" i="112" s="1"/>
  <c r="A199" i="112"/>
  <c r="AU198" i="112"/>
  <c r="AS198" i="112"/>
  <c r="AQ198" i="112"/>
  <c r="AT198" i="112" s="1"/>
  <c r="AP198" i="112"/>
  <c r="AG198" i="112"/>
  <c r="AF198" i="112"/>
  <c r="AE198" i="112"/>
  <c r="AD198" i="112"/>
  <c r="AH198" i="112" s="1"/>
  <c r="AC198" i="112"/>
  <c r="AB198" i="112"/>
  <c r="AA198" i="112"/>
  <c r="B198" i="112"/>
  <c r="AL198" i="112" s="1"/>
  <c r="A198" i="112"/>
  <c r="AU197" i="112"/>
  <c r="AS197" i="112"/>
  <c r="AQ197" i="112"/>
  <c r="AP197" i="112"/>
  <c r="AG197" i="112"/>
  <c r="AF197" i="112"/>
  <c r="AE197" i="112"/>
  <c r="AD197" i="112"/>
  <c r="AC197" i="112"/>
  <c r="AB197" i="112"/>
  <c r="AA197" i="112"/>
  <c r="B197" i="112"/>
  <c r="AX197" i="112" s="1"/>
  <c r="A197" i="112"/>
  <c r="AU196" i="112"/>
  <c r="AS196" i="112"/>
  <c r="AQ196" i="112"/>
  <c r="AP196" i="112"/>
  <c r="AT196" i="112" s="1"/>
  <c r="AG196" i="112"/>
  <c r="AF196" i="112"/>
  <c r="AE196" i="112"/>
  <c r="AD196" i="112"/>
  <c r="AC196" i="112"/>
  <c r="AB196" i="112"/>
  <c r="AA196" i="112"/>
  <c r="B196" i="112"/>
  <c r="A196" i="112"/>
  <c r="AU195" i="112"/>
  <c r="AT195" i="112"/>
  <c r="AS195" i="112"/>
  <c r="AQ195" i="112"/>
  <c r="AP195" i="112"/>
  <c r="AG195" i="112"/>
  <c r="AF195" i="112"/>
  <c r="AE195" i="112"/>
  <c r="AD195" i="112"/>
  <c r="AH195" i="112" s="1"/>
  <c r="AC195" i="112"/>
  <c r="AB195" i="112"/>
  <c r="AA195" i="112"/>
  <c r="B195" i="112"/>
  <c r="AY195" i="112" s="1"/>
  <c r="A195" i="112"/>
  <c r="AU194" i="112"/>
  <c r="AS194" i="112"/>
  <c r="AQ194" i="112"/>
  <c r="AP194" i="112"/>
  <c r="AT194" i="112" s="1"/>
  <c r="AG194" i="112"/>
  <c r="AF194" i="112"/>
  <c r="AE194" i="112"/>
  <c r="AD194" i="112"/>
  <c r="AH194" i="112" s="1"/>
  <c r="AC194" i="112"/>
  <c r="AB194" i="112"/>
  <c r="AA194" i="112"/>
  <c r="B194" i="112"/>
  <c r="AM194" i="112" s="1"/>
  <c r="A194" i="112"/>
  <c r="AU193" i="112"/>
  <c r="AS193" i="112"/>
  <c r="AQ193" i="112"/>
  <c r="AP193" i="112"/>
  <c r="AG193" i="112"/>
  <c r="AF193" i="112"/>
  <c r="AE193" i="112"/>
  <c r="AD193" i="112"/>
  <c r="AC193" i="112"/>
  <c r="AB193" i="112"/>
  <c r="AA193" i="112"/>
  <c r="B193" i="112"/>
  <c r="AN193" i="112" s="1"/>
  <c r="A193" i="112"/>
  <c r="AU192" i="112"/>
  <c r="AS192" i="112"/>
  <c r="AQ192" i="112"/>
  <c r="AP192" i="112"/>
  <c r="AG192" i="112"/>
  <c r="AF192" i="112"/>
  <c r="AE192" i="112"/>
  <c r="AD192" i="112"/>
  <c r="AC192" i="112"/>
  <c r="AB192" i="112"/>
  <c r="AA192" i="112"/>
  <c r="B192" i="112"/>
  <c r="AX192" i="112" s="1"/>
  <c r="A192" i="112"/>
  <c r="AU191" i="112"/>
  <c r="AS191" i="112"/>
  <c r="AQ191" i="112"/>
  <c r="AP191" i="112"/>
  <c r="AG191" i="112"/>
  <c r="AF191" i="112"/>
  <c r="AE191" i="112"/>
  <c r="AD191" i="112"/>
  <c r="AC191" i="112"/>
  <c r="AB191" i="112"/>
  <c r="AA191" i="112"/>
  <c r="B191" i="112"/>
  <c r="A191" i="112"/>
  <c r="AU190" i="112"/>
  <c r="AS190" i="112"/>
  <c r="AQ190" i="112"/>
  <c r="AP190" i="112"/>
  <c r="AG190" i="112"/>
  <c r="AF190" i="112"/>
  <c r="AE190" i="112"/>
  <c r="AD190" i="112"/>
  <c r="AC190" i="112"/>
  <c r="AB190" i="112"/>
  <c r="AA190" i="112"/>
  <c r="B190" i="112"/>
  <c r="AX190" i="112" s="1"/>
  <c r="A190" i="112"/>
  <c r="AU189" i="112"/>
  <c r="AS189" i="112"/>
  <c r="AQ189" i="112"/>
  <c r="AP189" i="112"/>
  <c r="AI189" i="112"/>
  <c r="AG189" i="112"/>
  <c r="AF189" i="112"/>
  <c r="AE189" i="112"/>
  <c r="AD189" i="112"/>
  <c r="AC189" i="112"/>
  <c r="AB189" i="112"/>
  <c r="AA189" i="112"/>
  <c r="B189" i="112"/>
  <c r="AN189" i="112" s="1"/>
  <c r="A189" i="112"/>
  <c r="AU188" i="112"/>
  <c r="AS188" i="112"/>
  <c r="AQ188" i="112"/>
  <c r="AP188" i="112"/>
  <c r="AG188" i="112"/>
  <c r="AF188" i="112"/>
  <c r="AE188" i="112"/>
  <c r="AD188" i="112"/>
  <c r="AC188" i="112"/>
  <c r="AB188" i="112"/>
  <c r="AA188" i="112"/>
  <c r="B188" i="112"/>
  <c r="AW188" i="112" s="1"/>
  <c r="A188" i="112"/>
  <c r="AU187" i="112"/>
  <c r="AS187" i="112"/>
  <c r="AQ187" i="112"/>
  <c r="AP187" i="112"/>
  <c r="AG187" i="112"/>
  <c r="AF187" i="112"/>
  <c r="AE187" i="112"/>
  <c r="AD187" i="112"/>
  <c r="AC187" i="112"/>
  <c r="AB187" i="112"/>
  <c r="AA187" i="112"/>
  <c r="B187" i="112"/>
  <c r="AW187" i="112" s="1"/>
  <c r="A187" i="112"/>
  <c r="AU186" i="112"/>
  <c r="AS186" i="112"/>
  <c r="AQ186" i="112"/>
  <c r="AP186" i="112"/>
  <c r="AG186" i="112"/>
  <c r="AF186" i="112"/>
  <c r="AE186" i="112"/>
  <c r="AD186" i="112"/>
  <c r="AC186" i="112"/>
  <c r="AB186" i="112"/>
  <c r="AA186" i="112"/>
  <c r="B186" i="112"/>
  <c r="AX186" i="112" s="1"/>
  <c r="A186" i="112"/>
  <c r="AU185" i="112"/>
  <c r="AS185" i="112"/>
  <c r="AQ185" i="112"/>
  <c r="AP185" i="112"/>
  <c r="AG185" i="112"/>
  <c r="AF185" i="112"/>
  <c r="AE185" i="112"/>
  <c r="AD185" i="112"/>
  <c r="AC185" i="112"/>
  <c r="AB185" i="112"/>
  <c r="AA185" i="112"/>
  <c r="B185" i="112"/>
  <c r="AN185" i="112" s="1"/>
  <c r="A185" i="112"/>
  <c r="AU184" i="112"/>
  <c r="AS184" i="112"/>
  <c r="AQ184" i="112"/>
  <c r="AP184" i="112"/>
  <c r="AG184" i="112"/>
  <c r="AF184" i="112"/>
  <c r="AE184" i="112"/>
  <c r="AD184" i="112"/>
  <c r="AC184" i="112"/>
  <c r="AB184" i="112"/>
  <c r="AA184" i="112"/>
  <c r="B184" i="112"/>
  <c r="AK184" i="112" s="1"/>
  <c r="A184" i="112"/>
  <c r="AU183" i="112"/>
  <c r="AS183" i="112"/>
  <c r="AQ183" i="112"/>
  <c r="AP183" i="112"/>
  <c r="AG183" i="112"/>
  <c r="AF183" i="112"/>
  <c r="AE183" i="112"/>
  <c r="AD183" i="112"/>
  <c r="AC183" i="112"/>
  <c r="AB183" i="112"/>
  <c r="AA183" i="112"/>
  <c r="B183" i="112"/>
  <c r="AJ183" i="112" s="1"/>
  <c r="A183" i="112"/>
  <c r="AU182" i="112"/>
  <c r="AS182" i="112"/>
  <c r="AQ182" i="112"/>
  <c r="AP182" i="112"/>
  <c r="AG182" i="112"/>
  <c r="AF182" i="112"/>
  <c r="AE182" i="112"/>
  <c r="AD182" i="112"/>
  <c r="AC182" i="112"/>
  <c r="AB182" i="112"/>
  <c r="AA182" i="112"/>
  <c r="B182" i="112"/>
  <c r="AX182" i="112" s="1"/>
  <c r="A182" i="112"/>
  <c r="AU181" i="112"/>
  <c r="AS181" i="112"/>
  <c r="AQ181" i="112"/>
  <c r="AP181" i="112"/>
  <c r="AT181" i="112" s="1"/>
  <c r="AG181" i="112"/>
  <c r="AF181" i="112"/>
  <c r="AE181" i="112"/>
  <c r="AD181" i="112"/>
  <c r="AC181" i="112"/>
  <c r="AB181" i="112"/>
  <c r="AA181" i="112"/>
  <c r="B181" i="112"/>
  <c r="AN181" i="112" s="1"/>
  <c r="A181" i="112"/>
  <c r="AU180" i="112"/>
  <c r="AS180" i="112"/>
  <c r="AQ180" i="112"/>
  <c r="AP180" i="112"/>
  <c r="AG180" i="112"/>
  <c r="AF180" i="112"/>
  <c r="AE180" i="112"/>
  <c r="AD180" i="112"/>
  <c r="AC180" i="112"/>
  <c r="AB180" i="112"/>
  <c r="AA180" i="112"/>
  <c r="B180" i="112"/>
  <c r="A180" i="112"/>
  <c r="AU179" i="112"/>
  <c r="AS179" i="112"/>
  <c r="AQ179" i="112"/>
  <c r="AP179" i="112"/>
  <c r="AG179" i="112"/>
  <c r="AF179" i="112"/>
  <c r="AE179" i="112"/>
  <c r="AD179" i="112"/>
  <c r="AC179" i="112"/>
  <c r="AB179" i="112"/>
  <c r="AA179" i="112"/>
  <c r="B179" i="112"/>
  <c r="A179" i="112"/>
  <c r="AU178" i="112"/>
  <c r="AS178" i="112"/>
  <c r="AQ178" i="112"/>
  <c r="AP178" i="112"/>
  <c r="AG178" i="112"/>
  <c r="AF178" i="112"/>
  <c r="AE178" i="112"/>
  <c r="AD178" i="112"/>
  <c r="AC178" i="112"/>
  <c r="AB178" i="112"/>
  <c r="AA178" i="112"/>
  <c r="B178" i="112"/>
  <c r="AX178" i="112" s="1"/>
  <c r="A178" i="112"/>
  <c r="AU177" i="112"/>
  <c r="AS177" i="112"/>
  <c r="AQ177" i="112"/>
  <c r="AP177" i="112"/>
  <c r="AG177" i="112"/>
  <c r="AF177" i="112"/>
  <c r="AE177" i="112"/>
  <c r="AD177" i="112"/>
  <c r="AC177" i="112"/>
  <c r="AB177" i="112"/>
  <c r="AA177" i="112"/>
  <c r="B177" i="112"/>
  <c r="AN177" i="112" s="1"/>
  <c r="A177" i="112"/>
  <c r="AU176" i="112"/>
  <c r="AS176" i="112"/>
  <c r="AQ176" i="112"/>
  <c r="AP176" i="112"/>
  <c r="AG176" i="112"/>
  <c r="AF176" i="112"/>
  <c r="AE176" i="112"/>
  <c r="AD176" i="112"/>
  <c r="AC176" i="112"/>
  <c r="AB176" i="112"/>
  <c r="AA176" i="112"/>
  <c r="B176" i="112"/>
  <c r="AN176" i="112" s="1"/>
  <c r="A176" i="112"/>
  <c r="AU175" i="112"/>
  <c r="AS175" i="112"/>
  <c r="AQ175" i="112"/>
  <c r="AP175" i="112"/>
  <c r="AG175" i="112"/>
  <c r="AF175" i="112"/>
  <c r="AE175" i="112"/>
  <c r="AD175" i="112"/>
  <c r="AC175" i="112"/>
  <c r="AB175" i="112"/>
  <c r="AA175" i="112"/>
  <c r="B175" i="112"/>
  <c r="A175" i="112"/>
  <c r="AU174" i="112"/>
  <c r="AS174" i="112"/>
  <c r="AQ174" i="112"/>
  <c r="AP174" i="112"/>
  <c r="AG174" i="112"/>
  <c r="AF174" i="112"/>
  <c r="AE174" i="112"/>
  <c r="AD174" i="112"/>
  <c r="AC174" i="112"/>
  <c r="AB174" i="112"/>
  <c r="AA174" i="112"/>
  <c r="B174" i="112"/>
  <c r="AX174" i="112" s="1"/>
  <c r="A174" i="112"/>
  <c r="AU173" i="112"/>
  <c r="AS173" i="112"/>
  <c r="AQ173" i="112"/>
  <c r="AP173" i="112"/>
  <c r="AG173" i="112"/>
  <c r="AF173" i="112"/>
  <c r="AE173" i="112"/>
  <c r="AD173" i="112"/>
  <c r="AC173" i="112"/>
  <c r="AB173" i="112"/>
  <c r="AA173" i="112"/>
  <c r="B173" i="112"/>
  <c r="AN173" i="112" s="1"/>
  <c r="A173" i="112"/>
  <c r="AU172" i="112"/>
  <c r="AS172" i="112"/>
  <c r="AQ172" i="112"/>
  <c r="AP172" i="112"/>
  <c r="AG172" i="112"/>
  <c r="AF172" i="112"/>
  <c r="AE172" i="112"/>
  <c r="AD172" i="112"/>
  <c r="AC172" i="112"/>
  <c r="AB172" i="112"/>
  <c r="AA172" i="112"/>
  <c r="B172" i="112"/>
  <c r="AN172" i="112" s="1"/>
  <c r="A172" i="112"/>
  <c r="AU171" i="112"/>
  <c r="AS171" i="112"/>
  <c r="AQ171" i="112"/>
  <c r="AP171" i="112"/>
  <c r="AG171" i="112"/>
  <c r="AF171" i="112"/>
  <c r="AE171" i="112"/>
  <c r="AD171" i="112"/>
  <c r="AC171" i="112"/>
  <c r="AB171" i="112"/>
  <c r="AA171" i="112"/>
  <c r="B171" i="112"/>
  <c r="A171" i="112"/>
  <c r="AU170" i="112"/>
  <c r="AS170" i="112"/>
  <c r="AQ170" i="112"/>
  <c r="AP170" i="112"/>
  <c r="AG170" i="112"/>
  <c r="AF170" i="112"/>
  <c r="AE170" i="112"/>
  <c r="AD170" i="112"/>
  <c r="AC170" i="112"/>
  <c r="AB170" i="112"/>
  <c r="AA170" i="112"/>
  <c r="B170" i="112"/>
  <c r="AX170" i="112" s="1"/>
  <c r="A170" i="112"/>
  <c r="AU169" i="112"/>
  <c r="AS169" i="112"/>
  <c r="AQ169" i="112"/>
  <c r="AP169" i="112"/>
  <c r="AG169" i="112"/>
  <c r="AF169" i="112"/>
  <c r="AE169" i="112"/>
  <c r="AD169" i="112"/>
  <c r="AC169" i="112"/>
  <c r="AB169" i="112"/>
  <c r="AA169" i="112"/>
  <c r="B169" i="112"/>
  <c r="A169" i="112"/>
  <c r="AU168" i="112"/>
  <c r="AS168" i="112"/>
  <c r="AQ168" i="112"/>
  <c r="AP168" i="112"/>
  <c r="AG168" i="112"/>
  <c r="AF168" i="112"/>
  <c r="AE168" i="112"/>
  <c r="AD168" i="112"/>
  <c r="AC168" i="112"/>
  <c r="AB168" i="112"/>
  <c r="AA168" i="112"/>
  <c r="B168" i="112"/>
  <c r="AN168" i="112" s="1"/>
  <c r="A168" i="112"/>
  <c r="AU167" i="112"/>
  <c r="AS167" i="112"/>
  <c r="AQ167" i="112"/>
  <c r="AP167" i="112"/>
  <c r="AG167" i="112"/>
  <c r="AF167" i="112"/>
  <c r="AE167" i="112"/>
  <c r="AD167" i="112"/>
  <c r="AC167" i="112"/>
  <c r="AB167" i="112"/>
  <c r="AA167" i="112"/>
  <c r="B167" i="112"/>
  <c r="AW167" i="112" s="1"/>
  <c r="A167" i="112"/>
  <c r="AU166" i="112"/>
  <c r="AS166" i="112"/>
  <c r="AQ166" i="112"/>
  <c r="AP166" i="112"/>
  <c r="AG166" i="112"/>
  <c r="AF166" i="112"/>
  <c r="AE166" i="112"/>
  <c r="AD166" i="112"/>
  <c r="AC166" i="112"/>
  <c r="AB166" i="112"/>
  <c r="AA166" i="112"/>
  <c r="B166" i="112"/>
  <c r="A166" i="112"/>
  <c r="AU165" i="112"/>
  <c r="AS165" i="112"/>
  <c r="AQ165" i="112"/>
  <c r="AP165" i="112"/>
  <c r="AI165" i="112"/>
  <c r="AG165" i="112"/>
  <c r="AF165" i="112"/>
  <c r="AE165" i="112"/>
  <c r="AD165" i="112"/>
  <c r="AC165" i="112"/>
  <c r="AB165" i="112"/>
  <c r="AA165" i="112"/>
  <c r="B165" i="112"/>
  <c r="AW165" i="112" s="1"/>
  <c r="A165" i="112"/>
  <c r="AU164" i="112"/>
  <c r="AS164" i="112"/>
  <c r="AQ164" i="112"/>
  <c r="AP164" i="112"/>
  <c r="AG164" i="112"/>
  <c r="AF164" i="112"/>
  <c r="AE164" i="112"/>
  <c r="AD164" i="112"/>
  <c r="AC164" i="112"/>
  <c r="AB164" i="112"/>
  <c r="AA164" i="112"/>
  <c r="B164" i="112"/>
  <c r="AM164" i="112" s="1"/>
  <c r="A164" i="112"/>
  <c r="AU163" i="112"/>
  <c r="AS163" i="112"/>
  <c r="AQ163" i="112"/>
  <c r="AP163" i="112"/>
  <c r="AG163" i="112"/>
  <c r="AF163" i="112"/>
  <c r="AE163" i="112"/>
  <c r="AD163" i="112"/>
  <c r="AC163" i="112"/>
  <c r="AB163" i="112"/>
  <c r="AA163" i="112"/>
  <c r="B163" i="112"/>
  <c r="A163" i="112"/>
  <c r="AU162" i="112"/>
  <c r="AS162" i="112"/>
  <c r="AQ162" i="112"/>
  <c r="AP162" i="112"/>
  <c r="AG162" i="112"/>
  <c r="AF162" i="112"/>
  <c r="AE162" i="112"/>
  <c r="AD162" i="112"/>
  <c r="AC162" i="112"/>
  <c r="AB162" i="112"/>
  <c r="AA162" i="112"/>
  <c r="B162" i="112"/>
  <c r="AM162" i="112" s="1"/>
  <c r="A162" i="112"/>
  <c r="AU161" i="112"/>
  <c r="AS161" i="112"/>
  <c r="AQ161" i="112"/>
  <c r="AP161" i="112"/>
  <c r="AG161" i="112"/>
  <c r="AF161" i="112"/>
  <c r="AE161" i="112"/>
  <c r="AD161" i="112"/>
  <c r="AC161" i="112"/>
  <c r="AB161" i="112"/>
  <c r="AA161" i="112"/>
  <c r="B161" i="112"/>
  <c r="AX161" i="112" s="1"/>
  <c r="A161" i="112"/>
  <c r="AU160" i="112"/>
  <c r="AS160" i="112"/>
  <c r="AQ160" i="112"/>
  <c r="AP160" i="112"/>
  <c r="AG160" i="112"/>
  <c r="AF160" i="112"/>
  <c r="AE160" i="112"/>
  <c r="AD160" i="112"/>
  <c r="AC160" i="112"/>
  <c r="AB160" i="112"/>
  <c r="AA160" i="112"/>
  <c r="B160" i="112"/>
  <c r="AN160" i="112" s="1"/>
  <c r="A160" i="112"/>
  <c r="AU159" i="112"/>
  <c r="AS159" i="112"/>
  <c r="AQ159" i="112"/>
  <c r="AP159" i="112"/>
  <c r="AG159" i="112"/>
  <c r="AF159" i="112"/>
  <c r="AE159" i="112"/>
  <c r="AD159" i="112"/>
  <c r="AC159" i="112"/>
  <c r="AB159" i="112"/>
  <c r="AA159" i="112"/>
  <c r="B159" i="112"/>
  <c r="AJ159" i="112" s="1"/>
  <c r="A159" i="112"/>
  <c r="AU158" i="112"/>
  <c r="AS158" i="112"/>
  <c r="AQ158" i="112"/>
  <c r="AP158" i="112"/>
  <c r="AG158" i="112"/>
  <c r="AF158" i="112"/>
  <c r="AE158" i="112"/>
  <c r="AD158" i="112"/>
  <c r="AC158" i="112"/>
  <c r="AB158" i="112"/>
  <c r="AA158" i="112"/>
  <c r="B158" i="112"/>
  <c r="A158" i="112"/>
  <c r="AU157" i="112"/>
  <c r="AS157" i="112"/>
  <c r="AQ157" i="112"/>
  <c r="AP157" i="112"/>
  <c r="AG157" i="112"/>
  <c r="AF157" i="112"/>
  <c r="AE157" i="112"/>
  <c r="AD157" i="112"/>
  <c r="AC157" i="112"/>
  <c r="AB157" i="112"/>
  <c r="AA157" i="112"/>
  <c r="B157" i="112"/>
  <c r="A157" i="112"/>
  <c r="AU156" i="112"/>
  <c r="AS156" i="112"/>
  <c r="AQ156" i="112"/>
  <c r="AP156" i="112"/>
  <c r="AG156" i="112"/>
  <c r="AF156" i="112"/>
  <c r="AE156" i="112"/>
  <c r="AD156" i="112"/>
  <c r="AC156" i="112"/>
  <c r="AB156" i="112"/>
  <c r="AA156" i="112"/>
  <c r="B156" i="112"/>
  <c r="AN156" i="112" s="1"/>
  <c r="A156" i="112"/>
  <c r="AU155" i="112"/>
  <c r="AS155" i="112"/>
  <c r="AQ155" i="112"/>
  <c r="AP155" i="112"/>
  <c r="AG155" i="112"/>
  <c r="AF155" i="112"/>
  <c r="AE155" i="112"/>
  <c r="AD155" i="112"/>
  <c r="AC155" i="112"/>
  <c r="AB155" i="112"/>
  <c r="AA155" i="112"/>
  <c r="B155" i="112"/>
  <c r="AM155" i="112" s="1"/>
  <c r="A155" i="112"/>
  <c r="AU154" i="112"/>
  <c r="AS154" i="112"/>
  <c r="AQ154" i="112"/>
  <c r="AP154" i="112"/>
  <c r="AG154" i="112"/>
  <c r="AF154" i="112"/>
  <c r="AE154" i="112"/>
  <c r="AD154" i="112"/>
  <c r="AC154" i="112"/>
  <c r="AB154" i="112"/>
  <c r="AA154" i="112"/>
  <c r="B154" i="112"/>
  <c r="AY154" i="112" s="1"/>
  <c r="A154" i="112"/>
  <c r="AU153" i="112"/>
  <c r="AS153" i="112"/>
  <c r="AQ153" i="112"/>
  <c r="AP153" i="112"/>
  <c r="AG153" i="112"/>
  <c r="AF153" i="112"/>
  <c r="AE153" i="112"/>
  <c r="AD153" i="112"/>
  <c r="AC153" i="112"/>
  <c r="AB153" i="112"/>
  <c r="AA153" i="112"/>
  <c r="B153" i="112"/>
  <c r="A153" i="112"/>
  <c r="AU152" i="112"/>
  <c r="AS152" i="112"/>
  <c r="AQ152" i="112"/>
  <c r="AP152" i="112"/>
  <c r="AG152" i="112"/>
  <c r="AF152" i="112"/>
  <c r="AE152" i="112"/>
  <c r="AD152" i="112"/>
  <c r="AC152" i="112"/>
  <c r="AB152" i="112"/>
  <c r="AA152" i="112"/>
  <c r="B152" i="112"/>
  <c r="A152" i="112"/>
  <c r="AU151" i="112"/>
  <c r="AS151" i="112"/>
  <c r="AQ151" i="112"/>
  <c r="AP151" i="112"/>
  <c r="AG151" i="112"/>
  <c r="AF151" i="112"/>
  <c r="AE151" i="112"/>
  <c r="AD151" i="112"/>
  <c r="AC151" i="112"/>
  <c r="AB151" i="112"/>
  <c r="AA151" i="112"/>
  <c r="B151" i="112"/>
  <c r="AM151" i="112" s="1"/>
  <c r="A151" i="112"/>
  <c r="AU150" i="112"/>
  <c r="AS150" i="112"/>
  <c r="AQ150" i="112"/>
  <c r="AP150" i="112"/>
  <c r="AG150" i="112"/>
  <c r="AF150" i="112"/>
  <c r="AE150" i="112"/>
  <c r="AD150" i="112"/>
  <c r="AC150" i="112"/>
  <c r="AB150" i="112"/>
  <c r="AA150" i="112"/>
  <c r="B150" i="112"/>
  <c r="AY150" i="112" s="1"/>
  <c r="A150" i="112"/>
  <c r="AU149" i="112"/>
  <c r="AS149" i="112"/>
  <c r="AQ149" i="112"/>
  <c r="AP149" i="112"/>
  <c r="AG149" i="112"/>
  <c r="AF149" i="112"/>
  <c r="AE149" i="112"/>
  <c r="AD149" i="112"/>
  <c r="AC149" i="112"/>
  <c r="AB149" i="112"/>
  <c r="AA149" i="112"/>
  <c r="B149" i="112"/>
  <c r="AI149" i="112" s="1"/>
  <c r="A149" i="112"/>
  <c r="AU148" i="112"/>
  <c r="AS148" i="112"/>
  <c r="AQ148" i="112"/>
  <c r="AT148" i="112" s="1"/>
  <c r="AP148" i="112"/>
  <c r="AG148" i="112"/>
  <c r="AF148" i="112"/>
  <c r="AE148" i="112"/>
  <c r="AD148" i="112"/>
  <c r="AC148" i="112"/>
  <c r="AB148" i="112"/>
  <c r="AA148" i="112"/>
  <c r="B148" i="112"/>
  <c r="A148" i="112"/>
  <c r="AU147" i="112"/>
  <c r="AS147" i="112"/>
  <c r="AQ147" i="112"/>
  <c r="AP147" i="112"/>
  <c r="AG147" i="112"/>
  <c r="AF147" i="112"/>
  <c r="AE147" i="112"/>
  <c r="AD147" i="112"/>
  <c r="AC147" i="112"/>
  <c r="AB147" i="112"/>
  <c r="AA147" i="112"/>
  <c r="B147" i="112"/>
  <c r="AY147" i="112" s="1"/>
  <c r="A147" i="112"/>
  <c r="AU146" i="112"/>
  <c r="AS146" i="112"/>
  <c r="AQ146" i="112"/>
  <c r="AP146" i="112"/>
  <c r="AG146" i="112"/>
  <c r="AF146" i="112"/>
  <c r="AE146" i="112"/>
  <c r="AD146" i="112"/>
  <c r="AC146" i="112"/>
  <c r="AB146" i="112"/>
  <c r="AA146" i="112"/>
  <c r="B146" i="112"/>
  <c r="A146" i="112"/>
  <c r="AU145" i="112"/>
  <c r="AS145" i="112"/>
  <c r="AQ145" i="112"/>
  <c r="AP145" i="112"/>
  <c r="AG145" i="112"/>
  <c r="AF145" i="112"/>
  <c r="AE145" i="112"/>
  <c r="AD145" i="112"/>
  <c r="AC145" i="112"/>
  <c r="AB145" i="112"/>
  <c r="AA145" i="112"/>
  <c r="B145" i="112"/>
  <c r="AN145" i="112" s="1"/>
  <c r="A145" i="112"/>
  <c r="AU144" i="112"/>
  <c r="AS144" i="112"/>
  <c r="AQ144" i="112"/>
  <c r="AP144" i="112"/>
  <c r="AG144" i="112"/>
  <c r="AF144" i="112"/>
  <c r="AE144" i="112"/>
  <c r="AD144" i="112"/>
  <c r="AC144" i="112"/>
  <c r="AB144" i="112"/>
  <c r="AA144" i="112"/>
  <c r="B144" i="112"/>
  <c r="AM144" i="112" s="1"/>
  <c r="A144" i="112"/>
  <c r="AU143" i="112"/>
  <c r="AS143" i="112"/>
  <c r="AQ143" i="112"/>
  <c r="AP143" i="112"/>
  <c r="AG143" i="112"/>
  <c r="AF143" i="112"/>
  <c r="AE143" i="112"/>
  <c r="AD143" i="112"/>
  <c r="AC143" i="112"/>
  <c r="AB143" i="112"/>
  <c r="AA143" i="112"/>
  <c r="B143" i="112"/>
  <c r="AX143" i="112" s="1"/>
  <c r="A143" i="112"/>
  <c r="AU142" i="112"/>
  <c r="AS142" i="112"/>
  <c r="AQ142" i="112"/>
  <c r="AP142" i="112"/>
  <c r="AG142" i="112"/>
  <c r="AF142" i="112"/>
  <c r="AE142" i="112"/>
  <c r="AD142" i="112"/>
  <c r="AC142" i="112"/>
  <c r="AB142" i="112"/>
  <c r="AA142" i="112"/>
  <c r="B142" i="112"/>
  <c r="A142" i="112"/>
  <c r="AU141" i="112"/>
  <c r="AS141" i="112"/>
  <c r="AQ141" i="112"/>
  <c r="AP141" i="112"/>
  <c r="AG141" i="112"/>
  <c r="AF141" i="112"/>
  <c r="AE141" i="112"/>
  <c r="AD141" i="112"/>
  <c r="AC141" i="112"/>
  <c r="AB141" i="112"/>
  <c r="AA141" i="112"/>
  <c r="B141" i="112"/>
  <c r="AW141" i="112" s="1"/>
  <c r="A141" i="112"/>
  <c r="AU140" i="112"/>
  <c r="AS140" i="112"/>
  <c r="AQ140" i="112"/>
  <c r="AP140" i="112"/>
  <c r="AG140" i="112"/>
  <c r="AF140" i="112"/>
  <c r="AE140" i="112"/>
  <c r="AD140" i="112"/>
  <c r="AC140" i="112"/>
  <c r="AB140" i="112"/>
  <c r="AA140" i="112"/>
  <c r="B140" i="112"/>
  <c r="AN140" i="112" s="1"/>
  <c r="A140" i="112"/>
  <c r="AU139" i="112"/>
  <c r="AS139" i="112"/>
  <c r="AQ139" i="112"/>
  <c r="AP139" i="112"/>
  <c r="AG139" i="112"/>
  <c r="AF139" i="112"/>
  <c r="AE139" i="112"/>
  <c r="AD139" i="112"/>
  <c r="AC139" i="112"/>
  <c r="AB139" i="112"/>
  <c r="AA139" i="112"/>
  <c r="B139" i="112"/>
  <c r="A139" i="112"/>
  <c r="AU138" i="112"/>
  <c r="AS138" i="112"/>
  <c r="AQ138" i="112"/>
  <c r="AP138" i="112"/>
  <c r="AG138" i="112"/>
  <c r="AF138" i="112"/>
  <c r="AE138" i="112"/>
  <c r="AD138" i="112"/>
  <c r="AC138" i="112"/>
  <c r="AB138" i="112"/>
  <c r="AA138" i="112"/>
  <c r="B138" i="112"/>
  <c r="AM138" i="112" s="1"/>
  <c r="A138" i="112"/>
  <c r="AU137" i="112"/>
  <c r="AS137" i="112"/>
  <c r="AQ137" i="112"/>
  <c r="AP137" i="112"/>
  <c r="AG137" i="112"/>
  <c r="AF137" i="112"/>
  <c r="AE137" i="112"/>
  <c r="AD137" i="112"/>
  <c r="AC137" i="112"/>
  <c r="AB137" i="112"/>
  <c r="AA137" i="112"/>
  <c r="B137" i="112"/>
  <c r="AN137" i="112" s="1"/>
  <c r="A137" i="112"/>
  <c r="AU136" i="112"/>
  <c r="AS136" i="112"/>
  <c r="AQ136" i="112"/>
  <c r="AP136" i="112"/>
  <c r="AG136" i="112"/>
  <c r="AF136" i="112"/>
  <c r="AE136" i="112"/>
  <c r="AD136" i="112"/>
  <c r="AC136" i="112"/>
  <c r="AB136" i="112"/>
  <c r="AA136" i="112"/>
  <c r="B136" i="112"/>
  <c r="AY136" i="112" s="1"/>
  <c r="A136" i="112"/>
  <c r="AU135" i="112"/>
  <c r="AS135" i="112"/>
  <c r="AQ135" i="112"/>
  <c r="AP135" i="112"/>
  <c r="AG135" i="112"/>
  <c r="AF135" i="112"/>
  <c r="AE135" i="112"/>
  <c r="AD135" i="112"/>
  <c r="AC135" i="112"/>
  <c r="AB135" i="112"/>
  <c r="AA135" i="112"/>
  <c r="B135" i="112"/>
  <c r="A135" i="112"/>
  <c r="AU134" i="112"/>
  <c r="AS134" i="112"/>
  <c r="AQ134" i="112"/>
  <c r="AP134" i="112"/>
  <c r="AG134" i="112"/>
  <c r="AF134" i="112"/>
  <c r="AE134" i="112"/>
  <c r="AD134" i="112"/>
  <c r="AC134" i="112"/>
  <c r="AB134" i="112"/>
  <c r="AA134" i="112"/>
  <c r="B134" i="112"/>
  <c r="AL134" i="112" s="1"/>
  <c r="A134" i="112"/>
  <c r="AU133" i="112"/>
  <c r="AS133" i="112"/>
  <c r="AQ133" i="112"/>
  <c r="AP133" i="112"/>
  <c r="AG133" i="112"/>
  <c r="AF133" i="112"/>
  <c r="AE133" i="112"/>
  <c r="AD133" i="112"/>
  <c r="AC133" i="112"/>
  <c r="AB133" i="112"/>
  <c r="AA133" i="112"/>
  <c r="B133" i="112"/>
  <c r="AW133" i="112" s="1"/>
  <c r="A133" i="112"/>
  <c r="AU132" i="112"/>
  <c r="AS132" i="112"/>
  <c r="AQ132" i="112"/>
  <c r="AP132" i="112"/>
  <c r="AG132" i="112"/>
  <c r="AF132" i="112"/>
  <c r="AE132" i="112"/>
  <c r="AD132" i="112"/>
  <c r="AC132" i="112"/>
  <c r="AB132" i="112"/>
  <c r="AA132" i="112"/>
  <c r="B132" i="112"/>
  <c r="AY132" i="112" s="1"/>
  <c r="A132" i="112"/>
  <c r="AU131" i="112"/>
  <c r="AS131" i="112"/>
  <c r="AQ131" i="112"/>
  <c r="AP131" i="112"/>
  <c r="AG131" i="112"/>
  <c r="AF131" i="112"/>
  <c r="AE131" i="112"/>
  <c r="AD131" i="112"/>
  <c r="AC131" i="112"/>
  <c r="AB131" i="112"/>
  <c r="AA131" i="112"/>
  <c r="B131" i="112"/>
  <c r="A131" i="112"/>
  <c r="AU130" i="112"/>
  <c r="AS130" i="112"/>
  <c r="AQ130" i="112"/>
  <c r="AP130" i="112"/>
  <c r="AG130" i="112"/>
  <c r="AF130" i="112"/>
  <c r="AE130" i="112"/>
  <c r="AD130" i="112"/>
  <c r="AC130" i="112"/>
  <c r="AB130" i="112"/>
  <c r="AA130" i="112"/>
  <c r="B130" i="112"/>
  <c r="A130" i="112"/>
  <c r="AU129" i="112"/>
  <c r="AS129" i="112"/>
  <c r="AQ129" i="112"/>
  <c r="AP129" i="112"/>
  <c r="AG129" i="112"/>
  <c r="AF129" i="112"/>
  <c r="AE129" i="112"/>
  <c r="AD129" i="112"/>
  <c r="AC129" i="112"/>
  <c r="AB129" i="112"/>
  <c r="AA129" i="112"/>
  <c r="B129" i="112"/>
  <c r="A129" i="112"/>
  <c r="AU128" i="112"/>
  <c r="AS128" i="112"/>
  <c r="AQ128" i="112"/>
  <c r="AP128" i="112"/>
  <c r="AG128" i="112"/>
  <c r="AF128" i="112"/>
  <c r="AE128" i="112"/>
  <c r="AD128" i="112"/>
  <c r="AC128" i="112"/>
  <c r="AB128" i="112"/>
  <c r="AA128" i="112"/>
  <c r="B128" i="112"/>
  <c r="AY128" i="112" s="1"/>
  <c r="A128" i="112"/>
  <c r="AU127" i="112"/>
  <c r="AS127" i="112"/>
  <c r="AQ127" i="112"/>
  <c r="AP127" i="112"/>
  <c r="AG127" i="112"/>
  <c r="AF127" i="112"/>
  <c r="AE127" i="112"/>
  <c r="AD127" i="112"/>
  <c r="AC127" i="112"/>
  <c r="AB127" i="112"/>
  <c r="AA127" i="112"/>
  <c r="B127" i="112"/>
  <c r="AM127" i="112" s="1"/>
  <c r="A127" i="112"/>
  <c r="AU126" i="112"/>
  <c r="AS126" i="112"/>
  <c r="AQ126" i="112"/>
  <c r="AP126" i="112"/>
  <c r="AG126" i="112"/>
  <c r="AF126" i="112"/>
  <c r="AE126" i="112"/>
  <c r="AD126" i="112"/>
  <c r="AC126" i="112"/>
  <c r="AB126" i="112"/>
  <c r="AA126" i="112"/>
  <c r="B126" i="112"/>
  <c r="A126" i="112"/>
  <c r="AU125" i="112"/>
  <c r="AS125" i="112"/>
  <c r="AQ125" i="112"/>
  <c r="AP125" i="112"/>
  <c r="AG125" i="112"/>
  <c r="AF125" i="112"/>
  <c r="AE125" i="112"/>
  <c r="AD125" i="112"/>
  <c r="AC125" i="112"/>
  <c r="AB125" i="112"/>
  <c r="AA125" i="112"/>
  <c r="B125" i="112"/>
  <c r="A125" i="112"/>
  <c r="AU124" i="112"/>
  <c r="AS124" i="112"/>
  <c r="AQ124" i="112"/>
  <c r="AP124" i="112"/>
  <c r="AG124" i="112"/>
  <c r="AF124" i="112"/>
  <c r="AE124" i="112"/>
  <c r="AD124" i="112"/>
  <c r="AC124" i="112"/>
  <c r="AB124" i="112"/>
  <c r="AA124" i="112"/>
  <c r="B124" i="112"/>
  <c r="AY124" i="112" s="1"/>
  <c r="A124" i="112"/>
  <c r="AU123" i="112"/>
  <c r="AS123" i="112"/>
  <c r="AQ123" i="112"/>
  <c r="AP123" i="112"/>
  <c r="AG123" i="112"/>
  <c r="AF123" i="112"/>
  <c r="AE123" i="112"/>
  <c r="AD123" i="112"/>
  <c r="AC123" i="112"/>
  <c r="AB123" i="112"/>
  <c r="AA123" i="112"/>
  <c r="B123" i="112"/>
  <c r="AM123" i="112" s="1"/>
  <c r="A123" i="112"/>
  <c r="AU122" i="112"/>
  <c r="AS122" i="112"/>
  <c r="AQ122" i="112"/>
  <c r="AP122" i="112"/>
  <c r="AG122" i="112"/>
  <c r="AF122" i="112"/>
  <c r="AE122" i="112"/>
  <c r="AD122" i="112"/>
  <c r="AC122" i="112"/>
  <c r="AB122" i="112"/>
  <c r="AA122" i="112"/>
  <c r="B122" i="112"/>
  <c r="AJ122" i="112" s="1"/>
  <c r="A122" i="112"/>
  <c r="CV121" i="112"/>
  <c r="AU121" i="112"/>
  <c r="AS121" i="112"/>
  <c r="AQ121" i="112"/>
  <c r="AP121" i="112"/>
  <c r="AG121" i="112"/>
  <c r="AF121" i="112"/>
  <c r="AE121" i="112"/>
  <c r="AD121" i="112"/>
  <c r="AC121" i="112"/>
  <c r="AB121" i="112"/>
  <c r="AA121" i="112"/>
  <c r="B121" i="112"/>
  <c r="AX121" i="112" s="1"/>
  <c r="A121" i="112"/>
  <c r="CV120" i="112"/>
  <c r="AU120" i="112"/>
  <c r="AS120" i="112"/>
  <c r="AQ120" i="112"/>
  <c r="AP120" i="112"/>
  <c r="AG120" i="112"/>
  <c r="AF120" i="112"/>
  <c r="AE120" i="112"/>
  <c r="AD120" i="112"/>
  <c r="AC120" i="112"/>
  <c r="AB120" i="112"/>
  <c r="AA120" i="112"/>
  <c r="B120" i="112"/>
  <c r="A120" i="112"/>
  <c r="CV119" i="112"/>
  <c r="AU119" i="112"/>
  <c r="AS119" i="112"/>
  <c r="AQ119" i="112"/>
  <c r="AP119" i="112"/>
  <c r="AG119" i="112"/>
  <c r="AF119" i="112"/>
  <c r="AE119" i="112"/>
  <c r="AD119" i="112"/>
  <c r="AC119" i="112"/>
  <c r="AB119" i="112"/>
  <c r="AA119" i="112"/>
  <c r="B119" i="112"/>
  <c r="AJ119" i="112" s="1"/>
  <c r="A119" i="112"/>
  <c r="CV118" i="112"/>
  <c r="AU118" i="112"/>
  <c r="AS118" i="112"/>
  <c r="AQ118" i="112"/>
  <c r="AP118" i="112"/>
  <c r="AG118" i="112"/>
  <c r="AF118" i="112"/>
  <c r="AE118" i="112"/>
  <c r="AD118" i="112"/>
  <c r="AC118" i="112"/>
  <c r="AB118" i="112"/>
  <c r="AA118" i="112"/>
  <c r="B118" i="112"/>
  <c r="AX118" i="112" s="1"/>
  <c r="A118" i="112"/>
  <c r="CV117" i="112"/>
  <c r="AU117" i="112"/>
  <c r="AS117" i="112"/>
  <c r="AQ117" i="112"/>
  <c r="AP117" i="112"/>
  <c r="AG117" i="112"/>
  <c r="AF117" i="112"/>
  <c r="AE117" i="112"/>
  <c r="AD117" i="112"/>
  <c r="AC117" i="112"/>
  <c r="AB117" i="112"/>
  <c r="AA117" i="112"/>
  <c r="B117" i="112"/>
  <c r="A117" i="112"/>
  <c r="CV116" i="112"/>
  <c r="AU116" i="112"/>
  <c r="AS116" i="112"/>
  <c r="AQ116" i="112"/>
  <c r="AP116" i="112"/>
  <c r="AG116" i="112"/>
  <c r="AF116" i="112"/>
  <c r="AE116" i="112"/>
  <c r="AD116" i="112"/>
  <c r="AC116" i="112"/>
  <c r="AB116" i="112"/>
  <c r="AA116" i="112"/>
  <c r="B116" i="112"/>
  <c r="AI116" i="112" s="1"/>
  <c r="A116" i="112"/>
  <c r="CV115" i="112"/>
  <c r="AU115" i="112"/>
  <c r="AS115" i="112"/>
  <c r="AQ115" i="112"/>
  <c r="AP115" i="112"/>
  <c r="AG115" i="112"/>
  <c r="AF115" i="112"/>
  <c r="AE115" i="112"/>
  <c r="AD115" i="112"/>
  <c r="AC115" i="112"/>
  <c r="AB115" i="112"/>
  <c r="AA115" i="112"/>
  <c r="B115" i="112"/>
  <c r="AX115" i="112" s="1"/>
  <c r="A115" i="112"/>
  <c r="CV114" i="112"/>
  <c r="AU114" i="112"/>
  <c r="AS114" i="112"/>
  <c r="AQ114" i="112"/>
  <c r="AP114" i="112"/>
  <c r="AG114" i="112"/>
  <c r="AF114" i="112"/>
  <c r="AE114" i="112"/>
  <c r="AD114" i="112"/>
  <c r="AC114" i="112"/>
  <c r="AB114" i="112"/>
  <c r="AA114" i="112"/>
  <c r="B114" i="112"/>
  <c r="AL114" i="112" s="1"/>
  <c r="A114" i="112"/>
  <c r="CV113" i="112"/>
  <c r="AU113" i="112"/>
  <c r="AS113" i="112"/>
  <c r="AQ113" i="112"/>
  <c r="AP113" i="112"/>
  <c r="AG113" i="112"/>
  <c r="AF113" i="112"/>
  <c r="AE113" i="112"/>
  <c r="AD113" i="112"/>
  <c r="AC113" i="112"/>
  <c r="AB113" i="112"/>
  <c r="AA113" i="112"/>
  <c r="B113" i="112"/>
  <c r="AW113" i="112" s="1"/>
  <c r="A113" i="112"/>
  <c r="CV112" i="112"/>
  <c r="AU112" i="112"/>
  <c r="AS112" i="112"/>
  <c r="AQ112" i="112"/>
  <c r="AP112" i="112"/>
  <c r="AG112" i="112"/>
  <c r="AF112" i="112"/>
  <c r="AE112" i="112"/>
  <c r="AD112" i="112"/>
  <c r="AC112" i="112"/>
  <c r="AB112" i="112"/>
  <c r="AA112" i="112"/>
  <c r="B112" i="112"/>
  <c r="AX112" i="112" s="1"/>
  <c r="A112" i="112"/>
  <c r="CV111" i="112"/>
  <c r="AU111" i="112"/>
  <c r="AS111" i="112"/>
  <c r="AQ111" i="112"/>
  <c r="AP111" i="112"/>
  <c r="AG111" i="112"/>
  <c r="AF111" i="112"/>
  <c r="AE111" i="112"/>
  <c r="AD111" i="112"/>
  <c r="AC111" i="112"/>
  <c r="AB111" i="112"/>
  <c r="AA111" i="112"/>
  <c r="B111" i="112"/>
  <c r="AY111" i="112" s="1"/>
  <c r="A111" i="112"/>
  <c r="CV110" i="112"/>
  <c r="AU110" i="112"/>
  <c r="AS110" i="112"/>
  <c r="AQ110" i="112"/>
  <c r="AP110" i="112"/>
  <c r="AG110" i="112"/>
  <c r="AF110" i="112"/>
  <c r="AE110" i="112"/>
  <c r="AD110" i="112"/>
  <c r="AC110" i="112"/>
  <c r="AB110" i="112"/>
  <c r="AA110" i="112"/>
  <c r="B110" i="112"/>
  <c r="A110" i="112"/>
  <c r="CV109" i="112"/>
  <c r="AU109" i="112"/>
  <c r="AS109" i="112"/>
  <c r="AQ109" i="112"/>
  <c r="AP109" i="112"/>
  <c r="AG109" i="112"/>
  <c r="AF109" i="112"/>
  <c r="AE109" i="112"/>
  <c r="AD109" i="112"/>
  <c r="AC109" i="112"/>
  <c r="AB109" i="112"/>
  <c r="AA109" i="112"/>
  <c r="B109" i="112"/>
  <c r="AX109" i="112" s="1"/>
  <c r="A109" i="112"/>
  <c r="CV108" i="112"/>
  <c r="AU108" i="112"/>
  <c r="AS108" i="112"/>
  <c r="AQ108" i="112"/>
  <c r="AP108" i="112"/>
  <c r="AG108" i="112"/>
  <c r="AF108" i="112"/>
  <c r="AE108" i="112"/>
  <c r="AD108" i="112"/>
  <c r="AC108" i="112"/>
  <c r="AB108" i="112"/>
  <c r="AA108" i="112"/>
  <c r="B108" i="112"/>
  <c r="AL108" i="112" s="1"/>
  <c r="A108" i="112"/>
  <c r="CV107" i="112"/>
  <c r="AU107" i="112"/>
  <c r="AS107" i="112"/>
  <c r="AQ107" i="112"/>
  <c r="AP107" i="112"/>
  <c r="AG107" i="112"/>
  <c r="AF107" i="112"/>
  <c r="AE107" i="112"/>
  <c r="AD107" i="112"/>
  <c r="AC107" i="112"/>
  <c r="AB107" i="112"/>
  <c r="AA107" i="112"/>
  <c r="B107" i="112"/>
  <c r="A107" i="112"/>
  <c r="CV106" i="112"/>
  <c r="AU106" i="112"/>
  <c r="AS106" i="112"/>
  <c r="AQ106" i="112"/>
  <c r="AP106" i="112"/>
  <c r="AG106" i="112"/>
  <c r="AF106" i="112"/>
  <c r="AE106" i="112"/>
  <c r="AD106" i="112"/>
  <c r="AC106" i="112"/>
  <c r="AB106" i="112"/>
  <c r="AA106" i="112"/>
  <c r="B106" i="112"/>
  <c r="AX106" i="112" s="1"/>
  <c r="A106" i="112"/>
  <c r="CV105" i="112"/>
  <c r="AU105" i="112"/>
  <c r="AS105" i="112"/>
  <c r="AQ105" i="112"/>
  <c r="AP105" i="112"/>
  <c r="AG105" i="112"/>
  <c r="AF105" i="112"/>
  <c r="AE105" i="112"/>
  <c r="AD105" i="112"/>
  <c r="AC105" i="112"/>
  <c r="AB105" i="112"/>
  <c r="AA105" i="112"/>
  <c r="B105" i="112"/>
  <c r="AL105" i="112" s="1"/>
  <c r="A105" i="112"/>
  <c r="CV104" i="112"/>
  <c r="AU104" i="112"/>
  <c r="AS104" i="112"/>
  <c r="AQ104" i="112"/>
  <c r="AP104" i="112"/>
  <c r="AG104" i="112"/>
  <c r="AF104" i="112"/>
  <c r="AE104" i="112"/>
  <c r="AD104" i="112"/>
  <c r="AC104" i="112"/>
  <c r="AB104" i="112"/>
  <c r="AA104" i="112"/>
  <c r="B104" i="112"/>
  <c r="AI104" i="112" s="1"/>
  <c r="A104" i="112"/>
  <c r="CV103" i="112"/>
  <c r="BM103" i="112"/>
  <c r="AU103" i="112"/>
  <c r="AS103" i="112"/>
  <c r="AQ103" i="112"/>
  <c r="AP103" i="112"/>
  <c r="AG103" i="112"/>
  <c r="AF103" i="112"/>
  <c r="AE103" i="112"/>
  <c r="AD103" i="112"/>
  <c r="AC103" i="112"/>
  <c r="AB103" i="112"/>
  <c r="AA103" i="112"/>
  <c r="B103" i="112"/>
  <c r="AJ103" i="112" s="1"/>
  <c r="A103" i="112"/>
  <c r="CV102" i="112"/>
  <c r="BM102" i="112"/>
  <c r="AU102" i="112"/>
  <c r="AS102" i="112"/>
  <c r="AQ102" i="112"/>
  <c r="AP102" i="112"/>
  <c r="AG102" i="112"/>
  <c r="AF102" i="112"/>
  <c r="AE102" i="112"/>
  <c r="AD102" i="112"/>
  <c r="AC102" i="112"/>
  <c r="AB102" i="112"/>
  <c r="AA102" i="112"/>
  <c r="B102" i="112"/>
  <c r="AY102" i="112" s="1"/>
  <c r="A102" i="112"/>
  <c r="CV101" i="112"/>
  <c r="BM101" i="112"/>
  <c r="AU101" i="112"/>
  <c r="AS101" i="112"/>
  <c r="AQ101" i="112"/>
  <c r="AP101" i="112"/>
  <c r="AG101" i="112"/>
  <c r="AF101" i="112"/>
  <c r="AE101" i="112"/>
  <c r="AD101" i="112"/>
  <c r="AC101" i="112"/>
  <c r="AB101" i="112"/>
  <c r="AA101" i="112"/>
  <c r="B101" i="112"/>
  <c r="AI101" i="112" s="1"/>
  <c r="A101" i="112"/>
  <c r="CV100" i="112"/>
  <c r="BM100" i="112"/>
  <c r="AU100" i="112"/>
  <c r="AS100" i="112"/>
  <c r="AQ100" i="112"/>
  <c r="AP100" i="112"/>
  <c r="AG100" i="112"/>
  <c r="AF100" i="112"/>
  <c r="AE100" i="112"/>
  <c r="AD100" i="112"/>
  <c r="AC100" i="112"/>
  <c r="AB100" i="112"/>
  <c r="AA100" i="112"/>
  <c r="B100" i="112"/>
  <c r="AL100" i="112" s="1"/>
  <c r="A100" i="112"/>
  <c r="CV99" i="112"/>
  <c r="BM99" i="112"/>
  <c r="AU99" i="112"/>
  <c r="AS99" i="112"/>
  <c r="AQ99" i="112"/>
  <c r="AP99" i="112"/>
  <c r="AG99" i="112"/>
  <c r="AF99" i="112"/>
  <c r="AE99" i="112"/>
  <c r="AD99" i="112"/>
  <c r="AC99" i="112"/>
  <c r="AB99" i="112"/>
  <c r="AA99" i="112"/>
  <c r="B99" i="112"/>
  <c r="AL99" i="112" s="1"/>
  <c r="A99" i="112"/>
  <c r="CV98" i="112"/>
  <c r="BM98" i="112"/>
  <c r="AU98" i="112"/>
  <c r="AS98" i="112"/>
  <c r="AQ98" i="112"/>
  <c r="AP98" i="112"/>
  <c r="AG98" i="112"/>
  <c r="AF98" i="112"/>
  <c r="AE98" i="112"/>
  <c r="AD98" i="112"/>
  <c r="AC98" i="112"/>
  <c r="AB98" i="112"/>
  <c r="AA98" i="112"/>
  <c r="B98" i="112"/>
  <c r="A98" i="112"/>
  <c r="CV97" i="112"/>
  <c r="BM97" i="112"/>
  <c r="AU97" i="112"/>
  <c r="AS97" i="112"/>
  <c r="AQ97" i="112"/>
  <c r="AP97" i="112"/>
  <c r="AG97" i="112"/>
  <c r="AF97" i="112"/>
  <c r="AE97" i="112"/>
  <c r="AD97" i="112"/>
  <c r="AC97" i="112"/>
  <c r="AB97" i="112"/>
  <c r="AA97" i="112"/>
  <c r="B97" i="112"/>
  <c r="AY97" i="112" s="1"/>
  <c r="A97" i="112"/>
  <c r="CV96" i="112"/>
  <c r="BM96" i="112"/>
  <c r="AU96" i="112"/>
  <c r="AS96" i="112"/>
  <c r="AQ96" i="112"/>
  <c r="AP96" i="112"/>
  <c r="AG96" i="112"/>
  <c r="AF96" i="112"/>
  <c r="AE96" i="112"/>
  <c r="AD96" i="112"/>
  <c r="AC96" i="112"/>
  <c r="AB96" i="112"/>
  <c r="AA96" i="112"/>
  <c r="B96" i="112"/>
  <c r="AK96" i="112" s="1"/>
  <c r="A96" i="112"/>
  <c r="CV95" i="112"/>
  <c r="BM95" i="112"/>
  <c r="AU95" i="112"/>
  <c r="AS95" i="112"/>
  <c r="AQ95" i="112"/>
  <c r="AP95" i="112"/>
  <c r="AG95" i="112"/>
  <c r="AF95" i="112"/>
  <c r="AE95" i="112"/>
  <c r="AD95" i="112"/>
  <c r="AC95" i="112"/>
  <c r="AB95" i="112"/>
  <c r="AA95" i="112"/>
  <c r="B95" i="112"/>
  <c r="AJ95" i="112" s="1"/>
  <c r="A95" i="112"/>
  <c r="CV94" i="112"/>
  <c r="BM94" i="112"/>
  <c r="AU94" i="112"/>
  <c r="AS94" i="112"/>
  <c r="AQ94" i="112"/>
  <c r="AP94" i="112"/>
  <c r="AG94" i="112"/>
  <c r="AF94" i="112"/>
  <c r="AE94" i="112"/>
  <c r="AD94" i="112"/>
  <c r="AC94" i="112"/>
  <c r="AB94" i="112"/>
  <c r="AA94" i="112"/>
  <c r="B94" i="112"/>
  <c r="AN94" i="112" s="1"/>
  <c r="A94" i="112"/>
  <c r="CV93" i="112"/>
  <c r="BW93" i="112"/>
  <c r="BV93" i="112"/>
  <c r="BT93" i="112"/>
  <c r="BS93" i="112"/>
  <c r="BM93" i="112"/>
  <c r="AU93" i="112"/>
  <c r="AS93" i="112"/>
  <c r="AQ93" i="112"/>
  <c r="AP93" i="112"/>
  <c r="AG93" i="112"/>
  <c r="AF93" i="112"/>
  <c r="AE93" i="112"/>
  <c r="AD93" i="112"/>
  <c r="AC93" i="112"/>
  <c r="AB93" i="112"/>
  <c r="AA93" i="112"/>
  <c r="B93" i="112"/>
  <c r="AW93" i="112" s="1"/>
  <c r="A93" i="112"/>
  <c r="CV92" i="112"/>
  <c r="BW92" i="112"/>
  <c r="BV92" i="112"/>
  <c r="BT92" i="112"/>
  <c r="BS92" i="112"/>
  <c r="BM92" i="112"/>
  <c r="AU92" i="112"/>
  <c r="AS92" i="112"/>
  <c r="AQ92" i="112"/>
  <c r="AP92" i="112"/>
  <c r="AG92" i="112"/>
  <c r="AF92" i="112"/>
  <c r="AE92" i="112"/>
  <c r="AD92" i="112"/>
  <c r="AC92" i="112"/>
  <c r="AB92" i="112"/>
  <c r="AA92" i="112"/>
  <c r="B92" i="112"/>
  <c r="AY92" i="112" s="1"/>
  <c r="A92" i="112"/>
  <c r="CV91" i="112"/>
  <c r="BW91" i="112"/>
  <c r="BV91" i="112"/>
  <c r="BT91" i="112"/>
  <c r="BS91" i="112"/>
  <c r="BM91" i="112"/>
  <c r="AU91" i="112"/>
  <c r="AS91" i="112"/>
  <c r="AQ91" i="112"/>
  <c r="AP91" i="112"/>
  <c r="AG91" i="112"/>
  <c r="AF91" i="112"/>
  <c r="AE91" i="112"/>
  <c r="AD91" i="112"/>
  <c r="AC91" i="112"/>
  <c r="AB91" i="112"/>
  <c r="AA91" i="112"/>
  <c r="B91" i="112"/>
  <c r="AW91" i="112" s="1"/>
  <c r="A91" i="112"/>
  <c r="CV90" i="112"/>
  <c r="BW90" i="112"/>
  <c r="BV90" i="112"/>
  <c r="BT90" i="112"/>
  <c r="BS90" i="112"/>
  <c r="BM90" i="112"/>
  <c r="AU90" i="112"/>
  <c r="AS90" i="112"/>
  <c r="AQ90" i="112"/>
  <c r="AP90" i="112"/>
  <c r="AG90" i="112"/>
  <c r="AF90" i="112"/>
  <c r="AE90" i="112"/>
  <c r="AD90" i="112"/>
  <c r="AC90" i="112"/>
  <c r="AB90" i="112"/>
  <c r="AA90" i="112"/>
  <c r="B90" i="112"/>
  <c r="AY90" i="112" s="1"/>
  <c r="A90" i="112"/>
  <c r="CV89" i="112"/>
  <c r="BW89" i="112"/>
  <c r="BV89" i="112"/>
  <c r="BT89" i="112"/>
  <c r="BS89" i="112"/>
  <c r="BM89" i="112"/>
  <c r="AU89" i="112"/>
  <c r="AS89" i="112"/>
  <c r="AQ89" i="112"/>
  <c r="AP89" i="112"/>
  <c r="AG89" i="112"/>
  <c r="AF89" i="112"/>
  <c r="AE89" i="112"/>
  <c r="AD89" i="112"/>
  <c r="AC89" i="112"/>
  <c r="AB89" i="112"/>
  <c r="AA89" i="112"/>
  <c r="B89" i="112"/>
  <c r="A89" i="112"/>
  <c r="CV88" i="112"/>
  <c r="BW88" i="112"/>
  <c r="BV88" i="112"/>
  <c r="BT88" i="112"/>
  <c r="BS88" i="112"/>
  <c r="BM88" i="112"/>
  <c r="AU88" i="112"/>
  <c r="AS88" i="112"/>
  <c r="AQ88" i="112"/>
  <c r="AP88" i="112"/>
  <c r="AG88" i="112"/>
  <c r="AF88" i="112"/>
  <c r="AE88" i="112"/>
  <c r="AD88" i="112"/>
  <c r="AC88" i="112"/>
  <c r="AB88" i="112"/>
  <c r="AA88" i="112"/>
  <c r="B88" i="112"/>
  <c r="AI88" i="112" s="1"/>
  <c r="A88" i="112"/>
  <c r="CV87" i="112"/>
  <c r="BW87" i="112"/>
  <c r="BV87" i="112"/>
  <c r="BT87" i="112"/>
  <c r="BS87" i="112"/>
  <c r="BM87" i="112"/>
  <c r="AU87" i="112"/>
  <c r="AS87" i="112"/>
  <c r="AQ87" i="112"/>
  <c r="AP87" i="112"/>
  <c r="AG87" i="112"/>
  <c r="AF87" i="112"/>
  <c r="AE87" i="112"/>
  <c r="AD87" i="112"/>
  <c r="AC87" i="112"/>
  <c r="AB87" i="112"/>
  <c r="AA87" i="112"/>
  <c r="B87" i="112"/>
  <c r="AW87" i="112" s="1"/>
  <c r="A87" i="112"/>
  <c r="CV86" i="112"/>
  <c r="BW86" i="112"/>
  <c r="BV86" i="112"/>
  <c r="BT86" i="112"/>
  <c r="BS86" i="112"/>
  <c r="BM86" i="112"/>
  <c r="AU86" i="112"/>
  <c r="AS86" i="112"/>
  <c r="AQ86" i="112"/>
  <c r="AP86" i="112"/>
  <c r="AG86" i="112"/>
  <c r="AF86" i="112"/>
  <c r="AE86" i="112"/>
  <c r="AD86" i="112"/>
  <c r="AC86" i="112"/>
  <c r="AB86" i="112"/>
  <c r="AA86" i="112"/>
  <c r="B86" i="112"/>
  <c r="AX86" i="112" s="1"/>
  <c r="A86" i="112"/>
  <c r="CV85" i="112"/>
  <c r="BW85" i="112"/>
  <c r="BV85" i="112"/>
  <c r="BT85" i="112"/>
  <c r="BS85" i="112"/>
  <c r="BM85" i="112"/>
  <c r="AU85" i="112"/>
  <c r="AS85" i="112"/>
  <c r="AQ85" i="112"/>
  <c r="AP85" i="112"/>
  <c r="AG85" i="112"/>
  <c r="AF85" i="112"/>
  <c r="AE85" i="112"/>
  <c r="AD85" i="112"/>
  <c r="AC85" i="112"/>
  <c r="AB85" i="112"/>
  <c r="AA85" i="112"/>
  <c r="B85" i="112"/>
  <c r="AY85" i="112" s="1"/>
  <c r="A85" i="112"/>
  <c r="CV84" i="112"/>
  <c r="BW84" i="112"/>
  <c r="BV84" i="112"/>
  <c r="BT84" i="112"/>
  <c r="BS84" i="112"/>
  <c r="BM84" i="112"/>
  <c r="AU84" i="112"/>
  <c r="AS84" i="112"/>
  <c r="AQ84" i="112"/>
  <c r="AP84" i="112"/>
  <c r="AG84" i="112"/>
  <c r="AF84" i="112"/>
  <c r="AE84" i="112"/>
  <c r="AD84" i="112"/>
  <c r="AC84" i="112"/>
  <c r="AB84" i="112"/>
  <c r="AA84" i="112"/>
  <c r="B84" i="112"/>
  <c r="A84" i="112"/>
  <c r="CV83" i="112"/>
  <c r="BW83" i="112"/>
  <c r="BV83" i="112"/>
  <c r="BT83" i="112"/>
  <c r="BS83" i="112"/>
  <c r="BM83" i="112"/>
  <c r="AU83" i="112"/>
  <c r="AS83" i="112"/>
  <c r="AQ83" i="112"/>
  <c r="AP83" i="112"/>
  <c r="AG83" i="112"/>
  <c r="AF83" i="112"/>
  <c r="AE83" i="112"/>
  <c r="AD83" i="112"/>
  <c r="AC83" i="112"/>
  <c r="AB83" i="112"/>
  <c r="AA83" i="112"/>
  <c r="B83" i="112"/>
  <c r="AN83" i="112" s="1"/>
  <c r="A83" i="112"/>
  <c r="CV82" i="112"/>
  <c r="BW82" i="112"/>
  <c r="BV82" i="112"/>
  <c r="BT82" i="112"/>
  <c r="BS82" i="112"/>
  <c r="BM82" i="112"/>
  <c r="AU82" i="112"/>
  <c r="AS82" i="112"/>
  <c r="AQ82" i="112"/>
  <c r="AP82" i="112"/>
  <c r="AG82" i="112"/>
  <c r="AF82" i="112"/>
  <c r="AE82" i="112"/>
  <c r="AD82" i="112"/>
  <c r="AC82" i="112"/>
  <c r="AB82" i="112"/>
  <c r="AA82" i="112"/>
  <c r="B82" i="112"/>
  <c r="A82" i="112"/>
  <c r="CV81" i="112"/>
  <c r="BW81" i="112"/>
  <c r="BV81" i="112"/>
  <c r="BT81" i="112"/>
  <c r="BS81" i="112"/>
  <c r="BM81" i="112"/>
  <c r="AU81" i="112"/>
  <c r="AS81" i="112"/>
  <c r="AQ81" i="112"/>
  <c r="AP81" i="112"/>
  <c r="AG81" i="112"/>
  <c r="AF81" i="112"/>
  <c r="AE81" i="112"/>
  <c r="AD81" i="112"/>
  <c r="AC81" i="112"/>
  <c r="AB81" i="112"/>
  <c r="AA81" i="112"/>
  <c r="B81" i="112"/>
  <c r="A81" i="112"/>
  <c r="CV80" i="112"/>
  <c r="BW80" i="112"/>
  <c r="BV80" i="112"/>
  <c r="BT80" i="112"/>
  <c r="BS80" i="112"/>
  <c r="BM80" i="112"/>
  <c r="AU80" i="112"/>
  <c r="AS80" i="112"/>
  <c r="AQ80" i="112"/>
  <c r="AP80" i="112"/>
  <c r="AG80" i="112"/>
  <c r="AF80" i="112"/>
  <c r="AE80" i="112"/>
  <c r="AD80" i="112"/>
  <c r="AC80" i="112"/>
  <c r="AB80" i="112"/>
  <c r="AA80" i="112"/>
  <c r="B80" i="112"/>
  <c r="AX80" i="112" s="1"/>
  <c r="A80" i="112"/>
  <c r="CV79" i="112"/>
  <c r="BW79" i="112"/>
  <c r="BV79" i="112"/>
  <c r="BT79" i="112"/>
  <c r="BS79" i="112"/>
  <c r="BM79" i="112"/>
  <c r="AU79" i="112"/>
  <c r="AS79" i="112"/>
  <c r="AQ79" i="112"/>
  <c r="AP79" i="112"/>
  <c r="AG79" i="112"/>
  <c r="AF79" i="112"/>
  <c r="AE79" i="112"/>
  <c r="AD79" i="112"/>
  <c r="AC79" i="112"/>
  <c r="AB79" i="112"/>
  <c r="AA79" i="112"/>
  <c r="B79" i="112"/>
  <c r="AK79" i="112" s="1"/>
  <c r="A79" i="112"/>
  <c r="CV78" i="112"/>
  <c r="BW78" i="112"/>
  <c r="BV78" i="112"/>
  <c r="BT78" i="112"/>
  <c r="BS78" i="112"/>
  <c r="AU78" i="112"/>
  <c r="AS78" i="112"/>
  <c r="AQ78" i="112"/>
  <c r="AP78" i="112"/>
  <c r="AG78" i="112"/>
  <c r="AF78" i="112"/>
  <c r="AE78" i="112"/>
  <c r="AD78" i="112"/>
  <c r="AC78" i="112"/>
  <c r="AB78" i="112"/>
  <c r="AA78" i="112"/>
  <c r="B78" i="112"/>
  <c r="AY78" i="112" s="1"/>
  <c r="A78" i="112"/>
  <c r="CV77" i="112"/>
  <c r="BW77" i="112"/>
  <c r="BV77" i="112"/>
  <c r="BT77" i="112"/>
  <c r="BS77" i="112"/>
  <c r="AU77" i="112"/>
  <c r="AS77" i="112"/>
  <c r="AQ77" i="112"/>
  <c r="AP77" i="112"/>
  <c r="AG77" i="112"/>
  <c r="AF77" i="112"/>
  <c r="AE77" i="112"/>
  <c r="AD77" i="112"/>
  <c r="AC77" i="112"/>
  <c r="AB77" i="112"/>
  <c r="AA77" i="112"/>
  <c r="B77" i="112"/>
  <c r="AY77" i="112" s="1"/>
  <c r="A77" i="112"/>
  <c r="CV76" i="112"/>
  <c r="BW76" i="112"/>
  <c r="BV76" i="112"/>
  <c r="BT76" i="112"/>
  <c r="BS76" i="112"/>
  <c r="AU76" i="112"/>
  <c r="AS76" i="112"/>
  <c r="AQ76" i="112"/>
  <c r="AP76" i="112"/>
  <c r="AG76" i="112"/>
  <c r="AF76" i="112"/>
  <c r="AE76" i="112"/>
  <c r="AD76" i="112"/>
  <c r="AC76" i="112"/>
  <c r="AB76" i="112"/>
  <c r="AA76" i="112"/>
  <c r="B76" i="112"/>
  <c r="AW76" i="112" s="1"/>
  <c r="A76" i="112"/>
  <c r="CV75" i="112"/>
  <c r="BW75" i="112"/>
  <c r="BV75" i="112"/>
  <c r="BT75" i="112"/>
  <c r="BS75" i="112"/>
  <c r="AU75" i="112"/>
  <c r="AS75" i="112"/>
  <c r="AQ75" i="112"/>
  <c r="AP75" i="112"/>
  <c r="AG75" i="112"/>
  <c r="AF75" i="112"/>
  <c r="AE75" i="112"/>
  <c r="AD75" i="112"/>
  <c r="AC75" i="112"/>
  <c r="AB75" i="112"/>
  <c r="AA75" i="112"/>
  <c r="B75" i="112"/>
  <c r="AW75" i="112" s="1"/>
  <c r="A75" i="112"/>
  <c r="CV74" i="112"/>
  <c r="BW74" i="112"/>
  <c r="BV74" i="112"/>
  <c r="BT74" i="112"/>
  <c r="BS74" i="112"/>
  <c r="AU74" i="112"/>
  <c r="AS74" i="112"/>
  <c r="AQ74" i="112"/>
  <c r="AP74" i="112"/>
  <c r="AG74" i="112"/>
  <c r="AF74" i="112"/>
  <c r="AE74" i="112"/>
  <c r="AD74" i="112"/>
  <c r="AC74" i="112"/>
  <c r="AB74" i="112"/>
  <c r="AA74" i="112"/>
  <c r="B74" i="112"/>
  <c r="AW74" i="112" s="1"/>
  <c r="A74" i="112"/>
  <c r="CV73" i="112"/>
  <c r="BW73" i="112"/>
  <c r="BV73" i="112"/>
  <c r="BT73" i="112"/>
  <c r="BS73" i="112"/>
  <c r="AU73" i="112"/>
  <c r="AS73" i="112"/>
  <c r="AQ73" i="112"/>
  <c r="AP73" i="112"/>
  <c r="AG73" i="112"/>
  <c r="AF73" i="112"/>
  <c r="AE73" i="112"/>
  <c r="AD73" i="112"/>
  <c r="AC73" i="112"/>
  <c r="AB73" i="112"/>
  <c r="AA73" i="112"/>
  <c r="B73" i="112"/>
  <c r="AY73" i="112" s="1"/>
  <c r="A73" i="112"/>
  <c r="CV72" i="112"/>
  <c r="BW72" i="112"/>
  <c r="BV72" i="112"/>
  <c r="BT72" i="112"/>
  <c r="BS72" i="112"/>
  <c r="AU72" i="112"/>
  <c r="AS72" i="112"/>
  <c r="AQ72" i="112"/>
  <c r="AP72" i="112"/>
  <c r="AG72" i="112"/>
  <c r="AF72" i="112"/>
  <c r="AE72" i="112"/>
  <c r="AD72" i="112"/>
  <c r="AC72" i="112"/>
  <c r="AB72" i="112"/>
  <c r="AA72" i="112"/>
  <c r="B72" i="112"/>
  <c r="A72" i="112"/>
  <c r="CV71" i="112"/>
  <c r="BW71" i="112"/>
  <c r="BV71" i="112"/>
  <c r="BT71" i="112"/>
  <c r="BS71" i="112"/>
  <c r="AU71" i="112"/>
  <c r="AS71" i="112"/>
  <c r="AQ71" i="112"/>
  <c r="AP71" i="112"/>
  <c r="AG71" i="112"/>
  <c r="AF71" i="112"/>
  <c r="AE71" i="112"/>
  <c r="AD71" i="112"/>
  <c r="AC71" i="112"/>
  <c r="AB71" i="112"/>
  <c r="AA71" i="112"/>
  <c r="B71" i="112"/>
  <c r="AK71" i="112" s="1"/>
  <c r="A71" i="112"/>
  <c r="CV70" i="112"/>
  <c r="BW70" i="112"/>
  <c r="BV70" i="112"/>
  <c r="BT70" i="112"/>
  <c r="BS70" i="112"/>
  <c r="AU70" i="112"/>
  <c r="AS70" i="112"/>
  <c r="AQ70" i="112"/>
  <c r="AP70" i="112"/>
  <c r="AG70" i="112"/>
  <c r="AF70" i="112"/>
  <c r="AE70" i="112"/>
  <c r="AD70" i="112"/>
  <c r="AC70" i="112"/>
  <c r="AB70" i="112"/>
  <c r="AA70" i="112"/>
  <c r="B70" i="112"/>
  <c r="A70" i="112"/>
  <c r="CV69" i="112"/>
  <c r="BW69" i="112"/>
  <c r="BV69" i="112"/>
  <c r="BT69" i="112"/>
  <c r="BS69" i="112"/>
  <c r="AU69" i="112"/>
  <c r="AS69" i="112"/>
  <c r="AQ69" i="112"/>
  <c r="AP69" i="112"/>
  <c r="AG69" i="112"/>
  <c r="AF69" i="112"/>
  <c r="AE69" i="112"/>
  <c r="AD69" i="112"/>
  <c r="AC69" i="112"/>
  <c r="AB69" i="112"/>
  <c r="AA69" i="112"/>
  <c r="B69" i="112"/>
  <c r="AM69" i="112" s="1"/>
  <c r="A69" i="112"/>
  <c r="CV68" i="112"/>
  <c r="BW68" i="112"/>
  <c r="BV68" i="112"/>
  <c r="BT68" i="112"/>
  <c r="BS68" i="112"/>
  <c r="AU68" i="112"/>
  <c r="AS68" i="112"/>
  <c r="AQ68" i="112"/>
  <c r="AP68" i="112"/>
  <c r="AG68" i="112"/>
  <c r="AF68" i="112"/>
  <c r="AE68" i="112"/>
  <c r="AD68" i="112"/>
  <c r="AC68" i="112"/>
  <c r="AB68" i="112"/>
  <c r="AA68" i="112"/>
  <c r="B68" i="112"/>
  <c r="AM68" i="112" s="1"/>
  <c r="A68" i="112"/>
  <c r="CV67" i="112"/>
  <c r="BW67" i="112"/>
  <c r="BV67" i="112"/>
  <c r="BT67" i="112"/>
  <c r="BS67" i="112"/>
  <c r="AU67" i="112"/>
  <c r="AS67" i="112"/>
  <c r="AQ67" i="112"/>
  <c r="AP67" i="112"/>
  <c r="AG67" i="112"/>
  <c r="AF67" i="112"/>
  <c r="AE67" i="112"/>
  <c r="AD67" i="112"/>
  <c r="AC67" i="112"/>
  <c r="AB67" i="112"/>
  <c r="AA67" i="112"/>
  <c r="B67" i="112"/>
  <c r="AK67" i="112" s="1"/>
  <c r="A67" i="112"/>
  <c r="CV66" i="112"/>
  <c r="BW66" i="112"/>
  <c r="BV66" i="112"/>
  <c r="BT66" i="112"/>
  <c r="BS66" i="112"/>
  <c r="AU66" i="112"/>
  <c r="AS66" i="112"/>
  <c r="AQ66" i="112"/>
  <c r="AP66" i="112"/>
  <c r="AG66" i="112"/>
  <c r="AF66" i="112"/>
  <c r="AE66" i="112"/>
  <c r="AD66" i="112"/>
  <c r="AC66" i="112"/>
  <c r="AB66" i="112"/>
  <c r="AA66" i="112"/>
  <c r="B66" i="112"/>
  <c r="AY66" i="112" s="1"/>
  <c r="A66" i="112"/>
  <c r="CV65" i="112"/>
  <c r="BW65" i="112"/>
  <c r="BV65" i="112"/>
  <c r="BT65" i="112"/>
  <c r="BS65" i="112"/>
  <c r="AU65" i="112"/>
  <c r="AS65" i="112"/>
  <c r="AQ65" i="112"/>
  <c r="AP65" i="112"/>
  <c r="AG65" i="112"/>
  <c r="AF65" i="112"/>
  <c r="AE65" i="112"/>
  <c r="AD65" i="112"/>
  <c r="AC65" i="112"/>
  <c r="AB65" i="112"/>
  <c r="AA65" i="112"/>
  <c r="B65" i="112"/>
  <c r="AY65" i="112" s="1"/>
  <c r="A65" i="112"/>
  <c r="CV64" i="112"/>
  <c r="BW64" i="112"/>
  <c r="BV64" i="112"/>
  <c r="BT64" i="112"/>
  <c r="BS64" i="112"/>
  <c r="AU64" i="112"/>
  <c r="AS64" i="112"/>
  <c r="AQ64" i="112"/>
  <c r="AP64" i="112"/>
  <c r="AG64" i="112"/>
  <c r="AF64" i="112"/>
  <c r="AE64" i="112"/>
  <c r="AD64" i="112"/>
  <c r="AC64" i="112"/>
  <c r="AB64" i="112"/>
  <c r="AA64" i="112"/>
  <c r="B64" i="112"/>
  <c r="A64" i="112"/>
  <c r="CV63" i="112"/>
  <c r="BW63" i="112"/>
  <c r="BV63" i="112"/>
  <c r="BT63" i="112"/>
  <c r="BS63" i="112"/>
  <c r="AU63" i="112"/>
  <c r="AS63" i="112"/>
  <c r="AQ63" i="112"/>
  <c r="AP63" i="112"/>
  <c r="AG63" i="112"/>
  <c r="AF63" i="112"/>
  <c r="AE63" i="112"/>
  <c r="AD63" i="112"/>
  <c r="AC63" i="112"/>
  <c r="AB63" i="112"/>
  <c r="AA63" i="112"/>
  <c r="B63" i="112"/>
  <c r="AY63" i="112" s="1"/>
  <c r="A63" i="112"/>
  <c r="CV62" i="112"/>
  <c r="BW62" i="112"/>
  <c r="BV62" i="112"/>
  <c r="BT62" i="112"/>
  <c r="BS62" i="112"/>
  <c r="AU62" i="112"/>
  <c r="AS62" i="112"/>
  <c r="AQ62" i="112"/>
  <c r="AP62" i="112"/>
  <c r="AG62" i="112"/>
  <c r="AF62" i="112"/>
  <c r="AE62" i="112"/>
  <c r="AD62" i="112"/>
  <c r="AC62" i="112"/>
  <c r="AB62" i="112"/>
  <c r="AA62" i="112"/>
  <c r="B62" i="112"/>
  <c r="A62" i="112"/>
  <c r="CV61" i="112"/>
  <c r="BW61" i="112"/>
  <c r="BV61" i="112"/>
  <c r="BT61" i="112"/>
  <c r="BS61" i="112"/>
  <c r="AU61" i="112"/>
  <c r="AS61" i="112"/>
  <c r="AQ61" i="112"/>
  <c r="AP61" i="112"/>
  <c r="AG61" i="112"/>
  <c r="AF61" i="112"/>
  <c r="AE61" i="112"/>
  <c r="AD61" i="112"/>
  <c r="AC61" i="112"/>
  <c r="AB61" i="112"/>
  <c r="AA61" i="112"/>
  <c r="B61" i="112"/>
  <c r="AY61" i="112" s="1"/>
  <c r="A61" i="112"/>
  <c r="CV60" i="112"/>
  <c r="BW60" i="112"/>
  <c r="BV60" i="112"/>
  <c r="BT60" i="112"/>
  <c r="BS60" i="112"/>
  <c r="AU60" i="112"/>
  <c r="AS60" i="112"/>
  <c r="AQ60" i="112"/>
  <c r="AP60" i="112"/>
  <c r="AG60" i="112"/>
  <c r="AF60" i="112"/>
  <c r="AE60" i="112"/>
  <c r="AD60" i="112"/>
  <c r="AC60" i="112"/>
  <c r="AB60" i="112"/>
  <c r="AA60" i="112"/>
  <c r="B60" i="112"/>
  <c r="AL60" i="112" s="1"/>
  <c r="A60" i="112"/>
  <c r="CV59" i="112"/>
  <c r="BW59" i="112"/>
  <c r="BV59" i="112"/>
  <c r="BT59" i="112"/>
  <c r="BS59" i="112"/>
  <c r="AU59" i="112"/>
  <c r="AS59" i="112"/>
  <c r="AQ59" i="112"/>
  <c r="AP59" i="112"/>
  <c r="AG59" i="112"/>
  <c r="AF59" i="112"/>
  <c r="AE59" i="112"/>
  <c r="AD59" i="112"/>
  <c r="AC59" i="112"/>
  <c r="AB59" i="112"/>
  <c r="AA59" i="112"/>
  <c r="B59" i="112"/>
  <c r="AI59" i="112" s="1"/>
  <c r="A59" i="112"/>
  <c r="CV58" i="112"/>
  <c r="BW58" i="112"/>
  <c r="BV58" i="112"/>
  <c r="BT58" i="112"/>
  <c r="BS58" i="112"/>
  <c r="AU58" i="112"/>
  <c r="AS58" i="112"/>
  <c r="AQ58" i="112"/>
  <c r="AP58" i="112"/>
  <c r="AG58" i="112"/>
  <c r="AF58" i="112"/>
  <c r="AE58" i="112"/>
  <c r="AD58" i="112"/>
  <c r="AC58" i="112"/>
  <c r="AB58" i="112"/>
  <c r="AA58" i="112"/>
  <c r="B58" i="112"/>
  <c r="AY58" i="112" s="1"/>
  <c r="A58" i="112"/>
  <c r="CV57" i="112"/>
  <c r="BW57" i="112"/>
  <c r="BV57" i="112"/>
  <c r="BT57" i="112"/>
  <c r="BS57" i="112"/>
  <c r="AU57" i="112"/>
  <c r="AS57" i="112"/>
  <c r="AQ57" i="112"/>
  <c r="AP57" i="112"/>
  <c r="AG57" i="112"/>
  <c r="AF57" i="112"/>
  <c r="AE57" i="112"/>
  <c r="AD57" i="112"/>
  <c r="AC57" i="112"/>
  <c r="AB57" i="112"/>
  <c r="AA57" i="112"/>
  <c r="B57" i="112"/>
  <c r="AK57" i="112" s="1"/>
  <c r="A57" i="112"/>
  <c r="CV56" i="112"/>
  <c r="BW56" i="112"/>
  <c r="BV56" i="112"/>
  <c r="BT56" i="112"/>
  <c r="BS56" i="112"/>
  <c r="AU56" i="112"/>
  <c r="AS56" i="112"/>
  <c r="AQ56" i="112"/>
  <c r="AP56" i="112"/>
  <c r="AG56" i="112"/>
  <c r="AF56" i="112"/>
  <c r="AE56" i="112"/>
  <c r="AD56" i="112"/>
  <c r="AC56" i="112"/>
  <c r="AB56" i="112"/>
  <c r="AA56" i="112"/>
  <c r="B56" i="112"/>
  <c r="AY56" i="112" s="1"/>
  <c r="A56" i="112"/>
  <c r="CV55" i="112"/>
  <c r="BW55" i="112"/>
  <c r="BV55" i="112"/>
  <c r="BT55" i="112"/>
  <c r="BS55" i="112"/>
  <c r="AU55" i="112"/>
  <c r="AS55" i="112"/>
  <c r="AQ55" i="112"/>
  <c r="AP55" i="112"/>
  <c r="AG55" i="112"/>
  <c r="AF55" i="112"/>
  <c r="AE55" i="112"/>
  <c r="AD55" i="112"/>
  <c r="AC55" i="112"/>
  <c r="AB55" i="112"/>
  <c r="AA55" i="112"/>
  <c r="B55" i="112"/>
  <c r="A55" i="112"/>
  <c r="CV54" i="112"/>
  <c r="BW54" i="112"/>
  <c r="BV54" i="112"/>
  <c r="BT54" i="112"/>
  <c r="BS54" i="112"/>
  <c r="AU54" i="112"/>
  <c r="AS54" i="112"/>
  <c r="AQ54" i="112"/>
  <c r="AP54" i="112"/>
  <c r="AG54" i="112"/>
  <c r="AF54" i="112"/>
  <c r="AE54" i="112"/>
  <c r="AD54" i="112"/>
  <c r="AC54" i="112"/>
  <c r="AB54" i="112"/>
  <c r="AA54" i="112"/>
  <c r="B54" i="112"/>
  <c r="AY54" i="112" s="1"/>
  <c r="A54" i="112"/>
  <c r="CV53" i="112"/>
  <c r="BW53" i="112"/>
  <c r="BV53" i="112"/>
  <c r="BT53" i="112"/>
  <c r="BS53" i="112"/>
  <c r="AU53" i="112"/>
  <c r="AS53" i="112"/>
  <c r="AQ53" i="112"/>
  <c r="AP53" i="112"/>
  <c r="AG53" i="112"/>
  <c r="AF53" i="112"/>
  <c r="AE53" i="112"/>
  <c r="AD53" i="112"/>
  <c r="AC53" i="112"/>
  <c r="AB53" i="112"/>
  <c r="AA53" i="112"/>
  <c r="B53" i="112"/>
  <c r="AN53" i="112" s="1"/>
  <c r="A53" i="112"/>
  <c r="CV52" i="112"/>
  <c r="BW52" i="112"/>
  <c r="BV52" i="112"/>
  <c r="BT52" i="112"/>
  <c r="BS52" i="112"/>
  <c r="AU52" i="112"/>
  <c r="AS52" i="112"/>
  <c r="AQ52" i="112"/>
  <c r="AP52" i="112"/>
  <c r="AG52" i="112"/>
  <c r="AF52" i="112"/>
  <c r="AE52" i="112"/>
  <c r="AD52" i="112"/>
  <c r="AC52" i="112"/>
  <c r="AB52" i="112"/>
  <c r="AA52" i="112"/>
  <c r="B52" i="112"/>
  <c r="AX52" i="112" s="1"/>
  <c r="A52" i="112"/>
  <c r="CV51" i="112"/>
  <c r="BW51" i="112"/>
  <c r="BV51" i="112"/>
  <c r="BT51" i="112"/>
  <c r="BS51" i="112"/>
  <c r="AU51" i="112"/>
  <c r="AS51" i="112"/>
  <c r="AQ51" i="112"/>
  <c r="AP51" i="112"/>
  <c r="AG51" i="112"/>
  <c r="AF51" i="112"/>
  <c r="AE51" i="112"/>
  <c r="AD51" i="112"/>
  <c r="AC51" i="112"/>
  <c r="AB51" i="112"/>
  <c r="AA51" i="112"/>
  <c r="B51" i="112"/>
  <c r="AY51" i="112" s="1"/>
  <c r="A51" i="112"/>
  <c r="CV50" i="112"/>
  <c r="BW50" i="112"/>
  <c r="BV50" i="112"/>
  <c r="BT50" i="112"/>
  <c r="BS50" i="112"/>
  <c r="AU50" i="112"/>
  <c r="AS50" i="112"/>
  <c r="AQ50" i="112"/>
  <c r="AP50" i="112"/>
  <c r="AG50" i="112"/>
  <c r="AF50" i="112"/>
  <c r="AE50" i="112"/>
  <c r="AD50" i="112"/>
  <c r="AC50" i="112"/>
  <c r="AB50" i="112"/>
  <c r="AA50" i="112"/>
  <c r="B50" i="112"/>
  <c r="A50" i="112"/>
  <c r="CV49" i="112"/>
  <c r="BW49" i="112"/>
  <c r="BV49" i="112"/>
  <c r="BT49" i="112"/>
  <c r="BS49" i="112"/>
  <c r="AU49" i="112"/>
  <c r="AS49" i="112"/>
  <c r="AQ49" i="112"/>
  <c r="AP49" i="112"/>
  <c r="AG49" i="112"/>
  <c r="AF49" i="112"/>
  <c r="AE49" i="112"/>
  <c r="AD49" i="112"/>
  <c r="AC49" i="112"/>
  <c r="AB49" i="112"/>
  <c r="AA49" i="112"/>
  <c r="B49" i="112"/>
  <c r="A49" i="112"/>
  <c r="CV48" i="112"/>
  <c r="BW48" i="112"/>
  <c r="BV48" i="112"/>
  <c r="BT48" i="112"/>
  <c r="BS48" i="112"/>
  <c r="AU48" i="112"/>
  <c r="AS48" i="112"/>
  <c r="AQ48" i="112"/>
  <c r="AP48" i="112"/>
  <c r="AG48" i="112"/>
  <c r="AF48" i="112"/>
  <c r="AE48" i="112"/>
  <c r="AD48" i="112"/>
  <c r="AC48" i="112"/>
  <c r="AB48" i="112"/>
  <c r="AA48" i="112"/>
  <c r="B48" i="112"/>
  <c r="A48" i="112"/>
  <c r="CV47" i="112"/>
  <c r="BW47" i="112"/>
  <c r="BV47" i="112"/>
  <c r="BT47" i="112"/>
  <c r="BS47" i="112"/>
  <c r="AU47" i="112"/>
  <c r="AS47" i="112"/>
  <c r="AQ47" i="112"/>
  <c r="AP47" i="112"/>
  <c r="AG47" i="112"/>
  <c r="AF47" i="112"/>
  <c r="AE47" i="112"/>
  <c r="AD47" i="112"/>
  <c r="AC47" i="112"/>
  <c r="AB47" i="112"/>
  <c r="AA47" i="112"/>
  <c r="B47" i="112"/>
  <c r="AM47" i="112" s="1"/>
  <c r="A47" i="112"/>
  <c r="CV46" i="112"/>
  <c r="BW46" i="112"/>
  <c r="BV46" i="112"/>
  <c r="BT46" i="112"/>
  <c r="BS46" i="112"/>
  <c r="AU46" i="112"/>
  <c r="AS46" i="112"/>
  <c r="AQ46" i="112"/>
  <c r="AP46" i="112"/>
  <c r="AG46" i="112"/>
  <c r="AF46" i="112"/>
  <c r="AE46" i="112"/>
  <c r="AD46" i="112"/>
  <c r="AC46" i="112"/>
  <c r="AB46" i="112"/>
  <c r="AA46" i="112"/>
  <c r="B46" i="112"/>
  <c r="AX46" i="112" s="1"/>
  <c r="A46" i="112"/>
  <c r="CV45" i="112"/>
  <c r="BW45" i="112"/>
  <c r="BV45" i="112"/>
  <c r="BT45" i="112"/>
  <c r="BS45" i="112"/>
  <c r="AU45" i="112"/>
  <c r="AS45" i="112"/>
  <c r="AQ45" i="112"/>
  <c r="AP45" i="112"/>
  <c r="AG45" i="112"/>
  <c r="AF45" i="112"/>
  <c r="AE45" i="112"/>
  <c r="AD45" i="112"/>
  <c r="AC45" i="112"/>
  <c r="AB45" i="112"/>
  <c r="AA45" i="112"/>
  <c r="B45" i="112"/>
  <c r="AY45" i="112" s="1"/>
  <c r="A45" i="112"/>
  <c r="CV44" i="112"/>
  <c r="BW44" i="112"/>
  <c r="BV44" i="112"/>
  <c r="BT44" i="112"/>
  <c r="BS44" i="112"/>
  <c r="AU44" i="112"/>
  <c r="AS44" i="112"/>
  <c r="AQ44" i="112"/>
  <c r="AP44" i="112"/>
  <c r="AG44" i="112"/>
  <c r="AF44" i="112"/>
  <c r="AE44" i="112"/>
  <c r="AD44" i="112"/>
  <c r="AC44" i="112"/>
  <c r="AB44" i="112"/>
  <c r="AA44" i="112"/>
  <c r="B44" i="112"/>
  <c r="AY44" i="112" s="1"/>
  <c r="A44" i="112"/>
  <c r="CV43" i="112"/>
  <c r="BW43" i="112"/>
  <c r="BV43" i="112"/>
  <c r="BT43" i="112"/>
  <c r="BS43" i="112"/>
  <c r="AU43" i="112"/>
  <c r="AS43" i="112"/>
  <c r="AQ43" i="112"/>
  <c r="AP43" i="112"/>
  <c r="AG43" i="112"/>
  <c r="AF43" i="112"/>
  <c r="AE43" i="112"/>
  <c r="AD43" i="112"/>
  <c r="AC43" i="112"/>
  <c r="AB43" i="112"/>
  <c r="AA43" i="112"/>
  <c r="B43" i="112"/>
  <c r="A43" i="112"/>
  <c r="CV42" i="112"/>
  <c r="BW42" i="112"/>
  <c r="BV42" i="112"/>
  <c r="BT42" i="112"/>
  <c r="BS42" i="112"/>
  <c r="AU42" i="112"/>
  <c r="AS42" i="112"/>
  <c r="AQ42" i="112"/>
  <c r="AP42" i="112"/>
  <c r="AG42" i="112"/>
  <c r="AF42" i="112"/>
  <c r="AE42" i="112"/>
  <c r="AD42" i="112"/>
  <c r="AC42" i="112"/>
  <c r="AB42" i="112"/>
  <c r="AA42" i="112"/>
  <c r="B42" i="112"/>
  <c r="A42" i="112"/>
  <c r="CV41" i="112"/>
  <c r="BW41" i="112"/>
  <c r="BV41" i="112"/>
  <c r="BT41" i="112"/>
  <c r="BS41" i="112"/>
  <c r="AU41" i="112"/>
  <c r="AS41" i="112"/>
  <c r="AQ41" i="112"/>
  <c r="AP41" i="112"/>
  <c r="AG41" i="112"/>
  <c r="AF41" i="112"/>
  <c r="AE41" i="112"/>
  <c r="AD41" i="112"/>
  <c r="AC41" i="112"/>
  <c r="AB41" i="112"/>
  <c r="AA41" i="112"/>
  <c r="B41" i="112"/>
  <c r="AY41" i="112" s="1"/>
  <c r="A41" i="112"/>
  <c r="CV40" i="112"/>
  <c r="BW40" i="112"/>
  <c r="BV40" i="112"/>
  <c r="BT40" i="112"/>
  <c r="BS40" i="112"/>
  <c r="AU40" i="112"/>
  <c r="AS40" i="112"/>
  <c r="AQ40" i="112"/>
  <c r="AP40" i="112"/>
  <c r="AG40" i="112"/>
  <c r="AF40" i="112"/>
  <c r="AE40" i="112"/>
  <c r="AD40" i="112"/>
  <c r="AC40" i="112"/>
  <c r="AB40" i="112"/>
  <c r="AA40" i="112"/>
  <c r="B40" i="112"/>
  <c r="A40" i="112"/>
  <c r="CV39" i="112"/>
  <c r="BW39" i="112"/>
  <c r="BV39" i="112"/>
  <c r="BT39" i="112"/>
  <c r="BS39" i="112"/>
  <c r="AU39" i="112"/>
  <c r="AS39" i="112"/>
  <c r="AQ39" i="112"/>
  <c r="AP39" i="112"/>
  <c r="AG39" i="112"/>
  <c r="AF39" i="112"/>
  <c r="AE39" i="112"/>
  <c r="AD39" i="112"/>
  <c r="AC39" i="112"/>
  <c r="AB39" i="112"/>
  <c r="AA39" i="112"/>
  <c r="B39" i="112"/>
  <c r="AY39" i="112" s="1"/>
  <c r="A39" i="112"/>
  <c r="CV38" i="112"/>
  <c r="BW38" i="112"/>
  <c r="BV38" i="112"/>
  <c r="BT38" i="112"/>
  <c r="BS38" i="112"/>
  <c r="AU38" i="112"/>
  <c r="AS38" i="112"/>
  <c r="AQ38" i="112"/>
  <c r="AP38" i="112"/>
  <c r="AG38" i="112"/>
  <c r="AF38" i="112"/>
  <c r="AE38" i="112"/>
  <c r="AD38" i="112"/>
  <c r="AC38" i="112"/>
  <c r="AB38" i="112"/>
  <c r="AA38" i="112"/>
  <c r="B38" i="112"/>
  <c r="AN38" i="112" s="1"/>
  <c r="A38" i="112"/>
  <c r="CV37" i="112"/>
  <c r="BW37" i="112"/>
  <c r="BV37" i="112"/>
  <c r="BT37" i="112"/>
  <c r="BS37" i="112"/>
  <c r="AU37" i="112"/>
  <c r="AS37" i="112"/>
  <c r="AQ37" i="112"/>
  <c r="AP37" i="112"/>
  <c r="AG37" i="112"/>
  <c r="AF37" i="112"/>
  <c r="AE37" i="112"/>
  <c r="AD37" i="112"/>
  <c r="AC37" i="112"/>
  <c r="AB37" i="112"/>
  <c r="AA37" i="112"/>
  <c r="B37" i="112"/>
  <c r="A37" i="112"/>
  <c r="CV36" i="112"/>
  <c r="BW36" i="112"/>
  <c r="BV36" i="112"/>
  <c r="BT36" i="112"/>
  <c r="BS36" i="112"/>
  <c r="AU36" i="112"/>
  <c r="AS36" i="112"/>
  <c r="AQ36" i="112"/>
  <c r="AP36" i="112"/>
  <c r="AG36" i="112"/>
  <c r="AF36" i="112"/>
  <c r="AE36" i="112"/>
  <c r="AD36" i="112"/>
  <c r="AC36" i="112"/>
  <c r="AB36" i="112"/>
  <c r="AA36" i="112"/>
  <c r="B36" i="112"/>
  <c r="A36" i="112"/>
  <c r="CV35" i="112"/>
  <c r="BW35" i="112"/>
  <c r="BV35" i="112"/>
  <c r="BT35" i="112"/>
  <c r="BS35" i="112"/>
  <c r="AU35" i="112"/>
  <c r="AS35" i="112"/>
  <c r="AQ35" i="112"/>
  <c r="AP35" i="112"/>
  <c r="AG35" i="112"/>
  <c r="AF35" i="112"/>
  <c r="AE35" i="112"/>
  <c r="AD35" i="112"/>
  <c r="AC35" i="112"/>
  <c r="AB35" i="112"/>
  <c r="AA35" i="112"/>
  <c r="B35" i="112"/>
  <c r="AM35" i="112" s="1"/>
  <c r="A35" i="112"/>
  <c r="CV34" i="112"/>
  <c r="BW34" i="112"/>
  <c r="BV34" i="112"/>
  <c r="BT34" i="112"/>
  <c r="BS34" i="112"/>
  <c r="AU34" i="112"/>
  <c r="AS34" i="112"/>
  <c r="AQ34" i="112"/>
  <c r="AP34" i="112"/>
  <c r="AG34" i="112"/>
  <c r="AF34" i="112"/>
  <c r="AE34" i="112"/>
  <c r="AD34" i="112"/>
  <c r="AC34" i="112"/>
  <c r="AB34" i="112"/>
  <c r="AA34" i="112"/>
  <c r="B34" i="112"/>
  <c r="AX34" i="112" s="1"/>
  <c r="A34" i="112"/>
  <c r="CV33" i="112"/>
  <c r="BW33" i="112"/>
  <c r="BV33" i="112"/>
  <c r="BT33" i="112"/>
  <c r="BS33" i="112"/>
  <c r="AU33" i="112"/>
  <c r="AS33" i="112"/>
  <c r="AQ33" i="112"/>
  <c r="AP33" i="112"/>
  <c r="AG33" i="112"/>
  <c r="AF33" i="112"/>
  <c r="AE33" i="112"/>
  <c r="AD33" i="112"/>
  <c r="AC33" i="112"/>
  <c r="AB33" i="112"/>
  <c r="AA33" i="112"/>
  <c r="B33" i="112"/>
  <c r="AY33" i="112" s="1"/>
  <c r="A33" i="112"/>
  <c r="CV32" i="112"/>
  <c r="BW32" i="112"/>
  <c r="BV32" i="112"/>
  <c r="BT32" i="112"/>
  <c r="BS32" i="112"/>
  <c r="AU32" i="112"/>
  <c r="AS32" i="112"/>
  <c r="AQ32" i="112"/>
  <c r="AP32" i="112"/>
  <c r="AG32" i="112"/>
  <c r="AF32" i="112"/>
  <c r="AE32" i="112"/>
  <c r="AD32" i="112"/>
  <c r="AC32" i="112"/>
  <c r="AB32" i="112"/>
  <c r="AA32" i="112"/>
  <c r="B32" i="112"/>
  <c r="AY32" i="112" s="1"/>
  <c r="A32" i="112"/>
  <c r="CV31" i="112"/>
  <c r="BW31" i="112"/>
  <c r="BV31" i="112"/>
  <c r="BT31" i="112"/>
  <c r="BS31" i="112"/>
  <c r="AU31" i="112"/>
  <c r="AS31" i="112"/>
  <c r="AQ31" i="112"/>
  <c r="AP31" i="112"/>
  <c r="AG31" i="112"/>
  <c r="AF31" i="112"/>
  <c r="AE31" i="112"/>
  <c r="AD31" i="112"/>
  <c r="AC31" i="112"/>
  <c r="AB31" i="112"/>
  <c r="AA31" i="112"/>
  <c r="B31" i="112"/>
  <c r="AJ31" i="112" s="1"/>
  <c r="A31" i="112"/>
  <c r="CV30" i="112"/>
  <c r="BW30" i="112"/>
  <c r="BV30" i="112"/>
  <c r="BT30" i="112"/>
  <c r="BS30" i="112"/>
  <c r="AU30" i="112"/>
  <c r="AS30" i="112"/>
  <c r="AQ30" i="112"/>
  <c r="AP30" i="112"/>
  <c r="AG30" i="112"/>
  <c r="AF30" i="112"/>
  <c r="AE30" i="112"/>
  <c r="AD30" i="112"/>
  <c r="AC30" i="112"/>
  <c r="AB30" i="112"/>
  <c r="AA30" i="112"/>
  <c r="B30" i="112"/>
  <c r="A30" i="112"/>
  <c r="CV29" i="112"/>
  <c r="BW29" i="112"/>
  <c r="BV29" i="112"/>
  <c r="BT29" i="112"/>
  <c r="BS29" i="112"/>
  <c r="AU29" i="112"/>
  <c r="AS29" i="112"/>
  <c r="AQ29" i="112"/>
  <c r="AP29" i="112"/>
  <c r="AG29" i="112"/>
  <c r="AF29" i="112"/>
  <c r="AE29" i="112"/>
  <c r="AD29" i="112"/>
  <c r="AC29" i="112"/>
  <c r="AB29" i="112"/>
  <c r="AA29" i="112"/>
  <c r="B29" i="112"/>
  <c r="AL29" i="112" s="1"/>
  <c r="A29" i="112"/>
  <c r="CV28" i="112"/>
  <c r="BW28" i="112"/>
  <c r="BV28" i="112"/>
  <c r="BT28" i="112"/>
  <c r="BS28" i="112"/>
  <c r="AU28" i="112"/>
  <c r="AS28" i="112"/>
  <c r="AQ28" i="112"/>
  <c r="AP28" i="112"/>
  <c r="AG28" i="112"/>
  <c r="AF28" i="112"/>
  <c r="AE28" i="112"/>
  <c r="AD28" i="112"/>
  <c r="AC28" i="112"/>
  <c r="AB28" i="112"/>
  <c r="AA28" i="112"/>
  <c r="B28" i="112"/>
  <c r="A28" i="112"/>
  <c r="CV27" i="112"/>
  <c r="BW27" i="112"/>
  <c r="BV27" i="112"/>
  <c r="BT27" i="112"/>
  <c r="BS27" i="112"/>
  <c r="AU27" i="112"/>
  <c r="AS27" i="112"/>
  <c r="AQ27" i="112"/>
  <c r="AP27" i="112"/>
  <c r="AG27" i="112"/>
  <c r="AF27" i="112"/>
  <c r="AE27" i="112"/>
  <c r="AD27" i="112"/>
  <c r="AC27" i="112"/>
  <c r="AB27" i="112"/>
  <c r="AA27" i="112"/>
  <c r="B27" i="112"/>
  <c r="AY27" i="112" s="1"/>
  <c r="A27" i="112"/>
  <c r="CV26" i="112"/>
  <c r="BW26" i="112"/>
  <c r="BV26" i="112"/>
  <c r="BT26" i="112"/>
  <c r="BS26" i="112"/>
  <c r="AU26" i="112"/>
  <c r="AS26" i="112"/>
  <c r="AQ26" i="112"/>
  <c r="AP26" i="112"/>
  <c r="AG26" i="112"/>
  <c r="AF26" i="112"/>
  <c r="AE26" i="112"/>
  <c r="AD26" i="112"/>
  <c r="AC26" i="112"/>
  <c r="AB26" i="112"/>
  <c r="AA26" i="112"/>
  <c r="B26" i="112"/>
  <c r="AX26" i="112" s="1"/>
  <c r="A26" i="112"/>
  <c r="CV25" i="112"/>
  <c r="BW25" i="112"/>
  <c r="BV25" i="112"/>
  <c r="BT25" i="112"/>
  <c r="BS25" i="112"/>
  <c r="AU25" i="112"/>
  <c r="AS25" i="112"/>
  <c r="AQ25" i="112"/>
  <c r="AP25" i="112"/>
  <c r="AG25" i="112"/>
  <c r="AF25" i="112"/>
  <c r="AE25" i="112"/>
  <c r="AD25" i="112"/>
  <c r="AC25" i="112"/>
  <c r="AB25" i="112"/>
  <c r="AA25" i="112"/>
  <c r="B25" i="112"/>
  <c r="AW25" i="112" s="1"/>
  <c r="A25" i="112"/>
  <c r="CV24" i="112"/>
  <c r="BW24" i="112"/>
  <c r="BV24" i="112"/>
  <c r="BT24" i="112"/>
  <c r="BS24" i="112"/>
  <c r="AU24" i="112"/>
  <c r="AS24" i="112"/>
  <c r="AQ24" i="112"/>
  <c r="AP24" i="112"/>
  <c r="AG24" i="112"/>
  <c r="AF24" i="112"/>
  <c r="AE24" i="112"/>
  <c r="AD24" i="112"/>
  <c r="AC24" i="112"/>
  <c r="AB24" i="112"/>
  <c r="AA24" i="112"/>
  <c r="B24" i="112"/>
  <c r="A24" i="112"/>
  <c r="CV23" i="112"/>
  <c r="BW23" i="112"/>
  <c r="BV23" i="112"/>
  <c r="BT23" i="112"/>
  <c r="BS23" i="112"/>
  <c r="AU23" i="112"/>
  <c r="AS23" i="112"/>
  <c r="AQ23" i="112"/>
  <c r="AP23" i="112"/>
  <c r="AG23" i="112"/>
  <c r="AF23" i="112"/>
  <c r="AE23" i="112"/>
  <c r="AD23" i="112"/>
  <c r="AC23" i="112"/>
  <c r="AB23" i="112"/>
  <c r="AA23" i="112"/>
  <c r="B23" i="112"/>
  <c r="AL23" i="112" s="1"/>
  <c r="A23" i="112"/>
  <c r="CV22" i="112"/>
  <c r="BW22" i="112"/>
  <c r="BV22" i="112"/>
  <c r="BT22" i="112"/>
  <c r="BS22" i="112"/>
  <c r="AU22" i="112"/>
  <c r="AS22" i="112"/>
  <c r="AQ22" i="112"/>
  <c r="AP22" i="112"/>
  <c r="AG22" i="112"/>
  <c r="AF22" i="112"/>
  <c r="AE22" i="112"/>
  <c r="AD22" i="112"/>
  <c r="AC22" i="112"/>
  <c r="AB22" i="112"/>
  <c r="AA22" i="112"/>
  <c r="B22" i="112"/>
  <c r="A22" i="112"/>
  <c r="CV21" i="112"/>
  <c r="BW21" i="112"/>
  <c r="BV21" i="112"/>
  <c r="BT21" i="112"/>
  <c r="BS21" i="112"/>
  <c r="AU21" i="112"/>
  <c r="AS21" i="112"/>
  <c r="AQ21" i="112"/>
  <c r="AP21" i="112"/>
  <c r="AG21" i="112"/>
  <c r="AF21" i="112"/>
  <c r="AE21" i="112"/>
  <c r="AD21" i="112"/>
  <c r="AC21" i="112"/>
  <c r="AB21" i="112"/>
  <c r="AA21" i="112"/>
  <c r="B21" i="112"/>
  <c r="AY21" i="112" s="1"/>
  <c r="A21" i="112"/>
  <c r="CV20" i="112"/>
  <c r="BW20" i="112"/>
  <c r="BV20" i="112"/>
  <c r="BT20" i="112"/>
  <c r="BS20" i="112"/>
  <c r="AU20" i="112"/>
  <c r="AS20" i="112"/>
  <c r="AQ20" i="112"/>
  <c r="AP20" i="112"/>
  <c r="AG20" i="112"/>
  <c r="AF20" i="112"/>
  <c r="AE20" i="112"/>
  <c r="AD20" i="112"/>
  <c r="AC20" i="112"/>
  <c r="AB20" i="112"/>
  <c r="AA20" i="112"/>
  <c r="B20" i="112"/>
  <c r="AY20" i="112" s="1"/>
  <c r="A20" i="112"/>
  <c r="CV19" i="112"/>
  <c r="BW19" i="112"/>
  <c r="BV19" i="112"/>
  <c r="BT19" i="112"/>
  <c r="BS19" i="112"/>
  <c r="AU19" i="112"/>
  <c r="AS19" i="112"/>
  <c r="AQ19" i="112"/>
  <c r="AP19" i="112"/>
  <c r="AG19" i="112"/>
  <c r="AF19" i="112"/>
  <c r="AE19" i="112"/>
  <c r="AD19" i="112"/>
  <c r="AC19" i="112"/>
  <c r="AB19" i="112"/>
  <c r="AA19" i="112"/>
  <c r="B19" i="112"/>
  <c r="AX19" i="112" s="1"/>
  <c r="A19" i="112"/>
  <c r="CV18" i="112"/>
  <c r="BW18" i="112"/>
  <c r="BV18" i="112"/>
  <c r="BT18" i="112"/>
  <c r="BS18" i="112"/>
  <c r="AU18" i="112"/>
  <c r="AS18" i="112"/>
  <c r="AQ18" i="112"/>
  <c r="AP18" i="112"/>
  <c r="AG18" i="112"/>
  <c r="AF18" i="112"/>
  <c r="AE18" i="112"/>
  <c r="AD18" i="112"/>
  <c r="AC18" i="112"/>
  <c r="AB18" i="112"/>
  <c r="AA18" i="112"/>
  <c r="B18" i="112"/>
  <c r="AJ18" i="112" s="1"/>
  <c r="A18" i="112"/>
  <c r="CV17" i="112"/>
  <c r="BW17" i="112"/>
  <c r="BV17" i="112"/>
  <c r="BT17" i="112"/>
  <c r="BS17" i="112"/>
  <c r="AU17" i="112"/>
  <c r="AS17" i="112"/>
  <c r="AQ17" i="112"/>
  <c r="AP17" i="112"/>
  <c r="AG17" i="112"/>
  <c r="AF17" i="112"/>
  <c r="AE17" i="112"/>
  <c r="AD17" i="112"/>
  <c r="AC17" i="112"/>
  <c r="AB17" i="112"/>
  <c r="AA17" i="112"/>
  <c r="B17" i="112"/>
  <c r="AL17" i="112" s="1"/>
  <c r="A17" i="112"/>
  <c r="CV16" i="112"/>
  <c r="BW16" i="112"/>
  <c r="BV16" i="112"/>
  <c r="BT16" i="112"/>
  <c r="BS16" i="112"/>
  <c r="AU16" i="112"/>
  <c r="AS16" i="112"/>
  <c r="AQ16" i="112"/>
  <c r="AP16" i="112"/>
  <c r="AG16" i="112"/>
  <c r="AF16" i="112"/>
  <c r="AE16" i="112"/>
  <c r="AD16" i="112"/>
  <c r="AC16" i="112"/>
  <c r="AB16" i="112"/>
  <c r="AA16" i="112"/>
  <c r="B16" i="112"/>
  <c r="AM16" i="112" s="1"/>
  <c r="A16" i="112"/>
  <c r="CV15" i="112"/>
  <c r="BW15" i="112"/>
  <c r="BV15" i="112"/>
  <c r="BT15" i="112"/>
  <c r="BS15" i="112"/>
  <c r="BK15" i="112"/>
  <c r="AU15" i="112"/>
  <c r="AS15" i="112"/>
  <c r="AQ15" i="112"/>
  <c r="AP15" i="112"/>
  <c r="AG15" i="112"/>
  <c r="AF15" i="112"/>
  <c r="AE15" i="112"/>
  <c r="AD15" i="112"/>
  <c r="AC15" i="112"/>
  <c r="AB15" i="112"/>
  <c r="AA15" i="112"/>
  <c r="B15" i="112"/>
  <c r="A15" i="112"/>
  <c r="CV14" i="112"/>
  <c r="BW14" i="112"/>
  <c r="BV14" i="112"/>
  <c r="BT14" i="112"/>
  <c r="BS14" i="112"/>
  <c r="BR14" i="112" a="1"/>
  <c r="BR14" i="112" s="1"/>
  <c r="BM14" i="112"/>
  <c r="BJ14" i="112"/>
  <c r="BJ15" i="112" s="1"/>
  <c r="AU14" i="112"/>
  <c r="AC14" i="112"/>
  <c r="AB14" i="112"/>
  <c r="AA14" i="112"/>
  <c r="B14" i="112"/>
  <c r="AX14" i="112" s="1"/>
  <c r="A14" i="112"/>
  <c r="BL11" i="112"/>
  <c r="CI3" i="112"/>
  <c r="CK3" i="112" s="1"/>
  <c r="BP40" i="140" l="1"/>
  <c r="BJ42" i="140"/>
  <c r="BL41" i="140"/>
  <c r="BO40" i="140"/>
  <c r="BQ40" i="140" s="1"/>
  <c r="CR41" i="140" a="1"/>
  <c r="CR41" i="140" s="1"/>
  <c r="CT41" i="140" s="1"/>
  <c r="BR41" i="140" a="1"/>
  <c r="BR41" i="140" s="1"/>
  <c r="BU41" i="140" s="1"/>
  <c r="BK42" i="140"/>
  <c r="BS41" i="139" a="1"/>
  <c r="BS41" i="139" s="1"/>
  <c r="BV41" i="139" s="1"/>
  <c r="CR41" i="139" a="1"/>
  <c r="CR41" i="139" s="1"/>
  <c r="CT41" i="139" s="1"/>
  <c r="BK42" i="139"/>
  <c r="BL39" i="139"/>
  <c r="BJ40" i="139"/>
  <c r="BM15" i="138"/>
  <c r="BM15" i="136"/>
  <c r="BM15" i="137"/>
  <c r="BM16" i="137"/>
  <c r="BM16" i="138"/>
  <c r="BM16" i="136"/>
  <c r="BJ40" i="138"/>
  <c r="BL39" i="138"/>
  <c r="BK41" i="138"/>
  <c r="BS40" i="138" a="1"/>
  <c r="BS40" i="138" s="1"/>
  <c r="BV40" i="138" s="1"/>
  <c r="CR40" i="138" a="1"/>
  <c r="CR40" i="138" s="1"/>
  <c r="CT40" i="138" s="1"/>
  <c r="BJ41" i="137"/>
  <c r="BL40" i="137"/>
  <c r="BS40" i="137" a="1"/>
  <c r="BS40" i="137" s="1"/>
  <c r="BV40" i="137" s="1"/>
  <c r="CR40" i="137" a="1"/>
  <c r="CR40" i="137" s="1"/>
  <c r="CT40" i="137" s="1"/>
  <c r="BK41" i="137"/>
  <c r="BJ40" i="136"/>
  <c r="BL40" i="136" s="1"/>
  <c r="CR40" i="136" a="1"/>
  <c r="CR40" i="136" s="1"/>
  <c r="CT40" i="136" s="1"/>
  <c r="BK41" i="136"/>
  <c r="BV40" i="136"/>
  <c r="BM15" i="135"/>
  <c r="BM15" i="132"/>
  <c r="BM15" i="131"/>
  <c r="BM15" i="129"/>
  <c r="BM15" i="127"/>
  <c r="BM15" i="126"/>
  <c r="BM15" i="125"/>
  <c r="BM16" i="135"/>
  <c r="BM16" i="131"/>
  <c r="BM16" i="132"/>
  <c r="BM16" i="127"/>
  <c r="BM16" i="129"/>
  <c r="BM16" i="126"/>
  <c r="BM16" i="125"/>
  <c r="BR36" i="135" a="1"/>
  <c r="BR36" i="135" s="1"/>
  <c r="BU36" i="135" s="1"/>
  <c r="BK37" i="135"/>
  <c r="BO34" i="135"/>
  <c r="BQ34" i="135" s="1"/>
  <c r="BN35" i="135"/>
  <c r="BP35" i="135" s="1"/>
  <c r="BL35" i="135"/>
  <c r="BJ36" i="135"/>
  <c r="CH14" i="114"/>
  <c r="BJ33" i="132"/>
  <c r="BL32" i="132"/>
  <c r="BR33" i="132" a="1"/>
  <c r="BR33" i="132" s="1"/>
  <c r="BU33" i="132" s="1"/>
  <c r="BK34" i="132"/>
  <c r="BL31" i="131"/>
  <c r="BJ32" i="131"/>
  <c r="BK34" i="131"/>
  <c r="BV33" i="131"/>
  <c r="BO28" i="129"/>
  <c r="BQ28" i="129" s="1"/>
  <c r="BN29" i="129"/>
  <c r="BP29" i="129" s="1"/>
  <c r="BL29" i="129"/>
  <c r="BJ30" i="129"/>
  <c r="BK32" i="129"/>
  <c r="BR31" i="129" a="1"/>
  <c r="BR31" i="129" s="1"/>
  <c r="BU31" i="129" s="1"/>
  <c r="BO28" i="127"/>
  <c r="BQ28" i="127" s="1"/>
  <c r="BJ30" i="127"/>
  <c r="BL29" i="127"/>
  <c r="BN29" i="127"/>
  <c r="BP29" i="127" s="1"/>
  <c r="BK30" i="127"/>
  <c r="BR29" i="127" a="1"/>
  <c r="BR29" i="127" s="1"/>
  <c r="BU29" i="127" s="1"/>
  <c r="AG17" i="1"/>
  <c r="BO26" i="126"/>
  <c r="BQ26" i="126" s="1"/>
  <c r="BN27" i="126"/>
  <c r="BP27" i="126" s="1"/>
  <c r="BL27" i="126"/>
  <c r="BJ28" i="126"/>
  <c r="BR28" i="126" a="1"/>
  <c r="BR28" i="126" s="1"/>
  <c r="BU28" i="126" s="1"/>
  <c r="BK29" i="126"/>
  <c r="BO25" i="125"/>
  <c r="BQ25" i="125" s="1"/>
  <c r="BR27" i="125" a="1"/>
  <c r="BR27" i="125" s="1"/>
  <c r="BU27" i="125" s="1"/>
  <c r="BK28" i="125"/>
  <c r="BN26" i="125"/>
  <c r="BP26" i="125" s="1"/>
  <c r="BL26" i="125"/>
  <c r="BJ27" i="125"/>
  <c r="BM16" i="124"/>
  <c r="BM16" i="123"/>
  <c r="S3" i="20"/>
  <c r="V4" i="20"/>
  <c r="BM15" i="124"/>
  <c r="BM15" i="123"/>
  <c r="BO24" i="124"/>
  <c r="BQ24" i="124" s="1"/>
  <c r="BK28" i="124"/>
  <c r="BR27" i="124" a="1"/>
  <c r="BR27" i="124" s="1"/>
  <c r="BU27" i="124" s="1"/>
  <c r="BN25" i="124"/>
  <c r="BP25" i="124" s="1"/>
  <c r="BL25" i="124"/>
  <c r="BJ26" i="124"/>
  <c r="BO22" i="123"/>
  <c r="BQ22" i="123" s="1"/>
  <c r="BR24" i="123" a="1"/>
  <c r="BR24" i="123" s="1"/>
  <c r="BU24" i="123" s="1"/>
  <c r="BK25" i="123"/>
  <c r="BL23" i="123"/>
  <c r="BN23" i="123"/>
  <c r="BP23" i="123" s="1"/>
  <c r="BJ24" i="123"/>
  <c r="X4" i="20" a="1"/>
  <c r="X4" i="20" s="1"/>
  <c r="W4" i="20"/>
  <c r="R4" i="20"/>
  <c r="BM16" i="112"/>
  <c r="V5" i="20"/>
  <c r="BO17" i="116"/>
  <c r="BQ17" i="116" s="1"/>
  <c r="BJ19" i="116"/>
  <c r="BN18" i="116"/>
  <c r="BP18" i="116" s="1"/>
  <c r="BL18" i="116"/>
  <c r="BM15" i="113"/>
  <c r="BM15" i="121"/>
  <c r="BM15" i="119"/>
  <c r="BM15" i="118"/>
  <c r="BM15" i="116"/>
  <c r="BM15" i="117"/>
  <c r="BM15" i="115"/>
  <c r="BM15" i="114"/>
  <c r="BM16" i="121"/>
  <c r="BM16" i="119"/>
  <c r="BM16" i="118"/>
  <c r="BM16" i="117"/>
  <c r="BM16" i="116"/>
  <c r="BM16" i="115"/>
  <c r="BM16" i="114"/>
  <c r="BM16" i="113"/>
  <c r="BM15" i="112"/>
  <c r="BK23" i="121"/>
  <c r="BR22" i="121" a="1"/>
  <c r="BR22" i="121" s="1"/>
  <c r="BU22" i="121" s="1"/>
  <c r="BJ24" i="121"/>
  <c r="BL23" i="121"/>
  <c r="BO19" i="119"/>
  <c r="BQ19" i="119" s="1"/>
  <c r="BL20" i="119"/>
  <c r="BJ21" i="119"/>
  <c r="BN20" i="119"/>
  <c r="BP20" i="119" s="1"/>
  <c r="BK24" i="119"/>
  <c r="BR23" i="119" a="1"/>
  <c r="BR23" i="119" s="1"/>
  <c r="BU23" i="119" s="1"/>
  <c r="BO20" i="118"/>
  <c r="BQ20" i="118" s="1"/>
  <c r="BL21" i="118"/>
  <c r="BJ22" i="118"/>
  <c r="BN21" i="118"/>
  <c r="BP21" i="118" s="1"/>
  <c r="BK22" i="118"/>
  <c r="BR21" i="118" a="1"/>
  <c r="BR21" i="118" s="1"/>
  <c r="BU21" i="118" s="1"/>
  <c r="BO19" i="117"/>
  <c r="BQ19" i="117" s="1"/>
  <c r="BJ21" i="117"/>
  <c r="BN20" i="117"/>
  <c r="BP20" i="117" s="1"/>
  <c r="BL20" i="117"/>
  <c r="BK20" i="117"/>
  <c r="BR19" i="117" a="1"/>
  <c r="BR19" i="117" s="1"/>
  <c r="BU19" i="117" s="1"/>
  <c r="BK20" i="116"/>
  <c r="BR19" i="116" a="1"/>
  <c r="BR19" i="116" s="1"/>
  <c r="BU19" i="116" s="1"/>
  <c r="AT168" i="112"/>
  <c r="AI173" i="112"/>
  <c r="AK173" i="112"/>
  <c r="AT162" i="112"/>
  <c r="AZ148" i="112"/>
  <c r="AH158" i="112"/>
  <c r="AH134" i="112"/>
  <c r="AT180" i="112"/>
  <c r="AT192" i="112"/>
  <c r="AH166" i="112"/>
  <c r="AM178" i="112"/>
  <c r="AT134" i="112"/>
  <c r="AT166" i="112"/>
  <c r="AV130" i="112"/>
  <c r="AI188" i="112"/>
  <c r="AJ188" i="112"/>
  <c r="AH193" i="112"/>
  <c r="AV98" i="112"/>
  <c r="AT176" i="112"/>
  <c r="AT188" i="112"/>
  <c r="AV82" i="112"/>
  <c r="AH140" i="112"/>
  <c r="AX188" i="112"/>
  <c r="AT96" i="112"/>
  <c r="AZ96" i="112" s="1"/>
  <c r="AM115" i="112"/>
  <c r="AI100" i="112"/>
  <c r="AI122" i="112"/>
  <c r="BR18" i="115" a="1"/>
  <c r="BR18" i="115" s="1"/>
  <c r="BU18" i="115" s="1"/>
  <c r="BK19" i="115"/>
  <c r="BL16" i="115"/>
  <c r="BJ17" i="115"/>
  <c r="AH121" i="113"/>
  <c r="AH152" i="113"/>
  <c r="AO152" i="113" s="1"/>
  <c r="AT136" i="113"/>
  <c r="AZ136" i="113" s="1"/>
  <c r="AH154" i="113"/>
  <c r="AI135" i="113"/>
  <c r="AT140" i="113"/>
  <c r="AT144" i="113"/>
  <c r="AK158" i="113"/>
  <c r="AJ135" i="113"/>
  <c r="AH156" i="113"/>
  <c r="AM158" i="113"/>
  <c r="AV126" i="113"/>
  <c r="AK135" i="113"/>
  <c r="AZ140" i="113"/>
  <c r="AO149" i="113"/>
  <c r="AH148" i="113"/>
  <c r="AO148" i="113" s="1"/>
  <c r="AZ131" i="113"/>
  <c r="AM135" i="113"/>
  <c r="AV142" i="113"/>
  <c r="AO145" i="113"/>
  <c r="AT158" i="113"/>
  <c r="AZ158" i="113" s="1"/>
  <c r="AT150" i="113"/>
  <c r="AZ150" i="113" s="1"/>
  <c r="AH135" i="113"/>
  <c r="AO135" i="113" s="1"/>
  <c r="AH129" i="113"/>
  <c r="AO129" i="113" s="1"/>
  <c r="AN135" i="113"/>
  <c r="AO141" i="113"/>
  <c r="AW142" i="113"/>
  <c r="AT160" i="113"/>
  <c r="AZ160" i="113" s="1"/>
  <c r="AM142" i="113"/>
  <c r="AT133" i="113"/>
  <c r="AZ133" i="113" s="1"/>
  <c r="AI158" i="113"/>
  <c r="AH151" i="113"/>
  <c r="AX158" i="113"/>
  <c r="AT122" i="113"/>
  <c r="AW124" i="113"/>
  <c r="AV132" i="113"/>
  <c r="AH145" i="113"/>
  <c r="AI151" i="113"/>
  <c r="AH139" i="113"/>
  <c r="AO139" i="113" s="1"/>
  <c r="AH141" i="113"/>
  <c r="AJ151" i="113"/>
  <c r="AO134" i="113"/>
  <c r="AN151" i="113"/>
  <c r="AO157" i="113"/>
  <c r="AH143" i="113"/>
  <c r="AO143" i="113" s="1"/>
  <c r="AO151" i="113"/>
  <c r="AH158" i="113"/>
  <c r="AO158" i="113" s="1"/>
  <c r="AH132" i="113"/>
  <c r="AO132" i="113" s="1"/>
  <c r="AV135" i="113"/>
  <c r="AJ145" i="113"/>
  <c r="AT149" i="113"/>
  <c r="AZ149" i="113" s="1"/>
  <c r="AW135" i="113"/>
  <c r="AM139" i="113"/>
  <c r="AJ141" i="113"/>
  <c r="AM145" i="113"/>
  <c r="AH153" i="113"/>
  <c r="AO153" i="113" s="1"/>
  <c r="AO142" i="113"/>
  <c r="AX135" i="113"/>
  <c r="AW137" i="113"/>
  <c r="AH138" i="113"/>
  <c r="AH162" i="113"/>
  <c r="AO162" i="113" s="1"/>
  <c r="AZ135" i="113"/>
  <c r="AV148" i="113"/>
  <c r="AH155" i="113"/>
  <c r="AO155" i="113" s="1"/>
  <c r="AH157" i="113"/>
  <c r="AH144" i="113"/>
  <c r="AJ158" i="113"/>
  <c r="AO138" i="113"/>
  <c r="AW149" i="113"/>
  <c r="AZ151" i="113"/>
  <c r="AJ155" i="113"/>
  <c r="AT148" i="113"/>
  <c r="AZ148" i="113" s="1"/>
  <c r="AV136" i="113"/>
  <c r="AK155" i="113"/>
  <c r="AH161" i="113"/>
  <c r="AO161" i="113" s="1"/>
  <c r="AW127" i="113"/>
  <c r="AH130" i="113"/>
  <c r="AM132" i="113"/>
  <c r="AI134" i="113"/>
  <c r="AW145" i="113"/>
  <c r="AO150" i="113"/>
  <c r="AV152" i="113"/>
  <c r="AM155" i="113"/>
  <c r="AT157" i="113"/>
  <c r="AZ157" i="113" s="1"/>
  <c r="AJ161" i="113"/>
  <c r="AT146" i="113"/>
  <c r="AZ146" i="113" s="1"/>
  <c r="AN132" i="113"/>
  <c r="AJ134" i="113"/>
  <c r="AZ145" i="113"/>
  <c r="AO154" i="113"/>
  <c r="AN155" i="113"/>
  <c r="AV162" i="113"/>
  <c r="AX143" i="113"/>
  <c r="AW146" i="113"/>
  <c r="AW156" i="113"/>
  <c r="AW162" i="113"/>
  <c r="AX127" i="113"/>
  <c r="AZ143" i="113"/>
  <c r="AX146" i="113"/>
  <c r="AX156" i="113"/>
  <c r="AX162" i="113"/>
  <c r="AV146" i="113"/>
  <c r="AZ156" i="113"/>
  <c r="AZ162" i="113"/>
  <c r="AZ139" i="113"/>
  <c r="AX142" i="113"/>
  <c r="AK148" i="113"/>
  <c r="AK151" i="113"/>
  <c r="AJ154" i="113"/>
  <c r="AV158" i="113"/>
  <c r="AH120" i="113"/>
  <c r="AT130" i="113"/>
  <c r="AZ130" i="113" s="1"/>
  <c r="AZ142" i="113"/>
  <c r="AM151" i="113"/>
  <c r="AW152" i="113"/>
  <c r="AV155" i="113"/>
  <c r="AW158" i="113"/>
  <c r="AT113" i="113"/>
  <c r="AZ113" i="113" s="1"/>
  <c r="AN128" i="113"/>
  <c r="AK134" i="113"/>
  <c r="AV138" i="113"/>
  <c r="AZ155" i="113"/>
  <c r="AW161" i="113"/>
  <c r="AJ120" i="113"/>
  <c r="AK122" i="113"/>
  <c r="AT128" i="113"/>
  <c r="AM134" i="113"/>
  <c r="AJ144" i="113"/>
  <c r="AJ160" i="113"/>
  <c r="AK160" i="113"/>
  <c r="AX124" i="113"/>
  <c r="AH131" i="113"/>
  <c r="AO131" i="113" s="1"/>
  <c r="AW141" i="113"/>
  <c r="AO144" i="113"/>
  <c r="AM147" i="113"/>
  <c r="AK150" i="113"/>
  <c r="AV151" i="113"/>
  <c r="AM160" i="113"/>
  <c r="AM163" i="113"/>
  <c r="AM144" i="113"/>
  <c r="AZ141" i="113"/>
  <c r="AN147" i="113"/>
  <c r="AM150" i="113"/>
  <c r="AW151" i="113"/>
  <c r="AN160" i="113"/>
  <c r="AN163" i="113"/>
  <c r="AY122" i="113"/>
  <c r="AV134" i="113"/>
  <c r="AJ140" i="113"/>
  <c r="AO147" i="113"/>
  <c r="AX151" i="113"/>
  <c r="AO160" i="113"/>
  <c r="AO163" i="113"/>
  <c r="AJ150" i="113"/>
  <c r="AW134" i="113"/>
  <c r="AK140" i="113"/>
  <c r="AI143" i="113"/>
  <c r="AW157" i="113"/>
  <c r="AK163" i="113"/>
  <c r="AT116" i="113"/>
  <c r="AH127" i="113"/>
  <c r="AO127" i="113" s="1"/>
  <c r="AX134" i="113"/>
  <c r="AM140" i="113"/>
  <c r="AJ143" i="113"/>
  <c r="AJ163" i="113"/>
  <c r="AZ134" i="113"/>
  <c r="AN140" i="113"/>
  <c r="AK143" i="113"/>
  <c r="AJ153" i="113"/>
  <c r="AI159" i="113"/>
  <c r="AI163" i="113"/>
  <c r="AX137" i="113"/>
  <c r="AO140" i="113"/>
  <c r="AM143" i="113"/>
  <c r="AW144" i="113"/>
  <c r="AI146" i="113"/>
  <c r="AJ156" i="113"/>
  <c r="AJ159" i="113"/>
  <c r="AI162" i="113"/>
  <c r="AI127" i="113"/>
  <c r="AY137" i="113"/>
  <c r="AN143" i="113"/>
  <c r="AX144" i="113"/>
  <c r="AJ146" i="113"/>
  <c r="AV150" i="113"/>
  <c r="AK156" i="113"/>
  <c r="AK159" i="113"/>
  <c r="AJ162" i="113"/>
  <c r="AJ157" i="113"/>
  <c r="AH123" i="113"/>
  <c r="AO123" i="113" s="1"/>
  <c r="AJ127" i="113"/>
  <c r="AW131" i="113"/>
  <c r="AZ144" i="113"/>
  <c r="AK146" i="113"/>
  <c r="AV147" i="113"/>
  <c r="AW150" i="113"/>
  <c r="AM156" i="113"/>
  <c r="AM159" i="113"/>
  <c r="AW160" i="113"/>
  <c r="AK162" i="113"/>
  <c r="AV163" i="113"/>
  <c r="AI147" i="113"/>
  <c r="AN144" i="113"/>
  <c r="AK127" i="113"/>
  <c r="AJ136" i="113"/>
  <c r="AI139" i="113"/>
  <c r="AM146" i="113"/>
  <c r="AW147" i="113"/>
  <c r="AX150" i="113"/>
  <c r="AN156" i="113"/>
  <c r="AN159" i="113"/>
  <c r="AX160" i="113"/>
  <c r="AM162" i="113"/>
  <c r="AW163" i="113"/>
  <c r="AT105" i="113"/>
  <c r="AZ105" i="113" s="1"/>
  <c r="AM127" i="113"/>
  <c r="AK136" i="113"/>
  <c r="AJ139" i="113"/>
  <c r="AX147" i="113"/>
  <c r="AO156" i="113"/>
  <c r="AO159" i="113"/>
  <c r="AX163" i="113"/>
  <c r="AJ147" i="113"/>
  <c r="AI150" i="113"/>
  <c r="AK147" i="113"/>
  <c r="AM136" i="113"/>
  <c r="AK139" i="113"/>
  <c r="AZ147" i="113"/>
  <c r="AW153" i="113"/>
  <c r="AZ163" i="113"/>
  <c r="AT121" i="113"/>
  <c r="AN136" i="113"/>
  <c r="AW140" i="113"/>
  <c r="AI142" i="113"/>
  <c r="AK144" i="113"/>
  <c r="AT123" i="113"/>
  <c r="AZ123" i="113" s="1"/>
  <c r="AY129" i="113"/>
  <c r="AO136" i="113"/>
  <c r="AN139" i="113"/>
  <c r="AX140" i="113"/>
  <c r="AJ142" i="113"/>
  <c r="AJ149" i="113"/>
  <c r="AI155" i="113"/>
  <c r="AJ116" i="113"/>
  <c r="BJ17" i="114"/>
  <c r="BL16" i="114"/>
  <c r="BK18" i="114"/>
  <c r="CR18" i="114" s="1" a="1"/>
  <c r="CR18" i="114" s="1"/>
  <c r="CT18" i="114" s="1"/>
  <c r="BS17" i="114" a="1"/>
  <c r="BS17" i="114" s="1"/>
  <c r="BV17" i="114" s="1"/>
  <c r="P4" i="20"/>
  <c r="U4" i="20"/>
  <c r="N4" i="20"/>
  <c r="S4" i="20"/>
  <c r="N5" i="20"/>
  <c r="P5" i="20"/>
  <c r="U5" i="20"/>
  <c r="Q5" i="20"/>
  <c r="R5" i="20" s="1"/>
  <c r="M6" i="20"/>
  <c r="L7" i="20"/>
  <c r="O6" i="20"/>
  <c r="AT117" i="113"/>
  <c r="AH109" i="113"/>
  <c r="AO109" i="113" s="1"/>
  <c r="AJ113" i="113"/>
  <c r="AT118" i="113"/>
  <c r="AH119" i="113"/>
  <c r="AH116" i="113"/>
  <c r="AX113" i="113"/>
  <c r="AH118" i="113"/>
  <c r="AO118" i="113" s="1"/>
  <c r="AH115" i="113"/>
  <c r="AO115" i="113" s="1"/>
  <c r="AH114" i="113"/>
  <c r="AH107" i="113"/>
  <c r="AV109" i="113"/>
  <c r="AY113" i="113"/>
  <c r="AT114" i="113"/>
  <c r="AZ114" i="113" s="1"/>
  <c r="AZ117" i="113"/>
  <c r="AT111" i="113"/>
  <c r="AZ111" i="113" s="1"/>
  <c r="AH113" i="113"/>
  <c r="AO113" i="113" s="1"/>
  <c r="AV114" i="113"/>
  <c r="AT112" i="113"/>
  <c r="AZ112" i="113" s="1"/>
  <c r="AH117" i="113"/>
  <c r="AT108" i="113"/>
  <c r="AK113" i="113"/>
  <c r="AH110" i="113"/>
  <c r="AH112" i="113"/>
  <c r="AT110" i="113"/>
  <c r="AJ111" i="113"/>
  <c r="AH104" i="113"/>
  <c r="AT35" i="113"/>
  <c r="AI109" i="113"/>
  <c r="AJ109" i="113"/>
  <c r="AT101" i="113"/>
  <c r="AZ101" i="113" s="1"/>
  <c r="AJ105" i="113"/>
  <c r="AH106" i="113"/>
  <c r="AO106" i="113" s="1"/>
  <c r="AJ102" i="113"/>
  <c r="AH103" i="113"/>
  <c r="AO103" i="113" s="1"/>
  <c r="AK109" i="113"/>
  <c r="AH96" i="113"/>
  <c r="AT109" i="113"/>
  <c r="AT95" i="113"/>
  <c r="AZ95" i="113" s="1"/>
  <c r="AH73" i="113"/>
  <c r="AT99" i="113"/>
  <c r="AZ99" i="113" s="1"/>
  <c r="AT106" i="113"/>
  <c r="AZ106" i="113" s="1"/>
  <c r="AM112" i="113"/>
  <c r="AT107" i="113"/>
  <c r="AT96" i="113"/>
  <c r="AZ96" i="113" s="1"/>
  <c r="AH101" i="113"/>
  <c r="AO101" i="113" s="1"/>
  <c r="AH105" i="113"/>
  <c r="AO105" i="113" s="1"/>
  <c r="AW109" i="113"/>
  <c r="AH97" i="113"/>
  <c r="AO97" i="113" s="1"/>
  <c r="AX109" i="113"/>
  <c r="AM110" i="113"/>
  <c r="AH111" i="113"/>
  <c r="AK97" i="113"/>
  <c r="AH98" i="113"/>
  <c r="AO98" i="113" s="1"/>
  <c r="AH102" i="113"/>
  <c r="AW107" i="113"/>
  <c r="AY109" i="113"/>
  <c r="AX112" i="113"/>
  <c r="AV96" i="113"/>
  <c r="AH100" i="113"/>
  <c r="AX101" i="113"/>
  <c r="AH84" i="113"/>
  <c r="AH95" i="113"/>
  <c r="AO95" i="113" s="1"/>
  <c r="AX99" i="113"/>
  <c r="AT100" i="113"/>
  <c r="AZ100" i="113" s="1"/>
  <c r="AK47" i="113"/>
  <c r="AJ98" i="113"/>
  <c r="AH99" i="113"/>
  <c r="AO99" i="113" s="1"/>
  <c r="AT103" i="113"/>
  <c r="AZ103" i="113" s="1"/>
  <c r="AT98" i="113"/>
  <c r="AZ98" i="113" s="1"/>
  <c r="AM78" i="113"/>
  <c r="AI101" i="113"/>
  <c r="AV95" i="113"/>
  <c r="AI99" i="113"/>
  <c r="AT104" i="113"/>
  <c r="AZ104" i="113" s="1"/>
  <c r="AH94" i="113"/>
  <c r="AO94" i="113" s="1"/>
  <c r="AJ99" i="113"/>
  <c r="AT93" i="113"/>
  <c r="AZ93" i="113" s="1"/>
  <c r="AJ94" i="113"/>
  <c r="AJ95" i="113"/>
  <c r="AJ100" i="113"/>
  <c r="AW104" i="113"/>
  <c r="AK94" i="113"/>
  <c r="AN95" i="113"/>
  <c r="AN100" i="113"/>
  <c r="AV101" i="113"/>
  <c r="AX104" i="113"/>
  <c r="AN94" i="113"/>
  <c r="AW92" i="113"/>
  <c r="AV93" i="113"/>
  <c r="AT94" i="113"/>
  <c r="AZ94" i="113" s="1"/>
  <c r="AN97" i="113"/>
  <c r="AK99" i="113"/>
  <c r="AK102" i="113"/>
  <c r="AI104" i="113"/>
  <c r="AX92" i="113"/>
  <c r="AH93" i="113"/>
  <c r="AO93" i="113" s="1"/>
  <c r="AW93" i="113"/>
  <c r="AT97" i="113"/>
  <c r="AZ97" i="113" s="1"/>
  <c r="AN99" i="113"/>
  <c r="AN102" i="113"/>
  <c r="AJ104" i="113"/>
  <c r="AT83" i="113"/>
  <c r="AZ83" i="113" s="1"/>
  <c r="AX93" i="113"/>
  <c r="AW100" i="113"/>
  <c r="AT102" i="113"/>
  <c r="AZ102" i="113" s="1"/>
  <c r="AK104" i="113"/>
  <c r="AV94" i="113"/>
  <c r="AW95" i="113"/>
  <c r="AK77" i="113"/>
  <c r="AI93" i="113"/>
  <c r="AW94" i="113"/>
  <c r="AX95" i="113"/>
  <c r="AT77" i="113"/>
  <c r="AZ77" i="113" s="1"/>
  <c r="AJ82" i="113"/>
  <c r="AJ92" i="113"/>
  <c r="AJ93" i="113"/>
  <c r="AX94" i="113"/>
  <c r="AV102" i="113"/>
  <c r="AH74" i="113"/>
  <c r="AK92" i="113"/>
  <c r="AK93" i="113"/>
  <c r="AI94" i="113"/>
  <c r="AI95" i="113"/>
  <c r="AW102" i="113"/>
  <c r="AV104" i="113"/>
  <c r="AH80" i="113"/>
  <c r="AK66" i="113"/>
  <c r="AT89" i="113"/>
  <c r="AZ89" i="113" s="1"/>
  <c r="AM66" i="113"/>
  <c r="AV67" i="113"/>
  <c r="AI76" i="113"/>
  <c r="AJ80" i="113"/>
  <c r="AN83" i="113"/>
  <c r="AT84" i="113"/>
  <c r="AZ84" i="113" s="1"/>
  <c r="AH65" i="113"/>
  <c r="AO65" i="113" s="1"/>
  <c r="AK76" i="113"/>
  <c r="AM80" i="113"/>
  <c r="AX77" i="113"/>
  <c r="AH79" i="113"/>
  <c r="AO79" i="113" s="1"/>
  <c r="AL79" i="113"/>
  <c r="AV83" i="113"/>
  <c r="AI78" i="113"/>
  <c r="AT90" i="113"/>
  <c r="AZ90" i="113" s="1"/>
  <c r="AL78" i="113"/>
  <c r="AT79" i="113"/>
  <c r="AZ79" i="113" s="1"/>
  <c r="AT82" i="113"/>
  <c r="AZ82" i="113" s="1"/>
  <c r="AK86" i="113"/>
  <c r="AH88" i="113"/>
  <c r="AT73" i="113"/>
  <c r="AZ73" i="113" s="1"/>
  <c r="AJ76" i="113"/>
  <c r="AT86" i="113"/>
  <c r="AI67" i="113"/>
  <c r="AI75" i="113"/>
  <c r="AN76" i="113"/>
  <c r="AT78" i="113"/>
  <c r="AZ78" i="113" s="1"/>
  <c r="AJ81" i="113"/>
  <c r="AL85" i="113"/>
  <c r="AK67" i="113"/>
  <c r="AT76" i="113"/>
  <c r="AH83" i="113"/>
  <c r="AO83" i="113" s="1"/>
  <c r="AH87" i="113"/>
  <c r="AO87" i="113" s="1"/>
  <c r="AT88" i="113"/>
  <c r="AZ88" i="113" s="1"/>
  <c r="AT72" i="113"/>
  <c r="AX59" i="113"/>
  <c r="AV81" i="113"/>
  <c r="AH82" i="113"/>
  <c r="AT74" i="113"/>
  <c r="AZ74" i="113" s="1"/>
  <c r="AY75" i="113"/>
  <c r="AV76" i="113"/>
  <c r="AT80" i="113"/>
  <c r="AZ80" i="113" s="1"/>
  <c r="AI83" i="113"/>
  <c r="AT87" i="113"/>
  <c r="AZ87" i="113" s="1"/>
  <c r="AX67" i="113"/>
  <c r="AH68" i="113"/>
  <c r="AO68" i="113" s="1"/>
  <c r="AH76" i="113"/>
  <c r="AO76" i="113" s="1"/>
  <c r="AX76" i="113"/>
  <c r="AH77" i="113"/>
  <c r="AH78" i="113"/>
  <c r="AJ79" i="113"/>
  <c r="AJ83" i="113"/>
  <c r="AH89" i="113"/>
  <c r="AO89" i="113" s="1"/>
  <c r="AT71" i="113"/>
  <c r="AZ71" i="113" s="1"/>
  <c r="AM89" i="113"/>
  <c r="AH81" i="113"/>
  <c r="AI86" i="113"/>
  <c r="AN89" i="113"/>
  <c r="AV39" i="113"/>
  <c r="AW71" i="113"/>
  <c r="AX68" i="113"/>
  <c r="AT38" i="113"/>
  <c r="AZ38" i="113" s="1"/>
  <c r="AV51" i="113"/>
  <c r="AT67" i="113"/>
  <c r="AZ67" i="113" s="1"/>
  <c r="AT65" i="113"/>
  <c r="AZ65" i="113" s="1"/>
  <c r="AW70" i="113"/>
  <c r="AW66" i="113"/>
  <c r="AT59" i="113"/>
  <c r="AZ59" i="113" s="1"/>
  <c r="AT64" i="113"/>
  <c r="AZ64" i="113" s="1"/>
  <c r="AK68" i="113"/>
  <c r="AT56" i="113"/>
  <c r="AT68" i="113"/>
  <c r="AT41" i="113"/>
  <c r="AZ41" i="113" s="1"/>
  <c r="AI66" i="113"/>
  <c r="AJ67" i="113"/>
  <c r="AH70" i="113"/>
  <c r="AO70" i="113" s="1"/>
  <c r="AH71" i="113"/>
  <c r="AO71" i="113" s="1"/>
  <c r="AX71" i="113"/>
  <c r="AN47" i="113"/>
  <c r="AN67" i="113"/>
  <c r="AH52" i="113"/>
  <c r="AT55" i="113"/>
  <c r="AT60" i="113"/>
  <c r="AT66" i="113"/>
  <c r="AZ66" i="113" s="1"/>
  <c r="AJ71" i="113"/>
  <c r="AH72" i="113"/>
  <c r="AO72" i="113" s="1"/>
  <c r="AV63" i="113"/>
  <c r="AM65" i="113"/>
  <c r="AJ70" i="113"/>
  <c r="AK71" i="113"/>
  <c r="AH69" i="113"/>
  <c r="AO69" i="113" s="1"/>
  <c r="AN70" i="113"/>
  <c r="AN71" i="113"/>
  <c r="AH61" i="113"/>
  <c r="AT70" i="113"/>
  <c r="AX47" i="113"/>
  <c r="AH40" i="113"/>
  <c r="AO40" i="113" s="1"/>
  <c r="AH66" i="113"/>
  <c r="AO66" i="113" s="1"/>
  <c r="AT69" i="113"/>
  <c r="AZ69" i="113" s="1"/>
  <c r="AN58" i="113"/>
  <c r="AV70" i="113"/>
  <c r="BU14" i="113"/>
  <c r="AT36" i="113"/>
  <c r="AI38" i="113"/>
  <c r="AT43" i="113"/>
  <c r="AZ43" i="113" s="1"/>
  <c r="AT45" i="113"/>
  <c r="AZ45" i="113" s="1"/>
  <c r="AI51" i="113"/>
  <c r="AH56" i="113"/>
  <c r="AO56" i="113" s="1"/>
  <c r="AT33" i="113"/>
  <c r="AZ33" i="113" s="1"/>
  <c r="AH37" i="113"/>
  <c r="AO37" i="113" s="1"/>
  <c r="AW40" i="113"/>
  <c r="AH41" i="113"/>
  <c r="AO41" i="113" s="1"/>
  <c r="AK42" i="113"/>
  <c r="AJ54" i="113"/>
  <c r="AH32" i="113"/>
  <c r="AT42" i="113"/>
  <c r="AZ42" i="113" s="1"/>
  <c r="AT54" i="113"/>
  <c r="AZ54" i="113" s="1"/>
  <c r="AT62" i="113"/>
  <c r="AV42" i="113"/>
  <c r="AT44" i="113"/>
  <c r="AZ44" i="113" s="1"/>
  <c r="AV38" i="113"/>
  <c r="AW42" i="113"/>
  <c r="AW51" i="113"/>
  <c r="AW38" i="113"/>
  <c r="AI40" i="113"/>
  <c r="AJ40" i="113"/>
  <c r="AV41" i="113"/>
  <c r="AV50" i="113"/>
  <c r="AT58" i="113"/>
  <c r="AZ58" i="113" s="1"/>
  <c r="AT61" i="113"/>
  <c r="AH38" i="113"/>
  <c r="AO38" i="113" s="1"/>
  <c r="AT40" i="113"/>
  <c r="AZ40" i="113" s="1"/>
  <c r="AW41" i="113"/>
  <c r="AH42" i="113"/>
  <c r="AO42" i="113" s="1"/>
  <c r="AT49" i="113"/>
  <c r="AZ49" i="113" s="1"/>
  <c r="AT39" i="113"/>
  <c r="AZ39" i="113" s="1"/>
  <c r="AT48" i="113"/>
  <c r="AZ48" i="113" s="1"/>
  <c r="AT52" i="113"/>
  <c r="AZ52" i="113" s="1"/>
  <c r="AH63" i="113"/>
  <c r="AO63" i="113" s="1"/>
  <c r="AX63" i="113"/>
  <c r="AH64" i="113"/>
  <c r="AO64" i="113" s="1"/>
  <c r="AM18" i="113"/>
  <c r="AJ46" i="113"/>
  <c r="AT47" i="113"/>
  <c r="AZ47" i="113" s="1"/>
  <c r="AH49" i="113"/>
  <c r="AO49" i="113" s="1"/>
  <c r="AK50" i="113"/>
  <c r="AH53" i="113"/>
  <c r="AO53" i="113" s="1"/>
  <c r="AH43" i="113"/>
  <c r="AO43" i="113" s="1"/>
  <c r="AT50" i="113"/>
  <c r="AZ50" i="113" s="1"/>
  <c r="AT51" i="113"/>
  <c r="AH59" i="113"/>
  <c r="AO59" i="113" s="1"/>
  <c r="AH60" i="113"/>
  <c r="AO60" i="113" s="1"/>
  <c r="AJ63" i="113"/>
  <c r="AK64" i="113"/>
  <c r="AT46" i="113"/>
  <c r="AZ46" i="113" s="1"/>
  <c r="AK63" i="113"/>
  <c r="AT37" i="113"/>
  <c r="AZ37" i="113" s="1"/>
  <c r="AI42" i="113"/>
  <c r="AH48" i="113"/>
  <c r="AO48" i="113" s="1"/>
  <c r="AH62" i="113"/>
  <c r="AO62" i="113" s="1"/>
  <c r="AM63" i="113"/>
  <c r="AZ35" i="113"/>
  <c r="AI41" i="113"/>
  <c r="AJ42" i="113"/>
  <c r="AH45" i="113"/>
  <c r="AO45" i="113" s="1"/>
  <c r="AT53" i="113"/>
  <c r="AZ53" i="113" s="1"/>
  <c r="AV54" i="113"/>
  <c r="AH58" i="113"/>
  <c r="AO58" i="113" s="1"/>
  <c r="AN63" i="113"/>
  <c r="AT34" i="113"/>
  <c r="AZ34" i="113" s="1"/>
  <c r="AH39" i="113"/>
  <c r="AO39" i="113" s="1"/>
  <c r="AJ41" i="113"/>
  <c r="AH51" i="113"/>
  <c r="AO51" i="113" s="1"/>
  <c r="AM41" i="113"/>
  <c r="AM42" i="113"/>
  <c r="AH44" i="113"/>
  <c r="AO44" i="113" s="1"/>
  <c r="AK48" i="113"/>
  <c r="AO52" i="113"/>
  <c r="AH54" i="113"/>
  <c r="AO54" i="113" s="1"/>
  <c r="AT63" i="113"/>
  <c r="AZ63" i="113" s="1"/>
  <c r="AX64" i="113"/>
  <c r="AH47" i="113"/>
  <c r="AO47" i="113" s="1"/>
  <c r="AL48" i="113"/>
  <c r="AK52" i="113"/>
  <c r="AH57" i="113"/>
  <c r="AO57" i="113" s="1"/>
  <c r="AW26" i="113"/>
  <c r="AT24" i="113"/>
  <c r="AX32" i="113"/>
  <c r="AH36" i="113"/>
  <c r="AO36" i="113" s="1"/>
  <c r="AT23" i="113"/>
  <c r="AZ23" i="113" s="1"/>
  <c r="AT32" i="113"/>
  <c r="AZ32" i="113" s="1"/>
  <c r="AH34" i="113"/>
  <c r="AO34" i="113" s="1"/>
  <c r="AH28" i="113"/>
  <c r="AO28" i="113" s="1"/>
  <c r="AH33" i="113"/>
  <c r="AO33" i="113" s="1"/>
  <c r="AT18" i="113"/>
  <c r="AZ18" i="113" s="1"/>
  <c r="AT31" i="113"/>
  <c r="AZ31" i="113" s="1"/>
  <c r="AW35" i="113"/>
  <c r="AH35" i="113"/>
  <c r="AO35" i="113" s="1"/>
  <c r="AN30" i="113"/>
  <c r="AI33" i="113"/>
  <c r="AK32" i="113"/>
  <c r="AJ35" i="113"/>
  <c r="AV27" i="113"/>
  <c r="AX19" i="113"/>
  <c r="AH30" i="113"/>
  <c r="AO30" i="113" s="1"/>
  <c r="AI17" i="113"/>
  <c r="AT20" i="113"/>
  <c r="AZ20" i="113" s="1"/>
  <c r="AW23" i="113"/>
  <c r="AH27" i="113"/>
  <c r="AO27" i="113" s="1"/>
  <c r="AT28" i="113"/>
  <c r="AZ28" i="113" s="1"/>
  <c r="CF14" i="113"/>
  <c r="AH19" i="113"/>
  <c r="AO19" i="113" s="1"/>
  <c r="AT22" i="113"/>
  <c r="AZ22" i="113" s="1"/>
  <c r="AH15" i="113"/>
  <c r="AO15" i="113" s="1"/>
  <c r="AX31" i="113"/>
  <c r="AH29" i="113"/>
  <c r="AO29" i="113" s="1"/>
  <c r="AH26" i="113"/>
  <c r="AO26" i="113" s="1"/>
  <c r="AH18" i="113"/>
  <c r="AO18" i="113" s="1"/>
  <c r="AV19" i="113"/>
  <c r="AT21" i="113"/>
  <c r="AZ21" i="113" s="1"/>
  <c r="AW22" i="113"/>
  <c r="AX22" i="113"/>
  <c r="AH23" i="113"/>
  <c r="AO23" i="113" s="1"/>
  <c r="AT25" i="113"/>
  <c r="AZ25" i="113" s="1"/>
  <c r="AI31" i="113"/>
  <c r="AJ19" i="113"/>
  <c r="AJ31" i="113"/>
  <c r="AM19" i="113"/>
  <c r="AI22" i="113"/>
  <c r="AH24" i="113"/>
  <c r="AO24" i="113" s="1"/>
  <c r="AX20" i="113"/>
  <c r="AH21" i="113"/>
  <c r="AO21" i="113" s="1"/>
  <c r="AJ22" i="113"/>
  <c r="AT27" i="113"/>
  <c r="AZ27" i="113" s="1"/>
  <c r="AK22" i="113"/>
  <c r="AI23" i="113"/>
  <c r="AT19" i="113"/>
  <c r="AZ19" i="113" s="1"/>
  <c r="AN22" i="113"/>
  <c r="AJ23" i="113"/>
  <c r="AT30" i="113"/>
  <c r="AZ30" i="113" s="1"/>
  <c r="AH20" i="113"/>
  <c r="AW27" i="113"/>
  <c r="AV15" i="113"/>
  <c r="AH25" i="113"/>
  <c r="AO25" i="113" s="1"/>
  <c r="AT26" i="113"/>
  <c r="AZ26" i="113" s="1"/>
  <c r="AJ29" i="113"/>
  <c r="AT29" i="113"/>
  <c r="AZ29" i="113" s="1"/>
  <c r="AH22" i="113"/>
  <c r="AO22" i="113" s="1"/>
  <c r="AV22" i="113"/>
  <c r="AH31" i="113"/>
  <c r="AO31" i="113" s="1"/>
  <c r="AT16" i="113"/>
  <c r="AZ16" i="113" s="1"/>
  <c r="AH17" i="113"/>
  <c r="AO17" i="113" s="1"/>
  <c r="AH16" i="113"/>
  <c r="AO16" i="113" s="1"/>
  <c r="BU15" i="113"/>
  <c r="AI14" i="113"/>
  <c r="AJ14" i="113"/>
  <c r="AO14" i="113"/>
  <c r="AV16" i="113"/>
  <c r="AW16" i="113"/>
  <c r="AI16" i="113"/>
  <c r="AK16" i="113"/>
  <c r="AV18" i="113"/>
  <c r="AT15" i="113"/>
  <c r="AZ15" i="113" s="1"/>
  <c r="AT17" i="113"/>
  <c r="AZ17" i="113" s="1"/>
  <c r="AK14" i="113"/>
  <c r="AX16" i="113"/>
  <c r="AV17" i="113"/>
  <c r="AW19" i="113"/>
  <c r="AJ39" i="113"/>
  <c r="AK40" i="113"/>
  <c r="AI43" i="113"/>
  <c r="AK44" i="113"/>
  <c r="AW50" i="113"/>
  <c r="AW81" i="113"/>
  <c r="AW96" i="113"/>
  <c r="AV97" i="113"/>
  <c r="AO102" i="113"/>
  <c r="AN103" i="113"/>
  <c r="AM104" i="113"/>
  <c r="AW114" i="113"/>
  <c r="AV116" i="113"/>
  <c r="AO121" i="113"/>
  <c r="AW123" i="113"/>
  <c r="AK124" i="113"/>
  <c r="AI126" i="113"/>
  <c r="AN127" i="113"/>
  <c r="AJ129" i="113"/>
  <c r="AX131" i="113"/>
  <c r="AL14" i="113"/>
  <c r="AW17" i="113"/>
  <c r="AI28" i="113"/>
  <c r="AJ43" i="113"/>
  <c r="AV45" i="113"/>
  <c r="AV46" i="113"/>
  <c r="AX50" i="113"/>
  <c r="AV53" i="113"/>
  <c r="AZ62" i="113"/>
  <c r="AV74" i="113"/>
  <c r="AW79" i="113"/>
  <c r="AO81" i="113"/>
  <c r="AX81" i="113"/>
  <c r="AO82" i="113"/>
  <c r="AV82" i="113"/>
  <c r="AX85" i="113"/>
  <c r="AV86" i="113"/>
  <c r="AI96" i="113"/>
  <c r="AX96" i="113"/>
  <c r="AW97" i="113"/>
  <c r="AV98" i="113"/>
  <c r="AN104" i="113"/>
  <c r="AY114" i="113"/>
  <c r="AW116" i="113"/>
  <c r="AY120" i="113"/>
  <c r="AI121" i="113"/>
  <c r="AX123" i="113"/>
  <c r="AM124" i="113"/>
  <c r="AJ126" i="113"/>
  <c r="AW128" i="113"/>
  <c r="AK129" i="113"/>
  <c r="AM14" i="113"/>
  <c r="AJ15" i="113"/>
  <c r="AI21" i="113"/>
  <c r="AJ28" i="113"/>
  <c r="AI30" i="113"/>
  <c r="AK43" i="113"/>
  <c r="AW46" i="113"/>
  <c r="AI50" i="113"/>
  <c r="AZ51" i="113"/>
  <c r="AI58" i="113"/>
  <c r="AJ59" i="113"/>
  <c r="AV65" i="113"/>
  <c r="AW75" i="113"/>
  <c r="AV78" i="113"/>
  <c r="AX79" i="113"/>
  <c r="AW82" i="113"/>
  <c r="AY85" i="113"/>
  <c r="AW86" i="113"/>
  <c r="AV87" i="113"/>
  <c r="AV88" i="113"/>
  <c r="AM94" i="113"/>
  <c r="AK95" i="113"/>
  <c r="AJ96" i="113"/>
  <c r="AI97" i="113"/>
  <c r="AX97" i="113"/>
  <c r="AW98" i="113"/>
  <c r="AV99" i="113"/>
  <c r="AO104" i="113"/>
  <c r="AW105" i="113"/>
  <c r="AM106" i="113"/>
  <c r="AO112" i="113"/>
  <c r="AX116" i="113"/>
  <c r="AL117" i="113"/>
  <c r="AV118" i="113"/>
  <c r="AJ121" i="113"/>
  <c r="AN124" i="113"/>
  <c r="AZ125" i="113"/>
  <c r="AK126" i="113"/>
  <c r="AX128" i="113"/>
  <c r="AL129" i="113"/>
  <c r="AV130" i="113"/>
  <c r="AI131" i="113"/>
  <c r="AN14" i="113"/>
  <c r="AJ16" i="113"/>
  <c r="AI19" i="113"/>
  <c r="AN23" i="113"/>
  <c r="AJ27" i="113"/>
  <c r="AK28" i="113"/>
  <c r="AI29" i="113"/>
  <c r="AM30" i="113"/>
  <c r="AK31" i="113"/>
  <c r="AV33" i="113"/>
  <c r="AV34" i="113"/>
  <c r="AN42" i="113"/>
  <c r="AY46" i="113"/>
  <c r="AW47" i="113"/>
  <c r="AJ50" i="113"/>
  <c r="AX52" i="113"/>
  <c r="AW54" i="113"/>
  <c r="AV55" i="113"/>
  <c r="AJ58" i="113"/>
  <c r="AK59" i="113"/>
  <c r="AV62" i="113"/>
  <c r="AV66" i="113"/>
  <c r="AI70" i="113"/>
  <c r="AI71" i="113"/>
  <c r="AX75" i="113"/>
  <c r="AX82" i="113"/>
  <c r="AX86" i="113"/>
  <c r="AW87" i="113"/>
  <c r="AW88" i="113"/>
  <c r="AM95" i="113"/>
  <c r="AK96" i="113"/>
  <c r="AJ97" i="113"/>
  <c r="AI98" i="113"/>
  <c r="AX98" i="113"/>
  <c r="AW99" i="113"/>
  <c r="AV100" i="113"/>
  <c r="AX105" i="113"/>
  <c r="AV107" i="113"/>
  <c r="AJ112" i="113"/>
  <c r="AO114" i="113"/>
  <c r="AI116" i="113"/>
  <c r="AY116" i="113"/>
  <c r="AW118" i="113"/>
  <c r="AM121" i="113"/>
  <c r="AI123" i="113"/>
  <c r="AM126" i="113"/>
  <c r="AZ129" i="113"/>
  <c r="AW130" i="113"/>
  <c r="AJ131" i="113"/>
  <c r="AW34" i="113"/>
  <c r="AW55" i="113"/>
  <c r="AW62" i="113"/>
  <c r="AO88" i="113"/>
  <c r="AX88" i="113"/>
  <c r="AM96" i="113"/>
  <c r="AI114" i="113"/>
  <c r="AX118" i="113"/>
  <c r="AM119" i="113"/>
  <c r="AN121" i="113"/>
  <c r="AJ123" i="113"/>
  <c r="AX130" i="113"/>
  <c r="AK131" i="113"/>
  <c r="AM103" i="113"/>
  <c r="AN16" i="113"/>
  <c r="AI18" i="113"/>
  <c r="AK19" i="113"/>
  <c r="AK20" i="113"/>
  <c r="AM29" i="113"/>
  <c r="AX34" i="113"/>
  <c r="AV35" i="113"/>
  <c r="AW39" i="113"/>
  <c r="AV40" i="113"/>
  <c r="AI46" i="113"/>
  <c r="AM50" i="113"/>
  <c r="AX51" i="113"/>
  <c r="AI54" i="113"/>
  <c r="AX55" i="113"/>
  <c r="AX62" i="113"/>
  <c r="AW63" i="113"/>
  <c r="AX66" i="113"/>
  <c r="AI81" i="113"/>
  <c r="AI82" i="113"/>
  <c r="AW83" i="113"/>
  <c r="AK85" i="113"/>
  <c r="AN96" i="113"/>
  <c r="AM97" i="113"/>
  <c r="AK98" i="113"/>
  <c r="AI100" i="113"/>
  <c r="AX100" i="113"/>
  <c r="AW101" i="113"/>
  <c r="AX107" i="113"/>
  <c r="AL108" i="113"/>
  <c r="AN112" i="113"/>
  <c r="AJ114" i="113"/>
  <c r="AK116" i="113"/>
  <c r="AY118" i="113"/>
  <c r="AK123" i="113"/>
  <c r="AJ128" i="113"/>
  <c r="AM131" i="113"/>
  <c r="AY14" i="113"/>
  <c r="AV43" i="113"/>
  <c r="AN50" i="113"/>
  <c r="AO96" i="113"/>
  <c r="AM98" i="113"/>
  <c r="AV103" i="113"/>
  <c r="AI107" i="113"/>
  <c r="AY107" i="113"/>
  <c r="AL114" i="113"/>
  <c r="AM116" i="113"/>
  <c r="AM123" i="113"/>
  <c r="AK128" i="113"/>
  <c r="AI130" i="113"/>
  <c r="AN131" i="113"/>
  <c r="AZ14" i="113"/>
  <c r="AW15" i="113"/>
  <c r="AJ17" i="113"/>
  <c r="AN18" i="113"/>
  <c r="AV21" i="113"/>
  <c r="AV31" i="113"/>
  <c r="AI34" i="113"/>
  <c r="AX40" i="113"/>
  <c r="AW43" i="113"/>
  <c r="AL46" i="113"/>
  <c r="AJ51" i="113"/>
  <c r="AI53" i="113"/>
  <c r="AK54" i="113"/>
  <c r="AI55" i="113"/>
  <c r="AI62" i="113"/>
  <c r="AJ66" i="113"/>
  <c r="AJ75" i="113"/>
  <c r="AK79" i="113"/>
  <c r="AK80" i="113"/>
  <c r="AK81" i="113"/>
  <c r="AK82" i="113"/>
  <c r="AM85" i="113"/>
  <c r="AK87" i="113"/>
  <c r="AI88" i="113"/>
  <c r="AN98" i="113"/>
  <c r="AM99" i="113"/>
  <c r="AK100" i="113"/>
  <c r="AJ101" i="113"/>
  <c r="AI102" i="113"/>
  <c r="AX102" i="113"/>
  <c r="AW103" i="113"/>
  <c r="AJ107" i="113"/>
  <c r="AI118" i="113"/>
  <c r="AN123" i="113"/>
  <c r="AZ126" i="113"/>
  <c r="AM128" i="113"/>
  <c r="AJ130" i="113"/>
  <c r="AN62" i="113"/>
  <c r="AM17" i="113"/>
  <c r="AV28" i="113"/>
  <c r="AJ34" i="113"/>
  <c r="AX43" i="113"/>
  <c r="AK51" i="113"/>
  <c r="AM54" i="113"/>
  <c r="AJ55" i="113"/>
  <c r="AJ62" i="113"/>
  <c r="AK75" i="113"/>
  <c r="AM82" i="113"/>
  <c r="AL87" i="113"/>
  <c r="AJ88" i="113"/>
  <c r="AM100" i="113"/>
  <c r="AK101" i="113"/>
  <c r="AI103" i="113"/>
  <c r="AX103" i="113"/>
  <c r="AK107" i="113"/>
  <c r="AJ118" i="113"/>
  <c r="AL125" i="113"/>
  <c r="AK130" i="113"/>
  <c r="AV23" i="113"/>
  <c r="AW28" i="113"/>
  <c r="AV29" i="113"/>
  <c r="AV30" i="113"/>
  <c r="AK34" i="113"/>
  <c r="AI35" i="113"/>
  <c r="AM51" i="113"/>
  <c r="AN54" i="113"/>
  <c r="AK55" i="113"/>
  <c r="AV58" i="113"/>
  <c r="AK62" i="113"/>
  <c r="AN75" i="113"/>
  <c r="AN82" i="113"/>
  <c r="AK88" i="113"/>
  <c r="AM101" i="113"/>
  <c r="AJ103" i="113"/>
  <c r="AM107" i="113"/>
  <c r="AZ108" i="113"/>
  <c r="AK118" i="113"/>
  <c r="AV119" i="113"/>
  <c r="AV121" i="113"/>
  <c r="AW126" i="113"/>
  <c r="AZ128" i="113"/>
  <c r="AL25" i="113"/>
  <c r="AX28" i="113"/>
  <c r="AW29" i="113"/>
  <c r="AN34" i="113"/>
  <c r="AN51" i="113"/>
  <c r="AW59" i="113"/>
  <c r="AM62" i="113"/>
  <c r="AN66" i="113"/>
  <c r="AM83" i="113"/>
  <c r="AN88" i="113"/>
  <c r="AO100" i="113"/>
  <c r="AN101" i="113"/>
  <c r="AM102" i="113"/>
  <c r="AK103" i="113"/>
  <c r="AV112" i="113"/>
  <c r="AX121" i="113"/>
  <c r="AV131" i="113"/>
  <c r="BK18" i="113"/>
  <c r="BR17" i="113" a="1"/>
  <c r="BR17" i="113" s="1"/>
  <c r="BU17" i="113" s="1"/>
  <c r="BJ16" i="113"/>
  <c r="BL15" i="113"/>
  <c r="AK15" i="113"/>
  <c r="AX15" i="113"/>
  <c r="AL20" i="113"/>
  <c r="AY20" i="113"/>
  <c r="AM25" i="113"/>
  <c r="AK27" i="113"/>
  <c r="AX27" i="113"/>
  <c r="AL32" i="113"/>
  <c r="AY32" i="113"/>
  <c r="AM37" i="113"/>
  <c r="AK39" i="113"/>
  <c r="AX39" i="113"/>
  <c r="AM44" i="113"/>
  <c r="AL44" i="113"/>
  <c r="AW45" i="113"/>
  <c r="AX49" i="113"/>
  <c r="AK49" i="113"/>
  <c r="AW49" i="113"/>
  <c r="AJ49" i="113"/>
  <c r="AN49" i="113"/>
  <c r="AH50" i="113"/>
  <c r="AO50" i="113" s="1"/>
  <c r="AT57" i="113"/>
  <c r="AZ57" i="113" s="1"/>
  <c r="AL15" i="113"/>
  <c r="AY15" i="113"/>
  <c r="AM20" i="113"/>
  <c r="AI24" i="113"/>
  <c r="AV24" i="113"/>
  <c r="AN25" i="113"/>
  <c r="AL27" i="113"/>
  <c r="AY27" i="113"/>
  <c r="AM32" i="113"/>
  <c r="AI36" i="113"/>
  <c r="AV36" i="113"/>
  <c r="AN37" i="113"/>
  <c r="AL39" i="113"/>
  <c r="AY39" i="113"/>
  <c r="AN44" i="113"/>
  <c r="AI45" i="113"/>
  <c r="AY45" i="113"/>
  <c r="AW56" i="113"/>
  <c r="AJ56" i="113"/>
  <c r="AV56" i="113"/>
  <c r="AI56" i="113"/>
  <c r="AN56" i="113"/>
  <c r="AZ56" i="113"/>
  <c r="AM56" i="113"/>
  <c r="AX61" i="113"/>
  <c r="AK61" i="113"/>
  <c r="AW61" i="113"/>
  <c r="AJ61" i="113"/>
  <c r="AV61" i="113"/>
  <c r="AI61" i="113"/>
  <c r="AO61" i="113"/>
  <c r="AN61" i="113"/>
  <c r="AZ61" i="113"/>
  <c r="AM61" i="113"/>
  <c r="AL37" i="113"/>
  <c r="BL14" i="113"/>
  <c r="AM15" i="113"/>
  <c r="AK17" i="113"/>
  <c r="AX17" i="113"/>
  <c r="AN20" i="113"/>
  <c r="AL22" i="113"/>
  <c r="AY22" i="113"/>
  <c r="AJ24" i="113"/>
  <c r="AW24" i="113"/>
  <c r="AM27" i="113"/>
  <c r="AK29" i="113"/>
  <c r="AX29" i="113"/>
  <c r="AN32" i="113"/>
  <c r="AL34" i="113"/>
  <c r="AY34" i="113"/>
  <c r="AJ36" i="113"/>
  <c r="AW36" i="113"/>
  <c r="AM39" i="113"/>
  <c r="AK41" i="113"/>
  <c r="AX41" i="113"/>
  <c r="AJ45" i="113"/>
  <c r="AN48" i="113"/>
  <c r="AM48" i="113"/>
  <c r="AV48" i="113"/>
  <c r="AI48" i="113"/>
  <c r="AN15" i="113"/>
  <c r="AL17" i="113"/>
  <c r="AY17" i="113"/>
  <c r="AO20" i="113"/>
  <c r="AM22" i="113"/>
  <c r="AK24" i="113"/>
  <c r="AX24" i="113"/>
  <c r="AI26" i="113"/>
  <c r="AV26" i="113"/>
  <c r="AN27" i="113"/>
  <c r="AL29" i="113"/>
  <c r="AY29" i="113"/>
  <c r="AO32" i="113"/>
  <c r="AM34" i="113"/>
  <c r="AK36" i="113"/>
  <c r="AX36" i="113"/>
  <c r="AN39" i="113"/>
  <c r="AL41" i="113"/>
  <c r="AY41" i="113"/>
  <c r="AN57" i="113"/>
  <c r="AM57" i="113"/>
  <c r="AY57" i="113"/>
  <c r="AX57" i="113"/>
  <c r="AK57" i="113"/>
  <c r="AW57" i="113"/>
  <c r="AJ57" i="113"/>
  <c r="AV57" i="113"/>
  <c r="AI57" i="113"/>
  <c r="AY61" i="113"/>
  <c r="AL24" i="113"/>
  <c r="AY24" i="113"/>
  <c r="AL36" i="113"/>
  <c r="AY36" i="113"/>
  <c r="AX45" i="113"/>
  <c r="AK45" i="113"/>
  <c r="AM45" i="113"/>
  <c r="AX73" i="113"/>
  <c r="AK73" i="113"/>
  <c r="AW73" i="113"/>
  <c r="AJ73" i="113"/>
  <c r="AV73" i="113"/>
  <c r="AI73" i="113"/>
  <c r="AO73" i="113"/>
  <c r="AN73" i="113"/>
  <c r="AM73" i="113"/>
  <c r="AL19" i="113"/>
  <c r="AY19" i="113"/>
  <c r="AJ21" i="113"/>
  <c r="AW21" i="113"/>
  <c r="AM24" i="113"/>
  <c r="AZ24" i="113"/>
  <c r="AK26" i="113"/>
  <c r="AX26" i="113"/>
  <c r="AN29" i="113"/>
  <c r="AL31" i="113"/>
  <c r="AY31" i="113"/>
  <c r="AJ33" i="113"/>
  <c r="AW33" i="113"/>
  <c r="AM36" i="113"/>
  <c r="AZ36" i="113"/>
  <c r="AK38" i="113"/>
  <c r="AX38" i="113"/>
  <c r="AN41" i="113"/>
  <c r="AL43" i="113"/>
  <c r="AY43" i="113"/>
  <c r="AN45" i="113"/>
  <c r="AX46" i="113"/>
  <c r="AK46" i="113"/>
  <c r="AN46" i="113"/>
  <c r="AV49" i="113"/>
  <c r="AY56" i="113"/>
  <c r="AY25" i="113"/>
  <c r="BR16" i="113" a="1"/>
  <c r="BR16" i="113" s="1"/>
  <c r="BU16" i="113" s="1"/>
  <c r="AK21" i="113"/>
  <c r="AX21" i="113"/>
  <c r="AN24" i="113"/>
  <c r="AL26" i="113"/>
  <c r="AY26" i="113"/>
  <c r="AM31" i="113"/>
  <c r="AK33" i="113"/>
  <c r="AX33" i="113"/>
  <c r="AN36" i="113"/>
  <c r="AL38" i="113"/>
  <c r="AY38" i="113"/>
  <c r="AM43" i="113"/>
  <c r="AY49" i="113"/>
  <c r="AZ55" i="113"/>
  <c r="AY73" i="113"/>
  <c r="AY37" i="113"/>
  <c r="AL21" i="113"/>
  <c r="AY21" i="113"/>
  <c r="AM26" i="113"/>
  <c r="AN31" i="113"/>
  <c r="AL33" i="113"/>
  <c r="AY33" i="113"/>
  <c r="AM38" i="113"/>
  <c r="AN43" i="113"/>
  <c r="AV14" i="113"/>
  <c r="AL16" i="113"/>
  <c r="AY16" i="113"/>
  <c r="AJ18" i="113"/>
  <c r="AW18" i="113"/>
  <c r="AM21" i="113"/>
  <c r="AK23" i="113"/>
  <c r="AX23" i="113"/>
  <c r="AI25" i="113"/>
  <c r="AV25" i="113"/>
  <c r="AN26" i="113"/>
  <c r="AL28" i="113"/>
  <c r="AY28" i="113"/>
  <c r="AJ30" i="113"/>
  <c r="AW30" i="113"/>
  <c r="AM33" i="113"/>
  <c r="AK35" i="113"/>
  <c r="AX35" i="113"/>
  <c r="AI37" i="113"/>
  <c r="AV37" i="113"/>
  <c r="AN38" i="113"/>
  <c r="AL40" i="113"/>
  <c r="AY40" i="113"/>
  <c r="AV44" i="113"/>
  <c r="AW48" i="113"/>
  <c r="AW14" i="113"/>
  <c r="AM16" i="113"/>
  <c r="AK18" i="113"/>
  <c r="AX18" i="113"/>
  <c r="AI20" i="113"/>
  <c r="AV20" i="113"/>
  <c r="AN21" i="113"/>
  <c r="AL23" i="113"/>
  <c r="AY23" i="113"/>
  <c r="AJ25" i="113"/>
  <c r="AW25" i="113"/>
  <c r="AM28" i="113"/>
  <c r="AK30" i="113"/>
  <c r="AX30" i="113"/>
  <c r="AI32" i="113"/>
  <c r="AV32" i="113"/>
  <c r="AN33" i="113"/>
  <c r="AL35" i="113"/>
  <c r="AY35" i="113"/>
  <c r="AJ37" i="113"/>
  <c r="AW37" i="113"/>
  <c r="AM40" i="113"/>
  <c r="AX42" i="113"/>
  <c r="AI44" i="113"/>
  <c r="AW44" i="113"/>
  <c r="AX48" i="113"/>
  <c r="AI49" i="113"/>
  <c r="AK56" i="113"/>
  <c r="AH67" i="113"/>
  <c r="AO67" i="113" s="1"/>
  <c r="AI15" i="113"/>
  <c r="AL18" i="113"/>
  <c r="AJ20" i="113"/>
  <c r="AM23" i="113"/>
  <c r="AK25" i="113"/>
  <c r="AI27" i="113"/>
  <c r="AL30" i="113"/>
  <c r="AJ32" i="113"/>
  <c r="AM35" i="113"/>
  <c r="AK37" i="113"/>
  <c r="AI39" i="113"/>
  <c r="AL42" i="113"/>
  <c r="AJ44" i="113"/>
  <c r="AX44" i="113"/>
  <c r="AH46" i="113"/>
  <c r="AO46" i="113" s="1"/>
  <c r="AY48" i="113"/>
  <c r="AL49" i="113"/>
  <c r="AH55" i="113"/>
  <c r="AO55" i="113" s="1"/>
  <c r="AL56" i="113"/>
  <c r="AL61" i="113"/>
  <c r="AL68" i="113"/>
  <c r="AY68" i="113"/>
  <c r="AL77" i="113"/>
  <c r="AY77" i="113"/>
  <c r="AO84" i="113"/>
  <c r="AN84" i="113"/>
  <c r="AW84" i="113"/>
  <c r="AJ84" i="113"/>
  <c r="AM84" i="113"/>
  <c r="AX90" i="113"/>
  <c r="AK90" i="113"/>
  <c r="AW90" i="113"/>
  <c r="AJ90" i="113"/>
  <c r="AV90" i="113"/>
  <c r="AI90" i="113"/>
  <c r="AN90" i="113"/>
  <c r="AL51" i="113"/>
  <c r="AY51" i="113"/>
  <c r="AJ53" i="113"/>
  <c r="AW53" i="113"/>
  <c r="AK58" i="113"/>
  <c r="AX58" i="113"/>
  <c r="AI60" i="113"/>
  <c r="AV60" i="113"/>
  <c r="AL63" i="113"/>
  <c r="AY63" i="113"/>
  <c r="AJ65" i="113"/>
  <c r="AW65" i="113"/>
  <c r="AM68" i="113"/>
  <c r="AZ68" i="113"/>
  <c r="AK70" i="113"/>
  <c r="AX70" i="113"/>
  <c r="AI72" i="113"/>
  <c r="AV72" i="113"/>
  <c r="AI74" i="113"/>
  <c r="AX74" i="113"/>
  <c r="AV75" i="113"/>
  <c r="AM77" i="113"/>
  <c r="AT81" i="113"/>
  <c r="AM87" i="113"/>
  <c r="AX87" i="113"/>
  <c r="AN87" i="113"/>
  <c r="AT91" i="113"/>
  <c r="AZ91" i="113" s="1"/>
  <c r="AT92" i="113"/>
  <c r="AK53" i="113"/>
  <c r="AX53" i="113"/>
  <c r="AL58" i="113"/>
  <c r="AY58" i="113"/>
  <c r="AJ60" i="113"/>
  <c r="AW60" i="113"/>
  <c r="AK65" i="113"/>
  <c r="AX65" i="113"/>
  <c r="AN68" i="113"/>
  <c r="AL70" i="113"/>
  <c r="AY70" i="113"/>
  <c r="AJ72" i="113"/>
  <c r="AW72" i="113"/>
  <c r="AJ74" i="113"/>
  <c r="AY74" i="113"/>
  <c r="AN77" i="113"/>
  <c r="AH85" i="113"/>
  <c r="AO85" i="113" s="1"/>
  <c r="AN91" i="113"/>
  <c r="AM91" i="113"/>
  <c r="AW91" i="113"/>
  <c r="AJ91" i="113"/>
  <c r="AV91" i="113"/>
  <c r="AI91" i="113"/>
  <c r="AH108" i="113"/>
  <c r="AL53" i="113"/>
  <c r="AY53" i="113"/>
  <c r="AM58" i="113"/>
  <c r="AK60" i="113"/>
  <c r="AX60" i="113"/>
  <c r="AL65" i="113"/>
  <c r="AY65" i="113"/>
  <c r="AW67" i="113"/>
  <c r="AM70" i="113"/>
  <c r="AZ70" i="113"/>
  <c r="AK72" i="113"/>
  <c r="AX72" i="113"/>
  <c r="AK74" i="113"/>
  <c r="AO77" i="113"/>
  <c r="AV80" i="113"/>
  <c r="AI80" i="113"/>
  <c r="AN80" i="113"/>
  <c r="AO80" i="113"/>
  <c r="AY90" i="113"/>
  <c r="AL60" i="113"/>
  <c r="AY60" i="113"/>
  <c r="AI69" i="113"/>
  <c r="AV69" i="113"/>
  <c r="AL72" i="113"/>
  <c r="AY72" i="113"/>
  <c r="AO74" i="113"/>
  <c r="AN74" i="113"/>
  <c r="AL74" i="113"/>
  <c r="AX91" i="113"/>
  <c r="AI52" i="113"/>
  <c r="AV52" i="113"/>
  <c r="AN53" i="113"/>
  <c r="AL55" i="113"/>
  <c r="AY55" i="113"/>
  <c r="AM60" i="113"/>
  <c r="AZ60" i="113"/>
  <c r="AI64" i="113"/>
  <c r="AV64" i="113"/>
  <c r="AN65" i="113"/>
  <c r="AL67" i="113"/>
  <c r="AY67" i="113"/>
  <c r="AJ69" i="113"/>
  <c r="AW69" i="113"/>
  <c r="AM72" i="113"/>
  <c r="AZ72" i="113"/>
  <c r="AM74" i="113"/>
  <c r="AL75" i="113"/>
  <c r="AX78" i="113"/>
  <c r="AK78" i="113"/>
  <c r="AW78" i="113"/>
  <c r="AJ78" i="113"/>
  <c r="AN78" i="113"/>
  <c r="AN79" i="113"/>
  <c r="AV79" i="113"/>
  <c r="AI79" i="113"/>
  <c r="AM79" i="113"/>
  <c r="AH90" i="113"/>
  <c r="AO90" i="113" s="1"/>
  <c r="AY91" i="113"/>
  <c r="AI47" i="113"/>
  <c r="AV47" i="113"/>
  <c r="AL50" i="113"/>
  <c r="AJ52" i="113"/>
  <c r="AW52" i="113"/>
  <c r="AM55" i="113"/>
  <c r="AI59" i="113"/>
  <c r="AV59" i="113"/>
  <c r="AL62" i="113"/>
  <c r="AY62" i="113"/>
  <c r="AJ64" i="113"/>
  <c r="AW64" i="113"/>
  <c r="AM67" i="113"/>
  <c r="AK69" i="113"/>
  <c r="AX69" i="113"/>
  <c r="AV71" i="113"/>
  <c r="AO78" i="113"/>
  <c r="AV84" i="113"/>
  <c r="AL69" i="113"/>
  <c r="AY69" i="113"/>
  <c r="AX84" i="113"/>
  <c r="AH91" i="113"/>
  <c r="AO91" i="113" s="1"/>
  <c r="AH92" i="113"/>
  <c r="AO92" i="113" s="1"/>
  <c r="AL52" i="113"/>
  <c r="AY52" i="113"/>
  <c r="AL64" i="113"/>
  <c r="AY64" i="113"/>
  <c r="AM69" i="113"/>
  <c r="AW80" i="113"/>
  <c r="AY84" i="113"/>
  <c r="AL90" i="113"/>
  <c r="AL47" i="113"/>
  <c r="AY47" i="113"/>
  <c r="AM52" i="113"/>
  <c r="AX54" i="113"/>
  <c r="AL59" i="113"/>
  <c r="AY59" i="113"/>
  <c r="AM64" i="113"/>
  <c r="AI68" i="113"/>
  <c r="AV68" i="113"/>
  <c r="AN69" i="113"/>
  <c r="AL71" i="113"/>
  <c r="AY71" i="113"/>
  <c r="AT75" i="113"/>
  <c r="AZ75" i="113" s="1"/>
  <c r="AZ76" i="113"/>
  <c r="AI77" i="113"/>
  <c r="AV77" i="113"/>
  <c r="AX80" i="113"/>
  <c r="AI84" i="113"/>
  <c r="AH86" i="113"/>
  <c r="AO86" i="113" s="1"/>
  <c r="AI87" i="113"/>
  <c r="AY87" i="113"/>
  <c r="AM90" i="113"/>
  <c r="AM47" i="113"/>
  <c r="AL54" i="113"/>
  <c r="AM59" i="113"/>
  <c r="AI63" i="113"/>
  <c r="AL66" i="113"/>
  <c r="AJ68" i="113"/>
  <c r="AM71" i="113"/>
  <c r="AH75" i="113"/>
  <c r="AO75" i="113" s="1"/>
  <c r="AJ77" i="113"/>
  <c r="AY80" i="113"/>
  <c r="AK84" i="113"/>
  <c r="AW85" i="113"/>
  <c r="AJ85" i="113"/>
  <c r="AV85" i="113"/>
  <c r="AI85" i="113"/>
  <c r="AT85" i="113"/>
  <c r="AZ85" i="113" s="1"/>
  <c r="AJ87" i="113"/>
  <c r="AK91" i="113"/>
  <c r="AL115" i="113"/>
  <c r="AO133" i="113"/>
  <c r="AV133" i="113"/>
  <c r="AI133" i="113"/>
  <c r="AM133" i="113"/>
  <c r="AI89" i="113"/>
  <c r="AV89" i="113"/>
  <c r="AL92" i="113"/>
  <c r="AY92" i="113"/>
  <c r="AN106" i="113"/>
  <c r="AN110" i="113"/>
  <c r="AL111" i="113"/>
  <c r="AI112" i="113"/>
  <c r="AW112" i="113"/>
  <c r="AM115" i="113"/>
  <c r="AN119" i="113"/>
  <c r="AL120" i="113"/>
  <c r="AN133" i="113"/>
  <c r="AJ89" i="113"/>
  <c r="AW89" i="113"/>
  <c r="AM92" i="113"/>
  <c r="AZ92" i="113"/>
  <c r="AV108" i="113"/>
  <c r="AX111" i="113"/>
  <c r="AK111" i="113"/>
  <c r="AM111" i="113"/>
  <c r="AN115" i="113"/>
  <c r="AV117" i="113"/>
  <c r="AX120" i="113"/>
  <c r="AK120" i="113"/>
  <c r="AM120" i="113"/>
  <c r="AV122" i="113"/>
  <c r="AW125" i="113"/>
  <c r="AL82" i="113"/>
  <c r="AK89" i="113"/>
  <c r="AX89" i="113"/>
  <c r="AN92" i="113"/>
  <c r="AL94" i="113"/>
  <c r="AL95" i="113"/>
  <c r="AL96" i="113"/>
  <c r="AL97" i="113"/>
  <c r="AL98" i="113"/>
  <c r="AL99" i="113"/>
  <c r="AL100" i="113"/>
  <c r="AL101" i="113"/>
  <c r="AL102" i="113"/>
  <c r="AL103" i="113"/>
  <c r="AL104" i="113"/>
  <c r="AO107" i="113"/>
  <c r="AL107" i="113"/>
  <c r="AZ107" i="113"/>
  <c r="AI108" i="113"/>
  <c r="AW108" i="113"/>
  <c r="AN111" i="113"/>
  <c r="AK112" i="113"/>
  <c r="AY112" i="113"/>
  <c r="AV113" i="113"/>
  <c r="AO116" i="113"/>
  <c r="AL116" i="113"/>
  <c r="AZ116" i="113"/>
  <c r="AI117" i="113"/>
  <c r="AW117" i="113"/>
  <c r="AN120" i="113"/>
  <c r="AK121" i="113"/>
  <c r="AZ121" i="113"/>
  <c r="AI122" i="113"/>
  <c r="AW122" i="113"/>
  <c r="AJ125" i="113"/>
  <c r="AX125" i="113"/>
  <c r="AV129" i="113"/>
  <c r="AI129" i="113"/>
  <c r="AM129" i="113"/>
  <c r="AO130" i="113"/>
  <c r="AL89" i="113"/>
  <c r="AY89" i="113"/>
  <c r="AI105" i="113"/>
  <c r="AV105" i="113"/>
  <c r="AJ108" i="113"/>
  <c r="AO111" i="113"/>
  <c r="AL112" i="113"/>
  <c r="AI113" i="113"/>
  <c r="AT115" i="113"/>
  <c r="AZ115" i="113" s="1"/>
  <c r="AJ117" i="113"/>
  <c r="AO120" i="113"/>
  <c r="AL121" i="113"/>
  <c r="AJ122" i="113"/>
  <c r="AX122" i="113"/>
  <c r="AK125" i="113"/>
  <c r="AN129" i="113"/>
  <c r="AX108" i="113"/>
  <c r="AK108" i="113"/>
  <c r="AM108" i="113"/>
  <c r="AX117" i="113"/>
  <c r="AK117" i="113"/>
  <c r="AM117" i="113"/>
  <c r="AL122" i="113"/>
  <c r="AZ122" i="113"/>
  <c r="AV125" i="113"/>
  <c r="AI125" i="113"/>
  <c r="AM125" i="113"/>
  <c r="AL86" i="113"/>
  <c r="AY86" i="113"/>
  <c r="AL105" i="113"/>
  <c r="AY105" i="113"/>
  <c r="AN108" i="113"/>
  <c r="AV110" i="113"/>
  <c r="AL113" i="113"/>
  <c r="AN117" i="113"/>
  <c r="AM122" i="113"/>
  <c r="AN125" i="113"/>
  <c r="AO126" i="113"/>
  <c r="AW133" i="113"/>
  <c r="AL81" i="113"/>
  <c r="AY81" i="113"/>
  <c r="AM86" i="113"/>
  <c r="AZ86" i="113"/>
  <c r="AL93" i="113"/>
  <c r="AY93" i="113"/>
  <c r="AM105" i="113"/>
  <c r="AI106" i="113"/>
  <c r="AV106" i="113"/>
  <c r="AO108" i="113"/>
  <c r="AL109" i="113"/>
  <c r="AZ109" i="113"/>
  <c r="AI110" i="113"/>
  <c r="AW110" i="113"/>
  <c r="AM113" i="113"/>
  <c r="AV115" i="113"/>
  <c r="AO117" i="113"/>
  <c r="AL118" i="113"/>
  <c r="AZ118" i="113"/>
  <c r="AI119" i="113"/>
  <c r="AW119" i="113"/>
  <c r="AN122" i="113"/>
  <c r="AO125" i="113"/>
  <c r="AX133" i="113"/>
  <c r="AJ137" i="113"/>
  <c r="AZ137" i="113"/>
  <c r="AL76" i="113"/>
  <c r="AY76" i="113"/>
  <c r="AM81" i="113"/>
  <c r="AZ81" i="113"/>
  <c r="AK83" i="113"/>
  <c r="AX83" i="113"/>
  <c r="AN86" i="113"/>
  <c r="AL88" i="113"/>
  <c r="AY88" i="113"/>
  <c r="AM93" i="113"/>
  <c r="AN105" i="113"/>
  <c r="AJ106" i="113"/>
  <c r="AW106" i="113"/>
  <c r="AM109" i="113"/>
  <c r="AJ110" i="113"/>
  <c r="AX110" i="113"/>
  <c r="AN113" i="113"/>
  <c r="AI115" i="113"/>
  <c r="AW115" i="113"/>
  <c r="AM118" i="113"/>
  <c r="AJ119" i="113"/>
  <c r="AX119" i="113"/>
  <c r="AH128" i="113"/>
  <c r="AO128" i="113" s="1"/>
  <c r="AJ133" i="113"/>
  <c r="AY133" i="113"/>
  <c r="AK137" i="113"/>
  <c r="AM76" i="113"/>
  <c r="AL83" i="113"/>
  <c r="AM88" i="113"/>
  <c r="AI92" i="113"/>
  <c r="AK106" i="113"/>
  <c r="AX106" i="113"/>
  <c r="AK110" i="113"/>
  <c r="AV111" i="113"/>
  <c r="AX114" i="113"/>
  <c r="AK114" i="113"/>
  <c r="AM114" i="113"/>
  <c r="AJ115" i="113"/>
  <c r="AX115" i="113"/>
  <c r="AK119" i="113"/>
  <c r="AV120" i="113"/>
  <c r="AW129" i="113"/>
  <c r="AK133" i="113"/>
  <c r="AL106" i="113"/>
  <c r="AO110" i="113"/>
  <c r="AL110" i="113"/>
  <c r="AZ110" i="113"/>
  <c r="AI111" i="113"/>
  <c r="AW111" i="113"/>
  <c r="AK115" i="113"/>
  <c r="AO119" i="113"/>
  <c r="AL119" i="113"/>
  <c r="AZ119" i="113"/>
  <c r="AI120" i="113"/>
  <c r="AW120" i="113"/>
  <c r="AL133" i="113"/>
  <c r="AO137" i="113"/>
  <c r="AN137" i="113"/>
  <c r="AV137" i="113"/>
  <c r="AI137" i="113"/>
  <c r="AM137" i="113"/>
  <c r="AV200" i="113"/>
  <c r="AI200" i="113"/>
  <c r="AM200" i="113"/>
  <c r="AL124" i="113"/>
  <c r="AY124" i="113"/>
  <c r="AL128" i="113"/>
  <c r="AY128" i="113"/>
  <c r="AL132" i="113"/>
  <c r="AY132" i="113"/>
  <c r="AL136" i="113"/>
  <c r="AY136" i="113"/>
  <c r="AL140" i="113"/>
  <c r="AY140" i="113"/>
  <c r="AI141" i="113"/>
  <c r="AV141" i="113"/>
  <c r="AL144" i="113"/>
  <c r="AY144" i="113"/>
  <c r="AI145" i="113"/>
  <c r="AV145" i="113"/>
  <c r="AL148" i="113"/>
  <c r="AY148" i="113"/>
  <c r="AI149" i="113"/>
  <c r="AV149" i="113"/>
  <c r="AL152" i="113"/>
  <c r="AY152" i="113"/>
  <c r="AI153" i="113"/>
  <c r="AV153" i="113"/>
  <c r="AL156" i="113"/>
  <c r="AY156" i="113"/>
  <c r="AI157" i="113"/>
  <c r="AV157" i="113"/>
  <c r="AL160" i="113"/>
  <c r="AY160" i="113"/>
  <c r="AI161" i="113"/>
  <c r="AV161" i="113"/>
  <c r="AL164" i="113"/>
  <c r="AY164" i="113"/>
  <c r="AI165" i="113"/>
  <c r="AV165" i="113"/>
  <c r="AL168" i="113"/>
  <c r="AY168" i="113"/>
  <c r="AI169" i="113"/>
  <c r="AV169" i="113"/>
  <c r="AL172" i="113"/>
  <c r="AY172" i="113"/>
  <c r="AI173" i="113"/>
  <c r="AV173" i="113"/>
  <c r="AL176" i="113"/>
  <c r="AY176" i="113"/>
  <c r="AI177" i="113"/>
  <c r="AV177" i="113"/>
  <c r="AL180" i="113"/>
  <c r="AY180" i="113"/>
  <c r="AI181" i="113"/>
  <c r="AV181" i="113"/>
  <c r="AL184" i="113"/>
  <c r="AY184" i="113"/>
  <c r="AI185" i="113"/>
  <c r="AV185" i="113"/>
  <c r="AL188" i="113"/>
  <c r="AY188" i="113"/>
  <c r="AI189" i="113"/>
  <c r="AV189" i="113"/>
  <c r="AL192" i="113"/>
  <c r="AY192" i="113"/>
  <c r="AI193" i="113"/>
  <c r="AV193" i="113"/>
  <c r="AL196" i="113"/>
  <c r="AY196" i="113"/>
  <c r="AI197" i="113"/>
  <c r="AV197" i="113"/>
  <c r="AN200" i="113"/>
  <c r="AL201" i="113"/>
  <c r="AY201" i="113"/>
  <c r="AI202" i="113"/>
  <c r="AW202" i="113"/>
  <c r="AW177" i="113"/>
  <c r="AJ181" i="113"/>
  <c r="AW181" i="113"/>
  <c r="AJ185" i="113"/>
  <c r="AW185" i="113"/>
  <c r="AJ189" i="113"/>
  <c r="AW189" i="113"/>
  <c r="AJ193" i="113"/>
  <c r="AW193" i="113"/>
  <c r="AJ197" i="113"/>
  <c r="AW197" i="113"/>
  <c r="AO200" i="113"/>
  <c r="AJ202" i="113"/>
  <c r="AX202" i="113"/>
  <c r="AK141" i="113"/>
  <c r="AX141" i="113"/>
  <c r="AK145" i="113"/>
  <c r="AX145" i="113"/>
  <c r="AK149" i="113"/>
  <c r="AX149" i="113"/>
  <c r="AK153" i="113"/>
  <c r="AX153" i="113"/>
  <c r="AK157" i="113"/>
  <c r="AX157" i="113"/>
  <c r="AK161" i="113"/>
  <c r="AX161" i="113"/>
  <c r="AK165" i="113"/>
  <c r="AX165" i="113"/>
  <c r="AK169" i="113"/>
  <c r="AX169" i="113"/>
  <c r="AK173" i="113"/>
  <c r="AX173" i="113"/>
  <c r="AK177" i="113"/>
  <c r="AX177" i="113"/>
  <c r="AK181" i="113"/>
  <c r="AX181" i="113"/>
  <c r="AK185" i="113"/>
  <c r="AX185" i="113"/>
  <c r="AK189" i="113"/>
  <c r="AX189" i="113"/>
  <c r="AK193" i="113"/>
  <c r="AX193" i="113"/>
  <c r="AK197" i="113"/>
  <c r="AX197" i="113"/>
  <c r="AK202" i="113"/>
  <c r="AY202" i="113"/>
  <c r="AL141" i="113"/>
  <c r="AY141" i="113"/>
  <c r="AL145" i="113"/>
  <c r="AY145" i="113"/>
  <c r="AL149" i="113"/>
  <c r="AY149" i="113"/>
  <c r="AL153" i="113"/>
  <c r="AY153" i="113"/>
  <c r="AL157" i="113"/>
  <c r="AY157" i="113"/>
  <c r="AL161" i="113"/>
  <c r="AY161" i="113"/>
  <c r="AL165" i="113"/>
  <c r="AY165" i="113"/>
  <c r="AL169" i="113"/>
  <c r="AY169" i="113"/>
  <c r="AL173" i="113"/>
  <c r="AY173" i="113"/>
  <c r="AL177" i="113"/>
  <c r="AY177" i="113"/>
  <c r="AL181" i="113"/>
  <c r="AY181" i="113"/>
  <c r="AL185" i="113"/>
  <c r="AY185" i="113"/>
  <c r="AL189" i="113"/>
  <c r="AY189" i="113"/>
  <c r="AL193" i="113"/>
  <c r="AY193" i="113"/>
  <c r="AL197" i="113"/>
  <c r="AY197" i="113"/>
  <c r="AL202" i="113"/>
  <c r="AZ202" i="113"/>
  <c r="AM149" i="113"/>
  <c r="AM153" i="113"/>
  <c r="AZ153" i="113"/>
  <c r="AM157" i="113"/>
  <c r="AM161" i="113"/>
  <c r="AZ161" i="113"/>
  <c r="AM165" i="113"/>
  <c r="AZ165" i="113"/>
  <c r="AM169" i="113"/>
  <c r="AZ169" i="113"/>
  <c r="AM173" i="113"/>
  <c r="AZ173" i="113"/>
  <c r="AM177" i="113"/>
  <c r="AZ177" i="113"/>
  <c r="AM181" i="113"/>
  <c r="AZ181" i="113"/>
  <c r="AM185" i="113"/>
  <c r="AZ185" i="113"/>
  <c r="AM189" i="113"/>
  <c r="AZ189" i="113"/>
  <c r="AM193" i="113"/>
  <c r="AZ193" i="113"/>
  <c r="AM197" i="113"/>
  <c r="AZ197" i="113"/>
  <c r="AM202" i="113"/>
  <c r="AJ216" i="113"/>
  <c r="AW220" i="113"/>
  <c r="AJ220" i="113"/>
  <c r="AV220" i="113"/>
  <c r="AI220" i="113"/>
  <c r="AO220" i="113"/>
  <c r="AN220" i="113"/>
  <c r="AX220" i="113"/>
  <c r="AN141" i="113"/>
  <c r="AN145" i="113"/>
  <c r="AN149" i="113"/>
  <c r="AN153" i="113"/>
  <c r="AN157" i="113"/>
  <c r="AN161" i="113"/>
  <c r="AN165" i="113"/>
  <c r="AN169" i="113"/>
  <c r="AN173" i="113"/>
  <c r="AN177" i="113"/>
  <c r="AN181" i="113"/>
  <c r="AN185" i="113"/>
  <c r="AN189" i="113"/>
  <c r="AN193" i="113"/>
  <c r="AN197" i="113"/>
  <c r="AN202" i="113"/>
  <c r="AK206" i="113"/>
  <c r="AL126" i="113"/>
  <c r="AY126" i="113"/>
  <c r="AL130" i="113"/>
  <c r="AY130" i="113"/>
  <c r="AL134" i="113"/>
  <c r="AY134" i="113"/>
  <c r="AL138" i="113"/>
  <c r="AY138" i="113"/>
  <c r="AL142" i="113"/>
  <c r="AY142" i="113"/>
  <c r="AL146" i="113"/>
  <c r="AY146" i="113"/>
  <c r="AL150" i="113"/>
  <c r="AY150" i="113"/>
  <c r="AL154" i="113"/>
  <c r="AY154" i="113"/>
  <c r="AL158" i="113"/>
  <c r="AY158" i="113"/>
  <c r="AL162" i="113"/>
  <c r="AY162" i="113"/>
  <c r="AL166" i="113"/>
  <c r="AY166" i="113"/>
  <c r="AL170" i="113"/>
  <c r="AY170" i="113"/>
  <c r="AL174" i="113"/>
  <c r="AY174" i="113"/>
  <c r="AL178" i="113"/>
  <c r="AY178" i="113"/>
  <c r="AL182" i="113"/>
  <c r="AY182" i="113"/>
  <c r="AL186" i="113"/>
  <c r="AY186" i="113"/>
  <c r="AL190" i="113"/>
  <c r="AY190" i="113"/>
  <c r="AL194" i="113"/>
  <c r="AY194" i="113"/>
  <c r="AL198" i="113"/>
  <c r="AY198" i="113"/>
  <c r="AV204" i="113"/>
  <c r="AI204" i="113"/>
  <c r="AO204" i="113"/>
  <c r="AM204" i="113"/>
  <c r="AO218" i="113"/>
  <c r="AN218" i="113"/>
  <c r="AX218" i="113"/>
  <c r="AK218" i="113"/>
  <c r="AV218" i="113"/>
  <c r="AI218" i="113"/>
  <c r="AW200" i="113"/>
  <c r="AN204" i="113"/>
  <c r="AO206" i="113"/>
  <c r="AV206" i="113"/>
  <c r="AI206" i="113"/>
  <c r="AM206" i="113"/>
  <c r="AW216" i="113"/>
  <c r="AV216" i="113"/>
  <c r="AI216" i="113"/>
  <c r="AO216" i="113"/>
  <c r="AN216" i="113"/>
  <c r="AM216" i="113"/>
  <c r="AN126" i="113"/>
  <c r="AN130" i="113"/>
  <c r="AN134" i="113"/>
  <c r="AN138" i="113"/>
  <c r="AN142" i="113"/>
  <c r="AN146" i="113"/>
  <c r="AN150" i="113"/>
  <c r="AN154" i="113"/>
  <c r="AN158" i="113"/>
  <c r="AN162" i="113"/>
  <c r="AN166" i="113"/>
  <c r="AN170" i="113"/>
  <c r="AN174" i="113"/>
  <c r="AN178" i="113"/>
  <c r="AN182" i="113"/>
  <c r="AN186" i="113"/>
  <c r="AN190" i="113"/>
  <c r="AN194" i="113"/>
  <c r="AN198" i="113"/>
  <c r="AJ200" i="113"/>
  <c r="AX200" i="113"/>
  <c r="AN206" i="113"/>
  <c r="AV208" i="113"/>
  <c r="AI208" i="113"/>
  <c r="AO208" i="113"/>
  <c r="AM208" i="113"/>
  <c r="AL123" i="113"/>
  <c r="AI124" i="113"/>
  <c r="AL127" i="113"/>
  <c r="AI128" i="113"/>
  <c r="AL131" i="113"/>
  <c r="AI132" i="113"/>
  <c r="AL135" i="113"/>
  <c r="AI136" i="113"/>
  <c r="AL139" i="113"/>
  <c r="AI140" i="113"/>
  <c r="AL143" i="113"/>
  <c r="AI144" i="113"/>
  <c r="AL147" i="113"/>
  <c r="AI148" i="113"/>
  <c r="AL151" i="113"/>
  <c r="AI152" i="113"/>
  <c r="AL155" i="113"/>
  <c r="AI156" i="113"/>
  <c r="AL159" i="113"/>
  <c r="AI160" i="113"/>
  <c r="AL163" i="113"/>
  <c r="AI164" i="113"/>
  <c r="AL167" i="113"/>
  <c r="AI168" i="113"/>
  <c r="AL171" i="113"/>
  <c r="AI172" i="113"/>
  <c r="AL175" i="113"/>
  <c r="AI176" i="113"/>
  <c r="AL179" i="113"/>
  <c r="AI180" i="113"/>
  <c r="AL183" i="113"/>
  <c r="AI184" i="113"/>
  <c r="AV184" i="113"/>
  <c r="AL187" i="113"/>
  <c r="AI188" i="113"/>
  <c r="AV188" i="113"/>
  <c r="AL191" i="113"/>
  <c r="AI192" i="113"/>
  <c r="AV192" i="113"/>
  <c r="AL195" i="113"/>
  <c r="AI196" i="113"/>
  <c r="AV196" i="113"/>
  <c r="AL199" i="113"/>
  <c r="AZ199" i="113"/>
  <c r="AK200" i="113"/>
  <c r="AY200" i="113"/>
  <c r="AI201" i="113"/>
  <c r="AV201" i="113"/>
  <c r="AN208" i="113"/>
  <c r="AO210" i="113"/>
  <c r="AN210" i="113"/>
  <c r="AV210" i="113"/>
  <c r="AI210" i="113"/>
  <c r="AM210" i="113"/>
  <c r="AV212" i="113"/>
  <c r="AI212" i="113"/>
  <c r="AO212" i="113"/>
  <c r="AN212" i="113"/>
  <c r="AM212" i="113"/>
  <c r="AO214" i="113"/>
  <c r="AN214" i="113"/>
  <c r="AX214" i="113"/>
  <c r="AK214" i="113"/>
  <c r="AV214" i="113"/>
  <c r="AI214" i="113"/>
  <c r="AY220" i="113"/>
  <c r="AW224" i="113"/>
  <c r="AJ224" i="113"/>
  <c r="AV224" i="113"/>
  <c r="AI224" i="113"/>
  <c r="AO224" i="113"/>
  <c r="AN224" i="113"/>
  <c r="AZ224" i="113"/>
  <c r="AM224" i="113"/>
  <c r="AX224" i="113"/>
  <c r="AK224" i="113"/>
  <c r="AJ184" i="113"/>
  <c r="AJ188" i="113"/>
  <c r="AJ192" i="113"/>
  <c r="AJ196" i="113"/>
  <c r="AL200" i="113"/>
  <c r="AZ200" i="113"/>
  <c r="AJ201" i="113"/>
  <c r="AZ220" i="113"/>
  <c r="AK228" i="113"/>
  <c r="AX228" i="113"/>
  <c r="AK232" i="113"/>
  <c r="AX232" i="113"/>
  <c r="AK236" i="113"/>
  <c r="AX236" i="113"/>
  <c r="AK240" i="113"/>
  <c r="AX240" i="113"/>
  <c r="AK244" i="113"/>
  <c r="AX244" i="113"/>
  <c r="AK248" i="113"/>
  <c r="AX248" i="113"/>
  <c r="AK252" i="113"/>
  <c r="AX252" i="113"/>
  <c r="AK256" i="113"/>
  <c r="AX256" i="113"/>
  <c r="AK260" i="113"/>
  <c r="AX260" i="113"/>
  <c r="AK264" i="113"/>
  <c r="AY264" i="113"/>
  <c r="AW327" i="113"/>
  <c r="AJ327" i="113"/>
  <c r="AV327" i="113"/>
  <c r="AI327" i="113"/>
  <c r="AO327" i="113"/>
  <c r="AN327" i="113"/>
  <c r="AZ327" i="113"/>
  <c r="AM327" i="113"/>
  <c r="AX327" i="113"/>
  <c r="AK327" i="113"/>
  <c r="AL228" i="113"/>
  <c r="AY228" i="113"/>
  <c r="AL232" i="113"/>
  <c r="AY232" i="113"/>
  <c r="AL236" i="113"/>
  <c r="AY236" i="113"/>
  <c r="AL240" i="113"/>
  <c r="AY240" i="113"/>
  <c r="AL244" i="113"/>
  <c r="AY244" i="113"/>
  <c r="AL248" i="113"/>
  <c r="AY248" i="113"/>
  <c r="AL252" i="113"/>
  <c r="AY252" i="113"/>
  <c r="AL256" i="113"/>
  <c r="AY256" i="113"/>
  <c r="AL260" i="113"/>
  <c r="AY260" i="113"/>
  <c r="AL264" i="113"/>
  <c r="AZ264" i="113"/>
  <c r="AW283" i="113"/>
  <c r="AJ283" i="113"/>
  <c r="AV283" i="113"/>
  <c r="AI283" i="113"/>
  <c r="AO283" i="113"/>
  <c r="AN283" i="113"/>
  <c r="AZ283" i="113"/>
  <c r="AM283" i="113"/>
  <c r="AX283" i="113"/>
  <c r="AK283" i="113"/>
  <c r="AW319" i="113"/>
  <c r="AJ319" i="113"/>
  <c r="AV319" i="113"/>
  <c r="AI319" i="113"/>
  <c r="AO319" i="113"/>
  <c r="AN319" i="113"/>
  <c r="AZ319" i="113"/>
  <c r="AM319" i="113"/>
  <c r="AX319" i="113"/>
  <c r="AK319" i="113"/>
  <c r="AM228" i="113"/>
  <c r="AZ228" i="113"/>
  <c r="AM232" i="113"/>
  <c r="AZ232" i="113"/>
  <c r="AM236" i="113"/>
  <c r="AZ236" i="113"/>
  <c r="AM240" i="113"/>
  <c r="AZ240" i="113"/>
  <c r="AM244" i="113"/>
  <c r="AZ244" i="113"/>
  <c r="AM248" i="113"/>
  <c r="AZ248" i="113"/>
  <c r="AM252" i="113"/>
  <c r="AZ252" i="113"/>
  <c r="AM256" i="113"/>
  <c r="AZ256" i="113"/>
  <c r="AM260" i="113"/>
  <c r="AZ260" i="113"/>
  <c r="AM264" i="113"/>
  <c r="AI267" i="113"/>
  <c r="AW267" i="113"/>
  <c r="AX279" i="113"/>
  <c r="AW287" i="113"/>
  <c r="AJ287" i="113"/>
  <c r="AV287" i="113"/>
  <c r="AI287" i="113"/>
  <c r="AO287" i="113"/>
  <c r="AN287" i="113"/>
  <c r="AZ287" i="113"/>
  <c r="AM287" i="113"/>
  <c r="AX287" i="113"/>
  <c r="AK287" i="113"/>
  <c r="AN228" i="113"/>
  <c r="AN232" i="113"/>
  <c r="AN236" i="113"/>
  <c r="AN240" i="113"/>
  <c r="AN244" i="113"/>
  <c r="AN248" i="113"/>
  <c r="AN252" i="113"/>
  <c r="AX253" i="113"/>
  <c r="AN256" i="113"/>
  <c r="AK257" i="113"/>
  <c r="AX257" i="113"/>
  <c r="AN260" i="113"/>
  <c r="AK261" i="113"/>
  <c r="AX261" i="113"/>
  <c r="AN264" i="113"/>
  <c r="AL266" i="113"/>
  <c r="AJ267" i="113"/>
  <c r="AX267" i="113"/>
  <c r="AV268" i="113"/>
  <c r="AY279" i="113"/>
  <c r="AW291" i="113"/>
  <c r="AJ291" i="113"/>
  <c r="AV291" i="113"/>
  <c r="AI291" i="113"/>
  <c r="AO291" i="113"/>
  <c r="AN291" i="113"/>
  <c r="AZ291" i="113"/>
  <c r="AM291" i="113"/>
  <c r="AX291" i="113"/>
  <c r="AK291" i="113"/>
  <c r="AW315" i="113"/>
  <c r="AJ315" i="113"/>
  <c r="AV315" i="113"/>
  <c r="AI315" i="113"/>
  <c r="AO315" i="113"/>
  <c r="AN315" i="113"/>
  <c r="AZ315" i="113"/>
  <c r="AM315" i="113"/>
  <c r="AX315" i="113"/>
  <c r="AK315" i="113"/>
  <c r="AY327" i="113"/>
  <c r="AL205" i="113"/>
  <c r="AL209" i="113"/>
  <c r="AL213" i="113"/>
  <c r="AL217" i="113"/>
  <c r="AL221" i="113"/>
  <c r="AI222" i="113"/>
  <c r="AV222" i="113"/>
  <c r="AL225" i="113"/>
  <c r="AI226" i="113"/>
  <c r="AV226" i="113"/>
  <c r="AO228" i="113"/>
  <c r="AL229" i="113"/>
  <c r="AI230" i="113"/>
  <c r="AV230" i="113"/>
  <c r="AO232" i="113"/>
  <c r="AL233" i="113"/>
  <c r="AI234" i="113"/>
  <c r="AV234" i="113"/>
  <c r="AO236" i="113"/>
  <c r="AL237" i="113"/>
  <c r="AI238" i="113"/>
  <c r="AV238" i="113"/>
  <c r="AO240" i="113"/>
  <c r="AL241" i="113"/>
  <c r="AI242" i="113"/>
  <c r="AV242" i="113"/>
  <c r="AO244" i="113"/>
  <c r="AL245" i="113"/>
  <c r="AI246" i="113"/>
  <c r="AV246" i="113"/>
  <c r="AO248" i="113"/>
  <c r="AL249" i="113"/>
  <c r="AI250" i="113"/>
  <c r="AV250" i="113"/>
  <c r="AO252" i="113"/>
  <c r="AL253" i="113"/>
  <c r="AI254" i="113"/>
  <c r="AV254" i="113"/>
  <c r="AO256" i="113"/>
  <c r="AL257" i="113"/>
  <c r="AI258" i="113"/>
  <c r="AV258" i="113"/>
  <c r="AO260" i="113"/>
  <c r="AL261" i="113"/>
  <c r="AI262" i="113"/>
  <c r="AV262" i="113"/>
  <c r="AV266" i="113"/>
  <c r="AI266" i="113"/>
  <c r="AM266" i="113"/>
  <c r="AK267" i="113"/>
  <c r="AY267" i="113"/>
  <c r="AI268" i="113"/>
  <c r="AW268" i="113"/>
  <c r="AJ279" i="113"/>
  <c r="AY283" i="113"/>
  <c r="AW295" i="113"/>
  <c r="AJ295" i="113"/>
  <c r="AV295" i="113"/>
  <c r="AI295" i="113"/>
  <c r="AO295" i="113"/>
  <c r="AN295" i="113"/>
  <c r="AZ295" i="113"/>
  <c r="AM295" i="113"/>
  <c r="AX295" i="113"/>
  <c r="AK295" i="113"/>
  <c r="AY319" i="113"/>
  <c r="AL267" i="113"/>
  <c r="AZ267" i="113"/>
  <c r="AW299" i="113"/>
  <c r="AJ299" i="113"/>
  <c r="AV299" i="113"/>
  <c r="AI299" i="113"/>
  <c r="AO299" i="113"/>
  <c r="AN299" i="113"/>
  <c r="AZ299" i="113"/>
  <c r="AM299" i="113"/>
  <c r="AX299" i="113"/>
  <c r="AK299" i="113"/>
  <c r="AW311" i="113"/>
  <c r="AJ311" i="113"/>
  <c r="AV311" i="113"/>
  <c r="AI311" i="113"/>
  <c r="AO311" i="113"/>
  <c r="AN311" i="113"/>
  <c r="AZ311" i="113"/>
  <c r="AM311" i="113"/>
  <c r="AX311" i="113"/>
  <c r="AK311" i="113"/>
  <c r="AK222" i="113"/>
  <c r="AX222" i="113"/>
  <c r="AK226" i="113"/>
  <c r="AX226" i="113"/>
  <c r="AK230" i="113"/>
  <c r="AX230" i="113"/>
  <c r="AK234" i="113"/>
  <c r="AX234" i="113"/>
  <c r="AK238" i="113"/>
  <c r="AX238" i="113"/>
  <c r="AK242" i="113"/>
  <c r="AX242" i="113"/>
  <c r="AK246" i="113"/>
  <c r="AX246" i="113"/>
  <c r="AK250" i="113"/>
  <c r="AX250" i="113"/>
  <c r="AK254" i="113"/>
  <c r="AX254" i="113"/>
  <c r="AK258" i="113"/>
  <c r="AX258" i="113"/>
  <c r="AK262" i="113"/>
  <c r="AX262" i="113"/>
  <c r="AM267" i="113"/>
  <c r="AK268" i="113"/>
  <c r="AY268" i="113"/>
  <c r="AY291" i="113"/>
  <c r="AW303" i="113"/>
  <c r="AJ303" i="113"/>
  <c r="AV303" i="113"/>
  <c r="AI303" i="113"/>
  <c r="AO303" i="113"/>
  <c r="AN303" i="113"/>
  <c r="AZ303" i="113"/>
  <c r="AM303" i="113"/>
  <c r="AX303" i="113"/>
  <c r="AK303" i="113"/>
  <c r="AW307" i="113"/>
  <c r="AJ307" i="113"/>
  <c r="AV307" i="113"/>
  <c r="AI307" i="113"/>
  <c r="AO307" i="113"/>
  <c r="AN307" i="113"/>
  <c r="AZ307" i="113"/>
  <c r="AM307" i="113"/>
  <c r="AX307" i="113"/>
  <c r="AK307" i="113"/>
  <c r="AY315" i="113"/>
  <c r="AL222" i="113"/>
  <c r="AY222" i="113"/>
  <c r="AL226" i="113"/>
  <c r="AY226" i="113"/>
  <c r="AL230" i="113"/>
  <c r="AY230" i="113"/>
  <c r="AL234" i="113"/>
  <c r="AY234" i="113"/>
  <c r="AL238" i="113"/>
  <c r="AY238" i="113"/>
  <c r="AL242" i="113"/>
  <c r="AY242" i="113"/>
  <c r="AL246" i="113"/>
  <c r="AY246" i="113"/>
  <c r="AL250" i="113"/>
  <c r="AY250" i="113"/>
  <c r="AL254" i="113"/>
  <c r="AY254" i="113"/>
  <c r="AL258" i="113"/>
  <c r="AY258" i="113"/>
  <c r="AL262" i="113"/>
  <c r="AY262" i="113"/>
  <c r="AN267" i="113"/>
  <c r="AL268" i="113"/>
  <c r="AZ268" i="113"/>
  <c r="AV279" i="113"/>
  <c r="AI279" i="113"/>
  <c r="AN279" i="113"/>
  <c r="AZ279" i="113"/>
  <c r="AM279" i="113"/>
  <c r="AO279" i="113"/>
  <c r="AO267" i="113"/>
  <c r="AY311" i="113"/>
  <c r="AW323" i="113"/>
  <c r="AJ323" i="113"/>
  <c r="AV323" i="113"/>
  <c r="AI323" i="113"/>
  <c r="AO323" i="113"/>
  <c r="AN323" i="113"/>
  <c r="AZ323" i="113"/>
  <c r="AM323" i="113"/>
  <c r="AX323" i="113"/>
  <c r="AK323" i="113"/>
  <c r="AN222" i="113"/>
  <c r="AN226" i="113"/>
  <c r="AN230" i="113"/>
  <c r="AN234" i="113"/>
  <c r="AN238" i="113"/>
  <c r="AN242" i="113"/>
  <c r="AN246" i="113"/>
  <c r="AX247" i="113"/>
  <c r="AN250" i="113"/>
  <c r="AK251" i="113"/>
  <c r="AX251" i="113"/>
  <c r="AN254" i="113"/>
  <c r="AK255" i="113"/>
  <c r="AX255" i="113"/>
  <c r="AN258" i="113"/>
  <c r="AK259" i="113"/>
  <c r="AX259" i="113"/>
  <c r="AN262" i="113"/>
  <c r="AK263" i="113"/>
  <c r="AX263" i="113"/>
  <c r="AV264" i="113"/>
  <c r="AN268" i="113"/>
  <c r="AV271" i="113"/>
  <c r="AI271" i="113"/>
  <c r="AN271" i="113"/>
  <c r="AM271" i="113"/>
  <c r="AO272" i="113"/>
  <c r="AX272" i="113"/>
  <c r="AK272" i="113"/>
  <c r="AM272" i="113"/>
  <c r="AV275" i="113"/>
  <c r="AI275" i="113"/>
  <c r="AN275" i="113"/>
  <c r="AM275" i="113"/>
  <c r="AO276" i="113"/>
  <c r="AX276" i="113"/>
  <c r="AK276" i="113"/>
  <c r="AW276" i="113"/>
  <c r="AJ276" i="113"/>
  <c r="AN276" i="113"/>
  <c r="AY303" i="113"/>
  <c r="AY307" i="113"/>
  <c r="AL327" i="113"/>
  <c r="AL203" i="113"/>
  <c r="AL207" i="113"/>
  <c r="AL211" i="113"/>
  <c r="AL215" i="113"/>
  <c r="AL219" i="113"/>
  <c r="AL223" i="113"/>
  <c r="AL227" i="113"/>
  <c r="AI228" i="113"/>
  <c r="AV228" i="113"/>
  <c r="AL231" i="113"/>
  <c r="AI232" i="113"/>
  <c r="AV232" i="113"/>
  <c r="AL235" i="113"/>
  <c r="AI236" i="113"/>
  <c r="AV236" i="113"/>
  <c r="AL239" i="113"/>
  <c r="AI240" i="113"/>
  <c r="AV240" i="113"/>
  <c r="AL243" i="113"/>
  <c r="AI244" i="113"/>
  <c r="AV244" i="113"/>
  <c r="AL247" i="113"/>
  <c r="AI248" i="113"/>
  <c r="AV248" i="113"/>
  <c r="AL251" i="113"/>
  <c r="AI252" i="113"/>
  <c r="AV252" i="113"/>
  <c r="AL255" i="113"/>
  <c r="AI256" i="113"/>
  <c r="AV256" i="113"/>
  <c r="AL259" i="113"/>
  <c r="AI260" i="113"/>
  <c r="AV260" i="113"/>
  <c r="AL263" i="113"/>
  <c r="AI264" i="113"/>
  <c r="AW264" i="113"/>
  <c r="AL283" i="113"/>
  <c r="AL319" i="113"/>
  <c r="AJ228" i="113"/>
  <c r="AJ232" i="113"/>
  <c r="AJ236" i="113"/>
  <c r="AJ240" i="113"/>
  <c r="AJ244" i="113"/>
  <c r="AJ248" i="113"/>
  <c r="AJ252" i="113"/>
  <c r="AJ256" i="113"/>
  <c r="AJ260" i="113"/>
  <c r="AJ264" i="113"/>
  <c r="AX264" i="113"/>
  <c r="AL287" i="113"/>
  <c r="AY323" i="113"/>
  <c r="AJ280" i="113"/>
  <c r="AW280" i="113"/>
  <c r="AJ284" i="113"/>
  <c r="AW284" i="113"/>
  <c r="AJ288" i="113"/>
  <c r="AW288" i="113"/>
  <c r="AJ292" i="113"/>
  <c r="AW292" i="113"/>
  <c r="AJ296" i="113"/>
  <c r="AW296" i="113"/>
  <c r="AJ300" i="113"/>
  <c r="AW300" i="113"/>
  <c r="AJ304" i="113"/>
  <c r="AW304" i="113"/>
  <c r="AJ308" i="113"/>
  <c r="AW308" i="113"/>
  <c r="AJ312" i="113"/>
  <c r="AW312" i="113"/>
  <c r="AJ316" i="113"/>
  <c r="AW316" i="113"/>
  <c r="AJ320" i="113"/>
  <c r="AW320" i="113"/>
  <c r="AJ324" i="113"/>
  <c r="AW324" i="113"/>
  <c r="AJ328" i="113"/>
  <c r="AW328" i="113"/>
  <c r="AK280" i="113"/>
  <c r="AX280" i="113"/>
  <c r="AK284" i="113"/>
  <c r="AX284" i="113"/>
  <c r="AK288" i="113"/>
  <c r="AX288" i="113"/>
  <c r="AK292" i="113"/>
  <c r="AX292" i="113"/>
  <c r="AK296" i="113"/>
  <c r="AX296" i="113"/>
  <c r="AK300" i="113"/>
  <c r="AX300" i="113"/>
  <c r="AK304" i="113"/>
  <c r="AX304" i="113"/>
  <c r="AK308" i="113"/>
  <c r="AX308" i="113"/>
  <c r="AK312" i="113"/>
  <c r="AX312" i="113"/>
  <c r="AK316" i="113"/>
  <c r="AX316" i="113"/>
  <c r="AK320" i="113"/>
  <c r="AX320" i="113"/>
  <c r="AK324" i="113"/>
  <c r="AX324" i="113"/>
  <c r="AK328" i="113"/>
  <c r="AX328" i="113"/>
  <c r="AL280" i="113"/>
  <c r="AY280" i="113"/>
  <c r="AL284" i="113"/>
  <c r="AY284" i="113"/>
  <c r="AL288" i="113"/>
  <c r="AY288" i="113"/>
  <c r="AL292" i="113"/>
  <c r="AY292" i="113"/>
  <c r="AL296" i="113"/>
  <c r="AY296" i="113"/>
  <c r="AL300" i="113"/>
  <c r="AY300" i="113"/>
  <c r="AL304" i="113"/>
  <c r="AY304" i="113"/>
  <c r="AL308" i="113"/>
  <c r="AY308" i="113"/>
  <c r="AL312" i="113"/>
  <c r="AY312" i="113"/>
  <c r="AL316" i="113"/>
  <c r="AY316" i="113"/>
  <c r="AL320" i="113"/>
  <c r="AY320" i="113"/>
  <c r="AL324" i="113"/>
  <c r="AY324" i="113"/>
  <c r="AL328" i="113"/>
  <c r="AY328" i="113"/>
  <c r="AZ324" i="113"/>
  <c r="AM328" i="113"/>
  <c r="AZ328" i="113"/>
  <c r="AN304" i="113"/>
  <c r="AN308" i="113"/>
  <c r="AN312" i="113"/>
  <c r="AN316" i="113"/>
  <c r="AN320" i="113"/>
  <c r="AN324" i="113"/>
  <c r="AN328" i="113"/>
  <c r="AL265" i="113"/>
  <c r="AL269" i="113"/>
  <c r="AI270" i="113"/>
  <c r="AV270" i="113"/>
  <c r="AL273" i="113"/>
  <c r="AI274" i="113"/>
  <c r="AV274" i="113"/>
  <c r="AL277" i="113"/>
  <c r="AI278" i="113"/>
  <c r="AV278" i="113"/>
  <c r="AL281" i="113"/>
  <c r="AI282" i="113"/>
  <c r="AV282" i="113"/>
  <c r="AL285" i="113"/>
  <c r="AI286" i="113"/>
  <c r="AV286" i="113"/>
  <c r="AL289" i="113"/>
  <c r="AI290" i="113"/>
  <c r="AV290" i="113"/>
  <c r="AL293" i="113"/>
  <c r="AI294" i="113"/>
  <c r="AV294" i="113"/>
  <c r="AL297" i="113"/>
  <c r="AI298" i="113"/>
  <c r="AV298" i="113"/>
  <c r="AL301" i="113"/>
  <c r="AI302" i="113"/>
  <c r="AV302" i="113"/>
  <c r="AL305" i="113"/>
  <c r="AI306" i="113"/>
  <c r="AV306" i="113"/>
  <c r="AL309" i="113"/>
  <c r="AI310" i="113"/>
  <c r="AV310" i="113"/>
  <c r="AL313" i="113"/>
  <c r="AI314" i="113"/>
  <c r="AV314" i="113"/>
  <c r="AL317" i="113"/>
  <c r="AI318" i="113"/>
  <c r="AV318" i="113"/>
  <c r="AL321" i="113"/>
  <c r="AY321" i="113"/>
  <c r="AI322" i="113"/>
  <c r="AV322" i="113"/>
  <c r="AL325" i="113"/>
  <c r="AY325" i="113"/>
  <c r="AI326" i="113"/>
  <c r="AV326" i="113"/>
  <c r="AL329" i="113"/>
  <c r="AY329" i="113"/>
  <c r="AI330" i="113"/>
  <c r="AV330" i="113"/>
  <c r="AJ326" i="113"/>
  <c r="AW326" i="113"/>
  <c r="AM329" i="113"/>
  <c r="AZ329" i="113"/>
  <c r="AJ330" i="113"/>
  <c r="AW330" i="113"/>
  <c r="AX310" i="113"/>
  <c r="AK314" i="113"/>
  <c r="AX314" i="113"/>
  <c r="AK318" i="113"/>
  <c r="AX318" i="113"/>
  <c r="AK322" i="113"/>
  <c r="AX322" i="113"/>
  <c r="AK326" i="113"/>
  <c r="AX326" i="113"/>
  <c r="AK330" i="113"/>
  <c r="AX330" i="113"/>
  <c r="AL270" i="113"/>
  <c r="AL274" i="113"/>
  <c r="AL278" i="113"/>
  <c r="AL282" i="113"/>
  <c r="AL286" i="113"/>
  <c r="AL290" i="113"/>
  <c r="AL294" i="113"/>
  <c r="AL298" i="113"/>
  <c r="AL302" i="113"/>
  <c r="AL306" i="113"/>
  <c r="AL310" i="113"/>
  <c r="AL314" i="113"/>
  <c r="AL318" i="113"/>
  <c r="AL322" i="113"/>
  <c r="AY322" i="113"/>
  <c r="AL326" i="113"/>
  <c r="AY326" i="113"/>
  <c r="AL330" i="113"/>
  <c r="AY330" i="113"/>
  <c r="AM322" i="113"/>
  <c r="AM326" i="113"/>
  <c r="AM330" i="113"/>
  <c r="AT129" i="112"/>
  <c r="AZ129" i="112" s="1"/>
  <c r="AJ101" i="112"/>
  <c r="AI119" i="112"/>
  <c r="AX206" i="112"/>
  <c r="AW229" i="112"/>
  <c r="AV282" i="112"/>
  <c r="AX199" i="112"/>
  <c r="AN209" i="112"/>
  <c r="AV219" i="112"/>
  <c r="AV225" i="112"/>
  <c r="AN231" i="112"/>
  <c r="AV253" i="112"/>
  <c r="AX325" i="112"/>
  <c r="AW128" i="112"/>
  <c r="AM124" i="112"/>
  <c r="AN133" i="112"/>
  <c r="AN143" i="112"/>
  <c r="AK152" i="112"/>
  <c r="AZ168" i="112"/>
  <c r="AK221" i="112"/>
  <c r="AN261" i="112"/>
  <c r="AV264" i="112"/>
  <c r="AY299" i="112"/>
  <c r="AJ321" i="112"/>
  <c r="AX200" i="112"/>
  <c r="AJ206" i="112"/>
  <c r="AI217" i="112"/>
  <c r="AN274" i="112"/>
  <c r="AL287" i="112"/>
  <c r="AK321" i="112"/>
  <c r="AX168" i="112"/>
  <c r="AY204" i="112"/>
  <c r="AK206" i="112"/>
  <c r="AN217" i="112"/>
  <c r="AZ231" i="112"/>
  <c r="AO282" i="112"/>
  <c r="AJ199" i="112"/>
  <c r="AN203" i="112"/>
  <c r="AL206" i="112"/>
  <c r="AI233" i="112"/>
  <c r="AV255" i="112"/>
  <c r="AJ257" i="112"/>
  <c r="AW278" i="112"/>
  <c r="AJ298" i="112"/>
  <c r="AI316" i="112"/>
  <c r="AI168" i="112"/>
  <c r="AX209" i="112"/>
  <c r="AK219" i="112"/>
  <c r="AM241" i="112"/>
  <c r="AI264" i="112"/>
  <c r="AV274" i="112"/>
  <c r="AJ304" i="112"/>
  <c r="AX198" i="112"/>
  <c r="AJ139" i="112"/>
  <c r="AJ168" i="112"/>
  <c r="AV217" i="112"/>
  <c r="AN241" i="112"/>
  <c r="AJ264" i="112"/>
  <c r="AW274" i="112"/>
  <c r="AK304" i="112"/>
  <c r="AI130" i="112"/>
  <c r="AK149" i="112"/>
  <c r="AK168" i="112"/>
  <c r="AV203" i="112"/>
  <c r="AK204" i="112"/>
  <c r="AI235" i="112"/>
  <c r="AJ278" i="112"/>
  <c r="AN290" i="112"/>
  <c r="AV298" i="112"/>
  <c r="AN304" i="112"/>
  <c r="AJ312" i="112"/>
  <c r="AZ230" i="112"/>
  <c r="AT125" i="112"/>
  <c r="AW137" i="112"/>
  <c r="AH143" i="112"/>
  <c r="AH174" i="112"/>
  <c r="AO174" i="112" s="1"/>
  <c r="AV177" i="112"/>
  <c r="AT179" i="112"/>
  <c r="AZ179" i="112" s="1"/>
  <c r="AO201" i="112"/>
  <c r="AW202" i="112"/>
  <c r="AX208" i="112"/>
  <c r="AT216" i="112"/>
  <c r="AH219" i="112"/>
  <c r="AT221" i="112"/>
  <c r="AK223" i="112"/>
  <c r="AH227" i="112"/>
  <c r="AO227" i="112" s="1"/>
  <c r="AH238" i="112"/>
  <c r="AW239" i="112"/>
  <c r="AH251" i="112"/>
  <c r="AO251" i="112" s="1"/>
  <c r="AT254" i="112"/>
  <c r="AZ254" i="112" s="1"/>
  <c r="AT257" i="112"/>
  <c r="AX262" i="112"/>
  <c r="AH277" i="112"/>
  <c r="AH283" i="112"/>
  <c r="AW292" i="112"/>
  <c r="AZ297" i="112"/>
  <c r="AT306" i="112"/>
  <c r="AW308" i="112"/>
  <c r="AT309" i="112"/>
  <c r="AZ314" i="112"/>
  <c r="AZ318" i="112"/>
  <c r="AH319" i="112"/>
  <c r="AH320" i="112"/>
  <c r="AT321" i="112"/>
  <c r="AT327" i="112"/>
  <c r="AZ196" i="112"/>
  <c r="AN223" i="112"/>
  <c r="AI128" i="112"/>
  <c r="AH130" i="112"/>
  <c r="AO130" i="112" s="1"/>
  <c r="AT140" i="112"/>
  <c r="AT141" i="112"/>
  <c r="AT156" i="112"/>
  <c r="AZ156" i="112" s="1"/>
  <c r="AT158" i="112"/>
  <c r="AH162" i="112"/>
  <c r="AT169" i="112"/>
  <c r="AX172" i="112"/>
  <c r="AK188" i="112"/>
  <c r="AK198" i="112"/>
  <c r="AY202" i="112"/>
  <c r="AJ203" i="112"/>
  <c r="AH205" i="112"/>
  <c r="AO205" i="112" s="1"/>
  <c r="AO209" i="112"/>
  <c r="AW211" i="112"/>
  <c r="AJ217" i="112"/>
  <c r="AO218" i="112"/>
  <c r="AN219" i="112"/>
  <c r="AT223" i="112"/>
  <c r="AZ223" i="112" s="1"/>
  <c r="AH224" i="112"/>
  <c r="AX225" i="112"/>
  <c r="AI229" i="112"/>
  <c r="AX230" i="112"/>
  <c r="AJ231" i="112"/>
  <c r="AZ235" i="112"/>
  <c r="AH239" i="112"/>
  <c r="AW247" i="112"/>
  <c r="AH249" i="112"/>
  <c r="AO249" i="112" s="1"/>
  <c r="AY252" i="112"/>
  <c r="AJ253" i="112"/>
  <c r="AM255" i="112"/>
  <c r="AK264" i="112"/>
  <c r="AK266" i="112"/>
  <c r="AX274" i="112"/>
  <c r="AT275" i="112"/>
  <c r="AW281" i="112"/>
  <c r="AH285" i="112"/>
  <c r="AO285" i="112" s="1"/>
  <c r="AV290" i="112"/>
  <c r="AT291" i="112"/>
  <c r="AT296" i="112"/>
  <c r="AH303" i="112"/>
  <c r="AH305" i="112"/>
  <c r="AH308" i="112"/>
  <c r="AK310" i="112"/>
  <c r="AH313" i="112"/>
  <c r="AN316" i="112"/>
  <c r="AH325" i="112"/>
  <c r="AO325" i="112" s="1"/>
  <c r="AZ326" i="112"/>
  <c r="AV172" i="112"/>
  <c r="AY196" i="112"/>
  <c r="AX202" i="112"/>
  <c r="AO289" i="112"/>
  <c r="AX308" i="112"/>
  <c r="AT128" i="112"/>
  <c r="AZ128" i="112" s="1"/>
  <c r="AI136" i="112"/>
  <c r="AT151" i="112"/>
  <c r="AZ151" i="112" s="1"/>
  <c r="AT157" i="112"/>
  <c r="AZ157" i="112" s="1"/>
  <c r="AV165" i="112"/>
  <c r="AW168" i="112"/>
  <c r="AT170" i="112"/>
  <c r="AZ170" i="112" s="1"/>
  <c r="AK181" i="112"/>
  <c r="AV197" i="112"/>
  <c r="AV199" i="112"/>
  <c r="AZ202" i="112"/>
  <c r="AK203" i="112"/>
  <c r="AH206" i="112"/>
  <c r="AW206" i="112"/>
  <c r="AK207" i="112"/>
  <c r="AT209" i="112"/>
  <c r="AK217" i="112"/>
  <c r="AH220" i="112"/>
  <c r="AO220" i="112" s="1"/>
  <c r="AH221" i="112"/>
  <c r="AO221" i="112" s="1"/>
  <c r="AK229" i="112"/>
  <c r="AK231" i="112"/>
  <c r="AH235" i="112"/>
  <c r="AO235" i="112" s="1"/>
  <c r="AT238" i="112"/>
  <c r="AZ238" i="112" s="1"/>
  <c r="AI239" i="112"/>
  <c r="AH243" i="112"/>
  <c r="AZ247" i="112"/>
  <c r="AT248" i="112"/>
  <c r="AI249" i="112"/>
  <c r="AO255" i="112"/>
  <c r="AN264" i="112"/>
  <c r="AN266" i="112"/>
  <c r="AK271" i="112"/>
  <c r="AT273" i="112"/>
  <c r="AZ273" i="112" s="1"/>
  <c r="AV278" i="112"/>
  <c r="AX281" i="112"/>
  <c r="AT282" i="112"/>
  <c r="AX290" i="112"/>
  <c r="AI292" i="112"/>
  <c r="AJ297" i="112"/>
  <c r="AH299" i="112"/>
  <c r="AO299" i="112" s="1"/>
  <c r="AO309" i="112"/>
  <c r="AN310" i="112"/>
  <c r="AH311" i="112"/>
  <c r="AO316" i="112"/>
  <c r="AH317" i="112"/>
  <c r="AT319" i="112"/>
  <c r="AT322" i="112"/>
  <c r="AH329" i="112"/>
  <c r="AH124" i="112"/>
  <c r="AH131" i="112"/>
  <c r="AO131" i="112" s="1"/>
  <c r="AY134" i="112"/>
  <c r="AJ136" i="112"/>
  <c r="AH137" i="112"/>
  <c r="AH202" i="112"/>
  <c r="AN207" i="112"/>
  <c r="AH208" i="112"/>
  <c r="AK239" i="112"/>
  <c r="AH247" i="112"/>
  <c r="AJ249" i="112"/>
  <c r="AZ253" i="112"/>
  <c r="AL271" i="112"/>
  <c r="AH272" i="112"/>
  <c r="AO272" i="112" s="1"/>
  <c r="AW272" i="112"/>
  <c r="AI274" i="112"/>
  <c r="AK277" i="112"/>
  <c r="AH281" i="112"/>
  <c r="AO281" i="112" s="1"/>
  <c r="AZ290" i="112"/>
  <c r="AJ292" i="112"/>
  <c r="AH306" i="112"/>
  <c r="AO306" i="112" s="1"/>
  <c r="AW306" i="112"/>
  <c r="AH314" i="112"/>
  <c r="AV318" i="112"/>
  <c r="AI320" i="112"/>
  <c r="AV247" i="112"/>
  <c r="AH100" i="112"/>
  <c r="AO100" i="112" s="1"/>
  <c r="AI113" i="112"/>
  <c r="AN136" i="112"/>
  <c r="AM152" i="112"/>
  <c r="AH153" i="112"/>
  <c r="AT161" i="112"/>
  <c r="AH165" i="112"/>
  <c r="AO165" i="112" s="1"/>
  <c r="AX165" i="112"/>
  <c r="AI172" i="112"/>
  <c r="AJ175" i="112"/>
  <c r="AK195" i="112"/>
  <c r="AH196" i="112"/>
  <c r="AH199" i="112"/>
  <c r="AV201" i="112"/>
  <c r="AJ202" i="112"/>
  <c r="AZ206" i="112"/>
  <c r="AK214" i="112"/>
  <c r="AT217" i="112"/>
  <c r="AZ217" i="112" s="1"/>
  <c r="AW221" i="112"/>
  <c r="AM222" i="112"/>
  <c r="AX226" i="112"/>
  <c r="AJ227" i="112"/>
  <c r="AH230" i="112"/>
  <c r="AT234" i="112"/>
  <c r="AZ234" i="112" s="1"/>
  <c r="AK235" i="112"/>
  <c r="AN239" i="112"/>
  <c r="AI247" i="112"/>
  <c r="AK249" i="112"/>
  <c r="AM251" i="112"/>
  <c r="AH252" i="112"/>
  <c r="AO252" i="112" s="1"/>
  <c r="AH260" i="112"/>
  <c r="AK262" i="112"/>
  <c r="AT264" i="112"/>
  <c r="AZ264" i="112" s="1"/>
  <c r="AZ272" i="112"/>
  <c r="AJ274" i="112"/>
  <c r="AT277" i="112"/>
  <c r="AX278" i="112"/>
  <c r="AO280" i="112"/>
  <c r="AT284" i="112"/>
  <c r="AW289" i="112"/>
  <c r="AJ290" i="112"/>
  <c r="AO292" i="112"/>
  <c r="AV296" i="112"/>
  <c r="AV304" i="112"/>
  <c r="AJ305" i="112"/>
  <c r="AZ306" i="112"/>
  <c r="AI308" i="112"/>
  <c r="AT310" i="112"/>
  <c r="AV312" i="112"/>
  <c r="AJ313" i="112"/>
  <c r="AH318" i="112"/>
  <c r="AW318" i="112"/>
  <c r="AK320" i="112"/>
  <c r="AT324" i="112"/>
  <c r="AZ324" i="112" s="1"/>
  <c r="AJ113" i="112"/>
  <c r="AT122" i="112"/>
  <c r="AZ122" i="112" s="1"/>
  <c r="AT160" i="112"/>
  <c r="AZ160" i="112" s="1"/>
  <c r="AZ169" i="112"/>
  <c r="AJ172" i="112"/>
  <c r="AT175" i="112"/>
  <c r="AH178" i="112"/>
  <c r="AO194" i="112"/>
  <c r="AI199" i="112"/>
  <c r="AZ199" i="112"/>
  <c r="AT200" i="112"/>
  <c r="AZ200" i="112" s="1"/>
  <c r="AW201" i="112"/>
  <c r="AK202" i="112"/>
  <c r="AT203" i="112"/>
  <c r="AZ203" i="112" s="1"/>
  <c r="AH210" i="112"/>
  <c r="AT213" i="112"/>
  <c r="AM214" i="112"/>
  <c r="AH215" i="112"/>
  <c r="AZ221" i="112"/>
  <c r="AW223" i="112"/>
  <c r="AH225" i="112"/>
  <c r="AK227" i="112"/>
  <c r="AT229" i="112"/>
  <c r="AZ229" i="112" s="1"/>
  <c r="AH232" i="112"/>
  <c r="AN235" i="112"/>
  <c r="AO239" i="112"/>
  <c r="AJ247" i="112"/>
  <c r="AX250" i="112"/>
  <c r="AT259" i="112"/>
  <c r="AV261" i="112"/>
  <c r="AH263" i="112"/>
  <c r="AK274" i="112"/>
  <c r="AI278" i="112"/>
  <c r="AZ278" i="112"/>
  <c r="AH286" i="112"/>
  <c r="AO286" i="112" s="1"/>
  <c r="AZ289" i="112"/>
  <c r="AK290" i="112"/>
  <c r="AH300" i="112"/>
  <c r="AT303" i="112"/>
  <c r="AX304" i="112"/>
  <c r="AJ308" i="112"/>
  <c r="AX312" i="112"/>
  <c r="AH315" i="112"/>
  <c r="AT320" i="112"/>
  <c r="AZ320" i="112" s="1"/>
  <c r="AT113" i="112"/>
  <c r="AZ113" i="112" s="1"/>
  <c r="AH139" i="112"/>
  <c r="AT163" i="112"/>
  <c r="AZ163" i="112" s="1"/>
  <c r="AK172" i="112"/>
  <c r="AH197" i="112"/>
  <c r="AX201" i="112"/>
  <c r="AZ213" i="112"/>
  <c r="AT214" i="112"/>
  <c r="AZ214" i="112" s="1"/>
  <c r="AX223" i="112"/>
  <c r="AT224" i="112"/>
  <c r="AT239" i="112"/>
  <c r="AH241" i="112"/>
  <c r="AH244" i="112"/>
  <c r="AM247" i="112"/>
  <c r="AZ249" i="112"/>
  <c r="AH250" i="112"/>
  <c r="AO250" i="112" s="1"/>
  <c r="AT251" i="112"/>
  <c r="AH268" i="112"/>
  <c r="AH301" i="112"/>
  <c r="AO301" i="112" s="1"/>
  <c r="AT305" i="112"/>
  <c r="AN308" i="112"/>
  <c r="AT311" i="112"/>
  <c r="AZ312" i="112"/>
  <c r="AT313" i="112"/>
  <c r="AH321" i="112"/>
  <c r="AO321" i="112" s="1"/>
  <c r="AT325" i="112"/>
  <c r="AZ325" i="112" s="1"/>
  <c r="AT329" i="112"/>
  <c r="AT103" i="112"/>
  <c r="AJ124" i="112"/>
  <c r="AO134" i="112"/>
  <c r="AT137" i="112"/>
  <c r="AT146" i="112"/>
  <c r="AM172" i="112"/>
  <c r="AW181" i="112"/>
  <c r="AT184" i="112"/>
  <c r="AV188" i="112"/>
  <c r="AT205" i="112"/>
  <c r="AZ205" i="112" s="1"/>
  <c r="AT208" i="112"/>
  <c r="AN225" i="112"/>
  <c r="AH226" i="112"/>
  <c r="AH228" i="112"/>
  <c r="AT235" i="112"/>
  <c r="AH236" i="112"/>
  <c r="AT249" i="112"/>
  <c r="AH269" i="112"/>
  <c r="AI272" i="112"/>
  <c r="AJ281" i="112"/>
  <c r="AO290" i="112"/>
  <c r="AH293" i="112"/>
  <c r="AO293" i="112" s="1"/>
  <c r="AH295" i="112"/>
  <c r="AH296" i="112"/>
  <c r="AO296" i="112" s="1"/>
  <c r="AI306" i="112"/>
  <c r="AT308" i="112"/>
  <c r="AZ308" i="112" s="1"/>
  <c r="AH316" i="112"/>
  <c r="AW316" i="112"/>
  <c r="AT317" i="112"/>
  <c r="AI318" i="112"/>
  <c r="AH327" i="112"/>
  <c r="AO327" i="112" s="1"/>
  <c r="AT330" i="112"/>
  <c r="AZ330" i="112" s="1"/>
  <c r="AV259" i="112"/>
  <c r="AO305" i="112"/>
  <c r="AW136" i="112"/>
  <c r="AW152" i="112"/>
  <c r="AT154" i="112"/>
  <c r="AJ165" i="112"/>
  <c r="AT172" i="112"/>
  <c r="AZ172" i="112" s="1"/>
  <c r="AT191" i="112"/>
  <c r="AO199" i="112"/>
  <c r="AY200" i="112"/>
  <c r="AI201" i="112"/>
  <c r="AT202" i="112"/>
  <c r="AW203" i="112"/>
  <c r="AZ207" i="112"/>
  <c r="AT211" i="112"/>
  <c r="AZ211" i="112" s="1"/>
  <c r="AW217" i="112"/>
  <c r="AN221" i="112"/>
  <c r="AX222" i="112"/>
  <c r="AI223" i="112"/>
  <c r="AT227" i="112"/>
  <c r="AZ227" i="112" s="1"/>
  <c r="AH231" i="112"/>
  <c r="AW231" i="112"/>
  <c r="AT244" i="112"/>
  <c r="AZ244" i="112" s="1"/>
  <c r="AW253" i="112"/>
  <c r="AK254" i="112"/>
  <c r="AK257" i="112"/>
  <c r="AW259" i="112"/>
  <c r="AW264" i="112"/>
  <c r="AT265" i="112"/>
  <c r="AX266" i="112"/>
  <c r="AT267" i="112"/>
  <c r="AN272" i="112"/>
  <c r="AK289" i="112"/>
  <c r="AW297" i="112"/>
  <c r="AT300" i="112"/>
  <c r="AN306" i="112"/>
  <c r="AK312" i="112"/>
  <c r="AO318" i="112"/>
  <c r="AV320" i="112"/>
  <c r="AH322" i="112"/>
  <c r="AH328" i="112"/>
  <c r="AO328" i="112" s="1"/>
  <c r="AO329" i="112"/>
  <c r="AO313" i="112"/>
  <c r="AH115" i="112"/>
  <c r="AO115" i="112" s="1"/>
  <c r="AX152" i="112"/>
  <c r="AK165" i="112"/>
  <c r="AT178" i="112"/>
  <c r="AZ195" i="112"/>
  <c r="AT197" i="112"/>
  <c r="AT199" i="112"/>
  <c r="AJ201" i="112"/>
  <c r="AH213" i="112"/>
  <c r="AX214" i="112"/>
  <c r="AX217" i="112"/>
  <c r="AT230" i="112"/>
  <c r="AX231" i="112"/>
  <c r="AH234" i="112"/>
  <c r="AV239" i="112"/>
  <c r="AV249" i="112"/>
  <c r="AZ251" i="112"/>
  <c r="AX253" i="112"/>
  <c r="AT263" i="112"/>
  <c r="AX264" i="112"/>
  <c r="AZ266" i="112"/>
  <c r="AT268" i="112"/>
  <c r="AZ268" i="112" s="1"/>
  <c r="AH270" i="112"/>
  <c r="AH273" i="112"/>
  <c r="AH276" i="112"/>
  <c r="AO276" i="112" s="1"/>
  <c r="AT281" i="112"/>
  <c r="AV288" i="112"/>
  <c r="AM289" i="112"/>
  <c r="AH291" i="112"/>
  <c r="AV292" i="112"/>
  <c r="AT295" i="112"/>
  <c r="AH297" i="112"/>
  <c r="AO297" i="112" s="1"/>
  <c r="AX297" i="112"/>
  <c r="AH302" i="112"/>
  <c r="AO302" i="112" s="1"/>
  <c r="AO304" i="112"/>
  <c r="AH307" i="112"/>
  <c r="AO312" i="112"/>
  <c r="AX320" i="112"/>
  <c r="AW325" i="112"/>
  <c r="AT326" i="112"/>
  <c r="AH104" i="112"/>
  <c r="AO104" i="112" s="1"/>
  <c r="AH118" i="112"/>
  <c r="AO118" i="112" s="1"/>
  <c r="AH129" i="112"/>
  <c r="AO129" i="112" s="1"/>
  <c r="AX130" i="112"/>
  <c r="AJ131" i="112"/>
  <c r="AX133" i="112"/>
  <c r="AM134" i="112"/>
  <c r="AH135" i="112"/>
  <c r="AO135" i="112" s="1"/>
  <c r="AO137" i="112"/>
  <c r="AH138" i="112"/>
  <c r="AO138" i="112" s="1"/>
  <c r="AH142" i="112"/>
  <c r="AO142" i="112" s="1"/>
  <c r="AT145" i="112"/>
  <c r="AJ152" i="112"/>
  <c r="AH171" i="112"/>
  <c r="AO171" i="112" s="1"/>
  <c r="AT183" i="112"/>
  <c r="AH185" i="112"/>
  <c r="AO185" i="112" s="1"/>
  <c r="AX185" i="112"/>
  <c r="AJ195" i="112"/>
  <c r="AX195" i="112"/>
  <c r="AK196" i="112"/>
  <c r="AY211" i="112"/>
  <c r="AX211" i="112"/>
  <c r="AJ211" i="112"/>
  <c r="AV211" i="112"/>
  <c r="AO211" i="112"/>
  <c r="AJ213" i="112"/>
  <c r="AT232" i="112"/>
  <c r="AZ232" i="112" s="1"/>
  <c r="AZ237" i="112"/>
  <c r="AZ242" i="112"/>
  <c r="AX242" i="112"/>
  <c r="AM242" i="112"/>
  <c r="AH255" i="112"/>
  <c r="AT276" i="112"/>
  <c r="AH278" i="112"/>
  <c r="AO278" i="112" s="1"/>
  <c r="AV155" i="112"/>
  <c r="AO234" i="112"/>
  <c r="AK234" i="112"/>
  <c r="AK273" i="112"/>
  <c r="AN273" i="112"/>
  <c r="AY300" i="112"/>
  <c r="AX300" i="112"/>
  <c r="AJ300" i="112"/>
  <c r="AW300" i="112"/>
  <c r="AI300" i="112"/>
  <c r="AV300" i="112"/>
  <c r="AO300" i="112"/>
  <c r="AN300" i="112"/>
  <c r="AZ300" i="112"/>
  <c r="AK300" i="112"/>
  <c r="AM109" i="112"/>
  <c r="AT127" i="112"/>
  <c r="AZ127" i="112" s="1"/>
  <c r="AH136" i="112"/>
  <c r="AI141" i="112"/>
  <c r="AI157" i="112"/>
  <c r="AI160" i="112"/>
  <c r="AI163" i="112"/>
  <c r="AH164" i="112"/>
  <c r="AH180" i="112"/>
  <c r="AO180" i="112" s="1"/>
  <c r="AI192" i="112"/>
  <c r="AM195" i="112"/>
  <c r="AW197" i="112"/>
  <c r="AY208" i="112"/>
  <c r="AY213" i="112"/>
  <c r="AN213" i="112"/>
  <c r="AM213" i="112"/>
  <c r="AI237" i="112"/>
  <c r="AO238" i="112"/>
  <c r="AX238" i="112"/>
  <c r="AK238" i="112"/>
  <c r="AH245" i="112"/>
  <c r="AO245" i="112" s="1"/>
  <c r="AO246" i="112"/>
  <c r="AM246" i="112"/>
  <c r="AK246" i="112"/>
  <c r="AY268" i="112"/>
  <c r="AW268" i="112"/>
  <c r="AI268" i="112"/>
  <c r="AV268" i="112"/>
  <c r="AO268" i="112"/>
  <c r="AK268" i="112"/>
  <c r="AY276" i="112"/>
  <c r="AW276" i="112"/>
  <c r="AI276" i="112"/>
  <c r="AV276" i="112"/>
  <c r="AN276" i="112"/>
  <c r="AZ276" i="112"/>
  <c r="AK276" i="112"/>
  <c r="AH91" i="112"/>
  <c r="AN109" i="112"/>
  <c r="AI133" i="112"/>
  <c r="AZ134" i="112"/>
  <c r="AV145" i="112"/>
  <c r="AL147" i="112"/>
  <c r="AH148" i="112"/>
  <c r="AO148" i="112" s="1"/>
  <c r="AH149" i="112"/>
  <c r="AO149" i="112" s="1"/>
  <c r="AH154" i="112"/>
  <c r="AO154" i="112" s="1"/>
  <c r="AV156" i="112"/>
  <c r="AK157" i="112"/>
  <c r="AV159" i="112"/>
  <c r="AJ160" i="112"/>
  <c r="AJ167" i="112"/>
  <c r="AH172" i="112"/>
  <c r="AH175" i="112"/>
  <c r="AO175" i="112" s="1"/>
  <c r="AH181" i="112"/>
  <c r="AO181" i="112" s="1"/>
  <c r="AN195" i="112"/>
  <c r="AZ197" i="112"/>
  <c r="AV207" i="112"/>
  <c r="AZ208" i="112"/>
  <c r="AK210" i="112"/>
  <c r="AO213" i="112"/>
  <c r="AW219" i="112"/>
  <c r="AK237" i="112"/>
  <c r="AY243" i="112"/>
  <c r="AO243" i="112"/>
  <c r="AN243" i="112"/>
  <c r="AM243" i="112"/>
  <c r="AJ243" i="112"/>
  <c r="AZ243" i="112"/>
  <c r="AI243" i="112"/>
  <c r="AH261" i="112"/>
  <c r="AH265" i="112"/>
  <c r="AT269" i="112"/>
  <c r="AT274" i="112"/>
  <c r="AZ274" i="112" s="1"/>
  <c r="AI98" i="112"/>
  <c r="AH106" i="112"/>
  <c r="AV131" i="112"/>
  <c r="AT132" i="112"/>
  <c r="AZ132" i="112" s="1"/>
  <c r="AJ133" i="112"/>
  <c r="AK138" i="112"/>
  <c r="AV140" i="112"/>
  <c r="AT142" i="112"/>
  <c r="AX145" i="112"/>
  <c r="AX156" i="112"/>
  <c r="AW159" i="112"/>
  <c r="AK160" i="112"/>
  <c r="AI164" i="112"/>
  <c r="AT167" i="112"/>
  <c r="AZ167" i="112" s="1"/>
  <c r="AH168" i="112"/>
  <c r="AO168" i="112" s="1"/>
  <c r="AT171" i="112"/>
  <c r="AZ171" i="112" s="1"/>
  <c r="AT173" i="112"/>
  <c r="AZ173" i="112" s="1"/>
  <c r="AI180" i="112"/>
  <c r="AW183" i="112"/>
  <c r="AI185" i="112"/>
  <c r="AH189" i="112"/>
  <c r="AO195" i="112"/>
  <c r="AX204" i="112"/>
  <c r="AV205" i="112"/>
  <c r="AI207" i="112"/>
  <c r="AW207" i="112"/>
  <c r="AK209" i="112"/>
  <c r="AZ209" i="112"/>
  <c r="AH211" i="112"/>
  <c r="AV215" i="112"/>
  <c r="AX218" i="112"/>
  <c r="AI219" i="112"/>
  <c r="AX219" i="112"/>
  <c r="AL220" i="112"/>
  <c r="AY223" i="112"/>
  <c r="AO223" i="112"/>
  <c r="AM223" i="112"/>
  <c r="AJ225" i="112"/>
  <c r="AO226" i="112"/>
  <c r="AM226" i="112"/>
  <c r="AX234" i="112"/>
  <c r="AM237" i="112"/>
  <c r="AY241" i="112"/>
  <c r="AW241" i="112"/>
  <c r="AI241" i="112"/>
  <c r="AK241" i="112"/>
  <c r="AO241" i="112"/>
  <c r="AH242" i="112"/>
  <c r="AO242" i="112" s="1"/>
  <c r="AZ246" i="112"/>
  <c r="AO254" i="112"/>
  <c r="AX254" i="112"/>
  <c r="AZ257" i="112"/>
  <c r="AV257" i="112"/>
  <c r="AX257" i="112"/>
  <c r="AI257" i="112"/>
  <c r="AO257" i="112"/>
  <c r="AX276" i="112"/>
  <c r="AJ98" i="112"/>
  <c r="AH102" i="112"/>
  <c r="AO102" i="112" s="1"/>
  <c r="AH125" i="112"/>
  <c r="AK133" i="112"/>
  <c r="AX134" i="112"/>
  <c r="AV137" i="112"/>
  <c r="AT138" i="112"/>
  <c r="AZ138" i="112" s="1"/>
  <c r="AH150" i="112"/>
  <c r="AT152" i="112"/>
  <c r="AZ152" i="112" s="1"/>
  <c r="AM160" i="112"/>
  <c r="AH161" i="112"/>
  <c r="AX169" i="112"/>
  <c r="AT174" i="112"/>
  <c r="AZ174" i="112" s="1"/>
  <c r="AJ185" i="112"/>
  <c r="AT193" i="112"/>
  <c r="AI197" i="112"/>
  <c r="AW200" i="112"/>
  <c r="AI205" i="112"/>
  <c r="AW205" i="112"/>
  <c r="AJ207" i="112"/>
  <c r="AX207" i="112"/>
  <c r="AJ208" i="112"/>
  <c r="AM209" i="112"/>
  <c r="AI215" i="112"/>
  <c r="AW215" i="112"/>
  <c r="AZ218" i="112"/>
  <c r="AJ219" i="112"/>
  <c r="AZ219" i="112"/>
  <c r="AH229" i="112"/>
  <c r="AO229" i="112" s="1"/>
  <c r="AY233" i="112"/>
  <c r="AV233" i="112"/>
  <c r="AX233" i="112"/>
  <c r="AJ233" i="112"/>
  <c r="AT241" i="112"/>
  <c r="AZ241" i="112" s="1"/>
  <c r="AV243" i="112"/>
  <c r="AH264" i="112"/>
  <c r="AO264" i="112" s="1"/>
  <c r="AX268" i="112"/>
  <c r="AH289" i="112"/>
  <c r="AH298" i="112"/>
  <c r="AO298" i="112" s="1"/>
  <c r="AH96" i="112"/>
  <c r="AH151" i="112"/>
  <c r="AT153" i="112"/>
  <c r="AZ153" i="112" s="1"/>
  <c r="AW179" i="112"/>
  <c r="AH182" i="112"/>
  <c r="AO182" i="112" s="1"/>
  <c r="AK185" i="112"/>
  <c r="AH186" i="112"/>
  <c r="AH190" i="112"/>
  <c r="AO190" i="112" s="1"/>
  <c r="AK197" i="112"/>
  <c r="AJ205" i="112"/>
  <c r="AX205" i="112"/>
  <c r="AK208" i="112"/>
  <c r="AM210" i="112"/>
  <c r="AZ210" i="112"/>
  <c r="AX210" i="112"/>
  <c r="AJ215" i="112"/>
  <c r="AX215" i="112"/>
  <c r="AT233" i="112"/>
  <c r="AY237" i="112"/>
  <c r="AV237" i="112"/>
  <c r="AX237" i="112"/>
  <c r="AJ237" i="112"/>
  <c r="AH246" i="112"/>
  <c r="AH271" i="112"/>
  <c r="AT272" i="112"/>
  <c r="AZ322" i="112"/>
  <c r="AO322" i="112"/>
  <c r="AI322" i="112"/>
  <c r="AV322" i="112"/>
  <c r="AH112" i="112"/>
  <c r="AT124" i="112"/>
  <c r="AH126" i="112"/>
  <c r="AO126" i="112" s="1"/>
  <c r="AT130" i="112"/>
  <c r="AZ130" i="112" s="1"/>
  <c r="AT139" i="112"/>
  <c r="AZ139" i="112" s="1"/>
  <c r="AT143" i="112"/>
  <c r="AZ143" i="112" s="1"/>
  <c r="AH145" i="112"/>
  <c r="AO145" i="112" s="1"/>
  <c r="AT164" i="112"/>
  <c r="AZ164" i="112" s="1"/>
  <c r="AH177" i="112"/>
  <c r="AO177" i="112" s="1"/>
  <c r="AH183" i="112"/>
  <c r="AO183" i="112" s="1"/>
  <c r="AT185" i="112"/>
  <c r="AH187" i="112"/>
  <c r="AN197" i="112"/>
  <c r="AK205" i="112"/>
  <c r="AM207" i="112"/>
  <c r="AL208" i="112"/>
  <c r="AK215" i="112"/>
  <c r="AZ215" i="112"/>
  <c r="AM219" i="112"/>
  <c r="AY225" i="112"/>
  <c r="AZ225" i="112"/>
  <c r="AK225" i="112"/>
  <c r="AW225" i="112"/>
  <c r="AI225" i="112"/>
  <c r="AO225" i="112"/>
  <c r="AT237" i="112"/>
  <c r="AH240" i="112"/>
  <c r="AH256" i="112"/>
  <c r="AH266" i="112"/>
  <c r="AO266" i="112" s="1"/>
  <c r="AY284" i="112"/>
  <c r="AX284" i="112"/>
  <c r="AJ284" i="112"/>
  <c r="AW284" i="112"/>
  <c r="AI284" i="112"/>
  <c r="AV284" i="112"/>
  <c r="AO284" i="112"/>
  <c r="AN284" i="112"/>
  <c r="AZ284" i="112"/>
  <c r="AK284" i="112"/>
  <c r="AM205" i="112"/>
  <c r="AM215" i="112"/>
  <c r="AY270" i="112"/>
  <c r="AO270" i="112"/>
  <c r="AN270" i="112"/>
  <c r="AZ270" i="112"/>
  <c r="AK270" i="112"/>
  <c r="AX270" i="112"/>
  <c r="AJ270" i="112"/>
  <c r="AW270" i="112"/>
  <c r="AI270" i="112"/>
  <c r="AT95" i="112"/>
  <c r="AZ95" i="112" s="1"/>
  <c r="AJ102" i="112"/>
  <c r="AH127" i="112"/>
  <c r="AO127" i="112" s="1"/>
  <c r="AH128" i="112"/>
  <c r="AO128" i="112" s="1"/>
  <c r="AT136" i="112"/>
  <c r="AT144" i="112"/>
  <c r="AI145" i="112"/>
  <c r="AT150" i="112"/>
  <c r="AZ150" i="112" s="1"/>
  <c r="AH152" i="112"/>
  <c r="AO152" i="112" s="1"/>
  <c r="AT155" i="112"/>
  <c r="AX157" i="112"/>
  <c r="AI159" i="112"/>
  <c r="AJ161" i="112"/>
  <c r="AN165" i="112"/>
  <c r="AH169" i="112"/>
  <c r="AO169" i="112" s="1"/>
  <c r="AH173" i="112"/>
  <c r="AT189" i="112"/>
  <c r="AZ189" i="112" s="1"/>
  <c r="AH191" i="112"/>
  <c r="AO191" i="112" s="1"/>
  <c r="AZ198" i="112"/>
  <c r="AJ200" i="112"/>
  <c r="AK201" i="112"/>
  <c r="AZ201" i="112"/>
  <c r="AM203" i="112"/>
  <c r="AN205" i="112"/>
  <c r="AO207" i="112"/>
  <c r="AK211" i="112"/>
  <c r="AM212" i="112"/>
  <c r="AL212" i="112"/>
  <c r="AV213" i="112"/>
  <c r="AN215" i="112"/>
  <c r="AK218" i="112"/>
  <c r="AO219" i="112"/>
  <c r="AY227" i="112"/>
  <c r="AN227" i="112"/>
  <c r="AM227" i="112"/>
  <c r="AO230" i="112"/>
  <c r="AK230" i="112"/>
  <c r="AH233" i="112"/>
  <c r="AO233" i="112" s="1"/>
  <c r="AV241" i="112"/>
  <c r="AW257" i="112"/>
  <c r="AL273" i="112"/>
  <c r="AM300" i="112"/>
  <c r="AV133" i="112"/>
  <c r="AK134" i="112"/>
  <c r="AM140" i="112"/>
  <c r="AJ145" i="112"/>
  <c r="AH146" i="112"/>
  <c r="AT149" i="112"/>
  <c r="AH157" i="112"/>
  <c r="AV160" i="112"/>
  <c r="AH163" i="112"/>
  <c r="AO163" i="112" s="1"/>
  <c r="AT165" i="112"/>
  <c r="AZ165" i="112" s="1"/>
  <c r="AH179" i="112"/>
  <c r="AO179" i="112" s="1"/>
  <c r="AT182" i="112"/>
  <c r="AZ182" i="112" s="1"/>
  <c r="AV185" i="112"/>
  <c r="AT186" i="112"/>
  <c r="AH188" i="112"/>
  <c r="AM190" i="112"/>
  <c r="AV195" i="112"/>
  <c r="AK200" i="112"/>
  <c r="AM201" i="112"/>
  <c r="AY210" i="112"/>
  <c r="AM211" i="112"/>
  <c r="AW213" i="112"/>
  <c r="AO215" i="112"/>
  <c r="AM218" i="112"/>
  <c r="AT219" i="112"/>
  <c r="AO222" i="112"/>
  <c r="AK222" i="112"/>
  <c r="AW233" i="112"/>
  <c r="AM234" i="112"/>
  <c r="AH237" i="112"/>
  <c r="AO237" i="112" s="1"/>
  <c r="AZ245" i="112"/>
  <c r="AK245" i="112"/>
  <c r="AX245" i="112"/>
  <c r="AJ245" i="112"/>
  <c r="AW245" i="112"/>
  <c r="AI245" i="112"/>
  <c r="AV245" i="112"/>
  <c r="AN245" i="112"/>
  <c r="AY251" i="112"/>
  <c r="AW251" i="112"/>
  <c r="AV251" i="112"/>
  <c r="AJ251" i="112"/>
  <c r="AH262" i="112"/>
  <c r="AO262" i="112" s="1"/>
  <c r="AJ268" i="112"/>
  <c r="AJ276" i="112"/>
  <c r="AH292" i="112"/>
  <c r="AV124" i="112"/>
  <c r="AT126" i="112"/>
  <c r="AW130" i="112"/>
  <c r="AI131" i="112"/>
  <c r="AH132" i="112"/>
  <c r="AO132" i="112" s="1"/>
  <c r="AH133" i="112"/>
  <c r="AO133" i="112" s="1"/>
  <c r="AI137" i="112"/>
  <c r="AX139" i="112"/>
  <c r="AH141" i="112"/>
  <c r="AO141" i="112" s="1"/>
  <c r="AK145" i="112"/>
  <c r="AH147" i="112"/>
  <c r="AI152" i="112"/>
  <c r="AW160" i="112"/>
  <c r="AH167" i="112"/>
  <c r="AO167" i="112" s="1"/>
  <c r="AH170" i="112"/>
  <c r="AT177" i="112"/>
  <c r="AW185" i="112"/>
  <c r="AT187" i="112"/>
  <c r="AT190" i="112"/>
  <c r="AZ190" i="112" s="1"/>
  <c r="AI195" i="112"/>
  <c r="AW195" i="112"/>
  <c r="AM199" i="112"/>
  <c r="AN201" i="112"/>
  <c r="AO203" i="112"/>
  <c r="AN211" i="112"/>
  <c r="AW212" i="112"/>
  <c r="AI213" i="112"/>
  <c r="AX213" i="112"/>
  <c r="AV223" i="112"/>
  <c r="AL232" i="112"/>
  <c r="AZ233" i="112"/>
  <c r="AW237" i="112"/>
  <c r="AM238" i="112"/>
  <c r="AT240" i="112"/>
  <c r="AT256" i="112"/>
  <c r="AO258" i="112"/>
  <c r="AZ258" i="112"/>
  <c r="AX258" i="112"/>
  <c r="AM258" i="112"/>
  <c r="AL263" i="112"/>
  <c r="AZ263" i="112"/>
  <c r="AY263" i="112"/>
  <c r="AX263" i="112"/>
  <c r="AK263" i="112"/>
  <c r="AZ265" i="112"/>
  <c r="AN265" i="112"/>
  <c r="AL265" i="112"/>
  <c r="AJ265" i="112"/>
  <c r="AY265" i="112"/>
  <c r="AW265" i="112"/>
  <c r="AM268" i="112"/>
  <c r="AV270" i="112"/>
  <c r="AM276" i="112"/>
  <c r="AO317" i="112"/>
  <c r="AK317" i="112"/>
  <c r="AJ317" i="112"/>
  <c r="AX317" i="112"/>
  <c r="AW317" i="112"/>
  <c r="AH323" i="112"/>
  <c r="AM229" i="112"/>
  <c r="AZ250" i="112"/>
  <c r="AN255" i="112"/>
  <c r="AZ262" i="112"/>
  <c r="AM272" i="112"/>
  <c r="AN280" i="112"/>
  <c r="AK285" i="112"/>
  <c r="AN286" i="112"/>
  <c r="AX289" i="112"/>
  <c r="AI290" i="112"/>
  <c r="AW290" i="112"/>
  <c r="AK301" i="112"/>
  <c r="AN302" i="112"/>
  <c r="AI304" i="112"/>
  <c r="AW304" i="112"/>
  <c r="AM306" i="112"/>
  <c r="AV308" i="112"/>
  <c r="AM310" i="112"/>
  <c r="AI312" i="112"/>
  <c r="AW312" i="112"/>
  <c r="AM316" i="112"/>
  <c r="AO324" i="112"/>
  <c r="AZ328" i="112"/>
  <c r="AK329" i="112"/>
  <c r="AI288" i="112"/>
  <c r="AW288" i="112"/>
  <c r="AI294" i="112"/>
  <c r="AW294" i="112"/>
  <c r="AJ309" i="112"/>
  <c r="AI326" i="112"/>
  <c r="AY327" i="112"/>
  <c r="AJ288" i="112"/>
  <c r="AX288" i="112"/>
  <c r="AM290" i="112"/>
  <c r="AJ294" i="112"/>
  <c r="AX294" i="112"/>
  <c r="AM304" i="112"/>
  <c r="AM305" i="112"/>
  <c r="AK308" i="112"/>
  <c r="AK309" i="112"/>
  <c r="AM312" i="112"/>
  <c r="AO326" i="112"/>
  <c r="AK288" i="112"/>
  <c r="AZ288" i="112"/>
  <c r="AK294" i="112"/>
  <c r="AZ294" i="112"/>
  <c r="AM308" i="112"/>
  <c r="AN312" i="112"/>
  <c r="AN328" i="112"/>
  <c r="AM288" i="112"/>
  <c r="AM294" i="112"/>
  <c r="AV314" i="112"/>
  <c r="AN247" i="112"/>
  <c r="AN253" i="112"/>
  <c r="AI259" i="112"/>
  <c r="AL275" i="112"/>
  <c r="AI282" i="112"/>
  <c r="AW282" i="112"/>
  <c r="AN288" i="112"/>
  <c r="AK292" i="112"/>
  <c r="AZ292" i="112"/>
  <c r="AN294" i="112"/>
  <c r="AI296" i="112"/>
  <c r="AW296" i="112"/>
  <c r="AK298" i="112"/>
  <c r="AZ298" i="112"/>
  <c r="AO308" i="112"/>
  <c r="AW314" i="112"/>
  <c r="AM320" i="112"/>
  <c r="AV324" i="112"/>
  <c r="AW329" i="112"/>
  <c r="AO330" i="112"/>
  <c r="AO247" i="112"/>
  <c r="AO253" i="112"/>
  <c r="AJ259" i="112"/>
  <c r="AM278" i="112"/>
  <c r="AV280" i="112"/>
  <c r="AZ281" i="112"/>
  <c r="AJ282" i="112"/>
  <c r="AX282" i="112"/>
  <c r="AW285" i="112"/>
  <c r="AV286" i="112"/>
  <c r="AO288" i="112"/>
  <c r="AM292" i="112"/>
  <c r="AO294" i="112"/>
  <c r="AJ296" i="112"/>
  <c r="AX296" i="112"/>
  <c r="AM298" i="112"/>
  <c r="AW301" i="112"/>
  <c r="AV302" i="112"/>
  <c r="AN320" i="112"/>
  <c r="AX324" i="112"/>
  <c r="AX329" i="112"/>
  <c r="AM217" i="112"/>
  <c r="AX221" i="112"/>
  <c r="AV229" i="112"/>
  <c r="AM231" i="112"/>
  <c r="AJ235" i="112"/>
  <c r="AX235" i="112"/>
  <c r="AJ239" i="112"/>
  <c r="AZ239" i="112"/>
  <c r="AN249" i="112"/>
  <c r="AW255" i="112"/>
  <c r="AN259" i="112"/>
  <c r="AM266" i="112"/>
  <c r="AV272" i="112"/>
  <c r="AM274" i="112"/>
  <c r="AN278" i="112"/>
  <c r="AI280" i="112"/>
  <c r="AW280" i="112"/>
  <c r="AK282" i="112"/>
  <c r="AZ282" i="112"/>
  <c r="AX285" i="112"/>
  <c r="AI286" i="112"/>
  <c r="AW286" i="112"/>
  <c r="AN292" i="112"/>
  <c r="AK296" i="112"/>
  <c r="AZ296" i="112"/>
  <c r="AK297" i="112"/>
  <c r="AN298" i="112"/>
  <c r="AX301" i="112"/>
  <c r="AI302" i="112"/>
  <c r="AW302" i="112"/>
  <c r="AV306" i="112"/>
  <c r="AV310" i="112"/>
  <c r="AW313" i="112"/>
  <c r="AI314" i="112"/>
  <c r="AV316" i="112"/>
  <c r="AO320" i="112"/>
  <c r="AI324" i="112"/>
  <c r="AK325" i="112"/>
  <c r="AO259" i="112"/>
  <c r="AJ280" i="112"/>
  <c r="AX280" i="112"/>
  <c r="AM282" i="112"/>
  <c r="AZ285" i="112"/>
  <c r="AJ286" i="112"/>
  <c r="AX286" i="112"/>
  <c r="AM296" i="112"/>
  <c r="AZ301" i="112"/>
  <c r="AJ302" i="112"/>
  <c r="AX302" i="112"/>
  <c r="AW305" i="112"/>
  <c r="AW309" i="112"/>
  <c r="AX313" i="112"/>
  <c r="AJ314" i="112"/>
  <c r="AK324" i="112"/>
  <c r="AV326" i="112"/>
  <c r="AO217" i="112"/>
  <c r="AM221" i="112"/>
  <c r="AJ229" i="112"/>
  <c r="AX229" i="112"/>
  <c r="AO231" i="112"/>
  <c r="AM235" i="112"/>
  <c r="AM239" i="112"/>
  <c r="AJ255" i="112"/>
  <c r="AO261" i="112"/>
  <c r="AM264" i="112"/>
  <c r="AJ272" i="112"/>
  <c r="AX272" i="112"/>
  <c r="AO274" i="112"/>
  <c r="AK280" i="112"/>
  <c r="AZ280" i="112"/>
  <c r="AK281" i="112"/>
  <c r="AN282" i="112"/>
  <c r="AK286" i="112"/>
  <c r="AZ286" i="112"/>
  <c r="AN296" i="112"/>
  <c r="AK302" i="112"/>
  <c r="AZ302" i="112"/>
  <c r="AX305" i="112"/>
  <c r="AJ306" i="112"/>
  <c r="AX306" i="112"/>
  <c r="AX309" i="112"/>
  <c r="AJ310" i="112"/>
  <c r="AZ310" i="112"/>
  <c r="AM314" i="112"/>
  <c r="AJ316" i="112"/>
  <c r="AX316" i="112"/>
  <c r="AW321" i="112"/>
  <c r="AM324" i="112"/>
  <c r="AV328" i="112"/>
  <c r="AM280" i="112"/>
  <c r="AM286" i="112"/>
  <c r="AM302" i="112"/>
  <c r="AO314" i="112"/>
  <c r="AN324" i="112"/>
  <c r="AH98" i="112"/>
  <c r="AH109" i="112"/>
  <c r="AW97" i="112"/>
  <c r="AT112" i="112"/>
  <c r="AZ112" i="112" s="1"/>
  <c r="AT119" i="112"/>
  <c r="AZ119" i="112" s="1"/>
  <c r="AW95" i="112"/>
  <c r="AH99" i="112"/>
  <c r="AO99" i="112" s="1"/>
  <c r="AW107" i="112"/>
  <c r="AH117" i="112"/>
  <c r="AO117" i="112" s="1"/>
  <c r="AH121" i="112"/>
  <c r="AT123" i="112"/>
  <c r="AZ123" i="112" s="1"/>
  <c r="AH95" i="112"/>
  <c r="AO95" i="112" s="1"/>
  <c r="AX95" i="112"/>
  <c r="AT98" i="112"/>
  <c r="AZ98" i="112" s="1"/>
  <c r="AY95" i="112"/>
  <c r="AN121" i="112"/>
  <c r="AH107" i="112"/>
  <c r="AO107" i="112" s="1"/>
  <c r="AT109" i="112"/>
  <c r="AZ109" i="112" s="1"/>
  <c r="AI95" i="112"/>
  <c r="AI97" i="112"/>
  <c r="AI102" i="112"/>
  <c r="AV113" i="112"/>
  <c r="AJ88" i="112"/>
  <c r="AK95" i="112"/>
  <c r="AJ97" i="112"/>
  <c r="AH103" i="112"/>
  <c r="AO103" i="112" s="1"/>
  <c r="AT106" i="112"/>
  <c r="AZ106" i="112" s="1"/>
  <c r="AN118" i="112"/>
  <c r="AH123" i="112"/>
  <c r="AO123" i="112" s="1"/>
  <c r="AT102" i="112"/>
  <c r="AZ102" i="112" s="1"/>
  <c r="AH101" i="112"/>
  <c r="AH116" i="112"/>
  <c r="AO116" i="112" s="1"/>
  <c r="AV97" i="112"/>
  <c r="AH113" i="112"/>
  <c r="AH122" i="112"/>
  <c r="AO122" i="112" s="1"/>
  <c r="AT108" i="112"/>
  <c r="AZ108" i="112" s="1"/>
  <c r="AT118" i="112"/>
  <c r="AZ118" i="112" s="1"/>
  <c r="AT121" i="112"/>
  <c r="AZ121" i="112" s="1"/>
  <c r="AL98" i="112"/>
  <c r="AT100" i="112"/>
  <c r="AZ100" i="112" s="1"/>
  <c r="AY104" i="112"/>
  <c r="AT105" i="112"/>
  <c r="AZ105" i="112" s="1"/>
  <c r="AN115" i="112"/>
  <c r="AV123" i="112"/>
  <c r="AH97" i="112"/>
  <c r="AO97" i="112" s="1"/>
  <c r="AT115" i="112"/>
  <c r="AZ115" i="112" s="1"/>
  <c r="AW123" i="112"/>
  <c r="AH110" i="112"/>
  <c r="AO110" i="112" s="1"/>
  <c r="AT93" i="112"/>
  <c r="AZ93" i="112" s="1"/>
  <c r="AH120" i="112"/>
  <c r="AO120" i="112" s="1"/>
  <c r="AT85" i="112"/>
  <c r="AZ85" i="112" s="1"/>
  <c r="AK97" i="112"/>
  <c r="AH114" i="112"/>
  <c r="AT116" i="112"/>
  <c r="AZ116" i="112" s="1"/>
  <c r="AT90" i="112"/>
  <c r="AZ90" i="112" s="1"/>
  <c r="AT97" i="112"/>
  <c r="AT101" i="112"/>
  <c r="AZ101" i="112" s="1"/>
  <c r="AI107" i="112"/>
  <c r="AH111" i="112"/>
  <c r="AO111" i="112" s="1"/>
  <c r="AI123" i="112"/>
  <c r="AW98" i="112"/>
  <c r="AJ104" i="112"/>
  <c r="AT107" i="112"/>
  <c r="AZ107" i="112" s="1"/>
  <c r="AH108" i="112"/>
  <c r="AT110" i="112"/>
  <c r="AT117" i="112"/>
  <c r="AZ117" i="112" s="1"/>
  <c r="AV119" i="112"/>
  <c r="AJ123" i="112"/>
  <c r="AV95" i="112"/>
  <c r="AY98" i="112"/>
  <c r="AT99" i="112"/>
  <c r="AZ99" i="112" s="1"/>
  <c r="AL104" i="112"/>
  <c r="AW119" i="112"/>
  <c r="AV122" i="112"/>
  <c r="AH94" i="112"/>
  <c r="AO94" i="112" s="1"/>
  <c r="AT104" i="112"/>
  <c r="AZ104" i="112" s="1"/>
  <c r="AH105" i="112"/>
  <c r="AO105" i="112" s="1"/>
  <c r="AT114" i="112"/>
  <c r="AZ114" i="112" s="1"/>
  <c r="AH119" i="112"/>
  <c r="AO119" i="112" s="1"/>
  <c r="AW92" i="112"/>
  <c r="AH79" i="112"/>
  <c r="AO79" i="112" s="1"/>
  <c r="AV88" i="112"/>
  <c r="AT87" i="112"/>
  <c r="AZ87" i="112" s="1"/>
  <c r="AV70" i="112"/>
  <c r="AH86" i="112"/>
  <c r="AH88" i="112"/>
  <c r="AO88" i="112" s="1"/>
  <c r="AI89" i="112"/>
  <c r="AV36" i="112"/>
  <c r="AK86" i="112"/>
  <c r="AT86" i="112"/>
  <c r="AZ86" i="112" s="1"/>
  <c r="AT81" i="112"/>
  <c r="AZ81" i="112" s="1"/>
  <c r="AW88" i="112"/>
  <c r="AH89" i="112"/>
  <c r="AO89" i="112" s="1"/>
  <c r="AH92" i="112"/>
  <c r="AO92" i="112" s="1"/>
  <c r="AH93" i="112"/>
  <c r="AO93" i="112" s="1"/>
  <c r="AH85" i="112"/>
  <c r="AJ86" i="112"/>
  <c r="AX94" i="112"/>
  <c r="AT83" i="112"/>
  <c r="AZ83" i="112" s="1"/>
  <c r="AI92" i="112"/>
  <c r="AH43" i="112"/>
  <c r="AO43" i="112" s="1"/>
  <c r="AJ92" i="112"/>
  <c r="AN85" i="112"/>
  <c r="AT89" i="112"/>
  <c r="AZ89" i="112" s="1"/>
  <c r="AM82" i="112"/>
  <c r="AH87" i="112"/>
  <c r="AO87" i="112" s="1"/>
  <c r="AT88" i="112"/>
  <c r="AZ88" i="112" s="1"/>
  <c r="AT91" i="112"/>
  <c r="AZ91" i="112" s="1"/>
  <c r="AT79" i="112"/>
  <c r="AZ79" i="112" s="1"/>
  <c r="AH90" i="112"/>
  <c r="AO90" i="112" s="1"/>
  <c r="AX92" i="112"/>
  <c r="AT94" i="112"/>
  <c r="AZ94" i="112" s="1"/>
  <c r="AK53" i="112"/>
  <c r="AT33" i="112"/>
  <c r="AZ33" i="112" s="1"/>
  <c r="AT50" i="112"/>
  <c r="AZ50" i="112" s="1"/>
  <c r="AT75" i="112"/>
  <c r="AZ75" i="112" s="1"/>
  <c r="AV48" i="112"/>
  <c r="AW53" i="112"/>
  <c r="AK44" i="112"/>
  <c r="AT82" i="112"/>
  <c r="AZ82" i="112" s="1"/>
  <c r="AI76" i="112"/>
  <c r="AH84" i="112"/>
  <c r="AO84" i="112" s="1"/>
  <c r="AT29" i="112"/>
  <c r="AZ29" i="112" s="1"/>
  <c r="AM66" i="112"/>
  <c r="AH78" i="112"/>
  <c r="AO78" i="112" s="1"/>
  <c r="AJ53" i="112"/>
  <c r="AL56" i="112"/>
  <c r="AJ44" i="112"/>
  <c r="AH67" i="112"/>
  <c r="AI78" i="112"/>
  <c r="AV25" i="112"/>
  <c r="AI77" i="112"/>
  <c r="AJ78" i="112"/>
  <c r="AH81" i="112"/>
  <c r="AO81" i="112" s="1"/>
  <c r="AV84" i="112"/>
  <c r="AT51" i="112"/>
  <c r="AZ51" i="112" s="1"/>
  <c r="AH76" i="112"/>
  <c r="AO76" i="112" s="1"/>
  <c r="AJ77" i="112"/>
  <c r="AV83" i="112"/>
  <c r="AI66" i="112"/>
  <c r="AK69" i="112"/>
  <c r="AT74" i="112"/>
  <c r="AZ74" i="112" s="1"/>
  <c r="AM77" i="112"/>
  <c r="AH83" i="112"/>
  <c r="AO83" i="112" s="1"/>
  <c r="AW83" i="112"/>
  <c r="AT43" i="112"/>
  <c r="AZ43" i="112" s="1"/>
  <c r="AH45" i="112"/>
  <c r="AO45" i="112" s="1"/>
  <c r="AT46" i="112"/>
  <c r="AZ46" i="112" s="1"/>
  <c r="AJ66" i="112"/>
  <c r="AT77" i="112"/>
  <c r="AZ77" i="112" s="1"/>
  <c r="AT78" i="112"/>
  <c r="AZ78" i="112" s="1"/>
  <c r="AH80" i="112"/>
  <c r="AO80" i="112" s="1"/>
  <c r="AH75" i="112"/>
  <c r="AO75" i="112" s="1"/>
  <c r="AT76" i="112"/>
  <c r="AZ76" i="112" s="1"/>
  <c r="AW78" i="112"/>
  <c r="AH82" i="112"/>
  <c r="AO82" i="112" s="1"/>
  <c r="AI83" i="112"/>
  <c r="AT65" i="112"/>
  <c r="AZ65" i="112" s="1"/>
  <c r="AT66" i="112"/>
  <c r="AZ66" i="112" s="1"/>
  <c r="AW77" i="112"/>
  <c r="AM80" i="112"/>
  <c r="AJ83" i="112"/>
  <c r="AI84" i="112"/>
  <c r="AT52" i="112"/>
  <c r="AZ52" i="112" s="1"/>
  <c r="AT55" i="112"/>
  <c r="AZ55" i="112" s="1"/>
  <c r="AV66" i="112"/>
  <c r="AT73" i="112"/>
  <c r="AZ73" i="112" s="1"/>
  <c r="AV76" i="112"/>
  <c r="AH77" i="112"/>
  <c r="AO77" i="112" s="1"/>
  <c r="AT80" i="112"/>
  <c r="AZ80" i="112" s="1"/>
  <c r="AK83" i="112"/>
  <c r="AT84" i="112"/>
  <c r="AZ84" i="112" s="1"/>
  <c r="AN39" i="112"/>
  <c r="AH46" i="112"/>
  <c r="AO46" i="112" s="1"/>
  <c r="AI52" i="112"/>
  <c r="AV72" i="112"/>
  <c r="AH73" i="112"/>
  <c r="AO73" i="112" s="1"/>
  <c r="AJ74" i="112"/>
  <c r="AI26" i="112"/>
  <c r="AH54" i="112"/>
  <c r="AO54" i="112" s="1"/>
  <c r="AJ26" i="112"/>
  <c r="AT41" i="112"/>
  <c r="AZ41" i="112" s="1"/>
  <c r="AX58" i="112"/>
  <c r="AH59" i="112"/>
  <c r="AO59" i="112" s="1"/>
  <c r="AH64" i="112"/>
  <c r="AO64" i="112" s="1"/>
  <c r="AL18" i="112"/>
  <c r="AI33" i="112"/>
  <c r="AJ70" i="112"/>
  <c r="AN73" i="112"/>
  <c r="AH50" i="112"/>
  <c r="AO50" i="112" s="1"/>
  <c r="AT62" i="112"/>
  <c r="AZ62" i="112" s="1"/>
  <c r="AH72" i="112"/>
  <c r="AO72" i="112" s="1"/>
  <c r="AT67" i="112"/>
  <c r="AZ67" i="112" s="1"/>
  <c r="AT48" i="112"/>
  <c r="AZ48" i="112" s="1"/>
  <c r="AT59" i="112"/>
  <c r="AT45" i="112"/>
  <c r="AZ45" i="112" s="1"/>
  <c r="AH55" i="112"/>
  <c r="AO55" i="112" s="1"/>
  <c r="AM45" i="112"/>
  <c r="AH48" i="112"/>
  <c r="AO48" i="112" s="1"/>
  <c r="AT49" i="112"/>
  <c r="AZ49" i="112" s="1"/>
  <c r="AT61" i="112"/>
  <c r="AZ61" i="112" s="1"/>
  <c r="AH65" i="112"/>
  <c r="AO65" i="112" s="1"/>
  <c r="AH74" i="112"/>
  <c r="AO74" i="112" s="1"/>
  <c r="AW19" i="112"/>
  <c r="AT26" i="112"/>
  <c r="AZ26" i="112" s="1"/>
  <c r="AH52" i="112"/>
  <c r="AO52" i="112" s="1"/>
  <c r="AK56" i="112"/>
  <c r="AT63" i="112"/>
  <c r="AZ63" i="112" s="1"/>
  <c r="AT71" i="112"/>
  <c r="AZ71" i="112" s="1"/>
  <c r="AT44" i="112"/>
  <c r="AZ44" i="112" s="1"/>
  <c r="AK48" i="112"/>
  <c r="AV50" i="112"/>
  <c r="AH51" i="112"/>
  <c r="AO51" i="112" s="1"/>
  <c r="AM56" i="112"/>
  <c r="AT60" i="112"/>
  <c r="AZ60" i="112" s="1"/>
  <c r="AN70" i="112"/>
  <c r="AV45" i="112"/>
  <c r="AW49" i="112"/>
  <c r="AH58" i="112"/>
  <c r="AO58" i="112" s="1"/>
  <c r="AM65" i="112"/>
  <c r="AT70" i="112"/>
  <c r="AZ70" i="112" s="1"/>
  <c r="AY18" i="112"/>
  <c r="AT28" i="112"/>
  <c r="AZ28" i="112" s="1"/>
  <c r="AW45" i="112"/>
  <c r="AX67" i="112"/>
  <c r="AH68" i="112"/>
  <c r="AO68" i="112" s="1"/>
  <c r="AI69" i="112"/>
  <c r="AK59" i="112"/>
  <c r="AH42" i="112"/>
  <c r="AO42" i="112" s="1"/>
  <c r="AV52" i="112"/>
  <c r="AH53" i="112"/>
  <c r="AO53" i="112" s="1"/>
  <c r="AV33" i="112"/>
  <c r="AT40" i="112"/>
  <c r="AZ40" i="112" s="1"/>
  <c r="AX48" i="112"/>
  <c r="AH49" i="112"/>
  <c r="AO49" i="112" s="1"/>
  <c r="AX56" i="112"/>
  <c r="AI58" i="112"/>
  <c r="AX70" i="112"/>
  <c r="AH71" i="112"/>
  <c r="AO71" i="112" s="1"/>
  <c r="AH44" i="112"/>
  <c r="AO44" i="112" s="1"/>
  <c r="AT47" i="112"/>
  <c r="AZ47" i="112" s="1"/>
  <c r="AI50" i="112"/>
  <c r="AT54" i="112"/>
  <c r="AZ54" i="112" s="1"/>
  <c r="AH56" i="112"/>
  <c r="AO56" i="112" s="1"/>
  <c r="AK58" i="112"/>
  <c r="AH63" i="112"/>
  <c r="AO63" i="112" s="1"/>
  <c r="AT64" i="112"/>
  <c r="AZ64" i="112" s="1"/>
  <c r="AI72" i="112"/>
  <c r="AM46" i="112"/>
  <c r="AJ50" i="112"/>
  <c r="AI61" i="112"/>
  <c r="AH66" i="112"/>
  <c r="AO66" i="112" s="1"/>
  <c r="AT68" i="112"/>
  <c r="AZ68" i="112" s="1"/>
  <c r="AH70" i="112"/>
  <c r="AO70" i="112" s="1"/>
  <c r="AT72" i="112"/>
  <c r="AZ72" i="112" s="1"/>
  <c r="AH60" i="112"/>
  <c r="AO60" i="112" s="1"/>
  <c r="AT24" i="112"/>
  <c r="AT34" i="112"/>
  <c r="AZ34" i="112" s="1"/>
  <c r="AY19" i="112"/>
  <c r="AT21" i="112"/>
  <c r="AZ21" i="112" s="1"/>
  <c r="AW31" i="112"/>
  <c r="AJ33" i="112"/>
  <c r="AT36" i="112"/>
  <c r="AZ36" i="112" s="1"/>
  <c r="AH19" i="112"/>
  <c r="AO19" i="112" s="1"/>
  <c r="AI27" i="112"/>
  <c r="AH38" i="112"/>
  <c r="AO38" i="112" s="1"/>
  <c r="AJ14" i="112"/>
  <c r="AT23" i="112"/>
  <c r="AZ23" i="112" s="1"/>
  <c r="AV14" i="112"/>
  <c r="AI25" i="112"/>
  <c r="AI19" i="112"/>
  <c r="AJ25" i="112"/>
  <c r="AH34" i="112"/>
  <c r="AO34" i="112" s="1"/>
  <c r="AT16" i="112"/>
  <c r="AZ16" i="112" s="1"/>
  <c r="AJ19" i="112"/>
  <c r="AH22" i="112"/>
  <c r="AO22" i="112" s="1"/>
  <c r="AK25" i="112"/>
  <c r="BU14" i="112"/>
  <c r="AT22" i="112"/>
  <c r="AZ22" i="112" s="1"/>
  <c r="AW20" i="112"/>
  <c r="AH21" i="112"/>
  <c r="AO21" i="112" s="1"/>
  <c r="AH33" i="112"/>
  <c r="AO33" i="112" s="1"/>
  <c r="AT27" i="112"/>
  <c r="AZ27" i="112" s="1"/>
  <c r="AY29" i="112"/>
  <c r="AH30" i="112"/>
  <c r="AO30" i="112" s="1"/>
  <c r="AT31" i="112"/>
  <c r="AZ31" i="112" s="1"/>
  <c r="AV32" i="112"/>
  <c r="AH18" i="112"/>
  <c r="AO18" i="112" s="1"/>
  <c r="AN25" i="112"/>
  <c r="AV28" i="112"/>
  <c r="AH29" i="112"/>
  <c r="AO29" i="112" s="1"/>
  <c r="AX36" i="112"/>
  <c r="AH37" i="112"/>
  <c r="AO37" i="112" s="1"/>
  <c r="AV37" i="112"/>
  <c r="AV38" i="112"/>
  <c r="AI20" i="112"/>
  <c r="AT25" i="112"/>
  <c r="AZ25" i="112" s="1"/>
  <c r="AX37" i="112"/>
  <c r="AW38" i="112"/>
  <c r="AV39" i="112"/>
  <c r="AH15" i="112"/>
  <c r="AO15" i="112" s="1"/>
  <c r="AJ20" i="112"/>
  <c r="AH23" i="112"/>
  <c r="AO23" i="112" s="1"/>
  <c r="AH32" i="112"/>
  <c r="AO32" i="112" s="1"/>
  <c r="AX38" i="112"/>
  <c r="AH39" i="112"/>
  <c r="AO39" i="112" s="1"/>
  <c r="AT18" i="112"/>
  <c r="AZ18" i="112" s="1"/>
  <c r="AK19" i="112"/>
  <c r="AT20" i="112"/>
  <c r="AZ20" i="112" s="1"/>
  <c r="AH28" i="112"/>
  <c r="AO28" i="112" s="1"/>
  <c r="AT30" i="112"/>
  <c r="AZ30" i="112" s="1"/>
  <c r="AH36" i="112"/>
  <c r="AO36" i="112" s="1"/>
  <c r="AH40" i="112"/>
  <c r="AO40" i="112" s="1"/>
  <c r="AT15" i="112"/>
  <c r="AZ15" i="112" s="1"/>
  <c r="AT19" i="112"/>
  <c r="AZ19" i="112" s="1"/>
  <c r="AW26" i="112"/>
  <c r="AI37" i="112"/>
  <c r="AH27" i="112"/>
  <c r="AO27" i="112" s="1"/>
  <c r="AI28" i="112"/>
  <c r="AH31" i="112"/>
  <c r="AO31" i="112" s="1"/>
  <c r="AJ37" i="112"/>
  <c r="AN14" i="112"/>
  <c r="AX25" i="112"/>
  <c r="AH26" i="112"/>
  <c r="AO26" i="112" s="1"/>
  <c r="AM28" i="112"/>
  <c r="AT32" i="112"/>
  <c r="AZ32" i="112" s="1"/>
  <c r="AK37" i="112"/>
  <c r="AI38" i="112"/>
  <c r="AI39" i="112"/>
  <c r="AO14" i="112"/>
  <c r="AT17" i="112"/>
  <c r="AZ17" i="112" s="1"/>
  <c r="AX18" i="112"/>
  <c r="AV20" i="112"/>
  <c r="AK36" i="112"/>
  <c r="AN37" i="112"/>
  <c r="AK38" i="112"/>
  <c r="AM39" i="112"/>
  <c r="AT37" i="112"/>
  <c r="AZ37" i="112" s="1"/>
  <c r="AT38" i="112"/>
  <c r="AZ38" i="112" s="1"/>
  <c r="AH16" i="112"/>
  <c r="AO16" i="112" s="1"/>
  <c r="AH20" i="112"/>
  <c r="AO20" i="112" s="1"/>
  <c r="AT39" i="112"/>
  <c r="AZ39" i="112" s="1"/>
  <c r="AH41" i="112"/>
  <c r="AO41" i="112" s="1"/>
  <c r="AM17" i="112"/>
  <c r="AK18" i="112"/>
  <c r="AY23" i="112"/>
  <c r="AV40" i="112"/>
  <c r="AJ45" i="112"/>
  <c r="AV49" i="112"/>
  <c r="AN54" i="112"/>
  <c r="AK55" i="112"/>
  <c r="AN58" i="112"/>
  <c r="AJ59" i="112"/>
  <c r="AN61" i="112"/>
  <c r="AJ65" i="112"/>
  <c r="AM70" i="112"/>
  <c r="AJ71" i="112"/>
  <c r="AM73" i="112"/>
  <c r="AM81" i="112"/>
  <c r="AK82" i="112"/>
  <c r="AM85" i="112"/>
  <c r="AW89" i="112"/>
  <c r="AW90" i="112"/>
  <c r="AX93" i="112"/>
  <c r="AW94" i="112"/>
  <c r="AL103" i="112"/>
  <c r="AJ110" i="112"/>
  <c r="AM118" i="112"/>
  <c r="AV128" i="112"/>
  <c r="AX141" i="112"/>
  <c r="AM143" i="112"/>
  <c r="AJ149" i="112"/>
  <c r="AN153" i="112"/>
  <c r="AN164" i="112"/>
  <c r="AW169" i="112"/>
  <c r="AX173" i="112"/>
  <c r="AX180" i="112"/>
  <c r="AW32" i="112"/>
  <c r="AW43" i="112"/>
  <c r="AN45" i="112"/>
  <c r="AX49" i="112"/>
  <c r="AV53" i="112"/>
  <c r="AN59" i="112"/>
  <c r="AN65" i="112"/>
  <c r="AN71" i="112"/>
  <c r="AN82" i="112"/>
  <c r="AY94" i="112"/>
  <c r="AV107" i="112"/>
  <c r="AM121" i="112"/>
  <c r="AW122" i="112"/>
  <c r="AJ130" i="112"/>
  <c r="AX137" i="112"/>
  <c r="AI139" i="112"/>
  <c r="AW145" i="112"/>
  <c r="AI147" i="112"/>
  <c r="AN149" i="112"/>
  <c r="AW156" i="112"/>
  <c r="AJ157" i="112"/>
  <c r="AI161" i="112"/>
  <c r="AJ171" i="112"/>
  <c r="AV176" i="112"/>
  <c r="AI177" i="112"/>
  <c r="AJ180" i="112"/>
  <c r="AJ187" i="112"/>
  <c r="AJ189" i="112"/>
  <c r="AJ192" i="112"/>
  <c r="AW176" i="112"/>
  <c r="AJ177" i="112"/>
  <c r="AK180" i="112"/>
  <c r="AK189" i="112"/>
  <c r="AW191" i="112"/>
  <c r="AK192" i="112"/>
  <c r="AV193" i="112"/>
  <c r="AK14" i="112"/>
  <c r="AM20" i="112"/>
  <c r="AV21" i="112"/>
  <c r="CF14" i="112"/>
  <c r="AK26" i="112"/>
  <c r="AM27" i="112"/>
  <c r="AN28" i="112"/>
  <c r="AI32" i="112"/>
  <c r="AW33" i="112"/>
  <c r="AJ38" i="112"/>
  <c r="AI40" i="112"/>
  <c r="AL41" i="112"/>
  <c r="AV44" i="112"/>
  <c r="AI49" i="112"/>
  <c r="AW50" i="112"/>
  <c r="AV51" i="112"/>
  <c r="AX53" i="112"/>
  <c r="AV54" i="112"/>
  <c r="AW57" i="112"/>
  <c r="AK63" i="112"/>
  <c r="AN66" i="112"/>
  <c r="AV69" i="112"/>
  <c r="AJ76" i="112"/>
  <c r="AN77" i="112"/>
  <c r="AM78" i="112"/>
  <c r="AJ89" i="112"/>
  <c r="AI90" i="112"/>
  <c r="AK92" i="112"/>
  <c r="AJ93" i="112"/>
  <c r="AI94" i="112"/>
  <c r="AL102" i="112"/>
  <c r="AM106" i="112"/>
  <c r="AJ116" i="112"/>
  <c r="AW124" i="112"/>
  <c r="AI126" i="112"/>
  <c r="AV127" i="112"/>
  <c r="AJ128" i="112"/>
  <c r="AW131" i="112"/>
  <c r="AX136" i="112"/>
  <c r="AJ137" i="112"/>
  <c r="AM139" i="112"/>
  <c r="AJ141" i="112"/>
  <c r="AM147" i="112"/>
  <c r="AN152" i="112"/>
  <c r="AV153" i="112"/>
  <c r="AL154" i="112"/>
  <c r="AW155" i="112"/>
  <c r="AI156" i="112"/>
  <c r="AN157" i="112"/>
  <c r="AX160" i="112"/>
  <c r="AK161" i="112"/>
  <c r="AJ163" i="112"/>
  <c r="AV168" i="112"/>
  <c r="AI169" i="112"/>
  <c r="AW172" i="112"/>
  <c r="AJ173" i="112"/>
  <c r="AI176" i="112"/>
  <c r="AX176" i="112"/>
  <c r="AK177" i="112"/>
  <c r="AO178" i="112"/>
  <c r="AN180" i="112"/>
  <c r="AV181" i="112"/>
  <c r="AM182" i="112"/>
  <c r="AZ186" i="112"/>
  <c r="AW193" i="112"/>
  <c r="AL14" i="112"/>
  <c r="AW17" i="112"/>
  <c r="AN20" i="112"/>
  <c r="AI21" i="112"/>
  <c r="AW21" i="112"/>
  <c r="AN26" i="112"/>
  <c r="AN27" i="112"/>
  <c r="AJ32" i="112"/>
  <c r="AM40" i="112"/>
  <c r="AW44" i="112"/>
  <c r="AJ49" i="112"/>
  <c r="AX50" i="112"/>
  <c r="AY53" i="112"/>
  <c r="AW54" i="112"/>
  <c r="AV58" i="112"/>
  <c r="AV60" i="112"/>
  <c r="AV61" i="112"/>
  <c r="AL63" i="112"/>
  <c r="AW69" i="112"/>
  <c r="AN78" i="112"/>
  <c r="AV81" i="112"/>
  <c r="AW86" i="112"/>
  <c r="AM89" i="112"/>
  <c r="AJ90" i="112"/>
  <c r="AI91" i="112"/>
  <c r="AK93" i="112"/>
  <c r="AJ94" i="112"/>
  <c r="AW103" i="112"/>
  <c r="AN106" i="112"/>
  <c r="AV110" i="112"/>
  <c r="AJ126" i="112"/>
  <c r="AW127" i="112"/>
  <c r="AM128" i="112"/>
  <c r="AX131" i="112"/>
  <c r="AK137" i="112"/>
  <c r="AN139" i="112"/>
  <c r="AK141" i="112"/>
  <c r="AO153" i="112"/>
  <c r="AW153" i="112"/>
  <c r="AY155" i="112"/>
  <c r="AJ156" i="112"/>
  <c r="AO157" i="112"/>
  <c r="AN161" i="112"/>
  <c r="AZ162" i="112"/>
  <c r="AV164" i="112"/>
  <c r="AJ169" i="112"/>
  <c r="AJ176" i="112"/>
  <c r="AV184" i="112"/>
  <c r="AO193" i="112"/>
  <c r="AX193" i="112"/>
  <c r="AM14" i="112"/>
  <c r="AX17" i="112"/>
  <c r="AW18" i="112"/>
  <c r="AJ21" i="112"/>
  <c r="AX21" i="112"/>
  <c r="AM23" i="112"/>
  <c r="AM32" i="112"/>
  <c r="AN40" i="112"/>
  <c r="AI44" i="112"/>
  <c r="AX44" i="112"/>
  <c r="AK49" i="112"/>
  <c r="AI53" i="112"/>
  <c r="AV55" i="112"/>
  <c r="AW58" i="112"/>
  <c r="AX60" i="112"/>
  <c r="AX69" i="112"/>
  <c r="AW70" i="112"/>
  <c r="AV73" i="112"/>
  <c r="AW81" i="112"/>
  <c r="AV85" i="112"/>
  <c r="AN89" i="112"/>
  <c r="AM90" i="112"/>
  <c r="AN93" i="112"/>
  <c r="AK94" i="112"/>
  <c r="AY103" i="112"/>
  <c r="AW110" i="112"/>
  <c r="AI124" i="112"/>
  <c r="AN128" i="112"/>
  <c r="AY131" i="112"/>
  <c r="AO139" i="112"/>
  <c r="AN141" i="112"/>
  <c r="AV143" i="112"/>
  <c r="AX153" i="112"/>
  <c r="AZ155" i="112"/>
  <c r="AK156" i="112"/>
  <c r="AW164" i="112"/>
  <c r="AK169" i="112"/>
  <c r="AW175" i="112"/>
  <c r="AK176" i="112"/>
  <c r="AX181" i="112"/>
  <c r="AW184" i="112"/>
  <c r="AY17" i="112"/>
  <c r="AK21" i="112"/>
  <c r="AN32" i="112"/>
  <c r="AN49" i="112"/>
  <c r="AW55" i="112"/>
  <c r="AV65" i="112"/>
  <c r="AV71" i="112"/>
  <c r="AX81" i="112"/>
  <c r="AW82" i="112"/>
  <c r="AO85" i="112"/>
  <c r="AN90" i="112"/>
  <c r="AM94" i="112"/>
  <c r="AV149" i="112"/>
  <c r="AM156" i="112"/>
  <c r="AX164" i="112"/>
  <c r="AN169" i="112"/>
  <c r="AO170" i="112"/>
  <c r="AW171" i="112"/>
  <c r="AM176" i="112"/>
  <c r="AX184" i="112"/>
  <c r="AO186" i="112"/>
  <c r="AV189" i="112"/>
  <c r="AX55" i="112"/>
  <c r="AV59" i="112"/>
  <c r="AW65" i="112"/>
  <c r="AW71" i="112"/>
  <c r="AX82" i="112"/>
  <c r="AW149" i="112"/>
  <c r="AI155" i="112"/>
  <c r="AW189" i="112"/>
  <c r="AM21" i="112"/>
  <c r="AJ17" i="112"/>
  <c r="AN21" i="112"/>
  <c r="AV26" i="112"/>
  <c r="AM33" i="112"/>
  <c r="AM34" i="112"/>
  <c r="AW37" i="112"/>
  <c r="AJ43" i="112"/>
  <c r="AM44" i="112"/>
  <c r="AK50" i="112"/>
  <c r="AI51" i="112"/>
  <c r="AN52" i="112"/>
  <c r="AM53" i="112"/>
  <c r="AI54" i="112"/>
  <c r="AJ58" i="112"/>
  <c r="AW59" i="112"/>
  <c r="AW66" i="112"/>
  <c r="AJ69" i="112"/>
  <c r="AX71" i="112"/>
  <c r="AV77" i="112"/>
  <c r="AV78" i="112"/>
  <c r="AX79" i="112"/>
  <c r="AI81" i="112"/>
  <c r="AX83" i="112"/>
  <c r="AV92" i="112"/>
  <c r="AL101" i="112"/>
  <c r="AJ107" i="112"/>
  <c r="AM112" i="112"/>
  <c r="AV116" i="112"/>
  <c r="AN124" i="112"/>
  <c r="AI127" i="112"/>
  <c r="AK131" i="112"/>
  <c r="AM136" i="112"/>
  <c r="AV147" i="112"/>
  <c r="AX149" i="112"/>
  <c r="AJ151" i="112"/>
  <c r="AV152" i="112"/>
  <c r="AI153" i="112"/>
  <c r="AJ155" i="112"/>
  <c r="AV161" i="112"/>
  <c r="AV163" i="112"/>
  <c r="AJ164" i="112"/>
  <c r="AM168" i="112"/>
  <c r="AW177" i="112"/>
  <c r="AZ178" i="112"/>
  <c r="AI184" i="112"/>
  <c r="AO189" i="112"/>
  <c r="AX189" i="112"/>
  <c r="AV192" i="112"/>
  <c r="AI193" i="112"/>
  <c r="AK17" i="112"/>
  <c r="AV27" i="112"/>
  <c r="AN33" i="112"/>
  <c r="AN44" i="112"/>
  <c r="AN50" i="112"/>
  <c r="AM51" i="112"/>
  <c r="AJ54" i="112"/>
  <c r="AI55" i="112"/>
  <c r="AX59" i="112"/>
  <c r="AX63" i="112"/>
  <c r="AJ81" i="112"/>
  <c r="AI103" i="112"/>
  <c r="AN112" i="112"/>
  <c r="AW116" i="112"/>
  <c r="AO124" i="112"/>
  <c r="AV126" i="112"/>
  <c r="AJ127" i="112"/>
  <c r="AM131" i="112"/>
  <c r="AV141" i="112"/>
  <c r="AW147" i="112"/>
  <c r="AL151" i="112"/>
  <c r="AJ153" i="112"/>
  <c r="AL155" i="112"/>
  <c r="AV157" i="112"/>
  <c r="AO161" i="112"/>
  <c r="AW161" i="112"/>
  <c r="AL162" i="112"/>
  <c r="AW163" i="112"/>
  <c r="AK164" i="112"/>
  <c r="AV173" i="112"/>
  <c r="AM174" i="112"/>
  <c r="AX177" i="112"/>
  <c r="AJ179" i="112"/>
  <c r="AV180" i="112"/>
  <c r="AI181" i="112"/>
  <c r="AJ184" i="112"/>
  <c r="AJ191" i="112"/>
  <c r="AW192" i="112"/>
  <c r="AJ193" i="112"/>
  <c r="AI45" i="112"/>
  <c r="AN51" i="112"/>
  <c r="AM54" i="112"/>
  <c r="AJ55" i="112"/>
  <c r="AM58" i="112"/>
  <c r="AM61" i="112"/>
  <c r="AI65" i="112"/>
  <c r="AK70" i="112"/>
  <c r="AI71" i="112"/>
  <c r="AI73" i="112"/>
  <c r="AK81" i="112"/>
  <c r="AJ82" i="112"/>
  <c r="AI85" i="112"/>
  <c r="AV89" i="112"/>
  <c r="AV90" i="112"/>
  <c r="AV94" i="112"/>
  <c r="AI110" i="112"/>
  <c r="AZ124" i="112"/>
  <c r="AW126" i="112"/>
  <c r="AN131" i="112"/>
  <c r="AW139" i="112"/>
  <c r="AK153" i="112"/>
  <c r="AW157" i="112"/>
  <c r="AV169" i="112"/>
  <c r="AM170" i="112"/>
  <c r="AO173" i="112"/>
  <c r="AW173" i="112"/>
  <c r="AW180" i="112"/>
  <c r="AJ181" i="112"/>
  <c r="AM186" i="112"/>
  <c r="AK193" i="112"/>
  <c r="BJ16" i="112"/>
  <c r="BN15" i="112"/>
  <c r="BP15" i="112" s="1"/>
  <c r="BL15" i="112"/>
  <c r="AX15" i="112"/>
  <c r="AK15" i="112"/>
  <c r="AW15" i="112"/>
  <c r="AJ15" i="112"/>
  <c r="AN15" i="112"/>
  <c r="AK16" i="112"/>
  <c r="AY16" i="112"/>
  <c r="AX22" i="112"/>
  <c r="AK22" i="112"/>
  <c r="AW22" i="112"/>
  <c r="AJ22" i="112"/>
  <c r="AV22" i="112"/>
  <c r="AI22" i="112"/>
  <c r="AV24" i="112"/>
  <c r="AI24" i="112"/>
  <c r="AN24" i="112"/>
  <c r="AH35" i="112"/>
  <c r="AO35" i="112" s="1"/>
  <c r="AH47" i="112"/>
  <c r="AO47" i="112" s="1"/>
  <c r="AH57" i="112"/>
  <c r="AO57" i="112" s="1"/>
  <c r="AN16" i="112"/>
  <c r="BN14" i="112"/>
  <c r="BP14" i="112" s="1"/>
  <c r="AH24" i="112"/>
  <c r="AO24" i="112" s="1"/>
  <c r="AW24" i="112"/>
  <c r="AV17" i="112"/>
  <c r="AI17" i="112"/>
  <c r="AN17" i="112"/>
  <c r="AN19" i="112"/>
  <c r="AM19" i="112"/>
  <c r="AL19" i="112"/>
  <c r="AX24" i="112"/>
  <c r="AT35" i="112"/>
  <c r="AZ35" i="112" s="1"/>
  <c r="AT42" i="112"/>
  <c r="AZ42" i="112" s="1"/>
  <c r="AL16" i="112"/>
  <c r="AN18" i="112"/>
  <c r="AM18" i="112"/>
  <c r="AV18" i="112"/>
  <c r="AI18" i="112"/>
  <c r="AY22" i="112"/>
  <c r="AY24" i="112"/>
  <c r="BL14" i="112"/>
  <c r="AZ24" i="112"/>
  <c r="AY15" i="112"/>
  <c r="AN23" i="112"/>
  <c r="AX23" i="112"/>
  <c r="AK23" i="112"/>
  <c r="AW23" i="112"/>
  <c r="AJ23" i="112"/>
  <c r="AV23" i="112"/>
  <c r="AI23" i="112"/>
  <c r="AJ24" i="112"/>
  <c r="AI15" i="112"/>
  <c r="AV16" i="112"/>
  <c r="AH17" i="112"/>
  <c r="AO17" i="112" s="1"/>
  <c r="AL22" i="112"/>
  <c r="AK24" i="112"/>
  <c r="AT56" i="112"/>
  <c r="AZ56" i="112" s="1"/>
  <c r="AW16" i="112"/>
  <c r="AM22" i="112"/>
  <c r="AL24" i="112"/>
  <c r="AH25" i="112"/>
  <c r="AO25" i="112" s="1"/>
  <c r="AM62" i="112"/>
  <c r="AV62" i="112"/>
  <c r="AI62" i="112"/>
  <c r="AL62" i="112"/>
  <c r="AK62" i="112"/>
  <c r="AJ62" i="112"/>
  <c r="AY62" i="112"/>
  <c r="AX62" i="112"/>
  <c r="AW62" i="112"/>
  <c r="AN62" i="112"/>
  <c r="AV15" i="112"/>
  <c r="AL15" i="112"/>
  <c r="AI16" i="112"/>
  <c r="AZ14" i="112"/>
  <c r="AI14" i="112"/>
  <c r="AY14" i="112"/>
  <c r="AW14" i="112"/>
  <c r="AM15" i="112"/>
  <c r="BK16" i="112"/>
  <c r="BR15" i="112" a="1"/>
  <c r="BR15" i="112" s="1"/>
  <c r="BU15" i="112" s="1"/>
  <c r="AJ16" i="112"/>
  <c r="AX16" i="112"/>
  <c r="AV19" i="112"/>
  <c r="AN22" i="112"/>
  <c r="AM24" i="112"/>
  <c r="AW29" i="112"/>
  <c r="AJ29" i="112"/>
  <c r="AV29" i="112"/>
  <c r="AI29" i="112"/>
  <c r="AN29" i="112"/>
  <c r="AM29" i="112"/>
  <c r="AX29" i="112"/>
  <c r="AK29" i="112"/>
  <c r="AW41" i="112"/>
  <c r="AJ41" i="112"/>
  <c r="AV41" i="112"/>
  <c r="AI41" i="112"/>
  <c r="AN41" i="112"/>
  <c r="AM41" i="112"/>
  <c r="AX41" i="112"/>
  <c r="AK41" i="112"/>
  <c r="AI31" i="112"/>
  <c r="AV31" i="112"/>
  <c r="AL34" i="112"/>
  <c r="AY34" i="112"/>
  <c r="AJ36" i="112"/>
  <c r="AW36" i="112"/>
  <c r="AI43" i="112"/>
  <c r="AV43" i="112"/>
  <c r="AL46" i="112"/>
  <c r="AY46" i="112"/>
  <c r="AJ48" i="112"/>
  <c r="AW48" i="112"/>
  <c r="AK31" i="112"/>
  <c r="AX31" i="112"/>
  <c r="AN34" i="112"/>
  <c r="AL36" i="112"/>
  <c r="AY36" i="112"/>
  <c r="AK43" i="112"/>
  <c r="AX43" i="112"/>
  <c r="AN46" i="112"/>
  <c r="AL48" i="112"/>
  <c r="AY48" i="112"/>
  <c r="AT53" i="112"/>
  <c r="AZ53" i="112" s="1"/>
  <c r="AV57" i="112"/>
  <c r="AO86" i="112"/>
  <c r="AL31" i="112"/>
  <c r="AY31" i="112"/>
  <c r="AM36" i="112"/>
  <c r="AL43" i="112"/>
  <c r="AY43" i="112"/>
  <c r="AM48" i="112"/>
  <c r="AL26" i="112"/>
  <c r="AY26" i="112"/>
  <c r="AJ28" i="112"/>
  <c r="AW28" i="112"/>
  <c r="AM31" i="112"/>
  <c r="AK33" i="112"/>
  <c r="AX33" i="112"/>
  <c r="AI35" i="112"/>
  <c r="AV35" i="112"/>
  <c r="AN36" i="112"/>
  <c r="AL38" i="112"/>
  <c r="AY38" i="112"/>
  <c r="AJ40" i="112"/>
  <c r="AW40" i="112"/>
  <c r="AM43" i="112"/>
  <c r="AK45" i="112"/>
  <c r="AX45" i="112"/>
  <c r="AI47" i="112"/>
  <c r="AV47" i="112"/>
  <c r="AN48" i="112"/>
  <c r="AL50" i="112"/>
  <c r="AY50" i="112"/>
  <c r="AJ52" i="112"/>
  <c r="AW52" i="112"/>
  <c r="AL55" i="112"/>
  <c r="AY55" i="112"/>
  <c r="AX57" i="112"/>
  <c r="AY60" i="112"/>
  <c r="AL21" i="112"/>
  <c r="AM26" i="112"/>
  <c r="AK28" i="112"/>
  <c r="AX28" i="112"/>
  <c r="AI30" i="112"/>
  <c r="AV30" i="112"/>
  <c r="AN31" i="112"/>
  <c r="AL33" i="112"/>
  <c r="AJ35" i="112"/>
  <c r="AW35" i="112"/>
  <c r="AM38" i="112"/>
  <c r="AK40" i="112"/>
  <c r="AX40" i="112"/>
  <c r="AI42" i="112"/>
  <c r="AV42" i="112"/>
  <c r="AN43" i="112"/>
  <c r="AL45" i="112"/>
  <c r="AJ47" i="112"/>
  <c r="AW47" i="112"/>
  <c r="AM50" i="112"/>
  <c r="AK52" i="112"/>
  <c r="AM55" i="112"/>
  <c r="AI57" i="112"/>
  <c r="AY57" i="112"/>
  <c r="AI60" i="112"/>
  <c r="AL28" i="112"/>
  <c r="AY28" i="112"/>
  <c r="AJ30" i="112"/>
  <c r="AW30" i="112"/>
  <c r="AK35" i="112"/>
  <c r="AX35" i="112"/>
  <c r="AL40" i="112"/>
  <c r="AY40" i="112"/>
  <c r="AJ42" i="112"/>
  <c r="AW42" i="112"/>
  <c r="AK47" i="112"/>
  <c r="AX47" i="112"/>
  <c r="AL52" i="112"/>
  <c r="AY52" i="112"/>
  <c r="AN55" i="112"/>
  <c r="AJ57" i="112"/>
  <c r="AK60" i="112"/>
  <c r="AH62" i="112"/>
  <c r="AO62" i="112" s="1"/>
  <c r="AT69" i="112"/>
  <c r="AZ69" i="112" s="1"/>
  <c r="AK30" i="112"/>
  <c r="AX30" i="112"/>
  <c r="AL35" i="112"/>
  <c r="AY35" i="112"/>
  <c r="AK42" i="112"/>
  <c r="AX42" i="112"/>
  <c r="AL47" i="112"/>
  <c r="AY47" i="112"/>
  <c r="AM52" i="112"/>
  <c r="AO67" i="112"/>
  <c r="AL30" i="112"/>
  <c r="AY30" i="112"/>
  <c r="AL42" i="112"/>
  <c r="AY42" i="112"/>
  <c r="AN57" i="112"/>
  <c r="AL57" i="112"/>
  <c r="AZ59" i="112"/>
  <c r="AW60" i="112"/>
  <c r="AJ60" i="112"/>
  <c r="AM60" i="112"/>
  <c r="AK20" i="112"/>
  <c r="AX20" i="112"/>
  <c r="AL25" i="112"/>
  <c r="AY25" i="112"/>
  <c r="AJ27" i="112"/>
  <c r="AW27" i="112"/>
  <c r="AM30" i="112"/>
  <c r="AK32" i="112"/>
  <c r="AX32" i="112"/>
  <c r="AI34" i="112"/>
  <c r="AV34" i="112"/>
  <c r="AN35" i="112"/>
  <c r="AL37" i="112"/>
  <c r="AY37" i="112"/>
  <c r="AJ39" i="112"/>
  <c r="AW39" i="112"/>
  <c r="AM42" i="112"/>
  <c r="AI46" i="112"/>
  <c r="AV46" i="112"/>
  <c r="AN47" i="112"/>
  <c r="AL49" i="112"/>
  <c r="AY49" i="112"/>
  <c r="AJ51" i="112"/>
  <c r="AW51" i="112"/>
  <c r="AM57" i="112"/>
  <c r="AN60" i="112"/>
  <c r="AX68" i="112"/>
  <c r="AK68" i="112"/>
  <c r="AW68" i="112"/>
  <c r="AJ68" i="112"/>
  <c r="AV68" i="112"/>
  <c r="AI68" i="112"/>
  <c r="AN68" i="112"/>
  <c r="AY68" i="112"/>
  <c r="AL68" i="112"/>
  <c r="AL20" i="112"/>
  <c r="AM25" i="112"/>
  <c r="AK27" i="112"/>
  <c r="AX27" i="112"/>
  <c r="AN30" i="112"/>
  <c r="AL32" i="112"/>
  <c r="AJ34" i="112"/>
  <c r="AW34" i="112"/>
  <c r="AM37" i="112"/>
  <c r="AK39" i="112"/>
  <c r="AX39" i="112"/>
  <c r="AN42" i="112"/>
  <c r="AL44" i="112"/>
  <c r="AJ46" i="112"/>
  <c r="AW46" i="112"/>
  <c r="AM49" i="112"/>
  <c r="AK51" i="112"/>
  <c r="AX51" i="112"/>
  <c r="AL53" i="112"/>
  <c r="AW56" i="112"/>
  <c r="AJ56" i="112"/>
  <c r="AV56" i="112"/>
  <c r="AI56" i="112"/>
  <c r="AN56" i="112"/>
  <c r="AT57" i="112"/>
  <c r="AZ57" i="112" s="1"/>
  <c r="AT58" i="112"/>
  <c r="AZ58" i="112" s="1"/>
  <c r="AW63" i="112"/>
  <c r="AJ63" i="112"/>
  <c r="AV63" i="112"/>
  <c r="AI63" i="112"/>
  <c r="AN63" i="112"/>
  <c r="AM63" i="112"/>
  <c r="AL27" i="112"/>
  <c r="AK34" i="112"/>
  <c r="AI36" i="112"/>
  <c r="AL39" i="112"/>
  <c r="AK46" i="112"/>
  <c r="AI48" i="112"/>
  <c r="AL51" i="112"/>
  <c r="AH61" i="112"/>
  <c r="AO61" i="112" s="1"/>
  <c r="AH69" i="112"/>
  <c r="AO69" i="112" s="1"/>
  <c r="AK75" i="112"/>
  <c r="AX75" i="112"/>
  <c r="AL80" i="112"/>
  <c r="AY80" i="112"/>
  <c r="AK87" i="112"/>
  <c r="AX87" i="112"/>
  <c r="AV91" i="112"/>
  <c r="AT92" i="112"/>
  <c r="AZ92" i="112" s="1"/>
  <c r="AN111" i="112"/>
  <c r="AM111" i="112"/>
  <c r="AX111" i="112"/>
  <c r="AK111" i="112"/>
  <c r="AW111" i="112"/>
  <c r="AJ111" i="112"/>
  <c r="AV111" i="112"/>
  <c r="AI111" i="112"/>
  <c r="AW129" i="112"/>
  <c r="AJ129" i="112"/>
  <c r="AV129" i="112"/>
  <c r="AI129" i="112"/>
  <c r="AN129" i="112"/>
  <c r="AM129" i="112"/>
  <c r="AX129" i="112"/>
  <c r="AK129" i="112"/>
  <c r="AL75" i="112"/>
  <c r="AY75" i="112"/>
  <c r="AL87" i="112"/>
  <c r="AY87" i="112"/>
  <c r="AO96" i="112"/>
  <c r="AN96" i="112"/>
  <c r="AM96" i="112"/>
  <c r="AL96" i="112"/>
  <c r="AN99" i="112"/>
  <c r="AM99" i="112"/>
  <c r="AX99" i="112"/>
  <c r="AK99" i="112"/>
  <c r="AW125" i="112"/>
  <c r="AJ125" i="112"/>
  <c r="AV125" i="112"/>
  <c r="AI125" i="112"/>
  <c r="AO125" i="112"/>
  <c r="AN125" i="112"/>
  <c r="AZ125" i="112"/>
  <c r="AM125" i="112"/>
  <c r="AX125" i="112"/>
  <c r="AK125" i="112"/>
  <c r="AW142" i="112"/>
  <c r="AJ142" i="112"/>
  <c r="AV142" i="112"/>
  <c r="AI142" i="112"/>
  <c r="AL142" i="112"/>
  <c r="AZ142" i="112"/>
  <c r="AK142" i="112"/>
  <c r="AY142" i="112"/>
  <c r="AX142" i="112"/>
  <c r="AM142" i="112"/>
  <c r="AL58" i="112"/>
  <c r="AK65" i="112"/>
  <c r="AX65" i="112"/>
  <c r="AI67" i="112"/>
  <c r="AV67" i="112"/>
  <c r="AL70" i="112"/>
  <c r="AY70" i="112"/>
  <c r="AJ72" i="112"/>
  <c r="AW72" i="112"/>
  <c r="AM75" i="112"/>
  <c r="AK77" i="112"/>
  <c r="AX77" i="112"/>
  <c r="AI79" i="112"/>
  <c r="AV79" i="112"/>
  <c r="AN80" i="112"/>
  <c r="AL82" i="112"/>
  <c r="AY82" i="112"/>
  <c r="AJ84" i="112"/>
  <c r="AW84" i="112"/>
  <c r="AM87" i="112"/>
  <c r="AK89" i="112"/>
  <c r="AX89" i="112"/>
  <c r="AJ91" i="112"/>
  <c r="AY91" i="112"/>
  <c r="AJ100" i="112"/>
  <c r="AY129" i="112"/>
  <c r="AX158" i="112"/>
  <c r="AK158" i="112"/>
  <c r="AW158" i="112"/>
  <c r="AJ158" i="112"/>
  <c r="AV158" i="112"/>
  <c r="AI158" i="112"/>
  <c r="AO158" i="112"/>
  <c r="AN158" i="112"/>
  <c r="AM158" i="112"/>
  <c r="AL158" i="112"/>
  <c r="AZ158" i="112"/>
  <c r="AY158" i="112"/>
  <c r="AL65" i="112"/>
  <c r="AJ67" i="112"/>
  <c r="AW67" i="112"/>
  <c r="AK72" i="112"/>
  <c r="AX72" i="112"/>
  <c r="AI74" i="112"/>
  <c r="AV74" i="112"/>
  <c r="AN75" i="112"/>
  <c r="AL77" i="112"/>
  <c r="AJ79" i="112"/>
  <c r="AW79" i="112"/>
  <c r="AK84" i="112"/>
  <c r="AX84" i="112"/>
  <c r="AI86" i="112"/>
  <c r="AV86" i="112"/>
  <c r="AN87" i="112"/>
  <c r="AL89" i="112"/>
  <c r="AY89" i="112"/>
  <c r="AL91" i="112"/>
  <c r="AN105" i="112"/>
  <c r="AM105" i="112"/>
  <c r="AX105" i="112"/>
  <c r="AK105" i="112"/>
  <c r="AW105" i="112"/>
  <c r="AJ105" i="112"/>
  <c r="AV105" i="112"/>
  <c r="AI105" i="112"/>
  <c r="AY125" i="112"/>
  <c r="AL72" i="112"/>
  <c r="AY72" i="112"/>
  <c r="AL84" i="112"/>
  <c r="AY84" i="112"/>
  <c r="AX91" i="112"/>
  <c r="AK91" i="112"/>
  <c r="AM91" i="112"/>
  <c r="AN100" i="112"/>
  <c r="AM100" i="112"/>
  <c r="AX100" i="112"/>
  <c r="AK100" i="112"/>
  <c r="AO114" i="112"/>
  <c r="AN114" i="112"/>
  <c r="AM114" i="112"/>
  <c r="AX114" i="112"/>
  <c r="AK114" i="112"/>
  <c r="AW114" i="112"/>
  <c r="AJ114" i="112"/>
  <c r="AV114" i="112"/>
  <c r="AI114" i="112"/>
  <c r="AI64" i="112"/>
  <c r="AV64" i="112"/>
  <c r="AL67" i="112"/>
  <c r="AY67" i="112"/>
  <c r="AM72" i="112"/>
  <c r="AK74" i="112"/>
  <c r="AX74" i="112"/>
  <c r="AL79" i="112"/>
  <c r="AY79" i="112"/>
  <c r="AM84" i="112"/>
  <c r="AN91" i="112"/>
  <c r="AO101" i="112"/>
  <c r="AN101" i="112"/>
  <c r="AM101" i="112"/>
  <c r="AX101" i="112"/>
  <c r="AK101" i="112"/>
  <c r="AY105" i="112"/>
  <c r="AY114" i="112"/>
  <c r="AX146" i="112"/>
  <c r="AK146" i="112"/>
  <c r="AW146" i="112"/>
  <c r="AJ146" i="112"/>
  <c r="AV146" i="112"/>
  <c r="AI146" i="112"/>
  <c r="AN146" i="112"/>
  <c r="AM146" i="112"/>
  <c r="AL146" i="112"/>
  <c r="AZ146" i="112"/>
  <c r="AY146" i="112"/>
  <c r="AO146" i="112"/>
  <c r="AX166" i="112"/>
  <c r="AK166" i="112"/>
  <c r="AW166" i="112"/>
  <c r="AJ166" i="112"/>
  <c r="AV166" i="112"/>
  <c r="AI166" i="112"/>
  <c r="AO166" i="112"/>
  <c r="AN166" i="112"/>
  <c r="AY166" i="112"/>
  <c r="AL166" i="112"/>
  <c r="AM166" i="112"/>
  <c r="AZ166" i="112"/>
  <c r="AJ64" i="112"/>
  <c r="AW64" i="112"/>
  <c r="AM67" i="112"/>
  <c r="AN72" i="112"/>
  <c r="AL74" i="112"/>
  <c r="AY74" i="112"/>
  <c r="AM79" i="112"/>
  <c r="AN84" i="112"/>
  <c r="AL86" i="112"/>
  <c r="AY86" i="112"/>
  <c r="AO91" i="112"/>
  <c r="AN97" i="112"/>
  <c r="AZ97" i="112"/>
  <c r="AM97" i="112"/>
  <c r="AX97" i="112"/>
  <c r="AL97" i="112"/>
  <c r="AV99" i="112"/>
  <c r="AN102" i="112"/>
  <c r="AM102" i="112"/>
  <c r="AX102" i="112"/>
  <c r="AK102" i="112"/>
  <c r="AT120" i="112"/>
  <c r="AZ120" i="112" s="1"/>
  <c r="AK64" i="112"/>
  <c r="AX64" i="112"/>
  <c r="AN67" i="112"/>
  <c r="AL69" i="112"/>
  <c r="AY69" i="112"/>
  <c r="AM74" i="112"/>
  <c r="AK76" i="112"/>
  <c r="AX76" i="112"/>
  <c r="AN79" i="112"/>
  <c r="AL81" i="112"/>
  <c r="AY81" i="112"/>
  <c r="AM86" i="112"/>
  <c r="AK88" i="112"/>
  <c r="AX88" i="112"/>
  <c r="AL92" i="112"/>
  <c r="AN95" i="112"/>
  <c r="AM95" i="112"/>
  <c r="AL95" i="112"/>
  <c r="AV96" i="112"/>
  <c r="AW99" i="112"/>
  <c r="AN103" i="112"/>
  <c r="AZ103" i="112"/>
  <c r="AM103" i="112"/>
  <c r="AX103" i="112"/>
  <c r="AK103" i="112"/>
  <c r="AN104" i="112"/>
  <c r="AM104" i="112"/>
  <c r="AX104" i="112"/>
  <c r="AK104" i="112"/>
  <c r="AL64" i="112"/>
  <c r="AY64" i="112"/>
  <c r="AN74" i="112"/>
  <c r="AL76" i="112"/>
  <c r="AY76" i="112"/>
  <c r="AN86" i="112"/>
  <c r="AL88" i="112"/>
  <c r="AY88" i="112"/>
  <c r="AM92" i="112"/>
  <c r="AW96" i="112"/>
  <c r="AY99" i="112"/>
  <c r="AV100" i="112"/>
  <c r="AO108" i="112"/>
  <c r="AN108" i="112"/>
  <c r="AM108" i="112"/>
  <c r="AX108" i="112"/>
  <c r="AK108" i="112"/>
  <c r="AW108" i="112"/>
  <c r="AJ108" i="112"/>
  <c r="AV108" i="112"/>
  <c r="AI108" i="112"/>
  <c r="AL111" i="112"/>
  <c r="AL129" i="112"/>
  <c r="AT133" i="112"/>
  <c r="AY144" i="112"/>
  <c r="AK144" i="112"/>
  <c r="AX144" i="112"/>
  <c r="AJ144" i="112"/>
  <c r="AW144" i="112"/>
  <c r="AI144" i="112"/>
  <c r="AV144" i="112"/>
  <c r="AN144" i="112"/>
  <c r="AZ144" i="112"/>
  <c r="AL144" i="112"/>
  <c r="AK54" i="112"/>
  <c r="AX54" i="112"/>
  <c r="AL59" i="112"/>
  <c r="AY59" i="112"/>
  <c r="AJ61" i="112"/>
  <c r="AW61" i="112"/>
  <c r="AM64" i="112"/>
  <c r="AK66" i="112"/>
  <c r="AX66" i="112"/>
  <c r="AN69" i="112"/>
  <c r="AL71" i="112"/>
  <c r="AY71" i="112"/>
  <c r="AJ73" i="112"/>
  <c r="AW73" i="112"/>
  <c r="AM76" i="112"/>
  <c r="AK78" i="112"/>
  <c r="AX78" i="112"/>
  <c r="AI80" i="112"/>
  <c r="AV80" i="112"/>
  <c r="AN81" i="112"/>
  <c r="AL83" i="112"/>
  <c r="AY83" i="112"/>
  <c r="AJ85" i="112"/>
  <c r="AW85" i="112"/>
  <c r="AM88" i="112"/>
  <c r="AK90" i="112"/>
  <c r="AX90" i="112"/>
  <c r="AN92" i="112"/>
  <c r="AX96" i="112"/>
  <c r="AW100" i="112"/>
  <c r="AV101" i="112"/>
  <c r="AY108" i="112"/>
  <c r="AT111" i="112"/>
  <c r="AZ111" i="112" s="1"/>
  <c r="AL125" i="112"/>
  <c r="AN142" i="112"/>
  <c r="AL54" i="112"/>
  <c r="AM59" i="112"/>
  <c r="AK61" i="112"/>
  <c r="AX61" i="112"/>
  <c r="AN64" i="112"/>
  <c r="AL66" i="112"/>
  <c r="AM71" i="112"/>
  <c r="AK73" i="112"/>
  <c r="AX73" i="112"/>
  <c r="AI75" i="112"/>
  <c r="AV75" i="112"/>
  <c r="AN76" i="112"/>
  <c r="AL78" i="112"/>
  <c r="AJ80" i="112"/>
  <c r="AW80" i="112"/>
  <c r="AM83" i="112"/>
  <c r="AK85" i="112"/>
  <c r="AX85" i="112"/>
  <c r="AI87" i="112"/>
  <c r="AV87" i="112"/>
  <c r="AN88" i="112"/>
  <c r="AL90" i="112"/>
  <c r="AL94" i="112"/>
  <c r="AI96" i="112"/>
  <c r="AY96" i="112"/>
  <c r="AO98" i="112"/>
  <c r="AN98" i="112"/>
  <c r="AM98" i="112"/>
  <c r="AX98" i="112"/>
  <c r="AK98" i="112"/>
  <c r="AI99" i="112"/>
  <c r="AY100" i="112"/>
  <c r="AW101" i="112"/>
  <c r="AV102" i="112"/>
  <c r="AV104" i="112"/>
  <c r="AO113" i="112"/>
  <c r="AL61" i="112"/>
  <c r="AI70" i="112"/>
  <c r="AL73" i="112"/>
  <c r="AJ75" i="112"/>
  <c r="AK80" i="112"/>
  <c r="AI82" i="112"/>
  <c r="AL85" i="112"/>
  <c r="AJ87" i="112"/>
  <c r="AJ96" i="112"/>
  <c r="AJ99" i="112"/>
  <c r="AY101" i="112"/>
  <c r="AW102" i="112"/>
  <c r="AV103" i="112"/>
  <c r="AW104" i="112"/>
  <c r="AO150" i="112"/>
  <c r="AL106" i="112"/>
  <c r="AY106" i="112"/>
  <c r="AL109" i="112"/>
  <c r="AY109" i="112"/>
  <c r="AL112" i="112"/>
  <c r="AY112" i="112"/>
  <c r="AL115" i="112"/>
  <c r="AY115" i="112"/>
  <c r="AL118" i="112"/>
  <c r="AY118" i="112"/>
  <c r="AL121" i="112"/>
  <c r="AY121" i="112"/>
  <c r="AT135" i="112"/>
  <c r="AZ135" i="112" s="1"/>
  <c r="AZ137" i="112"/>
  <c r="AO140" i="112"/>
  <c r="AL140" i="112"/>
  <c r="AZ140" i="112"/>
  <c r="AL143" i="112"/>
  <c r="AI151" i="112"/>
  <c r="AH159" i="112"/>
  <c r="AH176" i="112"/>
  <c r="AO176" i="112" s="1"/>
  <c r="AZ141" i="112"/>
  <c r="AZ145" i="112"/>
  <c r="AO269" i="112"/>
  <c r="AV269" i="112"/>
  <c r="AI269" i="112"/>
  <c r="AZ269" i="112"/>
  <c r="AK269" i="112"/>
  <c r="AY269" i="112"/>
  <c r="AJ269" i="112"/>
  <c r="AX269" i="112"/>
  <c r="AW269" i="112"/>
  <c r="AN269" i="112"/>
  <c r="AL269" i="112"/>
  <c r="AM269" i="112"/>
  <c r="AO106" i="112"/>
  <c r="AK107" i="112"/>
  <c r="AX107" i="112"/>
  <c r="AO109" i="112"/>
  <c r="AK110" i="112"/>
  <c r="AX110" i="112"/>
  <c r="AO112" i="112"/>
  <c r="AK113" i="112"/>
  <c r="AX113" i="112"/>
  <c r="AK116" i="112"/>
  <c r="AX116" i="112"/>
  <c r="AK119" i="112"/>
  <c r="AX119" i="112"/>
  <c r="AO121" i="112"/>
  <c r="AK122" i="112"/>
  <c r="AX122" i="112"/>
  <c r="AK126" i="112"/>
  <c r="AX126" i="112"/>
  <c r="AK130" i="112"/>
  <c r="AY130" i="112"/>
  <c r="AO143" i="112"/>
  <c r="AV148" i="112"/>
  <c r="AL107" i="112"/>
  <c r="AY107" i="112"/>
  <c r="AL110" i="112"/>
  <c r="AY110" i="112"/>
  <c r="AL113" i="112"/>
  <c r="AY113" i="112"/>
  <c r="AL116" i="112"/>
  <c r="AY116" i="112"/>
  <c r="AL119" i="112"/>
  <c r="AY119" i="112"/>
  <c r="AL122" i="112"/>
  <c r="AY122" i="112"/>
  <c r="AL126" i="112"/>
  <c r="AY126" i="112"/>
  <c r="AL130" i="112"/>
  <c r="AV132" i="112"/>
  <c r="AV135" i="112"/>
  <c r="AI148" i="112"/>
  <c r="AW148" i="112"/>
  <c r="AO151" i="112"/>
  <c r="AX151" i="112"/>
  <c r="AK151" i="112"/>
  <c r="AN151" i="112"/>
  <c r="AM107" i="112"/>
  <c r="AM110" i="112"/>
  <c r="AZ110" i="112"/>
  <c r="AM113" i="112"/>
  <c r="AM116" i="112"/>
  <c r="AI117" i="112"/>
  <c r="AV117" i="112"/>
  <c r="AM119" i="112"/>
  <c r="AI120" i="112"/>
  <c r="AV120" i="112"/>
  <c r="AM122" i="112"/>
  <c r="AM126" i="112"/>
  <c r="AZ126" i="112"/>
  <c r="AM130" i="112"/>
  <c r="AI132" i="112"/>
  <c r="AW132" i="112"/>
  <c r="AI135" i="112"/>
  <c r="AW135" i="112"/>
  <c r="AJ148" i="112"/>
  <c r="AX148" i="112"/>
  <c r="AL150" i="112"/>
  <c r="AZ154" i="112"/>
  <c r="AI93" i="112"/>
  <c r="AV93" i="112"/>
  <c r="AN107" i="112"/>
  <c r="AN110" i="112"/>
  <c r="AN113" i="112"/>
  <c r="AN116" i="112"/>
  <c r="AJ117" i="112"/>
  <c r="AW117" i="112"/>
  <c r="AN119" i="112"/>
  <c r="AJ120" i="112"/>
  <c r="AW120" i="112"/>
  <c r="AN122" i="112"/>
  <c r="AK123" i="112"/>
  <c r="AX123" i="112"/>
  <c r="AN126" i="112"/>
  <c r="AK127" i="112"/>
  <c r="AX127" i="112"/>
  <c r="AN130" i="112"/>
  <c r="AL131" i="112"/>
  <c r="AJ132" i="112"/>
  <c r="AX132" i="112"/>
  <c r="AJ135" i="112"/>
  <c r="AX135" i="112"/>
  <c r="AV136" i="112"/>
  <c r="AX138" i="112"/>
  <c r="AV139" i="112"/>
  <c r="AH144" i="112"/>
  <c r="AO144" i="112" s="1"/>
  <c r="AJ147" i="112"/>
  <c r="AK148" i="112"/>
  <c r="AY148" i="112"/>
  <c r="AM150" i="112"/>
  <c r="AT159" i="112"/>
  <c r="AO187" i="112"/>
  <c r="AK117" i="112"/>
  <c r="AX117" i="112"/>
  <c r="AK120" i="112"/>
  <c r="AX120" i="112"/>
  <c r="AL123" i="112"/>
  <c r="AY123" i="112"/>
  <c r="AL127" i="112"/>
  <c r="AY127" i="112"/>
  <c r="AK132" i="112"/>
  <c r="AK135" i="112"/>
  <c r="AY135" i="112"/>
  <c r="AY138" i="112"/>
  <c r="AL148" i="112"/>
  <c r="AX155" i="112"/>
  <c r="AK155" i="112"/>
  <c r="AN155" i="112"/>
  <c r="AH160" i="112"/>
  <c r="AO160" i="112" s="1"/>
  <c r="AX162" i="112"/>
  <c r="AK162" i="112"/>
  <c r="AW162" i="112"/>
  <c r="AJ162" i="112"/>
  <c r="AV162" i="112"/>
  <c r="AI162" i="112"/>
  <c r="AO162" i="112"/>
  <c r="AN162" i="112"/>
  <c r="AO164" i="112"/>
  <c r="AO172" i="112"/>
  <c r="AH184" i="112"/>
  <c r="AO184" i="112" s="1"/>
  <c r="AL117" i="112"/>
  <c r="AY117" i="112"/>
  <c r="AL120" i="112"/>
  <c r="AY120" i="112"/>
  <c r="AL132" i="112"/>
  <c r="AL135" i="112"/>
  <c r="AM148" i="112"/>
  <c r="AX150" i="112"/>
  <c r="AK150" i="112"/>
  <c r="AW150" i="112"/>
  <c r="AJ150" i="112"/>
  <c r="AV150" i="112"/>
  <c r="AI150" i="112"/>
  <c r="AN150" i="112"/>
  <c r="AO159" i="112"/>
  <c r="AW244" i="112"/>
  <c r="AJ244" i="112"/>
  <c r="AV244" i="112"/>
  <c r="AI244" i="112"/>
  <c r="AO244" i="112"/>
  <c r="AN244" i="112"/>
  <c r="AM244" i="112"/>
  <c r="AX244" i="112"/>
  <c r="AK244" i="112"/>
  <c r="AL244" i="112"/>
  <c r="AY244" i="112"/>
  <c r="AL93" i="112"/>
  <c r="AY93" i="112"/>
  <c r="AI106" i="112"/>
  <c r="AV106" i="112"/>
  <c r="AI109" i="112"/>
  <c r="AV109" i="112"/>
  <c r="AI112" i="112"/>
  <c r="AV112" i="112"/>
  <c r="AI115" i="112"/>
  <c r="AV115" i="112"/>
  <c r="AM117" i="112"/>
  <c r="AI118" i="112"/>
  <c r="AV118" i="112"/>
  <c r="AM120" i="112"/>
  <c r="AI121" i="112"/>
  <c r="AV121" i="112"/>
  <c r="AN123" i="112"/>
  <c r="AK124" i="112"/>
  <c r="AX124" i="112"/>
  <c r="AN127" i="112"/>
  <c r="AK128" i="112"/>
  <c r="AX128" i="112"/>
  <c r="AM132" i="112"/>
  <c r="AW134" i="112"/>
  <c r="AJ134" i="112"/>
  <c r="AV134" i="112"/>
  <c r="AI134" i="112"/>
  <c r="AN134" i="112"/>
  <c r="AM135" i="112"/>
  <c r="AK136" i="112"/>
  <c r="AL138" i="112"/>
  <c r="AK139" i="112"/>
  <c r="AY139" i="112"/>
  <c r="AI140" i="112"/>
  <c r="AW140" i="112"/>
  <c r="AI143" i="112"/>
  <c r="AW143" i="112"/>
  <c r="AX147" i="112"/>
  <c r="AK147" i="112"/>
  <c r="AN147" i="112"/>
  <c r="AN148" i="112"/>
  <c r="AZ149" i="112"/>
  <c r="AV151" i="112"/>
  <c r="AM154" i="112"/>
  <c r="AO188" i="112"/>
  <c r="AM93" i="112"/>
  <c r="AJ106" i="112"/>
  <c r="AW106" i="112"/>
  <c r="AJ109" i="112"/>
  <c r="AW109" i="112"/>
  <c r="AJ112" i="112"/>
  <c r="AW112" i="112"/>
  <c r="AJ115" i="112"/>
  <c r="AW115" i="112"/>
  <c r="AN117" i="112"/>
  <c r="AJ118" i="112"/>
  <c r="AW118" i="112"/>
  <c r="AN120" i="112"/>
  <c r="AJ121" i="112"/>
  <c r="AW121" i="112"/>
  <c r="AL124" i="112"/>
  <c r="AL128" i="112"/>
  <c r="AT131" i="112"/>
  <c r="AZ131" i="112" s="1"/>
  <c r="AN132" i="112"/>
  <c r="AZ133" i="112"/>
  <c r="AN135" i="112"/>
  <c r="AO136" i="112"/>
  <c r="AL136" i="112"/>
  <c r="AZ136" i="112"/>
  <c r="AL139" i="112"/>
  <c r="AJ140" i="112"/>
  <c r="AX140" i="112"/>
  <c r="AJ143" i="112"/>
  <c r="AY143" i="112"/>
  <c r="AO147" i="112"/>
  <c r="AW151" i="112"/>
  <c r="AW240" i="112"/>
  <c r="AJ240" i="112"/>
  <c r="AV240" i="112"/>
  <c r="AI240" i="112"/>
  <c r="AO240" i="112"/>
  <c r="AN240" i="112"/>
  <c r="AZ240" i="112"/>
  <c r="AM240" i="112"/>
  <c r="AX240" i="112"/>
  <c r="AK240" i="112"/>
  <c r="AL240" i="112"/>
  <c r="AY240" i="112"/>
  <c r="AK106" i="112"/>
  <c r="AK109" i="112"/>
  <c r="AK112" i="112"/>
  <c r="AK115" i="112"/>
  <c r="AK118" i="112"/>
  <c r="AK121" i="112"/>
  <c r="AW138" i="112"/>
  <c r="AJ138" i="112"/>
  <c r="AV138" i="112"/>
  <c r="AI138" i="112"/>
  <c r="AN138" i="112"/>
  <c r="AK140" i="112"/>
  <c r="AY140" i="112"/>
  <c r="AK143" i="112"/>
  <c r="AT147" i="112"/>
  <c r="AZ147" i="112" s="1"/>
  <c r="AY151" i="112"/>
  <c r="AX154" i="112"/>
  <c r="AK154" i="112"/>
  <c r="AW154" i="112"/>
  <c r="AJ154" i="112"/>
  <c r="AV154" i="112"/>
  <c r="AI154" i="112"/>
  <c r="AN154" i="112"/>
  <c r="AH155" i="112"/>
  <c r="AO155" i="112" s="1"/>
  <c r="AH156" i="112"/>
  <c r="AO156" i="112" s="1"/>
  <c r="AZ161" i="112"/>
  <c r="AY162" i="112"/>
  <c r="AH192" i="112"/>
  <c r="AO192" i="112" s="1"/>
  <c r="AI167" i="112"/>
  <c r="AV167" i="112"/>
  <c r="AL170" i="112"/>
  <c r="AY170" i="112"/>
  <c r="AI171" i="112"/>
  <c r="AV171" i="112"/>
  <c r="AL174" i="112"/>
  <c r="AY174" i="112"/>
  <c r="AI175" i="112"/>
  <c r="AV175" i="112"/>
  <c r="AL178" i="112"/>
  <c r="AY178" i="112"/>
  <c r="AI179" i="112"/>
  <c r="AV179" i="112"/>
  <c r="AL182" i="112"/>
  <c r="AY182" i="112"/>
  <c r="AI183" i="112"/>
  <c r="AV183" i="112"/>
  <c r="AL186" i="112"/>
  <c r="AY186" i="112"/>
  <c r="AI187" i="112"/>
  <c r="AV187" i="112"/>
  <c r="AL190" i="112"/>
  <c r="AY190" i="112"/>
  <c r="AI191" i="112"/>
  <c r="AV191" i="112"/>
  <c r="AL194" i="112"/>
  <c r="AZ194" i="112"/>
  <c r="AJ196" i="112"/>
  <c r="AX196" i="112"/>
  <c r="AW198" i="112"/>
  <c r="AW236" i="112"/>
  <c r="AJ236" i="112"/>
  <c r="AV236" i="112"/>
  <c r="AI236" i="112"/>
  <c r="AO236" i="112"/>
  <c r="AN236" i="112"/>
  <c r="AZ236" i="112"/>
  <c r="AM236" i="112"/>
  <c r="AX236" i="112"/>
  <c r="AK236" i="112"/>
  <c r="AW248" i="112"/>
  <c r="AJ248" i="112"/>
  <c r="AV248" i="112"/>
  <c r="AI248" i="112"/>
  <c r="AO248" i="112"/>
  <c r="AN248" i="112"/>
  <c r="AZ248" i="112"/>
  <c r="AM248" i="112"/>
  <c r="AX248" i="112"/>
  <c r="AK248" i="112"/>
  <c r="AK159" i="112"/>
  <c r="AX159" i="112"/>
  <c r="AK163" i="112"/>
  <c r="AX163" i="112"/>
  <c r="AK167" i="112"/>
  <c r="AX167" i="112"/>
  <c r="AN170" i="112"/>
  <c r="AK171" i="112"/>
  <c r="AX171" i="112"/>
  <c r="AN174" i="112"/>
  <c r="AK175" i="112"/>
  <c r="AX175" i="112"/>
  <c r="AN178" i="112"/>
  <c r="AK179" i="112"/>
  <c r="AX179" i="112"/>
  <c r="AN182" i="112"/>
  <c r="AK183" i="112"/>
  <c r="AX183" i="112"/>
  <c r="AN186" i="112"/>
  <c r="AK187" i="112"/>
  <c r="AX187" i="112"/>
  <c r="AN190" i="112"/>
  <c r="AK191" i="112"/>
  <c r="AX191" i="112"/>
  <c r="AN194" i="112"/>
  <c r="AL196" i="112"/>
  <c r="AJ197" i="112"/>
  <c r="AJ198" i="112"/>
  <c r="AY198" i="112"/>
  <c r="AY212" i="112"/>
  <c r="AW216" i="112"/>
  <c r="AJ216" i="112"/>
  <c r="AV216" i="112"/>
  <c r="AI216" i="112"/>
  <c r="AO216" i="112"/>
  <c r="AN216" i="112"/>
  <c r="AZ216" i="112"/>
  <c r="AM216" i="112"/>
  <c r="AX216" i="112"/>
  <c r="AK216" i="112"/>
  <c r="AL159" i="112"/>
  <c r="AY159" i="112"/>
  <c r="AL163" i="112"/>
  <c r="AY163" i="112"/>
  <c r="AL167" i="112"/>
  <c r="AY167" i="112"/>
  <c r="AL171" i="112"/>
  <c r="AY171" i="112"/>
  <c r="AL175" i="112"/>
  <c r="AY175" i="112"/>
  <c r="AL179" i="112"/>
  <c r="AY179" i="112"/>
  <c r="AL183" i="112"/>
  <c r="AY183" i="112"/>
  <c r="AL187" i="112"/>
  <c r="AY187" i="112"/>
  <c r="AL191" i="112"/>
  <c r="AY191" i="112"/>
  <c r="AV196" i="112"/>
  <c r="AI196" i="112"/>
  <c r="AM196" i="112"/>
  <c r="AY236" i="112"/>
  <c r="AY248" i="112"/>
  <c r="AM159" i="112"/>
  <c r="AZ159" i="112"/>
  <c r="AM163" i="112"/>
  <c r="AM167" i="112"/>
  <c r="AM171" i="112"/>
  <c r="AM175" i="112"/>
  <c r="AZ175" i="112"/>
  <c r="AM179" i="112"/>
  <c r="AM183" i="112"/>
  <c r="AZ183" i="112"/>
  <c r="AM187" i="112"/>
  <c r="AZ187" i="112"/>
  <c r="AM191" i="112"/>
  <c r="AZ191" i="112"/>
  <c r="AN196" i="112"/>
  <c r="AY197" i="112"/>
  <c r="AL197" i="112"/>
  <c r="AM197" i="112"/>
  <c r="AJ212" i="112"/>
  <c r="AW220" i="112"/>
  <c r="AJ220" i="112"/>
  <c r="AV220" i="112"/>
  <c r="AI220" i="112"/>
  <c r="AN220" i="112"/>
  <c r="AZ220" i="112"/>
  <c r="AM220" i="112"/>
  <c r="AX220" i="112"/>
  <c r="AK220" i="112"/>
  <c r="AW260" i="112"/>
  <c r="AJ260" i="112"/>
  <c r="AV260" i="112"/>
  <c r="AI260" i="112"/>
  <c r="AO260" i="112"/>
  <c r="AN260" i="112"/>
  <c r="AZ260" i="112"/>
  <c r="AM260" i="112"/>
  <c r="AX260" i="112"/>
  <c r="AK260" i="112"/>
  <c r="AW319" i="112"/>
  <c r="AJ319" i="112"/>
  <c r="AV319" i="112"/>
  <c r="AI319" i="112"/>
  <c r="AO319" i="112"/>
  <c r="AN319" i="112"/>
  <c r="AZ319" i="112"/>
  <c r="AM319" i="112"/>
  <c r="AX319" i="112"/>
  <c r="AK319" i="112"/>
  <c r="AL319" i="112"/>
  <c r="AY319" i="112"/>
  <c r="AN159" i="112"/>
  <c r="AN163" i="112"/>
  <c r="AN167" i="112"/>
  <c r="AN171" i="112"/>
  <c r="AN175" i="112"/>
  <c r="AN179" i="112"/>
  <c r="AN183" i="112"/>
  <c r="AN187" i="112"/>
  <c r="AN191" i="112"/>
  <c r="AO196" i="112"/>
  <c r="AO198" i="112"/>
  <c r="AV198" i="112"/>
  <c r="AI198" i="112"/>
  <c r="AM198" i="112"/>
  <c r="AL152" i="112"/>
  <c r="AY152" i="112"/>
  <c r="AL156" i="112"/>
  <c r="AY156" i="112"/>
  <c r="AL160" i="112"/>
  <c r="AY160" i="112"/>
  <c r="AL164" i="112"/>
  <c r="AY164" i="112"/>
  <c r="AL168" i="112"/>
  <c r="AY168" i="112"/>
  <c r="AL172" i="112"/>
  <c r="AY172" i="112"/>
  <c r="AL176" i="112"/>
  <c r="AY176" i="112"/>
  <c r="AL180" i="112"/>
  <c r="AY180" i="112"/>
  <c r="AL184" i="112"/>
  <c r="AY184" i="112"/>
  <c r="AL188" i="112"/>
  <c r="AY188" i="112"/>
  <c r="AL192" i="112"/>
  <c r="AY192" i="112"/>
  <c r="AO197" i="112"/>
  <c r="AN198" i="112"/>
  <c r="AV200" i="112"/>
  <c r="AI200" i="112"/>
  <c r="AO200" i="112"/>
  <c r="AM200" i="112"/>
  <c r="AW224" i="112"/>
  <c r="AJ224" i="112"/>
  <c r="AV224" i="112"/>
  <c r="AI224" i="112"/>
  <c r="AO224" i="112"/>
  <c r="AN224" i="112"/>
  <c r="AZ224" i="112"/>
  <c r="AM224" i="112"/>
  <c r="AX224" i="112"/>
  <c r="AK224" i="112"/>
  <c r="AZ176" i="112"/>
  <c r="AM180" i="112"/>
  <c r="AZ180" i="112"/>
  <c r="AM184" i="112"/>
  <c r="AZ184" i="112"/>
  <c r="AM188" i="112"/>
  <c r="AZ188" i="112"/>
  <c r="AM192" i="112"/>
  <c r="AZ192" i="112"/>
  <c r="AN200" i="112"/>
  <c r="AO202" i="112"/>
  <c r="AN202" i="112"/>
  <c r="AV202" i="112"/>
  <c r="AI202" i="112"/>
  <c r="AM202" i="112"/>
  <c r="AV204" i="112"/>
  <c r="AI204" i="112"/>
  <c r="AO204" i="112"/>
  <c r="AM204" i="112"/>
  <c r="AV212" i="112"/>
  <c r="AI212" i="112"/>
  <c r="AO212" i="112"/>
  <c r="AX212" i="112"/>
  <c r="AK212" i="112"/>
  <c r="AN212" i="112"/>
  <c r="AY260" i="112"/>
  <c r="AN184" i="112"/>
  <c r="AN188" i="112"/>
  <c r="AN192" i="112"/>
  <c r="AV194" i="112"/>
  <c r="AN204" i="112"/>
  <c r="AO206" i="112"/>
  <c r="AN206" i="112"/>
  <c r="AV206" i="112"/>
  <c r="AI206" i="112"/>
  <c r="AM206" i="112"/>
  <c r="AV208" i="112"/>
  <c r="AI208" i="112"/>
  <c r="AO208" i="112"/>
  <c r="AM208" i="112"/>
  <c r="AW228" i="112"/>
  <c r="AJ228" i="112"/>
  <c r="AV228" i="112"/>
  <c r="AI228" i="112"/>
  <c r="AO228" i="112"/>
  <c r="AN228" i="112"/>
  <c r="AZ228" i="112"/>
  <c r="AM228" i="112"/>
  <c r="AX228" i="112"/>
  <c r="AK228" i="112"/>
  <c r="AW256" i="112"/>
  <c r="AJ256" i="112"/>
  <c r="AV256" i="112"/>
  <c r="AI256" i="112"/>
  <c r="AO256" i="112"/>
  <c r="AN256" i="112"/>
  <c r="AZ256" i="112"/>
  <c r="AM256" i="112"/>
  <c r="AX256" i="112"/>
  <c r="AK256" i="112"/>
  <c r="AL133" i="112"/>
  <c r="AY133" i="112"/>
  <c r="AL137" i="112"/>
  <c r="AY137" i="112"/>
  <c r="AL141" i="112"/>
  <c r="AY141" i="112"/>
  <c r="AL145" i="112"/>
  <c r="AY145" i="112"/>
  <c r="AL149" i="112"/>
  <c r="AY149" i="112"/>
  <c r="AL153" i="112"/>
  <c r="AY153" i="112"/>
  <c r="AL157" i="112"/>
  <c r="AY157" i="112"/>
  <c r="AL161" i="112"/>
  <c r="AY161" i="112"/>
  <c r="AL165" i="112"/>
  <c r="AY165" i="112"/>
  <c r="AL169" i="112"/>
  <c r="AY169" i="112"/>
  <c r="AI170" i="112"/>
  <c r="AV170" i="112"/>
  <c r="AL173" i="112"/>
  <c r="AY173" i="112"/>
  <c r="AI174" i="112"/>
  <c r="AV174" i="112"/>
  <c r="AL177" i="112"/>
  <c r="AY177" i="112"/>
  <c r="AI178" i="112"/>
  <c r="AV178" i="112"/>
  <c r="AL181" i="112"/>
  <c r="AY181" i="112"/>
  <c r="AI182" i="112"/>
  <c r="AV182" i="112"/>
  <c r="AL185" i="112"/>
  <c r="AY185" i="112"/>
  <c r="AI186" i="112"/>
  <c r="AV186" i="112"/>
  <c r="AL189" i="112"/>
  <c r="AY189" i="112"/>
  <c r="AI190" i="112"/>
  <c r="AV190" i="112"/>
  <c r="AL193" i="112"/>
  <c r="AY193" i="112"/>
  <c r="AI194" i="112"/>
  <c r="AW194" i="112"/>
  <c r="AN208" i="112"/>
  <c r="AO210" i="112"/>
  <c r="AN210" i="112"/>
  <c r="AW210" i="112"/>
  <c r="AJ210" i="112"/>
  <c r="AV210" i="112"/>
  <c r="AI210" i="112"/>
  <c r="AY224" i="112"/>
  <c r="AL236" i="112"/>
  <c r="AL248" i="112"/>
  <c r="AM133" i="112"/>
  <c r="AM137" i="112"/>
  <c r="AM141" i="112"/>
  <c r="AM145" i="112"/>
  <c r="AM149" i="112"/>
  <c r="AM153" i="112"/>
  <c r="AM157" i="112"/>
  <c r="AM161" i="112"/>
  <c r="AM165" i="112"/>
  <c r="AM169" i="112"/>
  <c r="AJ170" i="112"/>
  <c r="AW170" i="112"/>
  <c r="AM173" i="112"/>
  <c r="AJ174" i="112"/>
  <c r="AW174" i="112"/>
  <c r="AM177" i="112"/>
  <c r="AZ177" i="112"/>
  <c r="AJ178" i="112"/>
  <c r="AW178" i="112"/>
  <c r="AM181" i="112"/>
  <c r="AZ181" i="112"/>
  <c r="AJ182" i="112"/>
  <c r="AW182" i="112"/>
  <c r="AM185" i="112"/>
  <c r="AZ185" i="112"/>
  <c r="AJ186" i="112"/>
  <c r="AW186" i="112"/>
  <c r="AM189" i="112"/>
  <c r="AJ190" i="112"/>
  <c r="AW190" i="112"/>
  <c r="AM193" i="112"/>
  <c r="AZ193" i="112"/>
  <c r="AJ194" i="112"/>
  <c r="AX194" i="112"/>
  <c r="AW232" i="112"/>
  <c r="AJ232" i="112"/>
  <c r="AV232" i="112"/>
  <c r="AI232" i="112"/>
  <c r="AO232" i="112"/>
  <c r="AN232" i="112"/>
  <c r="AM232" i="112"/>
  <c r="AX232" i="112"/>
  <c r="AK232" i="112"/>
  <c r="AW252" i="112"/>
  <c r="AJ252" i="112"/>
  <c r="AV252" i="112"/>
  <c r="AI252" i="112"/>
  <c r="AN252" i="112"/>
  <c r="AZ252" i="112"/>
  <c r="AM252" i="112"/>
  <c r="AX252" i="112"/>
  <c r="AK252" i="112"/>
  <c r="AK170" i="112"/>
  <c r="AK174" i="112"/>
  <c r="AK178" i="112"/>
  <c r="AK182" i="112"/>
  <c r="AK186" i="112"/>
  <c r="AK190" i="112"/>
  <c r="AK194" i="112"/>
  <c r="AY194" i="112"/>
  <c r="AW196" i="112"/>
  <c r="AL216" i="112"/>
  <c r="AY228" i="112"/>
  <c r="AY256" i="112"/>
  <c r="AV267" i="112"/>
  <c r="AI267" i="112"/>
  <c r="AO267" i="112"/>
  <c r="AM267" i="112"/>
  <c r="AJ275" i="112"/>
  <c r="AJ261" i="112"/>
  <c r="AW261" i="112"/>
  <c r="AV271" i="112"/>
  <c r="AI271" i="112"/>
  <c r="AO271" i="112"/>
  <c r="AX271" i="112"/>
  <c r="AM271" i="112"/>
  <c r="AO273" i="112"/>
  <c r="AV273" i="112"/>
  <c r="AI273" i="112"/>
  <c r="AM273" i="112"/>
  <c r="AO277" i="112"/>
  <c r="AN277" i="112"/>
  <c r="AV277" i="112"/>
  <c r="AI277" i="112"/>
  <c r="AM277" i="112"/>
  <c r="AW279" i="112"/>
  <c r="AJ279" i="112"/>
  <c r="AV279" i="112"/>
  <c r="AI279" i="112"/>
  <c r="AO279" i="112"/>
  <c r="AN279" i="112"/>
  <c r="AZ279" i="112"/>
  <c r="AM279" i="112"/>
  <c r="AX279" i="112"/>
  <c r="AK279" i="112"/>
  <c r="AW291" i="112"/>
  <c r="AJ291" i="112"/>
  <c r="AV291" i="112"/>
  <c r="AI291" i="112"/>
  <c r="AO291" i="112"/>
  <c r="AN291" i="112"/>
  <c r="AZ291" i="112"/>
  <c r="AM291" i="112"/>
  <c r="AX291" i="112"/>
  <c r="AK291" i="112"/>
  <c r="AW303" i="112"/>
  <c r="AJ303" i="112"/>
  <c r="AV303" i="112"/>
  <c r="AI303" i="112"/>
  <c r="AO303" i="112"/>
  <c r="AN303" i="112"/>
  <c r="AZ303" i="112"/>
  <c r="AM303" i="112"/>
  <c r="AX303" i="112"/>
  <c r="AK303" i="112"/>
  <c r="AV275" i="112"/>
  <c r="AI275" i="112"/>
  <c r="AO275" i="112"/>
  <c r="AX275" i="112"/>
  <c r="AK275" i="112"/>
  <c r="AN275" i="112"/>
  <c r="AL201" i="112"/>
  <c r="AL205" i="112"/>
  <c r="AL209" i="112"/>
  <c r="AL213" i="112"/>
  <c r="AI214" i="112"/>
  <c r="AV214" i="112"/>
  <c r="AL217" i="112"/>
  <c r="AI218" i="112"/>
  <c r="AV218" i="112"/>
  <c r="AL221" i="112"/>
  <c r="AI222" i="112"/>
  <c r="AV222" i="112"/>
  <c r="AL225" i="112"/>
  <c r="AI226" i="112"/>
  <c r="AV226" i="112"/>
  <c r="AL229" i="112"/>
  <c r="AI230" i="112"/>
  <c r="AV230" i="112"/>
  <c r="AL233" i="112"/>
  <c r="AI234" i="112"/>
  <c r="AV234" i="112"/>
  <c r="AL237" i="112"/>
  <c r="AI238" i="112"/>
  <c r="AV238" i="112"/>
  <c r="AL241" i="112"/>
  <c r="AI242" i="112"/>
  <c r="AV242" i="112"/>
  <c r="AL245" i="112"/>
  <c r="AY245" i="112"/>
  <c r="AI246" i="112"/>
  <c r="AV246" i="112"/>
  <c r="AL249" i="112"/>
  <c r="AY249" i="112"/>
  <c r="AI250" i="112"/>
  <c r="AV250" i="112"/>
  <c r="AL253" i="112"/>
  <c r="AY253" i="112"/>
  <c r="AI254" i="112"/>
  <c r="AV254" i="112"/>
  <c r="AL257" i="112"/>
  <c r="AY257" i="112"/>
  <c r="AI258" i="112"/>
  <c r="AV258" i="112"/>
  <c r="AL261" i="112"/>
  <c r="AY261" i="112"/>
  <c r="AI262" i="112"/>
  <c r="AV262" i="112"/>
  <c r="AW315" i="112"/>
  <c r="AJ315" i="112"/>
  <c r="AV315" i="112"/>
  <c r="AI315" i="112"/>
  <c r="AO315" i="112"/>
  <c r="AN315" i="112"/>
  <c r="AZ315" i="112"/>
  <c r="AM315" i="112"/>
  <c r="AX315" i="112"/>
  <c r="AK315" i="112"/>
  <c r="AJ214" i="112"/>
  <c r="AW214" i="112"/>
  <c r="AJ218" i="112"/>
  <c r="AW218" i="112"/>
  <c r="AJ222" i="112"/>
  <c r="AW222" i="112"/>
  <c r="AJ226" i="112"/>
  <c r="AW226" i="112"/>
  <c r="AJ230" i="112"/>
  <c r="AW230" i="112"/>
  <c r="AJ234" i="112"/>
  <c r="AW234" i="112"/>
  <c r="AJ238" i="112"/>
  <c r="AW238" i="112"/>
  <c r="AJ242" i="112"/>
  <c r="AW242" i="112"/>
  <c r="AJ246" i="112"/>
  <c r="AW246" i="112"/>
  <c r="AM249" i="112"/>
  <c r="AJ250" i="112"/>
  <c r="AW250" i="112"/>
  <c r="AM253" i="112"/>
  <c r="AJ254" i="112"/>
  <c r="AW254" i="112"/>
  <c r="AM257" i="112"/>
  <c r="AJ258" i="112"/>
  <c r="AW258" i="112"/>
  <c r="AM261" i="112"/>
  <c r="AJ262" i="112"/>
  <c r="AW262" i="112"/>
  <c r="AW263" i="112"/>
  <c r="AY279" i="112"/>
  <c r="AY291" i="112"/>
  <c r="AY303" i="112"/>
  <c r="AW307" i="112"/>
  <c r="AJ307" i="112"/>
  <c r="AV307" i="112"/>
  <c r="AI307" i="112"/>
  <c r="AO307" i="112"/>
  <c r="AN307" i="112"/>
  <c r="AZ307" i="112"/>
  <c r="AM307" i="112"/>
  <c r="AX307" i="112"/>
  <c r="AK307" i="112"/>
  <c r="AW283" i="112"/>
  <c r="AJ283" i="112"/>
  <c r="AV283" i="112"/>
  <c r="AI283" i="112"/>
  <c r="AO283" i="112"/>
  <c r="AN283" i="112"/>
  <c r="AZ283" i="112"/>
  <c r="AM283" i="112"/>
  <c r="AX283" i="112"/>
  <c r="AK283" i="112"/>
  <c r="AW295" i="112"/>
  <c r="AJ295" i="112"/>
  <c r="AV295" i="112"/>
  <c r="AI295" i="112"/>
  <c r="AO295" i="112"/>
  <c r="AN295" i="112"/>
  <c r="AZ295" i="112"/>
  <c r="AM295" i="112"/>
  <c r="AX295" i="112"/>
  <c r="AK295" i="112"/>
  <c r="AW311" i="112"/>
  <c r="AJ311" i="112"/>
  <c r="AV311" i="112"/>
  <c r="AI311" i="112"/>
  <c r="AO311" i="112"/>
  <c r="AN311" i="112"/>
  <c r="AZ311" i="112"/>
  <c r="AM311" i="112"/>
  <c r="AX311" i="112"/>
  <c r="AK311" i="112"/>
  <c r="AW323" i="112"/>
  <c r="AJ323" i="112"/>
  <c r="AV323" i="112"/>
  <c r="AI323" i="112"/>
  <c r="AO323" i="112"/>
  <c r="AN323" i="112"/>
  <c r="AZ323" i="112"/>
  <c r="AM323" i="112"/>
  <c r="AX323" i="112"/>
  <c r="AK323" i="112"/>
  <c r="AL214" i="112"/>
  <c r="AY214" i="112"/>
  <c r="AL218" i="112"/>
  <c r="AY218" i="112"/>
  <c r="AL222" i="112"/>
  <c r="AY222" i="112"/>
  <c r="AL226" i="112"/>
  <c r="AY226" i="112"/>
  <c r="AL230" i="112"/>
  <c r="AY230" i="112"/>
  <c r="AL234" i="112"/>
  <c r="AY234" i="112"/>
  <c r="AL238" i="112"/>
  <c r="AY238" i="112"/>
  <c r="AL242" i="112"/>
  <c r="AY242" i="112"/>
  <c r="AL246" i="112"/>
  <c r="AY246" i="112"/>
  <c r="AL250" i="112"/>
  <c r="AY250" i="112"/>
  <c r="AL254" i="112"/>
  <c r="AY254" i="112"/>
  <c r="AL258" i="112"/>
  <c r="AY258" i="112"/>
  <c r="AL262" i="112"/>
  <c r="AY262" i="112"/>
  <c r="AW267" i="112"/>
  <c r="AY315" i="112"/>
  <c r="AX267" i="112"/>
  <c r="AW277" i="112"/>
  <c r="AY307" i="112"/>
  <c r="AN214" i="112"/>
  <c r="AN218" i="112"/>
  <c r="AN222" i="112"/>
  <c r="AN226" i="112"/>
  <c r="AN230" i="112"/>
  <c r="AN234" i="112"/>
  <c r="AN238" i="112"/>
  <c r="AX239" i="112"/>
  <c r="AN242" i="112"/>
  <c r="AK243" i="112"/>
  <c r="AX243" i="112"/>
  <c r="AN246" i="112"/>
  <c r="AK247" i="112"/>
  <c r="AX247" i="112"/>
  <c r="AN250" i="112"/>
  <c r="AK251" i="112"/>
  <c r="AX251" i="112"/>
  <c r="AN254" i="112"/>
  <c r="AK255" i="112"/>
  <c r="AX255" i="112"/>
  <c r="AN258" i="112"/>
  <c r="AK259" i="112"/>
  <c r="AX259" i="112"/>
  <c r="AN262" i="112"/>
  <c r="AK265" i="112"/>
  <c r="AJ267" i="112"/>
  <c r="AY267" i="112"/>
  <c r="AW271" i="112"/>
  <c r="AW273" i="112"/>
  <c r="AW275" i="112"/>
  <c r="AX277" i="112"/>
  <c r="AY283" i="112"/>
  <c r="AY295" i="112"/>
  <c r="AY311" i="112"/>
  <c r="AY323" i="112"/>
  <c r="AL195" i="112"/>
  <c r="AL199" i="112"/>
  <c r="AL203" i="112"/>
  <c r="AL207" i="112"/>
  <c r="AL211" i="112"/>
  <c r="AL215" i="112"/>
  <c r="AL219" i="112"/>
  <c r="AL223" i="112"/>
  <c r="AL227" i="112"/>
  <c r="AL231" i="112"/>
  <c r="AL235" i="112"/>
  <c r="AL239" i="112"/>
  <c r="AL243" i="112"/>
  <c r="AL247" i="112"/>
  <c r="AL251" i="112"/>
  <c r="AL255" i="112"/>
  <c r="AL259" i="112"/>
  <c r="AY259" i="112"/>
  <c r="AV263" i="112"/>
  <c r="AI263" i="112"/>
  <c r="AO263" i="112"/>
  <c r="AM263" i="112"/>
  <c r="AK267" i="112"/>
  <c r="AZ267" i="112"/>
  <c r="AY271" i="112"/>
  <c r="AX273" i="112"/>
  <c r="AY275" i="112"/>
  <c r="AY277" i="112"/>
  <c r="AW287" i="112"/>
  <c r="AJ287" i="112"/>
  <c r="AV287" i="112"/>
  <c r="AI287" i="112"/>
  <c r="AO287" i="112"/>
  <c r="AN287" i="112"/>
  <c r="AZ287" i="112"/>
  <c r="AM287" i="112"/>
  <c r="AX287" i="112"/>
  <c r="AK287" i="112"/>
  <c r="AW299" i="112"/>
  <c r="AJ299" i="112"/>
  <c r="AV299" i="112"/>
  <c r="AI299" i="112"/>
  <c r="AN299" i="112"/>
  <c r="AZ299" i="112"/>
  <c r="AM299" i="112"/>
  <c r="AX299" i="112"/>
  <c r="AK299" i="112"/>
  <c r="AM259" i="112"/>
  <c r="AN263" i="112"/>
  <c r="AO265" i="112"/>
  <c r="AV265" i="112"/>
  <c r="AI265" i="112"/>
  <c r="AM265" i="112"/>
  <c r="AL267" i="112"/>
  <c r="AJ271" i="112"/>
  <c r="AZ271" i="112"/>
  <c r="AJ273" i="112"/>
  <c r="AY273" i="112"/>
  <c r="AZ275" i="112"/>
  <c r="AJ277" i="112"/>
  <c r="AZ277" i="112"/>
  <c r="AL279" i="112"/>
  <c r="AL291" i="112"/>
  <c r="AL303" i="112"/>
  <c r="AW327" i="112"/>
  <c r="AJ327" i="112"/>
  <c r="AV327" i="112"/>
  <c r="AI327" i="112"/>
  <c r="AN327" i="112"/>
  <c r="AZ327" i="112"/>
  <c r="AM327" i="112"/>
  <c r="AX327" i="112"/>
  <c r="AK327" i="112"/>
  <c r="AN314" i="112"/>
  <c r="AN318" i="112"/>
  <c r="AN322" i="112"/>
  <c r="AN326" i="112"/>
  <c r="AN330" i="112"/>
  <c r="AJ320" i="112"/>
  <c r="AW320" i="112"/>
  <c r="AJ324" i="112"/>
  <c r="AW324" i="112"/>
  <c r="AJ328" i="112"/>
  <c r="AW328" i="112"/>
  <c r="AL264" i="112"/>
  <c r="AL268" i="112"/>
  <c r="AL272" i="112"/>
  <c r="AL276" i="112"/>
  <c r="AL280" i="112"/>
  <c r="AI281" i="112"/>
  <c r="AV281" i="112"/>
  <c r="AL284" i="112"/>
  <c r="AI285" i="112"/>
  <c r="AV285" i="112"/>
  <c r="AL288" i="112"/>
  <c r="AI289" i="112"/>
  <c r="AV289" i="112"/>
  <c r="AL292" i="112"/>
  <c r="AI293" i="112"/>
  <c r="AV293" i="112"/>
  <c r="AL296" i="112"/>
  <c r="AI297" i="112"/>
  <c r="AV297" i="112"/>
  <c r="AL300" i="112"/>
  <c r="AI301" i="112"/>
  <c r="AV301" i="112"/>
  <c r="AL304" i="112"/>
  <c r="AI305" i="112"/>
  <c r="AV305" i="112"/>
  <c r="AL308" i="112"/>
  <c r="AI309" i="112"/>
  <c r="AV309" i="112"/>
  <c r="AL312" i="112"/>
  <c r="AI313" i="112"/>
  <c r="AV313" i="112"/>
  <c r="AL316" i="112"/>
  <c r="AI317" i="112"/>
  <c r="AV317" i="112"/>
  <c r="AL320" i="112"/>
  <c r="AI321" i="112"/>
  <c r="AV321" i="112"/>
  <c r="AL324" i="112"/>
  <c r="AI325" i="112"/>
  <c r="AV325" i="112"/>
  <c r="AL328" i="112"/>
  <c r="AY328" i="112"/>
  <c r="AI329" i="112"/>
  <c r="AV329" i="112"/>
  <c r="AL281" i="112"/>
  <c r="AY281" i="112"/>
  <c r="AL285" i="112"/>
  <c r="AY285" i="112"/>
  <c r="AL289" i="112"/>
  <c r="AY289" i="112"/>
  <c r="AL293" i="112"/>
  <c r="AY293" i="112"/>
  <c r="AL297" i="112"/>
  <c r="AY297" i="112"/>
  <c r="AL301" i="112"/>
  <c r="AY301" i="112"/>
  <c r="AL305" i="112"/>
  <c r="AY305" i="112"/>
  <c r="AL309" i="112"/>
  <c r="AY309" i="112"/>
  <c r="AL313" i="112"/>
  <c r="AY313" i="112"/>
  <c r="AL317" i="112"/>
  <c r="AY317" i="112"/>
  <c r="AL321" i="112"/>
  <c r="AY321" i="112"/>
  <c r="AL325" i="112"/>
  <c r="AY325" i="112"/>
  <c r="AL329" i="112"/>
  <c r="AY329" i="112"/>
  <c r="AI330" i="112"/>
  <c r="AV330" i="112"/>
  <c r="AZ305" i="112"/>
  <c r="AM309" i="112"/>
  <c r="AZ309" i="112"/>
  <c r="AM313" i="112"/>
  <c r="AZ313" i="112"/>
  <c r="AM317" i="112"/>
  <c r="AZ317" i="112"/>
  <c r="AM321" i="112"/>
  <c r="AZ321" i="112"/>
  <c r="AJ322" i="112"/>
  <c r="AW322" i="112"/>
  <c r="AM325" i="112"/>
  <c r="AJ326" i="112"/>
  <c r="AW326" i="112"/>
  <c r="AM329" i="112"/>
  <c r="AZ329" i="112"/>
  <c r="AJ330" i="112"/>
  <c r="AW330" i="112"/>
  <c r="AN281" i="112"/>
  <c r="AN285" i="112"/>
  <c r="AN289" i="112"/>
  <c r="AN293" i="112"/>
  <c r="AN297" i="112"/>
  <c r="AN301" i="112"/>
  <c r="AN305" i="112"/>
  <c r="AN309" i="112"/>
  <c r="AX310" i="112"/>
  <c r="AN313" i="112"/>
  <c r="AK314" i="112"/>
  <c r="AX314" i="112"/>
  <c r="AN317" i="112"/>
  <c r="AK318" i="112"/>
  <c r="AX318" i="112"/>
  <c r="AN321" i="112"/>
  <c r="AK322" i="112"/>
  <c r="AX322" i="112"/>
  <c r="AN325" i="112"/>
  <c r="AK326" i="112"/>
  <c r="AX326" i="112"/>
  <c r="AN329" i="112"/>
  <c r="AK330" i="112"/>
  <c r="AX330" i="112"/>
  <c r="AL266" i="112"/>
  <c r="AL270" i="112"/>
  <c r="AL274" i="112"/>
  <c r="AL278" i="112"/>
  <c r="AL282" i="112"/>
  <c r="AL286" i="112"/>
  <c r="AL290" i="112"/>
  <c r="AL294" i="112"/>
  <c r="AL298" i="112"/>
  <c r="AL302" i="112"/>
  <c r="AL306" i="112"/>
  <c r="AL310" i="112"/>
  <c r="AL314" i="112"/>
  <c r="AY314" i="112"/>
  <c r="AL318" i="112"/>
  <c r="AY318" i="112"/>
  <c r="AL322" i="112"/>
  <c r="AY322" i="112"/>
  <c r="AL326" i="112"/>
  <c r="AY326" i="112"/>
  <c r="AL330" i="112"/>
  <c r="AY330" i="112"/>
  <c r="AM318" i="112"/>
  <c r="AM322" i="112"/>
  <c r="AM326" i="112"/>
  <c r="AM330" i="112"/>
  <c r="BR42" i="140" l="1" a="1"/>
  <c r="BR42" i="140" s="1"/>
  <c r="BU42" i="140" s="1"/>
  <c r="CR42" i="140" a="1"/>
  <c r="CR42" i="140" s="1"/>
  <c r="CT42" i="140" s="1"/>
  <c r="BK43" i="140"/>
  <c r="BL42" i="140"/>
  <c r="BJ43" i="140"/>
  <c r="BJ41" i="139"/>
  <c r="BL40" i="139"/>
  <c r="CR42" i="139" a="1"/>
  <c r="CR42" i="139" s="1"/>
  <c r="CT42" i="139" s="1"/>
  <c r="BK43" i="139"/>
  <c r="BS42" i="139" a="1"/>
  <c r="BS42" i="139" s="1"/>
  <c r="BV42" i="139" s="1"/>
  <c r="BM17" i="136"/>
  <c r="BM17" i="138"/>
  <c r="BM17" i="137"/>
  <c r="CR41" i="138" a="1"/>
  <c r="CR41" i="138" s="1"/>
  <c r="CT41" i="138" s="1"/>
  <c r="BK42" i="138"/>
  <c r="BS41" i="138" a="1"/>
  <c r="BS41" i="138" s="1"/>
  <c r="BV41" i="138" s="1"/>
  <c r="BJ41" i="138"/>
  <c r="BL40" i="138"/>
  <c r="CR41" i="137" a="1"/>
  <c r="CR41" i="137" s="1"/>
  <c r="CT41" i="137" s="1"/>
  <c r="BK42" i="137"/>
  <c r="BS41" i="137" a="1"/>
  <c r="BS41" i="137" s="1"/>
  <c r="BV41" i="137" s="1"/>
  <c r="BJ42" i="137"/>
  <c r="BL41" i="137"/>
  <c r="BV41" i="136"/>
  <c r="CR41" i="136" a="1"/>
  <c r="CR41" i="136" s="1"/>
  <c r="CT41" i="136" s="1"/>
  <c r="BK42" i="136"/>
  <c r="BJ41" i="136"/>
  <c r="BL41" i="136" s="1"/>
  <c r="T4" i="20"/>
  <c r="BM17" i="135"/>
  <c r="BM17" i="131"/>
  <c r="BM17" i="132"/>
  <c r="BM17" i="129"/>
  <c r="BM17" i="127"/>
  <c r="BM17" i="126"/>
  <c r="BM17" i="125"/>
  <c r="BO35" i="135"/>
  <c r="BQ35" i="135" s="1"/>
  <c r="BJ37" i="135"/>
  <c r="BN36" i="135"/>
  <c r="BP36" i="135" s="1"/>
  <c r="BL36" i="135"/>
  <c r="BK38" i="135"/>
  <c r="BR37" i="135" a="1"/>
  <c r="BR37" i="135" s="1"/>
  <c r="BU37" i="135" s="1"/>
  <c r="BR34" i="132" a="1"/>
  <c r="BR34" i="132" s="1"/>
  <c r="BU34" i="132" s="1"/>
  <c r="BK35" i="132"/>
  <c r="BN33" i="132"/>
  <c r="BL33" i="132"/>
  <c r="BJ34" i="132"/>
  <c r="BK35" i="131"/>
  <c r="BS34" i="131" a="1"/>
  <c r="BS34" i="131" s="1"/>
  <c r="BV34" i="131" s="1"/>
  <c r="BJ33" i="131"/>
  <c r="BL32" i="131"/>
  <c r="BO29" i="129"/>
  <c r="BQ29" i="129" s="1"/>
  <c r="BR32" i="129" a="1"/>
  <c r="BR32" i="129" s="1"/>
  <c r="BU32" i="129" s="1"/>
  <c r="BK33" i="129"/>
  <c r="BJ31" i="129"/>
  <c r="BN30" i="129"/>
  <c r="BP30" i="129" s="1"/>
  <c r="BL30" i="129"/>
  <c r="BK31" i="127"/>
  <c r="BR30" i="127" a="1"/>
  <c r="BR30" i="127" s="1"/>
  <c r="BU30" i="127" s="1"/>
  <c r="BO29" i="127"/>
  <c r="BQ29" i="127" s="1"/>
  <c r="BJ31" i="127"/>
  <c r="BL30" i="127"/>
  <c r="BN30" i="127"/>
  <c r="BP30" i="127" s="1"/>
  <c r="BK30" i="126"/>
  <c r="BR29" i="126" a="1"/>
  <c r="BR29" i="126" s="1"/>
  <c r="BU29" i="126" s="1"/>
  <c r="BN28" i="126"/>
  <c r="BP28" i="126" s="1"/>
  <c r="BJ29" i="126"/>
  <c r="BL28" i="126"/>
  <c r="BO27" i="126"/>
  <c r="BQ27" i="126" s="1"/>
  <c r="BJ28" i="125"/>
  <c r="BN27" i="125"/>
  <c r="BP27" i="125" s="1"/>
  <c r="BL27" i="125"/>
  <c r="BO26" i="125"/>
  <c r="BQ26" i="125" s="1"/>
  <c r="BK29" i="125"/>
  <c r="BR28" i="125" a="1"/>
  <c r="BR28" i="125" s="1"/>
  <c r="BU28" i="125" s="1"/>
  <c r="V6" i="20"/>
  <c r="BM17" i="124"/>
  <c r="BM17" i="123"/>
  <c r="BO25" i="124"/>
  <c r="BQ25" i="124" s="1"/>
  <c r="BJ27" i="124"/>
  <c r="BN26" i="124"/>
  <c r="BP26" i="124" s="1"/>
  <c r="BL26" i="124"/>
  <c r="BK29" i="124"/>
  <c r="BR28" i="124" a="1"/>
  <c r="BR28" i="124" s="1"/>
  <c r="BU28" i="124" s="1"/>
  <c r="BL24" i="123"/>
  <c r="BN24" i="123"/>
  <c r="BP24" i="123" s="1"/>
  <c r="BJ25" i="123"/>
  <c r="BO23" i="123"/>
  <c r="BQ23" i="123" s="1"/>
  <c r="BK26" i="123"/>
  <c r="BR25" i="123" a="1"/>
  <c r="BR25" i="123" s="1"/>
  <c r="BU25" i="123" s="1"/>
  <c r="X5" i="20" a="1"/>
  <c r="X5" i="20" s="1"/>
  <c r="BO18" i="116"/>
  <c r="BQ18" i="116" s="1"/>
  <c r="BL19" i="116"/>
  <c r="BJ20" i="116"/>
  <c r="BN19" i="116"/>
  <c r="BP19" i="116" s="1"/>
  <c r="S5" i="20"/>
  <c r="T5" i="20" s="1"/>
  <c r="W5" i="20"/>
  <c r="BM17" i="121"/>
  <c r="BM17" i="119"/>
  <c r="BM17" i="118"/>
  <c r="BM17" i="117"/>
  <c r="BM17" i="116"/>
  <c r="BM17" i="115"/>
  <c r="BM17" i="114"/>
  <c r="BL24" i="121"/>
  <c r="BJ25" i="121"/>
  <c r="BR23" i="121" a="1"/>
  <c r="BR23" i="121" s="1"/>
  <c r="BU23" i="121" s="1"/>
  <c r="BK24" i="121"/>
  <c r="BR24" i="119" a="1"/>
  <c r="BR24" i="119" s="1"/>
  <c r="BU24" i="119" s="1"/>
  <c r="BK25" i="119"/>
  <c r="BN21" i="119"/>
  <c r="BP21" i="119" s="1"/>
  <c r="BL21" i="119"/>
  <c r="BJ22" i="119"/>
  <c r="BO20" i="119"/>
  <c r="BQ20" i="119" s="1"/>
  <c r="BK23" i="118"/>
  <c r="BR22" i="118" a="1"/>
  <c r="BR22" i="118" s="1"/>
  <c r="BU22" i="118" s="1"/>
  <c r="BN22" i="118"/>
  <c r="BP22" i="118" s="1"/>
  <c r="BJ23" i="118"/>
  <c r="BL22" i="118"/>
  <c r="BO21" i="118"/>
  <c r="BQ21" i="118" s="1"/>
  <c r="BO20" i="117"/>
  <c r="BQ20" i="117" s="1"/>
  <c r="BK21" i="117"/>
  <c r="BR20" i="117" a="1"/>
  <c r="BR20" i="117" s="1"/>
  <c r="BU20" i="117" s="1"/>
  <c r="BN21" i="117"/>
  <c r="BP21" i="117" s="1"/>
  <c r="BL21" i="117"/>
  <c r="BJ22" i="117"/>
  <c r="BK21" i="116"/>
  <c r="BR20" i="116" a="1"/>
  <c r="BR20" i="116" s="1"/>
  <c r="BU20" i="116" s="1"/>
  <c r="BJ18" i="115"/>
  <c r="BL17" i="115"/>
  <c r="BR19" i="115" a="1"/>
  <c r="BR19" i="115" s="1"/>
  <c r="BU19" i="115" s="1"/>
  <c r="BK20" i="115"/>
  <c r="BK19" i="114"/>
  <c r="CR19" i="114" s="1" a="1"/>
  <c r="CR19" i="114" s="1"/>
  <c r="CT19" i="114" s="1"/>
  <c r="BS18" i="114" a="1"/>
  <c r="BS18" i="114" s="1"/>
  <c r="BV18" i="114" s="1"/>
  <c r="BL17" i="114"/>
  <c r="BJ18" i="114"/>
  <c r="P6" i="20"/>
  <c r="U6" i="20"/>
  <c r="N6" i="20"/>
  <c r="BM17" i="113"/>
  <c r="BM17" i="112"/>
  <c r="L8" i="20"/>
  <c r="M7" i="20"/>
  <c r="O7" i="20"/>
  <c r="Q6" i="20"/>
  <c r="R6" i="20" s="1"/>
  <c r="BJ17" i="113"/>
  <c r="BL16" i="113"/>
  <c r="BK19" i="113"/>
  <c r="BR18" i="113" a="1"/>
  <c r="BR18" i="113" s="1"/>
  <c r="BU18" i="113" s="1"/>
  <c r="BO15" i="112"/>
  <c r="BQ15" i="112" s="1"/>
  <c r="BO14" i="112"/>
  <c r="BQ14" i="112" s="1"/>
  <c r="BR16" i="112" a="1"/>
  <c r="BR16" i="112" s="1"/>
  <c r="BU16" i="112" s="1"/>
  <c r="BK17" i="112"/>
  <c r="BL16" i="112"/>
  <c r="BJ17" i="112"/>
  <c r="BN16" i="112"/>
  <c r="BP16" i="112" s="1"/>
  <c r="BJ44" i="140" l="1"/>
  <c r="BL43" i="140"/>
  <c r="BK44" i="140"/>
  <c r="CR43" i="140" a="1"/>
  <c r="CR43" i="140" s="1"/>
  <c r="CT43" i="140" s="1"/>
  <c r="BR43" i="140" a="1"/>
  <c r="BR43" i="140" s="1"/>
  <c r="BU43" i="140" s="1"/>
  <c r="CR43" i="139" a="1"/>
  <c r="CR43" i="139" s="1"/>
  <c r="CT43" i="139" s="1"/>
  <c r="BK44" i="139"/>
  <c r="BS43" i="139" a="1"/>
  <c r="BS43" i="139" s="1"/>
  <c r="BV43" i="139" s="1"/>
  <c r="BL41" i="139"/>
  <c r="BJ42" i="139"/>
  <c r="BM18" i="138"/>
  <c r="BM18" i="136"/>
  <c r="BM18" i="137"/>
  <c r="BJ42" i="138"/>
  <c r="BL41" i="138"/>
  <c r="BS42" i="138" a="1"/>
  <c r="BS42" i="138" s="1"/>
  <c r="BV42" i="138" s="1"/>
  <c r="CR42" i="138" a="1"/>
  <c r="CR42" i="138" s="1"/>
  <c r="CT42" i="138" s="1"/>
  <c r="BK43" i="138"/>
  <c r="BL42" i="137"/>
  <c r="BJ43" i="137"/>
  <c r="CR42" i="137" a="1"/>
  <c r="CR42" i="137" s="1"/>
  <c r="CT42" i="137" s="1"/>
  <c r="BS42" i="137" a="1"/>
  <c r="BS42" i="137" s="1"/>
  <c r="BV42" i="137" s="1"/>
  <c r="BK43" i="137"/>
  <c r="BJ42" i="136"/>
  <c r="BL42" i="136" s="1"/>
  <c r="BK43" i="136"/>
  <c r="BV42" i="136"/>
  <c r="CR42" i="136" a="1"/>
  <c r="CR42" i="136" s="1"/>
  <c r="CT42" i="136" s="1"/>
  <c r="BM18" i="135"/>
  <c r="BM18" i="131"/>
  <c r="BM18" i="132"/>
  <c r="BM18" i="127"/>
  <c r="BM18" i="129"/>
  <c r="BM18" i="126"/>
  <c r="BM18" i="125"/>
  <c r="BO36" i="135"/>
  <c r="BQ36" i="135" s="1"/>
  <c r="BK39" i="135"/>
  <c r="BR38" i="135" a="1"/>
  <c r="BR38" i="135" s="1"/>
  <c r="BU38" i="135" s="1"/>
  <c r="BJ38" i="135"/>
  <c r="BN37" i="135"/>
  <c r="BP37" i="135" s="1"/>
  <c r="BL37" i="135"/>
  <c r="BP33" i="132"/>
  <c r="BO33" i="132"/>
  <c r="BQ33" i="132" s="1"/>
  <c r="BJ35" i="132"/>
  <c r="BN34" i="132"/>
  <c r="BP34" i="132" s="1"/>
  <c r="BL34" i="132"/>
  <c r="BK36" i="132"/>
  <c r="BR35" i="132" a="1"/>
  <c r="BR35" i="132" s="1"/>
  <c r="BU35" i="132" s="1"/>
  <c r="BJ34" i="131"/>
  <c r="BL33" i="131"/>
  <c r="BK36" i="131"/>
  <c r="BS35" i="131" a="1"/>
  <c r="BS35" i="131" s="1"/>
  <c r="BV35" i="131" s="1"/>
  <c r="BO30" i="129"/>
  <c r="BQ30" i="129" s="1"/>
  <c r="BJ32" i="129"/>
  <c r="BN31" i="129"/>
  <c r="BP31" i="129" s="1"/>
  <c r="BL31" i="129"/>
  <c r="BR33" i="129" a="1"/>
  <c r="BR33" i="129" s="1"/>
  <c r="BU33" i="129" s="1"/>
  <c r="BK34" i="129"/>
  <c r="BO30" i="127"/>
  <c r="BQ30" i="127" s="1"/>
  <c r="BJ32" i="127"/>
  <c r="BN31" i="127"/>
  <c r="BP31" i="127" s="1"/>
  <c r="BL31" i="127"/>
  <c r="BK32" i="127"/>
  <c r="BR31" i="127" a="1"/>
  <c r="BR31" i="127" s="1"/>
  <c r="BU31" i="127" s="1"/>
  <c r="BO28" i="126"/>
  <c r="BQ28" i="126" s="1"/>
  <c r="BJ30" i="126"/>
  <c r="BN29" i="126"/>
  <c r="BP29" i="126" s="1"/>
  <c r="BL29" i="126"/>
  <c r="BK31" i="126"/>
  <c r="BR30" i="126" a="1"/>
  <c r="BR30" i="126" s="1"/>
  <c r="BU30" i="126" s="1"/>
  <c r="BO27" i="125"/>
  <c r="BQ27" i="125" s="1"/>
  <c r="BR29" i="125" a="1"/>
  <c r="BR29" i="125" s="1"/>
  <c r="BU29" i="125" s="1"/>
  <c r="BK30" i="125"/>
  <c r="BJ29" i="125"/>
  <c r="BN28" i="125"/>
  <c r="BP28" i="125" s="1"/>
  <c r="BL28" i="125"/>
  <c r="BM18" i="124"/>
  <c r="BM18" i="123"/>
  <c r="BO26" i="124"/>
  <c r="BQ26" i="124" s="1"/>
  <c r="BK30" i="124"/>
  <c r="BR29" i="124" a="1"/>
  <c r="BR29" i="124" s="1"/>
  <c r="BU29" i="124" s="1"/>
  <c r="BJ28" i="124"/>
  <c r="BN27" i="124"/>
  <c r="BP27" i="124" s="1"/>
  <c r="BL27" i="124"/>
  <c r="BK27" i="123"/>
  <c r="BR26" i="123" a="1"/>
  <c r="BR26" i="123" s="1"/>
  <c r="BU26" i="123" s="1"/>
  <c r="BJ26" i="123"/>
  <c r="BN25" i="123"/>
  <c r="BP25" i="123" s="1"/>
  <c r="BL25" i="123"/>
  <c r="BO24" i="123"/>
  <c r="BQ24" i="123" s="1"/>
  <c r="X6" i="20" a="1"/>
  <c r="X6" i="20" s="1"/>
  <c r="V7" i="20"/>
  <c r="BJ21" i="116"/>
  <c r="BN20" i="116"/>
  <c r="BP20" i="116" s="1"/>
  <c r="BL20" i="116"/>
  <c r="BO19" i="116"/>
  <c r="BQ19" i="116" s="1"/>
  <c r="S6" i="20"/>
  <c r="T6" i="20" s="1"/>
  <c r="W6" i="20"/>
  <c r="BM18" i="121"/>
  <c r="BM18" i="119"/>
  <c r="BM18" i="118"/>
  <c r="BM18" i="116"/>
  <c r="BM18" i="117"/>
  <c r="BM18" i="115"/>
  <c r="BM18" i="114"/>
  <c r="BO21" i="119"/>
  <c r="BQ21" i="119" s="1"/>
  <c r="BK25" i="121"/>
  <c r="BR24" i="121" a="1"/>
  <c r="BR24" i="121" s="1"/>
  <c r="BU24" i="121" s="1"/>
  <c r="BJ26" i="121"/>
  <c r="BL25" i="121"/>
  <c r="BO22" i="118"/>
  <c r="BQ22" i="118" s="1"/>
  <c r="BJ23" i="119"/>
  <c r="BN22" i="119"/>
  <c r="BP22" i="119" s="1"/>
  <c r="BL22" i="119"/>
  <c r="BR25" i="119" a="1"/>
  <c r="BR25" i="119" s="1"/>
  <c r="BU25" i="119" s="1"/>
  <c r="BK26" i="119"/>
  <c r="BN23" i="118"/>
  <c r="BP23" i="118" s="1"/>
  <c r="BL23" i="118"/>
  <c r="BJ24" i="118"/>
  <c r="BK24" i="118"/>
  <c r="BR23" i="118" a="1"/>
  <c r="BR23" i="118" s="1"/>
  <c r="BU23" i="118" s="1"/>
  <c r="BO21" i="117"/>
  <c r="BQ21" i="117" s="1"/>
  <c r="BJ23" i="117"/>
  <c r="BN22" i="117"/>
  <c r="BP22" i="117" s="1"/>
  <c r="BL22" i="117"/>
  <c r="BR21" i="117" a="1"/>
  <c r="BR21" i="117" s="1"/>
  <c r="BU21" i="117" s="1"/>
  <c r="BK22" i="117"/>
  <c r="BK22" i="116"/>
  <c r="BR21" i="116" a="1"/>
  <c r="BR21" i="116" s="1"/>
  <c r="BU21" i="116" s="1"/>
  <c r="BK21" i="115"/>
  <c r="BR20" i="115" a="1"/>
  <c r="BR20" i="115" s="1"/>
  <c r="BU20" i="115" s="1"/>
  <c r="BL18" i="115"/>
  <c r="BJ19" i="115"/>
  <c r="BL18" i="114"/>
  <c r="BJ19" i="114"/>
  <c r="BK20" i="114"/>
  <c r="CR20" i="114" s="1" a="1"/>
  <c r="CR20" i="114" s="1"/>
  <c r="CT20" i="114" s="1"/>
  <c r="BS19" i="114" a="1"/>
  <c r="BS19" i="114" s="1"/>
  <c r="BV19" i="114" s="1"/>
  <c r="L9" i="20"/>
  <c r="O8" i="20"/>
  <c r="M8" i="20"/>
  <c r="Q7" i="20"/>
  <c r="R7" i="20" s="1"/>
  <c r="N7" i="20"/>
  <c r="BM18" i="113"/>
  <c r="BM18" i="112"/>
  <c r="P7" i="20"/>
  <c r="U7" i="20"/>
  <c r="BK20" i="113"/>
  <c r="BR19" i="113" a="1"/>
  <c r="BR19" i="113" s="1"/>
  <c r="BU19" i="113" s="1"/>
  <c r="BL17" i="113"/>
  <c r="BJ18" i="113"/>
  <c r="BJ18" i="112"/>
  <c r="BL17" i="112"/>
  <c r="BN17" i="112"/>
  <c r="BP17" i="112" s="1"/>
  <c r="BO16" i="112"/>
  <c r="BQ16" i="112" s="1"/>
  <c r="BR17" i="112" a="1"/>
  <c r="BR17" i="112" s="1"/>
  <c r="BU17" i="112" s="1"/>
  <c r="BK18" i="112"/>
  <c r="BR44" i="140" l="1" a="1"/>
  <c r="BR44" i="140" s="1"/>
  <c r="BU44" i="140" s="1"/>
  <c r="BK45" i="140"/>
  <c r="CR44" i="140" a="1"/>
  <c r="CR44" i="140" s="1"/>
  <c r="CT44" i="140" s="1"/>
  <c r="BL44" i="140"/>
  <c r="BJ45" i="140"/>
  <c r="BJ43" i="139"/>
  <c r="BL42" i="139"/>
  <c r="BK45" i="139"/>
  <c r="CR44" i="139" a="1"/>
  <c r="CR44" i="139" s="1"/>
  <c r="CT44" i="139" s="1"/>
  <c r="BS44" i="139" a="1"/>
  <c r="BS44" i="139" s="1"/>
  <c r="BV44" i="139" s="1"/>
  <c r="BM19" i="137"/>
  <c r="BM19" i="136"/>
  <c r="BM19" i="138"/>
  <c r="BK44" i="138"/>
  <c r="CR43" i="138" a="1"/>
  <c r="CR43" i="138" s="1"/>
  <c r="CT43" i="138" s="1"/>
  <c r="BS43" i="138" a="1"/>
  <c r="BS43" i="138" s="1"/>
  <c r="BV43" i="138" s="1"/>
  <c r="BN42" i="138"/>
  <c r="BJ43" i="138"/>
  <c r="BL42" i="138"/>
  <c r="BS43" i="137" a="1"/>
  <c r="BS43" i="137" s="1"/>
  <c r="BV43" i="137" s="1"/>
  <c r="CR43" i="137" a="1"/>
  <c r="CR43" i="137" s="1"/>
  <c r="CT43" i="137" s="1"/>
  <c r="BK44" i="137"/>
  <c r="BN43" i="137"/>
  <c r="BP43" i="137" s="1"/>
  <c r="BL43" i="137"/>
  <c r="BJ44" i="137"/>
  <c r="CR43" i="136" a="1"/>
  <c r="CR43" i="136" s="1"/>
  <c r="CT43" i="136" s="1"/>
  <c r="BK44" i="136"/>
  <c r="BV43" i="136"/>
  <c r="BJ43" i="136"/>
  <c r="BL43" i="136" s="1"/>
  <c r="BM19" i="135"/>
  <c r="BM19" i="131"/>
  <c r="BM19" i="132"/>
  <c r="BM19" i="127"/>
  <c r="BM19" i="129"/>
  <c r="BM19" i="126"/>
  <c r="BM19" i="125"/>
  <c r="BO37" i="135"/>
  <c r="BQ37" i="135" s="1"/>
  <c r="BN38" i="135"/>
  <c r="BP38" i="135" s="1"/>
  <c r="BL38" i="135"/>
  <c r="BJ39" i="135"/>
  <c r="BK40" i="135"/>
  <c r="BR39" i="135" a="1"/>
  <c r="BR39" i="135" s="1"/>
  <c r="BU39" i="135" s="1"/>
  <c r="BO34" i="132"/>
  <c r="BQ34" i="132" s="1"/>
  <c r="BR36" i="132" a="1"/>
  <c r="BR36" i="132" s="1"/>
  <c r="BU36" i="132" s="1"/>
  <c r="BK37" i="132"/>
  <c r="BJ36" i="132"/>
  <c r="BN35" i="132"/>
  <c r="BP35" i="132" s="1"/>
  <c r="BL35" i="132"/>
  <c r="BS36" i="131" a="1"/>
  <c r="BS36" i="131" s="1"/>
  <c r="BV36" i="131" s="1"/>
  <c r="BK37" i="131"/>
  <c r="BJ35" i="131"/>
  <c r="BN34" i="131"/>
  <c r="BP34" i="131" s="1"/>
  <c r="BL34" i="131"/>
  <c r="BO31" i="129"/>
  <c r="BQ31" i="129" s="1"/>
  <c r="BK35" i="129"/>
  <c r="BR34" i="129" a="1"/>
  <c r="BR34" i="129" s="1"/>
  <c r="BU34" i="129" s="1"/>
  <c r="BN32" i="129"/>
  <c r="BP32" i="129" s="1"/>
  <c r="BL32" i="129"/>
  <c r="BJ33" i="129"/>
  <c r="BO31" i="127"/>
  <c r="BQ31" i="127" s="1"/>
  <c r="BR32" i="127" a="1"/>
  <c r="BR32" i="127" s="1"/>
  <c r="BU32" i="127" s="1"/>
  <c r="BK33" i="127"/>
  <c r="BN32" i="127"/>
  <c r="BP32" i="127" s="1"/>
  <c r="BL32" i="127"/>
  <c r="BJ33" i="127"/>
  <c r="BO29" i="126"/>
  <c r="BQ29" i="126" s="1"/>
  <c r="BK32" i="126"/>
  <c r="BR31" i="126" a="1"/>
  <c r="BR31" i="126" s="1"/>
  <c r="BU31" i="126" s="1"/>
  <c r="BJ31" i="126"/>
  <c r="BN30" i="126"/>
  <c r="BP30" i="126" s="1"/>
  <c r="BL30" i="126"/>
  <c r="BO28" i="125"/>
  <c r="BQ28" i="125" s="1"/>
  <c r="BN29" i="125"/>
  <c r="BP29" i="125" s="1"/>
  <c r="BL29" i="125"/>
  <c r="BJ30" i="125"/>
  <c r="BR30" i="125" a="1"/>
  <c r="BR30" i="125" s="1"/>
  <c r="BU30" i="125" s="1"/>
  <c r="BK31" i="125"/>
  <c r="V8" i="20"/>
  <c r="BM19" i="124"/>
  <c r="BM19" i="123"/>
  <c r="BO27" i="124"/>
  <c r="BQ27" i="124" s="1"/>
  <c r="BN28" i="124"/>
  <c r="BP28" i="124" s="1"/>
  <c r="BL28" i="124"/>
  <c r="BJ29" i="124"/>
  <c r="BK31" i="124"/>
  <c r="BR30" i="124" a="1"/>
  <c r="BR30" i="124" s="1"/>
  <c r="BU30" i="124" s="1"/>
  <c r="BO25" i="123"/>
  <c r="BQ25" i="123" s="1"/>
  <c r="BL26" i="123"/>
  <c r="BN26" i="123"/>
  <c r="BP26" i="123" s="1"/>
  <c r="BJ27" i="123"/>
  <c r="BK28" i="123"/>
  <c r="BR27" i="123" a="1"/>
  <c r="BR27" i="123" s="1"/>
  <c r="BU27" i="123" s="1"/>
  <c r="X7" i="20" a="1"/>
  <c r="X7" i="20" s="1"/>
  <c r="BO20" i="116"/>
  <c r="BQ20" i="116" s="1"/>
  <c r="BL21" i="116"/>
  <c r="BJ22" i="116"/>
  <c r="BN21" i="116"/>
  <c r="BP21" i="116" s="1"/>
  <c r="S7" i="20"/>
  <c r="T7" i="20" s="1"/>
  <c r="W7" i="20"/>
  <c r="BO22" i="119"/>
  <c r="BQ22" i="119" s="1"/>
  <c r="BM19" i="121"/>
  <c r="BM19" i="119"/>
  <c r="BM19" i="118"/>
  <c r="BM19" i="117"/>
  <c r="BM19" i="116"/>
  <c r="BM19" i="115"/>
  <c r="BM19" i="114"/>
  <c r="BJ27" i="121"/>
  <c r="BL26" i="121"/>
  <c r="BR25" i="121" a="1"/>
  <c r="BR25" i="121" s="1"/>
  <c r="BU25" i="121" s="1"/>
  <c r="BK26" i="121"/>
  <c r="BO23" i="118"/>
  <c r="BQ23" i="118" s="1"/>
  <c r="BK27" i="119"/>
  <c r="BR26" i="119" a="1"/>
  <c r="BR26" i="119" s="1"/>
  <c r="BU26" i="119" s="1"/>
  <c r="BJ24" i="119"/>
  <c r="BN23" i="119"/>
  <c r="BP23" i="119" s="1"/>
  <c r="BL23" i="119"/>
  <c r="BL24" i="118"/>
  <c r="BJ25" i="118"/>
  <c r="BN24" i="118"/>
  <c r="BP24" i="118" s="1"/>
  <c r="BR24" i="118" a="1"/>
  <c r="BR24" i="118" s="1"/>
  <c r="BU24" i="118" s="1"/>
  <c r="BK25" i="118"/>
  <c r="BO22" i="117"/>
  <c r="BQ22" i="117" s="1"/>
  <c r="BK23" i="117"/>
  <c r="BR22" i="117" a="1"/>
  <c r="BR22" i="117" s="1"/>
  <c r="BU22" i="117" s="1"/>
  <c r="BJ24" i="117"/>
  <c r="BN23" i="117"/>
  <c r="BP23" i="117" s="1"/>
  <c r="BL23" i="117"/>
  <c r="BK23" i="116"/>
  <c r="BR22" i="116" a="1"/>
  <c r="BR22" i="116" s="1"/>
  <c r="BU22" i="116" s="1"/>
  <c r="BJ20" i="115"/>
  <c r="BL19" i="115"/>
  <c r="BK22" i="115"/>
  <c r="BR21" i="115" a="1"/>
  <c r="BR21" i="115" s="1"/>
  <c r="BU21" i="115" s="1"/>
  <c r="BK21" i="114"/>
  <c r="CR21" i="114" s="1" a="1"/>
  <c r="CR21" i="114" s="1"/>
  <c r="CT21" i="114" s="1"/>
  <c r="BS20" i="114" a="1"/>
  <c r="BS20" i="114" s="1"/>
  <c r="BV20" i="114" s="1"/>
  <c r="BJ20" i="114"/>
  <c r="BL19" i="114"/>
  <c r="U8" i="20"/>
  <c r="P8" i="20"/>
  <c r="N8" i="20"/>
  <c r="BM19" i="112"/>
  <c r="BM19" i="113"/>
  <c r="O9" i="20"/>
  <c r="Q8" i="20"/>
  <c r="R8" i="20" s="1"/>
  <c r="M9" i="20"/>
  <c r="L10" i="20"/>
  <c r="BK21" i="113"/>
  <c r="BR20" i="113" a="1"/>
  <c r="BR20" i="113" s="1"/>
  <c r="BU20" i="113" s="1"/>
  <c r="BJ19" i="113"/>
  <c r="BL18" i="113"/>
  <c r="BR18" i="112" a="1"/>
  <c r="BR18" i="112" s="1"/>
  <c r="BU18" i="112" s="1"/>
  <c r="BK19" i="112"/>
  <c r="BO17" i="112"/>
  <c r="BQ17" i="112" s="1"/>
  <c r="BJ19" i="112"/>
  <c r="BN18" i="112"/>
  <c r="BP18" i="112" s="1"/>
  <c r="BL18" i="112"/>
  <c r="BJ46" i="140" l="1"/>
  <c r="BL45" i="140"/>
  <c r="BK46" i="140"/>
  <c r="CR45" i="140" a="1"/>
  <c r="CR45" i="140" s="1"/>
  <c r="CT45" i="140" s="1"/>
  <c r="BR45" i="140" a="1"/>
  <c r="BR45" i="140" s="1"/>
  <c r="BU45" i="140" s="1"/>
  <c r="CR45" i="139" a="1"/>
  <c r="CR45" i="139" s="1"/>
  <c r="CT45" i="139" s="1"/>
  <c r="BK46" i="139"/>
  <c r="BS45" i="139" a="1"/>
  <c r="BS45" i="139" s="1"/>
  <c r="BV45" i="139" s="1"/>
  <c r="BN43" i="139"/>
  <c r="BP43" i="139" s="1"/>
  <c r="BL43" i="139"/>
  <c r="BJ44" i="139"/>
  <c r="BP42" i="138"/>
  <c r="BM20" i="137"/>
  <c r="BM20" i="138"/>
  <c r="BM20" i="136"/>
  <c r="BO42" i="138"/>
  <c r="BQ42" i="138" s="1"/>
  <c r="BL43" i="138"/>
  <c r="BJ44" i="138"/>
  <c r="BN43" i="138"/>
  <c r="BS44" i="138" a="1"/>
  <c r="BS44" i="138" s="1"/>
  <c r="BV44" i="138" s="1"/>
  <c r="CR44" i="138" a="1"/>
  <c r="CR44" i="138" s="1"/>
  <c r="CT44" i="138" s="1"/>
  <c r="BK45" i="138"/>
  <c r="BO43" i="137"/>
  <c r="BQ43" i="137" s="1"/>
  <c r="BN44" i="137"/>
  <c r="BP44" i="137" s="1"/>
  <c r="BL44" i="137"/>
  <c r="BJ45" i="137"/>
  <c r="CR44" i="137" a="1"/>
  <c r="CR44" i="137" s="1"/>
  <c r="CT44" i="137" s="1"/>
  <c r="BS44" i="137" a="1"/>
  <c r="BS44" i="137" s="1"/>
  <c r="BV44" i="137" s="1"/>
  <c r="BK45" i="137"/>
  <c r="BJ44" i="136"/>
  <c r="BL44" i="136" s="1"/>
  <c r="BN43" i="136"/>
  <c r="BP43" i="136" s="1"/>
  <c r="CR44" i="136" a="1"/>
  <c r="CR44" i="136" s="1"/>
  <c r="CT44" i="136" s="1"/>
  <c r="BK45" i="136"/>
  <c r="BV44" i="136"/>
  <c r="BM20" i="135"/>
  <c r="BM20" i="132"/>
  <c r="BM20" i="131"/>
  <c r="BM20" i="127"/>
  <c r="BM20" i="129"/>
  <c r="BM20" i="126"/>
  <c r="BM20" i="125"/>
  <c r="BO38" i="135"/>
  <c r="BQ38" i="135" s="1"/>
  <c r="BK41" i="135"/>
  <c r="BR40" i="135" a="1"/>
  <c r="BR40" i="135" s="1"/>
  <c r="BU40" i="135" s="1"/>
  <c r="BJ40" i="135"/>
  <c r="BN39" i="135"/>
  <c r="BP39" i="135" s="1"/>
  <c r="BL39" i="135"/>
  <c r="BO35" i="132"/>
  <c r="BQ35" i="132" s="1"/>
  <c r="BN36" i="132"/>
  <c r="BP36" i="132" s="1"/>
  <c r="BL36" i="132"/>
  <c r="BJ37" i="132"/>
  <c r="BK38" i="132"/>
  <c r="BR37" i="132" a="1"/>
  <c r="BR37" i="132" s="1"/>
  <c r="BU37" i="132" s="1"/>
  <c r="BO34" i="131"/>
  <c r="BQ34" i="131" s="1"/>
  <c r="BJ36" i="131"/>
  <c r="BN35" i="131"/>
  <c r="BP35" i="131" s="1"/>
  <c r="BL35" i="131"/>
  <c r="BK38" i="131"/>
  <c r="BS37" i="131" a="1"/>
  <c r="BS37" i="131" s="1"/>
  <c r="BV37" i="131" s="1"/>
  <c r="BO32" i="129"/>
  <c r="BQ32" i="129" s="1"/>
  <c r="BJ34" i="129"/>
  <c r="BN33" i="129"/>
  <c r="BP33" i="129" s="1"/>
  <c r="BL33" i="129"/>
  <c r="BR35" i="129" a="1"/>
  <c r="BR35" i="129" s="1"/>
  <c r="BU35" i="129" s="1"/>
  <c r="BK36" i="129"/>
  <c r="BO32" i="127"/>
  <c r="BQ32" i="127" s="1"/>
  <c r="BJ34" i="127"/>
  <c r="BN33" i="127"/>
  <c r="BP33" i="127" s="1"/>
  <c r="BL33" i="127"/>
  <c r="BK34" i="127"/>
  <c r="BR33" i="127" a="1"/>
  <c r="BR33" i="127" s="1"/>
  <c r="BU33" i="127" s="1"/>
  <c r="BO30" i="126"/>
  <c r="BQ30" i="126" s="1"/>
  <c r="BL31" i="126"/>
  <c r="BJ32" i="126"/>
  <c r="BN31" i="126"/>
  <c r="BP31" i="126" s="1"/>
  <c r="BK33" i="126"/>
  <c r="BR32" i="126" a="1"/>
  <c r="BR32" i="126" s="1"/>
  <c r="BU32" i="126" s="1"/>
  <c r="BJ31" i="125"/>
  <c r="BN30" i="125"/>
  <c r="BP30" i="125" s="1"/>
  <c r="BL30" i="125"/>
  <c r="BK32" i="125"/>
  <c r="BR31" i="125" a="1"/>
  <c r="BR31" i="125" s="1"/>
  <c r="BU31" i="125" s="1"/>
  <c r="BO29" i="125"/>
  <c r="BQ29" i="125" s="1"/>
  <c r="V9" i="20"/>
  <c r="BM20" i="124"/>
  <c r="BM20" i="123"/>
  <c r="BO28" i="124"/>
  <c r="BQ28" i="124" s="1"/>
  <c r="BK32" i="124"/>
  <c r="BR31" i="124" a="1"/>
  <c r="BR31" i="124" s="1"/>
  <c r="BU31" i="124" s="1"/>
  <c r="BN29" i="124"/>
  <c r="BP29" i="124" s="1"/>
  <c r="BJ30" i="124"/>
  <c r="BL29" i="124"/>
  <c r="BK29" i="123"/>
  <c r="BR28" i="123" a="1"/>
  <c r="BR28" i="123" s="1"/>
  <c r="BU28" i="123" s="1"/>
  <c r="BN27" i="123"/>
  <c r="BP27" i="123" s="1"/>
  <c r="BJ28" i="123"/>
  <c r="BL27" i="123"/>
  <c r="BO26" i="123"/>
  <c r="BQ26" i="123" s="1"/>
  <c r="X8" i="20" a="1"/>
  <c r="X8" i="20" s="1"/>
  <c r="BJ23" i="116"/>
  <c r="BN22" i="116"/>
  <c r="BP22" i="116" s="1"/>
  <c r="BL22" i="116"/>
  <c r="BO21" i="116"/>
  <c r="BQ21" i="116" s="1"/>
  <c r="W8" i="20"/>
  <c r="BO23" i="119"/>
  <c r="BQ23" i="119" s="1"/>
  <c r="BM20" i="121"/>
  <c r="BM20" i="119"/>
  <c r="BM20" i="118"/>
  <c r="BM20" i="117"/>
  <c r="BM20" i="116"/>
  <c r="BM20" i="115"/>
  <c r="BM20" i="114"/>
  <c r="BK27" i="121"/>
  <c r="BR26" i="121" a="1"/>
  <c r="BR26" i="121" s="1"/>
  <c r="BU26" i="121" s="1"/>
  <c r="BJ28" i="121"/>
  <c r="BL27" i="121"/>
  <c r="BN24" i="119"/>
  <c r="BP24" i="119" s="1"/>
  <c r="BL24" i="119"/>
  <c r="BJ25" i="119"/>
  <c r="BR27" i="119" a="1"/>
  <c r="BR27" i="119" s="1"/>
  <c r="BU27" i="119" s="1"/>
  <c r="BK28" i="119"/>
  <c r="BN25" i="118"/>
  <c r="BP25" i="118" s="1"/>
  <c r="BJ26" i="118"/>
  <c r="BL25" i="118"/>
  <c r="BK26" i="118"/>
  <c r="BR25" i="118" a="1"/>
  <c r="BR25" i="118" s="1"/>
  <c r="BU25" i="118" s="1"/>
  <c r="BO24" i="118"/>
  <c r="BQ24" i="118" s="1"/>
  <c r="BO23" i="117"/>
  <c r="BQ23" i="117" s="1"/>
  <c r="BN24" i="117"/>
  <c r="BP24" i="117" s="1"/>
  <c r="BL24" i="117"/>
  <c r="BJ25" i="117"/>
  <c r="BK24" i="117"/>
  <c r="BR23" i="117" a="1"/>
  <c r="BR23" i="117" s="1"/>
  <c r="BU23" i="117" s="1"/>
  <c r="BK24" i="116"/>
  <c r="BR23" i="116" a="1"/>
  <c r="BR23" i="116" s="1"/>
  <c r="BU23" i="116" s="1"/>
  <c r="BK23" i="115"/>
  <c r="BR22" i="115" a="1"/>
  <c r="BR22" i="115" s="1"/>
  <c r="BU22" i="115" s="1"/>
  <c r="BJ21" i="115"/>
  <c r="BL20" i="115"/>
  <c r="BL20" i="114"/>
  <c r="BJ21" i="114"/>
  <c r="BK22" i="114"/>
  <c r="CR22" i="114" s="1" a="1"/>
  <c r="CR22" i="114" s="1"/>
  <c r="CT22" i="114" s="1"/>
  <c r="BS21" i="114" a="1"/>
  <c r="BS21" i="114" s="1"/>
  <c r="BV21" i="114" s="1"/>
  <c r="P9" i="20"/>
  <c r="U9" i="20"/>
  <c r="N9" i="20"/>
  <c r="BM20" i="113"/>
  <c r="BM20" i="112"/>
  <c r="S8" i="20"/>
  <c r="T8" i="20" s="1"/>
  <c r="Q9" i="20"/>
  <c r="R9" i="20" s="1"/>
  <c r="O10" i="20"/>
  <c r="L11" i="20"/>
  <c r="M10" i="20"/>
  <c r="BL19" i="113"/>
  <c r="BJ20" i="113"/>
  <c r="BK22" i="113"/>
  <c r="BR21" i="113" a="1"/>
  <c r="BR21" i="113" s="1"/>
  <c r="BU21" i="113" s="1"/>
  <c r="BO18" i="112"/>
  <c r="BQ18" i="112" s="1"/>
  <c r="BN19" i="112"/>
  <c r="BP19" i="112" s="1"/>
  <c r="BJ20" i="112"/>
  <c r="BL19" i="112"/>
  <c r="BK20" i="112"/>
  <c r="BR19" i="112" a="1"/>
  <c r="BR19" i="112" s="1"/>
  <c r="BU19" i="112" s="1"/>
  <c r="BR46" i="140" l="1" a="1"/>
  <c r="BR46" i="140" s="1"/>
  <c r="BU46" i="140" s="1"/>
  <c r="CR46" i="140" a="1"/>
  <c r="CR46" i="140" s="1"/>
  <c r="CT46" i="140" s="1"/>
  <c r="BK47" i="140"/>
  <c r="BL46" i="140"/>
  <c r="BJ47" i="140"/>
  <c r="BO43" i="139"/>
  <c r="BQ43" i="139" s="1"/>
  <c r="BJ45" i="139"/>
  <c r="BL44" i="139"/>
  <c r="BN44" i="139"/>
  <c r="BP44" i="139" s="1"/>
  <c r="BK47" i="139"/>
  <c r="CR46" i="139" a="1"/>
  <c r="CR46" i="139" s="1"/>
  <c r="CT46" i="139" s="1"/>
  <c r="BS46" i="139" a="1"/>
  <c r="BS46" i="139" s="1"/>
  <c r="BV46" i="139" s="1"/>
  <c r="BP43" i="138"/>
  <c r="BM21" i="137"/>
  <c r="BM21" i="138"/>
  <c r="BM21" i="136"/>
  <c r="BK46" i="138"/>
  <c r="CR45" i="138" a="1"/>
  <c r="CR45" i="138" s="1"/>
  <c r="CT45" i="138" s="1"/>
  <c r="BS45" i="138" a="1"/>
  <c r="BS45" i="138" s="1"/>
  <c r="BV45" i="138" s="1"/>
  <c r="BN44" i="138"/>
  <c r="BL44" i="138"/>
  <c r="BJ45" i="138"/>
  <c r="BO43" i="138"/>
  <c r="BQ43" i="138" s="1"/>
  <c r="BO44" i="137"/>
  <c r="BQ44" i="137" s="1"/>
  <c r="BK46" i="137"/>
  <c r="CR45" i="137" a="1"/>
  <c r="CR45" i="137" s="1"/>
  <c r="CT45" i="137" s="1"/>
  <c r="BS45" i="137" a="1"/>
  <c r="BS45" i="137" s="1"/>
  <c r="BV45" i="137" s="1"/>
  <c r="BJ46" i="137"/>
  <c r="BN45" i="137"/>
  <c r="BP45" i="137" s="1"/>
  <c r="BL45" i="137"/>
  <c r="BJ45" i="136"/>
  <c r="BL45" i="136" s="1"/>
  <c r="BN44" i="136"/>
  <c r="BP44" i="136" s="1"/>
  <c r="BV45" i="136"/>
  <c r="CR45" i="136" a="1"/>
  <c r="CR45" i="136" s="1"/>
  <c r="CT45" i="136" s="1"/>
  <c r="BK46" i="136"/>
  <c r="BO43" i="136"/>
  <c r="BQ43" i="136" s="1"/>
  <c r="BM21" i="135"/>
  <c r="BM21" i="131"/>
  <c r="BM21" i="132"/>
  <c r="BM21" i="127"/>
  <c r="BM21" i="129"/>
  <c r="BM21" i="126"/>
  <c r="BM21" i="125"/>
  <c r="BO39" i="135"/>
  <c r="BQ39" i="135" s="1"/>
  <c r="BJ41" i="135"/>
  <c r="BN40" i="135"/>
  <c r="BL40" i="135"/>
  <c r="BR41" i="135" a="1"/>
  <c r="BR41" i="135" s="1"/>
  <c r="BU41" i="135" s="1"/>
  <c r="BK42" i="135"/>
  <c r="BO36" i="132"/>
  <c r="BQ36" i="132" s="1"/>
  <c r="BK39" i="132"/>
  <c r="BR38" i="132" a="1"/>
  <c r="BR38" i="132" s="1"/>
  <c r="BU38" i="132" s="1"/>
  <c r="BJ38" i="132"/>
  <c r="BN37" i="132"/>
  <c r="BP37" i="132" s="1"/>
  <c r="BL37" i="132"/>
  <c r="BO35" i="131"/>
  <c r="BQ35" i="131" s="1"/>
  <c r="BK39" i="131"/>
  <c r="BS38" i="131" a="1"/>
  <c r="BS38" i="131" s="1"/>
  <c r="BV38" i="131" s="1"/>
  <c r="BN36" i="131"/>
  <c r="BP36" i="131" s="1"/>
  <c r="BL36" i="131"/>
  <c r="BJ37" i="131"/>
  <c r="BO33" i="129"/>
  <c r="BQ33" i="129" s="1"/>
  <c r="BR36" i="129" a="1"/>
  <c r="BR36" i="129" s="1"/>
  <c r="BU36" i="129" s="1"/>
  <c r="BK37" i="129"/>
  <c r="BJ35" i="129"/>
  <c r="BN34" i="129"/>
  <c r="BP34" i="129" s="1"/>
  <c r="BL34" i="129"/>
  <c r="BO33" i="127"/>
  <c r="BQ33" i="127" s="1"/>
  <c r="BK35" i="127"/>
  <c r="BR34" i="127" a="1"/>
  <c r="BR34" i="127" s="1"/>
  <c r="BU34" i="127" s="1"/>
  <c r="BJ35" i="127"/>
  <c r="BN34" i="127"/>
  <c r="BP34" i="127" s="1"/>
  <c r="BL34" i="127"/>
  <c r="BR33" i="126" a="1"/>
  <c r="BR33" i="126" s="1"/>
  <c r="BU33" i="126" s="1"/>
  <c r="BK34" i="126"/>
  <c r="BJ33" i="126"/>
  <c r="BN32" i="126"/>
  <c r="BP32" i="126" s="1"/>
  <c r="BL32" i="126"/>
  <c r="BO31" i="126"/>
  <c r="BQ31" i="126" s="1"/>
  <c r="BR32" i="125" a="1"/>
  <c r="BR32" i="125" s="1"/>
  <c r="BU32" i="125" s="1"/>
  <c r="BK33" i="125"/>
  <c r="BO30" i="125"/>
  <c r="BQ30" i="125" s="1"/>
  <c r="BJ32" i="125"/>
  <c r="BN31" i="125"/>
  <c r="BP31" i="125" s="1"/>
  <c r="BL31" i="125"/>
  <c r="V10" i="20"/>
  <c r="BM21" i="124"/>
  <c r="BM21" i="123"/>
  <c r="BO29" i="124"/>
  <c r="BQ29" i="124" s="1"/>
  <c r="BO27" i="123"/>
  <c r="BQ27" i="123" s="1"/>
  <c r="BJ31" i="124"/>
  <c r="BN30" i="124"/>
  <c r="BP30" i="124" s="1"/>
  <c r="BL30" i="124"/>
  <c r="BK33" i="124"/>
  <c r="BR32" i="124" a="1"/>
  <c r="BR32" i="124" s="1"/>
  <c r="BU32" i="124" s="1"/>
  <c r="BJ29" i="123"/>
  <c r="BN28" i="123"/>
  <c r="BP28" i="123" s="1"/>
  <c r="BL28" i="123"/>
  <c r="BK30" i="123"/>
  <c r="BR29" i="123" a="1"/>
  <c r="BR29" i="123" s="1"/>
  <c r="BU29" i="123" s="1"/>
  <c r="X9" i="20" a="1"/>
  <c r="X9" i="20" s="1"/>
  <c r="BO22" i="116"/>
  <c r="BQ22" i="116" s="1"/>
  <c r="BN23" i="116"/>
  <c r="BP23" i="116" s="1"/>
  <c r="BL23" i="116"/>
  <c r="BJ24" i="116"/>
  <c r="W9" i="20"/>
  <c r="BM21" i="121"/>
  <c r="BM21" i="119"/>
  <c r="BM21" i="118"/>
  <c r="BM21" i="117"/>
  <c r="BM21" i="116"/>
  <c r="BM21" i="115"/>
  <c r="BM21" i="114"/>
  <c r="BO24" i="119"/>
  <c r="BQ24" i="119" s="1"/>
  <c r="BO25" i="118"/>
  <c r="BQ25" i="118" s="1"/>
  <c r="BL28" i="121"/>
  <c r="BJ29" i="121"/>
  <c r="BK28" i="121"/>
  <c r="BR27" i="121" a="1"/>
  <c r="BR27" i="121" s="1"/>
  <c r="BU27" i="121" s="1"/>
  <c r="BJ26" i="119"/>
  <c r="BL25" i="119"/>
  <c r="BN25" i="119"/>
  <c r="BP25" i="119" s="1"/>
  <c r="BR28" i="119" a="1"/>
  <c r="BR28" i="119" s="1"/>
  <c r="BU28" i="119" s="1"/>
  <c r="BK29" i="119"/>
  <c r="BK27" i="118"/>
  <c r="BR26" i="118" a="1"/>
  <c r="BR26" i="118" s="1"/>
  <c r="BU26" i="118" s="1"/>
  <c r="BJ27" i="118"/>
  <c r="BN26" i="118"/>
  <c r="BP26" i="118" s="1"/>
  <c r="BL26" i="118"/>
  <c r="BO24" i="117"/>
  <c r="BQ24" i="117" s="1"/>
  <c r="BR24" i="117" a="1"/>
  <c r="BR24" i="117" s="1"/>
  <c r="BU24" i="117" s="1"/>
  <c r="BK25" i="117"/>
  <c r="BJ26" i="117"/>
  <c r="BN25" i="117"/>
  <c r="BP25" i="117" s="1"/>
  <c r="BL25" i="117"/>
  <c r="BR24" i="116" a="1"/>
  <c r="BR24" i="116" s="1"/>
  <c r="BU24" i="116" s="1"/>
  <c r="BK25" i="116"/>
  <c r="BL21" i="115"/>
  <c r="BJ22" i="115"/>
  <c r="BK24" i="115"/>
  <c r="BR23" i="115" a="1"/>
  <c r="BR23" i="115" s="1"/>
  <c r="BU23" i="115" s="1"/>
  <c r="BK23" i="114"/>
  <c r="CR23" i="114" s="1" a="1"/>
  <c r="CR23" i="114" s="1"/>
  <c r="CT23" i="114" s="1"/>
  <c r="BS22" i="114" a="1"/>
  <c r="BS22" i="114" s="1"/>
  <c r="BV22" i="114" s="1"/>
  <c r="BJ22" i="114"/>
  <c r="BL21" i="114"/>
  <c r="S9" i="20"/>
  <c r="T9" i="20" s="1"/>
  <c r="U10" i="20"/>
  <c r="P10" i="20"/>
  <c r="N10" i="20"/>
  <c r="BM21" i="113"/>
  <c r="BM21" i="112"/>
  <c r="L12" i="20"/>
  <c r="O11" i="20"/>
  <c r="M11" i="20"/>
  <c r="Q10" i="20"/>
  <c r="R10" i="20" s="1"/>
  <c r="BK23" i="113"/>
  <c r="BR22" i="113" a="1"/>
  <c r="BR22" i="113" s="1"/>
  <c r="BU22" i="113" s="1"/>
  <c r="BJ21" i="113"/>
  <c r="BL20" i="113"/>
  <c r="BO19" i="112"/>
  <c r="BQ19" i="112" s="1"/>
  <c r="BN20" i="112"/>
  <c r="BP20" i="112" s="1"/>
  <c r="BJ21" i="112"/>
  <c r="BL20" i="112"/>
  <c r="BK21" i="112"/>
  <c r="BR20" i="112" a="1"/>
  <c r="BR20" i="112" s="1"/>
  <c r="BU20" i="112" s="1"/>
  <c r="BJ48" i="140" l="1"/>
  <c r="BL47" i="140"/>
  <c r="BK48" i="140"/>
  <c r="CR47" i="140" a="1"/>
  <c r="CR47" i="140" s="1"/>
  <c r="CT47" i="140" s="1"/>
  <c r="BR47" i="140" a="1"/>
  <c r="BR47" i="140" s="1"/>
  <c r="BU47" i="140" s="1"/>
  <c r="BO44" i="139"/>
  <c r="BQ44" i="139" s="1"/>
  <c r="CR47" i="139" a="1"/>
  <c r="CR47" i="139" s="1"/>
  <c r="CT47" i="139" s="1"/>
  <c r="BK48" i="139"/>
  <c r="BS47" i="139" a="1"/>
  <c r="BS47" i="139" s="1"/>
  <c r="BV47" i="139" s="1"/>
  <c r="BL45" i="139"/>
  <c r="BJ46" i="139"/>
  <c r="BN45" i="139"/>
  <c r="BP45" i="139" s="1"/>
  <c r="BP44" i="138"/>
  <c r="BM22" i="137"/>
  <c r="BM22" i="138"/>
  <c r="BM22" i="136"/>
  <c r="BO44" i="138"/>
  <c r="BQ44" i="138" s="1"/>
  <c r="BJ46" i="138"/>
  <c r="BN45" i="138"/>
  <c r="BL45" i="138"/>
  <c r="CR46" i="138" a="1"/>
  <c r="CR46" i="138" s="1"/>
  <c r="CT46" i="138" s="1"/>
  <c r="BK47" i="138"/>
  <c r="BS46" i="138" a="1"/>
  <c r="BS46" i="138" s="1"/>
  <c r="BV46" i="138" s="1"/>
  <c r="BO45" i="137"/>
  <c r="BQ45" i="137" s="1"/>
  <c r="BJ47" i="137"/>
  <c r="BN46" i="137"/>
  <c r="BP46" i="137" s="1"/>
  <c r="BL46" i="137"/>
  <c r="BS46" i="137" a="1"/>
  <c r="BS46" i="137" s="1"/>
  <c r="BV46" i="137" s="1"/>
  <c r="CR46" i="137" a="1"/>
  <c r="CR46" i="137" s="1"/>
  <c r="CT46" i="137" s="1"/>
  <c r="BK47" i="137"/>
  <c r="CR46" i="136" a="1"/>
  <c r="CR46" i="136" s="1"/>
  <c r="CT46" i="136" s="1"/>
  <c r="BK47" i="136"/>
  <c r="BV46" i="136"/>
  <c r="BN45" i="136"/>
  <c r="BP45" i="136" s="1"/>
  <c r="BJ46" i="136"/>
  <c r="BL46" i="136" s="1"/>
  <c r="BO44" i="136"/>
  <c r="BQ44" i="136" s="1"/>
  <c r="BO31" i="125"/>
  <c r="BQ31" i="125" s="1"/>
  <c r="BM22" i="135"/>
  <c r="BM22" i="132"/>
  <c r="BM22" i="131"/>
  <c r="BM22" i="127"/>
  <c r="BM22" i="129"/>
  <c r="BM22" i="126"/>
  <c r="BM22" i="125"/>
  <c r="BP40" i="135"/>
  <c r="BO40" i="135"/>
  <c r="BQ40" i="135" s="1"/>
  <c r="BK43" i="135"/>
  <c r="BR42" i="135" a="1"/>
  <c r="BR42" i="135" s="1"/>
  <c r="BU42" i="135" s="1"/>
  <c r="BL41" i="135"/>
  <c r="BJ42" i="135"/>
  <c r="BO37" i="132"/>
  <c r="BQ37" i="132" s="1"/>
  <c r="BJ39" i="132"/>
  <c r="BN38" i="132"/>
  <c r="BP38" i="132" s="1"/>
  <c r="BL38" i="132"/>
  <c r="BR39" i="132" a="1"/>
  <c r="BR39" i="132" s="1"/>
  <c r="BU39" i="132" s="1"/>
  <c r="BK40" i="132"/>
  <c r="BO36" i="131"/>
  <c r="BQ36" i="131" s="1"/>
  <c r="BN37" i="131"/>
  <c r="BP37" i="131" s="1"/>
  <c r="BL37" i="131"/>
  <c r="BJ38" i="131"/>
  <c r="BK40" i="131"/>
  <c r="BS39" i="131" a="1"/>
  <c r="BS39" i="131" s="1"/>
  <c r="BV39" i="131" s="1"/>
  <c r="BO34" i="129"/>
  <c r="BQ34" i="129" s="1"/>
  <c r="BN35" i="129"/>
  <c r="BL35" i="129"/>
  <c r="BJ36" i="129"/>
  <c r="BK38" i="129"/>
  <c r="BR37" i="129" a="1"/>
  <c r="BR37" i="129" s="1"/>
  <c r="BU37" i="129" s="1"/>
  <c r="BO34" i="127"/>
  <c r="BQ34" i="127" s="1"/>
  <c r="BJ36" i="127"/>
  <c r="BN35" i="127"/>
  <c r="BL35" i="127"/>
  <c r="BR35" i="127" a="1"/>
  <c r="BR35" i="127" s="1"/>
  <c r="BU35" i="127" s="1"/>
  <c r="BK36" i="127"/>
  <c r="BO32" i="126"/>
  <c r="BQ32" i="126" s="1"/>
  <c r="BL33" i="126"/>
  <c r="BN33" i="126"/>
  <c r="BP33" i="126" s="1"/>
  <c r="BJ34" i="126"/>
  <c r="BR34" i="126" a="1"/>
  <c r="BR34" i="126" s="1"/>
  <c r="BU34" i="126" s="1"/>
  <c r="BK35" i="126"/>
  <c r="BN32" i="125"/>
  <c r="BP32" i="125" s="1"/>
  <c r="BL32" i="125"/>
  <c r="BJ33" i="125"/>
  <c r="BK34" i="125"/>
  <c r="BR33" i="125" a="1"/>
  <c r="BR33" i="125" s="1"/>
  <c r="BU33" i="125" s="1"/>
  <c r="BM22" i="124"/>
  <c r="BM22" i="123"/>
  <c r="BR33" i="124" a="1"/>
  <c r="BR33" i="124" s="1"/>
  <c r="BU33" i="124" s="1"/>
  <c r="BK34" i="124"/>
  <c r="BO30" i="124"/>
  <c r="BQ30" i="124" s="1"/>
  <c r="BJ32" i="124"/>
  <c r="BL31" i="124"/>
  <c r="BN31" i="124"/>
  <c r="BP31" i="124" s="1"/>
  <c r="BO28" i="123"/>
  <c r="BQ28" i="123" s="1"/>
  <c r="BK31" i="123"/>
  <c r="BR30" i="123" a="1"/>
  <c r="BR30" i="123" s="1"/>
  <c r="BU30" i="123" s="1"/>
  <c r="BL29" i="123"/>
  <c r="BN29" i="123"/>
  <c r="BP29" i="123" s="1"/>
  <c r="BJ30" i="123"/>
  <c r="V11" i="20"/>
  <c r="X10" i="20" a="1"/>
  <c r="X10" i="20" s="1"/>
  <c r="BO23" i="116"/>
  <c r="BQ23" i="116" s="1"/>
  <c r="BL24" i="116"/>
  <c r="BJ25" i="116"/>
  <c r="BN24" i="116"/>
  <c r="BP24" i="116" s="1"/>
  <c r="BO26" i="118"/>
  <c r="BQ26" i="118" s="1"/>
  <c r="S10" i="20"/>
  <c r="T10" i="20" s="1"/>
  <c r="W10" i="20"/>
  <c r="BM22" i="121"/>
  <c r="BM22" i="119"/>
  <c r="BM22" i="118"/>
  <c r="BM22" i="117"/>
  <c r="BM22" i="116"/>
  <c r="BM22" i="115"/>
  <c r="BM22" i="114"/>
  <c r="BJ30" i="121"/>
  <c r="BL29" i="121"/>
  <c r="BK29" i="121"/>
  <c r="BR28" i="121" a="1"/>
  <c r="BR28" i="121" s="1"/>
  <c r="BU28" i="121" s="1"/>
  <c r="BK30" i="119"/>
  <c r="BR29" i="119" a="1"/>
  <c r="BR29" i="119" s="1"/>
  <c r="BU29" i="119" s="1"/>
  <c r="BO25" i="119"/>
  <c r="BQ25" i="119" s="1"/>
  <c r="BJ27" i="119"/>
  <c r="BN26" i="119"/>
  <c r="BP26" i="119" s="1"/>
  <c r="BL26" i="119"/>
  <c r="BN27" i="118"/>
  <c r="BP27" i="118" s="1"/>
  <c r="BL27" i="118"/>
  <c r="BJ28" i="118"/>
  <c r="BR27" i="118" a="1"/>
  <c r="BR27" i="118" s="1"/>
  <c r="BU27" i="118" s="1"/>
  <c r="BK28" i="118"/>
  <c r="BO25" i="117"/>
  <c r="BQ25" i="117" s="1"/>
  <c r="BJ27" i="117"/>
  <c r="BN26" i="117"/>
  <c r="BP26" i="117" s="1"/>
  <c r="BL26" i="117"/>
  <c r="BR25" i="117" a="1"/>
  <c r="BR25" i="117" s="1"/>
  <c r="BU25" i="117" s="1"/>
  <c r="BK26" i="117"/>
  <c r="BK26" i="116"/>
  <c r="BR25" i="116" a="1"/>
  <c r="BR25" i="116" s="1"/>
  <c r="BU25" i="116" s="1"/>
  <c r="BK25" i="115"/>
  <c r="BR24" i="115" a="1"/>
  <c r="BR24" i="115" s="1"/>
  <c r="BU24" i="115" s="1"/>
  <c r="BJ23" i="115"/>
  <c r="BL22" i="115"/>
  <c r="BJ23" i="114"/>
  <c r="BL22" i="114"/>
  <c r="BS23" i="114" a="1"/>
  <c r="BS23" i="114" s="1"/>
  <c r="BV23" i="114" s="1"/>
  <c r="BK24" i="114"/>
  <c r="CR24" i="114" s="1" a="1"/>
  <c r="CR24" i="114" s="1"/>
  <c r="CT24" i="114" s="1"/>
  <c r="U11" i="20"/>
  <c r="P11" i="20"/>
  <c r="N11" i="20"/>
  <c r="BM22" i="113"/>
  <c r="BM22" i="112"/>
  <c r="M12" i="20"/>
  <c r="Q11" i="20"/>
  <c r="R11" i="20" s="1"/>
  <c r="L13" i="20"/>
  <c r="O12" i="20"/>
  <c r="BJ22" i="113"/>
  <c r="BL21" i="113"/>
  <c r="BK24" i="113"/>
  <c r="BR23" i="113" a="1"/>
  <c r="BR23" i="113" s="1"/>
  <c r="BU23" i="113" s="1"/>
  <c r="BO20" i="112"/>
  <c r="BQ20" i="112" s="1"/>
  <c r="BN21" i="112"/>
  <c r="BP21" i="112" s="1"/>
  <c r="BL21" i="112"/>
  <c r="BJ22" i="112"/>
  <c r="BK22" i="112"/>
  <c r="BR21" i="112" a="1"/>
  <c r="BR21" i="112" s="1"/>
  <c r="BU21" i="112" s="1"/>
  <c r="BR48" i="140" l="1" a="1"/>
  <c r="BR48" i="140" s="1"/>
  <c r="BU48" i="140" s="1"/>
  <c r="BK49" i="140"/>
  <c r="CR48" i="140" a="1"/>
  <c r="CR48" i="140" s="1"/>
  <c r="CT48" i="140" s="1"/>
  <c r="BL48" i="140"/>
  <c r="BJ49" i="140"/>
  <c r="BJ47" i="139"/>
  <c r="BN46" i="139"/>
  <c r="BP46" i="139" s="1"/>
  <c r="BL46" i="139"/>
  <c r="BO45" i="139"/>
  <c r="BQ45" i="139" s="1"/>
  <c r="BK49" i="139"/>
  <c r="CR48" i="139" a="1"/>
  <c r="CR48" i="139" s="1"/>
  <c r="CT48" i="139" s="1"/>
  <c r="BS48" i="139" a="1"/>
  <c r="BS48" i="139" s="1"/>
  <c r="BV48" i="139" s="1"/>
  <c r="BP45" i="138"/>
  <c r="BM23" i="138"/>
  <c r="BM23" i="136"/>
  <c r="BM23" i="137"/>
  <c r="BO45" i="138"/>
  <c r="BQ45" i="138" s="1"/>
  <c r="BK48" i="138"/>
  <c r="CR47" i="138" a="1"/>
  <c r="CR47" i="138" s="1"/>
  <c r="CT47" i="138" s="1"/>
  <c r="BS47" i="138" a="1"/>
  <c r="BS47" i="138" s="1"/>
  <c r="BV47" i="138" s="1"/>
  <c r="BN46" i="138"/>
  <c r="BL46" i="138"/>
  <c r="BJ47" i="138"/>
  <c r="BO46" i="137"/>
  <c r="BQ46" i="137" s="1"/>
  <c r="BK48" i="137"/>
  <c r="CR47" i="137" a="1"/>
  <c r="CR47" i="137" s="1"/>
  <c r="CT47" i="137" s="1"/>
  <c r="BS47" i="137" a="1"/>
  <c r="BS47" i="137" s="1"/>
  <c r="BV47" i="137" s="1"/>
  <c r="BJ48" i="137"/>
  <c r="BN47" i="137"/>
  <c r="BP47" i="137" s="1"/>
  <c r="BL47" i="137"/>
  <c r="BO45" i="136"/>
  <c r="BQ45" i="136" s="1"/>
  <c r="BJ47" i="136"/>
  <c r="BL47" i="136" s="1"/>
  <c r="BN46" i="136"/>
  <c r="BP46" i="136" s="1"/>
  <c r="CR47" i="136" a="1"/>
  <c r="CR47" i="136" s="1"/>
  <c r="CT47" i="136" s="1"/>
  <c r="BK48" i="136"/>
  <c r="BV47" i="136"/>
  <c r="BM23" i="135"/>
  <c r="BM23" i="131"/>
  <c r="BM23" i="132"/>
  <c r="BM23" i="127"/>
  <c r="BM23" i="129"/>
  <c r="BM23" i="126"/>
  <c r="BM23" i="125"/>
  <c r="BO32" i="125"/>
  <c r="BQ32" i="125" s="1"/>
  <c r="BJ43" i="135"/>
  <c r="BL42" i="135"/>
  <c r="BR43" i="135" a="1"/>
  <c r="BR43" i="135" s="1"/>
  <c r="BU43" i="135" s="1"/>
  <c r="BK44" i="135"/>
  <c r="BO38" i="132"/>
  <c r="BQ38" i="132" s="1"/>
  <c r="BK41" i="132"/>
  <c r="BR40" i="132" a="1"/>
  <c r="BR40" i="132" s="1"/>
  <c r="BU40" i="132" s="1"/>
  <c r="BN39" i="132"/>
  <c r="BP39" i="132" s="1"/>
  <c r="BL39" i="132"/>
  <c r="BJ40" i="132"/>
  <c r="BO37" i="131"/>
  <c r="BQ37" i="131" s="1"/>
  <c r="BS40" i="131" a="1"/>
  <c r="BS40" i="131" s="1"/>
  <c r="BV40" i="131" s="1"/>
  <c r="BK41" i="131"/>
  <c r="BN38" i="131"/>
  <c r="BP38" i="131" s="1"/>
  <c r="BL38" i="131"/>
  <c r="BJ39" i="131"/>
  <c r="BP35" i="129"/>
  <c r="BO35" i="129"/>
  <c r="BQ35" i="129" s="1"/>
  <c r="BJ37" i="129"/>
  <c r="BL36" i="129"/>
  <c r="BR38" i="129" a="1"/>
  <c r="BR38" i="129" s="1"/>
  <c r="BU38" i="129" s="1"/>
  <c r="BK39" i="129"/>
  <c r="BP35" i="127"/>
  <c r="BO35" i="127"/>
  <c r="BQ35" i="127" s="1"/>
  <c r="BK37" i="127"/>
  <c r="BR36" i="127" a="1"/>
  <c r="BR36" i="127" s="1"/>
  <c r="BU36" i="127" s="1"/>
  <c r="BL36" i="127"/>
  <c r="BJ37" i="127"/>
  <c r="BR35" i="126" a="1"/>
  <c r="BR35" i="126" s="1"/>
  <c r="BU35" i="126" s="1"/>
  <c r="BK36" i="126"/>
  <c r="BJ35" i="126"/>
  <c r="BN34" i="126"/>
  <c r="BP34" i="126" s="1"/>
  <c r="BL34" i="126"/>
  <c r="BO33" i="126"/>
  <c r="BQ33" i="126" s="1"/>
  <c r="BK35" i="125"/>
  <c r="BR34" i="125" a="1"/>
  <c r="BR34" i="125" s="1"/>
  <c r="BU34" i="125" s="1"/>
  <c r="BN33" i="125"/>
  <c r="BP33" i="125" s="1"/>
  <c r="BJ34" i="125"/>
  <c r="BL33" i="125"/>
  <c r="BM23" i="124"/>
  <c r="BM23" i="123"/>
  <c r="BO31" i="124"/>
  <c r="BQ31" i="124" s="1"/>
  <c r="BL32" i="124"/>
  <c r="BJ33" i="124"/>
  <c r="BN32" i="124"/>
  <c r="BP32" i="124" s="1"/>
  <c r="BK35" i="124"/>
  <c r="BR34" i="124" a="1"/>
  <c r="BR34" i="124" s="1"/>
  <c r="BU34" i="124" s="1"/>
  <c r="BJ31" i="123"/>
  <c r="BL30" i="123"/>
  <c r="BN30" i="123"/>
  <c r="BP30" i="123" s="1"/>
  <c r="BO29" i="123"/>
  <c r="BQ29" i="123" s="1"/>
  <c r="BR31" i="123" a="1"/>
  <c r="BR31" i="123" s="1"/>
  <c r="BU31" i="123" s="1"/>
  <c r="BK32" i="123"/>
  <c r="V12" i="20"/>
  <c r="X11" i="20" a="1"/>
  <c r="X11" i="20" s="1"/>
  <c r="BL25" i="116"/>
  <c r="BN25" i="116"/>
  <c r="BP25" i="116" s="1"/>
  <c r="BJ26" i="116"/>
  <c r="BO24" i="116"/>
  <c r="BQ24" i="116" s="1"/>
  <c r="W11" i="20"/>
  <c r="BO27" i="118"/>
  <c r="BQ27" i="118" s="1"/>
  <c r="BM23" i="121"/>
  <c r="BM23" i="119"/>
  <c r="BM23" i="118"/>
  <c r="BM23" i="117"/>
  <c r="BM23" i="116"/>
  <c r="BM23" i="115"/>
  <c r="BM23" i="114"/>
  <c r="BO26" i="119"/>
  <c r="BQ26" i="119" s="1"/>
  <c r="BR29" i="121" a="1"/>
  <c r="BR29" i="121" s="1"/>
  <c r="BU29" i="121" s="1"/>
  <c r="BK30" i="121"/>
  <c r="BL30" i="121"/>
  <c r="BJ31" i="121"/>
  <c r="BN27" i="119"/>
  <c r="BP27" i="119" s="1"/>
  <c r="BL27" i="119"/>
  <c r="BJ28" i="119"/>
  <c r="BK31" i="119"/>
  <c r="BR30" i="119" a="1"/>
  <c r="BR30" i="119" s="1"/>
  <c r="BU30" i="119" s="1"/>
  <c r="BK29" i="118"/>
  <c r="BR28" i="118" a="1"/>
  <c r="BR28" i="118" s="1"/>
  <c r="BU28" i="118" s="1"/>
  <c r="BN28" i="118"/>
  <c r="BP28" i="118" s="1"/>
  <c r="BJ29" i="118"/>
  <c r="BL28" i="118"/>
  <c r="BK27" i="117"/>
  <c r="BR26" i="117" a="1"/>
  <c r="BR26" i="117" s="1"/>
  <c r="BU26" i="117" s="1"/>
  <c r="BO26" i="117"/>
  <c r="BQ26" i="117" s="1"/>
  <c r="BN27" i="117"/>
  <c r="BP27" i="117" s="1"/>
  <c r="BL27" i="117"/>
  <c r="BJ28" i="117"/>
  <c r="BK27" i="116"/>
  <c r="BR26" i="116" a="1"/>
  <c r="BR26" i="116" s="1"/>
  <c r="BU26" i="116" s="1"/>
  <c r="BJ24" i="115"/>
  <c r="BL23" i="115"/>
  <c r="BK26" i="115"/>
  <c r="BR25" i="115" a="1"/>
  <c r="BR25" i="115" s="1"/>
  <c r="BU25" i="115" s="1"/>
  <c r="BS24" i="114" a="1"/>
  <c r="BS24" i="114" s="1"/>
  <c r="BV24" i="114" s="1"/>
  <c r="BK25" i="114"/>
  <c r="CR25" i="114" s="1" a="1"/>
  <c r="CR25" i="114" s="1"/>
  <c r="CT25" i="114" s="1"/>
  <c r="BL23" i="114"/>
  <c r="BJ24" i="114"/>
  <c r="O13" i="20"/>
  <c r="Q12" i="20"/>
  <c r="R12" i="20" s="1"/>
  <c r="L14" i="20"/>
  <c r="M13" i="20"/>
  <c r="N12" i="20"/>
  <c r="BM23" i="113"/>
  <c r="BM23" i="112"/>
  <c r="P12" i="20"/>
  <c r="U12" i="20"/>
  <c r="S11" i="20"/>
  <c r="T11" i="20" s="1"/>
  <c r="BK25" i="113"/>
  <c r="BR24" i="113" a="1"/>
  <c r="BR24" i="113" s="1"/>
  <c r="BU24" i="113" s="1"/>
  <c r="BJ23" i="113"/>
  <c r="BL22" i="113"/>
  <c r="BO21" i="112"/>
  <c r="BQ21" i="112" s="1"/>
  <c r="BK23" i="112"/>
  <c r="BR22" i="112" a="1"/>
  <c r="BR22" i="112" s="1"/>
  <c r="BU22" i="112" s="1"/>
  <c r="BJ23" i="112"/>
  <c r="BN22" i="112"/>
  <c r="BP22" i="112" s="1"/>
  <c r="BL22" i="112"/>
  <c r="BJ50" i="140" l="1"/>
  <c r="BL49" i="140"/>
  <c r="BK50" i="140"/>
  <c r="CR49" i="140" a="1"/>
  <c r="CR49" i="140" s="1"/>
  <c r="CT49" i="140" s="1"/>
  <c r="BR49" i="140" a="1"/>
  <c r="BR49" i="140" s="1"/>
  <c r="BU49" i="140" s="1"/>
  <c r="BO46" i="139"/>
  <c r="BQ46" i="139" s="1"/>
  <c r="CR49" i="139" a="1"/>
  <c r="CR49" i="139" s="1"/>
  <c r="CT49" i="139" s="1"/>
  <c r="BK50" i="139"/>
  <c r="BS49" i="139" a="1"/>
  <c r="BS49" i="139" s="1"/>
  <c r="BV49" i="139" s="1"/>
  <c r="BL47" i="139"/>
  <c r="BJ48" i="139"/>
  <c r="BN47" i="139"/>
  <c r="BP47" i="139" s="1"/>
  <c r="BP46" i="138"/>
  <c r="BM24" i="137"/>
  <c r="BM24" i="136"/>
  <c r="BM24" i="138"/>
  <c r="BO46" i="138"/>
  <c r="BQ46" i="138" s="1"/>
  <c r="BJ48" i="138"/>
  <c r="BN47" i="138"/>
  <c r="BL47" i="138"/>
  <c r="CR48" i="138" a="1"/>
  <c r="CR48" i="138" s="1"/>
  <c r="CT48" i="138" s="1"/>
  <c r="BK49" i="138"/>
  <c r="BS48" i="138" a="1"/>
  <c r="BS48" i="138" s="1"/>
  <c r="BV48" i="138" s="1"/>
  <c r="BO47" i="137"/>
  <c r="BQ47" i="137" s="1"/>
  <c r="BJ49" i="137"/>
  <c r="BN48" i="137"/>
  <c r="BP48" i="137" s="1"/>
  <c r="BL48" i="137"/>
  <c r="BS48" i="137" a="1"/>
  <c r="BS48" i="137" s="1"/>
  <c r="BV48" i="137" s="1"/>
  <c r="CR48" i="137" a="1"/>
  <c r="CR48" i="137" s="1"/>
  <c r="CT48" i="137" s="1"/>
  <c r="BK49" i="137"/>
  <c r="CR48" i="136" a="1"/>
  <c r="CR48" i="136" s="1"/>
  <c r="CT48" i="136" s="1"/>
  <c r="BK49" i="136"/>
  <c r="BV48" i="136"/>
  <c r="BJ48" i="136"/>
  <c r="BL48" i="136" s="1"/>
  <c r="BN47" i="136"/>
  <c r="BP47" i="136" s="1"/>
  <c r="BO46" i="136"/>
  <c r="BQ46" i="136" s="1"/>
  <c r="BO33" i="125"/>
  <c r="BQ33" i="125" s="1"/>
  <c r="BM24" i="135"/>
  <c r="BM24" i="131"/>
  <c r="BM24" i="132"/>
  <c r="BM24" i="127"/>
  <c r="BM24" i="129"/>
  <c r="BM24" i="126"/>
  <c r="BM24" i="125"/>
  <c r="BR44" i="135" a="1"/>
  <c r="BR44" i="135" s="1"/>
  <c r="BU44" i="135" s="1"/>
  <c r="BK45" i="135"/>
  <c r="BL43" i="135"/>
  <c r="BJ44" i="135"/>
  <c r="BO39" i="132"/>
  <c r="BQ39" i="132" s="1"/>
  <c r="BL40" i="132"/>
  <c r="BJ41" i="132"/>
  <c r="BN40" i="132"/>
  <c r="BP40" i="132" s="1"/>
  <c r="BR41" i="132" a="1"/>
  <c r="BR41" i="132" s="1"/>
  <c r="BU41" i="132" s="1"/>
  <c r="BK42" i="132"/>
  <c r="BO38" i="131"/>
  <c r="BQ38" i="131" s="1"/>
  <c r="BL39" i="131"/>
  <c r="BJ40" i="131"/>
  <c r="BN39" i="131"/>
  <c r="BP39" i="131" s="1"/>
  <c r="BK42" i="131"/>
  <c r="BS41" i="131" a="1"/>
  <c r="BS41" i="131" s="1"/>
  <c r="BV41" i="131" s="1"/>
  <c r="BR39" i="129" a="1"/>
  <c r="BR39" i="129" s="1"/>
  <c r="BU39" i="129" s="1"/>
  <c r="BK40" i="129"/>
  <c r="BJ38" i="129"/>
  <c r="BL37" i="129"/>
  <c r="BJ38" i="127"/>
  <c r="BL37" i="127"/>
  <c r="BK38" i="127"/>
  <c r="BR37" i="127" a="1"/>
  <c r="BR37" i="127" s="1"/>
  <c r="BU37" i="127" s="1"/>
  <c r="BO34" i="126"/>
  <c r="BQ34" i="126" s="1"/>
  <c r="BR36" i="126" a="1"/>
  <c r="BR36" i="126" s="1"/>
  <c r="BU36" i="126" s="1"/>
  <c r="BK37" i="126"/>
  <c r="BJ36" i="126"/>
  <c r="BN35" i="126"/>
  <c r="BP35" i="126" s="1"/>
  <c r="BL35" i="126"/>
  <c r="BJ35" i="125"/>
  <c r="BN34" i="125"/>
  <c r="BP34" i="125" s="1"/>
  <c r="BL34" i="125"/>
  <c r="BR35" i="125" a="1"/>
  <c r="BR35" i="125" s="1"/>
  <c r="BU35" i="125" s="1"/>
  <c r="BK36" i="125"/>
  <c r="V13" i="20"/>
  <c r="BM24" i="124"/>
  <c r="BM24" i="123"/>
  <c r="BL33" i="124"/>
  <c r="BN33" i="124"/>
  <c r="BP33" i="124" s="1"/>
  <c r="BJ34" i="124"/>
  <c r="BO32" i="124"/>
  <c r="BQ32" i="124" s="1"/>
  <c r="BK36" i="124"/>
  <c r="BR35" i="124" a="1"/>
  <c r="BR35" i="124" s="1"/>
  <c r="BU35" i="124" s="1"/>
  <c r="BK33" i="123"/>
  <c r="BR32" i="123" a="1"/>
  <c r="BR32" i="123" s="1"/>
  <c r="BU32" i="123" s="1"/>
  <c r="BO30" i="123"/>
  <c r="BQ30" i="123" s="1"/>
  <c r="BJ32" i="123"/>
  <c r="BN31" i="123"/>
  <c r="BP31" i="123" s="1"/>
  <c r="BL31" i="123"/>
  <c r="X12" i="20" a="1"/>
  <c r="X12" i="20" s="1"/>
  <c r="BN26" i="116"/>
  <c r="BP26" i="116" s="1"/>
  <c r="BL26" i="116"/>
  <c r="BJ27" i="116"/>
  <c r="BO25" i="116"/>
  <c r="BQ25" i="116" s="1"/>
  <c r="S12" i="20"/>
  <c r="T12" i="20" s="1"/>
  <c r="W12" i="20"/>
  <c r="BM24" i="121"/>
  <c r="BM24" i="119"/>
  <c r="BM24" i="118"/>
  <c r="BM24" i="117"/>
  <c r="BM24" i="116"/>
  <c r="BM24" i="115"/>
  <c r="BM24" i="114"/>
  <c r="BJ32" i="121"/>
  <c r="BL31" i="121"/>
  <c r="BR30" i="121" a="1"/>
  <c r="BR30" i="121" s="1"/>
  <c r="BU30" i="121" s="1"/>
  <c r="BK31" i="121"/>
  <c r="BO28" i="118"/>
  <c r="BQ28" i="118" s="1"/>
  <c r="BR31" i="119" a="1"/>
  <c r="BR31" i="119" s="1"/>
  <c r="BU31" i="119" s="1"/>
  <c r="BK32" i="119"/>
  <c r="BJ29" i="119"/>
  <c r="BL28" i="119"/>
  <c r="BN28" i="119"/>
  <c r="BP28" i="119" s="1"/>
  <c r="BO27" i="119"/>
  <c r="BQ27" i="119" s="1"/>
  <c r="BJ30" i="118"/>
  <c r="BN29" i="118"/>
  <c r="BP29" i="118" s="1"/>
  <c r="BL29" i="118"/>
  <c r="BR29" i="118" a="1"/>
  <c r="BR29" i="118" s="1"/>
  <c r="BU29" i="118" s="1"/>
  <c r="BK30" i="118"/>
  <c r="BO27" i="117"/>
  <c r="BQ27" i="117" s="1"/>
  <c r="BJ29" i="117"/>
  <c r="BN28" i="117"/>
  <c r="BP28" i="117" s="1"/>
  <c r="BL28" i="117"/>
  <c r="BR27" i="117" a="1"/>
  <c r="BR27" i="117" s="1"/>
  <c r="BU27" i="117" s="1"/>
  <c r="BK28" i="117"/>
  <c r="BR27" i="116" a="1"/>
  <c r="BR27" i="116" s="1"/>
  <c r="BU27" i="116" s="1"/>
  <c r="BK28" i="116"/>
  <c r="BK27" i="115"/>
  <c r="BR26" i="115" a="1"/>
  <c r="BR26" i="115" s="1"/>
  <c r="BU26" i="115" s="1"/>
  <c r="BL24" i="115"/>
  <c r="BJ25" i="115"/>
  <c r="BL24" i="114"/>
  <c r="BJ25" i="114"/>
  <c r="BK26" i="114"/>
  <c r="CR26" i="114" s="1" a="1"/>
  <c r="CR26" i="114" s="1"/>
  <c r="CT26" i="114" s="1"/>
  <c r="BS25" i="114" a="1"/>
  <c r="BS25" i="114" s="1"/>
  <c r="BV25" i="114" s="1"/>
  <c r="N13" i="20"/>
  <c r="BM24" i="112"/>
  <c r="BM24" i="113"/>
  <c r="Q13" i="20"/>
  <c r="R13" i="20" s="1"/>
  <c r="L15" i="20"/>
  <c r="O14" i="20"/>
  <c r="M14" i="20"/>
  <c r="P13" i="20"/>
  <c r="U13" i="20"/>
  <c r="BJ24" i="113"/>
  <c r="BL23" i="113"/>
  <c r="BK26" i="113"/>
  <c r="BR25" i="113" a="1"/>
  <c r="BR25" i="113" s="1"/>
  <c r="BU25" i="113" s="1"/>
  <c r="BO22" i="112"/>
  <c r="BQ22" i="112" s="1"/>
  <c r="BL23" i="112"/>
  <c r="BJ24" i="112"/>
  <c r="BN23" i="112"/>
  <c r="BP23" i="112" s="1"/>
  <c r="BK24" i="112"/>
  <c r="BR23" i="112" a="1"/>
  <c r="BR23" i="112" s="1"/>
  <c r="BU23" i="112" s="1"/>
  <c r="BR50" i="140" l="1" a="1"/>
  <c r="BR50" i="140" s="1"/>
  <c r="BU50" i="140" s="1"/>
  <c r="CR50" i="140" a="1"/>
  <c r="CR50" i="140" s="1"/>
  <c r="CT50" i="140" s="1"/>
  <c r="BK51" i="140"/>
  <c r="BN41" i="140"/>
  <c r="BN42" i="140"/>
  <c r="BN43" i="140"/>
  <c r="BN44" i="140"/>
  <c r="BL50" i="140"/>
  <c r="BJ51" i="140"/>
  <c r="BJ49" i="139"/>
  <c r="BL48" i="139"/>
  <c r="BN48" i="139"/>
  <c r="BP48" i="139" s="1"/>
  <c r="BO47" i="139"/>
  <c r="BQ47" i="139" s="1"/>
  <c r="BS50" i="139" a="1"/>
  <c r="BS50" i="139" s="1"/>
  <c r="BV50" i="139" s="1"/>
  <c r="CR50" i="139" a="1"/>
  <c r="CR50" i="139" s="1"/>
  <c r="CT50" i="139" s="1"/>
  <c r="BK51" i="139"/>
  <c r="BN14" i="139"/>
  <c r="BN15" i="139"/>
  <c r="BN16" i="139"/>
  <c r="BN17" i="139"/>
  <c r="BN18" i="139"/>
  <c r="BN19" i="139"/>
  <c r="BN20" i="139"/>
  <c r="BN21" i="139"/>
  <c r="BN22" i="139"/>
  <c r="BN23" i="139"/>
  <c r="BN24" i="139"/>
  <c r="BN25" i="139"/>
  <c r="BN26" i="139"/>
  <c r="BN27" i="139"/>
  <c r="BN28" i="139"/>
  <c r="BN29" i="139"/>
  <c r="BN30" i="139"/>
  <c r="BN31" i="139"/>
  <c r="BN32" i="139"/>
  <c r="BN33" i="139"/>
  <c r="BN34" i="139"/>
  <c r="BN35" i="139"/>
  <c r="BN36" i="139"/>
  <c r="BN37" i="139"/>
  <c r="BN38" i="139"/>
  <c r="BN39" i="139"/>
  <c r="BN40" i="139"/>
  <c r="BN41" i="139"/>
  <c r="BN42" i="139"/>
  <c r="BP47" i="138"/>
  <c r="BM25" i="138"/>
  <c r="BM25" i="137"/>
  <c r="BM25" i="136"/>
  <c r="BO47" i="138"/>
  <c r="BQ47" i="138" s="1"/>
  <c r="BK50" i="138"/>
  <c r="CR49" i="138" a="1"/>
  <c r="CR49" i="138" s="1"/>
  <c r="CT49" i="138" s="1"/>
  <c r="BS49" i="138" a="1"/>
  <c r="BS49" i="138" s="1"/>
  <c r="BV49" i="138" s="1"/>
  <c r="BL48" i="138"/>
  <c r="BJ49" i="138"/>
  <c r="BN48" i="138"/>
  <c r="BO48" i="137"/>
  <c r="BQ48" i="137" s="1"/>
  <c r="BK50" i="137"/>
  <c r="CR49" i="137" a="1"/>
  <c r="CR49" i="137" s="1"/>
  <c r="CT49" i="137" s="1"/>
  <c r="BS49" i="137" a="1"/>
  <c r="BS49" i="137" s="1"/>
  <c r="BV49" i="137" s="1"/>
  <c r="BJ50" i="137"/>
  <c r="BN49" i="137"/>
  <c r="BP49" i="137" s="1"/>
  <c r="BL49" i="137"/>
  <c r="BO47" i="136"/>
  <c r="BQ47" i="136" s="1"/>
  <c r="BN48" i="136"/>
  <c r="BP48" i="136" s="1"/>
  <c r="BJ49" i="136"/>
  <c r="BL49" i="136" s="1"/>
  <c r="BK50" i="136"/>
  <c r="CR49" i="136" a="1"/>
  <c r="CR49" i="136" s="1"/>
  <c r="CT49" i="136" s="1"/>
  <c r="BV49" i="136"/>
  <c r="BM25" i="135"/>
  <c r="BM25" i="132"/>
  <c r="BM25" i="131"/>
  <c r="BM25" i="127"/>
  <c r="BM25" i="129"/>
  <c r="BM25" i="126"/>
  <c r="BM25" i="125"/>
  <c r="BL44" i="135"/>
  <c r="BJ45" i="135"/>
  <c r="BK46" i="135"/>
  <c r="BR45" i="135" a="1"/>
  <c r="BR45" i="135" s="1"/>
  <c r="BU45" i="135" s="1"/>
  <c r="BK43" i="132"/>
  <c r="BR42" i="132" a="1"/>
  <c r="BR42" i="132" s="1"/>
  <c r="BU42" i="132" s="1"/>
  <c r="BN41" i="132"/>
  <c r="BP41" i="132" s="1"/>
  <c r="BL41" i="132"/>
  <c r="BJ42" i="132"/>
  <c r="BO40" i="132"/>
  <c r="BQ40" i="132" s="1"/>
  <c r="BS42" i="131" a="1"/>
  <c r="BS42" i="131" s="1"/>
  <c r="BV42" i="131" s="1"/>
  <c r="BK43" i="131"/>
  <c r="BJ41" i="131"/>
  <c r="BN40" i="131"/>
  <c r="BP40" i="131" s="1"/>
  <c r="BL40" i="131"/>
  <c r="BO39" i="131"/>
  <c r="BQ39" i="131" s="1"/>
  <c r="BL38" i="129"/>
  <c r="BJ39" i="129"/>
  <c r="BK41" i="129"/>
  <c r="BR40" i="129" a="1"/>
  <c r="BR40" i="129" s="1"/>
  <c r="BU40" i="129" s="1"/>
  <c r="BR38" i="127" a="1"/>
  <c r="BR38" i="127" s="1"/>
  <c r="BU38" i="127" s="1"/>
  <c r="BK39" i="127"/>
  <c r="BJ39" i="127"/>
  <c r="BL38" i="127"/>
  <c r="BO35" i="126"/>
  <c r="BQ35" i="126" s="1"/>
  <c r="BN36" i="126"/>
  <c r="BP36" i="126" s="1"/>
  <c r="BL36" i="126"/>
  <c r="BJ37" i="126"/>
  <c r="BK38" i="126"/>
  <c r="BR37" i="126" a="1"/>
  <c r="BR37" i="126" s="1"/>
  <c r="BU37" i="126" s="1"/>
  <c r="BO34" i="125"/>
  <c r="BQ34" i="125" s="1"/>
  <c r="BK37" i="125"/>
  <c r="BR36" i="125" a="1"/>
  <c r="BR36" i="125" s="1"/>
  <c r="BU36" i="125" s="1"/>
  <c r="BL35" i="125"/>
  <c r="BJ36" i="125"/>
  <c r="BN35" i="125"/>
  <c r="BP35" i="125" s="1"/>
  <c r="BM25" i="124"/>
  <c r="BM25" i="123"/>
  <c r="BR36" i="124" a="1"/>
  <c r="BR36" i="124" s="1"/>
  <c r="BU36" i="124" s="1"/>
  <c r="BK37" i="124"/>
  <c r="BJ35" i="124"/>
  <c r="BL34" i="124"/>
  <c r="BN34" i="124"/>
  <c r="BP34" i="124" s="1"/>
  <c r="BO33" i="124"/>
  <c r="BQ33" i="124" s="1"/>
  <c r="BO31" i="123"/>
  <c r="BQ31" i="123" s="1"/>
  <c r="BN32" i="123"/>
  <c r="BP32" i="123" s="1"/>
  <c r="BJ33" i="123"/>
  <c r="BL32" i="123"/>
  <c r="BK34" i="123"/>
  <c r="BR33" i="123" a="1"/>
  <c r="BR33" i="123" s="1"/>
  <c r="BU33" i="123" s="1"/>
  <c r="V14" i="20"/>
  <c r="X13" i="20" a="1"/>
  <c r="X13" i="20" s="1"/>
  <c r="BO26" i="116"/>
  <c r="BQ26" i="116" s="1"/>
  <c r="BN27" i="116"/>
  <c r="BP27" i="116" s="1"/>
  <c r="BJ28" i="116"/>
  <c r="BL27" i="116"/>
  <c r="W13" i="20"/>
  <c r="BM25" i="121"/>
  <c r="BM25" i="119"/>
  <c r="BM25" i="118"/>
  <c r="BM25" i="117"/>
  <c r="BM25" i="116"/>
  <c r="BM25" i="115"/>
  <c r="BM25" i="114"/>
  <c r="BK32" i="121"/>
  <c r="BR31" i="121" a="1"/>
  <c r="BR31" i="121" s="1"/>
  <c r="BU31" i="121" s="1"/>
  <c r="BJ33" i="121"/>
  <c r="BL32" i="121"/>
  <c r="BO28" i="119"/>
  <c r="BQ28" i="119" s="1"/>
  <c r="BO29" i="118"/>
  <c r="BQ29" i="118" s="1"/>
  <c r="BJ30" i="119"/>
  <c r="BN29" i="119"/>
  <c r="BP29" i="119" s="1"/>
  <c r="BL29" i="119"/>
  <c r="BK33" i="119"/>
  <c r="BR32" i="119" a="1"/>
  <c r="BR32" i="119" s="1"/>
  <c r="BU32" i="119" s="1"/>
  <c r="BR30" i="118" a="1"/>
  <c r="BR30" i="118" s="1"/>
  <c r="BU30" i="118" s="1"/>
  <c r="BK31" i="118"/>
  <c r="BN30" i="118"/>
  <c r="BP30" i="118" s="1"/>
  <c r="BL30" i="118"/>
  <c r="BJ31" i="118"/>
  <c r="BK29" i="117"/>
  <c r="BR28" i="117" a="1"/>
  <c r="BR28" i="117" s="1"/>
  <c r="BU28" i="117" s="1"/>
  <c r="BO28" i="117"/>
  <c r="BQ28" i="117" s="1"/>
  <c r="BJ30" i="117"/>
  <c r="BN29" i="117"/>
  <c r="BP29" i="117" s="1"/>
  <c r="BL29" i="117"/>
  <c r="BK29" i="116"/>
  <c r="BR28" i="116" a="1"/>
  <c r="BR28" i="116" s="1"/>
  <c r="BU28" i="116" s="1"/>
  <c r="BL25" i="115"/>
  <c r="BJ26" i="115"/>
  <c r="BK28" i="115"/>
  <c r="BR27" i="115" a="1"/>
  <c r="BR27" i="115" s="1"/>
  <c r="BU27" i="115" s="1"/>
  <c r="BJ26" i="114"/>
  <c r="BL25" i="114"/>
  <c r="BK27" i="114"/>
  <c r="CR27" i="114" s="1" a="1"/>
  <c r="CR27" i="114" s="1"/>
  <c r="CT27" i="114" s="1"/>
  <c r="BS26" i="114" a="1"/>
  <c r="BS26" i="114" s="1"/>
  <c r="BV26" i="114" s="1"/>
  <c r="U14" i="20"/>
  <c r="P14" i="20"/>
  <c r="N14" i="20"/>
  <c r="BM25" i="112"/>
  <c r="BM25" i="113"/>
  <c r="O15" i="20"/>
  <c r="M15" i="20"/>
  <c r="Q14" i="20"/>
  <c r="R14" i="20" s="1"/>
  <c r="L16" i="20"/>
  <c r="S13" i="20"/>
  <c r="T13" i="20" s="1"/>
  <c r="BK27" i="113"/>
  <c r="BR26" i="113" a="1"/>
  <c r="BR26" i="113" s="1"/>
  <c r="BU26" i="113" s="1"/>
  <c r="BL24" i="113"/>
  <c r="BJ25" i="113"/>
  <c r="BO23" i="112"/>
  <c r="BQ23" i="112" s="1"/>
  <c r="BR24" i="112" a="1"/>
  <c r="BR24" i="112" s="1"/>
  <c r="BU24" i="112" s="1"/>
  <c r="BK25" i="112"/>
  <c r="BJ25" i="112"/>
  <c r="BL24" i="112"/>
  <c r="BN24" i="112"/>
  <c r="BP24" i="112" s="1"/>
  <c r="BJ52" i="140" l="1"/>
  <c r="BL51" i="140"/>
  <c r="BP44" i="140"/>
  <c r="BO44" i="140"/>
  <c r="BQ44" i="140" s="1"/>
  <c r="BP43" i="140"/>
  <c r="BO43" i="140"/>
  <c r="BQ43" i="140" s="1"/>
  <c r="BP42" i="140"/>
  <c r="BO42" i="140"/>
  <c r="BQ42" i="140" s="1"/>
  <c r="BP41" i="140"/>
  <c r="BO41" i="140"/>
  <c r="BQ41" i="140" s="1"/>
  <c r="BK52" i="140"/>
  <c r="CR51" i="140" a="1"/>
  <c r="CR51" i="140" s="1"/>
  <c r="CT51" i="140" s="1"/>
  <c r="BR51" i="140" a="1"/>
  <c r="BR51" i="140" s="1"/>
  <c r="BU51" i="140" s="1"/>
  <c r="BP29" i="139"/>
  <c r="BO29" i="139"/>
  <c r="BQ29" i="139" s="1"/>
  <c r="BP21" i="139"/>
  <c r="BO21" i="139"/>
  <c r="BQ21" i="139" s="1"/>
  <c r="BP37" i="139"/>
  <c r="BO37" i="139"/>
  <c r="BQ37" i="139" s="1"/>
  <c r="BP20" i="139"/>
  <c r="BO20" i="139"/>
  <c r="BQ20" i="139" s="1"/>
  <c r="BP19" i="139"/>
  <c r="BO19" i="139"/>
  <c r="BQ19" i="139" s="1"/>
  <c r="BP35" i="139"/>
  <c r="BO35" i="139"/>
  <c r="BQ35" i="139" s="1"/>
  <c r="BP18" i="139"/>
  <c r="BO18" i="139"/>
  <c r="BQ18" i="139" s="1"/>
  <c r="BP28" i="139"/>
  <c r="BO28" i="139"/>
  <c r="BQ28" i="139" s="1"/>
  <c r="BP17" i="139"/>
  <c r="BO17" i="139"/>
  <c r="BQ17" i="139" s="1"/>
  <c r="BP30" i="139"/>
  <c r="BO30" i="139"/>
  <c r="BQ30" i="139" s="1"/>
  <c r="BP16" i="139"/>
  <c r="BO16" i="139"/>
  <c r="BQ16" i="139" s="1"/>
  <c r="BP36" i="139"/>
  <c r="BO36" i="139"/>
  <c r="BQ36" i="139" s="1"/>
  <c r="BP26" i="139"/>
  <c r="BO26" i="139"/>
  <c r="BQ26" i="139" s="1"/>
  <c r="BP14" i="139"/>
  <c r="BO14" i="139"/>
  <c r="BQ14" i="139" s="1"/>
  <c r="BP33" i="139"/>
  <c r="BO33" i="139"/>
  <c r="BQ33" i="139" s="1"/>
  <c r="BP23" i="139"/>
  <c r="BO23" i="139"/>
  <c r="BQ23" i="139" s="1"/>
  <c r="CR51" i="139" a="1"/>
  <c r="CR51" i="139" s="1"/>
  <c r="CT51" i="139" s="1"/>
  <c r="BK52" i="139"/>
  <c r="BS51" i="139" a="1"/>
  <c r="BS51" i="139" s="1"/>
  <c r="BV51" i="139" s="1"/>
  <c r="BP27" i="139"/>
  <c r="BO27" i="139"/>
  <c r="BQ27" i="139" s="1"/>
  <c r="BP25" i="139"/>
  <c r="BO25" i="139"/>
  <c r="BQ25" i="139" s="1"/>
  <c r="BP38" i="139"/>
  <c r="BO38" i="139"/>
  <c r="BQ38" i="139" s="1"/>
  <c r="BP31" i="139"/>
  <c r="BO31" i="139"/>
  <c r="BQ31" i="139" s="1"/>
  <c r="BP22" i="139"/>
  <c r="BO22" i="139"/>
  <c r="BQ22" i="139" s="1"/>
  <c r="BP42" i="139"/>
  <c r="BO42" i="139"/>
  <c r="BQ42" i="139" s="1"/>
  <c r="BP34" i="139"/>
  <c r="BO34" i="139"/>
  <c r="BQ34" i="139" s="1"/>
  <c r="BP24" i="139"/>
  <c r="BO24" i="139"/>
  <c r="BQ24" i="139" s="1"/>
  <c r="BP41" i="139"/>
  <c r="BO41" i="139"/>
  <c r="BQ41" i="139" s="1"/>
  <c r="BP40" i="139"/>
  <c r="BO40" i="139"/>
  <c r="BQ40" i="139" s="1"/>
  <c r="BO48" i="139"/>
  <c r="BQ48" i="139" s="1"/>
  <c r="BP32" i="139"/>
  <c r="BO32" i="139"/>
  <c r="BQ32" i="139" s="1"/>
  <c r="BP15" i="139"/>
  <c r="BO15" i="139"/>
  <c r="BQ15" i="139" s="1"/>
  <c r="BP39" i="139"/>
  <c r="BO39" i="139"/>
  <c r="BQ39" i="139" s="1"/>
  <c r="BN49" i="139"/>
  <c r="BP49" i="139" s="1"/>
  <c r="BL49" i="139"/>
  <c r="BJ50" i="139"/>
  <c r="BP48" i="138"/>
  <c r="BM26" i="136"/>
  <c r="BM26" i="137"/>
  <c r="BM26" i="138"/>
  <c r="BJ50" i="138"/>
  <c r="BN49" i="138"/>
  <c r="BL49" i="138"/>
  <c r="BO48" i="138"/>
  <c r="BQ48" i="138" s="1"/>
  <c r="BK51" i="138"/>
  <c r="BS50" i="138" a="1"/>
  <c r="BS50" i="138" s="1"/>
  <c r="BV50" i="138" s="1"/>
  <c r="BN14" i="138"/>
  <c r="CR50" i="138" a="1"/>
  <c r="CR50" i="138" s="1"/>
  <c r="CT50" i="138" s="1"/>
  <c r="BN15" i="138"/>
  <c r="BN16" i="138"/>
  <c r="BN17" i="138"/>
  <c r="BN18" i="138"/>
  <c r="BN19" i="138"/>
  <c r="BN20" i="138"/>
  <c r="BO49" i="137"/>
  <c r="BQ49" i="137" s="1"/>
  <c r="BN50" i="137"/>
  <c r="BP50" i="137" s="1"/>
  <c r="BL50" i="137"/>
  <c r="BJ51" i="137"/>
  <c r="BS50" i="137" a="1"/>
  <c r="BS50" i="137" s="1"/>
  <c r="BV50" i="137" s="1"/>
  <c r="BK51" i="137"/>
  <c r="CR50" i="137" a="1"/>
  <c r="CR50" i="137" s="1"/>
  <c r="CT50" i="137" s="1"/>
  <c r="BN16" i="137"/>
  <c r="BN14" i="137"/>
  <c r="BN15" i="137"/>
  <c r="BN17" i="137"/>
  <c r="BN18" i="137"/>
  <c r="BN19" i="137"/>
  <c r="BN20" i="137"/>
  <c r="BN42" i="137"/>
  <c r="CR50" i="136" a="1"/>
  <c r="CR50" i="136" s="1"/>
  <c r="CT50" i="136" s="1"/>
  <c r="BK51" i="136"/>
  <c r="BV50" i="136"/>
  <c r="BN14" i="136"/>
  <c r="BN15" i="136"/>
  <c r="BN16" i="136"/>
  <c r="BN17" i="136"/>
  <c r="BN18" i="136"/>
  <c r="BN19" i="136"/>
  <c r="BN20" i="136"/>
  <c r="BN21" i="136"/>
  <c r="BJ50" i="136"/>
  <c r="BL50" i="136" s="1"/>
  <c r="BN49" i="136"/>
  <c r="BP49" i="136" s="1"/>
  <c r="BO48" i="136"/>
  <c r="BQ48" i="136" s="1"/>
  <c r="BM26" i="135"/>
  <c r="BM26" i="131"/>
  <c r="BM26" i="132"/>
  <c r="BM26" i="127"/>
  <c r="BM26" i="129"/>
  <c r="BM26" i="126"/>
  <c r="BM26" i="125"/>
  <c r="BR46" i="135" a="1"/>
  <c r="BR46" i="135" s="1"/>
  <c r="BU46" i="135" s="1"/>
  <c r="BK47" i="135"/>
  <c r="BJ46" i="135"/>
  <c r="BL45" i="135"/>
  <c r="BO41" i="132"/>
  <c r="BQ41" i="132" s="1"/>
  <c r="BJ43" i="132"/>
  <c r="BN42" i="132"/>
  <c r="BP42" i="132" s="1"/>
  <c r="BL42" i="132"/>
  <c r="BK44" i="132"/>
  <c r="BR43" i="132" a="1"/>
  <c r="BR43" i="132" s="1"/>
  <c r="BU43" i="132" s="1"/>
  <c r="BO40" i="131"/>
  <c r="BQ40" i="131" s="1"/>
  <c r="BJ42" i="131"/>
  <c r="BN41" i="131"/>
  <c r="BP41" i="131" s="1"/>
  <c r="BL41" i="131"/>
  <c r="BS43" i="131" a="1"/>
  <c r="BS43" i="131" s="1"/>
  <c r="BV43" i="131" s="1"/>
  <c r="BK44" i="131"/>
  <c r="BJ40" i="129"/>
  <c r="BL39" i="129"/>
  <c r="BK42" i="129"/>
  <c r="BR41" i="129" a="1"/>
  <c r="BR41" i="129" s="1"/>
  <c r="BU41" i="129" s="1"/>
  <c r="BJ40" i="127"/>
  <c r="BL39" i="127"/>
  <c r="BR39" i="127" a="1"/>
  <c r="BR39" i="127" s="1"/>
  <c r="BU39" i="127" s="1"/>
  <c r="BK40" i="127"/>
  <c r="BO36" i="126"/>
  <c r="BQ36" i="126" s="1"/>
  <c r="BJ38" i="126"/>
  <c r="BN37" i="126"/>
  <c r="BP37" i="126" s="1"/>
  <c r="BL37" i="126"/>
  <c r="BK39" i="126"/>
  <c r="BR38" i="126" a="1"/>
  <c r="BR38" i="126" s="1"/>
  <c r="BU38" i="126" s="1"/>
  <c r="BO35" i="125"/>
  <c r="BQ35" i="125" s="1"/>
  <c r="BN36" i="125"/>
  <c r="BP36" i="125" s="1"/>
  <c r="BJ37" i="125"/>
  <c r="BL36" i="125"/>
  <c r="BK38" i="125"/>
  <c r="BR37" i="125" a="1"/>
  <c r="BR37" i="125" s="1"/>
  <c r="BU37" i="125" s="1"/>
  <c r="BM26" i="124"/>
  <c r="BM26" i="123"/>
  <c r="BJ36" i="124"/>
  <c r="BL35" i="124"/>
  <c r="BN35" i="124"/>
  <c r="BP35" i="124" s="1"/>
  <c r="BO34" i="124"/>
  <c r="BQ34" i="124" s="1"/>
  <c r="BR37" i="124" a="1"/>
  <c r="BR37" i="124" s="1"/>
  <c r="BU37" i="124" s="1"/>
  <c r="BK38" i="124"/>
  <c r="BO32" i="123"/>
  <c r="BQ32" i="123" s="1"/>
  <c r="BR34" i="123" a="1"/>
  <c r="BR34" i="123" s="1"/>
  <c r="BU34" i="123" s="1"/>
  <c r="BK35" i="123"/>
  <c r="BJ34" i="123"/>
  <c r="BN33" i="123"/>
  <c r="BP33" i="123" s="1"/>
  <c r="BL33" i="123"/>
  <c r="V15" i="20"/>
  <c r="X14" i="20" a="1"/>
  <c r="X14" i="20" s="1"/>
  <c r="BO27" i="116"/>
  <c r="BQ27" i="116" s="1"/>
  <c r="BN28" i="116"/>
  <c r="BP28" i="116" s="1"/>
  <c r="BJ29" i="116"/>
  <c r="BL28" i="116"/>
  <c r="W14" i="20"/>
  <c r="BM26" i="121"/>
  <c r="BM26" i="119"/>
  <c r="BM26" i="118"/>
  <c r="BM26" i="117"/>
  <c r="BM26" i="116"/>
  <c r="BM26" i="115"/>
  <c r="BM26" i="114"/>
  <c r="BL33" i="121"/>
  <c r="BN33" i="121"/>
  <c r="BP33" i="121" s="1"/>
  <c r="BJ34" i="121"/>
  <c r="BK33" i="121"/>
  <c r="BR32" i="121" a="1"/>
  <c r="BR32" i="121" s="1"/>
  <c r="BU32" i="121" s="1"/>
  <c r="BO29" i="119"/>
  <c r="BQ29" i="119" s="1"/>
  <c r="BR33" i="119" a="1"/>
  <c r="BR33" i="119" s="1"/>
  <c r="BU33" i="119" s="1"/>
  <c r="BK34" i="119"/>
  <c r="BN30" i="119"/>
  <c r="BP30" i="119" s="1"/>
  <c r="BL30" i="119"/>
  <c r="BJ31" i="119"/>
  <c r="BO30" i="118"/>
  <c r="BQ30" i="118" s="1"/>
  <c r="BJ32" i="118"/>
  <c r="BL31" i="118"/>
  <c r="BN31" i="118"/>
  <c r="BP31" i="118" s="1"/>
  <c r="BK32" i="118"/>
  <c r="BR31" i="118" a="1"/>
  <c r="BR31" i="118" s="1"/>
  <c r="BU31" i="118" s="1"/>
  <c r="BO29" i="117"/>
  <c r="BQ29" i="117" s="1"/>
  <c r="BN30" i="117"/>
  <c r="BP30" i="117" s="1"/>
  <c r="BL30" i="117"/>
  <c r="BJ31" i="117"/>
  <c r="BK30" i="117"/>
  <c r="BR29" i="117" a="1"/>
  <c r="BR29" i="117" s="1"/>
  <c r="BU29" i="117" s="1"/>
  <c r="BK30" i="116"/>
  <c r="BR29" i="116" a="1"/>
  <c r="BR29" i="116" s="1"/>
  <c r="BU29" i="116" s="1"/>
  <c r="BK29" i="115"/>
  <c r="BR28" i="115" a="1"/>
  <c r="BR28" i="115" s="1"/>
  <c r="BU28" i="115" s="1"/>
  <c r="BJ27" i="115"/>
  <c r="BL26" i="115"/>
  <c r="BS27" i="114" a="1"/>
  <c r="BS27" i="114" s="1"/>
  <c r="BV27" i="114" s="1"/>
  <c r="BK28" i="114"/>
  <c r="CR28" i="114" s="1" a="1"/>
  <c r="CR28" i="114" s="1"/>
  <c r="CT28" i="114" s="1"/>
  <c r="BL26" i="114"/>
  <c r="BJ27" i="114"/>
  <c r="L17" i="20"/>
  <c r="Q15" i="20"/>
  <c r="R15" i="20" s="1"/>
  <c r="O16" i="20"/>
  <c r="M16" i="20"/>
  <c r="P15" i="20"/>
  <c r="U15" i="20"/>
  <c r="S14" i="20"/>
  <c r="T14" i="20" s="1"/>
  <c r="N15" i="20"/>
  <c r="BM26" i="113"/>
  <c r="BM26" i="112"/>
  <c r="BJ26" i="113"/>
  <c r="BL25" i="113"/>
  <c r="BK28" i="113"/>
  <c r="BR27" i="113" a="1"/>
  <c r="BR27" i="113" s="1"/>
  <c r="BU27" i="113" s="1"/>
  <c r="BO24" i="112"/>
  <c r="BQ24" i="112" s="1"/>
  <c r="BJ26" i="112"/>
  <c r="BN25" i="112"/>
  <c r="BP25" i="112" s="1"/>
  <c r="BL25" i="112"/>
  <c r="BK26" i="112"/>
  <c r="BR25" i="112" a="1"/>
  <c r="BR25" i="112" s="1"/>
  <c r="BU25" i="112" s="1"/>
  <c r="BR52" i="140" l="1" a="1"/>
  <c r="BR52" i="140" s="1"/>
  <c r="BU52" i="140" s="1"/>
  <c r="BK53" i="140"/>
  <c r="CR52" i="140" a="1"/>
  <c r="CR52" i="140" s="1"/>
  <c r="CT52" i="140" s="1"/>
  <c r="BL52" i="140"/>
  <c r="BJ53" i="140"/>
  <c r="BO49" i="139"/>
  <c r="BQ49" i="139" s="1"/>
  <c r="BS52" i="139" a="1"/>
  <c r="BS52" i="139" s="1"/>
  <c r="BV52" i="139" s="1"/>
  <c r="BK53" i="139"/>
  <c r="CR52" i="139" a="1"/>
  <c r="CR52" i="139" s="1"/>
  <c r="CT52" i="139" s="1"/>
  <c r="BJ51" i="139"/>
  <c r="BN50" i="139"/>
  <c r="BP50" i="139" s="1"/>
  <c r="BL50" i="139"/>
  <c r="BP49" i="138"/>
  <c r="BM27" i="137"/>
  <c r="BN21" i="137" s="1"/>
  <c r="BM27" i="138"/>
  <c r="BN21" i="138" s="1"/>
  <c r="BM27" i="136"/>
  <c r="BN22" i="136" s="1"/>
  <c r="BP20" i="138"/>
  <c r="BO20" i="138"/>
  <c r="BQ20" i="138" s="1"/>
  <c r="BP19" i="138"/>
  <c r="BO19" i="138"/>
  <c r="BQ19" i="138" s="1"/>
  <c r="BP18" i="138"/>
  <c r="BO18" i="138"/>
  <c r="BQ18" i="138" s="1"/>
  <c r="BP17" i="138"/>
  <c r="BO17" i="138"/>
  <c r="BQ17" i="138" s="1"/>
  <c r="BP16" i="138"/>
  <c r="BO16" i="138"/>
  <c r="BQ16" i="138" s="1"/>
  <c r="BP15" i="138"/>
  <c r="BO15" i="138"/>
  <c r="BQ15" i="138" s="1"/>
  <c r="BP14" i="138"/>
  <c r="BO14" i="138"/>
  <c r="BQ14" i="138" s="1"/>
  <c r="BK52" i="138"/>
  <c r="CR51" i="138" a="1"/>
  <c r="CR51" i="138" s="1"/>
  <c r="CT51" i="138" s="1"/>
  <c r="BS51" i="138" a="1"/>
  <c r="BS51" i="138" s="1"/>
  <c r="BV51" i="138" s="1"/>
  <c r="BO49" i="138"/>
  <c r="BQ49" i="138" s="1"/>
  <c r="BP21" i="138"/>
  <c r="BO21" i="138"/>
  <c r="BQ21" i="138" s="1"/>
  <c r="BJ51" i="138"/>
  <c r="BL50" i="138"/>
  <c r="BN50" i="138"/>
  <c r="BO50" i="137"/>
  <c r="BQ50" i="137" s="1"/>
  <c r="BP18" i="137"/>
  <c r="BO18" i="137"/>
  <c r="BQ18" i="137" s="1"/>
  <c r="BP17" i="137"/>
  <c r="BO17" i="137"/>
  <c r="BQ17" i="137" s="1"/>
  <c r="BP15" i="137"/>
  <c r="BO15" i="137"/>
  <c r="BQ15" i="137" s="1"/>
  <c r="BP14" i="137"/>
  <c r="BO14" i="137"/>
  <c r="BQ14" i="137" s="1"/>
  <c r="BP20" i="137"/>
  <c r="BO20" i="137"/>
  <c r="BQ20" i="137" s="1"/>
  <c r="BP16" i="137"/>
  <c r="BO16" i="137"/>
  <c r="BQ16" i="137" s="1"/>
  <c r="BP19" i="137"/>
  <c r="BO19" i="137"/>
  <c r="BQ19" i="137" s="1"/>
  <c r="CR51" i="137" a="1"/>
  <c r="CR51" i="137" s="1"/>
  <c r="CT51" i="137" s="1"/>
  <c r="BK52" i="137"/>
  <c r="BS51" i="137" a="1"/>
  <c r="BS51" i="137" s="1"/>
  <c r="BV51" i="137" s="1"/>
  <c r="BP42" i="137"/>
  <c r="BO42" i="137"/>
  <c r="BQ42" i="137" s="1"/>
  <c r="BJ52" i="137"/>
  <c r="BN51" i="137"/>
  <c r="BP51" i="137" s="1"/>
  <c r="BL51" i="137"/>
  <c r="BP21" i="137"/>
  <c r="BO21" i="137"/>
  <c r="BQ21" i="137" s="1"/>
  <c r="BO49" i="136"/>
  <c r="BQ49" i="136" s="1"/>
  <c r="BP22" i="136"/>
  <c r="BO22" i="136"/>
  <c r="BQ22" i="136" s="1"/>
  <c r="BJ51" i="136"/>
  <c r="BL51" i="136" s="1"/>
  <c r="BN50" i="136"/>
  <c r="BP50" i="136" s="1"/>
  <c r="BP19" i="136"/>
  <c r="BO19" i="136"/>
  <c r="BQ19" i="136" s="1"/>
  <c r="BP18" i="136"/>
  <c r="BO18" i="136"/>
  <c r="BQ18" i="136" s="1"/>
  <c r="BP17" i="136"/>
  <c r="BO17" i="136"/>
  <c r="BQ17" i="136" s="1"/>
  <c r="BP16" i="136"/>
  <c r="BO16" i="136"/>
  <c r="BQ16" i="136" s="1"/>
  <c r="BP15" i="136"/>
  <c r="BO15" i="136"/>
  <c r="BQ15" i="136" s="1"/>
  <c r="BP14" i="136"/>
  <c r="BO14" i="136"/>
  <c r="BQ14" i="136" s="1"/>
  <c r="BP20" i="136"/>
  <c r="BO20" i="136"/>
  <c r="BQ20" i="136" s="1"/>
  <c r="BK52" i="136"/>
  <c r="CR51" i="136" a="1"/>
  <c r="CR51" i="136" s="1"/>
  <c r="CT51" i="136" s="1"/>
  <c r="BV51" i="136"/>
  <c r="BP21" i="136"/>
  <c r="BO21" i="136"/>
  <c r="BQ21" i="136" s="1"/>
  <c r="BM27" i="135"/>
  <c r="BM27" i="132"/>
  <c r="BM27" i="131"/>
  <c r="BM27" i="129"/>
  <c r="BM27" i="127"/>
  <c r="BM27" i="126"/>
  <c r="BM27" i="125"/>
  <c r="BL46" i="135"/>
  <c r="BJ47" i="135"/>
  <c r="BK48" i="135"/>
  <c r="BR47" i="135" a="1"/>
  <c r="BR47" i="135" s="1"/>
  <c r="BU47" i="135" s="1"/>
  <c r="BO42" i="132"/>
  <c r="BQ42" i="132" s="1"/>
  <c r="BK45" i="132"/>
  <c r="BR44" i="132" a="1"/>
  <c r="BR44" i="132" s="1"/>
  <c r="BU44" i="132" s="1"/>
  <c r="BJ44" i="132"/>
  <c r="BN43" i="132"/>
  <c r="BP43" i="132" s="1"/>
  <c r="BL43" i="132"/>
  <c r="BO41" i="131"/>
  <c r="BQ41" i="131" s="1"/>
  <c r="BK45" i="131"/>
  <c r="BS44" i="131" a="1"/>
  <c r="BS44" i="131" s="1"/>
  <c r="BV44" i="131" s="1"/>
  <c r="BL42" i="131"/>
  <c r="BJ43" i="131"/>
  <c r="BN42" i="131"/>
  <c r="BP42" i="131" s="1"/>
  <c r="BK43" i="129"/>
  <c r="BR42" i="129" a="1"/>
  <c r="BR42" i="129" s="1"/>
  <c r="BU42" i="129" s="1"/>
  <c r="BJ41" i="129"/>
  <c r="BL40" i="129"/>
  <c r="BK41" i="127"/>
  <c r="BR40" i="127" a="1"/>
  <c r="BR40" i="127" s="1"/>
  <c r="BU40" i="127" s="1"/>
  <c r="BL40" i="127"/>
  <c r="BJ41" i="127"/>
  <c r="BO37" i="126"/>
  <c r="BQ37" i="126" s="1"/>
  <c r="BR39" i="126" a="1"/>
  <c r="BR39" i="126" s="1"/>
  <c r="BU39" i="126" s="1"/>
  <c r="BK40" i="126"/>
  <c r="BJ39" i="126"/>
  <c r="BN38" i="126"/>
  <c r="BP38" i="126" s="1"/>
  <c r="BL38" i="126"/>
  <c r="BO36" i="125"/>
  <c r="BQ36" i="125" s="1"/>
  <c r="BJ38" i="125"/>
  <c r="BN37" i="125"/>
  <c r="BP37" i="125" s="1"/>
  <c r="BL37" i="125"/>
  <c r="BR38" i="125" a="1"/>
  <c r="BR38" i="125" s="1"/>
  <c r="BU38" i="125" s="1"/>
  <c r="BK39" i="125"/>
  <c r="V16" i="20"/>
  <c r="BM27" i="124"/>
  <c r="BM27" i="123"/>
  <c r="BR38" i="124" a="1"/>
  <c r="BR38" i="124" s="1"/>
  <c r="BU38" i="124" s="1"/>
  <c r="BK39" i="124"/>
  <c r="BO35" i="124"/>
  <c r="BQ35" i="124" s="1"/>
  <c r="BJ37" i="124"/>
  <c r="BN36" i="124"/>
  <c r="BP36" i="124" s="1"/>
  <c r="BL36" i="124"/>
  <c r="BO33" i="123"/>
  <c r="BQ33" i="123" s="1"/>
  <c r="BN34" i="123"/>
  <c r="BP34" i="123" s="1"/>
  <c r="BL34" i="123"/>
  <c r="BJ35" i="123"/>
  <c r="BK36" i="123"/>
  <c r="BR35" i="123" a="1"/>
  <c r="BR35" i="123" s="1"/>
  <c r="BU35" i="123" s="1"/>
  <c r="X15" i="20" a="1"/>
  <c r="X15" i="20" s="1"/>
  <c r="BO28" i="116"/>
  <c r="BQ28" i="116" s="1"/>
  <c r="BN29" i="116"/>
  <c r="BP29" i="116" s="1"/>
  <c r="BL29" i="116"/>
  <c r="BJ30" i="116"/>
  <c r="W15" i="20"/>
  <c r="BM27" i="121"/>
  <c r="BM27" i="119"/>
  <c r="BM27" i="118"/>
  <c r="BM27" i="117"/>
  <c r="BM27" i="116"/>
  <c r="BM27" i="115"/>
  <c r="BM27" i="114"/>
  <c r="BO33" i="121"/>
  <c r="BQ33" i="121" s="1"/>
  <c r="BJ35" i="121"/>
  <c r="BN34" i="121"/>
  <c r="BP34" i="121" s="1"/>
  <c r="BL34" i="121"/>
  <c r="BK34" i="121"/>
  <c r="BR33" i="121" a="1"/>
  <c r="BR33" i="121" s="1"/>
  <c r="BU33" i="121" s="1"/>
  <c r="BJ32" i="119"/>
  <c r="BN31" i="119"/>
  <c r="BP31" i="119" s="1"/>
  <c r="BL31" i="119"/>
  <c r="BO30" i="119"/>
  <c r="BQ30" i="119" s="1"/>
  <c r="BR34" i="119" a="1"/>
  <c r="BR34" i="119" s="1"/>
  <c r="BU34" i="119" s="1"/>
  <c r="BK35" i="119"/>
  <c r="BO31" i="118"/>
  <c r="BQ31" i="118" s="1"/>
  <c r="BK33" i="118"/>
  <c r="BR32" i="118" a="1"/>
  <c r="BR32" i="118" s="1"/>
  <c r="BU32" i="118" s="1"/>
  <c r="BN32" i="118"/>
  <c r="BP32" i="118" s="1"/>
  <c r="BL32" i="118"/>
  <c r="BJ33" i="118"/>
  <c r="BO30" i="117"/>
  <c r="BQ30" i="117" s="1"/>
  <c r="BJ32" i="117"/>
  <c r="BL31" i="117"/>
  <c r="BN31" i="117"/>
  <c r="BP31" i="117" s="1"/>
  <c r="BR30" i="117" a="1"/>
  <c r="BR30" i="117" s="1"/>
  <c r="BU30" i="117" s="1"/>
  <c r="BK31" i="117"/>
  <c r="BR30" i="116" a="1"/>
  <c r="BR30" i="116" s="1"/>
  <c r="BU30" i="116" s="1"/>
  <c r="BK31" i="116"/>
  <c r="BL27" i="115"/>
  <c r="BJ28" i="115"/>
  <c r="BR29" i="115" a="1"/>
  <c r="BR29" i="115" s="1"/>
  <c r="BU29" i="115" s="1"/>
  <c r="BK30" i="115"/>
  <c r="BJ28" i="114"/>
  <c r="BL27" i="114"/>
  <c r="BK29" i="114"/>
  <c r="CR29" i="114" s="1" a="1"/>
  <c r="CR29" i="114" s="1"/>
  <c r="CT29" i="114" s="1"/>
  <c r="BS28" i="114" a="1"/>
  <c r="BS28" i="114" s="1"/>
  <c r="BV28" i="114" s="1"/>
  <c r="S15" i="20"/>
  <c r="T15" i="20" s="1"/>
  <c r="N16" i="20"/>
  <c r="BM27" i="113"/>
  <c r="BM27" i="112"/>
  <c r="P16" i="20"/>
  <c r="U16" i="20"/>
  <c r="L18" i="20"/>
  <c r="O17" i="20"/>
  <c r="M17" i="20"/>
  <c r="Q16" i="20"/>
  <c r="R16" i="20" s="1"/>
  <c r="BK29" i="113"/>
  <c r="BR28" i="113" a="1"/>
  <c r="BR28" i="113" s="1"/>
  <c r="BU28" i="113" s="1"/>
  <c r="BL26" i="113"/>
  <c r="BJ27" i="113"/>
  <c r="BO25" i="112"/>
  <c r="BQ25" i="112" s="1"/>
  <c r="BK27" i="112"/>
  <c r="BR26" i="112" a="1"/>
  <c r="BR26" i="112" s="1"/>
  <c r="BU26" i="112" s="1"/>
  <c r="BN26" i="112"/>
  <c r="BP26" i="112" s="1"/>
  <c r="BL26" i="112"/>
  <c r="BJ27" i="112"/>
  <c r="BJ54" i="140" l="1"/>
  <c r="BL53" i="140"/>
  <c r="BK54" i="140"/>
  <c r="CR53" i="140" a="1"/>
  <c r="CR53" i="140" s="1"/>
  <c r="CT53" i="140" s="1"/>
  <c r="BR53" i="140" a="1"/>
  <c r="BR53" i="140" s="1"/>
  <c r="BU53" i="140" s="1"/>
  <c r="BO50" i="139"/>
  <c r="BQ50" i="139" s="1"/>
  <c r="BP50" i="138"/>
  <c r="BJ52" i="139"/>
  <c r="BN51" i="139"/>
  <c r="BP51" i="139" s="1"/>
  <c r="BL51" i="139"/>
  <c r="BK54" i="139"/>
  <c r="CR53" i="139" a="1"/>
  <c r="CR53" i="139" s="1"/>
  <c r="CT53" i="139" s="1"/>
  <c r="BS53" i="139" a="1"/>
  <c r="BS53" i="139" s="1"/>
  <c r="BV53" i="139" s="1"/>
  <c r="BM28" i="136"/>
  <c r="BN23" i="136" s="1"/>
  <c r="BM28" i="137"/>
  <c r="BN22" i="137" s="1"/>
  <c r="BM28" i="138"/>
  <c r="BN22" i="138" s="1"/>
  <c r="BK53" i="138"/>
  <c r="BS52" i="138" a="1"/>
  <c r="BS52" i="138" s="1"/>
  <c r="BV52" i="138" s="1"/>
  <c r="CR52" i="138" a="1"/>
  <c r="CR52" i="138" s="1"/>
  <c r="CT52" i="138" s="1"/>
  <c r="BO50" i="138"/>
  <c r="BQ50" i="138" s="1"/>
  <c r="BN51" i="138"/>
  <c r="BJ52" i="138"/>
  <c r="BL51" i="138"/>
  <c r="BO51" i="137"/>
  <c r="BQ51" i="137" s="1"/>
  <c r="BN52" i="137"/>
  <c r="BP52" i="137" s="1"/>
  <c r="BL52" i="137"/>
  <c r="BJ53" i="137"/>
  <c r="CR52" i="137" a="1"/>
  <c r="CR52" i="137" s="1"/>
  <c r="CT52" i="137" s="1"/>
  <c r="BS52" i="137" a="1"/>
  <c r="BS52" i="137" s="1"/>
  <c r="BV52" i="137" s="1"/>
  <c r="BK53" i="137"/>
  <c r="CR52" i="136" a="1"/>
  <c r="CR52" i="136" s="1"/>
  <c r="CT52" i="136" s="1"/>
  <c r="BK53" i="136"/>
  <c r="BV52" i="136"/>
  <c r="BO50" i="136"/>
  <c r="BQ50" i="136" s="1"/>
  <c r="BN51" i="136"/>
  <c r="BP51" i="136" s="1"/>
  <c r="BJ52" i="136"/>
  <c r="BL52" i="136" s="1"/>
  <c r="BO37" i="125"/>
  <c r="BQ37" i="125" s="1"/>
  <c r="BM28" i="135"/>
  <c r="BM28" i="131"/>
  <c r="BM28" i="132"/>
  <c r="BM28" i="127"/>
  <c r="BM28" i="129"/>
  <c r="BM28" i="126"/>
  <c r="BM28" i="125"/>
  <c r="BK49" i="135"/>
  <c r="BR48" i="135" a="1"/>
  <c r="BR48" i="135" s="1"/>
  <c r="BU48" i="135" s="1"/>
  <c r="BJ48" i="135"/>
  <c r="BL47" i="135"/>
  <c r="BO43" i="132"/>
  <c r="BQ43" i="132" s="1"/>
  <c r="BN44" i="132"/>
  <c r="BP44" i="132" s="1"/>
  <c r="BL44" i="132"/>
  <c r="BJ45" i="132"/>
  <c r="BK46" i="132"/>
  <c r="BR45" i="132" a="1"/>
  <c r="BR45" i="132" s="1"/>
  <c r="BU45" i="132" s="1"/>
  <c r="BJ44" i="131"/>
  <c r="BN43" i="131"/>
  <c r="BP43" i="131" s="1"/>
  <c r="BL43" i="131"/>
  <c r="BO42" i="131"/>
  <c r="BQ42" i="131" s="1"/>
  <c r="BK46" i="131"/>
  <c r="BS45" i="131" a="1"/>
  <c r="BS45" i="131" s="1"/>
  <c r="BV45" i="131" s="1"/>
  <c r="BL41" i="129"/>
  <c r="BJ42" i="129"/>
  <c r="BK44" i="129"/>
  <c r="BR43" i="129" a="1"/>
  <c r="BR43" i="129" s="1"/>
  <c r="BU43" i="129" s="1"/>
  <c r="BJ42" i="127"/>
  <c r="BL41" i="127"/>
  <c r="BR41" i="127" a="1"/>
  <c r="BR41" i="127" s="1"/>
  <c r="BU41" i="127" s="1"/>
  <c r="BK42" i="127"/>
  <c r="BO38" i="126"/>
  <c r="BQ38" i="126" s="1"/>
  <c r="BL39" i="126"/>
  <c r="BJ40" i="126"/>
  <c r="BN39" i="126"/>
  <c r="BP39" i="126" s="1"/>
  <c r="BK41" i="126"/>
  <c r="BR40" i="126" a="1"/>
  <c r="BR40" i="126" s="1"/>
  <c r="BU40" i="126" s="1"/>
  <c r="BL38" i="125"/>
  <c r="BN38" i="125"/>
  <c r="BP38" i="125" s="1"/>
  <c r="BJ39" i="125"/>
  <c r="BK40" i="125"/>
  <c r="BR39" i="125" a="1"/>
  <c r="BR39" i="125" s="1"/>
  <c r="BU39" i="125" s="1"/>
  <c r="V17" i="20"/>
  <c r="BM28" i="124"/>
  <c r="BM28" i="123"/>
  <c r="BO36" i="124"/>
  <c r="BQ36" i="124" s="1"/>
  <c r="BN37" i="124"/>
  <c r="BP37" i="124" s="1"/>
  <c r="BL37" i="124"/>
  <c r="BJ38" i="124"/>
  <c r="BK40" i="124"/>
  <c r="BR39" i="124" a="1"/>
  <c r="BR39" i="124" s="1"/>
  <c r="BU39" i="124" s="1"/>
  <c r="BO34" i="123"/>
  <c r="BQ34" i="123" s="1"/>
  <c r="BK37" i="123"/>
  <c r="BR36" i="123" a="1"/>
  <c r="BR36" i="123" s="1"/>
  <c r="BU36" i="123" s="1"/>
  <c r="BJ36" i="123"/>
  <c r="BN35" i="123"/>
  <c r="BP35" i="123" s="1"/>
  <c r="BL35" i="123"/>
  <c r="X16" i="20" a="1"/>
  <c r="X16" i="20" s="1"/>
  <c r="BO29" i="116"/>
  <c r="BQ29" i="116" s="1"/>
  <c r="BN30" i="116"/>
  <c r="BP30" i="116" s="1"/>
  <c r="BJ31" i="116"/>
  <c r="BL30" i="116"/>
  <c r="W16" i="20"/>
  <c r="BO31" i="119"/>
  <c r="BQ31" i="119" s="1"/>
  <c r="BM28" i="121"/>
  <c r="BM28" i="119"/>
  <c r="BM28" i="118"/>
  <c r="BM28" i="117"/>
  <c r="BM28" i="116"/>
  <c r="BM28" i="115"/>
  <c r="BM28" i="114"/>
  <c r="BO34" i="121"/>
  <c r="BQ34" i="121" s="1"/>
  <c r="BK35" i="121"/>
  <c r="BR34" i="121" a="1"/>
  <c r="BR34" i="121" s="1"/>
  <c r="BU34" i="121" s="1"/>
  <c r="BJ36" i="121"/>
  <c r="BN35" i="121"/>
  <c r="BP35" i="121" s="1"/>
  <c r="BL35" i="121"/>
  <c r="BO32" i="118"/>
  <c r="BQ32" i="118" s="1"/>
  <c r="BK36" i="119"/>
  <c r="BR35" i="119" a="1"/>
  <c r="BR35" i="119" s="1"/>
  <c r="BU35" i="119" s="1"/>
  <c r="BJ33" i="119"/>
  <c r="BN32" i="119"/>
  <c r="BP32" i="119" s="1"/>
  <c r="BL32" i="119"/>
  <c r="BJ34" i="118"/>
  <c r="BL33" i="118"/>
  <c r="BN33" i="118"/>
  <c r="BP33" i="118" s="1"/>
  <c r="BK34" i="118"/>
  <c r="BR33" i="118" a="1"/>
  <c r="BR33" i="118" s="1"/>
  <c r="BU33" i="118" s="1"/>
  <c r="BO31" i="117"/>
  <c r="BQ31" i="117" s="1"/>
  <c r="BR31" i="117" a="1"/>
  <c r="BR31" i="117" s="1"/>
  <c r="BU31" i="117" s="1"/>
  <c r="BK32" i="117"/>
  <c r="BJ33" i="117"/>
  <c r="BN32" i="117"/>
  <c r="BL32" i="117"/>
  <c r="BK32" i="116"/>
  <c r="BR31" i="116" a="1"/>
  <c r="BR31" i="116" s="1"/>
  <c r="BU31" i="116" s="1"/>
  <c r="BR30" i="115" a="1"/>
  <c r="BR30" i="115" s="1"/>
  <c r="BU30" i="115" s="1"/>
  <c r="BK31" i="115"/>
  <c r="BJ29" i="115"/>
  <c r="BL28" i="115"/>
  <c r="BK30" i="114"/>
  <c r="CR30" i="114" s="1" a="1"/>
  <c r="CR30" i="114" s="1"/>
  <c r="CT30" i="114" s="1"/>
  <c r="BS29" i="114" a="1"/>
  <c r="BS29" i="114" s="1"/>
  <c r="BV29" i="114" s="1"/>
  <c r="BJ29" i="114"/>
  <c r="BL28" i="114"/>
  <c r="N17" i="20"/>
  <c r="BM28" i="113"/>
  <c r="BM28" i="112"/>
  <c r="P17" i="20"/>
  <c r="U17" i="20"/>
  <c r="L19" i="20"/>
  <c r="O18" i="20"/>
  <c r="M18" i="20"/>
  <c r="Q17" i="20"/>
  <c r="R17" i="20" s="1"/>
  <c r="S16" i="20"/>
  <c r="T16" i="20" s="1"/>
  <c r="BJ28" i="113"/>
  <c r="BL27" i="113"/>
  <c r="BK30" i="113"/>
  <c r="BR29" i="113" a="1"/>
  <c r="BR29" i="113" s="1"/>
  <c r="BU29" i="113" s="1"/>
  <c r="BO26" i="112"/>
  <c r="BQ26" i="112" s="1"/>
  <c r="BJ28" i="112"/>
  <c r="BN27" i="112"/>
  <c r="BP27" i="112" s="1"/>
  <c r="BL27" i="112"/>
  <c r="BK28" i="112"/>
  <c r="BR27" i="112" a="1"/>
  <c r="BR27" i="112" s="1"/>
  <c r="BU27" i="112" s="1"/>
  <c r="BR54" i="140" l="1" a="1"/>
  <c r="BR54" i="140" s="1"/>
  <c r="BU54" i="140" s="1"/>
  <c r="CR54" i="140" a="1"/>
  <c r="CR54" i="140" s="1"/>
  <c r="CT54" i="140" s="1"/>
  <c r="BK55" i="140"/>
  <c r="BL54" i="140"/>
  <c r="BJ55" i="140"/>
  <c r="BO51" i="139"/>
  <c r="BQ51" i="139" s="1"/>
  <c r="BS54" i="139" a="1"/>
  <c r="BS54" i="139" s="1"/>
  <c r="BV54" i="139" s="1"/>
  <c r="CR54" i="139" a="1"/>
  <c r="CR54" i="139" s="1"/>
  <c r="CT54" i="139" s="1"/>
  <c r="BK55" i="139"/>
  <c r="BN52" i="139"/>
  <c r="BP52" i="139" s="1"/>
  <c r="BJ53" i="139"/>
  <c r="BL52" i="139"/>
  <c r="BP51" i="138"/>
  <c r="BP22" i="138"/>
  <c r="BO22" i="138"/>
  <c r="BQ22" i="138" s="1"/>
  <c r="BO22" i="137"/>
  <c r="BQ22" i="137" s="1"/>
  <c r="BP22" i="137"/>
  <c r="BM29" i="138"/>
  <c r="BN23" i="138" s="1"/>
  <c r="BM29" i="136"/>
  <c r="BN24" i="136" s="1"/>
  <c r="BM29" i="137"/>
  <c r="BN23" i="137" s="1"/>
  <c r="BP23" i="136"/>
  <c r="BO23" i="136"/>
  <c r="BQ23" i="136" s="1"/>
  <c r="BO51" i="138"/>
  <c r="BQ51" i="138" s="1"/>
  <c r="BJ53" i="138"/>
  <c r="BN52" i="138"/>
  <c r="BL52" i="138"/>
  <c r="BS53" i="138" a="1"/>
  <c r="BS53" i="138" s="1"/>
  <c r="BV53" i="138" s="1"/>
  <c r="CR53" i="138" a="1"/>
  <c r="CR53" i="138" s="1"/>
  <c r="CT53" i="138" s="1"/>
  <c r="BK54" i="138"/>
  <c r="BO52" i="137"/>
  <c r="BQ52" i="137" s="1"/>
  <c r="BK54" i="137"/>
  <c r="CR53" i="137" a="1"/>
  <c r="CR53" i="137" s="1"/>
  <c r="CT53" i="137" s="1"/>
  <c r="BS53" i="137" a="1"/>
  <c r="BS53" i="137" s="1"/>
  <c r="BV53" i="137" s="1"/>
  <c r="BJ54" i="137"/>
  <c r="BN53" i="137"/>
  <c r="BP53" i="137" s="1"/>
  <c r="BL53" i="137"/>
  <c r="BO51" i="136"/>
  <c r="BQ51" i="136" s="1"/>
  <c r="BJ53" i="136"/>
  <c r="BL53" i="136" s="1"/>
  <c r="BN52" i="136"/>
  <c r="BP52" i="136" s="1"/>
  <c r="BK54" i="136"/>
  <c r="CR53" i="136" a="1"/>
  <c r="CR53" i="136" s="1"/>
  <c r="CT53" i="136" s="1"/>
  <c r="BV53" i="136"/>
  <c r="BM29" i="135"/>
  <c r="BM29" i="131"/>
  <c r="BM29" i="132"/>
  <c r="BM29" i="129"/>
  <c r="BM29" i="127"/>
  <c r="BM29" i="126"/>
  <c r="BM29" i="125"/>
  <c r="BJ49" i="135"/>
  <c r="BL48" i="135"/>
  <c r="BK50" i="135"/>
  <c r="BR49" i="135" a="1"/>
  <c r="BR49" i="135" s="1"/>
  <c r="BU49" i="135" s="1"/>
  <c r="BK47" i="132"/>
  <c r="BR46" i="132" a="1"/>
  <c r="BR46" i="132" s="1"/>
  <c r="BU46" i="132" s="1"/>
  <c r="BJ46" i="132"/>
  <c r="BL45" i="132"/>
  <c r="BN45" i="132"/>
  <c r="BP45" i="132" s="1"/>
  <c r="BO44" i="132"/>
  <c r="BQ44" i="132" s="1"/>
  <c r="BO43" i="131"/>
  <c r="BQ43" i="131" s="1"/>
  <c r="BK47" i="131"/>
  <c r="BS46" i="131" a="1"/>
  <c r="BS46" i="131" s="1"/>
  <c r="BV46" i="131" s="1"/>
  <c r="BJ45" i="131"/>
  <c r="BN44" i="131"/>
  <c r="BP44" i="131" s="1"/>
  <c r="BL44" i="131"/>
  <c r="BK45" i="129"/>
  <c r="BR44" i="129" a="1"/>
  <c r="BR44" i="129" s="1"/>
  <c r="BU44" i="129" s="1"/>
  <c r="BJ43" i="129"/>
  <c r="BL42" i="129"/>
  <c r="BK43" i="127"/>
  <c r="BR42" i="127" a="1"/>
  <c r="BR42" i="127" s="1"/>
  <c r="BU42" i="127" s="1"/>
  <c r="BJ43" i="127"/>
  <c r="BL42" i="127"/>
  <c r="BR41" i="126" a="1"/>
  <c r="BR41" i="126" s="1"/>
  <c r="BU41" i="126" s="1"/>
  <c r="BK42" i="126"/>
  <c r="BJ41" i="126"/>
  <c r="BN40" i="126"/>
  <c r="BP40" i="126" s="1"/>
  <c r="BL40" i="126"/>
  <c r="BO39" i="126"/>
  <c r="BQ39" i="126" s="1"/>
  <c r="BK41" i="125"/>
  <c r="BR40" i="125" a="1"/>
  <c r="BR40" i="125" s="1"/>
  <c r="BU40" i="125" s="1"/>
  <c r="BL39" i="125"/>
  <c r="BJ40" i="125"/>
  <c r="BN39" i="125"/>
  <c r="BP39" i="125" s="1"/>
  <c r="BO38" i="125"/>
  <c r="BQ38" i="125" s="1"/>
  <c r="V18" i="20"/>
  <c r="BM29" i="124"/>
  <c r="BM29" i="123"/>
  <c r="BO37" i="124"/>
  <c r="BQ37" i="124" s="1"/>
  <c r="BK41" i="124"/>
  <c r="BR40" i="124" a="1"/>
  <c r="BR40" i="124" s="1"/>
  <c r="BU40" i="124" s="1"/>
  <c r="BJ39" i="124"/>
  <c r="BN38" i="124"/>
  <c r="BP38" i="124" s="1"/>
  <c r="BL38" i="124"/>
  <c r="BO35" i="123"/>
  <c r="BQ35" i="123" s="1"/>
  <c r="BJ37" i="123"/>
  <c r="BN36" i="123"/>
  <c r="BP36" i="123" s="1"/>
  <c r="BL36" i="123"/>
  <c r="BR37" i="123" a="1"/>
  <c r="BR37" i="123" s="1"/>
  <c r="BU37" i="123" s="1"/>
  <c r="BK38" i="123"/>
  <c r="X17" i="20" a="1"/>
  <c r="X17" i="20" s="1"/>
  <c r="BO30" i="116"/>
  <c r="BQ30" i="116" s="1"/>
  <c r="BL31" i="116"/>
  <c r="BJ32" i="116"/>
  <c r="BN31" i="116"/>
  <c r="BP31" i="116" s="1"/>
  <c r="S17" i="20"/>
  <c r="T17" i="20" s="1"/>
  <c r="W17" i="20"/>
  <c r="BM29" i="121"/>
  <c r="BM29" i="119"/>
  <c r="BM29" i="118"/>
  <c r="BM29" i="117"/>
  <c r="BM29" i="116"/>
  <c r="BM29" i="115"/>
  <c r="BM29" i="114"/>
  <c r="BO32" i="119"/>
  <c r="BQ32" i="119" s="1"/>
  <c r="BO35" i="121"/>
  <c r="BQ35" i="121" s="1"/>
  <c r="BJ37" i="121"/>
  <c r="BN36" i="121"/>
  <c r="BP36" i="121" s="1"/>
  <c r="BL36" i="121"/>
  <c r="BR35" i="121" a="1"/>
  <c r="BR35" i="121" s="1"/>
  <c r="BU35" i="121" s="1"/>
  <c r="BK36" i="121"/>
  <c r="BL33" i="119"/>
  <c r="BJ34" i="119"/>
  <c r="BN33" i="119"/>
  <c r="BP33" i="119" s="1"/>
  <c r="BR36" i="119" a="1"/>
  <c r="BR36" i="119" s="1"/>
  <c r="BU36" i="119" s="1"/>
  <c r="BK37" i="119"/>
  <c r="BK35" i="118"/>
  <c r="BR34" i="118" a="1"/>
  <c r="BR34" i="118" s="1"/>
  <c r="BU34" i="118" s="1"/>
  <c r="BO33" i="118"/>
  <c r="BQ33" i="118" s="1"/>
  <c r="BJ35" i="118"/>
  <c r="BN34" i="118"/>
  <c r="BP34" i="118" s="1"/>
  <c r="BL34" i="118"/>
  <c r="BP32" i="117"/>
  <c r="BO32" i="117"/>
  <c r="BQ32" i="117" s="1"/>
  <c r="BN33" i="117"/>
  <c r="BL33" i="117"/>
  <c r="BJ34" i="117"/>
  <c r="BK33" i="117"/>
  <c r="BR32" i="117" a="1"/>
  <c r="BR32" i="117" s="1"/>
  <c r="BU32" i="117" s="1"/>
  <c r="BK33" i="116"/>
  <c r="BR32" i="116" a="1"/>
  <c r="BR32" i="116" s="1"/>
  <c r="BU32" i="116" s="1"/>
  <c r="BJ30" i="115"/>
  <c r="BL29" i="115"/>
  <c r="BK32" i="115"/>
  <c r="BR31" i="115" a="1"/>
  <c r="BR31" i="115" s="1"/>
  <c r="BU31" i="115" s="1"/>
  <c r="BL29" i="114"/>
  <c r="BJ30" i="114"/>
  <c r="BK31" i="114"/>
  <c r="CR31" i="114" s="1" a="1"/>
  <c r="CR31" i="114" s="1"/>
  <c r="CT31" i="114" s="1"/>
  <c r="BS30" i="114" a="1"/>
  <c r="BS30" i="114" s="1"/>
  <c r="BV30" i="114" s="1"/>
  <c r="P18" i="20"/>
  <c r="U18" i="20"/>
  <c r="N18" i="20"/>
  <c r="BM29" i="112"/>
  <c r="BM29" i="113"/>
  <c r="BN14" i="113" s="1"/>
  <c r="Q18" i="20"/>
  <c r="R18" i="20" s="1"/>
  <c r="L20" i="20"/>
  <c r="M19" i="20"/>
  <c r="O19" i="20"/>
  <c r="BK31" i="113"/>
  <c r="BR30" i="113" a="1"/>
  <c r="BR30" i="113" s="1"/>
  <c r="BU30" i="113" s="1"/>
  <c r="BJ29" i="113"/>
  <c r="BL28" i="113"/>
  <c r="BO27" i="112"/>
  <c r="BQ27" i="112" s="1"/>
  <c r="BK29" i="112"/>
  <c r="BR28" i="112" a="1"/>
  <c r="BR28" i="112" s="1"/>
  <c r="BU28" i="112" s="1"/>
  <c r="BL28" i="112"/>
  <c r="BJ29" i="112"/>
  <c r="BN28" i="112"/>
  <c r="BP28" i="112" s="1"/>
  <c r="BJ56" i="140" l="1"/>
  <c r="BL55" i="140"/>
  <c r="BK56" i="140"/>
  <c r="CR55" i="140" a="1"/>
  <c r="CR55" i="140" s="1"/>
  <c r="CT55" i="140" s="1"/>
  <c r="BR55" i="140" a="1"/>
  <c r="BR55" i="140" s="1"/>
  <c r="BU55" i="140" s="1"/>
  <c r="BO52" i="139"/>
  <c r="BQ52" i="139" s="1"/>
  <c r="BJ54" i="139"/>
  <c r="BL53" i="139"/>
  <c r="BN53" i="139"/>
  <c r="BP53" i="139" s="1"/>
  <c r="BK56" i="139"/>
  <c r="CR55" i="139" a="1"/>
  <c r="CR55" i="139" s="1"/>
  <c r="CT55" i="139" s="1"/>
  <c r="BS55" i="139" a="1"/>
  <c r="BS55" i="139" s="1"/>
  <c r="BV55" i="139" s="1"/>
  <c r="BP52" i="138"/>
  <c r="BP23" i="137"/>
  <c r="BO23" i="137"/>
  <c r="BQ23" i="137" s="1"/>
  <c r="BM30" i="138"/>
  <c r="BN24" i="138" s="1"/>
  <c r="BM30" i="137"/>
  <c r="BN24" i="137" s="1"/>
  <c r="BM30" i="136"/>
  <c r="BN25" i="136" s="1"/>
  <c r="BP24" i="136"/>
  <c r="BO24" i="136"/>
  <c r="BQ24" i="136" s="1"/>
  <c r="BP23" i="138"/>
  <c r="BO23" i="138"/>
  <c r="BQ23" i="138" s="1"/>
  <c r="BO52" i="138"/>
  <c r="BQ52" i="138" s="1"/>
  <c r="BK55" i="138"/>
  <c r="CR54" i="138" a="1"/>
  <c r="CR54" i="138" s="1"/>
  <c r="CT54" i="138" s="1"/>
  <c r="BS54" i="138" a="1"/>
  <c r="BS54" i="138" s="1"/>
  <c r="BV54" i="138" s="1"/>
  <c r="BN53" i="138"/>
  <c r="BL53" i="138"/>
  <c r="BJ54" i="138"/>
  <c r="BO53" i="137"/>
  <c r="BQ53" i="137" s="1"/>
  <c r="BN54" i="137"/>
  <c r="BP54" i="137" s="1"/>
  <c r="BL54" i="137"/>
  <c r="BJ55" i="137"/>
  <c r="BS54" i="137" a="1"/>
  <c r="BS54" i="137" s="1"/>
  <c r="BV54" i="137" s="1"/>
  <c r="CR54" i="137" a="1"/>
  <c r="CR54" i="137" s="1"/>
  <c r="CT54" i="137" s="1"/>
  <c r="BK55" i="137"/>
  <c r="BV54" i="136"/>
  <c r="BK55" i="136"/>
  <c r="CR54" i="136" a="1"/>
  <c r="CR54" i="136" s="1"/>
  <c r="CT54" i="136" s="1"/>
  <c r="BJ54" i="136"/>
  <c r="BL54" i="136" s="1"/>
  <c r="BN53" i="136"/>
  <c r="BP53" i="136" s="1"/>
  <c r="BO52" i="136"/>
  <c r="BQ52" i="136" s="1"/>
  <c r="BM30" i="135"/>
  <c r="BM30" i="132"/>
  <c r="BM30" i="131"/>
  <c r="BM30" i="127"/>
  <c r="BM30" i="129"/>
  <c r="BM30" i="126"/>
  <c r="BM30" i="125"/>
  <c r="BK51" i="135"/>
  <c r="BR50" i="135" a="1"/>
  <c r="BR50" i="135" s="1"/>
  <c r="BU50" i="135" s="1"/>
  <c r="BL49" i="135"/>
  <c r="BJ50" i="135"/>
  <c r="BO45" i="132"/>
  <c r="BQ45" i="132" s="1"/>
  <c r="BJ47" i="132"/>
  <c r="BL46" i="132"/>
  <c r="BN46" i="132"/>
  <c r="BP46" i="132" s="1"/>
  <c r="BK48" i="132"/>
  <c r="BR47" i="132" a="1"/>
  <c r="BR47" i="132" s="1"/>
  <c r="BU47" i="132" s="1"/>
  <c r="BO44" i="131"/>
  <c r="BQ44" i="131" s="1"/>
  <c r="BL45" i="131"/>
  <c r="BN45" i="131"/>
  <c r="BP45" i="131" s="1"/>
  <c r="BJ46" i="131"/>
  <c r="BK48" i="131"/>
  <c r="BS47" i="131" a="1"/>
  <c r="BS47" i="131" s="1"/>
  <c r="BV47" i="131" s="1"/>
  <c r="BJ44" i="129"/>
  <c r="BL43" i="129"/>
  <c r="BK46" i="129"/>
  <c r="BR45" i="129" a="1"/>
  <c r="BR45" i="129" s="1"/>
  <c r="BU45" i="129" s="1"/>
  <c r="BJ44" i="127"/>
  <c r="BL43" i="127"/>
  <c r="BK44" i="127"/>
  <c r="BR43" i="127" a="1"/>
  <c r="BR43" i="127" s="1"/>
  <c r="BU43" i="127" s="1"/>
  <c r="BO40" i="126"/>
  <c r="BQ40" i="126" s="1"/>
  <c r="BL41" i="126"/>
  <c r="BJ42" i="126"/>
  <c r="BR42" i="126" a="1"/>
  <c r="BR42" i="126" s="1"/>
  <c r="BU42" i="126" s="1"/>
  <c r="BK43" i="126"/>
  <c r="BO39" i="125"/>
  <c r="BQ39" i="125" s="1"/>
  <c r="BJ41" i="125"/>
  <c r="BL40" i="125"/>
  <c r="BK42" i="125"/>
  <c r="BR41" i="125" a="1"/>
  <c r="BR41" i="125" s="1"/>
  <c r="BU41" i="125" s="1"/>
  <c r="V19" i="20"/>
  <c r="BM30" i="124"/>
  <c r="BM30" i="123"/>
  <c r="BO38" i="124"/>
  <c r="BQ38" i="124" s="1"/>
  <c r="BJ40" i="124"/>
  <c r="BL39" i="124"/>
  <c r="BN39" i="124"/>
  <c r="BP39" i="124" s="1"/>
  <c r="BR41" i="124" a="1"/>
  <c r="BR41" i="124" s="1"/>
  <c r="BU41" i="124" s="1"/>
  <c r="BK42" i="124"/>
  <c r="BO36" i="123"/>
  <c r="BQ36" i="123" s="1"/>
  <c r="BR38" i="123" a="1"/>
  <c r="BR38" i="123" s="1"/>
  <c r="BU38" i="123" s="1"/>
  <c r="BK39" i="123"/>
  <c r="BN37" i="123"/>
  <c r="BP37" i="123" s="1"/>
  <c r="BL37" i="123"/>
  <c r="BJ38" i="123"/>
  <c r="X18" i="20" a="1"/>
  <c r="X18" i="20" s="1"/>
  <c r="BJ33" i="116"/>
  <c r="BN32" i="116"/>
  <c r="BP32" i="116" s="1"/>
  <c r="BL32" i="116"/>
  <c r="BO31" i="116"/>
  <c r="BQ31" i="116" s="1"/>
  <c r="S18" i="20"/>
  <c r="T18" i="20" s="1"/>
  <c r="W18" i="20"/>
  <c r="BM30" i="121"/>
  <c r="BM30" i="119"/>
  <c r="BM30" i="118"/>
  <c r="BM30" i="117"/>
  <c r="BM30" i="116"/>
  <c r="BM30" i="115"/>
  <c r="BM30" i="114"/>
  <c r="BO36" i="121"/>
  <c r="BQ36" i="121" s="1"/>
  <c r="BK37" i="121"/>
  <c r="BR36" i="121" a="1"/>
  <c r="BR36" i="121" s="1"/>
  <c r="BU36" i="121" s="1"/>
  <c r="BJ38" i="121"/>
  <c r="BN37" i="121"/>
  <c r="BP37" i="121" s="1"/>
  <c r="BL37" i="121"/>
  <c r="BO34" i="118"/>
  <c r="BQ34" i="118" s="1"/>
  <c r="BN34" i="119"/>
  <c r="BP34" i="119" s="1"/>
  <c r="BL34" i="119"/>
  <c r="BJ35" i="119"/>
  <c r="BR37" i="119" a="1"/>
  <c r="BR37" i="119" s="1"/>
  <c r="BU37" i="119" s="1"/>
  <c r="BK38" i="119"/>
  <c r="BO33" i="119"/>
  <c r="BQ33" i="119" s="1"/>
  <c r="BN35" i="118"/>
  <c r="BP35" i="118" s="1"/>
  <c r="BL35" i="118"/>
  <c r="BJ36" i="118"/>
  <c r="BR35" i="118" a="1"/>
  <c r="BR35" i="118" s="1"/>
  <c r="BU35" i="118" s="1"/>
  <c r="BK36" i="118"/>
  <c r="BP33" i="117"/>
  <c r="BO33" i="117"/>
  <c r="BQ33" i="117" s="1"/>
  <c r="BJ35" i="117"/>
  <c r="BL34" i="117"/>
  <c r="BN34" i="117"/>
  <c r="BP34" i="117" s="1"/>
  <c r="BK34" i="117"/>
  <c r="BR33" i="117" a="1"/>
  <c r="BR33" i="117" s="1"/>
  <c r="BU33" i="117" s="1"/>
  <c r="BR33" i="116" a="1"/>
  <c r="BR33" i="116" s="1"/>
  <c r="BU33" i="116" s="1"/>
  <c r="BK34" i="116"/>
  <c r="BR32" i="115" a="1"/>
  <c r="BR32" i="115" s="1"/>
  <c r="BU32" i="115" s="1"/>
  <c r="BK33" i="115"/>
  <c r="BJ31" i="115"/>
  <c r="BL30" i="115"/>
  <c r="BJ31" i="114"/>
  <c r="BL30" i="114"/>
  <c r="BK32" i="114"/>
  <c r="CR32" i="114" s="1" a="1"/>
  <c r="CR32" i="114" s="1"/>
  <c r="CT32" i="114" s="1"/>
  <c r="BS31" i="114" a="1"/>
  <c r="BS31" i="114" s="1"/>
  <c r="BV31" i="114" s="1"/>
  <c r="U19" i="20"/>
  <c r="P19" i="20"/>
  <c r="L21" i="20"/>
  <c r="O20" i="20"/>
  <c r="M20" i="20"/>
  <c r="Q19" i="20"/>
  <c r="R19" i="20" s="1"/>
  <c r="BO14" i="113"/>
  <c r="BQ14" i="113" s="1"/>
  <c r="BP14" i="113"/>
  <c r="N19" i="20"/>
  <c r="BM30" i="113"/>
  <c r="BN15" i="113" s="1"/>
  <c r="BM30" i="112"/>
  <c r="BL29" i="113"/>
  <c r="BJ30" i="113"/>
  <c r="BK32" i="113"/>
  <c r="BR31" i="113" a="1"/>
  <c r="BR31" i="113" s="1"/>
  <c r="BU31" i="113" s="1"/>
  <c r="BJ30" i="112"/>
  <c r="BN29" i="112"/>
  <c r="BP29" i="112" s="1"/>
  <c r="BL29" i="112"/>
  <c r="BO28" i="112"/>
  <c r="BQ28" i="112" s="1"/>
  <c r="BK30" i="112"/>
  <c r="BR29" i="112" a="1"/>
  <c r="BR29" i="112" s="1"/>
  <c r="BU29" i="112" s="1"/>
  <c r="BR56" i="140" l="1" a="1"/>
  <c r="BR56" i="140" s="1"/>
  <c r="BU56" i="140" s="1"/>
  <c r="CR56" i="140" a="1"/>
  <c r="CR56" i="140" s="1"/>
  <c r="CT56" i="140" s="1"/>
  <c r="BK57" i="140"/>
  <c r="BJ57" i="140"/>
  <c r="BL56" i="140"/>
  <c r="BS56" i="139" a="1"/>
  <c r="BS56" i="139" s="1"/>
  <c r="BV56" i="139" s="1"/>
  <c r="BK57" i="139"/>
  <c r="CR56" i="139" a="1"/>
  <c r="CR56" i="139" s="1"/>
  <c r="CT56" i="139" s="1"/>
  <c r="BO53" i="139"/>
  <c r="BQ53" i="139" s="1"/>
  <c r="BN54" i="139"/>
  <c r="BP54" i="139" s="1"/>
  <c r="BL54" i="139"/>
  <c r="BJ55" i="139"/>
  <c r="BP53" i="138"/>
  <c r="BM31" i="136"/>
  <c r="BN26" i="136" s="1"/>
  <c r="BM31" i="138"/>
  <c r="BN25" i="138" s="1"/>
  <c r="BM31" i="137"/>
  <c r="BN25" i="137" s="1"/>
  <c r="BP25" i="136"/>
  <c r="BO25" i="136"/>
  <c r="BQ25" i="136" s="1"/>
  <c r="BP24" i="137"/>
  <c r="BO24" i="137"/>
  <c r="BQ24" i="137" s="1"/>
  <c r="BP24" i="138"/>
  <c r="BO24" i="138"/>
  <c r="BQ24" i="138" s="1"/>
  <c r="BO53" i="138"/>
  <c r="BQ53" i="138" s="1"/>
  <c r="BJ55" i="138"/>
  <c r="BN54" i="138"/>
  <c r="BL54" i="138"/>
  <c r="BS55" i="138" a="1"/>
  <c r="BS55" i="138" s="1"/>
  <c r="BV55" i="138" s="1"/>
  <c r="CR55" i="138" a="1"/>
  <c r="CR55" i="138" s="1"/>
  <c r="CT55" i="138" s="1"/>
  <c r="BK56" i="138"/>
  <c r="BO54" i="137"/>
  <c r="BQ54" i="137" s="1"/>
  <c r="BK56" i="137"/>
  <c r="CR55" i="137" a="1"/>
  <c r="CR55" i="137" s="1"/>
  <c r="CT55" i="137" s="1"/>
  <c r="BS55" i="137" a="1"/>
  <c r="BS55" i="137" s="1"/>
  <c r="BV55" i="137" s="1"/>
  <c r="BJ56" i="137"/>
  <c r="BN55" i="137"/>
  <c r="BP55" i="137" s="1"/>
  <c r="BL55" i="137"/>
  <c r="BO53" i="136"/>
  <c r="BQ53" i="136" s="1"/>
  <c r="BN54" i="136"/>
  <c r="BP54" i="136" s="1"/>
  <c r="BJ55" i="136"/>
  <c r="BL55" i="136" s="1"/>
  <c r="CR55" i="136" a="1"/>
  <c r="CR55" i="136" s="1"/>
  <c r="CT55" i="136" s="1"/>
  <c r="BK56" i="136"/>
  <c r="BV55" i="136"/>
  <c r="BM31" i="135"/>
  <c r="BM31" i="131"/>
  <c r="BM31" i="132"/>
  <c r="BM31" i="127"/>
  <c r="BM31" i="129"/>
  <c r="BM31" i="126"/>
  <c r="BM31" i="125"/>
  <c r="BJ51" i="135"/>
  <c r="BL50" i="135"/>
  <c r="BR51" i="135" a="1"/>
  <c r="BR51" i="135" s="1"/>
  <c r="BU51" i="135" s="1"/>
  <c r="BK52" i="135"/>
  <c r="BO46" i="132"/>
  <c r="BQ46" i="132" s="1"/>
  <c r="BL47" i="132"/>
  <c r="BJ48" i="132"/>
  <c r="BN47" i="132"/>
  <c r="BP47" i="132" s="1"/>
  <c r="BK49" i="132"/>
  <c r="BR48" i="132" a="1"/>
  <c r="BR48" i="132" s="1"/>
  <c r="BU48" i="132" s="1"/>
  <c r="BS48" i="131" a="1"/>
  <c r="BS48" i="131" s="1"/>
  <c r="BV48" i="131" s="1"/>
  <c r="BK49" i="131"/>
  <c r="BN46" i="131"/>
  <c r="BP46" i="131" s="1"/>
  <c r="BL46" i="131"/>
  <c r="BJ47" i="131"/>
  <c r="BO45" i="131"/>
  <c r="BQ45" i="131" s="1"/>
  <c r="BL44" i="129"/>
  <c r="BJ45" i="129"/>
  <c r="BK47" i="129"/>
  <c r="BR46" i="129" a="1"/>
  <c r="BR46" i="129" s="1"/>
  <c r="BU46" i="129" s="1"/>
  <c r="BR44" i="127" a="1"/>
  <c r="BR44" i="127" s="1"/>
  <c r="BU44" i="127" s="1"/>
  <c r="BK45" i="127"/>
  <c r="BL44" i="127"/>
  <c r="BJ45" i="127"/>
  <c r="BR43" i="126" a="1"/>
  <c r="BR43" i="126" s="1"/>
  <c r="BU43" i="126" s="1"/>
  <c r="BK44" i="126"/>
  <c r="BJ43" i="126"/>
  <c r="BL42" i="126"/>
  <c r="BK43" i="125"/>
  <c r="BR42" i="125" a="1"/>
  <c r="BR42" i="125" s="1"/>
  <c r="BU42" i="125" s="1"/>
  <c r="BL41" i="125"/>
  <c r="BJ42" i="125"/>
  <c r="V20" i="20"/>
  <c r="BM31" i="124"/>
  <c r="BM31" i="123"/>
  <c r="BO39" i="124"/>
  <c r="BQ39" i="124" s="1"/>
  <c r="BK43" i="124"/>
  <c r="BR42" i="124" a="1"/>
  <c r="BR42" i="124" s="1"/>
  <c r="BU42" i="124" s="1"/>
  <c r="BN40" i="124"/>
  <c r="BP40" i="124" s="1"/>
  <c r="BL40" i="124"/>
  <c r="BJ41" i="124"/>
  <c r="BO37" i="123"/>
  <c r="BQ37" i="123" s="1"/>
  <c r="BJ39" i="123"/>
  <c r="BL38" i="123"/>
  <c r="BN38" i="123"/>
  <c r="BP38" i="123" s="1"/>
  <c r="BK40" i="123"/>
  <c r="BR39" i="123" a="1"/>
  <c r="BR39" i="123" s="1"/>
  <c r="BU39" i="123" s="1"/>
  <c r="X19" i="20" a="1"/>
  <c r="X19" i="20" s="1"/>
  <c r="BO32" i="116"/>
  <c r="BQ32" i="116" s="1"/>
  <c r="BL33" i="116"/>
  <c r="BN33" i="116"/>
  <c r="BP33" i="116" s="1"/>
  <c r="BJ34" i="116"/>
  <c r="W19" i="20"/>
  <c r="BO37" i="121"/>
  <c r="BQ37" i="121" s="1"/>
  <c r="BO34" i="119"/>
  <c r="BQ34" i="119" s="1"/>
  <c r="BM31" i="121"/>
  <c r="BM31" i="119"/>
  <c r="BM31" i="118"/>
  <c r="BM31" i="117"/>
  <c r="BM31" i="116"/>
  <c r="BM31" i="115"/>
  <c r="BM31" i="114"/>
  <c r="BL38" i="121"/>
  <c r="BJ39" i="121"/>
  <c r="BN38" i="121"/>
  <c r="BP38" i="121" s="1"/>
  <c r="BK38" i="121"/>
  <c r="BR37" i="121" a="1"/>
  <c r="BR37" i="121" s="1"/>
  <c r="BU37" i="121" s="1"/>
  <c r="BO35" i="118"/>
  <c r="BQ35" i="118" s="1"/>
  <c r="BJ36" i="119"/>
  <c r="BN35" i="119"/>
  <c r="BP35" i="119" s="1"/>
  <c r="BL35" i="119"/>
  <c r="BK39" i="119"/>
  <c r="BR38" i="119" a="1"/>
  <c r="BR38" i="119" s="1"/>
  <c r="BU38" i="119" s="1"/>
  <c r="BK37" i="118"/>
  <c r="BR36" i="118" a="1"/>
  <c r="BR36" i="118" s="1"/>
  <c r="BU36" i="118" s="1"/>
  <c r="BJ37" i="118"/>
  <c r="BL36" i="118"/>
  <c r="BN36" i="118"/>
  <c r="BP36" i="118" s="1"/>
  <c r="BO34" i="117"/>
  <c r="BQ34" i="117" s="1"/>
  <c r="BK35" i="117"/>
  <c r="BR34" i="117" a="1"/>
  <c r="BR34" i="117" s="1"/>
  <c r="BU34" i="117" s="1"/>
  <c r="BJ36" i="117"/>
  <c r="BN35" i="117"/>
  <c r="BL35" i="117"/>
  <c r="BR34" i="116" a="1"/>
  <c r="BR34" i="116" s="1"/>
  <c r="BU34" i="116" s="1"/>
  <c r="BK35" i="116"/>
  <c r="BL31" i="115"/>
  <c r="BJ32" i="115"/>
  <c r="BR33" i="115" a="1"/>
  <c r="BR33" i="115" s="1"/>
  <c r="BU33" i="115" s="1"/>
  <c r="BK34" i="115"/>
  <c r="BS32" i="114" a="1"/>
  <c r="BS32" i="114" s="1"/>
  <c r="BV32" i="114" s="1"/>
  <c r="BK33" i="114"/>
  <c r="CR33" i="114" s="1" a="1"/>
  <c r="CR33" i="114" s="1"/>
  <c r="CT33" i="114" s="1"/>
  <c r="BJ32" i="114"/>
  <c r="BL31" i="114"/>
  <c r="S19" i="20"/>
  <c r="T19" i="20" s="1"/>
  <c r="N20" i="20"/>
  <c r="BM31" i="112"/>
  <c r="BM31" i="113"/>
  <c r="BN16" i="113" s="1"/>
  <c r="BP15" i="113"/>
  <c r="BO15" i="113"/>
  <c r="BQ15" i="113" s="1"/>
  <c r="P20" i="20"/>
  <c r="O21" i="20"/>
  <c r="L22" i="20"/>
  <c r="M21" i="20"/>
  <c r="Q20" i="20"/>
  <c r="R20" i="20" s="1"/>
  <c r="BJ31" i="113"/>
  <c r="BL30" i="113"/>
  <c r="BK33" i="113"/>
  <c r="BR32" i="113" a="1"/>
  <c r="BR32" i="113" s="1"/>
  <c r="BU32" i="113" s="1"/>
  <c r="BO29" i="112"/>
  <c r="BQ29" i="112" s="1"/>
  <c r="BK31" i="112"/>
  <c r="BR30" i="112" a="1"/>
  <c r="BR30" i="112" s="1"/>
  <c r="BU30" i="112" s="1"/>
  <c r="BJ31" i="112"/>
  <c r="BN30" i="112"/>
  <c r="BP30" i="112" s="1"/>
  <c r="BL30" i="112"/>
  <c r="BJ58" i="140" l="1"/>
  <c r="BL57" i="140"/>
  <c r="BK58" i="140"/>
  <c r="CR57" i="140" a="1"/>
  <c r="CR57" i="140" s="1"/>
  <c r="CT57" i="140" s="1"/>
  <c r="BR57" i="140" a="1"/>
  <c r="BR57" i="140" s="1"/>
  <c r="BU57" i="140" s="1"/>
  <c r="BO54" i="139"/>
  <c r="BQ54" i="139" s="1"/>
  <c r="BJ56" i="139"/>
  <c r="BN55" i="139"/>
  <c r="BP55" i="139" s="1"/>
  <c r="BL55" i="139"/>
  <c r="CR57" i="139" a="1"/>
  <c r="CR57" i="139" s="1"/>
  <c r="CT57" i="139" s="1"/>
  <c r="BK58" i="139"/>
  <c r="BS57" i="139" a="1"/>
  <c r="BS57" i="139" s="1"/>
  <c r="BV57" i="139" s="1"/>
  <c r="BP54" i="138"/>
  <c r="BM32" i="137"/>
  <c r="BN26" i="137" s="1"/>
  <c r="BM32" i="138"/>
  <c r="BN26" i="138" s="1"/>
  <c r="BM32" i="136"/>
  <c r="BN27" i="136" s="1"/>
  <c r="BP25" i="137"/>
  <c r="BO25" i="137"/>
  <c r="BQ25" i="137" s="1"/>
  <c r="BP25" i="138"/>
  <c r="BO25" i="138"/>
  <c r="BQ25" i="138" s="1"/>
  <c r="BO26" i="136"/>
  <c r="BQ26" i="136" s="1"/>
  <c r="BP26" i="136"/>
  <c r="BO54" i="138"/>
  <c r="BQ54" i="138" s="1"/>
  <c r="CR56" i="138" a="1"/>
  <c r="CR56" i="138" s="1"/>
  <c r="CT56" i="138" s="1"/>
  <c r="BK57" i="138"/>
  <c r="BS56" i="138" a="1"/>
  <c r="BS56" i="138" s="1"/>
  <c r="BV56" i="138" s="1"/>
  <c r="BL55" i="138"/>
  <c r="BN55" i="138"/>
  <c r="BJ56" i="138"/>
  <c r="BO55" i="137"/>
  <c r="BQ55" i="137" s="1"/>
  <c r="BN56" i="137"/>
  <c r="BP56" i="137" s="1"/>
  <c r="BL56" i="137"/>
  <c r="BJ57" i="137"/>
  <c r="BS56" i="137" a="1"/>
  <c r="BS56" i="137" s="1"/>
  <c r="BV56" i="137" s="1"/>
  <c r="CR56" i="137" a="1"/>
  <c r="CR56" i="137" s="1"/>
  <c r="CT56" i="137" s="1"/>
  <c r="BK57" i="137"/>
  <c r="BO54" i="136"/>
  <c r="BQ54" i="136" s="1"/>
  <c r="BV56" i="136"/>
  <c r="CR56" i="136" a="1"/>
  <c r="CR56" i="136" s="1"/>
  <c r="CT56" i="136" s="1"/>
  <c r="BK57" i="136"/>
  <c r="BJ56" i="136"/>
  <c r="BL56" i="136" s="1"/>
  <c r="BN55" i="136"/>
  <c r="BP55" i="136" s="1"/>
  <c r="BM32" i="135"/>
  <c r="BM32" i="132"/>
  <c r="BM32" i="131"/>
  <c r="BM32" i="127"/>
  <c r="BM32" i="129"/>
  <c r="BM32" i="126"/>
  <c r="BM32" i="125"/>
  <c r="BL51" i="135"/>
  <c r="BJ52" i="135"/>
  <c r="BR52" i="135" a="1"/>
  <c r="BR52" i="135" s="1"/>
  <c r="BU52" i="135" s="1"/>
  <c r="BK53" i="135"/>
  <c r="BN48" i="132"/>
  <c r="BP48" i="132" s="1"/>
  <c r="BJ49" i="132"/>
  <c r="BL48" i="132"/>
  <c r="BO47" i="132"/>
  <c r="BQ47" i="132" s="1"/>
  <c r="BR49" i="132" a="1"/>
  <c r="BR49" i="132" s="1"/>
  <c r="BU49" i="132" s="1"/>
  <c r="BK50" i="132"/>
  <c r="BO46" i="131"/>
  <c r="BQ46" i="131" s="1"/>
  <c r="BJ48" i="131"/>
  <c r="BL47" i="131"/>
  <c r="BN47" i="131"/>
  <c r="BP47" i="131" s="1"/>
  <c r="BK50" i="131"/>
  <c r="BS49" i="131" a="1"/>
  <c r="BS49" i="131" s="1"/>
  <c r="BV49" i="131" s="1"/>
  <c r="BJ46" i="129"/>
  <c r="BL45" i="129"/>
  <c r="BR47" i="129" a="1"/>
  <c r="BR47" i="129" s="1"/>
  <c r="BU47" i="129" s="1"/>
  <c r="BK48" i="129"/>
  <c r="BJ46" i="127"/>
  <c r="BL45" i="127"/>
  <c r="BR45" i="127" a="1"/>
  <c r="BR45" i="127" s="1"/>
  <c r="BU45" i="127" s="1"/>
  <c r="BK46" i="127"/>
  <c r="BJ44" i="126"/>
  <c r="BL43" i="126"/>
  <c r="BK45" i="126"/>
  <c r="BR44" i="126" a="1"/>
  <c r="BR44" i="126" s="1"/>
  <c r="BU44" i="126" s="1"/>
  <c r="BL42" i="125"/>
  <c r="BJ43" i="125"/>
  <c r="BR43" i="125" a="1"/>
  <c r="BR43" i="125" s="1"/>
  <c r="BU43" i="125" s="1"/>
  <c r="BK44" i="125"/>
  <c r="BM32" i="124"/>
  <c r="BM32" i="123"/>
  <c r="BO40" i="124"/>
  <c r="BQ40" i="124" s="1"/>
  <c r="BK44" i="124"/>
  <c r="BR43" i="124" a="1"/>
  <c r="BR43" i="124" s="1"/>
  <c r="BU43" i="124" s="1"/>
  <c r="BL41" i="124"/>
  <c r="BJ42" i="124"/>
  <c r="BO38" i="123"/>
  <c r="BQ38" i="123" s="1"/>
  <c r="BR40" i="123" a="1"/>
  <c r="BR40" i="123" s="1"/>
  <c r="BU40" i="123" s="1"/>
  <c r="BK41" i="123"/>
  <c r="BJ40" i="123"/>
  <c r="BL39" i="123"/>
  <c r="BN39" i="123"/>
  <c r="BP39" i="123" s="1"/>
  <c r="V21" i="20"/>
  <c r="X20" i="20" a="1"/>
  <c r="X20" i="20" s="1"/>
  <c r="BJ35" i="116"/>
  <c r="BN34" i="116"/>
  <c r="BP34" i="116" s="1"/>
  <c r="BL34" i="116"/>
  <c r="BO33" i="116"/>
  <c r="BQ33" i="116" s="1"/>
  <c r="W20" i="20"/>
  <c r="BO35" i="119"/>
  <c r="BQ35" i="119" s="1"/>
  <c r="BM32" i="121"/>
  <c r="BM32" i="119"/>
  <c r="BM32" i="118"/>
  <c r="BM32" i="117"/>
  <c r="BM32" i="116"/>
  <c r="BM32" i="115"/>
  <c r="BM32" i="114"/>
  <c r="BO38" i="121"/>
  <c r="BQ38" i="121" s="1"/>
  <c r="BK39" i="121"/>
  <c r="BR38" i="121" a="1"/>
  <c r="BR38" i="121" s="1"/>
  <c r="BU38" i="121" s="1"/>
  <c r="BL39" i="121"/>
  <c r="BJ40" i="121"/>
  <c r="BN39" i="121"/>
  <c r="BP39" i="121" s="1"/>
  <c r="BK40" i="119"/>
  <c r="BR39" i="119" a="1"/>
  <c r="BR39" i="119" s="1"/>
  <c r="BU39" i="119" s="1"/>
  <c r="BL36" i="119"/>
  <c r="BN36" i="119"/>
  <c r="BP36" i="119" s="1"/>
  <c r="BJ37" i="119"/>
  <c r="BO36" i="118"/>
  <c r="BQ36" i="118" s="1"/>
  <c r="BJ38" i="118"/>
  <c r="BL37" i="118"/>
  <c r="BK38" i="118"/>
  <c r="BR37" i="118" a="1"/>
  <c r="BR37" i="118" s="1"/>
  <c r="BU37" i="118" s="1"/>
  <c r="BP35" i="117"/>
  <c r="BO35" i="117"/>
  <c r="BQ35" i="117" s="1"/>
  <c r="BL36" i="117"/>
  <c r="BJ37" i="117"/>
  <c r="BN36" i="117"/>
  <c r="BP36" i="117" s="1"/>
  <c r="BK36" i="117"/>
  <c r="BR35" i="117" a="1"/>
  <c r="BR35" i="117" s="1"/>
  <c r="BU35" i="117" s="1"/>
  <c r="BK36" i="116"/>
  <c r="BR35" i="116" a="1"/>
  <c r="BR35" i="116" s="1"/>
  <c r="BU35" i="116" s="1"/>
  <c r="BK35" i="115"/>
  <c r="BR34" i="115" a="1"/>
  <c r="BR34" i="115" s="1"/>
  <c r="BU34" i="115" s="1"/>
  <c r="BJ33" i="115"/>
  <c r="BL32" i="115"/>
  <c r="BJ33" i="114"/>
  <c r="BL32" i="114"/>
  <c r="BS33" i="114" a="1"/>
  <c r="BS33" i="114" s="1"/>
  <c r="BV33" i="114" s="1"/>
  <c r="BK34" i="114"/>
  <c r="CR34" i="114" s="1" a="1"/>
  <c r="CR34" i="114" s="1"/>
  <c r="CT34" i="114" s="1"/>
  <c r="N21" i="20"/>
  <c r="BM32" i="113"/>
  <c r="BN17" i="113" s="1"/>
  <c r="BM32" i="112"/>
  <c r="O22" i="20"/>
  <c r="Q21" i="20"/>
  <c r="R21" i="20" s="1"/>
  <c r="M22" i="20"/>
  <c r="L23" i="20"/>
  <c r="BO16" i="113"/>
  <c r="BQ16" i="113" s="1"/>
  <c r="BP16" i="113"/>
  <c r="P21" i="20"/>
  <c r="U20" i="20"/>
  <c r="S20" i="20"/>
  <c r="T20" i="20" s="1"/>
  <c r="BK34" i="113"/>
  <c r="BR33" i="113" a="1"/>
  <c r="BR33" i="113" s="1"/>
  <c r="BU33" i="113" s="1"/>
  <c r="BL31" i="113"/>
  <c r="BJ32" i="113"/>
  <c r="BO30" i="112"/>
  <c r="BQ30" i="112" s="1"/>
  <c r="BN31" i="112"/>
  <c r="BP31" i="112" s="1"/>
  <c r="BL31" i="112"/>
  <c r="BJ32" i="112"/>
  <c r="BK32" i="112"/>
  <c r="BR31" i="112" a="1"/>
  <c r="BR31" i="112" s="1"/>
  <c r="BU31" i="112" s="1"/>
  <c r="BR58" i="140" l="1" a="1"/>
  <c r="BR58" i="140" s="1"/>
  <c r="BU58" i="140" s="1"/>
  <c r="BK59" i="140"/>
  <c r="CR58" i="140" a="1"/>
  <c r="CR58" i="140" s="1"/>
  <c r="CT58" i="140" s="1"/>
  <c r="BJ59" i="140"/>
  <c r="BL58" i="140"/>
  <c r="BO55" i="139"/>
  <c r="BQ55" i="139" s="1"/>
  <c r="CR58" i="139" a="1"/>
  <c r="CR58" i="139" s="1"/>
  <c r="CT58" i="139" s="1"/>
  <c r="BK59" i="139"/>
  <c r="BS58" i="139" a="1"/>
  <c r="BS58" i="139" s="1"/>
  <c r="BV58" i="139" s="1"/>
  <c r="BN56" i="139"/>
  <c r="BP56" i="139" s="1"/>
  <c r="BL56" i="139"/>
  <c r="BJ57" i="139"/>
  <c r="BP55" i="138"/>
  <c r="BP27" i="136"/>
  <c r="BO27" i="136"/>
  <c r="BQ27" i="136" s="1"/>
  <c r="BP26" i="138"/>
  <c r="BO26" i="138"/>
  <c r="BQ26" i="138" s="1"/>
  <c r="BM33" i="138"/>
  <c r="BN27" i="138" s="1"/>
  <c r="BM33" i="137"/>
  <c r="BN27" i="137" s="1"/>
  <c r="BM33" i="136"/>
  <c r="BN28" i="136" s="1"/>
  <c r="BO26" i="137"/>
  <c r="BQ26" i="137" s="1"/>
  <c r="BP26" i="137"/>
  <c r="BO55" i="138"/>
  <c r="BQ55" i="138" s="1"/>
  <c r="BJ57" i="138"/>
  <c r="BN56" i="138"/>
  <c r="BL56" i="138"/>
  <c r="BS57" i="138" a="1"/>
  <c r="BS57" i="138" s="1"/>
  <c r="BV57" i="138" s="1"/>
  <c r="BK58" i="138"/>
  <c r="CR57" i="138" a="1"/>
  <c r="CR57" i="138" s="1"/>
  <c r="CT57" i="138" s="1"/>
  <c r="BO56" i="137"/>
  <c r="BQ56" i="137" s="1"/>
  <c r="CR57" i="137" a="1"/>
  <c r="CR57" i="137" s="1"/>
  <c r="CT57" i="137" s="1"/>
  <c r="BK58" i="137"/>
  <c r="BS57" i="137" a="1"/>
  <c r="BS57" i="137" s="1"/>
  <c r="BV57" i="137" s="1"/>
  <c r="BL57" i="137"/>
  <c r="BJ58" i="137"/>
  <c r="BN57" i="137"/>
  <c r="BP57" i="137" s="1"/>
  <c r="BO55" i="136"/>
  <c r="BQ55" i="136" s="1"/>
  <c r="BN56" i="136"/>
  <c r="BP56" i="136" s="1"/>
  <c r="BJ57" i="136"/>
  <c r="BL57" i="136" s="1"/>
  <c r="CR57" i="136" a="1"/>
  <c r="CR57" i="136" s="1"/>
  <c r="CT57" i="136" s="1"/>
  <c r="BK58" i="136"/>
  <c r="BV57" i="136"/>
  <c r="BM33" i="135"/>
  <c r="BM33" i="131"/>
  <c r="BN19" i="131" s="1"/>
  <c r="BM33" i="132"/>
  <c r="BN17" i="132" s="1"/>
  <c r="BM33" i="127"/>
  <c r="BM33" i="129"/>
  <c r="BM33" i="126"/>
  <c r="BM33" i="125"/>
  <c r="BK54" i="135"/>
  <c r="BR53" i="135" a="1"/>
  <c r="BR53" i="135" s="1"/>
  <c r="BU53" i="135" s="1"/>
  <c r="BJ53" i="135"/>
  <c r="BL52" i="135"/>
  <c r="BO48" i="132"/>
  <c r="BQ48" i="132" s="1"/>
  <c r="BK51" i="132"/>
  <c r="BR50" i="132" a="1"/>
  <c r="BR50" i="132" s="1"/>
  <c r="BU50" i="132" s="1"/>
  <c r="BN14" i="132"/>
  <c r="BN15" i="132"/>
  <c r="BN16" i="132"/>
  <c r="BN32" i="132"/>
  <c r="BN49" i="132"/>
  <c r="BP49" i="132" s="1"/>
  <c r="BL49" i="132"/>
  <c r="BJ50" i="132"/>
  <c r="BS50" i="131" a="1"/>
  <c r="BS50" i="131" s="1"/>
  <c r="BV50" i="131" s="1"/>
  <c r="BK51" i="131"/>
  <c r="BN14" i="131"/>
  <c r="BN15" i="131"/>
  <c r="BN16" i="131"/>
  <c r="BN17" i="131"/>
  <c r="BN18" i="131"/>
  <c r="BO47" i="131"/>
  <c r="BQ47" i="131" s="1"/>
  <c r="BJ49" i="131"/>
  <c r="BN48" i="131"/>
  <c r="BP48" i="131" s="1"/>
  <c r="BL48" i="131"/>
  <c r="BJ47" i="129"/>
  <c r="BL46" i="129"/>
  <c r="BK49" i="129"/>
  <c r="BR48" i="129" a="1"/>
  <c r="BR48" i="129" s="1"/>
  <c r="BU48" i="129" s="1"/>
  <c r="BR46" i="127" a="1"/>
  <c r="BR46" i="127" s="1"/>
  <c r="BU46" i="127" s="1"/>
  <c r="BK47" i="127"/>
  <c r="BL46" i="127"/>
  <c r="BJ47" i="127"/>
  <c r="BK46" i="126"/>
  <c r="BR45" i="126" a="1"/>
  <c r="BR45" i="126" s="1"/>
  <c r="BU45" i="126" s="1"/>
  <c r="BL44" i="126"/>
  <c r="BJ45" i="126"/>
  <c r="BK45" i="125"/>
  <c r="BR44" i="125" a="1"/>
  <c r="BR44" i="125" s="1"/>
  <c r="BU44" i="125" s="1"/>
  <c r="BJ44" i="125"/>
  <c r="BL43" i="125"/>
  <c r="V22" i="20"/>
  <c r="BM33" i="124"/>
  <c r="BM33" i="123"/>
  <c r="BJ43" i="124"/>
  <c r="BL42" i="124"/>
  <c r="BK45" i="124"/>
  <c r="BR44" i="124" a="1"/>
  <c r="BR44" i="124" s="1"/>
  <c r="BU44" i="124" s="1"/>
  <c r="BL40" i="123"/>
  <c r="BJ41" i="123"/>
  <c r="BK42" i="123"/>
  <c r="BR41" i="123" a="1"/>
  <c r="BR41" i="123" s="1"/>
  <c r="BU41" i="123" s="1"/>
  <c r="BO39" i="123"/>
  <c r="BQ39" i="123" s="1"/>
  <c r="X21" i="20" a="1"/>
  <c r="X21" i="20" s="1"/>
  <c r="BO34" i="116"/>
  <c r="BQ34" i="116" s="1"/>
  <c r="BJ36" i="116"/>
  <c r="BL35" i="116"/>
  <c r="BN35" i="116"/>
  <c r="BP35" i="116" s="1"/>
  <c r="S21" i="20"/>
  <c r="T21" i="20" s="1"/>
  <c r="W21" i="20"/>
  <c r="BM33" i="121"/>
  <c r="BM33" i="119"/>
  <c r="BM33" i="118"/>
  <c r="BM33" i="117"/>
  <c r="BM33" i="116"/>
  <c r="BM33" i="115"/>
  <c r="BM33" i="114"/>
  <c r="BO39" i="121"/>
  <c r="BQ39" i="121" s="1"/>
  <c r="BJ41" i="121"/>
  <c r="BN40" i="121"/>
  <c r="BP40" i="121" s="1"/>
  <c r="BL40" i="121"/>
  <c r="BK40" i="121"/>
  <c r="BR39" i="121" a="1"/>
  <c r="BR39" i="121" s="1"/>
  <c r="BU39" i="121" s="1"/>
  <c r="BO36" i="119"/>
  <c r="BQ36" i="119" s="1"/>
  <c r="BJ38" i="119"/>
  <c r="BL37" i="119"/>
  <c r="BN37" i="119"/>
  <c r="BP37" i="119" s="1"/>
  <c r="BK41" i="119"/>
  <c r="BR40" i="119" a="1"/>
  <c r="BR40" i="119" s="1"/>
  <c r="BU40" i="119" s="1"/>
  <c r="BR38" i="118" a="1"/>
  <c r="BR38" i="118" s="1"/>
  <c r="BU38" i="118" s="1"/>
  <c r="BK39" i="118"/>
  <c r="BL38" i="118"/>
  <c r="BJ39" i="118"/>
  <c r="BK37" i="117"/>
  <c r="BR36" i="117" a="1"/>
  <c r="BR36" i="117" s="1"/>
  <c r="BU36" i="117" s="1"/>
  <c r="BJ38" i="117"/>
  <c r="BN37" i="117"/>
  <c r="BL37" i="117"/>
  <c r="BO36" i="117"/>
  <c r="BQ36" i="117" s="1"/>
  <c r="BK37" i="116"/>
  <c r="BR36" i="116" a="1"/>
  <c r="BR36" i="116" s="1"/>
  <c r="BU36" i="116" s="1"/>
  <c r="BL33" i="115"/>
  <c r="BJ34" i="115"/>
  <c r="BN33" i="115"/>
  <c r="BP33" i="115" s="1"/>
  <c r="BR35" i="115" a="1"/>
  <c r="BR35" i="115" s="1"/>
  <c r="BU35" i="115" s="1"/>
  <c r="BK36" i="115"/>
  <c r="BS34" i="114" a="1"/>
  <c r="BS34" i="114" s="1"/>
  <c r="BV34" i="114" s="1"/>
  <c r="BK35" i="114"/>
  <c r="CR35" i="114" s="1" a="1"/>
  <c r="CR35" i="114" s="1"/>
  <c r="CT35" i="114" s="1"/>
  <c r="BL33" i="114"/>
  <c r="BJ34" i="114"/>
  <c r="U21" i="20"/>
  <c r="L24" i="20"/>
  <c r="O23" i="20"/>
  <c r="M23" i="20"/>
  <c r="Q22" i="20"/>
  <c r="R22" i="20" s="1"/>
  <c r="P22" i="20"/>
  <c r="N22" i="20"/>
  <c r="BM33" i="113"/>
  <c r="BN18" i="113" s="1"/>
  <c r="BM33" i="112"/>
  <c r="BP17" i="113"/>
  <c r="BO17" i="113"/>
  <c r="BQ17" i="113" s="1"/>
  <c r="BJ33" i="113"/>
  <c r="BL32" i="113"/>
  <c r="BK35" i="113"/>
  <c r="BR34" i="113" a="1"/>
  <c r="BR34" i="113" s="1"/>
  <c r="BU34" i="113" s="1"/>
  <c r="BK33" i="112"/>
  <c r="BR32" i="112" a="1"/>
  <c r="BR32" i="112" s="1"/>
  <c r="BU32" i="112" s="1"/>
  <c r="BJ33" i="112"/>
  <c r="BN32" i="112"/>
  <c r="BP32" i="112" s="1"/>
  <c r="BL32" i="112"/>
  <c r="BO31" i="112"/>
  <c r="BQ31" i="112" s="1"/>
  <c r="BJ60" i="140" l="1"/>
  <c r="BL59" i="140"/>
  <c r="BK60" i="140"/>
  <c r="CR59" i="140" a="1"/>
  <c r="CR59" i="140" s="1"/>
  <c r="CT59" i="140" s="1"/>
  <c r="BR59" i="140" a="1"/>
  <c r="BR59" i="140" s="1"/>
  <c r="BU59" i="140" s="1"/>
  <c r="BO56" i="139"/>
  <c r="BQ56" i="139" s="1"/>
  <c r="BJ58" i="139"/>
  <c r="BN57" i="139"/>
  <c r="BP57" i="139" s="1"/>
  <c r="BL57" i="139"/>
  <c r="BK60" i="139"/>
  <c r="CR59" i="139" a="1"/>
  <c r="CR59" i="139" s="1"/>
  <c r="CT59" i="139" s="1"/>
  <c r="BS59" i="139" a="1"/>
  <c r="BS59" i="139" s="1"/>
  <c r="BV59" i="139" s="1"/>
  <c r="BP56" i="138"/>
  <c r="BO56" i="138"/>
  <c r="BQ56" i="138" s="1"/>
  <c r="BO28" i="136"/>
  <c r="BQ28" i="136" s="1"/>
  <c r="BP28" i="136"/>
  <c r="BP27" i="137"/>
  <c r="BO27" i="137"/>
  <c r="BQ27" i="137" s="1"/>
  <c r="BO27" i="138"/>
  <c r="BQ27" i="138" s="1"/>
  <c r="BP27" i="138"/>
  <c r="BM34" i="138"/>
  <c r="BN28" i="138" s="1"/>
  <c r="BM34" i="136"/>
  <c r="BN29" i="136" s="1"/>
  <c r="BM34" i="137"/>
  <c r="BN28" i="137" s="1"/>
  <c r="BK59" i="138"/>
  <c r="CR58" i="138" a="1"/>
  <c r="CR58" i="138" s="1"/>
  <c r="CT58" i="138" s="1"/>
  <c r="BS58" i="138" a="1"/>
  <c r="BS58" i="138" s="1"/>
  <c r="BV58" i="138" s="1"/>
  <c r="BN57" i="138"/>
  <c r="BJ58" i="138"/>
  <c r="BL57" i="138"/>
  <c r="BJ59" i="137"/>
  <c r="BN58" i="137"/>
  <c r="BP58" i="137" s="1"/>
  <c r="BL58" i="137"/>
  <c r="BO57" i="137"/>
  <c r="BQ57" i="137" s="1"/>
  <c r="CR58" i="137" a="1"/>
  <c r="CR58" i="137" s="1"/>
  <c r="CT58" i="137" s="1"/>
  <c r="BK59" i="137"/>
  <c r="BS58" i="137" a="1"/>
  <c r="BS58" i="137" s="1"/>
  <c r="BV58" i="137" s="1"/>
  <c r="BO56" i="136"/>
  <c r="BQ56" i="136" s="1"/>
  <c r="BV58" i="136"/>
  <c r="BK59" i="136"/>
  <c r="CR58" i="136" a="1"/>
  <c r="CR58" i="136" s="1"/>
  <c r="CT58" i="136" s="1"/>
  <c r="BJ58" i="136"/>
  <c r="BL58" i="136" s="1"/>
  <c r="BN57" i="136"/>
  <c r="BP57" i="136" s="1"/>
  <c r="BM34" i="135"/>
  <c r="BM34" i="131"/>
  <c r="BN20" i="131" s="1"/>
  <c r="BO20" i="131" s="1"/>
  <c r="BQ20" i="131" s="1"/>
  <c r="BM34" i="132"/>
  <c r="BN18" i="132" s="1"/>
  <c r="BP18" i="132" s="1"/>
  <c r="BM34" i="129"/>
  <c r="BM34" i="127"/>
  <c r="BM34" i="126"/>
  <c r="BM34" i="125"/>
  <c r="BJ54" i="135"/>
  <c r="BL53" i="135"/>
  <c r="BR54" i="135" a="1"/>
  <c r="BR54" i="135" s="1"/>
  <c r="BU54" i="135" s="1"/>
  <c r="BK55" i="135"/>
  <c r="BO49" i="132"/>
  <c r="BQ49" i="132" s="1"/>
  <c r="BP32" i="132"/>
  <c r="BO32" i="132"/>
  <c r="BQ32" i="132" s="1"/>
  <c r="BP17" i="132"/>
  <c r="BO17" i="132"/>
  <c r="BQ17" i="132" s="1"/>
  <c r="BP16" i="132"/>
  <c r="BO16" i="132"/>
  <c r="BQ16" i="132" s="1"/>
  <c r="BP15" i="132"/>
  <c r="BO15" i="132"/>
  <c r="BQ15" i="132" s="1"/>
  <c r="BP14" i="132"/>
  <c r="BO14" i="132"/>
  <c r="BQ14" i="132" s="1"/>
  <c r="BN50" i="132"/>
  <c r="BP50" i="132" s="1"/>
  <c r="BL50" i="132"/>
  <c r="BJ51" i="132"/>
  <c r="BK52" i="132"/>
  <c r="BR51" i="132" a="1"/>
  <c r="BR51" i="132" s="1"/>
  <c r="BU51" i="132" s="1"/>
  <c r="BO48" i="131"/>
  <c r="BQ48" i="131" s="1"/>
  <c r="BJ50" i="131"/>
  <c r="BN49" i="131"/>
  <c r="BP49" i="131" s="1"/>
  <c r="BL49" i="131"/>
  <c r="BP19" i="131"/>
  <c r="BO19" i="131"/>
  <c r="BQ19" i="131" s="1"/>
  <c r="BP18" i="131"/>
  <c r="BO18" i="131"/>
  <c r="BQ18" i="131" s="1"/>
  <c r="BP17" i="131"/>
  <c r="BO17" i="131"/>
  <c r="BQ17" i="131" s="1"/>
  <c r="BP16" i="131"/>
  <c r="BO16" i="131"/>
  <c r="BQ16" i="131" s="1"/>
  <c r="BP15" i="131"/>
  <c r="BO15" i="131"/>
  <c r="BQ15" i="131" s="1"/>
  <c r="BP14" i="131"/>
  <c r="BO14" i="131"/>
  <c r="BQ14" i="131" s="1"/>
  <c r="BK52" i="131"/>
  <c r="BS51" i="131" a="1"/>
  <c r="BS51" i="131" s="1"/>
  <c r="BV51" i="131" s="1"/>
  <c r="BK50" i="129"/>
  <c r="BR49" i="129" a="1"/>
  <c r="BR49" i="129" s="1"/>
  <c r="BU49" i="129" s="1"/>
  <c r="BL47" i="129"/>
  <c r="BJ48" i="129"/>
  <c r="BJ48" i="127"/>
  <c r="BL47" i="127"/>
  <c r="BR47" i="127" a="1"/>
  <c r="BR47" i="127" s="1"/>
  <c r="BU47" i="127" s="1"/>
  <c r="BK48" i="127"/>
  <c r="BJ46" i="126"/>
  <c r="BL45" i="126"/>
  <c r="BK47" i="126"/>
  <c r="BR46" i="126" a="1"/>
  <c r="BR46" i="126" s="1"/>
  <c r="BU46" i="126" s="1"/>
  <c r="BJ45" i="125"/>
  <c r="BL44" i="125"/>
  <c r="BK46" i="125"/>
  <c r="BR45" i="125" a="1"/>
  <c r="BR45" i="125" s="1"/>
  <c r="BU45" i="125" s="1"/>
  <c r="V23" i="20"/>
  <c r="BM34" i="124"/>
  <c r="BM34" i="123"/>
  <c r="BR45" i="124" a="1"/>
  <c r="BR45" i="124" s="1"/>
  <c r="BU45" i="124" s="1"/>
  <c r="BK46" i="124"/>
  <c r="BJ44" i="124"/>
  <c r="BL43" i="124"/>
  <c r="BK43" i="123"/>
  <c r="BR42" i="123" a="1"/>
  <c r="BR42" i="123" s="1"/>
  <c r="BU42" i="123" s="1"/>
  <c r="BL41" i="123"/>
  <c r="BJ42" i="123"/>
  <c r="X22" i="20" a="1"/>
  <c r="X22" i="20" s="1"/>
  <c r="BO35" i="116"/>
  <c r="BQ35" i="116" s="1"/>
  <c r="BL36" i="116"/>
  <c r="BJ37" i="116"/>
  <c r="BN36" i="116"/>
  <c r="BP36" i="116" s="1"/>
  <c r="W22" i="20"/>
  <c r="BM34" i="121"/>
  <c r="BM34" i="119"/>
  <c r="BM34" i="118"/>
  <c r="BM34" i="117"/>
  <c r="BM34" i="116"/>
  <c r="BM34" i="115"/>
  <c r="BM34" i="114"/>
  <c r="BO40" i="121"/>
  <c r="BQ40" i="121" s="1"/>
  <c r="BK41" i="121"/>
  <c r="BR40" i="121" a="1"/>
  <c r="BR40" i="121" s="1"/>
  <c r="BU40" i="121" s="1"/>
  <c r="BL41" i="121"/>
  <c r="BN41" i="121"/>
  <c r="BP41" i="121" s="1"/>
  <c r="BJ42" i="121"/>
  <c r="BO37" i="119"/>
  <c r="BQ37" i="119" s="1"/>
  <c r="BR41" i="119" a="1"/>
  <c r="BR41" i="119" s="1"/>
  <c r="BU41" i="119" s="1"/>
  <c r="BK42" i="119"/>
  <c r="BJ39" i="119"/>
  <c r="BL38" i="119"/>
  <c r="BJ40" i="118"/>
  <c r="BL39" i="118"/>
  <c r="BK40" i="118"/>
  <c r="BR39" i="118" a="1"/>
  <c r="BR39" i="118" s="1"/>
  <c r="BU39" i="118" s="1"/>
  <c r="BP37" i="117"/>
  <c r="BO37" i="117"/>
  <c r="BQ37" i="117" s="1"/>
  <c r="BJ39" i="117"/>
  <c r="BL38" i="117"/>
  <c r="BK38" i="117"/>
  <c r="BR37" i="117" a="1"/>
  <c r="BR37" i="117" s="1"/>
  <c r="BU37" i="117" s="1"/>
  <c r="BK38" i="116"/>
  <c r="BR37" i="116" a="1"/>
  <c r="BR37" i="116" s="1"/>
  <c r="BU37" i="116" s="1"/>
  <c r="BR36" i="115" a="1"/>
  <c r="BR36" i="115" s="1"/>
  <c r="BU36" i="115" s="1"/>
  <c r="BK37" i="115"/>
  <c r="BO33" i="115"/>
  <c r="BQ33" i="115" s="1"/>
  <c r="BJ35" i="115"/>
  <c r="BN34" i="115"/>
  <c r="BL34" i="115"/>
  <c r="BJ35" i="114"/>
  <c r="BL34" i="114"/>
  <c r="BN34" i="114"/>
  <c r="BS35" i="114" a="1"/>
  <c r="BS35" i="114" s="1"/>
  <c r="BV35" i="114" s="1"/>
  <c r="BK36" i="114"/>
  <c r="CR36" i="114" s="1" a="1"/>
  <c r="CR36" i="114" s="1"/>
  <c r="CT36" i="114" s="1"/>
  <c r="S22" i="20"/>
  <c r="T22" i="20" s="1"/>
  <c r="BP18" i="113"/>
  <c r="BO18" i="113"/>
  <c r="BQ18" i="113" s="1"/>
  <c r="U22" i="20"/>
  <c r="P23" i="20"/>
  <c r="N23" i="20"/>
  <c r="BM34" i="112"/>
  <c r="BM34" i="113"/>
  <c r="BN19" i="113" s="1"/>
  <c r="L25" i="20"/>
  <c r="O24" i="20"/>
  <c r="M24" i="20"/>
  <c r="Q23" i="20"/>
  <c r="R23" i="20" s="1"/>
  <c r="BK36" i="113"/>
  <c r="BR35" i="113" a="1"/>
  <c r="BR35" i="113" s="1"/>
  <c r="BU35" i="113" s="1"/>
  <c r="BL33" i="113"/>
  <c r="BJ34" i="113"/>
  <c r="BN33" i="113"/>
  <c r="BP33" i="113" s="1"/>
  <c r="BO32" i="112"/>
  <c r="BQ32" i="112" s="1"/>
  <c r="BN33" i="112"/>
  <c r="BP33" i="112" s="1"/>
  <c r="BL33" i="112"/>
  <c r="BJ34" i="112"/>
  <c r="BK34" i="112"/>
  <c r="BR33" i="112" a="1"/>
  <c r="BR33" i="112" s="1"/>
  <c r="BU33" i="112" s="1"/>
  <c r="BR60" i="140" l="1" a="1"/>
  <c r="BR60" i="140" s="1"/>
  <c r="BU60" i="140" s="1"/>
  <c r="CR60" i="140" a="1"/>
  <c r="CR60" i="140" s="1"/>
  <c r="CT60" i="140" s="1"/>
  <c r="BK61" i="140"/>
  <c r="BJ61" i="140"/>
  <c r="BL60" i="140"/>
  <c r="BO57" i="139"/>
  <c r="BQ57" i="139" s="1"/>
  <c r="CR60" i="139" a="1"/>
  <c r="CR60" i="139" s="1"/>
  <c r="CT60" i="139" s="1"/>
  <c r="BK61" i="139"/>
  <c r="BS60" i="139" a="1"/>
  <c r="BS60" i="139" s="1"/>
  <c r="BV60" i="139" s="1"/>
  <c r="BN58" i="139"/>
  <c r="BP58" i="139" s="1"/>
  <c r="BL58" i="139"/>
  <c r="BJ59" i="139"/>
  <c r="BP57" i="138"/>
  <c r="BP20" i="131"/>
  <c r="BO18" i="132"/>
  <c r="BQ18" i="132" s="1"/>
  <c r="BP28" i="137"/>
  <c r="BO28" i="137"/>
  <c r="BQ28" i="137" s="1"/>
  <c r="BP29" i="136"/>
  <c r="BO29" i="136"/>
  <c r="BQ29" i="136" s="1"/>
  <c r="BO28" i="138"/>
  <c r="BQ28" i="138" s="1"/>
  <c r="BP28" i="138"/>
  <c r="BM35" i="137"/>
  <c r="BN29" i="137" s="1"/>
  <c r="BM35" i="136"/>
  <c r="BN30" i="136" s="1"/>
  <c r="BM35" i="138"/>
  <c r="BN29" i="138" s="1"/>
  <c r="BO57" i="138"/>
  <c r="BQ57" i="138" s="1"/>
  <c r="BL58" i="138"/>
  <c r="BJ59" i="138"/>
  <c r="BN58" i="138"/>
  <c r="BS59" i="138" a="1"/>
  <c r="BS59" i="138" s="1"/>
  <c r="BV59" i="138" s="1"/>
  <c r="CR59" i="138" a="1"/>
  <c r="CR59" i="138" s="1"/>
  <c r="CT59" i="138" s="1"/>
  <c r="BK60" i="138"/>
  <c r="BO58" i="137"/>
  <c r="BQ58" i="137" s="1"/>
  <c r="BK60" i="137"/>
  <c r="BS59" i="137" a="1"/>
  <c r="BS59" i="137" s="1"/>
  <c r="BV59" i="137" s="1"/>
  <c r="CR59" i="137" a="1"/>
  <c r="CR59" i="137" s="1"/>
  <c r="CT59" i="137" s="1"/>
  <c r="BL59" i="137"/>
  <c r="BJ60" i="137"/>
  <c r="BN59" i="137"/>
  <c r="BP59" i="137" s="1"/>
  <c r="BO57" i="136"/>
  <c r="BQ57" i="136" s="1"/>
  <c r="BN58" i="136"/>
  <c r="BP58" i="136" s="1"/>
  <c r="BJ59" i="136"/>
  <c r="BL59" i="136" s="1"/>
  <c r="CR59" i="136" a="1"/>
  <c r="CR59" i="136" s="1"/>
  <c r="CT59" i="136" s="1"/>
  <c r="BK60" i="136"/>
  <c r="BV59" i="136"/>
  <c r="BM35" i="135"/>
  <c r="BM35" i="132"/>
  <c r="BN19" i="132" s="1"/>
  <c r="BM35" i="131"/>
  <c r="BN21" i="131" s="1"/>
  <c r="BM35" i="129"/>
  <c r="BM35" i="127"/>
  <c r="BM35" i="126"/>
  <c r="BM35" i="125"/>
  <c r="BK56" i="135"/>
  <c r="BR55" i="135" a="1"/>
  <c r="BR55" i="135" s="1"/>
  <c r="BU55" i="135" s="1"/>
  <c r="BL54" i="135"/>
  <c r="BJ55" i="135"/>
  <c r="BO50" i="132"/>
  <c r="BQ50" i="132" s="1"/>
  <c r="BK53" i="132"/>
  <c r="BR52" i="132" a="1"/>
  <c r="BR52" i="132" s="1"/>
  <c r="BU52" i="132" s="1"/>
  <c r="BJ52" i="132"/>
  <c r="BL51" i="132"/>
  <c r="BN51" i="132"/>
  <c r="BP51" i="132" s="1"/>
  <c r="BO49" i="131"/>
  <c r="BQ49" i="131" s="1"/>
  <c r="BK53" i="131"/>
  <c r="BS52" i="131" a="1"/>
  <c r="BS52" i="131" s="1"/>
  <c r="BV52" i="131" s="1"/>
  <c r="BJ51" i="131"/>
  <c r="BN50" i="131"/>
  <c r="BP50" i="131" s="1"/>
  <c r="BL50" i="131"/>
  <c r="BL48" i="129"/>
  <c r="BJ49" i="129"/>
  <c r="BK51" i="129"/>
  <c r="BR50" i="129" a="1"/>
  <c r="BR50" i="129" s="1"/>
  <c r="BU50" i="129" s="1"/>
  <c r="BR48" i="127" a="1"/>
  <c r="BR48" i="127" s="1"/>
  <c r="BU48" i="127" s="1"/>
  <c r="BK49" i="127"/>
  <c r="BL48" i="127"/>
  <c r="BJ49" i="127"/>
  <c r="BR47" i="126" a="1"/>
  <c r="BR47" i="126" s="1"/>
  <c r="BU47" i="126" s="1"/>
  <c r="BK48" i="126"/>
  <c r="BJ47" i="126"/>
  <c r="BL46" i="126"/>
  <c r="BR46" i="125" a="1"/>
  <c r="BR46" i="125" s="1"/>
  <c r="BU46" i="125" s="1"/>
  <c r="BK47" i="125"/>
  <c r="BJ46" i="125"/>
  <c r="BL45" i="125"/>
  <c r="BM35" i="124"/>
  <c r="BM35" i="123"/>
  <c r="BK47" i="124"/>
  <c r="BR46" i="124" a="1"/>
  <c r="BR46" i="124" s="1"/>
  <c r="BU46" i="124" s="1"/>
  <c r="BJ45" i="124"/>
  <c r="BL44" i="124"/>
  <c r="BJ43" i="123"/>
  <c r="BL42" i="123"/>
  <c r="BR43" i="123" a="1"/>
  <c r="BR43" i="123" s="1"/>
  <c r="BU43" i="123" s="1"/>
  <c r="BK44" i="123"/>
  <c r="V24" i="20"/>
  <c r="X23" i="20" a="1"/>
  <c r="X23" i="20" s="1"/>
  <c r="BJ38" i="116"/>
  <c r="BL37" i="116"/>
  <c r="BO36" i="116"/>
  <c r="BQ36" i="116" s="1"/>
  <c r="W23" i="20"/>
  <c r="BM35" i="121"/>
  <c r="BM35" i="119"/>
  <c r="BM35" i="118"/>
  <c r="BM35" i="117"/>
  <c r="BM35" i="116"/>
  <c r="BM35" i="115"/>
  <c r="BM35" i="114"/>
  <c r="BJ43" i="121"/>
  <c r="BN42" i="121"/>
  <c r="BP42" i="121" s="1"/>
  <c r="BL42" i="121"/>
  <c r="BO41" i="121"/>
  <c r="BQ41" i="121" s="1"/>
  <c r="BR41" i="121" a="1"/>
  <c r="BR41" i="121" s="1"/>
  <c r="BU41" i="121" s="1"/>
  <c r="BK42" i="121"/>
  <c r="BJ40" i="119"/>
  <c r="BL39" i="119"/>
  <c r="BR42" i="119" a="1"/>
  <c r="BR42" i="119" s="1"/>
  <c r="BU42" i="119" s="1"/>
  <c r="BK43" i="119"/>
  <c r="BK41" i="118"/>
  <c r="BR40" i="118" a="1"/>
  <c r="BR40" i="118" s="1"/>
  <c r="BU40" i="118" s="1"/>
  <c r="BJ41" i="118"/>
  <c r="BL40" i="118"/>
  <c r="BK39" i="117"/>
  <c r="BR38" i="117" a="1"/>
  <c r="BR38" i="117" s="1"/>
  <c r="BU38" i="117" s="1"/>
  <c r="BL39" i="117"/>
  <c r="BJ40" i="117"/>
  <c r="BK39" i="116"/>
  <c r="BR38" i="116" a="1"/>
  <c r="BR38" i="116" s="1"/>
  <c r="BU38" i="116" s="1"/>
  <c r="BP34" i="114"/>
  <c r="BP34" i="115"/>
  <c r="BO34" i="115"/>
  <c r="BQ34" i="115" s="1"/>
  <c r="BN35" i="115"/>
  <c r="BJ36" i="115"/>
  <c r="BL35" i="115"/>
  <c r="BK38" i="115"/>
  <c r="BR37" i="115" a="1"/>
  <c r="BR37" i="115" s="1"/>
  <c r="BU37" i="115" s="1"/>
  <c r="BK37" i="114"/>
  <c r="CR37" i="114" s="1" a="1"/>
  <c r="CR37" i="114" s="1"/>
  <c r="CT37" i="114" s="1"/>
  <c r="BS36" i="114" a="1"/>
  <c r="BS36" i="114" s="1"/>
  <c r="BV36" i="114" s="1"/>
  <c r="BO34" i="114"/>
  <c r="BQ34" i="114" s="1"/>
  <c r="BL35" i="114"/>
  <c r="BN35" i="114"/>
  <c r="BP35" i="114" s="1"/>
  <c r="BJ36" i="114"/>
  <c r="L26" i="20"/>
  <c r="Q24" i="20"/>
  <c r="R24" i="20" s="1"/>
  <c r="M25" i="20"/>
  <c r="O25" i="20"/>
  <c r="BP19" i="113"/>
  <c r="BO19" i="113"/>
  <c r="BQ19" i="113" s="1"/>
  <c r="P24" i="20"/>
  <c r="S23" i="20"/>
  <c r="T23" i="20" s="1"/>
  <c r="N24" i="20"/>
  <c r="BM35" i="113"/>
  <c r="BN20" i="113" s="1"/>
  <c r="BM35" i="112"/>
  <c r="U23" i="20"/>
  <c r="BN34" i="113"/>
  <c r="BL34" i="113"/>
  <c r="BJ35" i="113"/>
  <c r="BO33" i="113"/>
  <c r="BQ33" i="113" s="1"/>
  <c r="BK37" i="113"/>
  <c r="BR36" i="113" a="1"/>
  <c r="BR36" i="113" s="1"/>
  <c r="BU36" i="113" s="1"/>
  <c r="BO33" i="112"/>
  <c r="BQ33" i="112" s="1"/>
  <c r="BJ35" i="112"/>
  <c r="BN34" i="112"/>
  <c r="BP34" i="112" s="1"/>
  <c r="BL34" i="112"/>
  <c r="BK35" i="112"/>
  <c r="BR34" i="112" a="1"/>
  <c r="BR34" i="112" s="1"/>
  <c r="BU34" i="112" s="1"/>
  <c r="BJ62" i="140" l="1"/>
  <c r="BL61" i="140"/>
  <c r="BK62" i="140"/>
  <c r="CR61" i="140" a="1"/>
  <c r="CR61" i="140" s="1"/>
  <c r="CT61" i="140" s="1"/>
  <c r="BR61" i="140" a="1"/>
  <c r="BR61" i="140" s="1"/>
  <c r="BU61" i="140" s="1"/>
  <c r="BO58" i="139"/>
  <c r="BQ58" i="139" s="1"/>
  <c r="BJ60" i="139"/>
  <c r="BN59" i="139"/>
  <c r="BP59" i="139" s="1"/>
  <c r="BL59" i="139"/>
  <c r="BK62" i="139"/>
  <c r="CR61" i="139" a="1"/>
  <c r="CR61" i="139" s="1"/>
  <c r="CT61" i="139" s="1"/>
  <c r="BS61" i="139" a="1"/>
  <c r="BS61" i="139" s="1"/>
  <c r="BV61" i="139" s="1"/>
  <c r="BP58" i="138"/>
  <c r="BO30" i="136"/>
  <c r="BQ30" i="136" s="1"/>
  <c r="BP30" i="136"/>
  <c r="BP29" i="137"/>
  <c r="BO29" i="137"/>
  <c r="BQ29" i="137" s="1"/>
  <c r="BP29" i="138"/>
  <c r="BO29" i="138"/>
  <c r="BQ29" i="138" s="1"/>
  <c r="BM36" i="138"/>
  <c r="BN30" i="138" s="1"/>
  <c r="BM36" i="136"/>
  <c r="BN31" i="136" s="1"/>
  <c r="BM36" i="137"/>
  <c r="BN30" i="137" s="1"/>
  <c r="BO58" i="138"/>
  <c r="BQ58" i="138" s="1"/>
  <c r="BK61" i="138"/>
  <c r="CR60" i="138" a="1"/>
  <c r="CR60" i="138" s="1"/>
  <c r="CT60" i="138" s="1"/>
  <c r="BS60" i="138" a="1"/>
  <c r="BS60" i="138" s="1"/>
  <c r="BV60" i="138" s="1"/>
  <c r="BN59" i="138"/>
  <c r="BL59" i="138"/>
  <c r="BJ60" i="138"/>
  <c r="BJ61" i="137"/>
  <c r="BN60" i="137"/>
  <c r="BP60" i="137" s="1"/>
  <c r="BL60" i="137"/>
  <c r="BO59" i="137"/>
  <c r="BQ59" i="137" s="1"/>
  <c r="BK61" i="137"/>
  <c r="CR60" i="137" a="1"/>
  <c r="CR60" i="137" s="1"/>
  <c r="CT60" i="137" s="1"/>
  <c r="BS60" i="137" a="1"/>
  <c r="BS60" i="137" s="1"/>
  <c r="BV60" i="137" s="1"/>
  <c r="BO58" i="136"/>
  <c r="BQ58" i="136" s="1"/>
  <c r="CR60" i="136" a="1"/>
  <c r="CR60" i="136" s="1"/>
  <c r="CT60" i="136" s="1"/>
  <c r="BV60" i="136"/>
  <c r="BK61" i="136"/>
  <c r="BJ60" i="136"/>
  <c r="BL60" i="136" s="1"/>
  <c r="BN59" i="136"/>
  <c r="BP59" i="136" s="1"/>
  <c r="BM36" i="135"/>
  <c r="BM36" i="131"/>
  <c r="BN22" i="131" s="1"/>
  <c r="BM36" i="132"/>
  <c r="BN20" i="132" s="1"/>
  <c r="BM36" i="127"/>
  <c r="BM36" i="129"/>
  <c r="BM36" i="126"/>
  <c r="BM36" i="125"/>
  <c r="BP21" i="131"/>
  <c r="BO21" i="131"/>
  <c r="BQ21" i="131" s="1"/>
  <c r="BP19" i="132"/>
  <c r="BO19" i="132"/>
  <c r="BQ19" i="132" s="1"/>
  <c r="BJ56" i="135"/>
  <c r="BL55" i="135"/>
  <c r="BK57" i="135"/>
  <c r="BR56" i="135" a="1"/>
  <c r="BR56" i="135" s="1"/>
  <c r="BU56" i="135" s="1"/>
  <c r="BO51" i="132"/>
  <c r="BQ51" i="132" s="1"/>
  <c r="BN52" i="132"/>
  <c r="BP52" i="132" s="1"/>
  <c r="BL52" i="132"/>
  <c r="BJ53" i="132"/>
  <c r="BK54" i="132"/>
  <c r="BR53" i="132" a="1"/>
  <c r="BR53" i="132" s="1"/>
  <c r="BU53" i="132" s="1"/>
  <c r="BO50" i="131"/>
  <c r="BQ50" i="131" s="1"/>
  <c r="BJ52" i="131"/>
  <c r="BN51" i="131"/>
  <c r="BP51" i="131" s="1"/>
  <c r="BL51" i="131"/>
  <c r="BS53" i="131" a="1"/>
  <c r="BS53" i="131" s="1"/>
  <c r="BV53" i="131" s="1"/>
  <c r="BK54" i="131"/>
  <c r="BR51" i="129" a="1"/>
  <c r="BR51" i="129" s="1"/>
  <c r="BU51" i="129" s="1"/>
  <c r="BK52" i="129"/>
  <c r="BJ50" i="129"/>
  <c r="BL49" i="129"/>
  <c r="BJ50" i="127"/>
  <c r="BL49" i="127"/>
  <c r="BR49" i="127" a="1"/>
  <c r="BR49" i="127" s="1"/>
  <c r="BU49" i="127" s="1"/>
  <c r="BK50" i="127"/>
  <c r="BL47" i="126"/>
  <c r="BJ48" i="126"/>
  <c r="BK49" i="126"/>
  <c r="BR48" i="126" a="1"/>
  <c r="BR48" i="126" s="1"/>
  <c r="BU48" i="126" s="1"/>
  <c r="BK48" i="125"/>
  <c r="BR47" i="125" a="1"/>
  <c r="BR47" i="125" s="1"/>
  <c r="BU47" i="125" s="1"/>
  <c r="BL46" i="125"/>
  <c r="BJ47" i="125"/>
  <c r="V25" i="20"/>
  <c r="BM36" i="124"/>
  <c r="BM36" i="123"/>
  <c r="BL45" i="124"/>
  <c r="BJ46" i="124"/>
  <c r="BK48" i="124"/>
  <c r="BR47" i="124" a="1"/>
  <c r="BR47" i="124" s="1"/>
  <c r="BU47" i="124" s="1"/>
  <c r="BR44" i="123" a="1"/>
  <c r="BR44" i="123" s="1"/>
  <c r="BU44" i="123" s="1"/>
  <c r="BK45" i="123"/>
  <c r="BL43" i="123"/>
  <c r="BJ44" i="123"/>
  <c r="X24" i="20" a="1"/>
  <c r="X24" i="20" s="1"/>
  <c r="BJ39" i="116"/>
  <c r="BL38" i="116"/>
  <c r="W24" i="20"/>
  <c r="BM36" i="121"/>
  <c r="BM36" i="119"/>
  <c r="BM36" i="118"/>
  <c r="BM36" i="116"/>
  <c r="BM36" i="117"/>
  <c r="BM36" i="115"/>
  <c r="BM36" i="114"/>
  <c r="BO42" i="121"/>
  <c r="BQ42" i="121" s="1"/>
  <c r="BK43" i="121"/>
  <c r="BR42" i="121" a="1"/>
  <c r="BR42" i="121" s="1"/>
  <c r="BU42" i="121" s="1"/>
  <c r="BJ44" i="121"/>
  <c r="BN43" i="121"/>
  <c r="BP43" i="121" s="1"/>
  <c r="BL43" i="121"/>
  <c r="BK44" i="119"/>
  <c r="BR43" i="119" a="1"/>
  <c r="BR43" i="119" s="1"/>
  <c r="BU43" i="119" s="1"/>
  <c r="BJ41" i="119"/>
  <c r="BL40" i="119"/>
  <c r="BL41" i="118"/>
  <c r="BJ42" i="118"/>
  <c r="BK42" i="118"/>
  <c r="BR41" i="118" a="1"/>
  <c r="BR41" i="118" s="1"/>
  <c r="BU41" i="118" s="1"/>
  <c r="BJ41" i="117"/>
  <c r="BL40" i="117"/>
  <c r="BK40" i="117"/>
  <c r="BR39" i="117" a="1"/>
  <c r="BR39" i="117" s="1"/>
  <c r="BU39" i="117" s="1"/>
  <c r="BR39" i="116" a="1"/>
  <c r="BR39" i="116" s="1"/>
  <c r="BU39" i="116" s="1"/>
  <c r="BK40" i="116"/>
  <c r="BO35" i="115"/>
  <c r="BQ35" i="115" s="1"/>
  <c r="BP35" i="115"/>
  <c r="BK39" i="115"/>
  <c r="BR38" i="115" a="1"/>
  <c r="BR38" i="115" s="1"/>
  <c r="BU38" i="115" s="1"/>
  <c r="BL36" i="115"/>
  <c r="BJ37" i="115"/>
  <c r="BN36" i="115"/>
  <c r="BJ37" i="114"/>
  <c r="BN36" i="114"/>
  <c r="BP36" i="114" s="1"/>
  <c r="BL36" i="114"/>
  <c r="BO35" i="114"/>
  <c r="BQ35" i="114" s="1"/>
  <c r="BK38" i="114"/>
  <c r="CR38" i="114" s="1" a="1"/>
  <c r="CR38" i="114" s="1"/>
  <c r="CT38" i="114" s="1"/>
  <c r="BS37" i="114" a="1"/>
  <c r="BS37" i="114" s="1"/>
  <c r="BV37" i="114" s="1"/>
  <c r="BP20" i="113"/>
  <c r="BO20" i="113"/>
  <c r="BQ20" i="113" s="1"/>
  <c r="S24" i="20"/>
  <c r="T24" i="20" s="1"/>
  <c r="U24" i="20"/>
  <c r="P25" i="20"/>
  <c r="N25" i="20"/>
  <c r="BM36" i="112"/>
  <c r="BM36" i="113"/>
  <c r="BN21" i="113" s="1"/>
  <c r="M26" i="20"/>
  <c r="Q25" i="20"/>
  <c r="R25" i="20" s="1"/>
  <c r="L27" i="20"/>
  <c r="O26" i="20"/>
  <c r="BP34" i="113"/>
  <c r="BO34" i="113"/>
  <c r="BQ34" i="113" s="1"/>
  <c r="BK38" i="113"/>
  <c r="BR37" i="113" a="1"/>
  <c r="BR37" i="113" s="1"/>
  <c r="BU37" i="113" s="1"/>
  <c r="BJ36" i="113"/>
  <c r="BN35" i="113"/>
  <c r="BL35" i="113"/>
  <c r="BO34" i="112"/>
  <c r="BQ34" i="112" s="1"/>
  <c r="BK36" i="112"/>
  <c r="BR35" i="112" a="1"/>
  <c r="BR35" i="112" s="1"/>
  <c r="BU35" i="112" s="1"/>
  <c r="BL35" i="112"/>
  <c r="BJ36" i="112"/>
  <c r="BN35" i="112"/>
  <c r="BP35" i="112" s="1"/>
  <c r="BR62" i="140" l="1" a="1"/>
  <c r="BR62" i="140" s="1"/>
  <c r="BU62" i="140" s="1"/>
  <c r="BK63" i="140"/>
  <c r="CR62" i="140" a="1"/>
  <c r="CR62" i="140" s="1"/>
  <c r="CT62" i="140" s="1"/>
  <c r="BJ63" i="140"/>
  <c r="BL62" i="140"/>
  <c r="BO59" i="139"/>
  <c r="BQ59" i="139" s="1"/>
  <c r="CR62" i="139" a="1"/>
  <c r="CR62" i="139" s="1"/>
  <c r="CT62" i="139" s="1"/>
  <c r="BK63" i="139"/>
  <c r="BS62" i="139" a="1"/>
  <c r="BS62" i="139" s="1"/>
  <c r="BV62" i="139" s="1"/>
  <c r="BN60" i="139"/>
  <c r="BP60" i="139" s="1"/>
  <c r="BL60" i="139"/>
  <c r="BJ61" i="139"/>
  <c r="BP59" i="138"/>
  <c r="BP30" i="137"/>
  <c r="BO30" i="137"/>
  <c r="BQ30" i="137" s="1"/>
  <c r="BO31" i="136"/>
  <c r="BQ31" i="136" s="1"/>
  <c r="BP31" i="136"/>
  <c r="BP30" i="138"/>
  <c r="BO30" i="138"/>
  <c r="BQ30" i="138" s="1"/>
  <c r="BM37" i="137"/>
  <c r="BN31" i="137" s="1"/>
  <c r="BM37" i="138"/>
  <c r="BN31" i="138" s="1"/>
  <c r="BM37" i="136"/>
  <c r="BN32" i="136" s="1"/>
  <c r="BO59" i="138"/>
  <c r="BQ59" i="138" s="1"/>
  <c r="BJ61" i="138"/>
  <c r="BN60" i="138"/>
  <c r="BL60" i="138"/>
  <c r="BK62" i="138"/>
  <c r="CR61" i="138" a="1"/>
  <c r="CR61" i="138" s="1"/>
  <c r="CT61" i="138" s="1"/>
  <c r="BS61" i="138" a="1"/>
  <c r="BS61" i="138" s="1"/>
  <c r="BV61" i="138" s="1"/>
  <c r="BO60" i="137"/>
  <c r="BQ60" i="137" s="1"/>
  <c r="BS61" i="137" a="1"/>
  <c r="BS61" i="137" s="1"/>
  <c r="BV61" i="137" s="1"/>
  <c r="CR61" i="137" a="1"/>
  <c r="CR61" i="137" s="1"/>
  <c r="CT61" i="137" s="1"/>
  <c r="BK62" i="137"/>
  <c r="BN61" i="137"/>
  <c r="BP61" i="137" s="1"/>
  <c r="BL61" i="137"/>
  <c r="BJ62" i="137"/>
  <c r="BO59" i="136"/>
  <c r="BQ59" i="136" s="1"/>
  <c r="BJ61" i="136"/>
  <c r="BL61" i="136" s="1"/>
  <c r="BN60" i="136"/>
  <c r="BP60" i="136" s="1"/>
  <c r="CR61" i="136" a="1"/>
  <c r="CR61" i="136" s="1"/>
  <c r="CT61" i="136" s="1"/>
  <c r="BK62" i="136"/>
  <c r="BV61" i="136"/>
  <c r="BM37" i="135"/>
  <c r="BM37" i="132"/>
  <c r="BN21" i="132" s="1"/>
  <c r="BM37" i="131"/>
  <c r="BN23" i="131" s="1"/>
  <c r="BM37" i="129"/>
  <c r="BM37" i="127"/>
  <c r="BM37" i="126"/>
  <c r="BM37" i="125"/>
  <c r="BP20" i="132"/>
  <c r="BO20" i="132"/>
  <c r="BQ20" i="132" s="1"/>
  <c r="BO22" i="131"/>
  <c r="BQ22" i="131" s="1"/>
  <c r="BP22" i="131"/>
  <c r="BR57" i="135" a="1"/>
  <c r="BR57" i="135" s="1"/>
  <c r="BU57" i="135" s="1"/>
  <c r="BK58" i="135"/>
  <c r="BJ57" i="135"/>
  <c r="BL56" i="135"/>
  <c r="BO52" i="132"/>
  <c r="BQ52" i="132" s="1"/>
  <c r="BK55" i="132"/>
  <c r="BR54" i="132" a="1"/>
  <c r="BR54" i="132" s="1"/>
  <c r="BU54" i="132" s="1"/>
  <c r="BJ54" i="132"/>
  <c r="BN53" i="132"/>
  <c r="BP53" i="132" s="1"/>
  <c r="BL53" i="132"/>
  <c r="BO51" i="131"/>
  <c r="BQ51" i="131" s="1"/>
  <c r="BS54" i="131" a="1"/>
  <c r="BS54" i="131" s="1"/>
  <c r="BV54" i="131" s="1"/>
  <c r="BK55" i="131"/>
  <c r="BJ53" i="131"/>
  <c r="BN52" i="131"/>
  <c r="BP52" i="131" s="1"/>
  <c r="BL52" i="131"/>
  <c r="BJ51" i="129"/>
  <c r="BL50" i="129"/>
  <c r="BK53" i="129"/>
  <c r="BR52" i="129" a="1"/>
  <c r="BR52" i="129" s="1"/>
  <c r="BU52" i="129" s="1"/>
  <c r="BR50" i="127" a="1"/>
  <c r="BR50" i="127" s="1"/>
  <c r="BU50" i="127" s="1"/>
  <c r="BK51" i="127"/>
  <c r="BL50" i="127"/>
  <c r="BJ51" i="127"/>
  <c r="BR49" i="126" a="1"/>
  <c r="BR49" i="126" s="1"/>
  <c r="BU49" i="126" s="1"/>
  <c r="BK50" i="126"/>
  <c r="BJ49" i="126"/>
  <c r="BL48" i="126"/>
  <c r="BL47" i="125"/>
  <c r="BJ48" i="125"/>
  <c r="BK49" i="125"/>
  <c r="BR48" i="125" a="1"/>
  <c r="BR48" i="125" s="1"/>
  <c r="BU48" i="125" s="1"/>
  <c r="BM37" i="124"/>
  <c r="BM37" i="123"/>
  <c r="BR48" i="124" a="1"/>
  <c r="BR48" i="124" s="1"/>
  <c r="BU48" i="124" s="1"/>
  <c r="BK49" i="124"/>
  <c r="BL46" i="124"/>
  <c r="BJ47" i="124"/>
  <c r="BJ45" i="123"/>
  <c r="BL44" i="123"/>
  <c r="BK46" i="123"/>
  <c r="BR45" i="123" a="1"/>
  <c r="BR45" i="123" s="1"/>
  <c r="BU45" i="123" s="1"/>
  <c r="V26" i="20"/>
  <c r="X25" i="20" a="1"/>
  <c r="X25" i="20" s="1"/>
  <c r="BL39" i="116"/>
  <c r="BJ40" i="116"/>
  <c r="S25" i="20"/>
  <c r="T25" i="20" s="1"/>
  <c r="W25" i="20"/>
  <c r="BO43" i="121"/>
  <c r="BQ43" i="121" s="1"/>
  <c r="BM37" i="121"/>
  <c r="BM37" i="119"/>
  <c r="BM37" i="118"/>
  <c r="BM37" i="117"/>
  <c r="BM37" i="116"/>
  <c r="BM37" i="115"/>
  <c r="BM37" i="114"/>
  <c r="BN44" i="121"/>
  <c r="BP44" i="121" s="1"/>
  <c r="BL44" i="121"/>
  <c r="BJ45" i="121"/>
  <c r="BK44" i="121"/>
  <c r="BR43" i="121" a="1"/>
  <c r="BR43" i="121" s="1"/>
  <c r="BU43" i="121" s="1"/>
  <c r="BJ42" i="119"/>
  <c r="BL41" i="119"/>
  <c r="BR44" i="119" a="1"/>
  <c r="BR44" i="119" s="1"/>
  <c r="BU44" i="119" s="1"/>
  <c r="BK45" i="119"/>
  <c r="BJ43" i="118"/>
  <c r="BL42" i="118"/>
  <c r="BK43" i="118"/>
  <c r="BR42" i="118" a="1"/>
  <c r="BR42" i="118" s="1"/>
  <c r="BU42" i="118" s="1"/>
  <c r="BK41" i="117"/>
  <c r="BR40" i="117" a="1"/>
  <c r="BR40" i="117" s="1"/>
  <c r="BU40" i="117" s="1"/>
  <c r="BJ42" i="117"/>
  <c r="BL41" i="117"/>
  <c r="BK41" i="116"/>
  <c r="BR40" i="116" a="1"/>
  <c r="BR40" i="116" s="1"/>
  <c r="BU40" i="116" s="1"/>
  <c r="BP36" i="115"/>
  <c r="BJ38" i="115"/>
  <c r="BL37" i="115"/>
  <c r="BO36" i="115"/>
  <c r="BQ36" i="115" s="1"/>
  <c r="BK40" i="115"/>
  <c r="BR39" i="115" a="1"/>
  <c r="BR39" i="115" s="1"/>
  <c r="BU39" i="115" s="1"/>
  <c r="BO36" i="114"/>
  <c r="BQ36" i="114" s="1"/>
  <c r="BS38" i="114" a="1"/>
  <c r="BS38" i="114" s="1"/>
  <c r="BV38" i="114" s="1"/>
  <c r="BK39" i="114"/>
  <c r="CR39" i="114" s="1" a="1"/>
  <c r="CR39" i="114" s="1"/>
  <c r="CT39" i="114" s="1"/>
  <c r="BN37" i="114"/>
  <c r="BP37" i="114" s="1"/>
  <c r="BJ38" i="114"/>
  <c r="BL37" i="114"/>
  <c r="P26" i="20"/>
  <c r="BP21" i="113"/>
  <c r="BO21" i="113"/>
  <c r="BQ21" i="113" s="1"/>
  <c r="L28" i="20"/>
  <c r="O27" i="20"/>
  <c r="M27" i="20"/>
  <c r="Q26" i="20"/>
  <c r="R26" i="20" s="1"/>
  <c r="U25" i="20"/>
  <c r="N26" i="20"/>
  <c r="BM37" i="113"/>
  <c r="BN22" i="113" s="1"/>
  <c r="BM37" i="112"/>
  <c r="BP35" i="113"/>
  <c r="BO35" i="113"/>
  <c r="BQ35" i="113" s="1"/>
  <c r="BN36" i="113"/>
  <c r="BL36" i="113"/>
  <c r="BJ37" i="113"/>
  <c r="BK39" i="113"/>
  <c r="BR38" i="113" a="1"/>
  <c r="BR38" i="113" s="1"/>
  <c r="BU38" i="113" s="1"/>
  <c r="BJ37" i="112"/>
  <c r="BL36" i="112"/>
  <c r="BO35" i="112"/>
  <c r="BQ35" i="112" s="1"/>
  <c r="BK37" i="112"/>
  <c r="BR36" i="112" a="1"/>
  <c r="BR36" i="112" s="1"/>
  <c r="BU36" i="112" s="1"/>
  <c r="BJ64" i="140" l="1"/>
  <c r="BL63" i="140"/>
  <c r="BK64" i="140"/>
  <c r="CR63" i="140" a="1"/>
  <c r="CR63" i="140" s="1"/>
  <c r="CT63" i="140" s="1"/>
  <c r="BR63" i="140" a="1"/>
  <c r="BR63" i="140" s="1"/>
  <c r="BU63" i="140" s="1"/>
  <c r="BO60" i="139"/>
  <c r="BQ60" i="139" s="1"/>
  <c r="BJ62" i="139"/>
  <c r="BN61" i="139"/>
  <c r="BP61" i="139" s="1"/>
  <c r="BL61" i="139"/>
  <c r="BK64" i="139"/>
  <c r="CR63" i="139" a="1"/>
  <c r="CR63" i="139" s="1"/>
  <c r="CT63" i="139" s="1"/>
  <c r="BS63" i="139" a="1"/>
  <c r="BS63" i="139" s="1"/>
  <c r="BV63" i="139" s="1"/>
  <c r="BP60" i="138"/>
  <c r="BP32" i="136"/>
  <c r="BO32" i="136"/>
  <c r="BQ32" i="136" s="1"/>
  <c r="BP31" i="138"/>
  <c r="BO31" i="138"/>
  <c r="BQ31" i="138" s="1"/>
  <c r="BP31" i="137"/>
  <c r="BO31" i="137"/>
  <c r="BQ31" i="137" s="1"/>
  <c r="BM38" i="136"/>
  <c r="BN33" i="136" s="1"/>
  <c r="BM38" i="137"/>
  <c r="BN32" i="137" s="1"/>
  <c r="BM38" i="138"/>
  <c r="BN32" i="138" s="1"/>
  <c r="BK63" i="138"/>
  <c r="CR62" i="138" a="1"/>
  <c r="CR62" i="138" s="1"/>
  <c r="CT62" i="138" s="1"/>
  <c r="BS62" i="138" a="1"/>
  <c r="BS62" i="138" s="1"/>
  <c r="BV62" i="138" s="1"/>
  <c r="BO60" i="138"/>
  <c r="BQ60" i="138" s="1"/>
  <c r="BN61" i="138"/>
  <c r="BP61" i="138" s="1"/>
  <c r="BL61" i="138"/>
  <c r="BJ62" i="138"/>
  <c r="BO61" i="137"/>
  <c r="BQ61" i="137" s="1"/>
  <c r="BJ63" i="137"/>
  <c r="BN62" i="137"/>
  <c r="BP62" i="137" s="1"/>
  <c r="BL62" i="137"/>
  <c r="CR62" i="137" a="1"/>
  <c r="CR62" i="137" s="1"/>
  <c r="CT62" i="137" s="1"/>
  <c r="BK63" i="137"/>
  <c r="BS62" i="137" a="1"/>
  <c r="BS62" i="137" s="1"/>
  <c r="BV62" i="137" s="1"/>
  <c r="BO60" i="136"/>
  <c r="BQ60" i="136" s="1"/>
  <c r="CR62" i="136" a="1"/>
  <c r="CR62" i="136" s="1"/>
  <c r="CT62" i="136" s="1"/>
  <c r="BK63" i="136"/>
  <c r="BV62" i="136"/>
  <c r="BJ62" i="136"/>
  <c r="BL62" i="136" s="1"/>
  <c r="BN61" i="136"/>
  <c r="BP61" i="136" s="1"/>
  <c r="BO23" i="131"/>
  <c r="BQ23" i="131" s="1"/>
  <c r="BP23" i="131"/>
  <c r="BO21" i="132"/>
  <c r="BQ21" i="132" s="1"/>
  <c r="BP21" i="132"/>
  <c r="BM38" i="135"/>
  <c r="BM38" i="131"/>
  <c r="BN24" i="131" s="1"/>
  <c r="BM38" i="132"/>
  <c r="BN22" i="132" s="1"/>
  <c r="BM38" i="127"/>
  <c r="BM38" i="129"/>
  <c r="BM38" i="126"/>
  <c r="BM38" i="125"/>
  <c r="BL57" i="135"/>
  <c r="BJ58" i="135"/>
  <c r="BK59" i="135"/>
  <c r="BR58" i="135" a="1"/>
  <c r="BR58" i="135" s="1"/>
  <c r="BU58" i="135" s="1"/>
  <c r="BO53" i="132"/>
  <c r="BQ53" i="132" s="1"/>
  <c r="BJ55" i="132"/>
  <c r="BL54" i="132"/>
  <c r="BN54" i="132"/>
  <c r="BP54" i="132" s="1"/>
  <c r="BK56" i="132"/>
  <c r="BR55" i="132" a="1"/>
  <c r="BR55" i="132" s="1"/>
  <c r="BU55" i="132" s="1"/>
  <c r="BO52" i="131"/>
  <c r="BQ52" i="131" s="1"/>
  <c r="BL53" i="131"/>
  <c r="BJ54" i="131"/>
  <c r="BN53" i="131"/>
  <c r="BP53" i="131" s="1"/>
  <c r="BS55" i="131" a="1"/>
  <c r="BS55" i="131" s="1"/>
  <c r="BV55" i="131" s="1"/>
  <c r="BK56" i="131"/>
  <c r="BK54" i="129"/>
  <c r="BR53" i="129" a="1"/>
  <c r="BR53" i="129" s="1"/>
  <c r="BU53" i="129" s="1"/>
  <c r="BJ52" i="129"/>
  <c r="BL51" i="129"/>
  <c r="BJ52" i="127"/>
  <c r="BL51" i="127"/>
  <c r="BR51" i="127" a="1"/>
  <c r="BR51" i="127" s="1"/>
  <c r="BU51" i="127" s="1"/>
  <c r="BK52" i="127"/>
  <c r="BL49" i="126"/>
  <c r="BJ50" i="126"/>
  <c r="BR50" i="126" a="1"/>
  <c r="BR50" i="126" s="1"/>
  <c r="BU50" i="126" s="1"/>
  <c r="BK51" i="126"/>
  <c r="BK50" i="125"/>
  <c r="BR49" i="125" a="1"/>
  <c r="BR49" i="125" s="1"/>
  <c r="BU49" i="125" s="1"/>
  <c r="BL48" i="125"/>
  <c r="BJ49" i="125"/>
  <c r="BM38" i="124"/>
  <c r="BM38" i="123"/>
  <c r="BJ48" i="124"/>
  <c r="BL47" i="124"/>
  <c r="BK50" i="124"/>
  <c r="BR49" i="124" a="1"/>
  <c r="BR49" i="124" s="1"/>
  <c r="BU49" i="124" s="1"/>
  <c r="BR46" i="123" a="1"/>
  <c r="BR46" i="123" s="1"/>
  <c r="BU46" i="123" s="1"/>
  <c r="BK47" i="123"/>
  <c r="BJ46" i="123"/>
  <c r="BL45" i="123"/>
  <c r="V27" i="20"/>
  <c r="X26" i="20" a="1"/>
  <c r="X26" i="20" s="1"/>
  <c r="BL40" i="116"/>
  <c r="BJ41" i="116"/>
  <c r="U26" i="20"/>
  <c r="W26" i="20"/>
  <c r="BM38" i="121"/>
  <c r="BM38" i="119"/>
  <c r="BM38" i="118"/>
  <c r="BM38" i="116"/>
  <c r="BM38" i="117"/>
  <c r="BM38" i="115"/>
  <c r="BM38" i="114"/>
  <c r="BO44" i="121"/>
  <c r="BQ44" i="121" s="1"/>
  <c r="BR44" i="121" a="1"/>
  <c r="BR44" i="121" s="1"/>
  <c r="BU44" i="121" s="1"/>
  <c r="BK45" i="121"/>
  <c r="BN45" i="121"/>
  <c r="BP45" i="121" s="1"/>
  <c r="BL45" i="121"/>
  <c r="BJ46" i="121"/>
  <c r="BL42" i="119"/>
  <c r="BJ43" i="119"/>
  <c r="BR45" i="119" a="1"/>
  <c r="BR45" i="119" s="1"/>
  <c r="BU45" i="119" s="1"/>
  <c r="BK46" i="119"/>
  <c r="BK44" i="118"/>
  <c r="BR43" i="118" a="1"/>
  <c r="BR43" i="118" s="1"/>
  <c r="BU43" i="118" s="1"/>
  <c r="BJ44" i="118"/>
  <c r="BL43" i="118"/>
  <c r="BK42" i="117"/>
  <c r="BR41" i="117" a="1"/>
  <c r="BR41" i="117" s="1"/>
  <c r="BU41" i="117" s="1"/>
  <c r="BJ43" i="117"/>
  <c r="BL42" i="117"/>
  <c r="BK42" i="116"/>
  <c r="BR41" i="116" a="1"/>
  <c r="BR41" i="116" s="1"/>
  <c r="BU41" i="116" s="1"/>
  <c r="BK41" i="115"/>
  <c r="BR40" i="115" a="1"/>
  <c r="BR40" i="115" s="1"/>
  <c r="BU40" i="115" s="1"/>
  <c r="BJ39" i="115"/>
  <c r="BL38" i="115"/>
  <c r="BO37" i="114"/>
  <c r="BQ37" i="114" s="1"/>
  <c r="BN38" i="114"/>
  <c r="BP38" i="114" s="1"/>
  <c r="BL38" i="114"/>
  <c r="BJ39" i="114"/>
  <c r="BS39" i="114" a="1"/>
  <c r="BS39" i="114" s="1"/>
  <c r="BV39" i="114" s="1"/>
  <c r="BK40" i="114"/>
  <c r="CR40" i="114" s="1" a="1"/>
  <c r="CR40" i="114" s="1"/>
  <c r="CT40" i="114" s="1"/>
  <c r="S26" i="20"/>
  <c r="T26" i="20" s="1"/>
  <c r="P27" i="20"/>
  <c r="BO22" i="113"/>
  <c r="BQ22" i="113" s="1"/>
  <c r="BP22" i="113"/>
  <c r="N27" i="20"/>
  <c r="BM38" i="113"/>
  <c r="BN23" i="113" s="1"/>
  <c r="BM38" i="112"/>
  <c r="M28" i="20"/>
  <c r="O28" i="20"/>
  <c r="Q27" i="20"/>
  <c r="L29" i="20"/>
  <c r="BP36" i="113"/>
  <c r="BO36" i="113"/>
  <c r="BQ36" i="113" s="1"/>
  <c r="BJ38" i="113"/>
  <c r="BL37" i="113"/>
  <c r="BR39" i="113" a="1"/>
  <c r="BR39" i="113" s="1"/>
  <c r="BU39" i="113" s="1"/>
  <c r="BK40" i="113"/>
  <c r="BK38" i="112"/>
  <c r="BR37" i="112" a="1"/>
  <c r="BR37" i="112" s="1"/>
  <c r="BU37" i="112" s="1"/>
  <c r="BJ38" i="112"/>
  <c r="BL37" i="112"/>
  <c r="BR64" i="140" l="1" a="1"/>
  <c r="BR64" i="140" s="1"/>
  <c r="CR64" i="140" a="1"/>
  <c r="CR64" i="140" s="1"/>
  <c r="CT64" i="140" s="1"/>
  <c r="BK65" i="140"/>
  <c r="BJ65" i="140"/>
  <c r="BL64" i="140"/>
  <c r="BO61" i="139"/>
  <c r="BQ61" i="139" s="1"/>
  <c r="BS64" i="139" a="1"/>
  <c r="BS64" i="139" s="1"/>
  <c r="BV64" i="139" s="1"/>
  <c r="CR64" i="139" a="1"/>
  <c r="CR64" i="139" s="1"/>
  <c r="CT64" i="139" s="1"/>
  <c r="BK65" i="139"/>
  <c r="BL62" i="139"/>
  <c r="BN62" i="139"/>
  <c r="BP62" i="139" s="1"/>
  <c r="BJ63" i="139"/>
  <c r="BO32" i="138"/>
  <c r="BQ32" i="138" s="1"/>
  <c r="BP32" i="138"/>
  <c r="BO32" i="137"/>
  <c r="BQ32" i="137" s="1"/>
  <c r="BP32" i="137"/>
  <c r="BP33" i="136"/>
  <c r="BO33" i="136"/>
  <c r="BQ33" i="136" s="1"/>
  <c r="BM39" i="138"/>
  <c r="BN33" i="138" s="1"/>
  <c r="BM39" i="136"/>
  <c r="BN34" i="136" s="1"/>
  <c r="BM39" i="137"/>
  <c r="BN33" i="137" s="1"/>
  <c r="BO61" i="138"/>
  <c r="BQ61" i="138" s="1"/>
  <c r="BJ63" i="138"/>
  <c r="BL62" i="138"/>
  <c r="BN62" i="138"/>
  <c r="BP62" i="138" s="1"/>
  <c r="CR63" i="138" a="1"/>
  <c r="CR63" i="138" s="1"/>
  <c r="CT63" i="138" s="1"/>
  <c r="BK64" i="138"/>
  <c r="BS63" i="138" a="1"/>
  <c r="BS63" i="138" s="1"/>
  <c r="BV63" i="138" s="1"/>
  <c r="BO62" i="137"/>
  <c r="BQ62" i="137" s="1"/>
  <c r="CR63" i="137" a="1"/>
  <c r="CR63" i="137" s="1"/>
  <c r="CT63" i="137" s="1"/>
  <c r="BK64" i="137"/>
  <c r="BS63" i="137" a="1"/>
  <c r="BS63" i="137" s="1"/>
  <c r="BV63" i="137" s="1"/>
  <c r="BN63" i="137"/>
  <c r="BP63" i="137" s="1"/>
  <c r="BL63" i="137"/>
  <c r="BJ64" i="137"/>
  <c r="BO61" i="136"/>
  <c r="BQ61" i="136" s="1"/>
  <c r="BJ63" i="136"/>
  <c r="BL63" i="136" s="1"/>
  <c r="BN62" i="136"/>
  <c r="BP62" i="136" s="1"/>
  <c r="BK64" i="136"/>
  <c r="BV63" i="136"/>
  <c r="CR63" i="136" a="1"/>
  <c r="CR63" i="136" s="1"/>
  <c r="CT63" i="136" s="1"/>
  <c r="BO22" i="132"/>
  <c r="BQ22" i="132" s="1"/>
  <c r="BP22" i="132"/>
  <c r="BP24" i="131"/>
  <c r="BO24" i="131"/>
  <c r="BQ24" i="131" s="1"/>
  <c r="BM39" i="135"/>
  <c r="BM39" i="131"/>
  <c r="BN25" i="131" s="1"/>
  <c r="BM39" i="132"/>
  <c r="BN23" i="132" s="1"/>
  <c r="BM39" i="129"/>
  <c r="BM39" i="127"/>
  <c r="BM39" i="126"/>
  <c r="BM39" i="125"/>
  <c r="BK60" i="135"/>
  <c r="BR59" i="135" a="1"/>
  <c r="BR59" i="135" s="1"/>
  <c r="BU59" i="135" s="1"/>
  <c r="BJ59" i="135"/>
  <c r="BL58" i="135"/>
  <c r="BK57" i="132"/>
  <c r="BR56" i="132" a="1"/>
  <c r="BR56" i="132" s="1"/>
  <c r="BU56" i="132" s="1"/>
  <c r="BO54" i="132"/>
  <c r="BQ54" i="132" s="1"/>
  <c r="BN55" i="132"/>
  <c r="BP55" i="132" s="1"/>
  <c r="BJ56" i="132"/>
  <c r="BL55" i="132"/>
  <c r="BS56" i="131" a="1"/>
  <c r="BS56" i="131" s="1"/>
  <c r="BV56" i="131" s="1"/>
  <c r="BK57" i="131"/>
  <c r="BL54" i="131"/>
  <c r="BN54" i="131"/>
  <c r="BP54" i="131" s="1"/>
  <c r="BJ55" i="131"/>
  <c r="BO53" i="131"/>
  <c r="BQ53" i="131" s="1"/>
  <c r="BR54" i="129" a="1"/>
  <c r="BR54" i="129" s="1"/>
  <c r="BU54" i="129" s="1"/>
  <c r="BK55" i="129"/>
  <c r="BL52" i="129"/>
  <c r="BJ53" i="129"/>
  <c r="BK53" i="127"/>
  <c r="BR52" i="127" a="1"/>
  <c r="BR52" i="127" s="1"/>
  <c r="BU52" i="127" s="1"/>
  <c r="BJ53" i="127"/>
  <c r="BL52" i="127"/>
  <c r="BR51" i="126" a="1"/>
  <c r="BR51" i="126" s="1"/>
  <c r="BU51" i="126" s="1"/>
  <c r="BK52" i="126"/>
  <c r="BJ51" i="126"/>
  <c r="BL50" i="126"/>
  <c r="BR50" i="125" a="1"/>
  <c r="BR50" i="125" s="1"/>
  <c r="BU50" i="125" s="1"/>
  <c r="BK51" i="125"/>
  <c r="BJ50" i="125"/>
  <c r="BL49" i="125"/>
  <c r="V28" i="20"/>
  <c r="BM39" i="124"/>
  <c r="BM39" i="123"/>
  <c r="BK51" i="124"/>
  <c r="BR50" i="124" a="1"/>
  <c r="BR50" i="124" s="1"/>
  <c r="BU50" i="124" s="1"/>
  <c r="BL48" i="124"/>
  <c r="BJ49" i="124"/>
  <c r="BR47" i="123" a="1"/>
  <c r="BR47" i="123" s="1"/>
  <c r="BU47" i="123" s="1"/>
  <c r="BK48" i="123"/>
  <c r="BL46" i="123"/>
  <c r="BJ47" i="123"/>
  <c r="W27" i="20"/>
  <c r="R27" i="20"/>
  <c r="X27" i="20" a="1"/>
  <c r="X27" i="20" s="1"/>
  <c r="BJ42" i="116"/>
  <c r="BL41" i="116"/>
  <c r="BM39" i="121"/>
  <c r="BM39" i="119"/>
  <c r="BM39" i="118"/>
  <c r="BM39" i="117"/>
  <c r="BM39" i="116"/>
  <c r="BM39" i="115"/>
  <c r="BM39" i="114"/>
  <c r="BO45" i="121"/>
  <c r="BQ45" i="121" s="1"/>
  <c r="BJ47" i="121"/>
  <c r="BN46" i="121"/>
  <c r="BP46" i="121" s="1"/>
  <c r="BL46" i="121"/>
  <c r="BK46" i="121"/>
  <c r="BR45" i="121" a="1"/>
  <c r="BR45" i="121" s="1"/>
  <c r="BU45" i="121" s="1"/>
  <c r="BK47" i="119"/>
  <c r="BR46" i="119" a="1"/>
  <c r="BR46" i="119" s="1"/>
  <c r="BU46" i="119" s="1"/>
  <c r="BJ44" i="119"/>
  <c r="BL43" i="119"/>
  <c r="BL44" i="118"/>
  <c r="BJ45" i="118"/>
  <c r="BR44" i="118" a="1"/>
  <c r="BR44" i="118" s="1"/>
  <c r="BU44" i="118" s="1"/>
  <c r="BK45" i="118"/>
  <c r="BJ44" i="117"/>
  <c r="BL43" i="117"/>
  <c r="BK43" i="117"/>
  <c r="BR42" i="117" a="1"/>
  <c r="BR42" i="117" s="1"/>
  <c r="BU42" i="117" s="1"/>
  <c r="BK43" i="116"/>
  <c r="BR42" i="116" a="1"/>
  <c r="BR42" i="116" s="1"/>
  <c r="BU42" i="116" s="1"/>
  <c r="BJ40" i="115"/>
  <c r="BL39" i="115"/>
  <c r="BK42" i="115"/>
  <c r="BR41" i="115" a="1"/>
  <c r="BR41" i="115" s="1"/>
  <c r="BU41" i="115" s="1"/>
  <c r="BO38" i="114"/>
  <c r="BQ38" i="114" s="1"/>
  <c r="BK41" i="114"/>
  <c r="CR41" i="114" s="1" a="1"/>
  <c r="CR41" i="114" s="1"/>
  <c r="CT41" i="114" s="1"/>
  <c r="BS40" i="114" a="1"/>
  <c r="BS40" i="114" s="1"/>
  <c r="BV40" i="114" s="1"/>
  <c r="BJ40" i="114"/>
  <c r="BN39" i="114"/>
  <c r="BP39" i="114" s="1"/>
  <c r="BL39" i="114"/>
  <c r="L30" i="20"/>
  <c r="O29" i="20"/>
  <c r="Q28" i="20"/>
  <c r="M29" i="20"/>
  <c r="P28" i="20"/>
  <c r="U27" i="20"/>
  <c r="N28" i="20"/>
  <c r="BM39" i="113"/>
  <c r="BN24" i="113" s="1"/>
  <c r="BM39" i="112"/>
  <c r="BO23" i="113"/>
  <c r="BQ23" i="113" s="1"/>
  <c r="BP23" i="113"/>
  <c r="S27" i="20"/>
  <c r="T27" i="20" s="1"/>
  <c r="BK41" i="113"/>
  <c r="BR40" i="113" a="1"/>
  <c r="BR40" i="113" s="1"/>
  <c r="BU40" i="113" s="1"/>
  <c r="BL38" i="113"/>
  <c r="BJ39" i="113"/>
  <c r="BL38" i="112"/>
  <c r="BJ39" i="112"/>
  <c r="BK39" i="112"/>
  <c r="BR38" i="112" a="1"/>
  <c r="BR38" i="112" s="1"/>
  <c r="BU38" i="112" s="1"/>
  <c r="BJ66" i="140" l="1"/>
  <c r="BL65" i="140"/>
  <c r="BK66" i="140"/>
  <c r="CR65" i="140" a="1"/>
  <c r="CR65" i="140" s="1"/>
  <c r="CT65" i="140" s="1"/>
  <c r="BR65" i="140" a="1"/>
  <c r="BR65" i="140" s="1"/>
  <c r="BU65" i="140" s="1"/>
  <c r="BU64" i="140"/>
  <c r="BJ64" i="139"/>
  <c r="BN63" i="139"/>
  <c r="BP63" i="139" s="1"/>
  <c r="BL63" i="139"/>
  <c r="BO62" i="139"/>
  <c r="BQ62" i="139" s="1"/>
  <c r="BS65" i="139" a="1"/>
  <c r="BS65" i="139" s="1"/>
  <c r="BV65" i="139" s="1"/>
  <c r="CR65" i="139" a="1"/>
  <c r="CR65" i="139" s="1"/>
  <c r="CT65" i="139" s="1"/>
  <c r="BK66" i="139"/>
  <c r="BP33" i="137"/>
  <c r="BO33" i="137"/>
  <c r="BQ33" i="137" s="1"/>
  <c r="BP34" i="136"/>
  <c r="BO34" i="136"/>
  <c r="BQ34" i="136" s="1"/>
  <c r="BP33" i="138"/>
  <c r="BO33" i="138"/>
  <c r="BQ33" i="138" s="1"/>
  <c r="BM40" i="137"/>
  <c r="BN34" i="137" s="1"/>
  <c r="BM40" i="138"/>
  <c r="BN34" i="138" s="1"/>
  <c r="BM40" i="136"/>
  <c r="BN35" i="136" s="1"/>
  <c r="BK65" i="138"/>
  <c r="CR64" i="138" a="1"/>
  <c r="CR64" i="138" s="1"/>
  <c r="CT64" i="138" s="1"/>
  <c r="BS64" i="138" a="1"/>
  <c r="BS64" i="138" s="1"/>
  <c r="BV64" i="138" s="1"/>
  <c r="BO62" i="138"/>
  <c r="BQ62" i="138" s="1"/>
  <c r="BL63" i="138"/>
  <c r="BJ64" i="138"/>
  <c r="BN63" i="138"/>
  <c r="BP63" i="138" s="1"/>
  <c r="BO63" i="137"/>
  <c r="BQ63" i="137" s="1"/>
  <c r="BN64" i="137"/>
  <c r="BP64" i="137" s="1"/>
  <c r="BJ65" i="137"/>
  <c r="BL64" i="137"/>
  <c r="CR64" i="137" a="1"/>
  <c r="CR64" i="137" s="1"/>
  <c r="CT64" i="137" s="1"/>
  <c r="BK65" i="137"/>
  <c r="BS64" i="137" a="1"/>
  <c r="BS64" i="137" s="1"/>
  <c r="BV64" i="137" s="1"/>
  <c r="CR64" i="136" a="1"/>
  <c r="CR64" i="136" s="1"/>
  <c r="CT64" i="136" s="1"/>
  <c r="BK65" i="136"/>
  <c r="BV64" i="136"/>
  <c r="BO62" i="136"/>
  <c r="BQ62" i="136" s="1"/>
  <c r="BJ64" i="136"/>
  <c r="BL64" i="136" s="1"/>
  <c r="BN63" i="136"/>
  <c r="BP63" i="136" s="1"/>
  <c r="BP25" i="131"/>
  <c r="BO25" i="131"/>
  <c r="BQ25" i="131" s="1"/>
  <c r="BM40" i="135"/>
  <c r="BM40" i="132"/>
  <c r="BN24" i="132" s="1"/>
  <c r="BM40" i="131"/>
  <c r="BN26" i="131" s="1"/>
  <c r="BM40" i="129"/>
  <c r="BM40" i="127"/>
  <c r="BM40" i="126"/>
  <c r="BM40" i="125"/>
  <c r="BP23" i="132"/>
  <c r="BO23" i="132"/>
  <c r="BQ23" i="132" s="1"/>
  <c r="BJ60" i="135"/>
  <c r="BL59" i="135"/>
  <c r="BK61" i="135"/>
  <c r="BR60" i="135" a="1"/>
  <c r="BR60" i="135" s="1"/>
  <c r="BU60" i="135" s="1"/>
  <c r="BO55" i="132"/>
  <c r="BQ55" i="132" s="1"/>
  <c r="BL56" i="132"/>
  <c r="BJ57" i="132"/>
  <c r="BN56" i="132"/>
  <c r="BP56" i="132" s="1"/>
  <c r="BR57" i="132" a="1"/>
  <c r="BR57" i="132" s="1"/>
  <c r="BU57" i="132" s="1"/>
  <c r="BK58" i="132"/>
  <c r="BJ56" i="131"/>
  <c r="BN55" i="131"/>
  <c r="BP55" i="131" s="1"/>
  <c r="BL55" i="131"/>
  <c r="BO54" i="131"/>
  <c r="BQ54" i="131" s="1"/>
  <c r="BS57" i="131" a="1"/>
  <c r="BS57" i="131" s="1"/>
  <c r="BV57" i="131" s="1"/>
  <c r="BK58" i="131"/>
  <c r="BJ54" i="129"/>
  <c r="BL53" i="129"/>
  <c r="BR55" i="129" a="1"/>
  <c r="BR55" i="129" s="1"/>
  <c r="BU55" i="129" s="1"/>
  <c r="BK56" i="129"/>
  <c r="BL53" i="127"/>
  <c r="BJ54" i="127"/>
  <c r="BR53" i="127" a="1"/>
  <c r="BR53" i="127" s="1"/>
  <c r="BU53" i="127" s="1"/>
  <c r="BK54" i="127"/>
  <c r="BJ52" i="126"/>
  <c r="BL51" i="126"/>
  <c r="BR52" i="126" a="1"/>
  <c r="BR52" i="126" s="1"/>
  <c r="BU52" i="126" s="1"/>
  <c r="BK53" i="126"/>
  <c r="BJ51" i="125"/>
  <c r="BL50" i="125"/>
  <c r="BR51" i="125" a="1"/>
  <c r="BR51" i="125" s="1"/>
  <c r="BU51" i="125" s="1"/>
  <c r="BK52" i="125"/>
  <c r="BM40" i="124"/>
  <c r="BM40" i="123"/>
  <c r="BJ50" i="124"/>
  <c r="BL49" i="124"/>
  <c r="BR51" i="124" a="1"/>
  <c r="BR51" i="124" s="1"/>
  <c r="BU51" i="124" s="1"/>
  <c r="BK52" i="124"/>
  <c r="BJ48" i="123"/>
  <c r="BL47" i="123"/>
  <c r="BK49" i="123"/>
  <c r="BR48" i="123" a="1"/>
  <c r="BR48" i="123" s="1"/>
  <c r="BU48" i="123" s="1"/>
  <c r="W28" i="20"/>
  <c r="R28" i="20"/>
  <c r="X28" i="20" a="1"/>
  <c r="X28" i="20" s="1"/>
  <c r="V29" i="20"/>
  <c r="BJ43" i="116"/>
  <c r="BL42" i="116"/>
  <c r="BM40" i="121"/>
  <c r="BM40" i="119"/>
  <c r="BM40" i="118"/>
  <c r="BM40" i="117"/>
  <c r="BM40" i="116"/>
  <c r="BM40" i="115"/>
  <c r="BM40" i="114"/>
  <c r="BO46" i="121"/>
  <c r="BQ46" i="121" s="1"/>
  <c r="BK47" i="121"/>
  <c r="BR46" i="121" a="1"/>
  <c r="BR46" i="121" s="1"/>
  <c r="BU46" i="121" s="1"/>
  <c r="BN47" i="121"/>
  <c r="BP47" i="121" s="1"/>
  <c r="BL47" i="121"/>
  <c r="BJ48" i="121"/>
  <c r="BL44" i="119"/>
  <c r="BJ45" i="119"/>
  <c r="BR47" i="119" a="1"/>
  <c r="BR47" i="119" s="1"/>
  <c r="BU47" i="119" s="1"/>
  <c r="BK48" i="119"/>
  <c r="BK46" i="118"/>
  <c r="BR45" i="118" a="1"/>
  <c r="BR45" i="118" s="1"/>
  <c r="BU45" i="118" s="1"/>
  <c r="BJ46" i="118"/>
  <c r="BL45" i="118"/>
  <c r="BK44" i="117"/>
  <c r="BR43" i="117" a="1"/>
  <c r="BR43" i="117" s="1"/>
  <c r="BU43" i="117" s="1"/>
  <c r="BJ45" i="117"/>
  <c r="BL44" i="117"/>
  <c r="BK44" i="116"/>
  <c r="BR43" i="116" a="1"/>
  <c r="BR43" i="116" s="1"/>
  <c r="BU43" i="116" s="1"/>
  <c r="BK43" i="115"/>
  <c r="BR42" i="115" a="1"/>
  <c r="BR42" i="115" s="1"/>
  <c r="BU42" i="115" s="1"/>
  <c r="BL40" i="115"/>
  <c r="BJ41" i="115"/>
  <c r="BO39" i="114"/>
  <c r="BQ39" i="114" s="1"/>
  <c r="BJ41" i="114"/>
  <c r="BN40" i="114"/>
  <c r="BP40" i="114" s="1"/>
  <c r="BL40" i="114"/>
  <c r="BS41" i="114" a="1"/>
  <c r="BS41" i="114" s="1"/>
  <c r="BV41" i="114" s="1"/>
  <c r="BK42" i="114"/>
  <c r="CR42" i="114" s="1" a="1"/>
  <c r="CR42" i="114" s="1"/>
  <c r="CT42" i="114" s="1"/>
  <c r="BP24" i="113"/>
  <c r="BO24" i="113"/>
  <c r="BQ24" i="113" s="1"/>
  <c r="U28" i="20"/>
  <c r="S28" i="20"/>
  <c r="T28" i="20" s="1"/>
  <c r="N29" i="20"/>
  <c r="BM40" i="113"/>
  <c r="BN25" i="113" s="1"/>
  <c r="BM40" i="112"/>
  <c r="P29" i="20"/>
  <c r="L31" i="20"/>
  <c r="O30" i="20"/>
  <c r="Q29" i="20"/>
  <c r="R29" i="20" s="1"/>
  <c r="M30" i="20"/>
  <c r="BJ40" i="113"/>
  <c r="BL39" i="113"/>
  <c r="BK42" i="113"/>
  <c r="BR41" i="113" a="1"/>
  <c r="BR41" i="113" s="1"/>
  <c r="BU41" i="113" s="1"/>
  <c r="BK40" i="112"/>
  <c r="BR39" i="112" a="1"/>
  <c r="BR39" i="112" s="1"/>
  <c r="BU39" i="112" s="1"/>
  <c r="BJ40" i="112"/>
  <c r="BL39" i="112"/>
  <c r="BR66" i="140" l="1" a="1"/>
  <c r="BR66" i="140" s="1"/>
  <c r="BU66" i="140" s="1"/>
  <c r="CR66" i="140" a="1"/>
  <c r="CR66" i="140" s="1"/>
  <c r="CT66" i="140" s="1"/>
  <c r="BK67" i="140"/>
  <c r="BJ67" i="140"/>
  <c r="BL66" i="140"/>
  <c r="BO63" i="139"/>
  <c r="BQ63" i="139" s="1"/>
  <c r="CR66" i="139" a="1"/>
  <c r="CR66" i="139" s="1"/>
  <c r="CT66" i="139" s="1"/>
  <c r="BS66" i="139" a="1"/>
  <c r="BS66" i="139" s="1"/>
  <c r="BV66" i="139" s="1"/>
  <c r="BK67" i="139"/>
  <c r="BJ65" i="139"/>
  <c r="BN64" i="139"/>
  <c r="BP64" i="139" s="1"/>
  <c r="BL64" i="139"/>
  <c r="BP35" i="136"/>
  <c r="BO35" i="136"/>
  <c r="BQ35" i="136" s="1"/>
  <c r="BP34" i="138"/>
  <c r="BO34" i="138"/>
  <c r="BQ34" i="138" s="1"/>
  <c r="BP34" i="137"/>
  <c r="BO34" i="137"/>
  <c r="BQ34" i="137" s="1"/>
  <c r="BM41" i="136"/>
  <c r="BN36" i="136" s="1"/>
  <c r="BM41" i="137"/>
  <c r="BN35" i="137" s="1"/>
  <c r="BM41" i="138"/>
  <c r="BN35" i="138" s="1"/>
  <c r="BJ65" i="138"/>
  <c r="BN64" i="138"/>
  <c r="BP64" i="138" s="1"/>
  <c r="BL64" i="138"/>
  <c r="BO63" i="138"/>
  <c r="BQ63" i="138" s="1"/>
  <c r="CR65" i="138" a="1"/>
  <c r="CR65" i="138" s="1"/>
  <c r="CT65" i="138" s="1"/>
  <c r="BS65" i="138" a="1"/>
  <c r="BS65" i="138" s="1"/>
  <c r="BV65" i="138" s="1"/>
  <c r="BK66" i="138"/>
  <c r="BO64" i="137"/>
  <c r="BQ64" i="137" s="1"/>
  <c r="BS65" i="137" a="1"/>
  <c r="BS65" i="137" s="1"/>
  <c r="BV65" i="137" s="1"/>
  <c r="CR65" i="137" a="1"/>
  <c r="CR65" i="137" s="1"/>
  <c r="CT65" i="137" s="1"/>
  <c r="BK66" i="137"/>
  <c r="BN65" i="137"/>
  <c r="BP65" i="137" s="1"/>
  <c r="BL65" i="137"/>
  <c r="BJ66" i="137"/>
  <c r="BO63" i="136"/>
  <c r="BQ63" i="136" s="1"/>
  <c r="BN64" i="136"/>
  <c r="BP64" i="136" s="1"/>
  <c r="BJ65" i="136"/>
  <c r="BL65" i="136" s="1"/>
  <c r="CR65" i="136" a="1"/>
  <c r="CR65" i="136" s="1"/>
  <c r="CT65" i="136" s="1"/>
  <c r="BK66" i="136"/>
  <c r="BV65" i="136"/>
  <c r="BP26" i="131"/>
  <c r="BO26" i="131"/>
  <c r="BQ26" i="131" s="1"/>
  <c r="BP24" i="132"/>
  <c r="BO24" i="132"/>
  <c r="BQ24" i="132" s="1"/>
  <c r="BM41" i="135"/>
  <c r="BM41" i="131"/>
  <c r="BN27" i="131" s="1"/>
  <c r="BM41" i="132"/>
  <c r="BN25" i="132" s="1"/>
  <c r="BM41" i="127"/>
  <c r="BM41" i="129"/>
  <c r="BM41" i="126"/>
  <c r="BM41" i="125"/>
  <c r="BK62" i="135"/>
  <c r="BR61" i="135" a="1"/>
  <c r="BR61" i="135" s="1"/>
  <c r="BU61" i="135" s="1"/>
  <c r="BJ61" i="135"/>
  <c r="BL60" i="135"/>
  <c r="BK59" i="132"/>
  <c r="BR58" i="132" a="1"/>
  <c r="BR58" i="132" s="1"/>
  <c r="BU58" i="132" s="1"/>
  <c r="BN57" i="132"/>
  <c r="BP57" i="132" s="1"/>
  <c r="BL57" i="132"/>
  <c r="BJ58" i="132"/>
  <c r="BO56" i="132"/>
  <c r="BQ56" i="132" s="1"/>
  <c r="BO55" i="131"/>
  <c r="BQ55" i="131" s="1"/>
  <c r="BK59" i="131"/>
  <c r="BS58" i="131" a="1"/>
  <c r="BS58" i="131" s="1"/>
  <c r="BV58" i="131" s="1"/>
  <c r="BN56" i="131"/>
  <c r="BP56" i="131" s="1"/>
  <c r="BL56" i="131"/>
  <c r="BJ57" i="131"/>
  <c r="BR56" i="129" a="1"/>
  <c r="BR56" i="129" s="1"/>
  <c r="BU56" i="129" s="1"/>
  <c r="BK57" i="129"/>
  <c r="BL54" i="129"/>
  <c r="BJ55" i="129"/>
  <c r="BK55" i="127"/>
  <c r="BR54" i="127" a="1"/>
  <c r="BR54" i="127" s="1"/>
  <c r="BU54" i="127" s="1"/>
  <c r="BJ55" i="127"/>
  <c r="BL54" i="127"/>
  <c r="BK54" i="126"/>
  <c r="BR53" i="126" a="1"/>
  <c r="BR53" i="126" s="1"/>
  <c r="BU53" i="126" s="1"/>
  <c r="BL52" i="126"/>
  <c r="BJ53" i="126"/>
  <c r="BK53" i="125"/>
  <c r="BR52" i="125" a="1"/>
  <c r="BR52" i="125" s="1"/>
  <c r="BU52" i="125" s="1"/>
  <c r="BL51" i="125"/>
  <c r="BJ52" i="125"/>
  <c r="BM41" i="124"/>
  <c r="BM41" i="123"/>
  <c r="BK53" i="124"/>
  <c r="BR52" i="124" a="1"/>
  <c r="BR52" i="124" s="1"/>
  <c r="BU52" i="124" s="1"/>
  <c r="BJ51" i="124"/>
  <c r="BL50" i="124"/>
  <c r="BJ49" i="123"/>
  <c r="BL48" i="123"/>
  <c r="BK50" i="123"/>
  <c r="BR49" i="123" a="1"/>
  <c r="BR49" i="123" s="1"/>
  <c r="BU49" i="123" s="1"/>
  <c r="V30" i="20"/>
  <c r="X29" i="20" a="1"/>
  <c r="X29" i="20" s="1"/>
  <c r="BJ44" i="116"/>
  <c r="BL43" i="116"/>
  <c r="W29" i="20"/>
  <c r="BM41" i="121"/>
  <c r="BM41" i="119"/>
  <c r="BM41" i="118"/>
  <c r="BM41" i="117"/>
  <c r="BM41" i="116"/>
  <c r="BM41" i="115"/>
  <c r="BM41" i="114"/>
  <c r="BO47" i="121"/>
  <c r="BQ47" i="121" s="1"/>
  <c r="BJ49" i="121"/>
  <c r="BN48" i="121"/>
  <c r="BP48" i="121" s="1"/>
  <c r="BL48" i="121"/>
  <c r="BR47" i="121" a="1"/>
  <c r="BR47" i="121" s="1"/>
  <c r="BU47" i="121" s="1"/>
  <c r="BK48" i="121"/>
  <c r="BL45" i="119"/>
  <c r="BJ46" i="119"/>
  <c r="BK49" i="119"/>
  <c r="BR48" i="119" a="1"/>
  <c r="BR48" i="119" s="1"/>
  <c r="BU48" i="119" s="1"/>
  <c r="BJ47" i="118"/>
  <c r="BL46" i="118"/>
  <c r="BK47" i="118"/>
  <c r="BR46" i="118" a="1"/>
  <c r="BR46" i="118" s="1"/>
  <c r="BU46" i="118" s="1"/>
  <c r="BJ46" i="117"/>
  <c r="BL45" i="117"/>
  <c r="BR44" i="117" a="1"/>
  <c r="BR44" i="117" s="1"/>
  <c r="BU44" i="117" s="1"/>
  <c r="BK45" i="117"/>
  <c r="BK45" i="116"/>
  <c r="BR44" i="116" a="1"/>
  <c r="BR44" i="116" s="1"/>
  <c r="BU44" i="116" s="1"/>
  <c r="BL41" i="115"/>
  <c r="BJ42" i="115"/>
  <c r="BK44" i="115"/>
  <c r="BR43" i="115" a="1"/>
  <c r="BR43" i="115" s="1"/>
  <c r="BU43" i="115" s="1"/>
  <c r="BO40" i="114"/>
  <c r="BQ40" i="114" s="1"/>
  <c r="BN41" i="114"/>
  <c r="BP41" i="114" s="1"/>
  <c r="BJ42" i="114"/>
  <c r="BL41" i="114"/>
  <c r="BK43" i="114"/>
  <c r="CR43" i="114" s="1" a="1"/>
  <c r="CR43" i="114" s="1"/>
  <c r="CT43" i="114" s="1"/>
  <c r="BS42" i="114" a="1"/>
  <c r="BS42" i="114" s="1"/>
  <c r="BV42" i="114" s="1"/>
  <c r="N30" i="20"/>
  <c r="BM41" i="113"/>
  <c r="BN26" i="113" s="1"/>
  <c r="BM41" i="112"/>
  <c r="O31" i="20"/>
  <c r="M31" i="20"/>
  <c r="L32" i="20"/>
  <c r="Q30" i="20"/>
  <c r="R30" i="20" s="1"/>
  <c r="U29" i="20"/>
  <c r="S29" i="20"/>
  <c r="T29" i="20" s="1"/>
  <c r="BO25" i="113"/>
  <c r="BQ25" i="113" s="1"/>
  <c r="BP25" i="113"/>
  <c r="P30" i="20"/>
  <c r="BK43" i="113"/>
  <c r="BR42" i="113" a="1"/>
  <c r="BR42" i="113" s="1"/>
  <c r="BU42" i="113" s="1"/>
  <c r="BJ41" i="113"/>
  <c r="BL40" i="113"/>
  <c r="BL40" i="112"/>
  <c r="BJ41" i="112"/>
  <c r="BK41" i="112"/>
  <c r="BR40" i="112" a="1"/>
  <c r="BR40" i="112" s="1"/>
  <c r="BU40" i="112" s="1"/>
  <c r="BJ68" i="140" l="1"/>
  <c r="BL67" i="140"/>
  <c r="BK68" i="140"/>
  <c r="CR67" i="140" a="1"/>
  <c r="CR67" i="140" s="1"/>
  <c r="CT67" i="140" s="1"/>
  <c r="BR67" i="140" a="1"/>
  <c r="BR67" i="140" s="1"/>
  <c r="BU67" i="140" s="1"/>
  <c r="BO64" i="139"/>
  <c r="BQ64" i="139" s="1"/>
  <c r="BL65" i="139"/>
  <c r="BN65" i="139"/>
  <c r="BP65" i="139" s="1"/>
  <c r="BJ66" i="139"/>
  <c r="BS67" i="139" a="1"/>
  <c r="BS67" i="139" s="1"/>
  <c r="BV67" i="139" s="1"/>
  <c r="BK68" i="139"/>
  <c r="CR67" i="139" a="1"/>
  <c r="CR67" i="139" s="1"/>
  <c r="CT67" i="139" s="1"/>
  <c r="BO35" i="138"/>
  <c r="BQ35" i="138" s="1"/>
  <c r="BP35" i="138"/>
  <c r="BO35" i="137"/>
  <c r="BQ35" i="137" s="1"/>
  <c r="BP35" i="137"/>
  <c r="BP36" i="136"/>
  <c r="BO36" i="136"/>
  <c r="BQ36" i="136" s="1"/>
  <c r="BM42" i="138"/>
  <c r="BN36" i="138" s="1"/>
  <c r="BM42" i="136"/>
  <c r="BN37" i="136" s="1"/>
  <c r="BM42" i="137"/>
  <c r="BN36" i="137" s="1"/>
  <c r="BO64" i="138"/>
  <c r="BQ64" i="138" s="1"/>
  <c r="BK67" i="138"/>
  <c r="CR66" i="138" a="1"/>
  <c r="CR66" i="138" s="1"/>
  <c r="CT66" i="138" s="1"/>
  <c r="BS66" i="138" a="1"/>
  <c r="BS66" i="138" s="1"/>
  <c r="BV66" i="138" s="1"/>
  <c r="BN65" i="138"/>
  <c r="BP65" i="138" s="1"/>
  <c r="BL65" i="138"/>
  <c r="BJ66" i="138"/>
  <c r="BO65" i="137"/>
  <c r="BQ65" i="137" s="1"/>
  <c r="BL66" i="137"/>
  <c r="BJ67" i="137"/>
  <c r="BN66" i="137"/>
  <c r="BP66" i="137" s="1"/>
  <c r="BS66" i="137" a="1"/>
  <c r="BS66" i="137" s="1"/>
  <c r="BV66" i="137" s="1"/>
  <c r="CR66" i="137" a="1"/>
  <c r="CR66" i="137" s="1"/>
  <c r="CT66" i="137" s="1"/>
  <c r="BK67" i="137"/>
  <c r="BO64" i="136"/>
  <c r="BQ64" i="136" s="1"/>
  <c r="CR66" i="136" a="1"/>
  <c r="CR66" i="136" s="1"/>
  <c r="CT66" i="136" s="1"/>
  <c r="BK67" i="136"/>
  <c r="BV66" i="136"/>
  <c r="BJ66" i="136"/>
  <c r="BL66" i="136" s="1"/>
  <c r="BN65" i="136"/>
  <c r="BP65" i="136" s="1"/>
  <c r="BO25" i="132"/>
  <c r="BQ25" i="132" s="1"/>
  <c r="BP25" i="132"/>
  <c r="BO27" i="131"/>
  <c r="BQ27" i="131" s="1"/>
  <c r="BP27" i="131"/>
  <c r="BM42" i="135"/>
  <c r="BM42" i="132"/>
  <c r="BN26" i="132" s="1"/>
  <c r="BM42" i="131"/>
  <c r="BN28" i="131" s="1"/>
  <c r="BM42" i="127"/>
  <c r="BM42" i="129"/>
  <c r="BM42" i="126"/>
  <c r="BM42" i="125"/>
  <c r="BK63" i="135"/>
  <c r="BR62" i="135" a="1"/>
  <c r="BR62" i="135" s="1"/>
  <c r="BU62" i="135" s="1"/>
  <c r="BJ62" i="135"/>
  <c r="BL61" i="135"/>
  <c r="BO57" i="132"/>
  <c r="BQ57" i="132" s="1"/>
  <c r="BN58" i="132"/>
  <c r="BP58" i="132" s="1"/>
  <c r="BJ59" i="132"/>
  <c r="BL58" i="132"/>
  <c r="BK60" i="132"/>
  <c r="BR59" i="132" a="1"/>
  <c r="BR59" i="132" s="1"/>
  <c r="BU59" i="132" s="1"/>
  <c r="BO56" i="131"/>
  <c r="BQ56" i="131" s="1"/>
  <c r="BJ58" i="131"/>
  <c r="BN57" i="131"/>
  <c r="BP57" i="131" s="1"/>
  <c r="BL57" i="131"/>
  <c r="BS59" i="131" a="1"/>
  <c r="BS59" i="131" s="1"/>
  <c r="BV59" i="131" s="1"/>
  <c r="BK60" i="131"/>
  <c r="BJ56" i="129"/>
  <c r="BL55" i="129"/>
  <c r="BR57" i="129" a="1"/>
  <c r="BR57" i="129" s="1"/>
  <c r="BU57" i="129" s="1"/>
  <c r="BK58" i="129"/>
  <c r="BJ56" i="127"/>
  <c r="BL55" i="127"/>
  <c r="BK56" i="127"/>
  <c r="BR55" i="127" a="1"/>
  <c r="BR55" i="127" s="1"/>
  <c r="BU55" i="127" s="1"/>
  <c r="BJ54" i="126"/>
  <c r="BL53" i="126"/>
  <c r="BK55" i="126"/>
  <c r="BR54" i="126" a="1"/>
  <c r="BR54" i="126" s="1"/>
  <c r="BU54" i="126" s="1"/>
  <c r="BJ53" i="125"/>
  <c r="BL52" i="125"/>
  <c r="BR53" i="125" a="1"/>
  <c r="BR53" i="125" s="1"/>
  <c r="BU53" i="125" s="1"/>
  <c r="BK54" i="125"/>
  <c r="V31" i="20"/>
  <c r="BM42" i="124"/>
  <c r="BM42" i="123"/>
  <c r="BJ52" i="124"/>
  <c r="BL51" i="124"/>
  <c r="BR53" i="124" a="1"/>
  <c r="BR53" i="124" s="1"/>
  <c r="BU53" i="124" s="1"/>
  <c r="BK54" i="124"/>
  <c r="BR50" i="123" a="1"/>
  <c r="BR50" i="123" s="1"/>
  <c r="BU50" i="123" s="1"/>
  <c r="BK51" i="123"/>
  <c r="BN40" i="123"/>
  <c r="BL49" i="123"/>
  <c r="BJ50" i="123"/>
  <c r="X30" i="20" a="1"/>
  <c r="X30" i="20" s="1"/>
  <c r="BJ45" i="116"/>
  <c r="BL44" i="116"/>
  <c r="S30" i="20"/>
  <c r="T30" i="20" s="1"/>
  <c r="W30" i="20"/>
  <c r="BM42" i="121"/>
  <c r="BM42" i="119"/>
  <c r="BM42" i="118"/>
  <c r="BM42" i="117"/>
  <c r="BM42" i="116"/>
  <c r="BM42" i="115"/>
  <c r="BM42" i="114"/>
  <c r="BO48" i="121"/>
  <c r="BQ48" i="121" s="1"/>
  <c r="BR48" i="121" a="1"/>
  <c r="BR48" i="121" s="1"/>
  <c r="BU48" i="121" s="1"/>
  <c r="BK49" i="121"/>
  <c r="BJ50" i="121"/>
  <c r="BN49" i="121"/>
  <c r="BP49" i="121" s="1"/>
  <c r="BL49" i="121"/>
  <c r="BR49" i="119" a="1"/>
  <c r="BR49" i="119" s="1"/>
  <c r="BU49" i="119" s="1"/>
  <c r="BK50" i="119"/>
  <c r="BJ47" i="119"/>
  <c r="BL46" i="119"/>
  <c r="BK48" i="118"/>
  <c r="BR47" i="118" a="1"/>
  <c r="BR47" i="118" s="1"/>
  <c r="BU47" i="118" s="1"/>
  <c r="BL47" i="118"/>
  <c r="BJ48" i="118"/>
  <c r="BJ47" i="117"/>
  <c r="BL46" i="117"/>
  <c r="BK46" i="117"/>
  <c r="BR45" i="117" a="1"/>
  <c r="BR45" i="117" s="1"/>
  <c r="BU45" i="117" s="1"/>
  <c r="BR45" i="116" a="1"/>
  <c r="BR45" i="116" s="1"/>
  <c r="BU45" i="116" s="1"/>
  <c r="BK46" i="116"/>
  <c r="BJ43" i="115"/>
  <c r="BL42" i="115"/>
  <c r="BK45" i="115"/>
  <c r="BR44" i="115" a="1"/>
  <c r="BR44" i="115" s="1"/>
  <c r="BU44" i="115" s="1"/>
  <c r="BO41" i="114"/>
  <c r="BQ41" i="114" s="1"/>
  <c r="BS43" i="114" a="1"/>
  <c r="BS43" i="114" s="1"/>
  <c r="BV43" i="114" s="1"/>
  <c r="BK44" i="114"/>
  <c r="CR44" i="114" s="1" a="1"/>
  <c r="CR44" i="114" s="1"/>
  <c r="CT44" i="114" s="1"/>
  <c r="BL42" i="114"/>
  <c r="BN42" i="114"/>
  <c r="BP42" i="114" s="1"/>
  <c r="BJ43" i="114"/>
  <c r="U30" i="20"/>
  <c r="N31" i="20"/>
  <c r="BM42" i="113"/>
  <c r="BN27" i="113" s="1"/>
  <c r="BM42" i="112"/>
  <c r="Q31" i="20"/>
  <c r="L33" i="20"/>
  <c r="O32" i="20"/>
  <c r="M32" i="20"/>
  <c r="BP26" i="113"/>
  <c r="BO26" i="113"/>
  <c r="BQ26" i="113" s="1"/>
  <c r="P31" i="20"/>
  <c r="BL41" i="113"/>
  <c r="BJ42" i="113"/>
  <c r="BR43" i="113" a="1"/>
  <c r="BR43" i="113" s="1"/>
  <c r="BU43" i="113" s="1"/>
  <c r="BK44" i="113"/>
  <c r="BK42" i="112"/>
  <c r="BR41" i="112" a="1"/>
  <c r="BR41" i="112" s="1"/>
  <c r="BU41" i="112" s="1"/>
  <c r="BJ42" i="112"/>
  <c r="BL41" i="112"/>
  <c r="BR68" i="140" l="1" a="1"/>
  <c r="BR68" i="140" s="1"/>
  <c r="CR68" i="140" a="1"/>
  <c r="CR68" i="140" s="1"/>
  <c r="CT68" i="140" s="1"/>
  <c r="BK69" i="140"/>
  <c r="BJ69" i="140"/>
  <c r="BL68" i="140"/>
  <c r="BK69" i="139"/>
  <c r="CR68" i="139" a="1"/>
  <c r="CR68" i="139" s="1"/>
  <c r="CT68" i="139" s="1"/>
  <c r="BS68" i="139" a="1"/>
  <c r="BS68" i="139" s="1"/>
  <c r="BV68" i="139" s="1"/>
  <c r="BJ67" i="139"/>
  <c r="BN66" i="139"/>
  <c r="BP66" i="139" s="1"/>
  <c r="BL66" i="139"/>
  <c r="BO65" i="139"/>
  <c r="BQ65" i="139" s="1"/>
  <c r="BP36" i="137"/>
  <c r="BO36" i="137"/>
  <c r="BQ36" i="137" s="1"/>
  <c r="BP37" i="136"/>
  <c r="BO37" i="136"/>
  <c r="BQ37" i="136" s="1"/>
  <c r="BP36" i="138"/>
  <c r="BO36" i="138"/>
  <c r="BQ36" i="138" s="1"/>
  <c r="BM43" i="137"/>
  <c r="BN37" i="137" s="1"/>
  <c r="BM43" i="138"/>
  <c r="BN37" i="138" s="1"/>
  <c r="BM43" i="136"/>
  <c r="BN38" i="136" s="1"/>
  <c r="BO65" i="138"/>
  <c r="BQ65" i="138" s="1"/>
  <c r="BN66" i="138"/>
  <c r="BP66" i="138" s="1"/>
  <c r="BL66" i="138"/>
  <c r="BJ67" i="138"/>
  <c r="BK68" i="138"/>
  <c r="BS67" i="138" a="1"/>
  <c r="BS67" i="138" s="1"/>
  <c r="BV67" i="138" s="1"/>
  <c r="CR67" i="138" a="1"/>
  <c r="CR67" i="138" s="1"/>
  <c r="CT67" i="138" s="1"/>
  <c r="CR67" i="137" a="1"/>
  <c r="CR67" i="137" s="1"/>
  <c r="CT67" i="137" s="1"/>
  <c r="BS67" i="137" a="1"/>
  <c r="BS67" i="137" s="1"/>
  <c r="BV67" i="137" s="1"/>
  <c r="BK68" i="137"/>
  <c r="BJ68" i="137"/>
  <c r="BN67" i="137"/>
  <c r="BP67" i="137" s="1"/>
  <c r="BL67" i="137"/>
  <c r="BO66" i="137"/>
  <c r="BQ66" i="137" s="1"/>
  <c r="BO65" i="136"/>
  <c r="BQ65" i="136" s="1"/>
  <c r="BJ67" i="136"/>
  <c r="BL67" i="136" s="1"/>
  <c r="BN66" i="136"/>
  <c r="BP66" i="136" s="1"/>
  <c r="BK68" i="136"/>
  <c r="CR67" i="136" a="1"/>
  <c r="CR67" i="136" s="1"/>
  <c r="CT67" i="136" s="1"/>
  <c r="BV67" i="136"/>
  <c r="BP28" i="131"/>
  <c r="BO28" i="131"/>
  <c r="BQ28" i="131" s="1"/>
  <c r="BO26" i="132"/>
  <c r="BQ26" i="132" s="1"/>
  <c r="BP26" i="132"/>
  <c r="BM43" i="135"/>
  <c r="BM43" i="131"/>
  <c r="BN29" i="131" s="1"/>
  <c r="BM43" i="132"/>
  <c r="BN27" i="132" s="1"/>
  <c r="BM43" i="127"/>
  <c r="BM43" i="129"/>
  <c r="BM43" i="126"/>
  <c r="BM43" i="125"/>
  <c r="BJ63" i="135"/>
  <c r="BL62" i="135"/>
  <c r="BK64" i="135"/>
  <c r="BR63" i="135" a="1"/>
  <c r="BR63" i="135" s="1"/>
  <c r="BU63" i="135" s="1"/>
  <c r="BO58" i="132"/>
  <c r="BQ58" i="132" s="1"/>
  <c r="BR60" i="132" a="1"/>
  <c r="BR60" i="132" s="1"/>
  <c r="BU60" i="132" s="1"/>
  <c r="BK61" i="132"/>
  <c r="BJ60" i="132"/>
  <c r="BL59" i="132"/>
  <c r="BN59" i="132"/>
  <c r="BP59" i="132" s="1"/>
  <c r="BO57" i="131"/>
  <c r="BQ57" i="131" s="1"/>
  <c r="BK61" i="131"/>
  <c r="BS60" i="131" a="1"/>
  <c r="BS60" i="131" s="1"/>
  <c r="BV60" i="131" s="1"/>
  <c r="BJ59" i="131"/>
  <c r="BN58" i="131"/>
  <c r="BP58" i="131" s="1"/>
  <c r="BL58" i="131"/>
  <c r="BJ57" i="129"/>
  <c r="BL56" i="129"/>
  <c r="BK59" i="129"/>
  <c r="BR58" i="129" a="1"/>
  <c r="BR58" i="129" s="1"/>
  <c r="BR56" i="127" a="1"/>
  <c r="BR56" i="127" s="1"/>
  <c r="BU56" i="127" s="1"/>
  <c r="BK57" i="127"/>
  <c r="BL56" i="127"/>
  <c r="BJ57" i="127"/>
  <c r="BK56" i="126"/>
  <c r="BR55" i="126" a="1"/>
  <c r="BR55" i="126" s="1"/>
  <c r="BU55" i="126" s="1"/>
  <c r="BJ55" i="126"/>
  <c r="BL54" i="126"/>
  <c r="BK55" i="125"/>
  <c r="BR54" i="125" a="1"/>
  <c r="BR54" i="125" s="1"/>
  <c r="BU54" i="125" s="1"/>
  <c r="BL53" i="125"/>
  <c r="BJ54" i="125"/>
  <c r="V32" i="20"/>
  <c r="BM43" i="124"/>
  <c r="BM43" i="123"/>
  <c r="BR54" i="124" a="1"/>
  <c r="BR54" i="124" s="1"/>
  <c r="BU54" i="124" s="1"/>
  <c r="BK55" i="124"/>
  <c r="BL52" i="124"/>
  <c r="BJ53" i="124"/>
  <c r="BP40" i="123"/>
  <c r="BO40" i="123"/>
  <c r="BQ40" i="123" s="1"/>
  <c r="BK52" i="123"/>
  <c r="BR51" i="123" a="1"/>
  <c r="BR51" i="123" s="1"/>
  <c r="BU51" i="123" s="1"/>
  <c r="BL50" i="123"/>
  <c r="BJ51" i="123"/>
  <c r="W31" i="20"/>
  <c r="R31" i="20"/>
  <c r="X31" i="20" a="1"/>
  <c r="X31" i="20" s="1"/>
  <c r="BJ46" i="116"/>
  <c r="BL45" i="116"/>
  <c r="BM43" i="121"/>
  <c r="BM43" i="119"/>
  <c r="BM43" i="118"/>
  <c r="BM43" i="117"/>
  <c r="BM43" i="116"/>
  <c r="BM43" i="115"/>
  <c r="BM43" i="114"/>
  <c r="BO49" i="121"/>
  <c r="BQ49" i="121" s="1"/>
  <c r="BN50" i="121"/>
  <c r="BP50" i="121" s="1"/>
  <c r="BL50" i="121"/>
  <c r="BJ51" i="121"/>
  <c r="BK50" i="121"/>
  <c r="BR49" i="121" a="1"/>
  <c r="BR49" i="121" s="1"/>
  <c r="BU49" i="121" s="1"/>
  <c r="BL47" i="119"/>
  <c r="BJ48" i="119"/>
  <c r="BR50" i="119" a="1"/>
  <c r="BR50" i="119" s="1"/>
  <c r="BU50" i="119" s="1"/>
  <c r="BK51" i="119"/>
  <c r="BJ49" i="118"/>
  <c r="BL48" i="118"/>
  <c r="BK49" i="118"/>
  <c r="BR48" i="118" a="1"/>
  <c r="BR48" i="118" s="1"/>
  <c r="BU48" i="118" s="1"/>
  <c r="BK47" i="117"/>
  <c r="BR46" i="117" a="1"/>
  <c r="BR46" i="117" s="1"/>
  <c r="BU46" i="117" s="1"/>
  <c r="BL47" i="117"/>
  <c r="BJ48" i="117"/>
  <c r="BK47" i="116"/>
  <c r="BR46" i="116" a="1"/>
  <c r="BR46" i="116" s="1"/>
  <c r="BU46" i="116" s="1"/>
  <c r="BR45" i="115" a="1"/>
  <c r="BR45" i="115" s="1"/>
  <c r="BU45" i="115" s="1"/>
  <c r="BK46" i="115"/>
  <c r="BJ44" i="115"/>
  <c r="BL43" i="115"/>
  <c r="BJ44" i="114"/>
  <c r="BN43" i="114"/>
  <c r="BP43" i="114" s="1"/>
  <c r="BL43" i="114"/>
  <c r="BO42" i="114"/>
  <c r="BQ42" i="114" s="1"/>
  <c r="BS44" i="114" a="1"/>
  <c r="BS44" i="114" s="1"/>
  <c r="BV44" i="114" s="1"/>
  <c r="BK45" i="114"/>
  <c r="CR45" i="114" s="1" a="1"/>
  <c r="CR45" i="114" s="1"/>
  <c r="CT45" i="114" s="1"/>
  <c r="N32" i="20"/>
  <c r="BM43" i="113"/>
  <c r="BN28" i="113" s="1"/>
  <c r="BM43" i="112"/>
  <c r="P32" i="20"/>
  <c r="L34" i="20"/>
  <c r="Q32" i="20"/>
  <c r="R32" i="20" s="1"/>
  <c r="O33" i="20"/>
  <c r="M33" i="20"/>
  <c r="S31" i="20"/>
  <c r="T31" i="20" s="1"/>
  <c r="U31" i="20"/>
  <c r="BO27" i="113"/>
  <c r="BQ27" i="113" s="1"/>
  <c r="BP27" i="113"/>
  <c r="BK45" i="113"/>
  <c r="BR44" i="113" a="1"/>
  <c r="BR44" i="113" s="1"/>
  <c r="BU44" i="113" s="1"/>
  <c r="BJ43" i="113"/>
  <c r="BL42" i="113"/>
  <c r="BJ43" i="112"/>
  <c r="BL42" i="112"/>
  <c r="BK43" i="112"/>
  <c r="BR42" i="112" a="1"/>
  <c r="BR42" i="112" s="1"/>
  <c r="BU42" i="112" s="1"/>
  <c r="BU68" i="140" l="1"/>
  <c r="CG14" i="140"/>
  <c r="BJ70" i="140"/>
  <c r="BN69" i="140"/>
  <c r="BL69" i="140"/>
  <c r="BK70" i="140"/>
  <c r="CR69" i="140" a="1"/>
  <c r="CR69" i="140" s="1"/>
  <c r="CT69" i="140" s="1"/>
  <c r="BR69" i="140" a="1"/>
  <c r="BR69" i="140" s="1"/>
  <c r="BU69" i="140" s="1"/>
  <c r="BN49" i="140"/>
  <c r="BN45" i="140"/>
  <c r="BN46" i="140"/>
  <c r="BN47" i="140"/>
  <c r="BN48" i="140"/>
  <c r="BN50" i="140"/>
  <c r="BN51" i="140"/>
  <c r="BN52" i="140"/>
  <c r="BN53" i="140"/>
  <c r="BN54" i="140"/>
  <c r="BN55" i="140"/>
  <c r="BN56" i="140"/>
  <c r="BN57" i="140"/>
  <c r="BN58" i="140"/>
  <c r="BN59" i="140"/>
  <c r="BN60" i="140"/>
  <c r="BN61" i="140"/>
  <c r="BN62" i="140"/>
  <c r="BN63" i="140"/>
  <c r="BO66" i="139"/>
  <c r="BQ66" i="139" s="1"/>
  <c r="BN67" i="139"/>
  <c r="BP67" i="139" s="1"/>
  <c r="BJ68" i="139"/>
  <c r="BL67" i="139"/>
  <c r="BS69" i="139" a="1"/>
  <c r="BS69" i="139" s="1"/>
  <c r="BV69" i="139" s="1"/>
  <c r="CR69" i="139" a="1"/>
  <c r="CR69" i="139" s="1"/>
  <c r="CT69" i="139" s="1"/>
  <c r="BK70" i="139"/>
  <c r="BP38" i="136"/>
  <c r="BO38" i="136"/>
  <c r="BQ38" i="136" s="1"/>
  <c r="BP37" i="138"/>
  <c r="BO37" i="138"/>
  <c r="BQ37" i="138" s="1"/>
  <c r="BO37" i="137"/>
  <c r="BQ37" i="137" s="1"/>
  <c r="BP37" i="137"/>
  <c r="BM44" i="138"/>
  <c r="BN38" i="138" s="1"/>
  <c r="BM44" i="137"/>
  <c r="BN38" i="137" s="1"/>
  <c r="BM44" i="136"/>
  <c r="BN39" i="136" s="1"/>
  <c r="BO66" i="138"/>
  <c r="BQ66" i="138" s="1"/>
  <c r="BS68" i="138" a="1"/>
  <c r="BS68" i="138" s="1"/>
  <c r="BV68" i="138" s="1"/>
  <c r="CR68" i="138" a="1"/>
  <c r="CR68" i="138" s="1"/>
  <c r="CT68" i="138" s="1"/>
  <c r="BK69" i="138"/>
  <c r="BJ68" i="138"/>
  <c r="BL67" i="138"/>
  <c r="BN67" i="138"/>
  <c r="BP67" i="138" s="1"/>
  <c r="BO67" i="137"/>
  <c r="BQ67" i="137" s="1"/>
  <c r="BJ69" i="137"/>
  <c r="BN68" i="137"/>
  <c r="BP68" i="137" s="1"/>
  <c r="BL68" i="137"/>
  <c r="CR68" i="137" a="1"/>
  <c r="CR68" i="137" s="1"/>
  <c r="CT68" i="137" s="1"/>
  <c r="BK69" i="137"/>
  <c r="BS68" i="137" a="1"/>
  <c r="BS68" i="137" s="1"/>
  <c r="BV68" i="137" s="1"/>
  <c r="BO66" i="136"/>
  <c r="BQ66" i="136" s="1"/>
  <c r="CR68" i="136" a="1"/>
  <c r="CR68" i="136" s="1"/>
  <c r="CT68" i="136" s="1"/>
  <c r="BK69" i="136"/>
  <c r="BV68" i="136"/>
  <c r="BN67" i="136"/>
  <c r="BP67" i="136" s="1"/>
  <c r="BJ68" i="136"/>
  <c r="BL68" i="136" s="1"/>
  <c r="BP27" i="132"/>
  <c r="BO27" i="132"/>
  <c r="BQ27" i="132" s="1"/>
  <c r="BM44" i="135"/>
  <c r="BM44" i="131"/>
  <c r="BN30" i="131" s="1"/>
  <c r="BM44" i="132"/>
  <c r="BN28" i="132" s="1"/>
  <c r="BM44" i="129"/>
  <c r="BM44" i="127"/>
  <c r="BM44" i="126"/>
  <c r="BM44" i="125"/>
  <c r="BP29" i="131"/>
  <c r="BO29" i="131"/>
  <c r="BQ29" i="131" s="1"/>
  <c r="BK65" i="135"/>
  <c r="BR64" i="135" a="1"/>
  <c r="BR64" i="135" s="1"/>
  <c r="BL63" i="135"/>
  <c r="BJ64" i="135"/>
  <c r="BO59" i="132"/>
  <c r="BQ59" i="132" s="1"/>
  <c r="BN60" i="132"/>
  <c r="BP60" i="132" s="1"/>
  <c r="BL60" i="132"/>
  <c r="BJ61" i="132"/>
  <c r="BK62" i="132"/>
  <c r="BR61" i="132" a="1"/>
  <c r="BR61" i="132" s="1"/>
  <c r="BU61" i="132" s="1"/>
  <c r="BO58" i="131"/>
  <c r="BQ58" i="131" s="1"/>
  <c r="BL59" i="131"/>
  <c r="BN59" i="131"/>
  <c r="BP59" i="131" s="1"/>
  <c r="BJ60" i="131"/>
  <c r="BK62" i="131"/>
  <c r="BS61" i="131" a="1"/>
  <c r="BS61" i="131" s="1"/>
  <c r="BV61" i="131" s="1"/>
  <c r="BU58" i="129"/>
  <c r="BR59" i="129" a="1"/>
  <c r="BR59" i="129" s="1"/>
  <c r="BU59" i="129" s="1"/>
  <c r="BK60" i="129"/>
  <c r="BJ58" i="129"/>
  <c r="BN57" i="129"/>
  <c r="BL57" i="129"/>
  <c r="BK58" i="127"/>
  <c r="BR57" i="127" a="1"/>
  <c r="BR57" i="127" s="1"/>
  <c r="BU57" i="127" s="1"/>
  <c r="BL57" i="127"/>
  <c r="BJ58" i="127"/>
  <c r="BL55" i="126"/>
  <c r="BJ56" i="126"/>
  <c r="BK57" i="126"/>
  <c r="BR56" i="126" a="1"/>
  <c r="BR56" i="126" s="1"/>
  <c r="BU56" i="126" s="1"/>
  <c r="BK56" i="125"/>
  <c r="BR55" i="125" a="1"/>
  <c r="BR55" i="125" s="1"/>
  <c r="BU55" i="125" s="1"/>
  <c r="BJ55" i="125"/>
  <c r="BL54" i="125"/>
  <c r="V33" i="20"/>
  <c r="BM44" i="124"/>
  <c r="BM44" i="123"/>
  <c r="BK56" i="124"/>
  <c r="BR55" i="124" a="1"/>
  <c r="BR55" i="124" s="1"/>
  <c r="BU55" i="124" s="1"/>
  <c r="BL53" i="124"/>
  <c r="BJ54" i="124"/>
  <c r="BJ52" i="123"/>
  <c r="BL51" i="123"/>
  <c r="BK53" i="123"/>
  <c r="BR52" i="123" a="1"/>
  <c r="BR52" i="123" s="1"/>
  <c r="BU52" i="123" s="1"/>
  <c r="X32" i="20" a="1"/>
  <c r="X32" i="20" s="1"/>
  <c r="BJ47" i="116"/>
  <c r="BL46" i="116"/>
  <c r="W32" i="20"/>
  <c r="BM44" i="121"/>
  <c r="BN29" i="121" s="1"/>
  <c r="BM44" i="119"/>
  <c r="BM44" i="118"/>
  <c r="BM44" i="117"/>
  <c r="BM44" i="116"/>
  <c r="BM44" i="115"/>
  <c r="BM44" i="114"/>
  <c r="BO50" i="121"/>
  <c r="BQ50" i="121" s="1"/>
  <c r="BR50" i="121" a="1"/>
  <c r="BR50" i="121" s="1"/>
  <c r="BU50" i="121" s="1"/>
  <c r="BK51" i="121"/>
  <c r="BN16" i="121"/>
  <c r="BN14" i="121"/>
  <c r="BN15" i="121"/>
  <c r="BN17" i="121"/>
  <c r="BN18" i="121"/>
  <c r="BN19" i="121"/>
  <c r="BN20" i="121"/>
  <c r="BN21" i="121"/>
  <c r="BN22" i="121"/>
  <c r="BN23" i="121"/>
  <c r="BN24" i="121"/>
  <c r="BN25" i="121"/>
  <c r="BN26" i="121"/>
  <c r="BN27" i="121"/>
  <c r="BN28" i="121"/>
  <c r="BJ52" i="121"/>
  <c r="BN51" i="121"/>
  <c r="BP51" i="121" s="1"/>
  <c r="BL51" i="121"/>
  <c r="BK52" i="119"/>
  <c r="BR51" i="119" a="1"/>
  <c r="BR51" i="119" s="1"/>
  <c r="BU51" i="119" s="1"/>
  <c r="BL48" i="119"/>
  <c r="BJ49" i="119"/>
  <c r="BK50" i="118"/>
  <c r="BR49" i="118" a="1"/>
  <c r="BR49" i="118" s="1"/>
  <c r="BU49" i="118" s="1"/>
  <c r="BJ50" i="118"/>
  <c r="BL49" i="118"/>
  <c r="BJ49" i="117"/>
  <c r="BL48" i="117"/>
  <c r="BR47" i="117" a="1"/>
  <c r="BR47" i="117" s="1"/>
  <c r="BU47" i="117" s="1"/>
  <c r="BK48" i="117"/>
  <c r="BK48" i="116"/>
  <c r="BR47" i="116" a="1"/>
  <c r="BR47" i="116" s="1"/>
  <c r="BU47" i="116" s="1"/>
  <c r="BL44" i="115"/>
  <c r="BJ45" i="115"/>
  <c r="BK47" i="115"/>
  <c r="BR46" i="115" a="1"/>
  <c r="BR46" i="115" s="1"/>
  <c r="BU46" i="115" s="1"/>
  <c r="BO43" i="114"/>
  <c r="BQ43" i="114" s="1"/>
  <c r="BK46" i="114"/>
  <c r="CR46" i="114" s="1" a="1"/>
  <c r="CR46" i="114" s="1"/>
  <c r="CT46" i="114" s="1"/>
  <c r="BS45" i="114" a="1"/>
  <c r="BS45" i="114" s="1"/>
  <c r="BV45" i="114" s="1"/>
  <c r="BL44" i="114"/>
  <c r="BJ45" i="114"/>
  <c r="BN44" i="114"/>
  <c r="BP44" i="114" s="1"/>
  <c r="N33" i="20"/>
  <c r="BM44" i="113"/>
  <c r="BN29" i="113" s="1"/>
  <c r="BM44" i="112"/>
  <c r="P33" i="20"/>
  <c r="O34" i="20"/>
  <c r="L35" i="20"/>
  <c r="M34" i="20"/>
  <c r="Q33" i="20"/>
  <c r="R33" i="20" s="1"/>
  <c r="U32" i="20"/>
  <c r="BP28" i="113"/>
  <c r="BO28" i="113"/>
  <c r="BQ28" i="113" s="1"/>
  <c r="S32" i="20"/>
  <c r="T32" i="20" s="1"/>
  <c r="BL43" i="113"/>
  <c r="BJ44" i="113"/>
  <c r="BR45" i="113" a="1"/>
  <c r="BR45" i="113" s="1"/>
  <c r="BU45" i="113" s="1"/>
  <c r="BK46" i="113"/>
  <c r="BK44" i="112"/>
  <c r="BR43" i="112" a="1"/>
  <c r="BR43" i="112" s="1"/>
  <c r="BU43" i="112" s="1"/>
  <c r="BL43" i="112"/>
  <c r="BJ44" i="112"/>
  <c r="BP69" i="140" l="1"/>
  <c r="BO69" i="140"/>
  <c r="BQ69" i="140" s="1"/>
  <c r="BP55" i="140"/>
  <c r="BO55" i="140"/>
  <c r="BQ55" i="140" s="1"/>
  <c r="BP63" i="140"/>
  <c r="BO63" i="140"/>
  <c r="BQ63" i="140" s="1"/>
  <c r="BP59" i="140"/>
  <c r="BO59" i="140"/>
  <c r="BQ59" i="140" s="1"/>
  <c r="BP51" i="140"/>
  <c r="BO51" i="140"/>
  <c r="BQ51" i="140" s="1"/>
  <c r="BP50" i="140"/>
  <c r="BO50" i="140"/>
  <c r="BQ50" i="140" s="1"/>
  <c r="BP48" i="140"/>
  <c r="BO48" i="140"/>
  <c r="BQ48" i="140" s="1"/>
  <c r="BP47" i="140"/>
  <c r="BO47" i="140"/>
  <c r="BQ47" i="140" s="1"/>
  <c r="BP60" i="140"/>
  <c r="BO60" i="140"/>
  <c r="BQ60" i="140" s="1"/>
  <c r="BP49" i="140"/>
  <c r="BO49" i="140"/>
  <c r="BQ49" i="140" s="1"/>
  <c r="BP61" i="140"/>
  <c r="BO61" i="140"/>
  <c r="BQ61" i="140" s="1"/>
  <c r="BP57" i="140"/>
  <c r="BO57" i="140"/>
  <c r="BQ57" i="140" s="1"/>
  <c r="BP52" i="140"/>
  <c r="BO52" i="140"/>
  <c r="BQ52" i="140" s="1"/>
  <c r="BR70" i="140" a="1"/>
  <c r="BR70" i="140" s="1"/>
  <c r="BU70" i="140" s="1"/>
  <c r="CR70" i="140" a="1"/>
  <c r="CR70" i="140" s="1"/>
  <c r="CT70" i="140" s="1"/>
  <c r="BK71" i="140"/>
  <c r="BP62" i="140"/>
  <c r="BO62" i="140"/>
  <c r="BQ62" i="140" s="1"/>
  <c r="BP54" i="140"/>
  <c r="BO54" i="140"/>
  <c r="BQ54" i="140" s="1"/>
  <c r="BP46" i="140"/>
  <c r="BO46" i="140"/>
  <c r="BQ46" i="140" s="1"/>
  <c r="BP56" i="140"/>
  <c r="BO56" i="140"/>
  <c r="BQ56" i="140" s="1"/>
  <c r="BP45" i="140"/>
  <c r="BO45" i="140"/>
  <c r="BQ45" i="140" s="1"/>
  <c r="BP53" i="140"/>
  <c r="BO53" i="140"/>
  <c r="BQ53" i="140" s="1"/>
  <c r="BN70" i="140"/>
  <c r="BJ71" i="140"/>
  <c r="BL70" i="140"/>
  <c r="BP58" i="140"/>
  <c r="BO58" i="140"/>
  <c r="BQ58" i="140" s="1"/>
  <c r="BO67" i="139"/>
  <c r="BQ67" i="139" s="1"/>
  <c r="BK71" i="139"/>
  <c r="CR70" i="139" a="1"/>
  <c r="CR70" i="139" s="1"/>
  <c r="CT70" i="139" s="1"/>
  <c r="BS70" i="139" a="1"/>
  <c r="BS70" i="139" s="1"/>
  <c r="BV70" i="139" s="1"/>
  <c r="BJ69" i="139"/>
  <c r="BL68" i="139"/>
  <c r="BN68" i="139"/>
  <c r="BP68" i="139" s="1"/>
  <c r="BM45" i="136"/>
  <c r="BN40" i="136" s="1"/>
  <c r="BM45" i="138"/>
  <c r="BN39" i="138" s="1"/>
  <c r="BM45" i="137"/>
  <c r="BN39" i="137" s="1"/>
  <c r="BP39" i="136"/>
  <c r="BO39" i="136"/>
  <c r="BQ39" i="136" s="1"/>
  <c r="BO38" i="137"/>
  <c r="BQ38" i="137" s="1"/>
  <c r="BP38" i="137"/>
  <c r="BO38" i="138"/>
  <c r="BQ38" i="138" s="1"/>
  <c r="BP38" i="138"/>
  <c r="BO67" i="138"/>
  <c r="BQ67" i="138" s="1"/>
  <c r="BN68" i="138"/>
  <c r="BP68" i="138" s="1"/>
  <c r="BL68" i="138"/>
  <c r="BJ69" i="138"/>
  <c r="BK70" i="138"/>
  <c r="CR69" i="138" a="1"/>
  <c r="CR69" i="138" s="1"/>
  <c r="CT69" i="138" s="1"/>
  <c r="BS69" i="138" a="1"/>
  <c r="BS69" i="138" s="1"/>
  <c r="BV69" i="138" s="1"/>
  <c r="BO68" i="137"/>
  <c r="BQ68" i="137" s="1"/>
  <c r="BK70" i="137"/>
  <c r="CR69" i="137" a="1"/>
  <c r="CR69" i="137" s="1"/>
  <c r="CT69" i="137" s="1"/>
  <c r="BS69" i="137" a="1"/>
  <c r="BS69" i="137" s="1"/>
  <c r="BV69" i="137" s="1"/>
  <c r="BJ70" i="137"/>
  <c r="BN69" i="137"/>
  <c r="BP69" i="137" s="1"/>
  <c r="BL69" i="137"/>
  <c r="BO67" i="136"/>
  <c r="BQ67" i="136" s="1"/>
  <c r="BJ69" i="136"/>
  <c r="BL69" i="136" s="1"/>
  <c r="BN68" i="136"/>
  <c r="BP68" i="136" s="1"/>
  <c r="BV69" i="136"/>
  <c r="CR69" i="136" a="1"/>
  <c r="CR69" i="136" s="1"/>
  <c r="CT69" i="136" s="1"/>
  <c r="BK70" i="136"/>
  <c r="BP28" i="132"/>
  <c r="BO28" i="132"/>
  <c r="BQ28" i="132" s="1"/>
  <c r="BP30" i="131"/>
  <c r="BO30" i="131"/>
  <c r="BQ30" i="131" s="1"/>
  <c r="BM45" i="135"/>
  <c r="BM45" i="132"/>
  <c r="BN29" i="132" s="1"/>
  <c r="BM45" i="131"/>
  <c r="BN31" i="131" s="1"/>
  <c r="BM45" i="129"/>
  <c r="BM45" i="127"/>
  <c r="BM45" i="126"/>
  <c r="BM45" i="125"/>
  <c r="BJ65" i="135"/>
  <c r="BL64" i="135"/>
  <c r="BU64" i="135"/>
  <c r="BK66" i="135"/>
  <c r="BR65" i="135" a="1"/>
  <c r="BR65" i="135" s="1"/>
  <c r="BU65" i="135" s="1"/>
  <c r="BO60" i="132"/>
  <c r="BQ60" i="132" s="1"/>
  <c r="BK63" i="132"/>
  <c r="BR62" i="132" a="1"/>
  <c r="BR62" i="132" s="1"/>
  <c r="BU62" i="132" s="1"/>
  <c r="BJ62" i="132"/>
  <c r="BN61" i="132"/>
  <c r="BP61" i="132" s="1"/>
  <c r="BL61" i="132"/>
  <c r="BS62" i="131" a="1"/>
  <c r="BS62" i="131" s="1"/>
  <c r="BV62" i="131" s="1"/>
  <c r="BK63" i="131"/>
  <c r="BN60" i="131"/>
  <c r="BP60" i="131" s="1"/>
  <c r="BJ61" i="131"/>
  <c r="BL60" i="131"/>
  <c r="BO59" i="131"/>
  <c r="BQ59" i="131" s="1"/>
  <c r="BP57" i="129"/>
  <c r="BO57" i="129"/>
  <c r="BQ57" i="129" s="1"/>
  <c r="BL58" i="129"/>
  <c r="BN58" i="129"/>
  <c r="BP58" i="129" s="1"/>
  <c r="BJ59" i="129"/>
  <c r="BK61" i="129"/>
  <c r="BR60" i="129" a="1"/>
  <c r="BR60" i="129" s="1"/>
  <c r="BU60" i="129" s="1"/>
  <c r="BJ59" i="127"/>
  <c r="BL58" i="127"/>
  <c r="BK59" i="127"/>
  <c r="BR58" i="127" a="1"/>
  <c r="BR58" i="127" s="1"/>
  <c r="BU58" i="127" s="1"/>
  <c r="BK58" i="126"/>
  <c r="BR57" i="126" a="1"/>
  <c r="BR57" i="126" s="1"/>
  <c r="BU57" i="126" s="1"/>
  <c r="BJ57" i="126"/>
  <c r="BL56" i="126"/>
  <c r="BK57" i="125"/>
  <c r="BR56" i="125" a="1"/>
  <c r="BR56" i="125" s="1"/>
  <c r="BU56" i="125" s="1"/>
  <c r="BJ56" i="125"/>
  <c r="BL55" i="125"/>
  <c r="BM45" i="124"/>
  <c r="BM45" i="123"/>
  <c r="BJ55" i="124"/>
  <c r="BL54" i="124"/>
  <c r="BR56" i="124" a="1"/>
  <c r="BR56" i="124" s="1"/>
  <c r="BU56" i="124" s="1"/>
  <c r="BK57" i="124"/>
  <c r="BR53" i="123" a="1"/>
  <c r="BR53" i="123" s="1"/>
  <c r="BU53" i="123" s="1"/>
  <c r="BK54" i="123"/>
  <c r="BL52" i="123"/>
  <c r="BJ53" i="123"/>
  <c r="V34" i="20"/>
  <c r="X33" i="20" a="1"/>
  <c r="X33" i="20" s="1"/>
  <c r="BL47" i="116"/>
  <c r="BJ48" i="116"/>
  <c r="S33" i="20"/>
  <c r="T33" i="20" s="1"/>
  <c r="W33" i="20"/>
  <c r="BM45" i="121"/>
  <c r="BN30" i="121" s="1"/>
  <c r="BP30" i="121" s="1"/>
  <c r="BM45" i="119"/>
  <c r="BM45" i="118"/>
  <c r="BM45" i="117"/>
  <c r="BM45" i="116"/>
  <c r="BM45" i="115"/>
  <c r="BM45" i="114"/>
  <c r="BP27" i="121"/>
  <c r="BO27" i="121"/>
  <c r="BQ27" i="121" s="1"/>
  <c r="BP25" i="121"/>
  <c r="BO25" i="121"/>
  <c r="BQ25" i="121" s="1"/>
  <c r="BP24" i="121"/>
  <c r="BO24" i="121"/>
  <c r="BQ24" i="121" s="1"/>
  <c r="BP18" i="121"/>
  <c r="BO18" i="121"/>
  <c r="BQ18" i="121" s="1"/>
  <c r="BJ53" i="121"/>
  <c r="BN52" i="121"/>
  <c r="BP52" i="121" s="1"/>
  <c r="BL52" i="121"/>
  <c r="BP17" i="121"/>
  <c r="BO17" i="121"/>
  <c r="BQ17" i="121" s="1"/>
  <c r="BP19" i="121"/>
  <c r="BO19" i="121"/>
  <c r="BQ19" i="121" s="1"/>
  <c r="BP23" i="121"/>
  <c r="BO23" i="121"/>
  <c r="BQ23" i="121" s="1"/>
  <c r="BP14" i="121"/>
  <c r="BO14" i="121"/>
  <c r="BQ14" i="121" s="1"/>
  <c r="BP26" i="121"/>
  <c r="BO26" i="121"/>
  <c r="BQ26" i="121" s="1"/>
  <c r="BP21" i="121"/>
  <c r="BO21" i="121"/>
  <c r="BQ21" i="121" s="1"/>
  <c r="BP16" i="121"/>
  <c r="BO16" i="121"/>
  <c r="BQ16" i="121" s="1"/>
  <c r="BP29" i="121"/>
  <c r="BO29" i="121"/>
  <c r="BQ29" i="121" s="1"/>
  <c r="BP22" i="121"/>
  <c r="BO22" i="121"/>
  <c r="BQ22" i="121" s="1"/>
  <c r="BP15" i="121"/>
  <c r="BO15" i="121"/>
  <c r="BQ15" i="121" s="1"/>
  <c r="BK52" i="121"/>
  <c r="BR51" i="121" a="1"/>
  <c r="BR51" i="121" s="1"/>
  <c r="BU51" i="121" s="1"/>
  <c r="BO51" i="121"/>
  <c r="BQ51" i="121" s="1"/>
  <c r="BP28" i="121"/>
  <c r="BO28" i="121"/>
  <c r="BQ28" i="121" s="1"/>
  <c r="BP20" i="121"/>
  <c r="BO20" i="121"/>
  <c r="BQ20" i="121" s="1"/>
  <c r="BJ50" i="119"/>
  <c r="BL49" i="119"/>
  <c r="BK53" i="119"/>
  <c r="BR52" i="119" a="1"/>
  <c r="BR52" i="119" s="1"/>
  <c r="BU52" i="119" s="1"/>
  <c r="BL50" i="118"/>
  <c r="BJ51" i="118"/>
  <c r="BR50" i="118" a="1"/>
  <c r="BR50" i="118" s="1"/>
  <c r="BU50" i="118" s="1"/>
  <c r="BK51" i="118"/>
  <c r="BK49" i="117"/>
  <c r="BR48" i="117" a="1"/>
  <c r="BR48" i="117" s="1"/>
  <c r="BU48" i="117" s="1"/>
  <c r="BL49" i="117"/>
  <c r="BJ50" i="117"/>
  <c r="BK49" i="116"/>
  <c r="BR48" i="116" a="1"/>
  <c r="BR48" i="116" s="1"/>
  <c r="BU48" i="116" s="1"/>
  <c r="BL45" i="115"/>
  <c r="BJ46" i="115"/>
  <c r="BR47" i="115" a="1"/>
  <c r="BR47" i="115" s="1"/>
  <c r="BU47" i="115" s="1"/>
  <c r="BK48" i="115"/>
  <c r="BJ46" i="114"/>
  <c r="BN45" i="114"/>
  <c r="BP45" i="114" s="1"/>
  <c r="BL45" i="114"/>
  <c r="BO44" i="114"/>
  <c r="BQ44" i="114" s="1"/>
  <c r="BK47" i="114"/>
  <c r="CR47" i="114" s="1" a="1"/>
  <c r="CR47" i="114" s="1"/>
  <c r="CT47" i="114" s="1"/>
  <c r="BS46" i="114" a="1"/>
  <c r="BS46" i="114" s="1"/>
  <c r="BV46" i="114" s="1"/>
  <c r="BP29" i="113"/>
  <c r="BO29" i="113"/>
  <c r="BQ29" i="113" s="1"/>
  <c r="P34" i="20"/>
  <c r="U33" i="20"/>
  <c r="N34" i="20"/>
  <c r="BM45" i="113"/>
  <c r="BN30" i="113" s="1"/>
  <c r="BM45" i="112"/>
  <c r="Q34" i="20"/>
  <c r="L36" i="20"/>
  <c r="M35" i="20"/>
  <c r="O35" i="20"/>
  <c r="BR46" i="113" a="1"/>
  <c r="BR46" i="113" s="1"/>
  <c r="BU46" i="113" s="1"/>
  <c r="BK47" i="113"/>
  <c r="BJ45" i="113"/>
  <c r="BL44" i="113"/>
  <c r="BJ45" i="112"/>
  <c r="BL44" i="112"/>
  <c r="BK45" i="112"/>
  <c r="BR44" i="112" a="1"/>
  <c r="BR44" i="112" s="1"/>
  <c r="BU44" i="112" s="1"/>
  <c r="BP70" i="140" l="1"/>
  <c r="BO70" i="140"/>
  <c r="BQ70" i="140" s="1"/>
  <c r="BK72" i="140"/>
  <c r="CR71" i="140" a="1"/>
  <c r="CR71" i="140" s="1"/>
  <c r="CT71" i="140" s="1"/>
  <c r="BR71" i="140" a="1"/>
  <c r="BR71" i="140" s="1"/>
  <c r="BU71" i="140" s="1"/>
  <c r="BJ72" i="140"/>
  <c r="BN71" i="140"/>
  <c r="BL71" i="140"/>
  <c r="BO68" i="139"/>
  <c r="BQ68" i="139" s="1"/>
  <c r="BN69" i="139"/>
  <c r="BP69" i="139" s="1"/>
  <c r="BL69" i="139"/>
  <c r="BJ70" i="139"/>
  <c r="BS71" i="139" a="1"/>
  <c r="BS71" i="139" s="1"/>
  <c r="BV71" i="139" s="1"/>
  <c r="CR71" i="139" a="1"/>
  <c r="CR71" i="139" s="1"/>
  <c r="CT71" i="139" s="1"/>
  <c r="BK72" i="139"/>
  <c r="BP39" i="137"/>
  <c r="BO39" i="137"/>
  <c r="BQ39" i="137" s="1"/>
  <c r="BM46" i="137"/>
  <c r="BN40" i="137" s="1"/>
  <c r="BM46" i="136"/>
  <c r="BN41" i="136" s="1"/>
  <c r="BM46" i="138"/>
  <c r="BN40" i="138" s="1"/>
  <c r="BP39" i="138"/>
  <c r="BO39" i="138"/>
  <c r="BQ39" i="138" s="1"/>
  <c r="BP40" i="136"/>
  <c r="BO40" i="136"/>
  <c r="BQ40" i="136" s="1"/>
  <c r="BO68" i="138"/>
  <c r="BQ68" i="138" s="1"/>
  <c r="BS70" i="138" a="1"/>
  <c r="BS70" i="138" s="1"/>
  <c r="BV70" i="138" s="1"/>
  <c r="CR70" i="138" a="1"/>
  <c r="CR70" i="138" s="1"/>
  <c r="CT70" i="138" s="1"/>
  <c r="BK71" i="138"/>
  <c r="BJ70" i="138"/>
  <c r="BN69" i="138"/>
  <c r="BP69" i="138" s="1"/>
  <c r="BL69" i="138"/>
  <c r="BO69" i="137"/>
  <c r="BQ69" i="137" s="1"/>
  <c r="BL70" i="137"/>
  <c r="BJ71" i="137"/>
  <c r="BN70" i="137"/>
  <c r="BP70" i="137" s="1"/>
  <c r="CR70" i="137" a="1"/>
  <c r="CR70" i="137" s="1"/>
  <c r="CT70" i="137" s="1"/>
  <c r="BK71" i="137"/>
  <c r="BS70" i="137" a="1"/>
  <c r="BS70" i="137" s="1"/>
  <c r="BV70" i="137" s="1"/>
  <c r="BO68" i="136"/>
  <c r="BQ68" i="136" s="1"/>
  <c r="CR70" i="136" a="1"/>
  <c r="CR70" i="136" s="1"/>
  <c r="CT70" i="136" s="1"/>
  <c r="BK71" i="136"/>
  <c r="BV70" i="136"/>
  <c r="BN69" i="136"/>
  <c r="BP69" i="136" s="1"/>
  <c r="BJ70" i="136"/>
  <c r="BL70" i="136" s="1"/>
  <c r="BP31" i="131"/>
  <c r="BO31" i="131"/>
  <c r="BQ31" i="131" s="1"/>
  <c r="BP29" i="132"/>
  <c r="BO29" i="132"/>
  <c r="BQ29" i="132" s="1"/>
  <c r="BM46" i="135"/>
  <c r="BM46" i="131"/>
  <c r="BN32" i="131" s="1"/>
  <c r="BM46" i="132"/>
  <c r="BN30" i="132" s="1"/>
  <c r="BM46" i="127"/>
  <c r="BM46" i="129"/>
  <c r="BM46" i="126"/>
  <c r="BM46" i="125"/>
  <c r="BR66" i="135" a="1"/>
  <c r="BR66" i="135" s="1"/>
  <c r="BK67" i="135"/>
  <c r="BJ66" i="135"/>
  <c r="BL65" i="135"/>
  <c r="BO61" i="132"/>
  <c r="BQ61" i="132" s="1"/>
  <c r="BJ63" i="132"/>
  <c r="BL62" i="132"/>
  <c r="BN62" i="132"/>
  <c r="BP62" i="132" s="1"/>
  <c r="BR63" i="132" a="1"/>
  <c r="BR63" i="132" s="1"/>
  <c r="BU63" i="132" s="1"/>
  <c r="BK64" i="132"/>
  <c r="BO60" i="131"/>
  <c r="BQ60" i="131" s="1"/>
  <c r="BJ62" i="131"/>
  <c r="BL61" i="131"/>
  <c r="BN61" i="131"/>
  <c r="BP61" i="131" s="1"/>
  <c r="BK64" i="131"/>
  <c r="BS63" i="131" a="1"/>
  <c r="BS63" i="131" s="1"/>
  <c r="BV63" i="131" s="1"/>
  <c r="BK62" i="129"/>
  <c r="BR61" i="129" a="1"/>
  <c r="BR61" i="129" s="1"/>
  <c r="BU61" i="129" s="1"/>
  <c r="BL59" i="129"/>
  <c r="BJ60" i="129"/>
  <c r="BN59" i="129"/>
  <c r="BP59" i="129" s="1"/>
  <c r="BO58" i="129"/>
  <c r="BQ58" i="129" s="1"/>
  <c r="BN59" i="127"/>
  <c r="BP59" i="127" s="1"/>
  <c r="BL59" i="127"/>
  <c r="BJ60" i="127"/>
  <c r="BR59" i="127" a="1"/>
  <c r="BR59" i="127" s="1"/>
  <c r="BU59" i="127" s="1"/>
  <c r="BK60" i="127"/>
  <c r="BJ58" i="126"/>
  <c r="BL57" i="126"/>
  <c r="BR58" i="126" a="1"/>
  <c r="BR58" i="126" s="1"/>
  <c r="BU58" i="126" s="1"/>
  <c r="BK59" i="126"/>
  <c r="BL56" i="125"/>
  <c r="BJ57" i="125"/>
  <c r="BK58" i="125"/>
  <c r="BR57" i="125" a="1"/>
  <c r="BR57" i="125" s="1"/>
  <c r="BU57" i="125" s="1"/>
  <c r="V35" i="20"/>
  <c r="BM46" i="124"/>
  <c r="BM46" i="123"/>
  <c r="BO30" i="121"/>
  <c r="BQ30" i="121" s="1"/>
  <c r="BK58" i="124"/>
  <c r="BR57" i="124" a="1"/>
  <c r="BR57" i="124" s="1"/>
  <c r="BU57" i="124" s="1"/>
  <c r="BJ56" i="124"/>
  <c r="BL55" i="124"/>
  <c r="BL53" i="123"/>
  <c r="BJ54" i="123"/>
  <c r="BK55" i="123"/>
  <c r="BR54" i="123" a="1"/>
  <c r="BR54" i="123" s="1"/>
  <c r="BU54" i="123" s="1"/>
  <c r="W34" i="20"/>
  <c r="R34" i="20"/>
  <c r="X34" i="20" a="1"/>
  <c r="X34" i="20" s="1"/>
  <c r="BL48" i="116"/>
  <c r="BJ49" i="116"/>
  <c r="BM46" i="121"/>
  <c r="BN31" i="121" s="1"/>
  <c r="BM46" i="119"/>
  <c r="BM46" i="118"/>
  <c r="BM46" i="116"/>
  <c r="BM46" i="117"/>
  <c r="BM46" i="115"/>
  <c r="BM46" i="114"/>
  <c r="BO52" i="121"/>
  <c r="BQ52" i="121" s="1"/>
  <c r="BL53" i="121"/>
  <c r="BN53" i="121"/>
  <c r="BP53" i="121" s="1"/>
  <c r="BJ54" i="121"/>
  <c r="BK53" i="121"/>
  <c r="BR52" i="121" a="1"/>
  <c r="BR52" i="121" s="1"/>
  <c r="BU52" i="121" s="1"/>
  <c r="BK54" i="119"/>
  <c r="BR53" i="119" a="1"/>
  <c r="BR53" i="119" s="1"/>
  <c r="BU53" i="119" s="1"/>
  <c r="BL50" i="119"/>
  <c r="BJ51" i="119"/>
  <c r="BL51" i="118"/>
  <c r="BJ52" i="118"/>
  <c r="BK52" i="118"/>
  <c r="BR51" i="118" a="1"/>
  <c r="BR51" i="118" s="1"/>
  <c r="BU51" i="118" s="1"/>
  <c r="BL50" i="117"/>
  <c r="BJ51" i="117"/>
  <c r="BK50" i="117"/>
  <c r="BR49" i="117" a="1"/>
  <c r="BR49" i="117" s="1"/>
  <c r="BU49" i="117" s="1"/>
  <c r="BR49" i="116" a="1"/>
  <c r="BR49" i="116" s="1"/>
  <c r="BU49" i="116" s="1"/>
  <c r="BK50" i="116"/>
  <c r="BJ47" i="115"/>
  <c r="BL46" i="115"/>
  <c r="BR48" i="115" a="1"/>
  <c r="BR48" i="115" s="1"/>
  <c r="BU48" i="115" s="1"/>
  <c r="BK49" i="115"/>
  <c r="BO45" i="114"/>
  <c r="BQ45" i="114" s="1"/>
  <c r="BS47" i="114" a="1"/>
  <c r="BS47" i="114" s="1"/>
  <c r="BV47" i="114" s="1"/>
  <c r="BK48" i="114"/>
  <c r="CR48" i="114" s="1" a="1"/>
  <c r="CR48" i="114" s="1"/>
  <c r="CT48" i="114" s="1"/>
  <c r="BN46" i="114"/>
  <c r="BP46" i="114" s="1"/>
  <c r="BL46" i="114"/>
  <c r="BJ47" i="114"/>
  <c r="P35" i="20"/>
  <c r="N35" i="20"/>
  <c r="BM46" i="113"/>
  <c r="BN31" i="113" s="1"/>
  <c r="BM46" i="112"/>
  <c r="U34" i="20"/>
  <c r="L37" i="20"/>
  <c r="O36" i="20"/>
  <c r="M36" i="20"/>
  <c r="Q35" i="20"/>
  <c r="R35" i="20" s="1"/>
  <c r="S34" i="20"/>
  <c r="T34" i="20" s="1"/>
  <c r="BO30" i="113"/>
  <c r="BQ30" i="113" s="1"/>
  <c r="BP30" i="113"/>
  <c r="BL45" i="113"/>
  <c r="BJ46" i="113"/>
  <c r="BR47" i="113" a="1"/>
  <c r="BR47" i="113" s="1"/>
  <c r="BU47" i="113" s="1"/>
  <c r="BK48" i="113"/>
  <c r="BK46" i="112"/>
  <c r="BR45" i="112" a="1"/>
  <c r="BR45" i="112" s="1"/>
  <c r="BU45" i="112" s="1"/>
  <c r="BL45" i="112"/>
  <c r="BJ46" i="112"/>
  <c r="BP71" i="140" l="1"/>
  <c r="BO71" i="140"/>
  <c r="BQ71" i="140" s="1"/>
  <c r="BN72" i="140"/>
  <c r="BJ73" i="140"/>
  <c r="BL72" i="140"/>
  <c r="BR72" i="140" a="1"/>
  <c r="BR72" i="140" s="1"/>
  <c r="BU72" i="140" s="1"/>
  <c r="CR72" i="140" a="1"/>
  <c r="CR72" i="140" s="1"/>
  <c r="CT72" i="140" s="1"/>
  <c r="BK73" i="140"/>
  <c r="BO69" i="139"/>
  <c r="BQ69" i="139" s="1"/>
  <c r="BK73" i="139"/>
  <c r="CR72" i="139" a="1"/>
  <c r="CR72" i="139" s="1"/>
  <c r="CT72" i="139" s="1"/>
  <c r="BS72" i="139" a="1"/>
  <c r="BS72" i="139" s="1"/>
  <c r="BV72" i="139" s="1"/>
  <c r="BJ71" i="139"/>
  <c r="BL70" i="139"/>
  <c r="BN70" i="139"/>
  <c r="BP70" i="139" s="1"/>
  <c r="BM47" i="138"/>
  <c r="BN41" i="138" s="1"/>
  <c r="BM47" i="136"/>
  <c r="BN42" i="136" s="1"/>
  <c r="BM47" i="137"/>
  <c r="BN41" i="137" s="1"/>
  <c r="BP40" i="138"/>
  <c r="BO40" i="138"/>
  <c r="BQ40" i="138" s="1"/>
  <c r="BP41" i="136"/>
  <c r="BO41" i="136"/>
  <c r="BQ41" i="136" s="1"/>
  <c r="BP40" i="137"/>
  <c r="BO40" i="137"/>
  <c r="BQ40" i="137" s="1"/>
  <c r="BO69" i="138"/>
  <c r="BQ69" i="138" s="1"/>
  <c r="BL70" i="138"/>
  <c r="BJ71" i="138"/>
  <c r="BN70" i="138"/>
  <c r="BP70" i="138" s="1"/>
  <c r="BK72" i="138"/>
  <c r="CR71" i="138" a="1"/>
  <c r="CR71" i="138" s="1"/>
  <c r="CT71" i="138" s="1"/>
  <c r="BS71" i="138" a="1"/>
  <c r="BS71" i="138" s="1"/>
  <c r="BV71" i="138" s="1"/>
  <c r="CR71" i="137" a="1"/>
  <c r="CR71" i="137" s="1"/>
  <c r="CT71" i="137" s="1"/>
  <c r="BK72" i="137"/>
  <c r="BS71" i="137" a="1"/>
  <c r="BS71" i="137" s="1"/>
  <c r="BV71" i="137" s="1"/>
  <c r="BJ72" i="137"/>
  <c r="BN71" i="137"/>
  <c r="BP71" i="137" s="1"/>
  <c r="BL71" i="137"/>
  <c r="BO70" i="137"/>
  <c r="BQ70" i="137" s="1"/>
  <c r="BO69" i="136"/>
  <c r="BQ69" i="136" s="1"/>
  <c r="BJ71" i="136"/>
  <c r="BL71" i="136" s="1"/>
  <c r="BN70" i="136"/>
  <c r="BP70" i="136" s="1"/>
  <c r="BV71" i="136"/>
  <c r="CR71" i="136" a="1"/>
  <c r="CR71" i="136" s="1"/>
  <c r="CT71" i="136" s="1"/>
  <c r="BK72" i="136"/>
  <c r="BP30" i="132"/>
  <c r="BO30" i="132"/>
  <c r="BQ30" i="132" s="1"/>
  <c r="BM47" i="135"/>
  <c r="BN41" i="135" s="1"/>
  <c r="BM47" i="132"/>
  <c r="BN31" i="132" s="1"/>
  <c r="BM47" i="131"/>
  <c r="BN33" i="131" s="1"/>
  <c r="BM47" i="129"/>
  <c r="BN36" i="129" s="1"/>
  <c r="BM47" i="127"/>
  <c r="BN36" i="127" s="1"/>
  <c r="BM47" i="126"/>
  <c r="BN41" i="126" s="1"/>
  <c r="BM47" i="125"/>
  <c r="BN40" i="125" s="1"/>
  <c r="BP32" i="131"/>
  <c r="BO32" i="131"/>
  <c r="BQ32" i="131" s="1"/>
  <c r="BU66" i="135"/>
  <c r="CG14" i="135"/>
  <c r="BJ67" i="135"/>
  <c r="BL66" i="135"/>
  <c r="BK68" i="135"/>
  <c r="BR67" i="135" a="1"/>
  <c r="BR67" i="135" s="1"/>
  <c r="BU67" i="135" s="1"/>
  <c r="BR64" i="132" a="1"/>
  <c r="BR64" i="132" s="1"/>
  <c r="BU64" i="132" s="1"/>
  <c r="BK65" i="132"/>
  <c r="BO62" i="132"/>
  <c r="BQ62" i="132" s="1"/>
  <c r="BJ64" i="132"/>
  <c r="BN63" i="132"/>
  <c r="BP63" i="132" s="1"/>
  <c r="BL63" i="132"/>
  <c r="BK65" i="131"/>
  <c r="BS64" i="131" a="1"/>
  <c r="BS64" i="131" s="1"/>
  <c r="BV64" i="131" s="1"/>
  <c r="BO61" i="131"/>
  <c r="BQ61" i="131" s="1"/>
  <c r="BN62" i="131"/>
  <c r="BP62" i="131" s="1"/>
  <c r="BL62" i="131"/>
  <c r="BJ63" i="131"/>
  <c r="BL60" i="129"/>
  <c r="BN60" i="129"/>
  <c r="BP60" i="129" s="1"/>
  <c r="BJ61" i="129"/>
  <c r="BO59" i="129"/>
  <c r="BQ59" i="129" s="1"/>
  <c r="BR62" i="129" a="1"/>
  <c r="BR62" i="129" s="1"/>
  <c r="BU62" i="129" s="1"/>
  <c r="BK63" i="129"/>
  <c r="BO59" i="127"/>
  <c r="BQ59" i="127" s="1"/>
  <c r="BK61" i="127"/>
  <c r="BR60" i="127" a="1"/>
  <c r="BR60" i="127" s="1"/>
  <c r="BU60" i="127" s="1"/>
  <c r="BL60" i="127"/>
  <c r="BJ61" i="127"/>
  <c r="BN60" i="127"/>
  <c r="BP60" i="127" s="1"/>
  <c r="BK60" i="126"/>
  <c r="BR59" i="126" a="1"/>
  <c r="BR59" i="126" s="1"/>
  <c r="BL58" i="126"/>
  <c r="BJ59" i="126"/>
  <c r="BK59" i="125"/>
  <c r="BR58" i="125" a="1"/>
  <c r="BR58" i="125" s="1"/>
  <c r="BU58" i="125" s="1"/>
  <c r="BJ58" i="125"/>
  <c r="BL57" i="125"/>
  <c r="V36" i="20"/>
  <c r="BM47" i="124"/>
  <c r="BN41" i="124" s="1"/>
  <c r="BM47" i="123"/>
  <c r="BN41" i="123" s="1"/>
  <c r="BL56" i="124"/>
  <c r="BJ57" i="124"/>
  <c r="BK59" i="124"/>
  <c r="BR58" i="124" a="1"/>
  <c r="BR58" i="124" s="1"/>
  <c r="BU58" i="124" s="1"/>
  <c r="BK56" i="123"/>
  <c r="BR55" i="123" a="1"/>
  <c r="BR55" i="123" s="1"/>
  <c r="BU55" i="123" s="1"/>
  <c r="BJ55" i="123"/>
  <c r="BL54" i="123"/>
  <c r="X35" i="20" a="1"/>
  <c r="X35" i="20" s="1"/>
  <c r="BL49" i="116"/>
  <c r="BJ50" i="116"/>
  <c r="U35" i="20"/>
  <c r="W35" i="20"/>
  <c r="BM47" i="121"/>
  <c r="BN32" i="121" s="1"/>
  <c r="BM47" i="119"/>
  <c r="BN38" i="119" s="1"/>
  <c r="BM47" i="118"/>
  <c r="BN37" i="118" s="1"/>
  <c r="BM47" i="117"/>
  <c r="BM47" i="116"/>
  <c r="BM47" i="115"/>
  <c r="BN37" i="115" s="1"/>
  <c r="BM47" i="114"/>
  <c r="BP31" i="121"/>
  <c r="BO31" i="121"/>
  <c r="BQ31" i="121" s="1"/>
  <c r="BN54" i="121"/>
  <c r="BP54" i="121" s="1"/>
  <c r="BL54" i="121"/>
  <c r="BJ55" i="121"/>
  <c r="BO53" i="121"/>
  <c r="BQ53" i="121" s="1"/>
  <c r="BR53" i="121" a="1"/>
  <c r="BR53" i="121" s="1"/>
  <c r="BU53" i="121" s="1"/>
  <c r="BK54" i="121"/>
  <c r="BJ52" i="119"/>
  <c r="BL51" i="119"/>
  <c r="BK55" i="119"/>
  <c r="BR54" i="119" a="1"/>
  <c r="BR54" i="119" s="1"/>
  <c r="BU54" i="119" s="1"/>
  <c r="BK53" i="118"/>
  <c r="BR52" i="118" a="1"/>
  <c r="BR52" i="118" s="1"/>
  <c r="BU52" i="118" s="1"/>
  <c r="BJ53" i="118"/>
  <c r="BL52" i="118"/>
  <c r="BJ52" i="117"/>
  <c r="BL51" i="117"/>
  <c r="BR50" i="117" a="1"/>
  <c r="BR50" i="117" s="1"/>
  <c r="BU50" i="117" s="1"/>
  <c r="BK51" i="117"/>
  <c r="BN38" i="117"/>
  <c r="BN39" i="117"/>
  <c r="BN40" i="117"/>
  <c r="BN41" i="117"/>
  <c r="BK51" i="116"/>
  <c r="BR50" i="116" a="1"/>
  <c r="BR50" i="116" s="1"/>
  <c r="BU50" i="116" s="1"/>
  <c r="BN37" i="116"/>
  <c r="BN38" i="116"/>
  <c r="BN39" i="116"/>
  <c r="BK50" i="115"/>
  <c r="BR49" i="115" a="1"/>
  <c r="BR49" i="115" s="1"/>
  <c r="BU49" i="115" s="1"/>
  <c r="BL47" i="115"/>
  <c r="BJ48" i="115"/>
  <c r="BO46" i="114"/>
  <c r="BQ46" i="114" s="1"/>
  <c r="BL47" i="114"/>
  <c r="BN47" i="114"/>
  <c r="BP47" i="114" s="1"/>
  <c r="BJ48" i="114"/>
  <c r="BK49" i="114"/>
  <c r="CR49" i="114" s="1" a="1"/>
  <c r="CR49" i="114" s="1"/>
  <c r="CT49" i="114" s="1"/>
  <c r="BS48" i="114" a="1"/>
  <c r="BS48" i="114" s="1"/>
  <c r="BV48" i="114" s="1"/>
  <c r="N36" i="20"/>
  <c r="BM47" i="113"/>
  <c r="BN32" i="113" s="1"/>
  <c r="BM47" i="112"/>
  <c r="L38" i="20"/>
  <c r="O37" i="20"/>
  <c r="M37" i="20"/>
  <c r="Q36" i="20"/>
  <c r="R36" i="20" s="1"/>
  <c r="BP31" i="113"/>
  <c r="BO31" i="113"/>
  <c r="BQ31" i="113" s="1"/>
  <c r="P36" i="20"/>
  <c r="S35" i="20"/>
  <c r="T35" i="20" s="1"/>
  <c r="BK49" i="113"/>
  <c r="BR48" i="113" a="1"/>
  <c r="BR48" i="113" s="1"/>
  <c r="BU48" i="113" s="1"/>
  <c r="BL46" i="113"/>
  <c r="BJ47" i="113"/>
  <c r="BJ47" i="112"/>
  <c r="BL46" i="112"/>
  <c r="BK47" i="112"/>
  <c r="BR46" i="112" a="1"/>
  <c r="BR46" i="112" s="1"/>
  <c r="BU46" i="112" s="1"/>
  <c r="BP72" i="140" l="1"/>
  <c r="BK74" i="140"/>
  <c r="CR73" i="140" a="1"/>
  <c r="CR73" i="140" s="1"/>
  <c r="CT73" i="140" s="1"/>
  <c r="BR73" i="140" a="1"/>
  <c r="BR73" i="140" s="1"/>
  <c r="BU73" i="140" s="1"/>
  <c r="BO72" i="140"/>
  <c r="BQ72" i="140" s="1"/>
  <c r="BJ74" i="140"/>
  <c r="BN73" i="140"/>
  <c r="BL73" i="140"/>
  <c r="BO70" i="139"/>
  <c r="BQ70" i="139" s="1"/>
  <c r="BL71" i="139"/>
  <c r="BJ72" i="139"/>
  <c r="BN71" i="139"/>
  <c r="BP71" i="139" s="1"/>
  <c r="CR73" i="139" a="1"/>
  <c r="CR73" i="139" s="1"/>
  <c r="CT73" i="139" s="1"/>
  <c r="BS73" i="139" a="1"/>
  <c r="BS73" i="139" s="1"/>
  <c r="BV73" i="139" s="1"/>
  <c r="BK74" i="139"/>
  <c r="BM48" i="138"/>
  <c r="BM48" i="137"/>
  <c r="BM48" i="136"/>
  <c r="BO41" i="137"/>
  <c r="BQ41" i="137" s="1"/>
  <c r="BP41" i="137"/>
  <c r="BP42" i="136"/>
  <c r="BO42" i="136"/>
  <c r="BQ42" i="136" s="1"/>
  <c r="BP41" i="138"/>
  <c r="BO41" i="138"/>
  <c r="BQ41" i="138" s="1"/>
  <c r="BO70" i="138"/>
  <c r="BQ70" i="138" s="1"/>
  <c r="BS72" i="138" a="1"/>
  <c r="BS72" i="138" s="1"/>
  <c r="BV72" i="138" s="1"/>
  <c r="BK73" i="138"/>
  <c r="CR72" i="138" a="1"/>
  <c r="CR72" i="138" s="1"/>
  <c r="CT72" i="138" s="1"/>
  <c r="BJ72" i="138"/>
  <c r="BL71" i="138"/>
  <c r="BN71" i="138"/>
  <c r="BP71" i="138" s="1"/>
  <c r="BO71" i="137"/>
  <c r="BQ71" i="137" s="1"/>
  <c r="BN72" i="137"/>
  <c r="BP72" i="137" s="1"/>
  <c r="BL72" i="137"/>
  <c r="BJ73" i="137"/>
  <c r="BS72" i="137" a="1"/>
  <c r="BS72" i="137" s="1"/>
  <c r="BV72" i="137" s="1"/>
  <c r="CR72" i="137" a="1"/>
  <c r="CR72" i="137" s="1"/>
  <c r="CT72" i="137" s="1"/>
  <c r="BK73" i="137"/>
  <c r="CR72" i="136" a="1"/>
  <c r="CR72" i="136" s="1"/>
  <c r="CT72" i="136" s="1"/>
  <c r="BK73" i="136"/>
  <c r="BV72" i="136"/>
  <c r="BN71" i="136"/>
  <c r="BP71" i="136" s="1"/>
  <c r="BJ72" i="136"/>
  <c r="BL72" i="136" s="1"/>
  <c r="BO70" i="136"/>
  <c r="BQ70" i="136" s="1"/>
  <c r="BP36" i="129"/>
  <c r="BO36" i="129"/>
  <c r="BQ36" i="129" s="1"/>
  <c r="BP33" i="131"/>
  <c r="BO33" i="131"/>
  <c r="BQ33" i="131" s="1"/>
  <c r="BP31" i="132"/>
  <c r="BO31" i="132"/>
  <c r="BQ31" i="132" s="1"/>
  <c r="BM48" i="135"/>
  <c r="BN42" i="135" s="1"/>
  <c r="BM48" i="131"/>
  <c r="BM48" i="132"/>
  <c r="BM48" i="127"/>
  <c r="BN37" i="127" s="1"/>
  <c r="BM48" i="129"/>
  <c r="BN37" i="129" s="1"/>
  <c r="BM48" i="126"/>
  <c r="BN42" i="126" s="1"/>
  <c r="BM48" i="125"/>
  <c r="BN41" i="125" s="1"/>
  <c r="BP41" i="135"/>
  <c r="BO41" i="135"/>
  <c r="BQ41" i="135" s="1"/>
  <c r="BP36" i="127"/>
  <c r="BO36" i="127"/>
  <c r="BQ36" i="127" s="1"/>
  <c r="BP41" i="126"/>
  <c r="BO41" i="126"/>
  <c r="BQ41" i="126" s="1"/>
  <c r="BP40" i="125"/>
  <c r="BO40" i="125"/>
  <c r="BQ40" i="125" s="1"/>
  <c r="BK69" i="135"/>
  <c r="BR68" i="135" a="1"/>
  <c r="BR68" i="135" s="1"/>
  <c r="BU68" i="135" s="1"/>
  <c r="BJ68" i="135"/>
  <c r="BL67" i="135"/>
  <c r="BO63" i="132"/>
  <c r="BQ63" i="132" s="1"/>
  <c r="BN64" i="132"/>
  <c r="BP64" i="132" s="1"/>
  <c r="BL64" i="132"/>
  <c r="BJ65" i="132"/>
  <c r="BR65" i="132" a="1"/>
  <c r="BR65" i="132" s="1"/>
  <c r="BU65" i="132" s="1"/>
  <c r="BK66" i="132"/>
  <c r="BO62" i="131"/>
  <c r="BQ62" i="131" s="1"/>
  <c r="BN63" i="131"/>
  <c r="BP63" i="131" s="1"/>
  <c r="BL63" i="131"/>
  <c r="BJ64" i="131"/>
  <c r="BK66" i="131"/>
  <c r="BS65" i="131" a="1"/>
  <c r="BS65" i="131" s="1"/>
  <c r="BV65" i="131" s="1"/>
  <c r="BJ62" i="129"/>
  <c r="BN61" i="129"/>
  <c r="BP61" i="129" s="1"/>
  <c r="BL61" i="129"/>
  <c r="BR63" i="129" a="1"/>
  <c r="BR63" i="129" s="1"/>
  <c r="BU63" i="129" s="1"/>
  <c r="BK64" i="129"/>
  <c r="BO60" i="129"/>
  <c r="BQ60" i="129" s="1"/>
  <c r="BO60" i="127"/>
  <c r="BQ60" i="127" s="1"/>
  <c r="BJ62" i="127"/>
  <c r="BN61" i="127"/>
  <c r="BP61" i="127" s="1"/>
  <c r="BL61" i="127"/>
  <c r="BK62" i="127"/>
  <c r="BR61" i="127" a="1"/>
  <c r="BR61" i="127" s="1"/>
  <c r="BJ60" i="126"/>
  <c r="BL59" i="126"/>
  <c r="BU59" i="126"/>
  <c r="BK61" i="126"/>
  <c r="BR60" i="126" a="1"/>
  <c r="BR60" i="126" s="1"/>
  <c r="BU60" i="126" s="1"/>
  <c r="BJ59" i="125"/>
  <c r="BL58" i="125"/>
  <c r="BR59" i="125" a="1"/>
  <c r="BR59" i="125" s="1"/>
  <c r="BU59" i="125" s="1"/>
  <c r="BK60" i="125"/>
  <c r="BM48" i="124"/>
  <c r="BN42" i="124" s="1"/>
  <c r="BM48" i="123"/>
  <c r="BN42" i="123" s="1"/>
  <c r="BO41" i="123"/>
  <c r="BQ41" i="123" s="1"/>
  <c r="BP41" i="123"/>
  <c r="BP41" i="124"/>
  <c r="BO41" i="124"/>
  <c r="BQ41" i="124" s="1"/>
  <c r="BR59" i="124" a="1"/>
  <c r="BR59" i="124" s="1"/>
  <c r="BU59" i="124" s="1"/>
  <c r="BK60" i="124"/>
  <c r="BJ58" i="124"/>
  <c r="BL57" i="124"/>
  <c r="BL55" i="123"/>
  <c r="BJ56" i="123"/>
  <c r="BK57" i="123"/>
  <c r="BR56" i="123" a="1"/>
  <c r="BR56" i="123" s="1"/>
  <c r="BU56" i="123" s="1"/>
  <c r="V37" i="20"/>
  <c r="X36" i="20" a="1"/>
  <c r="X36" i="20" s="1"/>
  <c r="BL50" i="116"/>
  <c r="BJ51" i="116"/>
  <c r="S36" i="20"/>
  <c r="T36" i="20" s="1"/>
  <c r="W36" i="20"/>
  <c r="BP37" i="118"/>
  <c r="BO37" i="118"/>
  <c r="BQ37" i="118" s="1"/>
  <c r="BO38" i="119"/>
  <c r="BQ38" i="119" s="1"/>
  <c r="BP38" i="119"/>
  <c r="BM48" i="121"/>
  <c r="BM48" i="119"/>
  <c r="BN39" i="119" s="1"/>
  <c r="BM48" i="118"/>
  <c r="BN38" i="118" s="1"/>
  <c r="BM48" i="117"/>
  <c r="BM48" i="116"/>
  <c r="BN40" i="116" s="1"/>
  <c r="BO40" i="116" s="1"/>
  <c r="BQ40" i="116" s="1"/>
  <c r="BM48" i="115"/>
  <c r="BN38" i="115" s="1"/>
  <c r="BM48" i="114"/>
  <c r="BP37" i="115"/>
  <c r="BO37" i="115"/>
  <c r="BQ37" i="115" s="1"/>
  <c r="BO32" i="121"/>
  <c r="BQ32" i="121" s="1"/>
  <c r="BP32" i="121"/>
  <c r="BO54" i="121"/>
  <c r="BQ54" i="121" s="1"/>
  <c r="BR54" i="121" a="1"/>
  <c r="BR54" i="121" s="1"/>
  <c r="BU54" i="121" s="1"/>
  <c r="BK55" i="121"/>
  <c r="BJ56" i="121"/>
  <c r="BN55" i="121"/>
  <c r="BP55" i="121" s="1"/>
  <c r="BL55" i="121"/>
  <c r="BK56" i="119"/>
  <c r="BR55" i="119" a="1"/>
  <c r="BR55" i="119" s="1"/>
  <c r="BU55" i="119" s="1"/>
  <c r="BL52" i="119"/>
  <c r="BJ53" i="119"/>
  <c r="BL53" i="118"/>
  <c r="BJ54" i="118"/>
  <c r="BR53" i="118" a="1"/>
  <c r="BR53" i="118" s="1"/>
  <c r="BU53" i="118" s="1"/>
  <c r="BK54" i="118"/>
  <c r="BP41" i="117"/>
  <c r="BO41" i="117"/>
  <c r="BQ41" i="117" s="1"/>
  <c r="BP40" i="117"/>
  <c r="BO40" i="117"/>
  <c r="BQ40" i="117" s="1"/>
  <c r="BP38" i="117"/>
  <c r="BO38" i="117"/>
  <c r="BQ38" i="117" s="1"/>
  <c r="BK52" i="117"/>
  <c r="BR51" i="117" a="1"/>
  <c r="BR51" i="117" s="1"/>
  <c r="BU51" i="117" s="1"/>
  <c r="BP39" i="117"/>
  <c r="BO39" i="117"/>
  <c r="BQ39" i="117" s="1"/>
  <c r="BJ53" i="117"/>
  <c r="BL52" i="117"/>
  <c r="BP39" i="116"/>
  <c r="BO39" i="116"/>
  <c r="BQ39" i="116" s="1"/>
  <c r="BP37" i="116"/>
  <c r="BO37" i="116"/>
  <c r="BQ37" i="116" s="1"/>
  <c r="BP38" i="116"/>
  <c r="BO38" i="116"/>
  <c r="BQ38" i="116" s="1"/>
  <c r="BR51" i="116" a="1"/>
  <c r="BR51" i="116" s="1"/>
  <c r="BU51" i="116" s="1"/>
  <c r="BK52" i="116"/>
  <c r="BJ49" i="115"/>
  <c r="BL48" i="115"/>
  <c r="BR50" i="115" a="1"/>
  <c r="BR50" i="115" s="1"/>
  <c r="BU50" i="115" s="1"/>
  <c r="BK51" i="115"/>
  <c r="BN14" i="115"/>
  <c r="BN15" i="115"/>
  <c r="BN16" i="115"/>
  <c r="BN17" i="115"/>
  <c r="BN18" i="115"/>
  <c r="BN19" i="115"/>
  <c r="BN20" i="115"/>
  <c r="BN21" i="115"/>
  <c r="BN22" i="115"/>
  <c r="BN23" i="115"/>
  <c r="BN24" i="115"/>
  <c r="BN25" i="115"/>
  <c r="BN26" i="115"/>
  <c r="BN27" i="115"/>
  <c r="BN28" i="115"/>
  <c r="BN29" i="115"/>
  <c r="BN30" i="115"/>
  <c r="BN31" i="115"/>
  <c r="BN32" i="115"/>
  <c r="BJ49" i="114"/>
  <c r="BN48" i="114"/>
  <c r="BP48" i="114" s="1"/>
  <c r="BL48" i="114"/>
  <c r="BK50" i="114"/>
  <c r="BS49" i="114" a="1"/>
  <c r="BS49" i="114" s="1"/>
  <c r="BV49" i="114" s="1"/>
  <c r="BO47" i="114"/>
  <c r="BQ47" i="114" s="1"/>
  <c r="U36" i="20"/>
  <c r="N37" i="20"/>
  <c r="BM48" i="113"/>
  <c r="BM48" i="112"/>
  <c r="P37" i="20"/>
  <c r="Q37" i="20"/>
  <c r="R37" i="20" s="1"/>
  <c r="O38" i="20"/>
  <c r="L39" i="20"/>
  <c r="M38" i="20"/>
  <c r="BP32" i="113"/>
  <c r="BO32" i="113"/>
  <c r="BQ32" i="113" s="1"/>
  <c r="BJ48" i="113"/>
  <c r="BL47" i="113"/>
  <c r="BK50" i="113"/>
  <c r="BR49" i="113" a="1"/>
  <c r="BR49" i="113" s="1"/>
  <c r="BU49" i="113" s="1"/>
  <c r="BK48" i="112"/>
  <c r="BR47" i="112" a="1"/>
  <c r="BR47" i="112" s="1"/>
  <c r="BU47" i="112" s="1"/>
  <c r="BL47" i="112"/>
  <c r="BJ48" i="112"/>
  <c r="BP73" i="140" l="1"/>
  <c r="BO73" i="140"/>
  <c r="BQ73" i="140" s="1"/>
  <c r="BN74" i="140"/>
  <c r="BJ75" i="140"/>
  <c r="BL74" i="140"/>
  <c r="BR74" i="140" a="1"/>
  <c r="BR74" i="140" s="1"/>
  <c r="BU74" i="140" s="1"/>
  <c r="CR74" i="140" a="1"/>
  <c r="CR74" i="140" s="1"/>
  <c r="CT74" i="140" s="1"/>
  <c r="BK75" i="140"/>
  <c r="BK75" i="139"/>
  <c r="BS74" i="139" a="1"/>
  <c r="BS74" i="139" s="1"/>
  <c r="BV74" i="139" s="1"/>
  <c r="CR74" i="139" a="1"/>
  <c r="CR74" i="139" s="1"/>
  <c r="CT74" i="139" s="1"/>
  <c r="BJ73" i="139"/>
  <c r="BN72" i="139"/>
  <c r="BP72" i="139" s="1"/>
  <c r="BL72" i="139"/>
  <c r="BO71" i="139"/>
  <c r="BQ71" i="139" s="1"/>
  <c r="BM49" i="138"/>
  <c r="BM49" i="136"/>
  <c r="BM49" i="137"/>
  <c r="BO71" i="138"/>
  <c r="BQ71" i="138" s="1"/>
  <c r="BN72" i="138"/>
  <c r="BP72" i="138" s="1"/>
  <c r="BJ73" i="138"/>
  <c r="BL72" i="138"/>
  <c r="CR73" i="138" a="1"/>
  <c r="CR73" i="138" s="1"/>
  <c r="CT73" i="138" s="1"/>
  <c r="BS73" i="138" a="1"/>
  <c r="BS73" i="138" s="1"/>
  <c r="BV73" i="138" s="1"/>
  <c r="BK74" i="138"/>
  <c r="BO72" i="137"/>
  <c r="BQ72" i="137" s="1"/>
  <c r="BK74" i="137"/>
  <c r="CR73" i="137" a="1"/>
  <c r="CR73" i="137" s="1"/>
  <c r="CT73" i="137" s="1"/>
  <c r="BS73" i="137" a="1"/>
  <c r="BS73" i="137" s="1"/>
  <c r="BV73" i="137" s="1"/>
  <c r="BN73" i="137"/>
  <c r="BP73" i="137" s="1"/>
  <c r="BJ74" i="137"/>
  <c r="BL73" i="137"/>
  <c r="BO71" i="136"/>
  <c r="BQ71" i="136" s="1"/>
  <c r="BJ73" i="136"/>
  <c r="BL73" i="136" s="1"/>
  <c r="BN72" i="136"/>
  <c r="BP72" i="136" s="1"/>
  <c r="CR73" i="136" a="1"/>
  <c r="CR73" i="136" s="1"/>
  <c r="CT73" i="136" s="1"/>
  <c r="BK74" i="136"/>
  <c r="BV73" i="136"/>
  <c r="BN33" i="114"/>
  <c r="BO33" i="114" s="1"/>
  <c r="BQ33" i="114" s="1"/>
  <c r="CR50" i="114" a="1"/>
  <c r="CR50" i="114" s="1"/>
  <c r="CT50" i="114" s="1"/>
  <c r="BO41" i="125"/>
  <c r="BQ41" i="125" s="1"/>
  <c r="BP41" i="125"/>
  <c r="BP42" i="126"/>
  <c r="BO42" i="126"/>
  <c r="BQ42" i="126" s="1"/>
  <c r="BP37" i="127"/>
  <c r="BO37" i="127"/>
  <c r="BQ37" i="127" s="1"/>
  <c r="BP42" i="135"/>
  <c r="BO42" i="135"/>
  <c r="BQ42" i="135" s="1"/>
  <c r="BP37" i="129"/>
  <c r="BO37" i="129"/>
  <c r="BQ37" i="129" s="1"/>
  <c r="BM49" i="135"/>
  <c r="BN43" i="135" s="1"/>
  <c r="BM49" i="131"/>
  <c r="BM49" i="132"/>
  <c r="BM49" i="129"/>
  <c r="BN38" i="129" s="1"/>
  <c r="BM49" i="127"/>
  <c r="BN38" i="127" s="1"/>
  <c r="BM49" i="126"/>
  <c r="BN43" i="126" s="1"/>
  <c r="BM49" i="125"/>
  <c r="BN42" i="125" s="1"/>
  <c r="BJ69" i="135"/>
  <c r="BL68" i="135"/>
  <c r="BK70" i="135"/>
  <c r="BR69" i="135" a="1"/>
  <c r="BR69" i="135" s="1"/>
  <c r="BU69" i="135" s="1"/>
  <c r="BO64" i="132"/>
  <c r="BQ64" i="132" s="1"/>
  <c r="BK67" i="132"/>
  <c r="BR66" i="132" a="1"/>
  <c r="BR66" i="132" s="1"/>
  <c r="BN65" i="132"/>
  <c r="BP65" i="132" s="1"/>
  <c r="BL65" i="132"/>
  <c r="BJ66" i="132"/>
  <c r="BO63" i="131"/>
  <c r="BQ63" i="131" s="1"/>
  <c r="BK67" i="131"/>
  <c r="BS66" i="131" a="1"/>
  <c r="BS66" i="131" s="1"/>
  <c r="BV66" i="131" s="1"/>
  <c r="BJ65" i="131"/>
  <c r="BL64" i="131"/>
  <c r="BN64" i="131"/>
  <c r="BP64" i="131" s="1"/>
  <c r="BO61" i="129"/>
  <c r="BQ61" i="129" s="1"/>
  <c r="BK65" i="129"/>
  <c r="BR64" i="129" a="1"/>
  <c r="BR64" i="129" s="1"/>
  <c r="BL62" i="129"/>
  <c r="BN62" i="129"/>
  <c r="BP62" i="129" s="1"/>
  <c r="BJ63" i="129"/>
  <c r="BO61" i="127"/>
  <c r="BQ61" i="127" s="1"/>
  <c r="BR62" i="127" a="1"/>
  <c r="BR62" i="127" s="1"/>
  <c r="BU62" i="127" s="1"/>
  <c r="BK63" i="127"/>
  <c r="BN62" i="127"/>
  <c r="BP62" i="127" s="1"/>
  <c r="BL62" i="127"/>
  <c r="BJ63" i="127"/>
  <c r="BU61" i="127"/>
  <c r="CG14" i="127"/>
  <c r="BK62" i="126"/>
  <c r="BR61" i="126" a="1"/>
  <c r="BR61" i="126" s="1"/>
  <c r="BJ61" i="126"/>
  <c r="BL60" i="126"/>
  <c r="BK61" i="125"/>
  <c r="BR60" i="125" a="1"/>
  <c r="BR60" i="125" s="1"/>
  <c r="BU60" i="125" s="1"/>
  <c r="BJ60" i="125"/>
  <c r="BL59" i="125"/>
  <c r="V38" i="20"/>
  <c r="BM49" i="124"/>
  <c r="BN43" i="124" s="1"/>
  <c r="BM49" i="123"/>
  <c r="BN43" i="123" s="1"/>
  <c r="BO42" i="123"/>
  <c r="BQ42" i="123" s="1"/>
  <c r="BP42" i="123"/>
  <c r="BP42" i="124"/>
  <c r="BO42" i="124"/>
  <c r="BQ42" i="124" s="1"/>
  <c r="BJ59" i="124"/>
  <c r="BL58" i="124"/>
  <c r="BK61" i="124"/>
  <c r="BR60" i="124" a="1"/>
  <c r="BR60" i="124" s="1"/>
  <c r="BU60" i="124" s="1"/>
  <c r="BK58" i="123"/>
  <c r="BR57" i="123" a="1"/>
  <c r="BR57" i="123" s="1"/>
  <c r="BU57" i="123" s="1"/>
  <c r="BJ57" i="123"/>
  <c r="BL56" i="123"/>
  <c r="X37" i="20" a="1"/>
  <c r="X37" i="20" s="1"/>
  <c r="BL51" i="116"/>
  <c r="BJ52" i="116"/>
  <c r="BP40" i="116"/>
  <c r="S37" i="20"/>
  <c r="T37" i="20" s="1"/>
  <c r="W37" i="20"/>
  <c r="BM49" i="121"/>
  <c r="BM49" i="119"/>
  <c r="BN40" i="119" s="1"/>
  <c r="BM49" i="118"/>
  <c r="BN39" i="118" s="1"/>
  <c r="BM49" i="117"/>
  <c r="BM49" i="116"/>
  <c r="BM49" i="115"/>
  <c r="BN39" i="115" s="1"/>
  <c r="BM49" i="114"/>
  <c r="BO39" i="119"/>
  <c r="BQ39" i="119" s="1"/>
  <c r="BP39" i="119"/>
  <c r="BP38" i="118"/>
  <c r="BO38" i="118"/>
  <c r="BQ38" i="118" s="1"/>
  <c r="BP38" i="115"/>
  <c r="BO38" i="115"/>
  <c r="BQ38" i="115" s="1"/>
  <c r="BO55" i="121"/>
  <c r="BQ55" i="121" s="1"/>
  <c r="BN56" i="121"/>
  <c r="BP56" i="121" s="1"/>
  <c r="BL56" i="121"/>
  <c r="BJ57" i="121"/>
  <c r="BK56" i="121"/>
  <c r="BR55" i="121" a="1"/>
  <c r="BR55" i="121" s="1"/>
  <c r="BU55" i="121" s="1"/>
  <c r="BL53" i="119"/>
  <c r="BJ54" i="119"/>
  <c r="BK57" i="119"/>
  <c r="BR56" i="119" a="1"/>
  <c r="BR56" i="119" s="1"/>
  <c r="BU56" i="119" s="1"/>
  <c r="BK55" i="118"/>
  <c r="BR54" i="118" a="1"/>
  <c r="BR54" i="118" s="1"/>
  <c r="BU54" i="118" s="1"/>
  <c r="BJ55" i="118"/>
  <c r="BL54" i="118"/>
  <c r="BL53" i="117"/>
  <c r="BJ54" i="117"/>
  <c r="BK53" i="117"/>
  <c r="BR52" i="117" a="1"/>
  <c r="BR52" i="117" s="1"/>
  <c r="BU52" i="117" s="1"/>
  <c r="BR52" i="116" a="1"/>
  <c r="BR52" i="116" s="1"/>
  <c r="BU52" i="116" s="1"/>
  <c r="BK53" i="116"/>
  <c r="BP32" i="115"/>
  <c r="BO32" i="115"/>
  <c r="BQ32" i="115" s="1"/>
  <c r="BP29" i="115"/>
  <c r="BO29" i="115"/>
  <c r="BQ29" i="115" s="1"/>
  <c r="BP25" i="115"/>
  <c r="BO25" i="115"/>
  <c r="BQ25" i="115" s="1"/>
  <c r="BP23" i="115"/>
  <c r="BO23" i="115"/>
  <c r="BQ23" i="115" s="1"/>
  <c r="BP20" i="115"/>
  <c r="BO20" i="115"/>
  <c r="BQ20" i="115" s="1"/>
  <c r="BP28" i="115"/>
  <c r="BO28" i="115"/>
  <c r="BQ28" i="115" s="1"/>
  <c r="BP17" i="115"/>
  <c r="BO17" i="115"/>
  <c r="BQ17" i="115" s="1"/>
  <c r="BP30" i="115"/>
  <c r="BO30" i="115"/>
  <c r="BQ30" i="115" s="1"/>
  <c r="BP19" i="115"/>
  <c r="BO19" i="115"/>
  <c r="BQ19" i="115" s="1"/>
  <c r="BR51" i="115" a="1"/>
  <c r="BR51" i="115" s="1"/>
  <c r="BU51" i="115" s="1"/>
  <c r="BK52" i="115"/>
  <c r="BP27" i="115"/>
  <c r="BO27" i="115"/>
  <c r="BQ27" i="115" s="1"/>
  <c r="BP24" i="115"/>
  <c r="BO24" i="115"/>
  <c r="BQ24" i="115" s="1"/>
  <c r="BP14" i="115"/>
  <c r="BO14" i="115"/>
  <c r="BQ14" i="115" s="1"/>
  <c r="BP31" i="115"/>
  <c r="BO31" i="115"/>
  <c r="BQ31" i="115" s="1"/>
  <c r="BP26" i="115"/>
  <c r="BO26" i="115"/>
  <c r="BQ26" i="115" s="1"/>
  <c r="BP22" i="115"/>
  <c r="BO22" i="115"/>
  <c r="BQ22" i="115" s="1"/>
  <c r="BP16" i="115"/>
  <c r="BO16" i="115"/>
  <c r="BQ16" i="115" s="1"/>
  <c r="BP21" i="115"/>
  <c r="BO21" i="115"/>
  <c r="BQ21" i="115" s="1"/>
  <c r="BP15" i="115"/>
  <c r="BO15" i="115"/>
  <c r="BQ15" i="115" s="1"/>
  <c r="BP18" i="115"/>
  <c r="BO18" i="115"/>
  <c r="BQ18" i="115" s="1"/>
  <c r="BJ50" i="115"/>
  <c r="BL49" i="115"/>
  <c r="BO48" i="114"/>
  <c r="BQ48" i="114" s="1"/>
  <c r="BS50" i="114" a="1"/>
  <c r="BS50" i="114" s="1"/>
  <c r="BV50" i="114" s="1"/>
  <c r="BK51" i="114"/>
  <c r="CR51" i="114" s="1" a="1"/>
  <c r="CR51" i="114" s="1"/>
  <c r="CT51" i="114" s="1"/>
  <c r="BN14" i="114"/>
  <c r="BN15" i="114"/>
  <c r="BN16" i="114"/>
  <c r="BN17" i="114"/>
  <c r="BN18" i="114"/>
  <c r="BN19" i="114"/>
  <c r="BN20" i="114"/>
  <c r="BN21" i="114"/>
  <c r="BN22" i="114"/>
  <c r="BN23" i="114"/>
  <c r="BN24" i="114"/>
  <c r="BN25" i="114"/>
  <c r="BN26" i="114"/>
  <c r="BN27" i="114"/>
  <c r="BN28" i="114"/>
  <c r="BN29" i="114"/>
  <c r="BN30" i="114"/>
  <c r="BN31" i="114"/>
  <c r="BN32" i="114"/>
  <c r="BJ50" i="114"/>
  <c r="BN49" i="114"/>
  <c r="BP49" i="114" s="1"/>
  <c r="BL49" i="114"/>
  <c r="N38" i="20"/>
  <c r="BM49" i="113"/>
  <c r="BM49" i="112"/>
  <c r="L40" i="20"/>
  <c r="M39" i="20"/>
  <c r="O39" i="20"/>
  <c r="Q38" i="20"/>
  <c r="R38" i="20" s="1"/>
  <c r="P38" i="20"/>
  <c r="U37" i="20"/>
  <c r="BK51" i="113"/>
  <c r="BR50" i="113" a="1"/>
  <c r="BR50" i="113" s="1"/>
  <c r="BU50" i="113" s="1"/>
  <c r="BN37" i="113"/>
  <c r="BN38" i="113"/>
  <c r="BN39" i="113"/>
  <c r="BN40" i="113"/>
  <c r="BJ49" i="113"/>
  <c r="BL48" i="113"/>
  <c r="BJ49" i="112"/>
  <c r="BL48" i="112"/>
  <c r="BK49" i="112"/>
  <c r="BR48" i="112" a="1"/>
  <c r="BR48" i="112" s="1"/>
  <c r="BU48" i="112" s="1"/>
  <c r="BP74" i="140" l="1"/>
  <c r="BO74" i="140"/>
  <c r="BQ74" i="140" s="1"/>
  <c r="BK76" i="140"/>
  <c r="CR75" i="140" a="1"/>
  <c r="CR75" i="140" s="1"/>
  <c r="CT75" i="140" s="1"/>
  <c r="BR75" i="140" a="1"/>
  <c r="BR75" i="140" s="1"/>
  <c r="BU75" i="140" s="1"/>
  <c r="BJ76" i="140"/>
  <c r="BN75" i="140"/>
  <c r="BP75" i="140" s="1"/>
  <c r="BL75" i="140"/>
  <c r="BP33" i="114"/>
  <c r="BO72" i="139"/>
  <c r="BQ72" i="139" s="1"/>
  <c r="BN73" i="139"/>
  <c r="BP73" i="139" s="1"/>
  <c r="BL73" i="139"/>
  <c r="BJ74" i="139"/>
  <c r="CR75" i="139" a="1"/>
  <c r="CR75" i="139" s="1"/>
  <c r="CT75" i="139" s="1"/>
  <c r="BS75" i="139" a="1"/>
  <c r="BS75" i="139" s="1"/>
  <c r="BV75" i="139" s="1"/>
  <c r="BK76" i="139"/>
  <c r="BM50" i="138"/>
  <c r="BM50" i="136"/>
  <c r="BM50" i="137"/>
  <c r="BO72" i="138"/>
  <c r="BQ72" i="138" s="1"/>
  <c r="BK75" i="138"/>
  <c r="CR74" i="138" a="1"/>
  <c r="CR74" i="138" s="1"/>
  <c r="CT74" i="138" s="1"/>
  <c r="BS74" i="138" a="1"/>
  <c r="BS74" i="138" s="1"/>
  <c r="BV74" i="138" s="1"/>
  <c r="BN73" i="138"/>
  <c r="BP73" i="138" s="1"/>
  <c r="BL73" i="138"/>
  <c r="BJ74" i="138"/>
  <c r="BO73" i="137"/>
  <c r="BQ73" i="137" s="1"/>
  <c r="BN74" i="137"/>
  <c r="BP74" i="137" s="1"/>
  <c r="BJ75" i="137"/>
  <c r="BL74" i="137"/>
  <c r="CR74" i="137" a="1"/>
  <c r="CR74" i="137" s="1"/>
  <c r="CT74" i="137" s="1"/>
  <c r="BK75" i="137"/>
  <c r="BS74" i="137" a="1"/>
  <c r="BS74" i="137" s="1"/>
  <c r="BV74" i="137" s="1"/>
  <c r="BO72" i="136"/>
  <c r="BQ72" i="136" s="1"/>
  <c r="CR74" i="136" a="1"/>
  <c r="CR74" i="136" s="1"/>
  <c r="CT74" i="136" s="1"/>
  <c r="BK75" i="136"/>
  <c r="BV74" i="136"/>
  <c r="BJ74" i="136"/>
  <c r="BL74" i="136" s="1"/>
  <c r="BN73" i="136"/>
  <c r="BP73" i="136" s="1"/>
  <c r="BP42" i="125"/>
  <c r="BO42" i="125"/>
  <c r="BQ42" i="125" s="1"/>
  <c r="BP43" i="126"/>
  <c r="BO43" i="126"/>
  <c r="BQ43" i="126" s="1"/>
  <c r="BM50" i="135"/>
  <c r="BN44" i="135" s="1"/>
  <c r="BM50" i="131"/>
  <c r="BM50" i="132"/>
  <c r="BM50" i="127"/>
  <c r="BN39" i="127" s="1"/>
  <c r="BM50" i="129"/>
  <c r="BN39" i="129" s="1"/>
  <c r="BM50" i="126"/>
  <c r="BN44" i="126" s="1"/>
  <c r="BM50" i="125"/>
  <c r="BN43" i="125" s="1"/>
  <c r="BP38" i="127"/>
  <c r="BO38" i="127"/>
  <c r="BQ38" i="127" s="1"/>
  <c r="BO38" i="129"/>
  <c r="BQ38" i="129" s="1"/>
  <c r="BP38" i="129"/>
  <c r="BO43" i="135"/>
  <c r="BQ43" i="135" s="1"/>
  <c r="BP43" i="135"/>
  <c r="BK71" i="135"/>
  <c r="BR70" i="135" a="1"/>
  <c r="BR70" i="135" s="1"/>
  <c r="BU70" i="135" s="1"/>
  <c r="BJ70" i="135"/>
  <c r="BL69" i="135"/>
  <c r="BO65" i="132"/>
  <c r="BQ65" i="132" s="1"/>
  <c r="BJ67" i="132"/>
  <c r="BN66" i="132"/>
  <c r="BP66" i="132" s="1"/>
  <c r="BL66" i="132"/>
  <c r="BU66" i="132"/>
  <c r="BK68" i="132"/>
  <c r="BR67" i="132" a="1"/>
  <c r="BR67" i="132" s="1"/>
  <c r="BU67" i="132" s="1"/>
  <c r="BO64" i="131"/>
  <c r="BQ64" i="131" s="1"/>
  <c r="BN65" i="131"/>
  <c r="BP65" i="131" s="1"/>
  <c r="BL65" i="131"/>
  <c r="BJ66" i="131"/>
  <c r="BK68" i="131"/>
  <c r="BS67" i="131" a="1"/>
  <c r="BS67" i="131" s="1"/>
  <c r="BV67" i="131" s="1"/>
  <c r="BU64" i="129"/>
  <c r="BJ64" i="129"/>
  <c r="BN63" i="129"/>
  <c r="BP63" i="129" s="1"/>
  <c r="BL63" i="129"/>
  <c r="BO62" i="129"/>
  <c r="BQ62" i="129" s="1"/>
  <c r="BR65" i="129" a="1"/>
  <c r="BR65" i="129" s="1"/>
  <c r="BU65" i="129" s="1"/>
  <c r="BK66" i="129"/>
  <c r="BO62" i="127"/>
  <c r="BQ62" i="127" s="1"/>
  <c r="BJ64" i="127"/>
  <c r="BN63" i="127"/>
  <c r="BP63" i="127" s="1"/>
  <c r="BL63" i="127"/>
  <c r="BK64" i="127"/>
  <c r="BR63" i="127" a="1"/>
  <c r="BR63" i="127" s="1"/>
  <c r="BU63" i="127" s="1"/>
  <c r="BU61" i="126"/>
  <c r="BJ62" i="126"/>
  <c r="BL61" i="126"/>
  <c r="BK63" i="126"/>
  <c r="BR62" i="126" a="1"/>
  <c r="BR62" i="126" s="1"/>
  <c r="BU62" i="126" s="1"/>
  <c r="BR61" i="125" a="1"/>
  <c r="BR61" i="125" s="1"/>
  <c r="BU61" i="125" s="1"/>
  <c r="BK62" i="125"/>
  <c r="BJ61" i="125"/>
  <c r="BL60" i="125"/>
  <c r="V39" i="20"/>
  <c r="BM50" i="124"/>
  <c r="BN44" i="124" s="1"/>
  <c r="BM50" i="123"/>
  <c r="BO43" i="123"/>
  <c r="BQ43" i="123" s="1"/>
  <c r="BP43" i="123"/>
  <c r="BP43" i="124"/>
  <c r="BO43" i="124"/>
  <c r="BQ43" i="124" s="1"/>
  <c r="BJ60" i="124"/>
  <c r="BL59" i="124"/>
  <c r="BR61" i="124" a="1"/>
  <c r="BR61" i="124" s="1"/>
  <c r="BU61" i="124" s="1"/>
  <c r="BK62" i="124"/>
  <c r="BJ58" i="123"/>
  <c r="BL57" i="123"/>
  <c r="BK59" i="123"/>
  <c r="BR58" i="123" a="1"/>
  <c r="BR58" i="123" s="1"/>
  <c r="BU58" i="123" s="1"/>
  <c r="X38" i="20" a="1"/>
  <c r="X38" i="20" s="1"/>
  <c r="BL52" i="116"/>
  <c r="BJ53" i="116"/>
  <c r="S38" i="20"/>
  <c r="T38" i="20" s="1"/>
  <c r="W38" i="20"/>
  <c r="BM50" i="121"/>
  <c r="BM50" i="119"/>
  <c r="BN41" i="119" s="1"/>
  <c r="BM50" i="118"/>
  <c r="BN40" i="118" s="1"/>
  <c r="BM50" i="117"/>
  <c r="BM50" i="116"/>
  <c r="BM50" i="115"/>
  <c r="BN40" i="115" s="1"/>
  <c r="BM50" i="114"/>
  <c r="BO39" i="115"/>
  <c r="BQ39" i="115" s="1"/>
  <c r="BP39" i="115"/>
  <c r="BO39" i="118"/>
  <c r="BQ39" i="118" s="1"/>
  <c r="BP39" i="118"/>
  <c r="BP40" i="119"/>
  <c r="BO40" i="119"/>
  <c r="BQ40" i="119" s="1"/>
  <c r="BO56" i="121"/>
  <c r="BQ56" i="121" s="1"/>
  <c r="BJ58" i="121"/>
  <c r="BN57" i="121"/>
  <c r="BP57" i="121" s="1"/>
  <c r="BL57" i="121"/>
  <c r="BR56" i="121" a="1"/>
  <c r="BR56" i="121" s="1"/>
  <c r="BU56" i="121" s="1"/>
  <c r="BK57" i="121"/>
  <c r="BJ55" i="119"/>
  <c r="BL54" i="119"/>
  <c r="BK58" i="119"/>
  <c r="BR57" i="119" a="1"/>
  <c r="BR57" i="119" s="1"/>
  <c r="BU57" i="119" s="1"/>
  <c r="BJ56" i="118"/>
  <c r="BL55" i="118"/>
  <c r="BK56" i="118"/>
  <c r="BR55" i="118" a="1"/>
  <c r="BR55" i="118" s="1"/>
  <c r="BU55" i="118" s="1"/>
  <c r="BR53" i="117" a="1"/>
  <c r="BR53" i="117" s="1"/>
  <c r="BU53" i="117" s="1"/>
  <c r="BK54" i="117"/>
  <c r="BJ55" i="117"/>
  <c r="BL54" i="117"/>
  <c r="BK54" i="116"/>
  <c r="BR53" i="116" a="1"/>
  <c r="BR53" i="116" s="1"/>
  <c r="BU53" i="116" s="1"/>
  <c r="BK53" i="115"/>
  <c r="BR52" i="115" a="1"/>
  <c r="BR52" i="115" s="1"/>
  <c r="BU52" i="115" s="1"/>
  <c r="BJ51" i="115"/>
  <c r="BL50" i="115"/>
  <c r="BO49" i="114"/>
  <c r="BQ49" i="114" s="1"/>
  <c r="BP29" i="114"/>
  <c r="BO29" i="114"/>
  <c r="BQ29" i="114" s="1"/>
  <c r="BP24" i="114"/>
  <c r="BO24" i="114"/>
  <c r="BQ24" i="114" s="1"/>
  <c r="BP21" i="114"/>
  <c r="BO21" i="114"/>
  <c r="BQ21" i="114" s="1"/>
  <c r="BP32" i="114"/>
  <c r="BO32" i="114"/>
  <c r="BQ32" i="114" s="1"/>
  <c r="BP19" i="114"/>
  <c r="BO19" i="114"/>
  <c r="BQ19" i="114" s="1"/>
  <c r="BP18" i="114"/>
  <c r="BO18" i="114"/>
  <c r="BQ18" i="114" s="1"/>
  <c r="BP22" i="114"/>
  <c r="BO22" i="114"/>
  <c r="BQ22" i="114" s="1"/>
  <c r="BN50" i="114"/>
  <c r="BP50" i="114" s="1"/>
  <c r="BJ51" i="114"/>
  <c r="BL50" i="114"/>
  <c r="BP20" i="114"/>
  <c r="BO20" i="114"/>
  <c r="BQ20" i="114" s="1"/>
  <c r="BP31" i="114"/>
  <c r="BO31" i="114"/>
  <c r="BQ31" i="114" s="1"/>
  <c r="BP17" i="114"/>
  <c r="BO17" i="114"/>
  <c r="BQ17" i="114" s="1"/>
  <c r="BP30" i="114"/>
  <c r="BO30" i="114"/>
  <c r="BQ30" i="114" s="1"/>
  <c r="BP26" i="114"/>
  <c r="BO26" i="114"/>
  <c r="BQ26" i="114" s="1"/>
  <c r="BP14" i="114"/>
  <c r="BO14" i="114"/>
  <c r="BQ14" i="114" s="1"/>
  <c r="BP28" i="114"/>
  <c r="BO28" i="114"/>
  <c r="BQ28" i="114" s="1"/>
  <c r="BP25" i="114"/>
  <c r="BO25" i="114"/>
  <c r="BQ25" i="114" s="1"/>
  <c r="BP15" i="114"/>
  <c r="BO15" i="114"/>
  <c r="BQ15" i="114" s="1"/>
  <c r="BK52" i="114"/>
  <c r="CR52" i="114" s="1" a="1"/>
  <c r="CR52" i="114" s="1"/>
  <c r="CT52" i="114" s="1"/>
  <c r="BS51" i="114" a="1"/>
  <c r="BS51" i="114" s="1"/>
  <c r="BV51" i="114" s="1"/>
  <c r="BP27" i="114"/>
  <c r="BO27" i="114"/>
  <c r="BQ27" i="114" s="1"/>
  <c r="BP23" i="114"/>
  <c r="BO23" i="114"/>
  <c r="BQ23" i="114" s="1"/>
  <c r="BP16" i="114"/>
  <c r="BO16" i="114"/>
  <c r="BQ16" i="114" s="1"/>
  <c r="U38" i="20"/>
  <c r="N39" i="20"/>
  <c r="BM50" i="113"/>
  <c r="BM50" i="112"/>
  <c r="L41" i="20"/>
  <c r="O40" i="20"/>
  <c r="M40" i="20"/>
  <c r="Q39" i="20"/>
  <c r="R39" i="20" s="1"/>
  <c r="P39" i="20"/>
  <c r="BP40" i="113"/>
  <c r="BO40" i="113"/>
  <c r="BQ40" i="113" s="1"/>
  <c r="BP39" i="113"/>
  <c r="BO39" i="113"/>
  <c r="BQ39" i="113" s="1"/>
  <c r="BP38" i="113"/>
  <c r="BO38" i="113"/>
  <c r="BQ38" i="113" s="1"/>
  <c r="BP37" i="113"/>
  <c r="BO37" i="113"/>
  <c r="BQ37" i="113" s="1"/>
  <c r="BJ50" i="113"/>
  <c r="BL49" i="113"/>
  <c r="BK52" i="113"/>
  <c r="BR51" i="113" a="1"/>
  <c r="BR51" i="113" s="1"/>
  <c r="BU51" i="113" s="1"/>
  <c r="BJ50" i="112"/>
  <c r="BL49" i="112"/>
  <c r="BK50" i="112"/>
  <c r="BR49" i="112" a="1"/>
  <c r="BR49" i="112" s="1"/>
  <c r="BU49" i="112" s="1"/>
  <c r="BO75" i="140" l="1"/>
  <c r="BQ75" i="140" s="1"/>
  <c r="BN76" i="140"/>
  <c r="BP76" i="140" s="1"/>
  <c r="BJ77" i="140"/>
  <c r="BL76" i="140"/>
  <c r="BR76" i="140" a="1"/>
  <c r="BR76" i="140" s="1"/>
  <c r="BU76" i="140" s="1"/>
  <c r="CR76" i="140" a="1"/>
  <c r="CR76" i="140" s="1"/>
  <c r="CT76" i="140" s="1"/>
  <c r="BK77" i="140"/>
  <c r="BO73" i="139"/>
  <c r="BQ73" i="139" s="1"/>
  <c r="BK77" i="139"/>
  <c r="CR76" i="139" a="1"/>
  <c r="CR76" i="139" s="1"/>
  <c r="CT76" i="139" s="1"/>
  <c r="BS76" i="139" a="1"/>
  <c r="BS76" i="139" s="1"/>
  <c r="BV76" i="139" s="1"/>
  <c r="BN74" i="139"/>
  <c r="BP74" i="139" s="1"/>
  <c r="BJ75" i="139"/>
  <c r="BL74" i="139"/>
  <c r="BM51" i="136"/>
  <c r="BM51" i="137"/>
  <c r="BM51" i="138"/>
  <c r="BO73" i="138"/>
  <c r="BQ73" i="138" s="1"/>
  <c r="BN74" i="138"/>
  <c r="BP74" i="138" s="1"/>
  <c r="BL74" i="138"/>
  <c r="BJ75" i="138"/>
  <c r="BK76" i="138"/>
  <c r="CR75" i="138" a="1"/>
  <c r="CR75" i="138" s="1"/>
  <c r="CT75" i="138" s="1"/>
  <c r="BS75" i="138" a="1"/>
  <c r="BS75" i="138" s="1"/>
  <c r="BV75" i="138" s="1"/>
  <c r="BO74" i="137"/>
  <c r="BQ74" i="137" s="1"/>
  <c r="BS75" i="137" a="1"/>
  <c r="BS75" i="137" s="1"/>
  <c r="BV75" i="137" s="1"/>
  <c r="CR75" i="137" a="1"/>
  <c r="CR75" i="137" s="1"/>
  <c r="CT75" i="137" s="1"/>
  <c r="BK76" i="137"/>
  <c r="BN75" i="137"/>
  <c r="BP75" i="137" s="1"/>
  <c r="BL75" i="137"/>
  <c r="BJ76" i="137"/>
  <c r="BO73" i="136"/>
  <c r="BQ73" i="136" s="1"/>
  <c r="BN74" i="136"/>
  <c r="BP74" i="136" s="1"/>
  <c r="BJ75" i="136"/>
  <c r="BL75" i="136" s="1"/>
  <c r="BK76" i="136"/>
  <c r="CR75" i="136" a="1"/>
  <c r="CR75" i="136" s="1"/>
  <c r="CT75" i="136" s="1"/>
  <c r="BV75" i="136"/>
  <c r="BP43" i="125"/>
  <c r="BO43" i="125"/>
  <c r="BQ43" i="125" s="1"/>
  <c r="BP44" i="126"/>
  <c r="BO44" i="126"/>
  <c r="BQ44" i="126" s="1"/>
  <c r="BP39" i="129"/>
  <c r="BO39" i="129"/>
  <c r="BQ39" i="129" s="1"/>
  <c r="BO39" i="127"/>
  <c r="BQ39" i="127" s="1"/>
  <c r="BP39" i="127"/>
  <c r="BM51" i="135"/>
  <c r="BN45" i="135" s="1"/>
  <c r="BM51" i="131"/>
  <c r="BM51" i="132"/>
  <c r="BM51" i="127"/>
  <c r="BN40" i="127" s="1"/>
  <c r="BM51" i="129"/>
  <c r="BM51" i="126"/>
  <c r="BM51" i="125"/>
  <c r="BP44" i="135"/>
  <c r="BO44" i="135"/>
  <c r="BQ44" i="135" s="1"/>
  <c r="BK72" i="135"/>
  <c r="BR71" i="135" a="1"/>
  <c r="BR71" i="135" s="1"/>
  <c r="BU71" i="135" s="1"/>
  <c r="BJ71" i="135"/>
  <c r="BN70" i="135"/>
  <c r="BL70" i="135"/>
  <c r="BO66" i="132"/>
  <c r="BQ66" i="132" s="1"/>
  <c r="BR68" i="132" a="1"/>
  <c r="BR68" i="132" s="1"/>
  <c r="BU68" i="132" s="1"/>
  <c r="BK69" i="132"/>
  <c r="BJ68" i="132"/>
  <c r="BN67" i="132"/>
  <c r="BP67" i="132" s="1"/>
  <c r="BL67" i="132"/>
  <c r="BO65" i="131"/>
  <c r="BQ65" i="131" s="1"/>
  <c r="BS68" i="131" a="1"/>
  <c r="BS68" i="131" s="1"/>
  <c r="BV68" i="131" s="1"/>
  <c r="BK69" i="131"/>
  <c r="BJ67" i="131"/>
  <c r="BL66" i="131"/>
  <c r="BN66" i="131"/>
  <c r="BP66" i="131" s="1"/>
  <c r="BO63" i="129"/>
  <c r="BQ63" i="129" s="1"/>
  <c r="BR66" i="129" a="1"/>
  <c r="BR66" i="129" s="1"/>
  <c r="BU66" i="129" s="1"/>
  <c r="BK67" i="129"/>
  <c r="BJ65" i="129"/>
  <c r="BN64" i="129"/>
  <c r="BP64" i="129" s="1"/>
  <c r="BL64" i="129"/>
  <c r="BO63" i="127"/>
  <c r="BQ63" i="127" s="1"/>
  <c r="BK65" i="127"/>
  <c r="BR64" i="127" a="1"/>
  <c r="BR64" i="127" s="1"/>
  <c r="BU64" i="127" s="1"/>
  <c r="BJ65" i="127"/>
  <c r="BN64" i="127"/>
  <c r="BP64" i="127" s="1"/>
  <c r="BL64" i="127"/>
  <c r="BK64" i="126"/>
  <c r="BR63" i="126" a="1"/>
  <c r="BR63" i="126" s="1"/>
  <c r="BU63" i="126" s="1"/>
  <c r="BJ63" i="126"/>
  <c r="BL62" i="126"/>
  <c r="BJ62" i="125"/>
  <c r="BL61" i="125"/>
  <c r="BR62" i="125" a="1"/>
  <c r="BR62" i="125" s="1"/>
  <c r="BU62" i="125" s="1"/>
  <c r="BK63" i="125"/>
  <c r="V40" i="20"/>
  <c r="BM51" i="124"/>
  <c r="BM51" i="123"/>
  <c r="BP44" i="124"/>
  <c r="BO44" i="124"/>
  <c r="BQ44" i="124" s="1"/>
  <c r="BK63" i="124"/>
  <c r="BR62" i="124" a="1"/>
  <c r="BR62" i="124" s="1"/>
  <c r="BU62" i="124" s="1"/>
  <c r="BL60" i="124"/>
  <c r="BJ61" i="124"/>
  <c r="BR59" i="123" a="1"/>
  <c r="BR59" i="123" s="1"/>
  <c r="BU59" i="123" s="1"/>
  <c r="BK60" i="123"/>
  <c r="BJ59" i="123"/>
  <c r="BL58" i="123"/>
  <c r="X39" i="20" a="1"/>
  <c r="X39" i="20" s="1"/>
  <c r="BJ54" i="116"/>
  <c r="BL53" i="116"/>
  <c r="U39" i="20"/>
  <c r="W39" i="20"/>
  <c r="BO57" i="121"/>
  <c r="BQ57" i="121" s="1"/>
  <c r="BP40" i="115"/>
  <c r="BO40" i="115"/>
  <c r="BQ40" i="115" s="1"/>
  <c r="BP40" i="118"/>
  <c r="BO40" i="118"/>
  <c r="BQ40" i="118" s="1"/>
  <c r="BO41" i="119"/>
  <c r="BQ41" i="119" s="1"/>
  <c r="BP41" i="119"/>
  <c r="BM51" i="121"/>
  <c r="BM51" i="119"/>
  <c r="BM51" i="118"/>
  <c r="BM51" i="117"/>
  <c r="BM51" i="116"/>
  <c r="BM51" i="115"/>
  <c r="BN41" i="115" s="1"/>
  <c r="BM51" i="114"/>
  <c r="BK58" i="121"/>
  <c r="BR57" i="121" a="1"/>
  <c r="BR57" i="121" s="1"/>
  <c r="BU57" i="121" s="1"/>
  <c r="BJ59" i="121"/>
  <c r="BN58" i="121"/>
  <c r="BP58" i="121" s="1"/>
  <c r="BL58" i="121"/>
  <c r="BK59" i="119"/>
  <c r="BR58" i="119" a="1"/>
  <c r="BR58" i="119" s="1"/>
  <c r="BU58" i="119" s="1"/>
  <c r="BJ56" i="119"/>
  <c r="BL55" i="119"/>
  <c r="BR56" i="118" a="1"/>
  <c r="BR56" i="118" s="1"/>
  <c r="BU56" i="118" s="1"/>
  <c r="BK57" i="118"/>
  <c r="BL56" i="118"/>
  <c r="BJ57" i="118"/>
  <c r="BJ56" i="117"/>
  <c r="BL55" i="117"/>
  <c r="BK55" i="117"/>
  <c r="BR54" i="117" a="1"/>
  <c r="BR54" i="117" s="1"/>
  <c r="BU54" i="117" s="1"/>
  <c r="BR54" i="116" a="1"/>
  <c r="BR54" i="116" s="1"/>
  <c r="BU54" i="116" s="1"/>
  <c r="BK55" i="116"/>
  <c r="BL51" i="115"/>
  <c r="BJ52" i="115"/>
  <c r="BR53" i="115" a="1"/>
  <c r="BR53" i="115" s="1"/>
  <c r="BU53" i="115" s="1"/>
  <c r="BK54" i="115"/>
  <c r="BO50" i="114"/>
  <c r="BQ50" i="114" s="1"/>
  <c r="BJ52" i="114"/>
  <c r="BL51" i="114"/>
  <c r="BN51" i="114"/>
  <c r="BP51" i="114" s="1"/>
  <c r="BS52" i="114" a="1"/>
  <c r="BS52" i="114" s="1"/>
  <c r="BV52" i="114" s="1"/>
  <c r="BK53" i="114"/>
  <c r="CR53" i="114" s="1" a="1"/>
  <c r="CR53" i="114" s="1"/>
  <c r="CT53" i="114" s="1"/>
  <c r="N40" i="20"/>
  <c r="BM51" i="112"/>
  <c r="BM51" i="113"/>
  <c r="L42" i="20"/>
  <c r="M41" i="20"/>
  <c r="Q40" i="20"/>
  <c r="R40" i="20" s="1"/>
  <c r="O41" i="20"/>
  <c r="P40" i="20"/>
  <c r="S39" i="20"/>
  <c r="T39" i="20" s="1"/>
  <c r="BL50" i="113"/>
  <c r="BJ51" i="113"/>
  <c r="BK53" i="113"/>
  <c r="BR52" i="113" a="1"/>
  <c r="BR52" i="113" s="1"/>
  <c r="BU52" i="113" s="1"/>
  <c r="BL50" i="112"/>
  <c r="BJ51" i="112"/>
  <c r="BK51" i="112"/>
  <c r="BR50" i="112" a="1"/>
  <c r="BR50" i="112" s="1"/>
  <c r="BU50" i="112" s="1"/>
  <c r="BN36" i="112"/>
  <c r="BN37" i="112"/>
  <c r="BN38" i="112"/>
  <c r="BN39" i="112"/>
  <c r="BO76" i="140" l="1"/>
  <c r="BQ76" i="140" s="1"/>
  <c r="BK78" i="140"/>
  <c r="CR77" i="140" a="1"/>
  <c r="CR77" i="140" s="1"/>
  <c r="CT77" i="140" s="1"/>
  <c r="BR77" i="140" a="1"/>
  <c r="BR77" i="140" s="1"/>
  <c r="BU77" i="140" s="1"/>
  <c r="BJ78" i="140"/>
  <c r="BN77" i="140"/>
  <c r="BP77" i="140" s="1"/>
  <c r="BL77" i="140"/>
  <c r="BO74" i="139"/>
  <c r="BQ74" i="139" s="1"/>
  <c r="BN75" i="139"/>
  <c r="BP75" i="139" s="1"/>
  <c r="BL75" i="139"/>
  <c r="BJ76" i="139"/>
  <c r="BS77" i="139" a="1"/>
  <c r="BS77" i="139" s="1"/>
  <c r="BV77" i="139" s="1"/>
  <c r="CR77" i="139" a="1"/>
  <c r="CR77" i="139" s="1"/>
  <c r="CT77" i="139" s="1"/>
  <c r="BK78" i="139"/>
  <c r="BM52" i="138"/>
  <c r="BM52" i="137"/>
  <c r="BM52" i="136"/>
  <c r="BO74" i="138"/>
  <c r="BQ74" i="138" s="1"/>
  <c r="CR76" i="138" a="1"/>
  <c r="CR76" i="138" s="1"/>
  <c r="CT76" i="138" s="1"/>
  <c r="BK77" i="138"/>
  <c r="BS76" i="138" a="1"/>
  <c r="BS76" i="138" s="1"/>
  <c r="BV76" i="138" s="1"/>
  <c r="BJ76" i="138"/>
  <c r="BN75" i="138"/>
  <c r="BP75" i="138" s="1"/>
  <c r="BL75" i="138"/>
  <c r="BO75" i="137"/>
  <c r="BQ75" i="137" s="1"/>
  <c r="BL76" i="137"/>
  <c r="BJ77" i="137"/>
  <c r="BN76" i="137"/>
  <c r="BP76" i="137" s="1"/>
  <c r="CR76" i="137" a="1"/>
  <c r="CR76" i="137" s="1"/>
  <c r="CT76" i="137" s="1"/>
  <c r="BK77" i="137"/>
  <c r="BS76" i="137" a="1"/>
  <c r="BS76" i="137" s="1"/>
  <c r="BV76" i="137" s="1"/>
  <c r="BO74" i="136"/>
  <c r="BQ74" i="136" s="1"/>
  <c r="BV76" i="136"/>
  <c r="BK77" i="136"/>
  <c r="CR76" i="136" a="1"/>
  <c r="CR76" i="136" s="1"/>
  <c r="CT76" i="136" s="1"/>
  <c r="BJ76" i="136"/>
  <c r="BL76" i="136" s="1"/>
  <c r="BN75" i="136"/>
  <c r="BP75" i="136" s="1"/>
  <c r="BP70" i="135"/>
  <c r="BO40" i="127"/>
  <c r="BQ40" i="127" s="1"/>
  <c r="BP40" i="127"/>
  <c r="BP45" i="135"/>
  <c r="BO45" i="135"/>
  <c r="BQ45" i="135" s="1"/>
  <c r="BM52" i="135"/>
  <c r="BN46" i="135" s="1"/>
  <c r="BM52" i="132"/>
  <c r="BM52" i="131"/>
  <c r="BM52" i="129"/>
  <c r="BM52" i="127"/>
  <c r="BN41" i="127" s="1"/>
  <c r="BM52" i="126"/>
  <c r="BM52" i="125"/>
  <c r="BO70" i="135"/>
  <c r="BQ70" i="135" s="1"/>
  <c r="BJ72" i="135"/>
  <c r="BN71" i="135"/>
  <c r="BL71" i="135"/>
  <c r="BK73" i="135"/>
  <c r="BR72" i="135" a="1"/>
  <c r="BR72" i="135" s="1"/>
  <c r="BU72" i="135" s="1"/>
  <c r="BO67" i="132"/>
  <c r="BQ67" i="132" s="1"/>
  <c r="BN68" i="132"/>
  <c r="BP68" i="132" s="1"/>
  <c r="BL68" i="132"/>
  <c r="BJ69" i="132"/>
  <c r="BK70" i="132"/>
  <c r="BR69" i="132" a="1"/>
  <c r="BR69" i="132" s="1"/>
  <c r="BO66" i="131"/>
  <c r="BQ66" i="131" s="1"/>
  <c r="BJ68" i="131"/>
  <c r="BN67" i="131"/>
  <c r="BP67" i="131" s="1"/>
  <c r="BL67" i="131"/>
  <c r="BK70" i="131"/>
  <c r="BS69" i="131" a="1"/>
  <c r="BS69" i="131" s="1"/>
  <c r="BV69" i="131" s="1"/>
  <c r="BO64" i="129"/>
  <c r="BQ64" i="129" s="1"/>
  <c r="BN65" i="129"/>
  <c r="BP65" i="129" s="1"/>
  <c r="BJ66" i="129"/>
  <c r="BL65" i="129"/>
  <c r="BK68" i="129"/>
  <c r="BR67" i="129" a="1"/>
  <c r="BR67" i="129" s="1"/>
  <c r="BU67" i="129" s="1"/>
  <c r="BO64" i="127"/>
  <c r="BQ64" i="127" s="1"/>
  <c r="BL65" i="127"/>
  <c r="BJ66" i="127"/>
  <c r="BN65" i="127"/>
  <c r="BP65" i="127" s="1"/>
  <c r="BR65" i="127" a="1"/>
  <c r="BR65" i="127" s="1"/>
  <c r="BU65" i="127" s="1"/>
  <c r="BK66" i="127"/>
  <c r="BK65" i="126"/>
  <c r="BR64" i="126" a="1"/>
  <c r="BR64" i="126" s="1"/>
  <c r="BU64" i="126" s="1"/>
  <c r="BJ64" i="126"/>
  <c r="BN63" i="126"/>
  <c r="BP63" i="126" s="1"/>
  <c r="BL63" i="126"/>
  <c r="BK64" i="125"/>
  <c r="BR63" i="125" a="1"/>
  <c r="BR63" i="125" s="1"/>
  <c r="BN62" i="125"/>
  <c r="BP62" i="125" s="1"/>
  <c r="BJ63" i="125"/>
  <c r="BL62" i="125"/>
  <c r="BM52" i="124"/>
  <c r="BM52" i="123"/>
  <c r="BJ62" i="124"/>
  <c r="BL61" i="124"/>
  <c r="BK64" i="124"/>
  <c r="BR63" i="124" a="1"/>
  <c r="BR63" i="124" s="1"/>
  <c r="BU63" i="124" s="1"/>
  <c r="BJ60" i="123"/>
  <c r="BL59" i="123"/>
  <c r="BK61" i="123"/>
  <c r="BR60" i="123" a="1"/>
  <c r="BR60" i="123" s="1"/>
  <c r="BU60" i="123" s="1"/>
  <c r="V41" i="20"/>
  <c r="X40" i="20" a="1"/>
  <c r="X40" i="20" s="1"/>
  <c r="BJ55" i="116"/>
  <c r="BL54" i="116"/>
  <c r="S40" i="20"/>
  <c r="T40" i="20" s="1"/>
  <c r="W40" i="20"/>
  <c r="BO41" i="115"/>
  <c r="BQ41" i="115" s="1"/>
  <c r="BP41" i="115"/>
  <c r="BM52" i="121"/>
  <c r="BM52" i="119"/>
  <c r="BM52" i="118"/>
  <c r="BM52" i="117"/>
  <c r="BM52" i="116"/>
  <c r="BM52" i="115"/>
  <c r="BN42" i="115" s="1"/>
  <c r="BM52" i="114"/>
  <c r="BO58" i="121"/>
  <c r="BQ58" i="121" s="1"/>
  <c r="BN59" i="121"/>
  <c r="BP59" i="121" s="1"/>
  <c r="BL59" i="121"/>
  <c r="BJ60" i="121"/>
  <c r="BK59" i="121"/>
  <c r="BR58" i="121" a="1"/>
  <c r="BR58" i="121" s="1"/>
  <c r="BU58" i="121" s="1"/>
  <c r="BL56" i="119"/>
  <c r="BJ57" i="119"/>
  <c r="BK60" i="119"/>
  <c r="BR59" i="119" a="1"/>
  <c r="BR59" i="119" s="1"/>
  <c r="BU59" i="119" s="1"/>
  <c r="BL57" i="118"/>
  <c r="BJ58" i="118"/>
  <c r="BK58" i="118"/>
  <c r="BR57" i="118" a="1"/>
  <c r="BR57" i="118" s="1"/>
  <c r="BU57" i="118" s="1"/>
  <c r="BK56" i="117"/>
  <c r="BR55" i="117" a="1"/>
  <c r="BR55" i="117" s="1"/>
  <c r="BU55" i="117" s="1"/>
  <c r="BL56" i="117"/>
  <c r="BJ57" i="117"/>
  <c r="BK56" i="116"/>
  <c r="BR55" i="116" a="1"/>
  <c r="BR55" i="116" s="1"/>
  <c r="BU55" i="116" s="1"/>
  <c r="BJ53" i="115"/>
  <c r="BL52" i="115"/>
  <c r="BR54" i="115" a="1"/>
  <c r="BR54" i="115" s="1"/>
  <c r="BU54" i="115" s="1"/>
  <c r="BK55" i="115"/>
  <c r="BK54" i="114"/>
  <c r="CR54" i="114" s="1" a="1"/>
  <c r="CR54" i="114" s="1"/>
  <c r="CT54" i="114" s="1"/>
  <c r="BS53" i="114" a="1"/>
  <c r="BS53" i="114" s="1"/>
  <c r="BV53" i="114" s="1"/>
  <c r="BO51" i="114"/>
  <c r="BQ51" i="114" s="1"/>
  <c r="BJ53" i="114"/>
  <c r="BN52" i="114"/>
  <c r="BP52" i="114" s="1"/>
  <c r="BL52" i="114"/>
  <c r="U40" i="20"/>
  <c r="N41" i="20"/>
  <c r="BM52" i="113"/>
  <c r="BM52" i="112"/>
  <c r="P41" i="20"/>
  <c r="L43" i="20"/>
  <c r="M42" i="20"/>
  <c r="O42" i="20"/>
  <c r="Q41" i="20"/>
  <c r="R41" i="20" s="1"/>
  <c r="BK54" i="113"/>
  <c r="BR53" i="113" a="1"/>
  <c r="BR53" i="113" s="1"/>
  <c r="BU53" i="113" s="1"/>
  <c r="BJ52" i="113"/>
  <c r="BL51" i="113"/>
  <c r="BP37" i="112"/>
  <c r="BO37" i="112"/>
  <c r="BQ37" i="112" s="1"/>
  <c r="BP36" i="112"/>
  <c r="BO36" i="112"/>
  <c r="BQ36" i="112" s="1"/>
  <c r="BR51" i="112" a="1"/>
  <c r="BR51" i="112" s="1"/>
  <c r="BU51" i="112" s="1"/>
  <c r="BK52" i="112"/>
  <c r="BP39" i="112"/>
  <c r="BO39" i="112"/>
  <c r="BQ39" i="112" s="1"/>
  <c r="BJ52" i="112"/>
  <c r="BL51" i="112"/>
  <c r="BP38" i="112"/>
  <c r="BO38" i="112"/>
  <c r="BQ38" i="112" s="1"/>
  <c r="BO77" i="140" l="1"/>
  <c r="BQ77" i="140" s="1"/>
  <c r="BN78" i="140"/>
  <c r="BP78" i="140" s="1"/>
  <c r="BJ79" i="140"/>
  <c r="BL78" i="140"/>
  <c r="BR78" i="140" a="1"/>
  <c r="BR78" i="140" s="1"/>
  <c r="BU78" i="140" s="1"/>
  <c r="CR78" i="140" a="1"/>
  <c r="CR78" i="140" s="1"/>
  <c r="CT78" i="140" s="1"/>
  <c r="BK79" i="140"/>
  <c r="BN68" i="140"/>
  <c r="BN67" i="140"/>
  <c r="BN64" i="140"/>
  <c r="BN66" i="140"/>
  <c r="BN65" i="140"/>
  <c r="BO75" i="139"/>
  <c r="BQ75" i="139" s="1"/>
  <c r="BS78" i="139" a="1"/>
  <c r="BS78" i="139" s="1"/>
  <c r="BV78" i="139" s="1"/>
  <c r="CR78" i="139" a="1"/>
  <c r="CR78" i="139" s="1"/>
  <c r="CT78" i="139" s="1"/>
  <c r="BK79" i="139"/>
  <c r="BL76" i="139"/>
  <c r="BJ77" i="139"/>
  <c r="BN76" i="139"/>
  <c r="BP76" i="139" s="1"/>
  <c r="BM53" i="136"/>
  <c r="BM53" i="138"/>
  <c r="BM53" i="137"/>
  <c r="BO75" i="138"/>
  <c r="BQ75" i="138" s="1"/>
  <c r="BN76" i="138"/>
  <c r="BP76" i="138" s="1"/>
  <c r="BL76" i="138"/>
  <c r="BJ77" i="138"/>
  <c r="BK78" i="138"/>
  <c r="CR77" i="138" a="1"/>
  <c r="CR77" i="138" s="1"/>
  <c r="CT77" i="138" s="1"/>
  <c r="BS77" i="138" a="1"/>
  <c r="BS77" i="138" s="1"/>
  <c r="BV77" i="138" s="1"/>
  <c r="CR77" i="137" a="1"/>
  <c r="CR77" i="137" s="1"/>
  <c r="CT77" i="137" s="1"/>
  <c r="BK78" i="137"/>
  <c r="BS77" i="137" a="1"/>
  <c r="BS77" i="137" s="1"/>
  <c r="BV77" i="137" s="1"/>
  <c r="BJ78" i="137"/>
  <c r="BL77" i="137"/>
  <c r="BN77" i="137"/>
  <c r="BP77" i="137" s="1"/>
  <c r="BO76" i="137"/>
  <c r="BQ76" i="137" s="1"/>
  <c r="BO75" i="136"/>
  <c r="BQ75" i="136" s="1"/>
  <c r="BN76" i="136"/>
  <c r="BP76" i="136" s="1"/>
  <c r="BJ77" i="136"/>
  <c r="BL77" i="136" s="1"/>
  <c r="BK78" i="136"/>
  <c r="CR77" i="136" a="1"/>
  <c r="CR77" i="136" s="1"/>
  <c r="CT77" i="136" s="1"/>
  <c r="BV77" i="136"/>
  <c r="BP71" i="135"/>
  <c r="BO62" i="125"/>
  <c r="BQ62" i="125" s="1"/>
  <c r="BP41" i="127"/>
  <c r="BO41" i="127"/>
  <c r="BQ41" i="127" s="1"/>
  <c r="BO46" i="135"/>
  <c r="BQ46" i="135" s="1"/>
  <c r="BP46" i="135"/>
  <c r="BM53" i="135"/>
  <c r="BN47" i="135" s="1"/>
  <c r="BM53" i="131"/>
  <c r="BM53" i="132"/>
  <c r="BM53" i="127"/>
  <c r="BM53" i="129"/>
  <c r="BM53" i="126"/>
  <c r="BM53" i="125"/>
  <c r="BR73" i="135" a="1"/>
  <c r="BR73" i="135" s="1"/>
  <c r="BU73" i="135" s="1"/>
  <c r="BK74" i="135"/>
  <c r="BO71" i="135"/>
  <c r="BQ71" i="135" s="1"/>
  <c r="BN72" i="135"/>
  <c r="BP72" i="135" s="1"/>
  <c r="BL72" i="135"/>
  <c r="BJ73" i="135"/>
  <c r="BU69" i="132"/>
  <c r="CG14" i="132"/>
  <c r="BO68" i="132"/>
  <c r="BQ68" i="132" s="1"/>
  <c r="BK71" i="132"/>
  <c r="BR70" i="132" a="1"/>
  <c r="BR70" i="132" s="1"/>
  <c r="BU70" i="132" s="1"/>
  <c r="BJ70" i="132"/>
  <c r="BL69" i="132"/>
  <c r="BN69" i="132"/>
  <c r="BP69" i="132" s="1"/>
  <c r="BO67" i="131"/>
  <c r="BQ67" i="131" s="1"/>
  <c r="BK71" i="131"/>
  <c r="BS70" i="131" a="1"/>
  <c r="BS70" i="131" s="1"/>
  <c r="BN68" i="131"/>
  <c r="BP68" i="131" s="1"/>
  <c r="BL68" i="131"/>
  <c r="BJ69" i="131"/>
  <c r="BO65" i="129"/>
  <c r="BQ65" i="129" s="1"/>
  <c r="BR68" i="129" a="1"/>
  <c r="BR68" i="129" s="1"/>
  <c r="BU68" i="129" s="1"/>
  <c r="BK69" i="129"/>
  <c r="BJ67" i="129"/>
  <c r="BN66" i="129"/>
  <c r="BP66" i="129" s="1"/>
  <c r="BL66" i="129"/>
  <c r="BR66" i="127" a="1"/>
  <c r="BR66" i="127" s="1"/>
  <c r="BU66" i="127" s="1"/>
  <c r="BK67" i="127"/>
  <c r="BN66" i="127"/>
  <c r="BP66" i="127" s="1"/>
  <c r="BL66" i="127"/>
  <c r="BJ67" i="127"/>
  <c r="BO65" i="127"/>
  <c r="BQ65" i="127" s="1"/>
  <c r="BL64" i="126"/>
  <c r="BJ65" i="126"/>
  <c r="BN64" i="126"/>
  <c r="BP64" i="126" s="1"/>
  <c r="BO63" i="126"/>
  <c r="BQ63" i="126" s="1"/>
  <c r="BK66" i="126"/>
  <c r="BR65" i="126" a="1"/>
  <c r="BR65" i="126" s="1"/>
  <c r="BU65" i="126" s="1"/>
  <c r="BU63" i="125"/>
  <c r="CG14" i="125"/>
  <c r="BJ64" i="125"/>
  <c r="BN63" i="125"/>
  <c r="BP63" i="125" s="1"/>
  <c r="BL63" i="125"/>
  <c r="BR64" i="125" a="1"/>
  <c r="BR64" i="125" s="1"/>
  <c r="BU64" i="125" s="1"/>
  <c r="BK65" i="125"/>
  <c r="V42" i="20"/>
  <c r="BM53" i="124"/>
  <c r="BM53" i="123"/>
  <c r="BR64" i="124" a="1"/>
  <c r="BR64" i="124" s="1"/>
  <c r="BU64" i="124" s="1"/>
  <c r="BK65" i="124"/>
  <c r="BL62" i="124"/>
  <c r="BJ63" i="124"/>
  <c r="BR61" i="123" a="1"/>
  <c r="BR61" i="123" s="1"/>
  <c r="BU61" i="123" s="1"/>
  <c r="BK62" i="123"/>
  <c r="BJ61" i="123"/>
  <c r="BL60" i="123"/>
  <c r="X41" i="20" a="1"/>
  <c r="X41" i="20" s="1"/>
  <c r="BJ56" i="116"/>
  <c r="BL55" i="116"/>
  <c r="W41" i="20"/>
  <c r="BP42" i="115"/>
  <c r="BO42" i="115"/>
  <c r="BQ42" i="115" s="1"/>
  <c r="BO59" i="121"/>
  <c r="BQ59" i="121" s="1"/>
  <c r="BM53" i="121"/>
  <c r="BM53" i="119"/>
  <c r="BM53" i="118"/>
  <c r="BM53" i="117"/>
  <c r="BM53" i="116"/>
  <c r="BM53" i="115"/>
  <c r="BN43" i="115" s="1"/>
  <c r="BM53" i="114"/>
  <c r="BN60" i="121"/>
  <c r="BP60" i="121" s="1"/>
  <c r="BL60" i="121"/>
  <c r="BJ61" i="121"/>
  <c r="BR59" i="121" a="1"/>
  <c r="BR59" i="121" s="1"/>
  <c r="BU59" i="121" s="1"/>
  <c r="BK60" i="121"/>
  <c r="BL57" i="119"/>
  <c r="BJ58" i="119"/>
  <c r="BR60" i="119" a="1"/>
  <c r="BR60" i="119" s="1"/>
  <c r="BU60" i="119" s="1"/>
  <c r="BK61" i="119"/>
  <c r="BK59" i="118"/>
  <c r="BR58" i="118" a="1"/>
  <c r="BR58" i="118" s="1"/>
  <c r="BU58" i="118" s="1"/>
  <c r="BJ59" i="118"/>
  <c r="BN58" i="118"/>
  <c r="BP58" i="118" s="1"/>
  <c r="BL58" i="118"/>
  <c r="BJ58" i="117"/>
  <c r="BL57" i="117"/>
  <c r="BR56" i="117" a="1"/>
  <c r="BR56" i="117" s="1"/>
  <c r="BU56" i="117" s="1"/>
  <c r="BK57" i="117"/>
  <c r="BK57" i="116"/>
  <c r="BR56" i="116" a="1"/>
  <c r="BR56" i="116" s="1"/>
  <c r="BU56" i="116" s="1"/>
  <c r="BK56" i="115"/>
  <c r="BR55" i="115" a="1"/>
  <c r="BR55" i="115" s="1"/>
  <c r="BU55" i="115" s="1"/>
  <c r="BJ54" i="115"/>
  <c r="BL53" i="115"/>
  <c r="BO52" i="114"/>
  <c r="BQ52" i="114" s="1"/>
  <c r="BL53" i="114"/>
  <c r="BJ54" i="114"/>
  <c r="BN53" i="114"/>
  <c r="BP53" i="114" s="1"/>
  <c r="BK55" i="114"/>
  <c r="CR55" i="114" s="1" a="1"/>
  <c r="CR55" i="114" s="1"/>
  <c r="CT55" i="114" s="1"/>
  <c r="BS54" i="114" a="1"/>
  <c r="BS54" i="114" s="1"/>
  <c r="BV54" i="114" s="1"/>
  <c r="N42" i="20"/>
  <c r="BM53" i="113"/>
  <c r="BM53" i="112"/>
  <c r="P42" i="20"/>
  <c r="L44" i="20"/>
  <c r="O43" i="20"/>
  <c r="M43" i="20"/>
  <c r="Q42" i="20"/>
  <c r="R42" i="20" s="1"/>
  <c r="U41" i="20"/>
  <c r="S41" i="20"/>
  <c r="T41" i="20" s="1"/>
  <c r="BJ53" i="113"/>
  <c r="BL52" i="113"/>
  <c r="BK55" i="113"/>
  <c r="BR54" i="113" a="1"/>
  <c r="BR54" i="113" s="1"/>
  <c r="BU54" i="113" s="1"/>
  <c r="BR52" i="112" a="1"/>
  <c r="BR52" i="112" s="1"/>
  <c r="BU52" i="112" s="1"/>
  <c r="BK53" i="112"/>
  <c r="BJ53" i="112"/>
  <c r="BL52" i="112"/>
  <c r="BO78" i="140" l="1"/>
  <c r="BQ78" i="140" s="1"/>
  <c r="BP65" i="140"/>
  <c r="BO65" i="140"/>
  <c r="BQ65" i="140" s="1"/>
  <c r="BP64" i="140"/>
  <c r="BO64" i="140"/>
  <c r="BQ64" i="140" s="1"/>
  <c r="BP67" i="140"/>
  <c r="BO67" i="140"/>
  <c r="BQ67" i="140" s="1"/>
  <c r="BP68" i="140"/>
  <c r="BO68" i="140"/>
  <c r="BQ68" i="140" s="1"/>
  <c r="BK80" i="140"/>
  <c r="CR79" i="140" a="1"/>
  <c r="CR79" i="140" s="1"/>
  <c r="CT79" i="140" s="1"/>
  <c r="BR79" i="140" a="1"/>
  <c r="BR79" i="140" s="1"/>
  <c r="BU79" i="140" s="1"/>
  <c r="BJ80" i="140"/>
  <c r="BN79" i="140"/>
  <c r="BP79" i="140" s="1"/>
  <c r="BL79" i="140"/>
  <c r="BP66" i="140"/>
  <c r="BO66" i="140"/>
  <c r="BQ66" i="140" s="1"/>
  <c r="BN77" i="139"/>
  <c r="BP77" i="139" s="1"/>
  <c r="BL77" i="139"/>
  <c r="BJ78" i="139"/>
  <c r="BO76" i="139"/>
  <c r="BQ76" i="139" s="1"/>
  <c r="BK80" i="139"/>
  <c r="BS79" i="139" a="1"/>
  <c r="BS79" i="139" s="1"/>
  <c r="BV79" i="139" s="1"/>
  <c r="CR79" i="139" a="1"/>
  <c r="CR79" i="139" s="1"/>
  <c r="CT79" i="139" s="1"/>
  <c r="BM54" i="137"/>
  <c r="BM54" i="136"/>
  <c r="BM54" i="138"/>
  <c r="BO76" i="138"/>
  <c r="BQ76" i="138" s="1"/>
  <c r="CR78" i="138" a="1"/>
  <c r="CR78" i="138" s="1"/>
  <c r="CT78" i="138" s="1"/>
  <c r="BS78" i="138" a="1"/>
  <c r="BS78" i="138" s="1"/>
  <c r="BV78" i="138" s="1"/>
  <c r="BK79" i="138"/>
  <c r="BJ78" i="138"/>
  <c r="BN77" i="138"/>
  <c r="BP77" i="138" s="1"/>
  <c r="BL77" i="138"/>
  <c r="BO77" i="137"/>
  <c r="BQ77" i="137" s="1"/>
  <c r="BJ79" i="137"/>
  <c r="BL78" i="137"/>
  <c r="BN78" i="137"/>
  <c r="BP78" i="137" s="1"/>
  <c r="CR78" i="137" a="1"/>
  <c r="CR78" i="137" s="1"/>
  <c r="CT78" i="137" s="1"/>
  <c r="BK79" i="137"/>
  <c r="BS78" i="137" a="1"/>
  <c r="BS78" i="137" s="1"/>
  <c r="BV78" i="137" s="1"/>
  <c r="BO76" i="136"/>
  <c r="BQ76" i="136" s="1"/>
  <c r="BV78" i="136"/>
  <c r="BK79" i="136"/>
  <c r="CR78" i="136" a="1"/>
  <c r="CR78" i="136" s="1"/>
  <c r="CT78" i="136" s="1"/>
  <c r="BJ78" i="136"/>
  <c r="BL78" i="136" s="1"/>
  <c r="BN77" i="136"/>
  <c r="BP77" i="136" s="1"/>
  <c r="BP47" i="135"/>
  <c r="BO47" i="135"/>
  <c r="BQ47" i="135" s="1"/>
  <c r="BM54" i="135"/>
  <c r="BN48" i="135" s="1"/>
  <c r="BM54" i="131"/>
  <c r="BM54" i="132"/>
  <c r="BM54" i="129"/>
  <c r="BM54" i="127"/>
  <c r="BM54" i="126"/>
  <c r="BM54" i="125"/>
  <c r="BO63" i="125"/>
  <c r="BQ63" i="125" s="1"/>
  <c r="BO72" i="135"/>
  <c r="BQ72" i="135" s="1"/>
  <c r="BN73" i="135"/>
  <c r="BP73" i="135" s="1"/>
  <c r="BL73" i="135"/>
  <c r="BJ74" i="135"/>
  <c r="BK75" i="135"/>
  <c r="BR74" i="135" a="1"/>
  <c r="BR74" i="135" s="1"/>
  <c r="BU74" i="135" s="1"/>
  <c r="BO69" i="132"/>
  <c r="BQ69" i="132" s="1"/>
  <c r="BJ71" i="132"/>
  <c r="BL70" i="132"/>
  <c r="BN70" i="132"/>
  <c r="BP70" i="132" s="1"/>
  <c r="BR71" i="132" a="1"/>
  <c r="BR71" i="132" s="1"/>
  <c r="BU71" i="132" s="1"/>
  <c r="BK72" i="132"/>
  <c r="BO68" i="131"/>
  <c r="BQ68" i="131" s="1"/>
  <c r="BJ70" i="131"/>
  <c r="BN69" i="131"/>
  <c r="BP69" i="131" s="1"/>
  <c r="BL69" i="131"/>
  <c r="BV70" i="131"/>
  <c r="BS71" i="131" a="1"/>
  <c r="BS71" i="131" s="1"/>
  <c r="BV71" i="131" s="1"/>
  <c r="BK72" i="131"/>
  <c r="BO66" i="129"/>
  <c r="BQ66" i="129" s="1"/>
  <c r="BJ68" i="129"/>
  <c r="BN67" i="129"/>
  <c r="BP67" i="129" s="1"/>
  <c r="BL67" i="129"/>
  <c r="BK70" i="129"/>
  <c r="BR69" i="129" a="1"/>
  <c r="BR69" i="129" s="1"/>
  <c r="BN41" i="129"/>
  <c r="BN40" i="129"/>
  <c r="BN42" i="129"/>
  <c r="BN43" i="129"/>
  <c r="BO66" i="127"/>
  <c r="BQ66" i="127" s="1"/>
  <c r="BJ68" i="127"/>
  <c r="BL67" i="127"/>
  <c r="BN67" i="127"/>
  <c r="BP67" i="127" s="1"/>
  <c r="BK68" i="127"/>
  <c r="BR67" i="127" a="1"/>
  <c r="BR67" i="127" s="1"/>
  <c r="BU67" i="127" s="1"/>
  <c r="BK67" i="126"/>
  <c r="BR66" i="126" a="1"/>
  <c r="BR66" i="126" s="1"/>
  <c r="BU66" i="126" s="1"/>
  <c r="BJ66" i="126"/>
  <c r="BN65" i="126"/>
  <c r="BP65" i="126" s="1"/>
  <c r="BL65" i="126"/>
  <c r="BO64" i="126"/>
  <c r="BQ64" i="126" s="1"/>
  <c r="BL64" i="125"/>
  <c r="BN64" i="125"/>
  <c r="BP64" i="125" s="1"/>
  <c r="BJ65" i="125"/>
  <c r="BK66" i="125"/>
  <c r="BR65" i="125" a="1"/>
  <c r="BR65" i="125" s="1"/>
  <c r="BU65" i="125" s="1"/>
  <c r="BM54" i="124"/>
  <c r="BM54" i="123"/>
  <c r="BJ64" i="124"/>
  <c r="BN63" i="124"/>
  <c r="BP63" i="124" s="1"/>
  <c r="BL63" i="124"/>
  <c r="BR65" i="124" a="1"/>
  <c r="BR65" i="124" s="1"/>
  <c r="BU65" i="124" s="1"/>
  <c r="BK66" i="124"/>
  <c r="BJ62" i="123"/>
  <c r="BL61" i="123"/>
  <c r="BK63" i="123"/>
  <c r="BR62" i="123" a="1"/>
  <c r="BR62" i="123" s="1"/>
  <c r="BU62" i="123" s="1"/>
  <c r="V43" i="20"/>
  <c r="X42" i="20" a="1"/>
  <c r="X42" i="20" s="1"/>
  <c r="BL56" i="116"/>
  <c r="BJ57" i="116"/>
  <c r="S42" i="20"/>
  <c r="T42" i="20" s="1"/>
  <c r="W42" i="20"/>
  <c r="BO58" i="118"/>
  <c r="BQ58" i="118" s="1"/>
  <c r="BP43" i="115"/>
  <c r="BO43" i="115"/>
  <c r="BQ43" i="115" s="1"/>
  <c r="BM54" i="121"/>
  <c r="BM54" i="119"/>
  <c r="BM54" i="118"/>
  <c r="BM54" i="117"/>
  <c r="BM54" i="116"/>
  <c r="BM54" i="115"/>
  <c r="BN44" i="115" s="1"/>
  <c r="BM54" i="114"/>
  <c r="BO60" i="121"/>
  <c r="BQ60" i="121" s="1"/>
  <c r="BJ62" i="121"/>
  <c r="BL61" i="121"/>
  <c r="BN61" i="121"/>
  <c r="BP61" i="121" s="1"/>
  <c r="BK61" i="121"/>
  <c r="BR60" i="121" a="1"/>
  <c r="BR60" i="121" s="1"/>
  <c r="BU60" i="121" s="1"/>
  <c r="BJ59" i="119"/>
  <c r="BL58" i="119"/>
  <c r="BR61" i="119" a="1"/>
  <c r="BR61" i="119" s="1"/>
  <c r="BK62" i="119"/>
  <c r="BJ60" i="118"/>
  <c r="BN59" i="118"/>
  <c r="BP59" i="118" s="1"/>
  <c r="BL59" i="118"/>
  <c r="BR59" i="118" a="1"/>
  <c r="BR59" i="118" s="1"/>
  <c r="BU59" i="118" s="1"/>
  <c r="BK60" i="118"/>
  <c r="BR57" i="117" a="1"/>
  <c r="BR57" i="117" s="1"/>
  <c r="BU57" i="117" s="1"/>
  <c r="BK58" i="117"/>
  <c r="BJ59" i="117"/>
  <c r="BL58" i="117"/>
  <c r="BR57" i="116" a="1"/>
  <c r="BR57" i="116" s="1"/>
  <c r="BU57" i="116" s="1"/>
  <c r="BK58" i="116"/>
  <c r="BR56" i="115" a="1"/>
  <c r="BR56" i="115" s="1"/>
  <c r="BU56" i="115" s="1"/>
  <c r="BK57" i="115"/>
  <c r="BJ55" i="115"/>
  <c r="BL54" i="115"/>
  <c r="BK56" i="114"/>
  <c r="CR56" i="114" s="1" a="1"/>
  <c r="CR56" i="114" s="1"/>
  <c r="CT56" i="114" s="1"/>
  <c r="BS55" i="114" a="1"/>
  <c r="BS55" i="114" s="1"/>
  <c r="BV55" i="114" s="1"/>
  <c r="BJ55" i="114"/>
  <c r="BN54" i="114"/>
  <c r="BP54" i="114" s="1"/>
  <c r="BL54" i="114"/>
  <c r="BO53" i="114"/>
  <c r="BQ53" i="114" s="1"/>
  <c r="N43" i="20"/>
  <c r="BM54" i="113"/>
  <c r="BM54" i="112"/>
  <c r="U42" i="20"/>
  <c r="P43" i="20"/>
  <c r="O44" i="20"/>
  <c r="M44" i="20"/>
  <c r="L45" i="20"/>
  <c r="Q43" i="20"/>
  <c r="R43" i="20" s="1"/>
  <c r="BK56" i="113"/>
  <c r="BR55" i="113" a="1"/>
  <c r="BR55" i="113" s="1"/>
  <c r="BU55" i="113" s="1"/>
  <c r="BJ54" i="113"/>
  <c r="BL53" i="113"/>
  <c r="BJ54" i="112"/>
  <c r="BL53" i="112"/>
  <c r="BR53" i="112" a="1"/>
  <c r="BR53" i="112" s="1"/>
  <c r="BU53" i="112" s="1"/>
  <c r="BK54" i="112"/>
  <c r="BO79" i="140" l="1"/>
  <c r="BQ79" i="140" s="1"/>
  <c r="BN80" i="140"/>
  <c r="BP80" i="140" s="1"/>
  <c r="BJ81" i="140"/>
  <c r="BL80" i="140"/>
  <c r="BR80" i="140" a="1"/>
  <c r="BR80" i="140" s="1"/>
  <c r="BU80" i="140" s="1"/>
  <c r="CR80" i="140" a="1"/>
  <c r="CR80" i="140" s="1"/>
  <c r="CT80" i="140" s="1"/>
  <c r="BK81" i="140"/>
  <c r="BO77" i="139"/>
  <c r="BQ77" i="139" s="1"/>
  <c r="CR80" i="139" a="1"/>
  <c r="CR80" i="139" s="1"/>
  <c r="CT80" i="139" s="1"/>
  <c r="BK81" i="139"/>
  <c r="BS80" i="139" a="1"/>
  <c r="BS80" i="139" s="1"/>
  <c r="BV80" i="139" s="1"/>
  <c r="BJ79" i="139"/>
  <c r="BN78" i="139"/>
  <c r="BP78" i="139" s="1"/>
  <c r="BL78" i="139"/>
  <c r="BM55" i="136"/>
  <c r="BM55" i="138"/>
  <c r="BM55" i="137"/>
  <c r="BO77" i="138"/>
  <c r="BQ77" i="138" s="1"/>
  <c r="BN78" i="138"/>
  <c r="BP78" i="138" s="1"/>
  <c r="BL78" i="138"/>
  <c r="BJ79" i="138"/>
  <c r="BK80" i="138"/>
  <c r="CR79" i="138" a="1"/>
  <c r="CR79" i="138" s="1"/>
  <c r="CT79" i="138" s="1"/>
  <c r="BS79" i="138" a="1"/>
  <c r="BS79" i="138" s="1"/>
  <c r="BV79" i="138" s="1"/>
  <c r="CR79" i="137" a="1"/>
  <c r="CR79" i="137" s="1"/>
  <c r="CT79" i="137" s="1"/>
  <c r="BK80" i="137"/>
  <c r="BS79" i="137" a="1"/>
  <c r="BS79" i="137" s="1"/>
  <c r="BV79" i="137" s="1"/>
  <c r="BO78" i="137"/>
  <c r="BQ78" i="137" s="1"/>
  <c r="BJ80" i="137"/>
  <c r="BN79" i="137"/>
  <c r="BP79" i="137" s="1"/>
  <c r="BL79" i="137"/>
  <c r="BO77" i="136"/>
  <c r="BQ77" i="136" s="1"/>
  <c r="BN78" i="136"/>
  <c r="BP78" i="136" s="1"/>
  <c r="BJ79" i="136"/>
  <c r="BL79" i="136" s="1"/>
  <c r="CR79" i="136" a="1"/>
  <c r="CR79" i="136" s="1"/>
  <c r="CT79" i="136" s="1"/>
  <c r="BK80" i="136"/>
  <c r="BV79" i="136"/>
  <c r="BM55" i="135"/>
  <c r="BN49" i="135" s="1"/>
  <c r="BM55" i="131"/>
  <c r="BM55" i="132"/>
  <c r="BM55" i="127"/>
  <c r="BM55" i="129"/>
  <c r="BN44" i="129" s="1"/>
  <c r="BO44" i="129" s="1"/>
  <c r="BQ44" i="129" s="1"/>
  <c r="BM55" i="126"/>
  <c r="BM55" i="125"/>
  <c r="BP48" i="135"/>
  <c r="BO48" i="135"/>
  <c r="BQ48" i="135" s="1"/>
  <c r="BO73" i="135"/>
  <c r="BQ73" i="135" s="1"/>
  <c r="BR75" i="135" a="1"/>
  <c r="BR75" i="135" s="1"/>
  <c r="BU75" i="135" s="1"/>
  <c r="BK76" i="135"/>
  <c r="BJ75" i="135"/>
  <c r="BN74" i="135"/>
  <c r="BP74" i="135" s="1"/>
  <c r="BL74" i="135"/>
  <c r="BR72" i="132" a="1"/>
  <c r="BR72" i="132" s="1"/>
  <c r="BU72" i="132" s="1"/>
  <c r="BK73" i="132"/>
  <c r="BO70" i="132"/>
  <c r="BQ70" i="132" s="1"/>
  <c r="BL71" i="132"/>
  <c r="BJ72" i="132"/>
  <c r="BN71" i="132"/>
  <c r="BP71" i="132" s="1"/>
  <c r="BO69" i="131"/>
  <c r="BQ69" i="131" s="1"/>
  <c r="BS72" i="131" a="1"/>
  <c r="BS72" i="131" s="1"/>
  <c r="BV72" i="131" s="1"/>
  <c r="BK73" i="131"/>
  <c r="BN70" i="131"/>
  <c r="BP70" i="131" s="1"/>
  <c r="BJ71" i="131"/>
  <c r="BL70" i="131"/>
  <c r="BU69" i="129"/>
  <c r="CG14" i="129"/>
  <c r="BO67" i="129"/>
  <c r="BQ67" i="129" s="1"/>
  <c r="BP43" i="129"/>
  <c r="BO43" i="129"/>
  <c r="BQ43" i="129" s="1"/>
  <c r="BP40" i="129"/>
  <c r="BO40" i="129"/>
  <c r="BQ40" i="129" s="1"/>
  <c r="BP41" i="129"/>
  <c r="BO41" i="129"/>
  <c r="BQ41" i="129" s="1"/>
  <c r="BP42" i="129"/>
  <c r="BO42" i="129"/>
  <c r="BQ42" i="129" s="1"/>
  <c r="BK71" i="129"/>
  <c r="BR70" i="129" a="1"/>
  <c r="BR70" i="129" s="1"/>
  <c r="BU70" i="129" s="1"/>
  <c r="BN68" i="129"/>
  <c r="BP68" i="129" s="1"/>
  <c r="BL68" i="129"/>
  <c r="BJ69" i="129"/>
  <c r="BO67" i="127"/>
  <c r="BQ67" i="127" s="1"/>
  <c r="BR68" i="127" a="1"/>
  <c r="BR68" i="127" s="1"/>
  <c r="BU68" i="127" s="1"/>
  <c r="BK69" i="127"/>
  <c r="BN68" i="127"/>
  <c r="BP68" i="127" s="1"/>
  <c r="BL68" i="127"/>
  <c r="BJ69" i="127"/>
  <c r="BO65" i="126"/>
  <c r="BQ65" i="126" s="1"/>
  <c r="BL66" i="126"/>
  <c r="BJ67" i="126"/>
  <c r="BN66" i="126"/>
  <c r="BP66" i="126" s="1"/>
  <c r="BR67" i="126" a="1"/>
  <c r="BR67" i="126" s="1"/>
  <c r="BU67" i="126" s="1"/>
  <c r="BK68" i="126"/>
  <c r="BK67" i="125"/>
  <c r="BR66" i="125" a="1"/>
  <c r="BR66" i="125" s="1"/>
  <c r="BU66" i="125" s="1"/>
  <c r="BN65" i="125"/>
  <c r="BP65" i="125" s="1"/>
  <c r="BL65" i="125"/>
  <c r="BJ66" i="125"/>
  <c r="BO64" i="125"/>
  <c r="BQ64" i="125" s="1"/>
  <c r="V44" i="20"/>
  <c r="BM55" i="124"/>
  <c r="BM55" i="123"/>
  <c r="BO63" i="124"/>
  <c r="BQ63" i="124" s="1"/>
  <c r="BK67" i="124"/>
  <c r="BR66" i="124" a="1"/>
  <c r="BR66" i="124" s="1"/>
  <c r="BN64" i="124"/>
  <c r="BP64" i="124" s="1"/>
  <c r="BL64" i="124"/>
  <c r="BJ65" i="124"/>
  <c r="BR63" i="123" a="1"/>
  <c r="BR63" i="123" s="1"/>
  <c r="BK64" i="123"/>
  <c r="BJ63" i="123"/>
  <c r="BL62" i="123"/>
  <c r="X43" i="20" a="1"/>
  <c r="X43" i="20" s="1"/>
  <c r="BL57" i="116"/>
  <c r="BJ58" i="116"/>
  <c r="S43" i="20"/>
  <c r="T43" i="20" s="1"/>
  <c r="W43" i="20"/>
  <c r="BP44" i="115"/>
  <c r="BO44" i="115"/>
  <c r="BQ44" i="115" s="1"/>
  <c r="BM55" i="121"/>
  <c r="BM55" i="119"/>
  <c r="BM55" i="118"/>
  <c r="BM55" i="117"/>
  <c r="BM55" i="116"/>
  <c r="BM55" i="115"/>
  <c r="BN45" i="115" s="1"/>
  <c r="BM55" i="114"/>
  <c r="BK62" i="121"/>
  <c r="BR61" i="121" a="1"/>
  <c r="BR61" i="121" s="1"/>
  <c r="BU61" i="121" s="1"/>
  <c r="BO61" i="121"/>
  <c r="BQ61" i="121" s="1"/>
  <c r="BN62" i="121"/>
  <c r="BP62" i="121" s="1"/>
  <c r="BL62" i="121"/>
  <c r="BJ63" i="121"/>
  <c r="BO59" i="118"/>
  <c r="BQ59" i="118" s="1"/>
  <c r="BK63" i="119"/>
  <c r="BR62" i="119" a="1"/>
  <c r="BR62" i="119" s="1"/>
  <c r="BU62" i="119" s="1"/>
  <c r="BU61" i="119"/>
  <c r="BN59" i="119"/>
  <c r="BP59" i="119" s="1"/>
  <c r="BJ60" i="119"/>
  <c r="BL59" i="119"/>
  <c r="BR60" i="118" a="1"/>
  <c r="BR60" i="118" s="1"/>
  <c r="BK61" i="118"/>
  <c r="BN60" i="118"/>
  <c r="BP60" i="118" s="1"/>
  <c r="BL60" i="118"/>
  <c r="BJ61" i="118"/>
  <c r="BL59" i="117"/>
  <c r="BJ60" i="117"/>
  <c r="BK59" i="117"/>
  <c r="BR58" i="117" a="1"/>
  <c r="BR58" i="117" s="1"/>
  <c r="BU58" i="117" s="1"/>
  <c r="BR58" i="116" a="1"/>
  <c r="BR58" i="116" s="1"/>
  <c r="BU58" i="116" s="1"/>
  <c r="BK59" i="116"/>
  <c r="BJ56" i="115"/>
  <c r="BL55" i="115"/>
  <c r="BR57" i="115" a="1"/>
  <c r="BR57" i="115" s="1"/>
  <c r="BU57" i="115" s="1"/>
  <c r="BK58" i="115"/>
  <c r="BO54" i="114"/>
  <c r="BQ54" i="114" s="1"/>
  <c r="BN55" i="114"/>
  <c r="BP55" i="114" s="1"/>
  <c r="BL55" i="114"/>
  <c r="BJ56" i="114"/>
  <c r="BK57" i="114"/>
  <c r="CR57" i="114" s="1" a="1"/>
  <c r="CR57" i="114" s="1"/>
  <c r="CT57" i="114" s="1"/>
  <c r="BS56" i="114" a="1"/>
  <c r="BS56" i="114" s="1"/>
  <c r="BV56" i="114" s="1"/>
  <c r="Q44" i="20"/>
  <c r="R44" i="20" s="1"/>
  <c r="O45" i="20"/>
  <c r="L46" i="20"/>
  <c r="M45" i="20"/>
  <c r="P44" i="20"/>
  <c r="N44" i="20"/>
  <c r="BM55" i="113"/>
  <c r="BM55" i="112"/>
  <c r="U43" i="20"/>
  <c r="BL54" i="113"/>
  <c r="BJ55" i="113"/>
  <c r="BK57" i="113"/>
  <c r="BR56" i="113" a="1"/>
  <c r="BR56" i="113" s="1"/>
  <c r="BU56" i="113" s="1"/>
  <c r="BJ55" i="112"/>
  <c r="BL54" i="112"/>
  <c r="BR54" i="112" a="1"/>
  <c r="BR54" i="112" s="1"/>
  <c r="BU54" i="112" s="1"/>
  <c r="BK55" i="112"/>
  <c r="BO80" i="140" l="1"/>
  <c r="BQ80" i="140" s="1"/>
  <c r="BK82" i="140"/>
  <c r="CR81" i="140" a="1"/>
  <c r="CR81" i="140" s="1"/>
  <c r="CT81" i="140" s="1"/>
  <c r="BR81" i="140" a="1"/>
  <c r="BR81" i="140" s="1"/>
  <c r="BU81" i="140" s="1"/>
  <c r="BJ82" i="140"/>
  <c r="BN81" i="140"/>
  <c r="BP81" i="140" s="1"/>
  <c r="BL81" i="140"/>
  <c r="BO78" i="139"/>
  <c r="BQ78" i="139" s="1"/>
  <c r="BN79" i="139"/>
  <c r="BP79" i="139" s="1"/>
  <c r="BL79" i="139"/>
  <c r="BJ80" i="139"/>
  <c r="BS81" i="139" a="1"/>
  <c r="BS81" i="139" s="1"/>
  <c r="BV81" i="139" s="1"/>
  <c r="CR81" i="139" a="1"/>
  <c r="CR81" i="139" s="1"/>
  <c r="CT81" i="139" s="1"/>
  <c r="BK82" i="139"/>
  <c r="BM56" i="137"/>
  <c r="BM56" i="138"/>
  <c r="BM56" i="136"/>
  <c r="BP44" i="129"/>
  <c r="BO78" i="138"/>
  <c r="BQ78" i="138" s="1"/>
  <c r="CR80" i="138" a="1"/>
  <c r="CR80" i="138" s="1"/>
  <c r="CT80" i="138" s="1"/>
  <c r="BS80" i="138" a="1"/>
  <c r="BS80" i="138" s="1"/>
  <c r="BV80" i="138" s="1"/>
  <c r="BK81" i="138"/>
  <c r="BJ80" i="138"/>
  <c r="BL79" i="138"/>
  <c r="BN79" i="138"/>
  <c r="BP79" i="138" s="1"/>
  <c r="BO79" i="137"/>
  <c r="BQ79" i="137" s="1"/>
  <c r="BN80" i="137"/>
  <c r="BP80" i="137" s="1"/>
  <c r="BL80" i="137"/>
  <c r="BJ81" i="137"/>
  <c r="BS80" i="137" a="1"/>
  <c r="BS80" i="137" s="1"/>
  <c r="BV80" i="137" s="1"/>
  <c r="CR80" i="137" a="1"/>
  <c r="CR80" i="137" s="1"/>
  <c r="CT80" i="137" s="1"/>
  <c r="BK81" i="137"/>
  <c r="BO78" i="136"/>
  <c r="BQ78" i="136" s="1"/>
  <c r="BV80" i="136"/>
  <c r="BK81" i="136"/>
  <c r="CR80" i="136" a="1"/>
  <c r="CR80" i="136" s="1"/>
  <c r="CT80" i="136" s="1"/>
  <c r="BJ80" i="136"/>
  <c r="BL80" i="136" s="1"/>
  <c r="BN79" i="136"/>
  <c r="BP79" i="136" s="1"/>
  <c r="BO65" i="125"/>
  <c r="BQ65" i="125" s="1"/>
  <c r="BM56" i="135"/>
  <c r="BN50" i="135" s="1"/>
  <c r="BM56" i="131"/>
  <c r="BM56" i="132"/>
  <c r="BM56" i="127"/>
  <c r="BN45" i="127" s="1"/>
  <c r="BM56" i="129"/>
  <c r="BN45" i="129" s="1"/>
  <c r="BM56" i="126"/>
  <c r="BM56" i="125"/>
  <c r="BP49" i="135"/>
  <c r="BO49" i="135"/>
  <c r="BQ49" i="135" s="1"/>
  <c r="BO74" i="135"/>
  <c r="BQ74" i="135" s="1"/>
  <c r="BJ76" i="135"/>
  <c r="BN75" i="135"/>
  <c r="BP75" i="135" s="1"/>
  <c r="BL75" i="135"/>
  <c r="BR76" i="135" a="1"/>
  <c r="BR76" i="135" s="1"/>
  <c r="BU76" i="135" s="1"/>
  <c r="BK77" i="135"/>
  <c r="BN72" i="132"/>
  <c r="BP72" i="132" s="1"/>
  <c r="BL72" i="132"/>
  <c r="BJ73" i="132"/>
  <c r="BO71" i="132"/>
  <c r="BQ71" i="132" s="1"/>
  <c r="BR73" i="132" a="1"/>
  <c r="BR73" i="132" s="1"/>
  <c r="BU73" i="132" s="1"/>
  <c r="BK74" i="132"/>
  <c r="BO70" i="131"/>
  <c r="BQ70" i="131" s="1"/>
  <c r="BN71" i="131"/>
  <c r="BP71" i="131" s="1"/>
  <c r="BL71" i="131"/>
  <c r="BJ72" i="131"/>
  <c r="BK74" i="131"/>
  <c r="BS73" i="131" a="1"/>
  <c r="BS73" i="131" s="1"/>
  <c r="BV73" i="131" s="1"/>
  <c r="BO68" i="129"/>
  <c r="BQ68" i="129" s="1"/>
  <c r="BJ70" i="129"/>
  <c r="BN69" i="129"/>
  <c r="BP69" i="129" s="1"/>
  <c r="BL69" i="129"/>
  <c r="BR71" i="129" a="1"/>
  <c r="BR71" i="129" s="1"/>
  <c r="BU71" i="129" s="1"/>
  <c r="BK72" i="129"/>
  <c r="BO68" i="127"/>
  <c r="BQ68" i="127" s="1"/>
  <c r="BJ70" i="127"/>
  <c r="BN69" i="127"/>
  <c r="BP69" i="127" s="1"/>
  <c r="BL69" i="127"/>
  <c r="BK70" i="127"/>
  <c r="BR69" i="127" a="1"/>
  <c r="BR69" i="127" s="1"/>
  <c r="BU69" i="127" s="1"/>
  <c r="BN43" i="127"/>
  <c r="BN42" i="127"/>
  <c r="BN44" i="127"/>
  <c r="BN57" i="127"/>
  <c r="BN58" i="127"/>
  <c r="BK69" i="126"/>
  <c r="BR68" i="126" a="1"/>
  <c r="BR68" i="126" s="1"/>
  <c r="BU68" i="126" s="1"/>
  <c r="BJ68" i="126"/>
  <c r="BN67" i="126"/>
  <c r="BP67" i="126" s="1"/>
  <c r="BL67" i="126"/>
  <c r="BO66" i="126"/>
  <c r="BQ66" i="126" s="1"/>
  <c r="BN66" i="125"/>
  <c r="BP66" i="125" s="1"/>
  <c r="BJ67" i="125"/>
  <c r="BL66" i="125"/>
  <c r="BK68" i="125"/>
  <c r="BR67" i="125" a="1"/>
  <c r="BR67" i="125" s="1"/>
  <c r="BU67" i="125" s="1"/>
  <c r="V45" i="20"/>
  <c r="BM56" i="124"/>
  <c r="BM56" i="123"/>
  <c r="BO64" i="124"/>
  <c r="BQ64" i="124" s="1"/>
  <c r="BU66" i="124"/>
  <c r="CG14" i="124"/>
  <c r="BJ66" i="124"/>
  <c r="BN65" i="124"/>
  <c r="BP65" i="124" s="1"/>
  <c r="BL65" i="124"/>
  <c r="BR67" i="124" a="1"/>
  <c r="BR67" i="124" s="1"/>
  <c r="BU67" i="124" s="1"/>
  <c r="BK68" i="124"/>
  <c r="BL63" i="123"/>
  <c r="BJ64" i="123"/>
  <c r="BK65" i="123"/>
  <c r="BR64" i="123" a="1"/>
  <c r="BR64" i="123" s="1"/>
  <c r="BU64" i="123" s="1"/>
  <c r="BU63" i="123"/>
  <c r="X44" i="20" a="1"/>
  <c r="X44" i="20" s="1"/>
  <c r="BL58" i="116"/>
  <c r="BJ59" i="116"/>
  <c r="BO59" i="119"/>
  <c r="BQ59" i="119" s="1"/>
  <c r="W44" i="20"/>
  <c r="BO62" i="121"/>
  <c r="BQ62" i="121" s="1"/>
  <c r="BM56" i="121"/>
  <c r="BM56" i="119"/>
  <c r="BM56" i="118"/>
  <c r="BM56" i="117"/>
  <c r="BM56" i="116"/>
  <c r="BM56" i="115"/>
  <c r="BN46" i="115" s="1"/>
  <c r="BM56" i="114"/>
  <c r="BO45" i="115"/>
  <c r="BQ45" i="115" s="1"/>
  <c r="BP45" i="115"/>
  <c r="BJ64" i="121"/>
  <c r="BN63" i="121"/>
  <c r="BP63" i="121" s="1"/>
  <c r="BL63" i="121"/>
  <c r="BR62" i="121" a="1"/>
  <c r="BR62" i="121" s="1"/>
  <c r="BU62" i="121" s="1"/>
  <c r="BK63" i="121"/>
  <c r="BO60" i="118"/>
  <c r="BQ60" i="118" s="1"/>
  <c r="BL60" i="119"/>
  <c r="BJ61" i="119"/>
  <c r="BN60" i="119"/>
  <c r="BP60" i="119" s="1"/>
  <c r="BR63" i="119" a="1"/>
  <c r="BR63" i="119" s="1"/>
  <c r="BU63" i="119" s="1"/>
  <c r="BK64" i="119"/>
  <c r="BJ62" i="118"/>
  <c r="BN61" i="118"/>
  <c r="BP61" i="118" s="1"/>
  <c r="BL61" i="118"/>
  <c r="BK62" i="118"/>
  <c r="BR61" i="118" a="1"/>
  <c r="BR61" i="118" s="1"/>
  <c r="BU61" i="118" s="1"/>
  <c r="BU60" i="118"/>
  <c r="CG14" i="118"/>
  <c r="BJ61" i="117"/>
  <c r="BL60" i="117"/>
  <c r="BK60" i="117"/>
  <c r="BR59" i="117" a="1"/>
  <c r="BR59" i="117" s="1"/>
  <c r="BU59" i="117" s="1"/>
  <c r="BK60" i="116"/>
  <c r="BR59" i="116" a="1"/>
  <c r="BR59" i="116" s="1"/>
  <c r="BU59" i="116" s="1"/>
  <c r="BK59" i="115"/>
  <c r="BR58" i="115" a="1"/>
  <c r="BR58" i="115" s="1"/>
  <c r="BU58" i="115" s="1"/>
  <c r="BL56" i="115"/>
  <c r="BJ57" i="115"/>
  <c r="BO55" i="114"/>
  <c r="BQ55" i="114" s="1"/>
  <c r="BK58" i="114"/>
  <c r="CR58" i="114" s="1" a="1"/>
  <c r="CR58" i="114" s="1"/>
  <c r="CT58" i="114" s="1"/>
  <c r="BS57" i="114" a="1"/>
  <c r="BS57" i="114" s="1"/>
  <c r="BV57" i="114" s="1"/>
  <c r="BL56" i="114"/>
  <c r="BJ57" i="114"/>
  <c r="BN56" i="114"/>
  <c r="BP56" i="114" s="1"/>
  <c r="S44" i="20"/>
  <c r="T44" i="20" s="1"/>
  <c r="U44" i="20"/>
  <c r="N45" i="20"/>
  <c r="BM56" i="112"/>
  <c r="BM56" i="113"/>
  <c r="Q45" i="20"/>
  <c r="R45" i="20" s="1"/>
  <c r="L47" i="20"/>
  <c r="O46" i="20"/>
  <c r="M46" i="20"/>
  <c r="P45" i="20"/>
  <c r="BK58" i="113"/>
  <c r="BR57" i="113" a="1"/>
  <c r="BR57" i="113" s="1"/>
  <c r="BU57" i="113" s="1"/>
  <c r="BL55" i="113"/>
  <c r="BJ56" i="113"/>
  <c r="BK56" i="112"/>
  <c r="BR55" i="112" a="1"/>
  <c r="BR55" i="112" s="1"/>
  <c r="BU55" i="112" s="1"/>
  <c r="BL55" i="112"/>
  <c r="BJ56" i="112"/>
  <c r="BO81" i="140" l="1"/>
  <c r="BQ81" i="140" s="1"/>
  <c r="BJ83" i="140"/>
  <c r="BN82" i="140"/>
  <c r="BP82" i="140" s="1"/>
  <c r="BL82" i="140"/>
  <c r="BR82" i="140" a="1"/>
  <c r="BR82" i="140" s="1"/>
  <c r="BU82" i="140" s="1"/>
  <c r="CR82" i="140" a="1"/>
  <c r="CR82" i="140" s="1"/>
  <c r="CT82" i="140" s="1"/>
  <c r="BK83" i="140"/>
  <c r="BK83" i="139"/>
  <c r="CR82" i="139" a="1"/>
  <c r="CR82" i="139" s="1"/>
  <c r="CT82" i="139" s="1"/>
  <c r="BS82" i="139" a="1"/>
  <c r="BS82" i="139" s="1"/>
  <c r="BV82" i="139" s="1"/>
  <c r="BN80" i="139"/>
  <c r="BP80" i="139" s="1"/>
  <c r="BL80" i="139"/>
  <c r="BJ81" i="139"/>
  <c r="BO79" i="139"/>
  <c r="BQ79" i="139" s="1"/>
  <c r="BM57" i="136"/>
  <c r="BM57" i="137"/>
  <c r="BM57" i="138"/>
  <c r="BO79" i="138"/>
  <c r="BQ79" i="138" s="1"/>
  <c r="BN80" i="138"/>
  <c r="BP80" i="138" s="1"/>
  <c r="BL80" i="138"/>
  <c r="BJ81" i="138"/>
  <c r="BK82" i="138"/>
  <c r="CR81" i="138" a="1"/>
  <c r="CR81" i="138" s="1"/>
  <c r="CT81" i="138" s="1"/>
  <c r="BS81" i="138" a="1"/>
  <c r="BS81" i="138" s="1"/>
  <c r="BV81" i="138" s="1"/>
  <c r="BO80" i="137"/>
  <c r="BQ80" i="137" s="1"/>
  <c r="CR81" i="137" a="1"/>
  <c r="CR81" i="137" s="1"/>
  <c r="CT81" i="137" s="1"/>
  <c r="BS81" i="137" a="1"/>
  <c r="BS81" i="137" s="1"/>
  <c r="BV81" i="137" s="1"/>
  <c r="BK82" i="137"/>
  <c r="BJ82" i="137"/>
  <c r="BN81" i="137"/>
  <c r="BP81" i="137" s="1"/>
  <c r="BL81" i="137"/>
  <c r="BO79" i="136"/>
  <c r="BQ79" i="136" s="1"/>
  <c r="BJ81" i="136"/>
  <c r="BL81" i="136" s="1"/>
  <c r="BN80" i="136"/>
  <c r="BP80" i="136" s="1"/>
  <c r="CR81" i="136" a="1"/>
  <c r="CR81" i="136" s="1"/>
  <c r="CT81" i="136" s="1"/>
  <c r="BK82" i="136"/>
  <c r="BV81" i="136"/>
  <c r="BO66" i="125"/>
  <c r="BQ66" i="125" s="1"/>
  <c r="BP45" i="129"/>
  <c r="BO45" i="129"/>
  <c r="BQ45" i="129" s="1"/>
  <c r="BM57" i="135"/>
  <c r="BN51" i="135" s="1"/>
  <c r="BM57" i="132"/>
  <c r="BM57" i="131"/>
  <c r="BM57" i="129"/>
  <c r="BN46" i="129" s="1"/>
  <c r="BM57" i="127"/>
  <c r="BN46" i="127" s="1"/>
  <c r="BP46" i="127" s="1"/>
  <c r="BM57" i="126"/>
  <c r="BN51" i="126" s="1"/>
  <c r="BM57" i="125"/>
  <c r="BO50" i="135"/>
  <c r="BQ50" i="135" s="1"/>
  <c r="BP50" i="135"/>
  <c r="BO75" i="135"/>
  <c r="BQ75" i="135" s="1"/>
  <c r="BK78" i="135"/>
  <c r="BR77" i="135" a="1"/>
  <c r="BR77" i="135" s="1"/>
  <c r="BU77" i="135" s="1"/>
  <c r="BJ77" i="135"/>
  <c r="BN76" i="135"/>
  <c r="BP76" i="135" s="1"/>
  <c r="BL76" i="135"/>
  <c r="BO72" i="132"/>
  <c r="BQ72" i="132" s="1"/>
  <c r="BK75" i="132"/>
  <c r="BR74" i="132" a="1"/>
  <c r="BR74" i="132" s="1"/>
  <c r="BU74" i="132" s="1"/>
  <c r="BN73" i="132"/>
  <c r="BP73" i="132" s="1"/>
  <c r="BL73" i="132"/>
  <c r="BJ74" i="132"/>
  <c r="BK75" i="131"/>
  <c r="BS74" i="131" a="1"/>
  <c r="BS74" i="131" s="1"/>
  <c r="BV74" i="131" s="1"/>
  <c r="BJ73" i="131"/>
  <c r="BN72" i="131"/>
  <c r="BP72" i="131" s="1"/>
  <c r="BL72" i="131"/>
  <c r="BO71" i="131"/>
  <c r="BQ71" i="131" s="1"/>
  <c r="BO69" i="129"/>
  <c r="BQ69" i="129" s="1"/>
  <c r="BK73" i="129"/>
  <c r="BR72" i="129" a="1"/>
  <c r="BR72" i="129" s="1"/>
  <c r="BU72" i="129" s="1"/>
  <c r="BN70" i="129"/>
  <c r="BP70" i="129" s="1"/>
  <c r="BL70" i="129"/>
  <c r="BJ71" i="129"/>
  <c r="BO69" i="127"/>
  <c r="BQ69" i="127" s="1"/>
  <c r="BP43" i="127"/>
  <c r="BO43" i="127"/>
  <c r="BQ43" i="127" s="1"/>
  <c r="BP44" i="127"/>
  <c r="BO44" i="127"/>
  <c r="BQ44" i="127" s="1"/>
  <c r="BP45" i="127"/>
  <c r="BO45" i="127"/>
  <c r="BQ45" i="127" s="1"/>
  <c r="BK71" i="127"/>
  <c r="BR70" i="127" a="1"/>
  <c r="BR70" i="127" s="1"/>
  <c r="BU70" i="127" s="1"/>
  <c r="BP58" i="127"/>
  <c r="BO58" i="127"/>
  <c r="BQ58" i="127" s="1"/>
  <c r="BP42" i="127"/>
  <c r="BO42" i="127"/>
  <c r="BQ42" i="127" s="1"/>
  <c r="BP57" i="127"/>
  <c r="BO57" i="127"/>
  <c r="BQ57" i="127" s="1"/>
  <c r="BJ71" i="127"/>
  <c r="BN70" i="127"/>
  <c r="BP70" i="127" s="1"/>
  <c r="BL70" i="127"/>
  <c r="BO67" i="126"/>
  <c r="BQ67" i="126" s="1"/>
  <c r="BJ69" i="126"/>
  <c r="BN68" i="126"/>
  <c r="BP68" i="126" s="1"/>
  <c r="BL68" i="126"/>
  <c r="BK70" i="126"/>
  <c r="BR69" i="126" a="1"/>
  <c r="BR69" i="126" s="1"/>
  <c r="BU69" i="126" s="1"/>
  <c r="BN48" i="126"/>
  <c r="BN49" i="126"/>
  <c r="BN45" i="126"/>
  <c r="BN46" i="126"/>
  <c r="BN47" i="126"/>
  <c r="BN50" i="126"/>
  <c r="BR68" i="125" a="1"/>
  <c r="BR68" i="125" s="1"/>
  <c r="BU68" i="125" s="1"/>
  <c r="BK69" i="125"/>
  <c r="BN67" i="125"/>
  <c r="BP67" i="125" s="1"/>
  <c r="BJ68" i="125"/>
  <c r="BL67" i="125"/>
  <c r="BO67" i="125" s="1"/>
  <c r="BQ67" i="125" s="1"/>
  <c r="V46" i="20"/>
  <c r="BM57" i="124"/>
  <c r="BM57" i="123"/>
  <c r="BO65" i="124"/>
  <c r="BQ65" i="124" s="1"/>
  <c r="BJ67" i="124"/>
  <c r="BN66" i="124"/>
  <c r="BP66" i="124" s="1"/>
  <c r="BL66" i="124"/>
  <c r="BK69" i="124"/>
  <c r="BR68" i="124" a="1"/>
  <c r="BR68" i="124" s="1"/>
  <c r="BU68" i="124" s="1"/>
  <c r="BR65" i="123" a="1"/>
  <c r="BR65" i="123" s="1"/>
  <c r="BU65" i="123" s="1"/>
  <c r="BK66" i="123"/>
  <c r="BJ65" i="123"/>
  <c r="BL64" i="123"/>
  <c r="X45" i="20" a="1"/>
  <c r="X45" i="20" s="1"/>
  <c r="BJ60" i="116"/>
  <c r="BL59" i="116"/>
  <c r="S45" i="20"/>
  <c r="T45" i="20" s="1"/>
  <c r="W45" i="20"/>
  <c r="BP46" i="115"/>
  <c r="BO46" i="115"/>
  <c r="BQ46" i="115" s="1"/>
  <c r="BM57" i="121"/>
  <c r="BM57" i="119"/>
  <c r="BM57" i="118"/>
  <c r="BM57" i="117"/>
  <c r="BM57" i="116"/>
  <c r="BM57" i="115"/>
  <c r="BN47" i="115" s="1"/>
  <c r="BM57" i="114"/>
  <c r="BO63" i="121"/>
  <c r="BQ63" i="121" s="1"/>
  <c r="BK64" i="121"/>
  <c r="BR63" i="121" a="1"/>
  <c r="BR63" i="121" s="1"/>
  <c r="BU63" i="121" s="1"/>
  <c r="BN64" i="121"/>
  <c r="BP64" i="121" s="1"/>
  <c r="BJ65" i="121"/>
  <c r="BL64" i="121"/>
  <c r="BO61" i="118"/>
  <c r="BQ61" i="118" s="1"/>
  <c r="BO60" i="119"/>
  <c r="BQ60" i="119" s="1"/>
  <c r="BR64" i="119" a="1"/>
  <c r="BR64" i="119" s="1"/>
  <c r="BU64" i="119" s="1"/>
  <c r="BK65" i="119"/>
  <c r="BJ62" i="119"/>
  <c r="BL61" i="119"/>
  <c r="BN61" i="119"/>
  <c r="BP61" i="119" s="1"/>
  <c r="BR62" i="118" a="1"/>
  <c r="BR62" i="118" s="1"/>
  <c r="BU62" i="118" s="1"/>
  <c r="BK63" i="118"/>
  <c r="BN62" i="118"/>
  <c r="BP62" i="118" s="1"/>
  <c r="BL62" i="118"/>
  <c r="BJ63" i="118"/>
  <c r="BK61" i="117"/>
  <c r="BR60" i="117" a="1"/>
  <c r="BR60" i="117" s="1"/>
  <c r="BU60" i="117" s="1"/>
  <c r="BJ62" i="117"/>
  <c r="BL61" i="117"/>
  <c r="BK61" i="116"/>
  <c r="BR60" i="116" a="1"/>
  <c r="BR60" i="116" s="1"/>
  <c r="BJ58" i="115"/>
  <c r="BL57" i="115"/>
  <c r="BK60" i="115"/>
  <c r="BR59" i="115" a="1"/>
  <c r="BR59" i="115" s="1"/>
  <c r="BU59" i="115" s="1"/>
  <c r="BJ58" i="114"/>
  <c r="BN57" i="114"/>
  <c r="BP57" i="114" s="1"/>
  <c r="BL57" i="114"/>
  <c r="BO56" i="114"/>
  <c r="BQ56" i="114" s="1"/>
  <c r="BK59" i="114"/>
  <c r="CR59" i="114" s="1" a="1"/>
  <c r="CR59" i="114" s="1"/>
  <c r="CT59" i="114" s="1"/>
  <c r="BS58" i="114" a="1"/>
  <c r="BS58" i="114" s="1"/>
  <c r="BV58" i="114" s="1"/>
  <c r="U45" i="20"/>
  <c r="P46" i="20"/>
  <c r="N46" i="20"/>
  <c r="BM57" i="112"/>
  <c r="BM57" i="113"/>
  <c r="O47" i="20"/>
  <c r="M47" i="20"/>
  <c r="L48" i="20"/>
  <c r="Q46" i="20"/>
  <c r="R46" i="20" s="1"/>
  <c r="BJ57" i="113"/>
  <c r="BL56" i="113"/>
  <c r="BK59" i="113"/>
  <c r="BR58" i="113" a="1"/>
  <c r="BR58" i="113" s="1"/>
  <c r="BU58" i="113" s="1"/>
  <c r="BJ57" i="112"/>
  <c r="BL56" i="112"/>
  <c r="BK57" i="112"/>
  <c r="BR56" i="112" a="1"/>
  <c r="BR56" i="112" s="1"/>
  <c r="BU56" i="112" s="1"/>
  <c r="BO82" i="140" l="1"/>
  <c r="BQ82" i="140" s="1"/>
  <c r="CR83" i="140" a="1"/>
  <c r="CR83" i="140" s="1"/>
  <c r="CT83" i="140" s="1"/>
  <c r="BK84" i="140"/>
  <c r="BR83" i="140" a="1"/>
  <c r="BR83" i="140" s="1"/>
  <c r="BU83" i="140" s="1"/>
  <c r="BJ84" i="140"/>
  <c r="BN83" i="140"/>
  <c r="BP83" i="140" s="1"/>
  <c r="BL83" i="140"/>
  <c r="BO80" i="139"/>
  <c r="BQ80" i="139" s="1"/>
  <c r="BN81" i="139"/>
  <c r="BP81" i="139" s="1"/>
  <c r="BL81" i="139"/>
  <c r="BJ82" i="139"/>
  <c r="CR83" i="139" a="1"/>
  <c r="CR83" i="139" s="1"/>
  <c r="CT83" i="139" s="1"/>
  <c r="BK84" i="139"/>
  <c r="BS83" i="139" a="1"/>
  <c r="BS83" i="139" s="1"/>
  <c r="BV83" i="139" s="1"/>
  <c r="BM58" i="138"/>
  <c r="BM58" i="136"/>
  <c r="BM58" i="137"/>
  <c r="CR82" i="138" a="1"/>
  <c r="CR82" i="138" s="1"/>
  <c r="CT82" i="138" s="1"/>
  <c r="BK83" i="138"/>
  <c r="BS82" i="138" a="1"/>
  <c r="BS82" i="138" s="1"/>
  <c r="BV82" i="138" s="1"/>
  <c r="BJ82" i="138"/>
  <c r="BN81" i="138"/>
  <c r="BP81" i="138" s="1"/>
  <c r="BL81" i="138"/>
  <c r="BO80" i="138"/>
  <c r="BQ80" i="138" s="1"/>
  <c r="BO81" i="137"/>
  <c r="BQ81" i="137" s="1"/>
  <c r="BJ83" i="137"/>
  <c r="BN82" i="137"/>
  <c r="BP82" i="137" s="1"/>
  <c r="BL82" i="137"/>
  <c r="BK83" i="137"/>
  <c r="CR82" i="137" a="1"/>
  <c r="CR82" i="137" s="1"/>
  <c r="CT82" i="137" s="1"/>
  <c r="BS82" i="137" a="1"/>
  <c r="BS82" i="137" s="1"/>
  <c r="BV82" i="137" s="1"/>
  <c r="BO80" i="136"/>
  <c r="BQ80" i="136" s="1"/>
  <c r="CR82" i="136" a="1"/>
  <c r="CR82" i="136" s="1"/>
  <c r="CT82" i="136" s="1"/>
  <c r="BK83" i="136"/>
  <c r="BV82" i="136"/>
  <c r="BJ82" i="136"/>
  <c r="BL82" i="136" s="1"/>
  <c r="BN81" i="136"/>
  <c r="BP81" i="136" s="1"/>
  <c r="BO46" i="127"/>
  <c r="BQ46" i="127" s="1"/>
  <c r="BO51" i="135"/>
  <c r="BQ51" i="135" s="1"/>
  <c r="BP51" i="135"/>
  <c r="BO46" i="129"/>
  <c r="BQ46" i="129" s="1"/>
  <c r="BP46" i="129"/>
  <c r="BM58" i="135"/>
  <c r="BN52" i="135" s="1"/>
  <c r="BM58" i="131"/>
  <c r="BM58" i="132"/>
  <c r="BM58" i="127"/>
  <c r="BN47" i="127" s="1"/>
  <c r="BM58" i="129"/>
  <c r="BN47" i="129" s="1"/>
  <c r="BM58" i="126"/>
  <c r="BN52" i="126" s="1"/>
  <c r="BP52" i="126" s="1"/>
  <c r="BM58" i="125"/>
  <c r="BO76" i="135"/>
  <c r="BQ76" i="135" s="1"/>
  <c r="BJ78" i="135"/>
  <c r="BL77" i="135"/>
  <c r="BN77" i="135"/>
  <c r="BP77" i="135" s="1"/>
  <c r="BK79" i="135"/>
  <c r="BR78" i="135" a="1"/>
  <c r="BR78" i="135" s="1"/>
  <c r="BU78" i="135" s="1"/>
  <c r="BO73" i="132"/>
  <c r="BQ73" i="132" s="1"/>
  <c r="BJ75" i="132"/>
  <c r="BN74" i="132"/>
  <c r="BP74" i="132" s="1"/>
  <c r="BL74" i="132"/>
  <c r="BK76" i="132"/>
  <c r="BR75" i="132" a="1"/>
  <c r="BR75" i="132" s="1"/>
  <c r="BU75" i="132" s="1"/>
  <c r="BO72" i="131"/>
  <c r="BQ72" i="131" s="1"/>
  <c r="BJ74" i="131"/>
  <c r="BL73" i="131"/>
  <c r="BN73" i="131"/>
  <c r="BP73" i="131" s="1"/>
  <c r="BK76" i="131"/>
  <c r="BS75" i="131" a="1"/>
  <c r="BS75" i="131" s="1"/>
  <c r="BV75" i="131" s="1"/>
  <c r="BO70" i="129"/>
  <c r="BQ70" i="129" s="1"/>
  <c r="BN71" i="129"/>
  <c r="BP71" i="129" s="1"/>
  <c r="BL71" i="129"/>
  <c r="BJ72" i="129"/>
  <c r="BK74" i="129"/>
  <c r="BR73" i="129" a="1"/>
  <c r="BR73" i="129" s="1"/>
  <c r="BU73" i="129" s="1"/>
  <c r="BR71" i="127" a="1"/>
  <c r="BR71" i="127" s="1"/>
  <c r="BU71" i="127" s="1"/>
  <c r="BK72" i="127"/>
  <c r="BJ72" i="127"/>
  <c r="BN71" i="127"/>
  <c r="BP71" i="127" s="1"/>
  <c r="BL71" i="127"/>
  <c r="BO70" i="127"/>
  <c r="BQ70" i="127" s="1"/>
  <c r="BO68" i="126"/>
  <c r="BQ68" i="126" s="1"/>
  <c r="BP46" i="126"/>
  <c r="BO46" i="126"/>
  <c r="BQ46" i="126" s="1"/>
  <c r="BP47" i="126"/>
  <c r="BO47" i="126"/>
  <c r="BQ47" i="126" s="1"/>
  <c r="BP50" i="126"/>
  <c r="BO50" i="126"/>
  <c r="BQ50" i="126" s="1"/>
  <c r="BP49" i="126"/>
  <c r="BO49" i="126"/>
  <c r="BQ49" i="126" s="1"/>
  <c r="BP45" i="126"/>
  <c r="BO45" i="126"/>
  <c r="BQ45" i="126" s="1"/>
  <c r="BP48" i="126"/>
  <c r="BO48" i="126"/>
  <c r="BQ48" i="126" s="1"/>
  <c r="BP51" i="126"/>
  <c r="BO51" i="126"/>
  <c r="BQ51" i="126" s="1"/>
  <c r="BK71" i="126"/>
  <c r="BR70" i="126" a="1"/>
  <c r="BR70" i="126" s="1"/>
  <c r="BU70" i="126" s="1"/>
  <c r="BJ70" i="126"/>
  <c r="BN69" i="126"/>
  <c r="BP69" i="126" s="1"/>
  <c r="BL69" i="126"/>
  <c r="BL68" i="125"/>
  <c r="BJ69" i="125"/>
  <c r="BN68" i="125"/>
  <c r="BP68" i="125" s="1"/>
  <c r="BK70" i="125"/>
  <c r="BR69" i="125" a="1"/>
  <c r="BR69" i="125" s="1"/>
  <c r="BU69" i="125" s="1"/>
  <c r="BN48" i="125"/>
  <c r="BN44" i="125"/>
  <c r="BN45" i="125"/>
  <c r="BN49" i="125"/>
  <c r="BN46" i="125"/>
  <c r="BN47" i="125"/>
  <c r="BN50" i="125"/>
  <c r="BN51" i="125"/>
  <c r="V47" i="20"/>
  <c r="BM58" i="124"/>
  <c r="BN52" i="124" s="1"/>
  <c r="BM58" i="123"/>
  <c r="BR69" i="124" a="1"/>
  <c r="BR69" i="124" s="1"/>
  <c r="BU69" i="124" s="1"/>
  <c r="BK70" i="124"/>
  <c r="BN47" i="124"/>
  <c r="BN45" i="124"/>
  <c r="BN46" i="124"/>
  <c r="BN48" i="124"/>
  <c r="BN49" i="124"/>
  <c r="BN50" i="124"/>
  <c r="BN51" i="124"/>
  <c r="BO66" i="124"/>
  <c r="BQ66" i="124" s="1"/>
  <c r="BJ68" i="124"/>
  <c r="BN67" i="124"/>
  <c r="BP67" i="124" s="1"/>
  <c r="BL67" i="124"/>
  <c r="BJ66" i="123"/>
  <c r="BL65" i="123"/>
  <c r="BK67" i="123"/>
  <c r="BR66" i="123" a="1"/>
  <c r="BR66" i="123" s="1"/>
  <c r="X46" i="20" a="1"/>
  <c r="X46" i="20" s="1"/>
  <c r="BJ61" i="116"/>
  <c r="BL60" i="116"/>
  <c r="W46" i="20"/>
  <c r="BM58" i="121"/>
  <c r="BM58" i="119"/>
  <c r="BM58" i="118"/>
  <c r="BM58" i="117"/>
  <c r="BM58" i="116"/>
  <c r="BM58" i="115"/>
  <c r="BN48" i="115" s="1"/>
  <c r="BM58" i="114"/>
  <c r="BO47" i="115"/>
  <c r="BQ47" i="115" s="1"/>
  <c r="BP47" i="115"/>
  <c r="BO64" i="121"/>
  <c r="BQ64" i="121" s="1"/>
  <c r="BJ66" i="121"/>
  <c r="BN65" i="121"/>
  <c r="BP65" i="121" s="1"/>
  <c r="BL65" i="121"/>
  <c r="BK65" i="121"/>
  <c r="BR64" i="121" a="1"/>
  <c r="BR64" i="121" s="1"/>
  <c r="BN62" i="119"/>
  <c r="BP62" i="119" s="1"/>
  <c r="BJ63" i="119"/>
  <c r="BL62" i="119"/>
  <c r="BO61" i="119"/>
  <c r="BQ61" i="119" s="1"/>
  <c r="BK66" i="119"/>
  <c r="BR65" i="119" a="1"/>
  <c r="BR65" i="119" s="1"/>
  <c r="BU65" i="119" s="1"/>
  <c r="BO62" i="118"/>
  <c r="BQ62" i="118" s="1"/>
  <c r="BN63" i="118"/>
  <c r="BP63" i="118" s="1"/>
  <c r="BL63" i="118"/>
  <c r="BJ64" i="118"/>
  <c r="BK64" i="118"/>
  <c r="BR63" i="118" a="1"/>
  <c r="BR63" i="118" s="1"/>
  <c r="BU63" i="118" s="1"/>
  <c r="BL62" i="117"/>
  <c r="BJ63" i="117"/>
  <c r="BK62" i="117"/>
  <c r="BR61" i="117" a="1"/>
  <c r="BR61" i="117" s="1"/>
  <c r="BU60" i="116"/>
  <c r="BK62" i="116"/>
  <c r="BR61" i="116" a="1"/>
  <c r="BR61" i="116" s="1"/>
  <c r="BU61" i="116" s="1"/>
  <c r="BK61" i="115"/>
  <c r="BR60" i="115" a="1"/>
  <c r="BR60" i="115" s="1"/>
  <c r="BU60" i="115" s="1"/>
  <c r="BJ59" i="115"/>
  <c r="BN58" i="115"/>
  <c r="BL58" i="115"/>
  <c r="BK60" i="114"/>
  <c r="CR60" i="114" s="1" a="1"/>
  <c r="CR60" i="114" s="1"/>
  <c r="CT60" i="114" s="1"/>
  <c r="BS59" i="114" a="1"/>
  <c r="BS59" i="114" s="1"/>
  <c r="BV59" i="114" s="1"/>
  <c r="BO57" i="114"/>
  <c r="BQ57" i="114" s="1"/>
  <c r="BJ59" i="114"/>
  <c r="BL58" i="114"/>
  <c r="BN58" i="114"/>
  <c r="BP58" i="114" s="1"/>
  <c r="P47" i="20"/>
  <c r="U46" i="20"/>
  <c r="S46" i="20"/>
  <c r="T46" i="20" s="1"/>
  <c r="N47" i="20"/>
  <c r="BM58" i="113"/>
  <c r="BM58" i="112"/>
  <c r="Q47" i="20"/>
  <c r="R47" i="20" s="1"/>
  <c r="L49" i="20"/>
  <c r="O48" i="20"/>
  <c r="M48" i="20"/>
  <c r="BK60" i="113"/>
  <c r="BR59" i="113" a="1"/>
  <c r="BR59" i="113" s="1"/>
  <c r="BU59" i="113" s="1"/>
  <c r="BJ58" i="113"/>
  <c r="BL57" i="113"/>
  <c r="BL57" i="112"/>
  <c r="BJ58" i="112"/>
  <c r="BK58" i="112"/>
  <c r="BR57" i="112" a="1"/>
  <c r="BR57" i="112" s="1"/>
  <c r="BU57" i="112" s="1"/>
  <c r="BO83" i="140" l="1"/>
  <c r="BQ83" i="140" s="1"/>
  <c r="BJ85" i="140"/>
  <c r="BN84" i="140"/>
  <c r="BP84" i="140" s="1"/>
  <c r="BL84" i="140"/>
  <c r="CR84" i="140" a="1"/>
  <c r="CR84" i="140" s="1"/>
  <c r="CT84" i="140" s="1"/>
  <c r="BR84" i="140" a="1"/>
  <c r="BR84" i="140" s="1"/>
  <c r="BU84" i="140" s="1"/>
  <c r="BK85" i="140"/>
  <c r="BO81" i="139"/>
  <c r="BQ81" i="139" s="1"/>
  <c r="CR84" i="139" a="1"/>
  <c r="CR84" i="139" s="1"/>
  <c r="CT84" i="139" s="1"/>
  <c r="BS84" i="139" a="1"/>
  <c r="BS84" i="139" s="1"/>
  <c r="BV84" i="139" s="1"/>
  <c r="BK85" i="139"/>
  <c r="BJ83" i="139"/>
  <c r="BN82" i="139"/>
  <c r="BP82" i="139" s="1"/>
  <c r="BL82" i="139"/>
  <c r="BM59" i="136"/>
  <c r="BM59" i="137"/>
  <c r="BM59" i="138"/>
  <c r="BO81" i="138"/>
  <c r="BQ81" i="138" s="1"/>
  <c r="BL82" i="138"/>
  <c r="BJ83" i="138"/>
  <c r="BN82" i="138"/>
  <c r="BP82" i="138" s="1"/>
  <c r="CR83" i="138" a="1"/>
  <c r="CR83" i="138" s="1"/>
  <c r="CT83" i="138" s="1"/>
  <c r="BK84" i="138"/>
  <c r="BS83" i="138" a="1"/>
  <c r="BS83" i="138" s="1"/>
  <c r="BV83" i="138" s="1"/>
  <c r="BO82" i="137"/>
  <c r="BQ82" i="137" s="1"/>
  <c r="CR83" i="137" a="1"/>
  <c r="CR83" i="137" s="1"/>
  <c r="CT83" i="137" s="1"/>
  <c r="BS83" i="137" a="1"/>
  <c r="BS83" i="137" s="1"/>
  <c r="BV83" i="137" s="1"/>
  <c r="BK84" i="137"/>
  <c r="BN83" i="137"/>
  <c r="BP83" i="137" s="1"/>
  <c r="BL83" i="137"/>
  <c r="BJ84" i="137"/>
  <c r="BJ83" i="136"/>
  <c r="BL83" i="136" s="1"/>
  <c r="BN82" i="136"/>
  <c r="BP82" i="136" s="1"/>
  <c r="BO81" i="136"/>
  <c r="BQ81" i="136" s="1"/>
  <c r="CR83" i="136" a="1"/>
  <c r="CR83" i="136" s="1"/>
  <c r="CT83" i="136" s="1"/>
  <c r="BV83" i="136"/>
  <c r="BK84" i="136"/>
  <c r="BO52" i="126"/>
  <c r="BQ52" i="126" s="1"/>
  <c r="BP47" i="129"/>
  <c r="BO47" i="129"/>
  <c r="BQ47" i="129" s="1"/>
  <c r="BO47" i="127"/>
  <c r="BQ47" i="127" s="1"/>
  <c r="BP47" i="127"/>
  <c r="BO52" i="135"/>
  <c r="BQ52" i="135" s="1"/>
  <c r="BP52" i="135"/>
  <c r="BM59" i="135"/>
  <c r="BN53" i="135" s="1"/>
  <c r="BM59" i="132"/>
  <c r="BM59" i="131"/>
  <c r="BM59" i="129"/>
  <c r="BN48" i="129" s="1"/>
  <c r="BM59" i="127"/>
  <c r="BN48" i="127" s="1"/>
  <c r="BM59" i="126"/>
  <c r="BN53" i="126" s="1"/>
  <c r="BM59" i="125"/>
  <c r="BN52" i="125" s="1"/>
  <c r="BO52" i="125" s="1"/>
  <c r="BQ52" i="125" s="1"/>
  <c r="BK80" i="135"/>
  <c r="BR79" i="135" a="1"/>
  <c r="BR79" i="135" s="1"/>
  <c r="BU79" i="135" s="1"/>
  <c r="BO77" i="135"/>
  <c r="BQ77" i="135" s="1"/>
  <c r="BJ79" i="135"/>
  <c r="BN78" i="135"/>
  <c r="BP78" i="135" s="1"/>
  <c r="BL78" i="135"/>
  <c r="BO74" i="132"/>
  <c r="BQ74" i="132" s="1"/>
  <c r="BR76" i="132" a="1"/>
  <c r="BR76" i="132" s="1"/>
  <c r="BU76" i="132" s="1"/>
  <c r="BK77" i="132"/>
  <c r="BJ76" i="132"/>
  <c r="BN75" i="132"/>
  <c r="BP75" i="132" s="1"/>
  <c r="BL75" i="132"/>
  <c r="BK77" i="131"/>
  <c r="BS76" i="131" a="1"/>
  <c r="BS76" i="131" s="1"/>
  <c r="BV76" i="131" s="1"/>
  <c r="BO73" i="131"/>
  <c r="BQ73" i="131" s="1"/>
  <c r="BL74" i="131"/>
  <c r="BJ75" i="131"/>
  <c r="BN74" i="131"/>
  <c r="BP74" i="131" s="1"/>
  <c r="BO71" i="129"/>
  <c r="BQ71" i="129" s="1"/>
  <c r="BR74" i="129" a="1"/>
  <c r="BR74" i="129" s="1"/>
  <c r="BU74" i="129" s="1"/>
  <c r="BK75" i="129"/>
  <c r="BJ73" i="129"/>
  <c r="BN72" i="129"/>
  <c r="BP72" i="129" s="1"/>
  <c r="BL72" i="129"/>
  <c r="BO71" i="127"/>
  <c r="BQ71" i="127" s="1"/>
  <c r="BJ73" i="127"/>
  <c r="BN72" i="127"/>
  <c r="BP72" i="127" s="1"/>
  <c r="BL72" i="127"/>
  <c r="BK73" i="127"/>
  <c r="BR72" i="127" a="1"/>
  <c r="BR72" i="127" s="1"/>
  <c r="BU72" i="127" s="1"/>
  <c r="BO69" i="126"/>
  <c r="BQ69" i="126" s="1"/>
  <c r="BL70" i="126"/>
  <c r="BJ71" i="126"/>
  <c r="BN70" i="126"/>
  <c r="BP70" i="126" s="1"/>
  <c r="BK72" i="126"/>
  <c r="BR71" i="126" a="1"/>
  <c r="BR71" i="126" s="1"/>
  <c r="BU71" i="126" s="1"/>
  <c r="BP50" i="125"/>
  <c r="BO50" i="125"/>
  <c r="BQ50" i="125" s="1"/>
  <c r="BP47" i="125"/>
  <c r="BO47" i="125"/>
  <c r="BQ47" i="125" s="1"/>
  <c r="BP46" i="125"/>
  <c r="BO46" i="125"/>
  <c r="BQ46" i="125" s="1"/>
  <c r="BP51" i="125"/>
  <c r="BO51" i="125"/>
  <c r="BQ51" i="125" s="1"/>
  <c r="BP45" i="125"/>
  <c r="BO45" i="125"/>
  <c r="BQ45" i="125" s="1"/>
  <c r="BK71" i="125"/>
  <c r="BR70" i="125" a="1"/>
  <c r="BR70" i="125" s="1"/>
  <c r="BU70" i="125" s="1"/>
  <c r="BP44" i="125"/>
  <c r="BO44" i="125"/>
  <c r="BQ44" i="125" s="1"/>
  <c r="BP48" i="125"/>
  <c r="BO48" i="125"/>
  <c r="BQ48" i="125" s="1"/>
  <c r="BJ70" i="125"/>
  <c r="BN69" i="125"/>
  <c r="BP69" i="125" s="1"/>
  <c r="BL69" i="125"/>
  <c r="BP49" i="125"/>
  <c r="BO49" i="125"/>
  <c r="BQ49" i="125" s="1"/>
  <c r="BO68" i="125"/>
  <c r="BQ68" i="125" s="1"/>
  <c r="V48" i="20"/>
  <c r="BM59" i="124"/>
  <c r="BN53" i="124" s="1"/>
  <c r="BP53" i="124" s="1"/>
  <c r="BM59" i="123"/>
  <c r="BO67" i="124"/>
  <c r="BQ67" i="124" s="1"/>
  <c r="BP52" i="124"/>
  <c r="BO52" i="124"/>
  <c r="BQ52" i="124" s="1"/>
  <c r="BP51" i="124"/>
  <c r="BO51" i="124"/>
  <c r="BQ51" i="124" s="1"/>
  <c r="BP50" i="124"/>
  <c r="BO50" i="124"/>
  <c r="BQ50" i="124" s="1"/>
  <c r="BP49" i="124"/>
  <c r="BO49" i="124"/>
  <c r="BQ49" i="124" s="1"/>
  <c r="BJ69" i="124"/>
  <c r="BL68" i="124"/>
  <c r="BN68" i="124"/>
  <c r="BP68" i="124" s="1"/>
  <c r="BP45" i="124"/>
  <c r="BO45" i="124"/>
  <c r="BQ45" i="124" s="1"/>
  <c r="BP47" i="124"/>
  <c r="BO47" i="124"/>
  <c r="BQ47" i="124" s="1"/>
  <c r="BP46" i="124"/>
  <c r="BO46" i="124"/>
  <c r="BQ46" i="124" s="1"/>
  <c r="BK71" i="124"/>
  <c r="BR70" i="124" a="1"/>
  <c r="BR70" i="124" s="1"/>
  <c r="BU70" i="124" s="1"/>
  <c r="BP48" i="124"/>
  <c r="BO48" i="124"/>
  <c r="BQ48" i="124" s="1"/>
  <c r="BU66" i="123"/>
  <c r="CG14" i="123"/>
  <c r="BR67" i="123" a="1"/>
  <c r="BR67" i="123" s="1"/>
  <c r="BU67" i="123" s="1"/>
  <c r="BK68" i="123"/>
  <c r="BL66" i="123"/>
  <c r="BJ67" i="123"/>
  <c r="X47" i="20" a="1"/>
  <c r="X47" i="20" s="1"/>
  <c r="BJ62" i="116"/>
  <c r="BL61" i="116"/>
  <c r="U47" i="20"/>
  <c r="W47" i="20"/>
  <c r="BO62" i="119"/>
  <c r="BQ62" i="119" s="1"/>
  <c r="BO48" i="115"/>
  <c r="BQ48" i="115" s="1"/>
  <c r="BP48" i="115"/>
  <c r="BM59" i="121"/>
  <c r="BM59" i="119"/>
  <c r="BM59" i="118"/>
  <c r="BM59" i="117"/>
  <c r="BM59" i="116"/>
  <c r="BM59" i="115"/>
  <c r="BN49" i="115" s="1"/>
  <c r="BM59" i="114"/>
  <c r="BO65" i="121"/>
  <c r="BQ65" i="121" s="1"/>
  <c r="BU64" i="121"/>
  <c r="CG14" i="121"/>
  <c r="BR65" i="121" a="1"/>
  <c r="BR65" i="121" s="1"/>
  <c r="BU65" i="121" s="1"/>
  <c r="BK66" i="121"/>
  <c r="BL66" i="121"/>
  <c r="BJ67" i="121"/>
  <c r="BN66" i="121"/>
  <c r="BP66" i="121" s="1"/>
  <c r="BO63" i="118"/>
  <c r="BQ63" i="118" s="1"/>
  <c r="BN63" i="119"/>
  <c r="BP63" i="119" s="1"/>
  <c r="BL63" i="119"/>
  <c r="BJ64" i="119"/>
  <c r="BK67" i="119"/>
  <c r="BR66" i="119" a="1"/>
  <c r="BR66" i="119" s="1"/>
  <c r="BU66" i="119" s="1"/>
  <c r="BK65" i="118"/>
  <c r="BR64" i="118" a="1"/>
  <c r="BR64" i="118" s="1"/>
  <c r="BU64" i="118" s="1"/>
  <c r="BL64" i="118"/>
  <c r="BJ65" i="118"/>
  <c r="BN64" i="118"/>
  <c r="BP64" i="118" s="1"/>
  <c r="BK63" i="117"/>
  <c r="BR62" i="117" a="1"/>
  <c r="BR62" i="117" s="1"/>
  <c r="BU62" i="117" s="1"/>
  <c r="BJ64" i="117"/>
  <c r="BN63" i="117"/>
  <c r="BL63" i="117"/>
  <c r="BU61" i="117"/>
  <c r="CG14" i="117"/>
  <c r="BK63" i="116"/>
  <c r="BR62" i="116" a="1"/>
  <c r="BR62" i="116" s="1"/>
  <c r="BU62" i="116" s="1"/>
  <c r="BP58" i="115"/>
  <c r="BO58" i="115"/>
  <c r="BQ58" i="115" s="1"/>
  <c r="BJ60" i="115"/>
  <c r="BN59" i="115"/>
  <c r="BL59" i="115"/>
  <c r="BK62" i="115"/>
  <c r="BR61" i="115" a="1"/>
  <c r="BR61" i="115" s="1"/>
  <c r="BU61" i="115" s="1"/>
  <c r="BO58" i="114"/>
  <c r="BQ58" i="114" s="1"/>
  <c r="BJ60" i="114"/>
  <c r="BN59" i="114"/>
  <c r="BP59" i="114" s="1"/>
  <c r="BL59" i="114"/>
  <c r="BK61" i="114"/>
  <c r="CR61" i="114" s="1" a="1"/>
  <c r="CR61" i="114" s="1"/>
  <c r="CT61" i="114" s="1"/>
  <c r="BS60" i="114" a="1"/>
  <c r="BS60" i="114" s="1"/>
  <c r="BV60" i="114" s="1"/>
  <c r="N48" i="20"/>
  <c r="BM59" i="113"/>
  <c r="BM59" i="112"/>
  <c r="S47" i="20"/>
  <c r="T47" i="20" s="1"/>
  <c r="P48" i="20"/>
  <c r="Q48" i="20"/>
  <c r="R48" i="20" s="1"/>
  <c r="L50" i="20"/>
  <c r="O49" i="20"/>
  <c r="M49" i="20"/>
  <c r="BN58" i="113"/>
  <c r="BP58" i="113" s="1"/>
  <c r="BL58" i="113"/>
  <c r="BJ59" i="113"/>
  <c r="BK61" i="113"/>
  <c r="BR60" i="113" a="1"/>
  <c r="BR60" i="113" s="1"/>
  <c r="BJ59" i="112"/>
  <c r="BL58" i="112"/>
  <c r="BR58" i="112" a="1"/>
  <c r="BR58" i="112" s="1"/>
  <c r="BU58" i="112" s="1"/>
  <c r="BK59" i="112"/>
  <c r="BO84" i="140" l="1"/>
  <c r="BQ84" i="140" s="1"/>
  <c r="CR85" i="140" a="1"/>
  <c r="CR85" i="140" s="1"/>
  <c r="CT85" i="140" s="1"/>
  <c r="BK86" i="140"/>
  <c r="BR85" i="140" a="1"/>
  <c r="BR85" i="140" s="1"/>
  <c r="BU85" i="140" s="1"/>
  <c r="BJ86" i="140"/>
  <c r="BN85" i="140"/>
  <c r="BP85" i="140" s="1"/>
  <c r="BL85" i="140"/>
  <c r="BO82" i="139"/>
  <c r="BQ82" i="139" s="1"/>
  <c r="BL83" i="139"/>
  <c r="BJ84" i="139"/>
  <c r="BN83" i="139"/>
  <c r="BP83" i="139" s="1"/>
  <c r="CR85" i="139" a="1"/>
  <c r="CR85" i="139" s="1"/>
  <c r="CT85" i="139" s="1"/>
  <c r="BK86" i="139"/>
  <c r="BS85" i="139" a="1"/>
  <c r="BS85" i="139" s="1"/>
  <c r="BV85" i="139" s="1"/>
  <c r="BM60" i="138"/>
  <c r="BM60" i="136"/>
  <c r="BM60" i="137"/>
  <c r="CR84" i="138" a="1"/>
  <c r="CR84" i="138" s="1"/>
  <c r="CT84" i="138" s="1"/>
  <c r="BS84" i="138" a="1"/>
  <c r="BS84" i="138" s="1"/>
  <c r="BV84" i="138" s="1"/>
  <c r="BK85" i="138"/>
  <c r="BJ84" i="138"/>
  <c r="BN83" i="138"/>
  <c r="BP83" i="138" s="1"/>
  <c r="BL83" i="138"/>
  <c r="BO82" i="138"/>
  <c r="BQ82" i="138" s="1"/>
  <c r="BO83" i="137"/>
  <c r="BQ83" i="137" s="1"/>
  <c r="BJ85" i="137"/>
  <c r="BN84" i="137"/>
  <c r="BP84" i="137" s="1"/>
  <c r="BL84" i="137"/>
  <c r="BS84" i="137" a="1"/>
  <c r="BS84" i="137" s="1"/>
  <c r="BV84" i="137" s="1"/>
  <c r="CR84" i="137" a="1"/>
  <c r="CR84" i="137" s="1"/>
  <c r="CT84" i="137" s="1"/>
  <c r="BK85" i="137"/>
  <c r="BO82" i="136"/>
  <c r="BQ82" i="136" s="1"/>
  <c r="CR84" i="136" a="1"/>
  <c r="CR84" i="136" s="1"/>
  <c r="CT84" i="136" s="1"/>
  <c r="BK85" i="136"/>
  <c r="BV84" i="136"/>
  <c r="BJ84" i="136"/>
  <c r="BL84" i="136" s="1"/>
  <c r="BN83" i="136"/>
  <c r="BP83" i="136" s="1"/>
  <c r="BP52" i="125"/>
  <c r="BP53" i="126"/>
  <c r="BO53" i="126"/>
  <c r="BQ53" i="126" s="1"/>
  <c r="BP48" i="127"/>
  <c r="BO48" i="127"/>
  <c r="BQ48" i="127" s="1"/>
  <c r="BO48" i="129"/>
  <c r="BQ48" i="129" s="1"/>
  <c r="BP48" i="129"/>
  <c r="BM60" i="135"/>
  <c r="BN54" i="135" s="1"/>
  <c r="BM60" i="131"/>
  <c r="BM60" i="132"/>
  <c r="BM60" i="127"/>
  <c r="BN49" i="127" s="1"/>
  <c r="BM60" i="129"/>
  <c r="BN49" i="129" s="1"/>
  <c r="BM60" i="126"/>
  <c r="BN54" i="126" s="1"/>
  <c r="BM60" i="125"/>
  <c r="BN53" i="125" s="1"/>
  <c r="BP53" i="135"/>
  <c r="BO53" i="135"/>
  <c r="BQ53" i="135" s="1"/>
  <c r="BO78" i="135"/>
  <c r="BQ78" i="135" s="1"/>
  <c r="BN79" i="135"/>
  <c r="BP79" i="135" s="1"/>
  <c r="BL79" i="135"/>
  <c r="BJ80" i="135"/>
  <c r="BR80" i="135" a="1"/>
  <c r="BR80" i="135" s="1"/>
  <c r="BU80" i="135" s="1"/>
  <c r="BK81" i="135"/>
  <c r="BO75" i="132"/>
  <c r="BQ75" i="132" s="1"/>
  <c r="BN76" i="132"/>
  <c r="BP76" i="132" s="1"/>
  <c r="BL76" i="132"/>
  <c r="BJ77" i="132"/>
  <c r="BK78" i="132"/>
  <c r="BR77" i="132" a="1"/>
  <c r="BR77" i="132" s="1"/>
  <c r="BU77" i="132" s="1"/>
  <c r="BL75" i="131"/>
  <c r="BJ76" i="131"/>
  <c r="BN75" i="131"/>
  <c r="BP75" i="131" s="1"/>
  <c r="BO74" i="131"/>
  <c r="BQ74" i="131" s="1"/>
  <c r="BK78" i="131"/>
  <c r="BS77" i="131" a="1"/>
  <c r="BS77" i="131" s="1"/>
  <c r="BV77" i="131" s="1"/>
  <c r="BO72" i="129"/>
  <c r="BQ72" i="129" s="1"/>
  <c r="BJ74" i="129"/>
  <c r="BN73" i="129"/>
  <c r="BP73" i="129" s="1"/>
  <c r="BL73" i="129"/>
  <c r="BK76" i="129"/>
  <c r="BR75" i="129" a="1"/>
  <c r="BR75" i="129" s="1"/>
  <c r="BU75" i="129" s="1"/>
  <c r="BO72" i="127"/>
  <c r="BQ72" i="127" s="1"/>
  <c r="BR73" i="127" a="1"/>
  <c r="BR73" i="127" s="1"/>
  <c r="BU73" i="127" s="1"/>
  <c r="BK74" i="127"/>
  <c r="BJ74" i="127"/>
  <c r="BN73" i="127"/>
  <c r="BP73" i="127" s="1"/>
  <c r="BL73" i="127"/>
  <c r="BK73" i="126"/>
  <c r="BR72" i="126" a="1"/>
  <c r="BR72" i="126" s="1"/>
  <c r="BU72" i="126" s="1"/>
  <c r="BJ72" i="126"/>
  <c r="BN71" i="126"/>
  <c r="BP71" i="126" s="1"/>
  <c r="BL71" i="126"/>
  <c r="BO70" i="126"/>
  <c r="BQ70" i="126" s="1"/>
  <c r="BO69" i="125"/>
  <c r="BQ69" i="125" s="1"/>
  <c r="BR71" i="125" a="1"/>
  <c r="BR71" i="125" s="1"/>
  <c r="BU71" i="125" s="1"/>
  <c r="BK72" i="125"/>
  <c r="BJ71" i="125"/>
  <c r="BN70" i="125"/>
  <c r="BP70" i="125" s="1"/>
  <c r="BL70" i="125"/>
  <c r="BO53" i="124"/>
  <c r="BQ53" i="124" s="1"/>
  <c r="BM60" i="124"/>
  <c r="BN54" i="124" s="1"/>
  <c r="BM60" i="123"/>
  <c r="BN69" i="124"/>
  <c r="BP69" i="124" s="1"/>
  <c r="BL69" i="124"/>
  <c r="BJ70" i="124"/>
  <c r="BO68" i="124"/>
  <c r="BQ68" i="124" s="1"/>
  <c r="BK72" i="124"/>
  <c r="BR71" i="124" a="1"/>
  <c r="BR71" i="124" s="1"/>
  <c r="BU71" i="124" s="1"/>
  <c r="BJ68" i="123"/>
  <c r="BL67" i="123"/>
  <c r="BK69" i="123"/>
  <c r="BR68" i="123" a="1"/>
  <c r="BR68" i="123" s="1"/>
  <c r="BU68" i="123" s="1"/>
  <c r="V49" i="20"/>
  <c r="X48" i="20" a="1"/>
  <c r="X48" i="20" s="1"/>
  <c r="BJ63" i="116"/>
  <c r="BN62" i="116"/>
  <c r="BL62" i="116"/>
  <c r="S48" i="20"/>
  <c r="T48" i="20" s="1"/>
  <c r="W48" i="20"/>
  <c r="BM60" i="121"/>
  <c r="BM60" i="119"/>
  <c r="BM60" i="118"/>
  <c r="BM60" i="117"/>
  <c r="BM60" i="116"/>
  <c r="BM60" i="115"/>
  <c r="BN50" i="115" s="1"/>
  <c r="BM60" i="114"/>
  <c r="BO49" i="115"/>
  <c r="BQ49" i="115" s="1"/>
  <c r="BP49" i="115"/>
  <c r="BO66" i="121"/>
  <c r="BQ66" i="121" s="1"/>
  <c r="BJ68" i="121"/>
  <c r="BN67" i="121"/>
  <c r="BP67" i="121" s="1"/>
  <c r="BL67" i="121"/>
  <c r="BR66" i="121" a="1"/>
  <c r="BR66" i="121" s="1"/>
  <c r="BU66" i="121" s="1"/>
  <c r="BK67" i="121"/>
  <c r="BO63" i="119"/>
  <c r="BQ63" i="119" s="1"/>
  <c r="BK68" i="119"/>
  <c r="BR67" i="119" a="1"/>
  <c r="BR67" i="119" s="1"/>
  <c r="BU67" i="119" s="1"/>
  <c r="BN64" i="119"/>
  <c r="BP64" i="119" s="1"/>
  <c r="BL64" i="119"/>
  <c r="BJ65" i="119"/>
  <c r="BO64" i="118"/>
  <c r="BQ64" i="118" s="1"/>
  <c r="BJ66" i="118"/>
  <c r="BL65" i="118"/>
  <c r="BN65" i="118"/>
  <c r="BP65" i="118" s="1"/>
  <c r="BK66" i="118"/>
  <c r="BR65" i="118" a="1"/>
  <c r="BR65" i="118" s="1"/>
  <c r="BU65" i="118" s="1"/>
  <c r="BP63" i="117"/>
  <c r="BO63" i="117"/>
  <c r="BQ63" i="117" s="1"/>
  <c r="BJ65" i="117"/>
  <c r="BN64" i="117"/>
  <c r="BP64" i="117" s="1"/>
  <c r="BL64" i="117"/>
  <c r="BK64" i="117"/>
  <c r="BR63" i="117" a="1"/>
  <c r="BR63" i="117" s="1"/>
  <c r="BU63" i="117" s="1"/>
  <c r="BK64" i="116"/>
  <c r="BR63" i="116" a="1"/>
  <c r="BR63" i="116" s="1"/>
  <c r="BU63" i="116" s="1"/>
  <c r="BP59" i="115"/>
  <c r="BK63" i="115"/>
  <c r="BR62" i="115" a="1"/>
  <c r="BR62" i="115" s="1"/>
  <c r="BU62" i="115" s="1"/>
  <c r="BO59" i="115"/>
  <c r="BQ59" i="115" s="1"/>
  <c r="BJ61" i="115"/>
  <c r="BN60" i="115"/>
  <c r="BP60" i="115" s="1"/>
  <c r="BL60" i="115"/>
  <c r="BO59" i="114"/>
  <c r="BQ59" i="114" s="1"/>
  <c r="BJ61" i="114"/>
  <c r="BN60" i="114"/>
  <c r="BP60" i="114" s="1"/>
  <c r="BL60" i="114"/>
  <c r="BS61" i="114" a="1"/>
  <c r="BS61" i="114" s="1"/>
  <c r="BV61" i="114" s="1"/>
  <c r="BK62" i="114"/>
  <c r="CR62" i="114" s="1" a="1"/>
  <c r="CR62" i="114" s="1"/>
  <c r="CT62" i="114" s="1"/>
  <c r="N49" i="20"/>
  <c r="BM60" i="113"/>
  <c r="BM60" i="112"/>
  <c r="O50" i="20"/>
  <c r="L51" i="20"/>
  <c r="M50" i="20"/>
  <c r="Q49" i="20"/>
  <c r="R49" i="20" s="1"/>
  <c r="P49" i="20"/>
  <c r="U48" i="20"/>
  <c r="BO58" i="113"/>
  <c r="BQ58" i="113" s="1"/>
  <c r="BU60" i="113"/>
  <c r="BK62" i="113"/>
  <c r="BR61" i="113" a="1"/>
  <c r="BR61" i="113" s="1"/>
  <c r="BU61" i="113" s="1"/>
  <c r="BJ60" i="113"/>
  <c r="BN59" i="113"/>
  <c r="BP59" i="113" s="1"/>
  <c r="BL59" i="113"/>
  <c r="BK60" i="112"/>
  <c r="BR59" i="112" a="1"/>
  <c r="BR59" i="112" s="1"/>
  <c r="BU59" i="112" s="1"/>
  <c r="BN59" i="112"/>
  <c r="BL59" i="112"/>
  <c r="BJ60" i="112"/>
  <c r="BO85" i="140" l="1"/>
  <c r="BQ85" i="140" s="1"/>
  <c r="BJ87" i="140"/>
  <c r="BN86" i="140"/>
  <c r="BP86" i="140" s="1"/>
  <c r="BL86" i="140"/>
  <c r="CR86" i="140" a="1"/>
  <c r="CR86" i="140" s="1"/>
  <c r="CT86" i="140" s="1"/>
  <c r="BK87" i="140"/>
  <c r="BR86" i="140" a="1"/>
  <c r="BR86" i="140" s="1"/>
  <c r="BU86" i="140" s="1"/>
  <c r="CR86" i="139" a="1"/>
  <c r="CR86" i="139" s="1"/>
  <c r="CT86" i="139" s="1"/>
  <c r="BK87" i="139"/>
  <c r="BS86" i="139" a="1"/>
  <c r="BS86" i="139" s="1"/>
  <c r="BV86" i="139" s="1"/>
  <c r="BJ85" i="139"/>
  <c r="BN84" i="139"/>
  <c r="BP84" i="139" s="1"/>
  <c r="BL84" i="139"/>
  <c r="BO83" i="139"/>
  <c r="BQ83" i="139" s="1"/>
  <c r="BM61" i="136"/>
  <c r="BM61" i="138"/>
  <c r="BM61" i="137"/>
  <c r="BO83" i="138"/>
  <c r="BQ83" i="138" s="1"/>
  <c r="BN84" i="138"/>
  <c r="BP84" i="138" s="1"/>
  <c r="BL84" i="138"/>
  <c r="BJ85" i="138"/>
  <c r="BS85" i="138" a="1"/>
  <c r="BS85" i="138" s="1"/>
  <c r="BV85" i="138" s="1"/>
  <c r="BK86" i="138"/>
  <c r="CR85" i="138" a="1"/>
  <c r="CR85" i="138" s="1"/>
  <c r="CT85" i="138" s="1"/>
  <c r="BO84" i="137"/>
  <c r="BQ84" i="137" s="1"/>
  <c r="BS85" i="137" a="1"/>
  <c r="BS85" i="137" s="1"/>
  <c r="BV85" i="137" s="1"/>
  <c r="CR85" i="137" a="1"/>
  <c r="CR85" i="137" s="1"/>
  <c r="CT85" i="137" s="1"/>
  <c r="BK86" i="137"/>
  <c r="BN85" i="137"/>
  <c r="BP85" i="137" s="1"/>
  <c r="BL85" i="137"/>
  <c r="BJ86" i="137"/>
  <c r="BO83" i="136"/>
  <c r="BQ83" i="136" s="1"/>
  <c r="BJ85" i="136"/>
  <c r="BL85" i="136" s="1"/>
  <c r="BN84" i="136"/>
  <c r="BP84" i="136" s="1"/>
  <c r="BV85" i="136"/>
  <c r="CR85" i="136" a="1"/>
  <c r="CR85" i="136" s="1"/>
  <c r="CT85" i="136" s="1"/>
  <c r="BK86" i="136"/>
  <c r="BM61" i="135"/>
  <c r="BN55" i="135" s="1"/>
  <c r="BM61" i="131"/>
  <c r="BM61" i="132"/>
  <c r="BM61" i="129"/>
  <c r="BN50" i="129" s="1"/>
  <c r="BM61" i="127"/>
  <c r="BN50" i="127" s="1"/>
  <c r="BM61" i="126"/>
  <c r="BN55" i="126" s="1"/>
  <c r="BM61" i="125"/>
  <c r="BN54" i="125" s="1"/>
  <c r="BP49" i="127"/>
  <c r="BO49" i="127"/>
  <c r="BQ49" i="127" s="1"/>
  <c r="BO53" i="125"/>
  <c r="BQ53" i="125" s="1"/>
  <c r="BP53" i="125"/>
  <c r="BP54" i="126"/>
  <c r="BO54" i="126"/>
  <c r="BQ54" i="126" s="1"/>
  <c r="BO54" i="135"/>
  <c r="BQ54" i="135" s="1"/>
  <c r="BP54" i="135"/>
  <c r="BO70" i="125"/>
  <c r="BQ70" i="125" s="1"/>
  <c r="BP49" i="129"/>
  <c r="BO49" i="129"/>
  <c r="BQ49" i="129" s="1"/>
  <c r="BO79" i="135"/>
  <c r="BQ79" i="135" s="1"/>
  <c r="BK82" i="135"/>
  <c r="BR81" i="135" a="1"/>
  <c r="BR81" i="135" s="1"/>
  <c r="BU81" i="135" s="1"/>
  <c r="BJ81" i="135"/>
  <c r="BL80" i="135"/>
  <c r="BN80" i="135"/>
  <c r="BP80" i="135" s="1"/>
  <c r="BO76" i="132"/>
  <c r="BQ76" i="132" s="1"/>
  <c r="BK79" i="132"/>
  <c r="BR78" i="132" a="1"/>
  <c r="BR78" i="132" s="1"/>
  <c r="BU78" i="132" s="1"/>
  <c r="BJ78" i="132"/>
  <c r="BL77" i="132"/>
  <c r="BN77" i="132"/>
  <c r="BP77" i="132" s="1"/>
  <c r="BK79" i="131"/>
  <c r="BS78" i="131" a="1"/>
  <c r="BS78" i="131" s="1"/>
  <c r="BV78" i="131" s="1"/>
  <c r="BJ77" i="131"/>
  <c r="BN76" i="131"/>
  <c r="BP76" i="131" s="1"/>
  <c r="BL76" i="131"/>
  <c r="BO75" i="131"/>
  <c r="BQ75" i="131" s="1"/>
  <c r="BO73" i="129"/>
  <c r="BQ73" i="129" s="1"/>
  <c r="BK77" i="129"/>
  <c r="BR76" i="129" a="1"/>
  <c r="BR76" i="129" s="1"/>
  <c r="BU76" i="129" s="1"/>
  <c r="BN74" i="129"/>
  <c r="BP74" i="129" s="1"/>
  <c r="BL74" i="129"/>
  <c r="BJ75" i="129"/>
  <c r="BO73" i="127"/>
  <c r="BQ73" i="127" s="1"/>
  <c r="BL74" i="127"/>
  <c r="BJ75" i="127"/>
  <c r="BN74" i="127"/>
  <c r="BP74" i="127" s="1"/>
  <c r="BR74" i="127" a="1"/>
  <c r="BR74" i="127" s="1"/>
  <c r="BU74" i="127" s="1"/>
  <c r="BK75" i="127"/>
  <c r="BO71" i="126"/>
  <c r="BQ71" i="126" s="1"/>
  <c r="BJ73" i="126"/>
  <c r="BN72" i="126"/>
  <c r="BP72" i="126" s="1"/>
  <c r="BL72" i="126"/>
  <c r="BK74" i="126"/>
  <c r="BR73" i="126" a="1"/>
  <c r="BR73" i="126" s="1"/>
  <c r="BU73" i="126" s="1"/>
  <c r="BL71" i="125"/>
  <c r="BJ72" i="125"/>
  <c r="BN71" i="125"/>
  <c r="BP71" i="125" s="1"/>
  <c r="BK73" i="125"/>
  <c r="BR72" i="125" a="1"/>
  <c r="BR72" i="125" s="1"/>
  <c r="BU72" i="125" s="1"/>
  <c r="V50" i="20"/>
  <c r="BM61" i="124"/>
  <c r="BN55" i="124" s="1"/>
  <c r="BM61" i="123"/>
  <c r="BN55" i="123" s="1"/>
  <c r="BP54" i="124"/>
  <c r="BO54" i="124"/>
  <c r="BQ54" i="124" s="1"/>
  <c r="BO69" i="124"/>
  <c r="BQ69" i="124" s="1"/>
  <c r="BR72" i="124" a="1"/>
  <c r="BR72" i="124" s="1"/>
  <c r="BU72" i="124" s="1"/>
  <c r="BK73" i="124"/>
  <c r="BJ71" i="124"/>
  <c r="BN70" i="124"/>
  <c r="BP70" i="124" s="1"/>
  <c r="BL70" i="124"/>
  <c r="BK70" i="123"/>
  <c r="BR69" i="123" a="1"/>
  <c r="BR69" i="123" s="1"/>
  <c r="BU69" i="123" s="1"/>
  <c r="BN48" i="123"/>
  <c r="BN44" i="123"/>
  <c r="BN49" i="123"/>
  <c r="BN46" i="123"/>
  <c r="BN45" i="123"/>
  <c r="BN47" i="123"/>
  <c r="BN50" i="123"/>
  <c r="BN51" i="123"/>
  <c r="BN52" i="123"/>
  <c r="BN53" i="123"/>
  <c r="BN54" i="123"/>
  <c r="BL68" i="123"/>
  <c r="BJ69" i="123"/>
  <c r="BP62" i="116"/>
  <c r="X49" i="20" a="1"/>
  <c r="X49" i="20" s="1"/>
  <c r="BO62" i="116"/>
  <c r="BQ62" i="116" s="1"/>
  <c r="BN63" i="116"/>
  <c r="BP63" i="116" s="1"/>
  <c r="BJ64" i="116"/>
  <c r="BL63" i="116"/>
  <c r="S49" i="20"/>
  <c r="T49" i="20" s="1"/>
  <c r="W49" i="20"/>
  <c r="BP50" i="115"/>
  <c r="BO50" i="115"/>
  <c r="BQ50" i="115" s="1"/>
  <c r="BM61" i="121"/>
  <c r="BM61" i="119"/>
  <c r="BM61" i="118"/>
  <c r="BM61" i="117"/>
  <c r="BM61" i="116"/>
  <c r="BM61" i="115"/>
  <c r="BN51" i="115" s="1"/>
  <c r="BM61" i="114"/>
  <c r="BO64" i="119"/>
  <c r="BQ64" i="119" s="1"/>
  <c r="BO67" i="121"/>
  <c r="BQ67" i="121" s="1"/>
  <c r="BR67" i="121" a="1"/>
  <c r="BR67" i="121" s="1"/>
  <c r="BU67" i="121" s="1"/>
  <c r="BK68" i="121"/>
  <c r="BJ69" i="121"/>
  <c r="BN68" i="121"/>
  <c r="BP68" i="121" s="1"/>
  <c r="BL68" i="121"/>
  <c r="BL65" i="119"/>
  <c r="BN65" i="119"/>
  <c r="BP65" i="119" s="1"/>
  <c r="BJ66" i="119"/>
  <c r="BK69" i="119"/>
  <c r="BR68" i="119" a="1"/>
  <c r="BR68" i="119" s="1"/>
  <c r="BU68" i="119" s="1"/>
  <c r="BO65" i="118"/>
  <c r="BQ65" i="118" s="1"/>
  <c r="BK67" i="118"/>
  <c r="BR66" i="118" a="1"/>
  <c r="BR66" i="118" s="1"/>
  <c r="BU66" i="118" s="1"/>
  <c r="BN66" i="118"/>
  <c r="BP66" i="118" s="1"/>
  <c r="BJ67" i="118"/>
  <c r="BL66" i="118"/>
  <c r="BO64" i="117"/>
  <c r="BQ64" i="117" s="1"/>
  <c r="BK65" i="117"/>
  <c r="BR64" i="117" a="1"/>
  <c r="BR64" i="117" s="1"/>
  <c r="BU64" i="117" s="1"/>
  <c r="BJ66" i="117"/>
  <c r="BN65" i="117"/>
  <c r="BP65" i="117" s="1"/>
  <c r="BL65" i="117"/>
  <c r="BR64" i="116" a="1"/>
  <c r="BR64" i="116" s="1"/>
  <c r="CG14" i="116" s="1"/>
  <c r="BK65" i="116"/>
  <c r="BP59" i="112"/>
  <c r="BO60" i="115"/>
  <c r="BQ60" i="115" s="1"/>
  <c r="BJ62" i="115"/>
  <c r="BN61" i="115"/>
  <c r="BP61" i="115" s="1"/>
  <c r="BL61" i="115"/>
  <c r="BR63" i="115" a="1"/>
  <c r="BR63" i="115" s="1"/>
  <c r="BU63" i="115" s="1"/>
  <c r="BK64" i="115"/>
  <c r="BO60" i="114"/>
  <c r="BQ60" i="114" s="1"/>
  <c r="BS62" i="114" a="1"/>
  <c r="BS62" i="114" s="1"/>
  <c r="BV62" i="114" s="1"/>
  <c r="BK63" i="114"/>
  <c r="CR63" i="114" s="1" a="1"/>
  <c r="CR63" i="114" s="1"/>
  <c r="CT63" i="114" s="1"/>
  <c r="BJ62" i="114"/>
  <c r="BN61" i="114"/>
  <c r="BP61" i="114" s="1"/>
  <c r="BL61" i="114"/>
  <c r="U49" i="20"/>
  <c r="N50" i="20"/>
  <c r="BM61" i="112"/>
  <c r="BM61" i="113"/>
  <c r="Q50" i="20"/>
  <c r="R50" i="20" s="1"/>
  <c r="L52" i="20"/>
  <c r="M51" i="20"/>
  <c r="O51" i="20"/>
  <c r="P50" i="20"/>
  <c r="BO59" i="113"/>
  <c r="BQ59" i="113" s="1"/>
  <c r="BN60" i="113"/>
  <c r="BP60" i="113" s="1"/>
  <c r="BL60" i="113"/>
  <c r="BJ61" i="113"/>
  <c r="BK63" i="113"/>
  <c r="BR62" i="113" a="1"/>
  <c r="BR62" i="113" s="1"/>
  <c r="BU62" i="113" s="1"/>
  <c r="BO59" i="112"/>
  <c r="BQ59" i="112" s="1"/>
  <c r="BN60" i="112"/>
  <c r="BP60" i="112" s="1"/>
  <c r="BL60" i="112"/>
  <c r="BJ61" i="112"/>
  <c r="BK61" i="112"/>
  <c r="BR60" i="112" a="1"/>
  <c r="BR60" i="112" s="1"/>
  <c r="BO86" i="140" l="1"/>
  <c r="BQ86" i="140" s="1"/>
  <c r="CR87" i="140" a="1"/>
  <c r="CR87" i="140" s="1"/>
  <c r="CT87" i="140" s="1"/>
  <c r="BK88" i="140"/>
  <c r="BR87" i="140" a="1"/>
  <c r="BR87" i="140" s="1"/>
  <c r="BU87" i="140" s="1"/>
  <c r="BJ88" i="140"/>
  <c r="BN87" i="140"/>
  <c r="BP87" i="140" s="1"/>
  <c r="BL87" i="140"/>
  <c r="BO84" i="139"/>
  <c r="BQ84" i="139" s="1"/>
  <c r="BJ86" i="139"/>
  <c r="BN85" i="139"/>
  <c r="BP85" i="139" s="1"/>
  <c r="BL85" i="139"/>
  <c r="CR87" i="139" a="1"/>
  <c r="CR87" i="139" s="1"/>
  <c r="CT87" i="139" s="1"/>
  <c r="BK88" i="139"/>
  <c r="BS87" i="139" a="1"/>
  <c r="BS87" i="139" s="1"/>
  <c r="BV87" i="139" s="1"/>
  <c r="BM62" i="138"/>
  <c r="BM62" i="137"/>
  <c r="BM62" i="136"/>
  <c r="BO84" i="138"/>
  <c r="BQ84" i="138" s="1"/>
  <c r="BS86" i="138" a="1"/>
  <c r="BS86" i="138" s="1"/>
  <c r="BV86" i="138" s="1"/>
  <c r="BK87" i="138"/>
  <c r="CR86" i="138" a="1"/>
  <c r="CR86" i="138" s="1"/>
  <c r="CT86" i="138" s="1"/>
  <c r="BJ86" i="138"/>
  <c r="BN85" i="138"/>
  <c r="BP85" i="138" s="1"/>
  <c r="BL85" i="138"/>
  <c r="BO85" i="137"/>
  <c r="BQ85" i="137" s="1"/>
  <c r="BJ87" i="137"/>
  <c r="BN86" i="137"/>
  <c r="BP86" i="137" s="1"/>
  <c r="BL86" i="137"/>
  <c r="BS86" i="137" a="1"/>
  <c r="BS86" i="137" s="1"/>
  <c r="BV86" i="137" s="1"/>
  <c r="CR86" i="137" a="1"/>
  <c r="CR86" i="137" s="1"/>
  <c r="CT86" i="137" s="1"/>
  <c r="BK87" i="137"/>
  <c r="BO84" i="136"/>
  <c r="BQ84" i="136" s="1"/>
  <c r="CR86" i="136" a="1"/>
  <c r="CR86" i="136" s="1"/>
  <c r="CT86" i="136" s="1"/>
  <c r="BV86" i="136"/>
  <c r="BK87" i="136"/>
  <c r="BN85" i="136"/>
  <c r="BP85" i="136" s="1"/>
  <c r="BJ86" i="136"/>
  <c r="BL86" i="136" s="1"/>
  <c r="BP54" i="125"/>
  <c r="BO54" i="125"/>
  <c r="BQ54" i="125" s="1"/>
  <c r="BP55" i="126"/>
  <c r="BO55" i="126"/>
  <c r="BQ55" i="126" s="1"/>
  <c r="BO50" i="127"/>
  <c r="BQ50" i="127" s="1"/>
  <c r="BP50" i="127"/>
  <c r="BM62" i="135"/>
  <c r="BN56" i="135" s="1"/>
  <c r="BM62" i="132"/>
  <c r="BM62" i="131"/>
  <c r="BM62" i="129"/>
  <c r="BN51" i="129" s="1"/>
  <c r="BM62" i="127"/>
  <c r="BN51" i="127" s="1"/>
  <c r="BM62" i="126"/>
  <c r="BN56" i="126" s="1"/>
  <c r="BM62" i="125"/>
  <c r="BN55" i="125" s="1"/>
  <c r="BP50" i="129"/>
  <c r="BO50" i="129"/>
  <c r="BQ50" i="129" s="1"/>
  <c r="BO55" i="135"/>
  <c r="BQ55" i="135" s="1"/>
  <c r="BP55" i="135"/>
  <c r="BO80" i="135"/>
  <c r="BQ80" i="135" s="1"/>
  <c r="BL81" i="135"/>
  <c r="BN81" i="135"/>
  <c r="BP81" i="135" s="1"/>
  <c r="BJ82" i="135"/>
  <c r="BK83" i="135"/>
  <c r="BR82" i="135" a="1"/>
  <c r="BR82" i="135" s="1"/>
  <c r="BU82" i="135" s="1"/>
  <c r="BO77" i="132"/>
  <c r="BQ77" i="132" s="1"/>
  <c r="BJ79" i="132"/>
  <c r="BL78" i="132"/>
  <c r="BN78" i="132"/>
  <c r="BP78" i="132" s="1"/>
  <c r="BR79" i="132" a="1"/>
  <c r="BR79" i="132" s="1"/>
  <c r="BU79" i="132" s="1"/>
  <c r="BK80" i="132"/>
  <c r="BO76" i="131"/>
  <c r="BQ76" i="131" s="1"/>
  <c r="BL77" i="131"/>
  <c r="BJ78" i="131"/>
  <c r="BN77" i="131"/>
  <c r="BP77" i="131" s="1"/>
  <c r="BK80" i="131"/>
  <c r="BS79" i="131" a="1"/>
  <c r="BS79" i="131" s="1"/>
  <c r="BV79" i="131" s="1"/>
  <c r="BO74" i="129"/>
  <c r="BQ74" i="129" s="1"/>
  <c r="BJ76" i="129"/>
  <c r="BN75" i="129"/>
  <c r="BP75" i="129" s="1"/>
  <c r="BL75" i="129"/>
  <c r="BK78" i="129"/>
  <c r="BR77" i="129" a="1"/>
  <c r="BR77" i="129" s="1"/>
  <c r="BU77" i="129" s="1"/>
  <c r="BR75" i="127" a="1"/>
  <c r="BR75" i="127" s="1"/>
  <c r="BU75" i="127" s="1"/>
  <c r="BK76" i="127"/>
  <c r="BJ76" i="127"/>
  <c r="BN75" i="127"/>
  <c r="BP75" i="127" s="1"/>
  <c r="BL75" i="127"/>
  <c r="BO74" i="127"/>
  <c r="BQ74" i="127" s="1"/>
  <c r="BO72" i="126"/>
  <c r="BQ72" i="126" s="1"/>
  <c r="BK75" i="126"/>
  <c r="BR74" i="126" a="1"/>
  <c r="BR74" i="126" s="1"/>
  <c r="BU74" i="126" s="1"/>
  <c r="BN73" i="126"/>
  <c r="BP73" i="126" s="1"/>
  <c r="BL73" i="126"/>
  <c r="BJ74" i="126"/>
  <c r="BK74" i="125"/>
  <c r="BR73" i="125" a="1"/>
  <c r="BR73" i="125" s="1"/>
  <c r="BU73" i="125" s="1"/>
  <c r="BJ73" i="125"/>
  <c r="BL72" i="125"/>
  <c r="BN72" i="125"/>
  <c r="BP72" i="125" s="1"/>
  <c r="BO71" i="125"/>
  <c r="BQ71" i="125" s="1"/>
  <c r="BM62" i="124"/>
  <c r="BN56" i="124" s="1"/>
  <c r="BM62" i="123"/>
  <c r="BN56" i="123" s="1"/>
  <c r="BO56" i="123" s="1"/>
  <c r="BQ56" i="123" s="1"/>
  <c r="BO55" i="124"/>
  <c r="BQ55" i="124" s="1"/>
  <c r="BP55" i="124"/>
  <c r="BO70" i="124"/>
  <c r="BQ70" i="124" s="1"/>
  <c r="BJ72" i="124"/>
  <c r="BN71" i="124"/>
  <c r="BP71" i="124" s="1"/>
  <c r="BL71" i="124"/>
  <c r="BR73" i="124" a="1"/>
  <c r="BR73" i="124" s="1"/>
  <c r="BU73" i="124" s="1"/>
  <c r="BK74" i="124"/>
  <c r="BP53" i="123"/>
  <c r="BO53" i="123"/>
  <c r="BQ53" i="123" s="1"/>
  <c r="BP51" i="123"/>
  <c r="BO51" i="123"/>
  <c r="BQ51" i="123" s="1"/>
  <c r="BP50" i="123"/>
  <c r="BO50" i="123"/>
  <c r="BQ50" i="123" s="1"/>
  <c r="BJ70" i="123"/>
  <c r="BN69" i="123"/>
  <c r="BL69" i="123"/>
  <c r="BP55" i="123"/>
  <c r="BO55" i="123"/>
  <c r="BQ55" i="123" s="1"/>
  <c r="BP44" i="123"/>
  <c r="BO44" i="123"/>
  <c r="BQ44" i="123" s="1"/>
  <c r="BP54" i="123"/>
  <c r="BO54" i="123"/>
  <c r="BQ54" i="123" s="1"/>
  <c r="BP47" i="123"/>
  <c r="BO47" i="123"/>
  <c r="BQ47" i="123" s="1"/>
  <c r="BP48" i="123"/>
  <c r="BO48" i="123"/>
  <c r="BQ48" i="123" s="1"/>
  <c r="BP52" i="123"/>
  <c r="BO52" i="123"/>
  <c r="BQ52" i="123" s="1"/>
  <c r="BP46" i="123"/>
  <c r="BO46" i="123"/>
  <c r="BQ46" i="123" s="1"/>
  <c r="BR70" i="123" a="1"/>
  <c r="BR70" i="123" s="1"/>
  <c r="BU70" i="123" s="1"/>
  <c r="BK71" i="123"/>
  <c r="BP45" i="123"/>
  <c r="BO45" i="123"/>
  <c r="BQ45" i="123" s="1"/>
  <c r="BP49" i="123"/>
  <c r="BO49" i="123"/>
  <c r="BQ49" i="123" s="1"/>
  <c r="V51" i="20"/>
  <c r="X50" i="20" a="1"/>
  <c r="X50" i="20" s="1"/>
  <c r="BO63" i="116"/>
  <c r="BQ63" i="116" s="1"/>
  <c r="BL64" i="116"/>
  <c r="BN64" i="116"/>
  <c r="BP64" i="116" s="1"/>
  <c r="BJ65" i="116"/>
  <c r="BU64" i="116"/>
  <c r="U50" i="20"/>
  <c r="W50" i="20"/>
  <c r="BO68" i="121"/>
  <c r="BQ68" i="121" s="1"/>
  <c r="BM62" i="121"/>
  <c r="BM62" i="119"/>
  <c r="BN53" i="119" s="1"/>
  <c r="BM62" i="118"/>
  <c r="BM62" i="117"/>
  <c r="BM62" i="116"/>
  <c r="BM62" i="115"/>
  <c r="BN52" i="115" s="1"/>
  <c r="BM62" i="114"/>
  <c r="BO66" i="118"/>
  <c r="BQ66" i="118" s="1"/>
  <c r="BP51" i="115"/>
  <c r="BO51" i="115"/>
  <c r="BQ51" i="115" s="1"/>
  <c r="BN69" i="121"/>
  <c r="BP69" i="121" s="1"/>
  <c r="BL69" i="121"/>
  <c r="BJ70" i="121"/>
  <c r="BK69" i="121"/>
  <c r="BR68" i="121" a="1"/>
  <c r="BR68" i="121" s="1"/>
  <c r="BU68" i="121" s="1"/>
  <c r="BK70" i="119"/>
  <c r="BR69" i="119" a="1"/>
  <c r="BR69" i="119" s="1"/>
  <c r="BU69" i="119" s="1"/>
  <c r="BN46" i="119"/>
  <c r="BN47" i="119"/>
  <c r="BN45" i="119"/>
  <c r="BN44" i="119"/>
  <c r="BN42" i="119"/>
  <c r="BN43" i="119"/>
  <c r="BN48" i="119"/>
  <c r="BN49" i="119"/>
  <c r="BN50" i="119"/>
  <c r="BN51" i="119"/>
  <c r="BN52" i="119"/>
  <c r="BJ67" i="119"/>
  <c r="BN66" i="119"/>
  <c r="BP66" i="119" s="1"/>
  <c r="BL66" i="119"/>
  <c r="BO65" i="119"/>
  <c r="BQ65" i="119" s="1"/>
  <c r="BJ68" i="118"/>
  <c r="BN67" i="118"/>
  <c r="BP67" i="118" s="1"/>
  <c r="BL67" i="118"/>
  <c r="BR67" i="118" a="1"/>
  <c r="BR67" i="118" s="1"/>
  <c r="BU67" i="118" s="1"/>
  <c r="BK68" i="118"/>
  <c r="BO65" i="117"/>
  <c r="BQ65" i="117" s="1"/>
  <c r="BJ67" i="117"/>
  <c r="BN66" i="117"/>
  <c r="BP66" i="117" s="1"/>
  <c r="BL66" i="117"/>
  <c r="BR65" i="117" a="1"/>
  <c r="BR65" i="117" s="1"/>
  <c r="BU65" i="117" s="1"/>
  <c r="BK66" i="117"/>
  <c r="BK66" i="116"/>
  <c r="BR65" i="116" a="1"/>
  <c r="BR65" i="116" s="1"/>
  <c r="BU65" i="116" s="1"/>
  <c r="BO61" i="115"/>
  <c r="BQ61" i="115" s="1"/>
  <c r="BN62" i="115"/>
  <c r="BP62" i="115" s="1"/>
  <c r="BL62" i="115"/>
  <c r="BJ63" i="115"/>
  <c r="BK65" i="115"/>
  <c r="BR64" i="115" a="1"/>
  <c r="BR64" i="115" s="1"/>
  <c r="BO61" i="114"/>
  <c r="BQ61" i="114" s="1"/>
  <c r="BJ63" i="114"/>
  <c r="BN62" i="114"/>
  <c r="BP62" i="114" s="1"/>
  <c r="BL62" i="114"/>
  <c r="BK64" i="114"/>
  <c r="CR64" i="114" s="1" a="1"/>
  <c r="CR64" i="114" s="1"/>
  <c r="CT64" i="114" s="1"/>
  <c r="BS63" i="114" a="1"/>
  <c r="BS63" i="114" s="1"/>
  <c r="BV63" i="114" s="1"/>
  <c r="P51" i="20"/>
  <c r="L53" i="20"/>
  <c r="O52" i="20"/>
  <c r="M52" i="20"/>
  <c r="Q51" i="20"/>
  <c r="R51" i="20" s="1"/>
  <c r="N51" i="20"/>
  <c r="BM62" i="112"/>
  <c r="BM62" i="113"/>
  <c r="S50" i="20"/>
  <c r="T50" i="20" s="1"/>
  <c r="BO60" i="113"/>
  <c r="BQ60" i="113" s="1"/>
  <c r="BR63" i="113" a="1"/>
  <c r="BR63" i="113" s="1"/>
  <c r="BK64" i="113"/>
  <c r="BJ62" i="113"/>
  <c r="BN61" i="113"/>
  <c r="BP61" i="113" s="1"/>
  <c r="BL61" i="113"/>
  <c r="BK62" i="112"/>
  <c r="BR61" i="112" a="1"/>
  <c r="BR61" i="112" s="1"/>
  <c r="BU61" i="112" s="1"/>
  <c r="BU60" i="112"/>
  <c r="BL61" i="112"/>
  <c r="BJ62" i="112"/>
  <c r="BN61" i="112"/>
  <c r="BP61" i="112" s="1"/>
  <c r="BO60" i="112"/>
  <c r="BQ60" i="112" s="1"/>
  <c r="BO87" i="140" l="1"/>
  <c r="BQ87" i="140" s="1"/>
  <c r="BJ89" i="140"/>
  <c r="BN88" i="140"/>
  <c r="BP88" i="140" s="1"/>
  <c r="BL88" i="140"/>
  <c r="CR88" i="140" a="1"/>
  <c r="CR88" i="140" s="1"/>
  <c r="CT88" i="140" s="1"/>
  <c r="BR88" i="140" a="1"/>
  <c r="BR88" i="140" s="1"/>
  <c r="BU88" i="140" s="1"/>
  <c r="BK89" i="140"/>
  <c r="BO85" i="139"/>
  <c r="BQ85" i="139" s="1"/>
  <c r="CR88" i="139" a="1"/>
  <c r="CR88" i="139" s="1"/>
  <c r="CT88" i="139" s="1"/>
  <c r="BK89" i="139"/>
  <c r="BS88" i="139" a="1"/>
  <c r="BS88" i="139" s="1"/>
  <c r="BV88" i="139" s="1"/>
  <c r="CD14" i="139" s="1"/>
  <c r="CE14" i="139" s="1"/>
  <c r="BN86" i="139"/>
  <c r="BP86" i="139" s="1"/>
  <c r="BL86" i="139"/>
  <c r="BJ87" i="139"/>
  <c r="BM63" i="136"/>
  <c r="BM63" i="138"/>
  <c r="BM63" i="137"/>
  <c r="BO85" i="138"/>
  <c r="BQ85" i="138" s="1"/>
  <c r="BL86" i="138"/>
  <c r="BN86" i="138"/>
  <c r="BP86" i="138" s="1"/>
  <c r="BJ87" i="138"/>
  <c r="BS87" i="138" a="1"/>
  <c r="BS87" i="138" s="1"/>
  <c r="BV87" i="138" s="1"/>
  <c r="BK88" i="138"/>
  <c r="CR87" i="138" a="1"/>
  <c r="CR87" i="138" s="1"/>
  <c r="CT87" i="138" s="1"/>
  <c r="BO86" i="137"/>
  <c r="BQ86" i="137" s="1"/>
  <c r="BK88" i="137"/>
  <c r="CR87" i="137" a="1"/>
  <c r="CR87" i="137" s="1"/>
  <c r="CT87" i="137" s="1"/>
  <c r="BS87" i="137" a="1"/>
  <c r="BS87" i="137" s="1"/>
  <c r="BV87" i="137" s="1"/>
  <c r="BN87" i="137"/>
  <c r="BP87" i="137" s="1"/>
  <c r="BJ88" i="137"/>
  <c r="BL87" i="137"/>
  <c r="BO85" i="136"/>
  <c r="BQ85" i="136" s="1"/>
  <c r="BJ87" i="136"/>
  <c r="BL87" i="136" s="1"/>
  <c r="BN86" i="136"/>
  <c r="BP86" i="136" s="1"/>
  <c r="CR87" i="136" a="1"/>
  <c r="CR87" i="136" s="1"/>
  <c r="CT87" i="136" s="1"/>
  <c r="BK88" i="136"/>
  <c r="BV87" i="136"/>
  <c r="BP69" i="123"/>
  <c r="BP55" i="125"/>
  <c r="BO55" i="125"/>
  <c r="BQ55" i="125" s="1"/>
  <c r="BP56" i="126"/>
  <c r="BO56" i="126"/>
  <c r="BQ56" i="126" s="1"/>
  <c r="BO51" i="127"/>
  <c r="BQ51" i="127" s="1"/>
  <c r="BP51" i="127"/>
  <c r="BO51" i="129"/>
  <c r="BQ51" i="129" s="1"/>
  <c r="BP51" i="129"/>
  <c r="BM63" i="135"/>
  <c r="BN57" i="135" s="1"/>
  <c r="BM63" i="131"/>
  <c r="BM63" i="132"/>
  <c r="BM63" i="127"/>
  <c r="BN52" i="127" s="1"/>
  <c r="BM63" i="129"/>
  <c r="BN52" i="129" s="1"/>
  <c r="BM63" i="126"/>
  <c r="BN57" i="126" s="1"/>
  <c r="BM63" i="125"/>
  <c r="BN56" i="125" s="1"/>
  <c r="BP56" i="135"/>
  <c r="BO56" i="135"/>
  <c r="BQ56" i="135" s="1"/>
  <c r="BK84" i="135"/>
  <c r="BR83" i="135" a="1"/>
  <c r="BR83" i="135" s="1"/>
  <c r="BU83" i="135" s="1"/>
  <c r="BJ83" i="135"/>
  <c r="BN82" i="135"/>
  <c r="BP82" i="135" s="1"/>
  <c r="BL82" i="135"/>
  <c r="BO81" i="135"/>
  <c r="BQ81" i="135" s="1"/>
  <c r="BK81" i="132"/>
  <c r="BR80" i="132" a="1"/>
  <c r="BR80" i="132" s="1"/>
  <c r="BU80" i="132" s="1"/>
  <c r="BO78" i="132"/>
  <c r="BQ78" i="132" s="1"/>
  <c r="BJ80" i="132"/>
  <c r="BL79" i="132"/>
  <c r="BN79" i="132"/>
  <c r="BP79" i="132" s="1"/>
  <c r="BK81" i="131"/>
  <c r="BS80" i="131" a="1"/>
  <c r="BS80" i="131" s="1"/>
  <c r="BV80" i="131" s="1"/>
  <c r="BJ79" i="131"/>
  <c r="BN78" i="131"/>
  <c r="BP78" i="131" s="1"/>
  <c r="BL78" i="131"/>
  <c r="BO77" i="131"/>
  <c r="BQ77" i="131" s="1"/>
  <c r="BK79" i="129"/>
  <c r="BR78" i="129" a="1"/>
  <c r="BR78" i="129" s="1"/>
  <c r="BU78" i="129" s="1"/>
  <c r="BO75" i="129"/>
  <c r="BQ75" i="129" s="1"/>
  <c r="BJ77" i="129"/>
  <c r="BN76" i="129"/>
  <c r="BP76" i="129" s="1"/>
  <c r="BL76" i="129"/>
  <c r="BO75" i="127"/>
  <c r="BQ75" i="127" s="1"/>
  <c r="BN76" i="127"/>
  <c r="BP76" i="127" s="1"/>
  <c r="BL76" i="127"/>
  <c r="BJ77" i="127"/>
  <c r="BK77" i="127"/>
  <c r="BR76" i="127" a="1"/>
  <c r="BR76" i="127" s="1"/>
  <c r="BU76" i="127" s="1"/>
  <c r="BP56" i="123"/>
  <c r="BO73" i="126"/>
  <c r="BQ73" i="126" s="1"/>
  <c r="BL74" i="126"/>
  <c r="BJ75" i="126"/>
  <c r="BN74" i="126"/>
  <c r="BP74" i="126" s="1"/>
  <c r="BK76" i="126"/>
  <c r="BR75" i="126" a="1"/>
  <c r="BR75" i="126" s="1"/>
  <c r="BU75" i="126" s="1"/>
  <c r="BO72" i="125"/>
  <c r="BQ72" i="125" s="1"/>
  <c r="BJ74" i="125"/>
  <c r="BN73" i="125"/>
  <c r="BP73" i="125" s="1"/>
  <c r="BL73" i="125"/>
  <c r="BR74" i="125" a="1"/>
  <c r="BR74" i="125" s="1"/>
  <c r="BU74" i="125" s="1"/>
  <c r="BK75" i="125"/>
  <c r="V52" i="20"/>
  <c r="BM63" i="124"/>
  <c r="BN57" i="124" s="1"/>
  <c r="BM63" i="123"/>
  <c r="BN57" i="123" s="1"/>
  <c r="BP56" i="124"/>
  <c r="BO56" i="124"/>
  <c r="BQ56" i="124" s="1"/>
  <c r="BO71" i="124"/>
  <c r="BQ71" i="124" s="1"/>
  <c r="BK75" i="124"/>
  <c r="BR74" i="124" a="1"/>
  <c r="BR74" i="124" s="1"/>
  <c r="BU74" i="124" s="1"/>
  <c r="BN72" i="124"/>
  <c r="BP72" i="124" s="1"/>
  <c r="BL72" i="124"/>
  <c r="BJ73" i="124"/>
  <c r="BO69" i="123"/>
  <c r="BQ69" i="123" s="1"/>
  <c r="BJ71" i="123"/>
  <c r="BL70" i="123"/>
  <c r="BN70" i="123"/>
  <c r="BP70" i="123" s="1"/>
  <c r="BK72" i="123"/>
  <c r="BR71" i="123" a="1"/>
  <c r="BR71" i="123" s="1"/>
  <c r="BU71" i="123" s="1"/>
  <c r="X51" i="20" a="1"/>
  <c r="X51" i="20" s="1"/>
  <c r="BL65" i="116"/>
  <c r="BJ66" i="116"/>
  <c r="BN65" i="116"/>
  <c r="BP65" i="116" s="1"/>
  <c r="BO64" i="116"/>
  <c r="BQ64" i="116" s="1"/>
  <c r="W51" i="20"/>
  <c r="BO69" i="121"/>
  <c r="BQ69" i="121" s="1"/>
  <c r="BP52" i="115"/>
  <c r="BO52" i="115"/>
  <c r="BQ52" i="115" s="1"/>
  <c r="BM63" i="121"/>
  <c r="BM63" i="119"/>
  <c r="BN54" i="119" s="1"/>
  <c r="BP54" i="119" s="1"/>
  <c r="BM63" i="118"/>
  <c r="BM63" i="116"/>
  <c r="BM63" i="117"/>
  <c r="BM63" i="115"/>
  <c r="BN53" i="115" s="1"/>
  <c r="BM63" i="114"/>
  <c r="BR69" i="121" a="1"/>
  <c r="BR69" i="121" s="1"/>
  <c r="BU69" i="121" s="1"/>
  <c r="BK70" i="121"/>
  <c r="BJ71" i="121"/>
  <c r="BN70" i="121"/>
  <c r="BP70" i="121" s="1"/>
  <c r="BL70" i="121"/>
  <c r="BO66" i="119"/>
  <c r="BQ66" i="119" s="1"/>
  <c r="BO67" i="118"/>
  <c r="BQ67" i="118" s="1"/>
  <c r="BL67" i="119"/>
  <c r="BJ68" i="119"/>
  <c r="BN67" i="119"/>
  <c r="BP67" i="119" s="1"/>
  <c r="BP52" i="119"/>
  <c r="BO52" i="119"/>
  <c r="BQ52" i="119" s="1"/>
  <c r="BP43" i="119"/>
  <c r="BO43" i="119"/>
  <c r="BQ43" i="119" s="1"/>
  <c r="BP49" i="119"/>
  <c r="BO49" i="119"/>
  <c r="BQ49" i="119" s="1"/>
  <c r="BP51" i="119"/>
  <c r="BO51" i="119"/>
  <c r="BQ51" i="119" s="1"/>
  <c r="BP45" i="119"/>
  <c r="BO45" i="119"/>
  <c r="BQ45" i="119" s="1"/>
  <c r="BP44" i="119"/>
  <c r="BO44" i="119"/>
  <c r="BQ44" i="119" s="1"/>
  <c r="BP53" i="119"/>
  <c r="BO53" i="119"/>
  <c r="BQ53" i="119" s="1"/>
  <c r="BP42" i="119"/>
  <c r="BO42" i="119"/>
  <c r="BQ42" i="119" s="1"/>
  <c r="BP46" i="119"/>
  <c r="BO46" i="119"/>
  <c r="BQ46" i="119" s="1"/>
  <c r="BP48" i="119"/>
  <c r="BO48" i="119"/>
  <c r="BQ48" i="119" s="1"/>
  <c r="BP50" i="119"/>
  <c r="BO50" i="119"/>
  <c r="BQ50" i="119" s="1"/>
  <c r="BP47" i="119"/>
  <c r="BO47" i="119"/>
  <c r="BQ47" i="119" s="1"/>
  <c r="BK71" i="119"/>
  <c r="BR70" i="119" a="1"/>
  <c r="BR70" i="119" s="1"/>
  <c r="BR68" i="118" a="1"/>
  <c r="BR68" i="118" s="1"/>
  <c r="BU68" i="118" s="1"/>
  <c r="BK69" i="118"/>
  <c r="BL68" i="118"/>
  <c r="BJ69" i="118"/>
  <c r="BN68" i="118"/>
  <c r="BP68" i="118" s="1"/>
  <c r="BO66" i="117"/>
  <c r="BQ66" i="117" s="1"/>
  <c r="BK67" i="117"/>
  <c r="BR66" i="117" a="1"/>
  <c r="BR66" i="117" s="1"/>
  <c r="BU66" i="117" s="1"/>
  <c r="BJ68" i="117"/>
  <c r="BN67" i="117"/>
  <c r="BP67" i="117" s="1"/>
  <c r="BL67" i="117"/>
  <c r="BK67" i="116"/>
  <c r="BR66" i="116" a="1"/>
  <c r="BR66" i="116" s="1"/>
  <c r="BU66" i="116" s="1"/>
  <c r="CG14" i="112"/>
  <c r="BO62" i="115"/>
  <c r="BQ62" i="115" s="1"/>
  <c r="BN63" i="115"/>
  <c r="BP63" i="115" s="1"/>
  <c r="BL63" i="115"/>
  <c r="BJ64" i="115"/>
  <c r="BU64" i="115"/>
  <c r="CG14" i="115"/>
  <c r="BK66" i="115"/>
  <c r="BR65" i="115" a="1"/>
  <c r="BR65" i="115" s="1"/>
  <c r="BU65" i="115" s="1"/>
  <c r="BO62" i="114"/>
  <c r="BQ62" i="114" s="1"/>
  <c r="BS64" i="114" a="1"/>
  <c r="BS64" i="114" s="1"/>
  <c r="BK65" i="114"/>
  <c r="CR65" i="114" s="1" a="1"/>
  <c r="CR65" i="114" s="1"/>
  <c r="CT65" i="114" s="1"/>
  <c r="BJ64" i="114"/>
  <c r="BL63" i="114"/>
  <c r="BN63" i="114"/>
  <c r="BP63" i="114" s="1"/>
  <c r="S51" i="20"/>
  <c r="T51" i="20" s="1"/>
  <c r="P52" i="20"/>
  <c r="N52" i="20"/>
  <c r="BM63" i="112"/>
  <c r="BM63" i="113"/>
  <c r="U51" i="20"/>
  <c r="L54" i="20"/>
  <c r="O53" i="20"/>
  <c r="M53" i="20"/>
  <c r="Q52" i="20"/>
  <c r="R52" i="20" s="1"/>
  <c r="BU63" i="113"/>
  <c r="BO61" i="113"/>
  <c r="BQ61" i="113" s="1"/>
  <c r="BL62" i="113"/>
  <c r="BJ63" i="113"/>
  <c r="BN62" i="113"/>
  <c r="BP62" i="113" s="1"/>
  <c r="BK65" i="113"/>
  <c r="BR64" i="113" a="1"/>
  <c r="BR64" i="113" s="1"/>
  <c r="BU64" i="113" s="1"/>
  <c r="BL62" i="112"/>
  <c r="BJ63" i="112"/>
  <c r="BN62" i="112"/>
  <c r="BP62" i="112" s="1"/>
  <c r="BO61" i="112"/>
  <c r="BQ61" i="112" s="1"/>
  <c r="BK63" i="112"/>
  <c r="BR62" i="112" a="1"/>
  <c r="BR62" i="112" s="1"/>
  <c r="BU62" i="112" s="1"/>
  <c r="BO88" i="140" l="1"/>
  <c r="BQ88" i="140" s="1"/>
  <c r="CR89" i="140" a="1"/>
  <c r="CR89" i="140" s="1"/>
  <c r="CT89" i="140" s="1"/>
  <c r="BK90" i="140"/>
  <c r="BR89" i="140" a="1"/>
  <c r="BR89" i="140" s="1"/>
  <c r="BU89" i="140" s="1"/>
  <c r="BJ90" i="140"/>
  <c r="BN89" i="140"/>
  <c r="BP89" i="140" s="1"/>
  <c r="BL89" i="140"/>
  <c r="BO86" i="139"/>
  <c r="BQ86" i="139" s="1"/>
  <c r="BJ88" i="139"/>
  <c r="BN87" i="139"/>
  <c r="BP87" i="139" s="1"/>
  <c r="BL87" i="139"/>
  <c r="BS89" i="139" a="1"/>
  <c r="BS89" i="139" s="1"/>
  <c r="BV89" i="139" s="1"/>
  <c r="CR89" i="139" a="1"/>
  <c r="CR89" i="139" s="1"/>
  <c r="CT89" i="139" s="1"/>
  <c r="BK90" i="139"/>
  <c r="BM64" i="137"/>
  <c r="BM64" i="138"/>
  <c r="BM64" i="136"/>
  <c r="BO86" i="138"/>
  <c r="BQ86" i="138" s="1"/>
  <c r="CR88" i="138" a="1"/>
  <c r="CR88" i="138" s="1"/>
  <c r="CT88" i="138" s="1"/>
  <c r="BK89" i="138"/>
  <c r="BS88" i="138" a="1"/>
  <c r="BS88" i="138" s="1"/>
  <c r="BV88" i="138" s="1"/>
  <c r="BJ88" i="138"/>
  <c r="BN87" i="138"/>
  <c r="BP87" i="138" s="1"/>
  <c r="BL87" i="138"/>
  <c r="BO87" i="137"/>
  <c r="BQ87" i="137" s="1"/>
  <c r="BL88" i="137"/>
  <c r="BN88" i="137"/>
  <c r="BP88" i="137" s="1"/>
  <c r="BJ89" i="137"/>
  <c r="BK89" i="137"/>
  <c r="CR88" i="137" a="1"/>
  <c r="CR88" i="137" s="1"/>
  <c r="CT88" i="137" s="1"/>
  <c r="BS88" i="137" a="1"/>
  <c r="BS88" i="137" s="1"/>
  <c r="BV88" i="137" s="1"/>
  <c r="CR88" i="136" a="1"/>
  <c r="CR88" i="136" s="1"/>
  <c r="CT88" i="136" s="1"/>
  <c r="BV88" i="136"/>
  <c r="BK89" i="136"/>
  <c r="BO86" i="136"/>
  <c r="BQ86" i="136" s="1"/>
  <c r="BJ88" i="136"/>
  <c r="BL88" i="136" s="1"/>
  <c r="BN87" i="136"/>
  <c r="BP87" i="136" s="1"/>
  <c r="BO73" i="125"/>
  <c r="BQ73" i="125" s="1"/>
  <c r="BM64" i="135"/>
  <c r="BN58" i="135" s="1"/>
  <c r="BM64" i="132"/>
  <c r="BM64" i="131"/>
  <c r="BM64" i="129"/>
  <c r="BN53" i="129" s="1"/>
  <c r="BM64" i="127"/>
  <c r="BN53" i="127" s="1"/>
  <c r="BM64" i="126"/>
  <c r="BN58" i="126" s="1"/>
  <c r="BM64" i="125"/>
  <c r="BN57" i="125" s="1"/>
  <c r="BP52" i="129"/>
  <c r="BO52" i="129"/>
  <c r="BQ52" i="129" s="1"/>
  <c r="BO52" i="127"/>
  <c r="BQ52" i="127" s="1"/>
  <c r="BP52" i="127"/>
  <c r="BO57" i="126"/>
  <c r="BQ57" i="126" s="1"/>
  <c r="BP57" i="126"/>
  <c r="BO57" i="135"/>
  <c r="BQ57" i="135" s="1"/>
  <c r="BP57" i="135"/>
  <c r="BP56" i="125"/>
  <c r="BO56" i="125"/>
  <c r="BQ56" i="125" s="1"/>
  <c r="BO82" i="135"/>
  <c r="BQ82" i="135" s="1"/>
  <c r="BN83" i="135"/>
  <c r="BP83" i="135" s="1"/>
  <c r="BJ84" i="135"/>
  <c r="BL83" i="135"/>
  <c r="BK85" i="135"/>
  <c r="BR84" i="135" a="1"/>
  <c r="BR84" i="135" s="1"/>
  <c r="BU84" i="135" s="1"/>
  <c r="BO79" i="132"/>
  <c r="BQ79" i="132" s="1"/>
  <c r="BJ81" i="132"/>
  <c r="BN80" i="132"/>
  <c r="BP80" i="132" s="1"/>
  <c r="BL80" i="132"/>
  <c r="BK82" i="132"/>
  <c r="BR81" i="132" a="1"/>
  <c r="BR81" i="132" s="1"/>
  <c r="BU81" i="132" s="1"/>
  <c r="BO78" i="131"/>
  <c r="BQ78" i="131" s="1"/>
  <c r="BJ80" i="131"/>
  <c r="BL79" i="131"/>
  <c r="BN79" i="131"/>
  <c r="BP79" i="131" s="1"/>
  <c r="BS81" i="131" a="1"/>
  <c r="BS81" i="131" s="1"/>
  <c r="BV81" i="131" s="1"/>
  <c r="BK82" i="131"/>
  <c r="BO76" i="129"/>
  <c r="BQ76" i="129" s="1"/>
  <c r="BN77" i="129"/>
  <c r="BP77" i="129" s="1"/>
  <c r="BL77" i="129"/>
  <c r="BJ78" i="129"/>
  <c r="BK80" i="129"/>
  <c r="BR79" i="129" a="1"/>
  <c r="BR79" i="129" s="1"/>
  <c r="BU79" i="129" s="1"/>
  <c r="BO76" i="127"/>
  <c r="BQ76" i="127" s="1"/>
  <c r="BR77" i="127" a="1"/>
  <c r="BR77" i="127" s="1"/>
  <c r="BU77" i="127" s="1"/>
  <c r="BK78" i="127"/>
  <c r="BN77" i="127"/>
  <c r="BP77" i="127" s="1"/>
  <c r="BJ78" i="127"/>
  <c r="BL77" i="127"/>
  <c r="BK77" i="126"/>
  <c r="BR76" i="126" a="1"/>
  <c r="BR76" i="126" s="1"/>
  <c r="BJ76" i="126"/>
  <c r="BN75" i="126"/>
  <c r="BP75" i="126" s="1"/>
  <c r="BL75" i="126"/>
  <c r="BO74" i="126"/>
  <c r="BQ74" i="126" s="1"/>
  <c r="BL74" i="125"/>
  <c r="BN74" i="125"/>
  <c r="BP74" i="125" s="1"/>
  <c r="BJ75" i="125"/>
  <c r="BK76" i="125"/>
  <c r="BR75" i="125" a="1"/>
  <c r="BR75" i="125" s="1"/>
  <c r="BU75" i="125" s="1"/>
  <c r="V53" i="20"/>
  <c r="BM64" i="124"/>
  <c r="BN58" i="124" s="1"/>
  <c r="BM64" i="123"/>
  <c r="BN58" i="123" s="1"/>
  <c r="BP57" i="123"/>
  <c r="BO57" i="123"/>
  <c r="BQ57" i="123" s="1"/>
  <c r="BP57" i="124"/>
  <c r="BO57" i="124"/>
  <c r="BQ57" i="124" s="1"/>
  <c r="BO72" i="124"/>
  <c r="BQ72" i="124" s="1"/>
  <c r="BJ74" i="124"/>
  <c r="BN73" i="124"/>
  <c r="BP73" i="124" s="1"/>
  <c r="BL73" i="124"/>
  <c r="BR75" i="124" a="1"/>
  <c r="BR75" i="124" s="1"/>
  <c r="BU75" i="124" s="1"/>
  <c r="BK76" i="124"/>
  <c r="BK73" i="123"/>
  <c r="BR72" i="123" a="1"/>
  <c r="BR72" i="123" s="1"/>
  <c r="BU72" i="123" s="1"/>
  <c r="BO70" i="123"/>
  <c r="BQ70" i="123" s="1"/>
  <c r="BL71" i="123"/>
  <c r="BN71" i="123"/>
  <c r="BP71" i="123" s="1"/>
  <c r="BJ72" i="123"/>
  <c r="X52" i="20" a="1"/>
  <c r="X52" i="20" s="1"/>
  <c r="BL66" i="116"/>
  <c r="BJ67" i="116"/>
  <c r="BN66" i="116"/>
  <c r="BP66" i="116" s="1"/>
  <c r="BO65" i="116"/>
  <c r="BQ65" i="116" s="1"/>
  <c r="S52" i="20"/>
  <c r="T52" i="20" s="1"/>
  <c r="W52" i="20"/>
  <c r="BO54" i="119"/>
  <c r="BQ54" i="119" s="1"/>
  <c r="BM64" i="121"/>
  <c r="BM64" i="119"/>
  <c r="BN55" i="119" s="1"/>
  <c r="BM64" i="118"/>
  <c r="BN54" i="118" s="1"/>
  <c r="BM64" i="117"/>
  <c r="BN59" i="117" s="1"/>
  <c r="BM64" i="116"/>
  <c r="BM64" i="115"/>
  <c r="BN54" i="115" s="1"/>
  <c r="BM64" i="114"/>
  <c r="BO70" i="121"/>
  <c r="BQ70" i="121" s="1"/>
  <c r="BP53" i="115"/>
  <c r="BO53" i="115"/>
  <c r="BQ53" i="115" s="1"/>
  <c r="BN71" i="121"/>
  <c r="BP71" i="121" s="1"/>
  <c r="BJ72" i="121"/>
  <c r="BL71" i="121"/>
  <c r="BK71" i="121"/>
  <c r="BR70" i="121" a="1"/>
  <c r="BR70" i="121" s="1"/>
  <c r="BU70" i="121" s="1"/>
  <c r="BU70" i="119"/>
  <c r="CG14" i="119"/>
  <c r="BR71" i="119" a="1"/>
  <c r="BR71" i="119" s="1"/>
  <c r="BU71" i="119" s="1"/>
  <c r="BK72" i="119"/>
  <c r="BL68" i="119"/>
  <c r="BJ69" i="119"/>
  <c r="BN68" i="119"/>
  <c r="BP68" i="119" s="1"/>
  <c r="BO67" i="119"/>
  <c r="BQ67" i="119" s="1"/>
  <c r="BJ70" i="118"/>
  <c r="BN69" i="118"/>
  <c r="BP69" i="118" s="1"/>
  <c r="BL69" i="118"/>
  <c r="BO68" i="118"/>
  <c r="BQ68" i="118" s="1"/>
  <c r="BK70" i="118"/>
  <c r="BR69" i="118" a="1"/>
  <c r="BR69" i="118" s="1"/>
  <c r="BU69" i="118" s="1"/>
  <c r="BN49" i="118"/>
  <c r="BN50" i="118"/>
  <c r="BN42" i="118"/>
  <c r="BN46" i="118"/>
  <c r="BN48" i="118"/>
  <c r="BN44" i="118"/>
  <c r="BN45" i="118"/>
  <c r="BN41" i="118"/>
  <c r="BN43" i="118"/>
  <c r="BN47" i="118"/>
  <c r="BN51" i="118"/>
  <c r="BN52" i="118"/>
  <c r="BN53" i="118"/>
  <c r="BO67" i="117"/>
  <c r="BQ67" i="117" s="1"/>
  <c r="BJ69" i="117"/>
  <c r="BN68" i="117"/>
  <c r="BP68" i="117" s="1"/>
  <c r="BL68" i="117"/>
  <c r="BR67" i="117" a="1"/>
  <c r="BR67" i="117" s="1"/>
  <c r="BU67" i="117" s="1"/>
  <c r="BK68" i="117"/>
  <c r="BK68" i="116"/>
  <c r="BR67" i="116" a="1"/>
  <c r="BR67" i="116" s="1"/>
  <c r="BU67" i="116" s="1"/>
  <c r="BO63" i="115"/>
  <c r="BQ63" i="115" s="1"/>
  <c r="BJ65" i="115"/>
  <c r="BN64" i="115"/>
  <c r="BP64" i="115" s="1"/>
  <c r="BL64" i="115"/>
  <c r="BR66" i="115" a="1"/>
  <c r="BR66" i="115" s="1"/>
  <c r="BU66" i="115" s="1"/>
  <c r="BK67" i="115"/>
  <c r="BV64" i="114"/>
  <c r="BO63" i="114"/>
  <c r="BQ63" i="114" s="1"/>
  <c r="BN64" i="114"/>
  <c r="BP64" i="114" s="1"/>
  <c r="BL64" i="114"/>
  <c r="BJ65" i="114"/>
  <c r="BK66" i="114"/>
  <c r="CR66" i="114" s="1" a="1"/>
  <c r="CR66" i="114" s="1"/>
  <c r="CT66" i="114" s="1"/>
  <c r="BS65" i="114" a="1"/>
  <c r="BS65" i="114" s="1"/>
  <c r="BV65" i="114" s="1"/>
  <c r="N53" i="20"/>
  <c r="BM64" i="113"/>
  <c r="BM64" i="112"/>
  <c r="Q53" i="20"/>
  <c r="R53" i="20" s="1"/>
  <c r="O54" i="20"/>
  <c r="M54" i="20"/>
  <c r="L55" i="20"/>
  <c r="P53" i="20"/>
  <c r="U52" i="20"/>
  <c r="CG14" i="113"/>
  <c r="BO62" i="113"/>
  <c r="BQ62" i="113" s="1"/>
  <c r="BK66" i="113"/>
  <c r="BR65" i="113" a="1"/>
  <c r="BR65" i="113" s="1"/>
  <c r="BU65" i="113" s="1"/>
  <c r="BJ64" i="113"/>
  <c r="BN63" i="113"/>
  <c r="BP63" i="113" s="1"/>
  <c r="BL63" i="113"/>
  <c r="BO62" i="112"/>
  <c r="BQ62" i="112" s="1"/>
  <c r="BK64" i="112"/>
  <c r="BR63" i="112" a="1"/>
  <c r="BR63" i="112" s="1"/>
  <c r="BU63" i="112" s="1"/>
  <c r="BJ64" i="112"/>
  <c r="BN63" i="112"/>
  <c r="BP63" i="112" s="1"/>
  <c r="BL63" i="112"/>
  <c r="BO89" i="140" l="1"/>
  <c r="BQ89" i="140" s="1"/>
  <c r="BJ91" i="140"/>
  <c r="BN90" i="140"/>
  <c r="BP90" i="140" s="1"/>
  <c r="BL90" i="140"/>
  <c r="CR90" i="140" a="1"/>
  <c r="CR90" i="140" s="1"/>
  <c r="CT90" i="140" s="1"/>
  <c r="BK91" i="140"/>
  <c r="BR90" i="140" a="1"/>
  <c r="BR90" i="140" s="1"/>
  <c r="BU90" i="140" s="1"/>
  <c r="BO87" i="139"/>
  <c r="BQ87" i="139" s="1"/>
  <c r="CR90" i="139" a="1"/>
  <c r="CR90" i="139" s="1"/>
  <c r="CT90" i="139" s="1"/>
  <c r="BK91" i="139"/>
  <c r="BS90" i="139" a="1"/>
  <c r="BS90" i="139" s="1"/>
  <c r="BV90" i="139" s="1"/>
  <c r="BJ89" i="139"/>
  <c r="BN88" i="139"/>
  <c r="BP88" i="139" s="1"/>
  <c r="BL88" i="139"/>
  <c r="BM65" i="136"/>
  <c r="BM65" i="137"/>
  <c r="BM65" i="138"/>
  <c r="BO87" i="138"/>
  <c r="BQ87" i="138" s="1"/>
  <c r="BJ89" i="138"/>
  <c r="BN88" i="138"/>
  <c r="BP88" i="138" s="1"/>
  <c r="BL88" i="138"/>
  <c r="BS89" i="138" a="1"/>
  <c r="BS89" i="138" s="1"/>
  <c r="BV89" i="138" s="1"/>
  <c r="CR89" i="138" a="1"/>
  <c r="CR89" i="138" s="1"/>
  <c r="CT89" i="138" s="1"/>
  <c r="BK90" i="138"/>
  <c r="CR89" i="137" a="1"/>
  <c r="CR89" i="137" s="1"/>
  <c r="CT89" i="137" s="1"/>
  <c r="BK90" i="137"/>
  <c r="BS89" i="137" a="1"/>
  <c r="BS89" i="137" s="1"/>
  <c r="BV89" i="137" s="1"/>
  <c r="BL89" i="137"/>
  <c r="BJ90" i="137"/>
  <c r="BN89" i="137"/>
  <c r="BP89" i="137" s="1"/>
  <c r="BO88" i="137"/>
  <c r="BQ88" i="137" s="1"/>
  <c r="BO87" i="136"/>
  <c r="BQ87" i="136" s="1"/>
  <c r="BJ89" i="136"/>
  <c r="BL89" i="136" s="1"/>
  <c r="BN88" i="136"/>
  <c r="BP88" i="136" s="1"/>
  <c r="CR89" i="136" a="1"/>
  <c r="CR89" i="136" s="1"/>
  <c r="CT89" i="136" s="1"/>
  <c r="BK90" i="136"/>
  <c r="BV89" i="136"/>
  <c r="BM65" i="135"/>
  <c r="BN59" i="135" s="1"/>
  <c r="BM65" i="131"/>
  <c r="BM65" i="132"/>
  <c r="BM65" i="127"/>
  <c r="BN54" i="127" s="1"/>
  <c r="BM65" i="129"/>
  <c r="BN54" i="129" s="1"/>
  <c r="BM65" i="126"/>
  <c r="BN59" i="126" s="1"/>
  <c r="BM65" i="125"/>
  <c r="BN58" i="125" s="1"/>
  <c r="BP57" i="125"/>
  <c r="BO57" i="125"/>
  <c r="BQ57" i="125" s="1"/>
  <c r="BP58" i="126"/>
  <c r="BO58" i="126"/>
  <c r="BQ58" i="126" s="1"/>
  <c r="BP53" i="127"/>
  <c r="BO53" i="127"/>
  <c r="BQ53" i="127" s="1"/>
  <c r="BP53" i="129"/>
  <c r="BO53" i="129"/>
  <c r="BQ53" i="129" s="1"/>
  <c r="BO58" i="135"/>
  <c r="BQ58" i="135" s="1"/>
  <c r="BP58" i="135"/>
  <c r="BO83" i="135"/>
  <c r="BQ83" i="135" s="1"/>
  <c r="BK86" i="135"/>
  <c r="BR85" i="135" a="1"/>
  <c r="BR85" i="135" s="1"/>
  <c r="BU85" i="135" s="1"/>
  <c r="BN84" i="135"/>
  <c r="BP84" i="135" s="1"/>
  <c r="BL84" i="135"/>
  <c r="BJ85" i="135"/>
  <c r="BO80" i="132"/>
  <c r="BQ80" i="132" s="1"/>
  <c r="BK83" i="132"/>
  <c r="BR82" i="132" a="1"/>
  <c r="BR82" i="132" s="1"/>
  <c r="BU82" i="132" s="1"/>
  <c r="BJ82" i="132"/>
  <c r="BL81" i="132"/>
  <c r="BN81" i="132"/>
  <c r="BP81" i="132" s="1"/>
  <c r="BS82" i="131" a="1"/>
  <c r="BS82" i="131" s="1"/>
  <c r="BV82" i="131" s="1"/>
  <c r="BK83" i="131"/>
  <c r="BO79" i="131"/>
  <c r="BQ79" i="131" s="1"/>
  <c r="BJ81" i="131"/>
  <c r="BN80" i="131"/>
  <c r="BP80" i="131" s="1"/>
  <c r="BL80" i="131"/>
  <c r="BO77" i="129"/>
  <c r="BQ77" i="129" s="1"/>
  <c r="BK81" i="129"/>
  <c r="BR80" i="129" a="1"/>
  <c r="BR80" i="129" s="1"/>
  <c r="BU80" i="129" s="1"/>
  <c r="BJ79" i="129"/>
  <c r="BN78" i="129"/>
  <c r="BP78" i="129" s="1"/>
  <c r="BL78" i="129"/>
  <c r="BO77" i="127"/>
  <c r="BQ77" i="127" s="1"/>
  <c r="BN78" i="127"/>
  <c r="BP78" i="127" s="1"/>
  <c r="BL78" i="127"/>
  <c r="BJ79" i="127"/>
  <c r="BK79" i="127"/>
  <c r="BR78" i="127" a="1"/>
  <c r="BR78" i="127" s="1"/>
  <c r="BU78" i="127" s="1"/>
  <c r="BU76" i="126"/>
  <c r="CG14" i="126"/>
  <c r="BO75" i="126"/>
  <c r="BQ75" i="126" s="1"/>
  <c r="BL76" i="126"/>
  <c r="BN76" i="126"/>
  <c r="BP76" i="126" s="1"/>
  <c r="BJ77" i="126"/>
  <c r="BK78" i="126"/>
  <c r="BR77" i="126" a="1"/>
  <c r="BR77" i="126" s="1"/>
  <c r="BU77" i="126" s="1"/>
  <c r="BK77" i="125"/>
  <c r="BR76" i="125" a="1"/>
  <c r="BR76" i="125" s="1"/>
  <c r="BU76" i="125" s="1"/>
  <c r="BJ76" i="125"/>
  <c r="BN75" i="125"/>
  <c r="BP75" i="125" s="1"/>
  <c r="BL75" i="125"/>
  <c r="BO74" i="125"/>
  <c r="BQ74" i="125" s="1"/>
  <c r="V54" i="20"/>
  <c r="BM65" i="124"/>
  <c r="BN59" i="124" s="1"/>
  <c r="BM65" i="123"/>
  <c r="BN59" i="123" s="1"/>
  <c r="BO58" i="123"/>
  <c r="BQ58" i="123" s="1"/>
  <c r="BP58" i="123"/>
  <c r="BO58" i="124"/>
  <c r="BQ58" i="124" s="1"/>
  <c r="BP58" i="124"/>
  <c r="BO73" i="124"/>
  <c r="BQ73" i="124" s="1"/>
  <c r="BK77" i="124"/>
  <c r="BR76" i="124" a="1"/>
  <c r="BR76" i="124" s="1"/>
  <c r="BU76" i="124" s="1"/>
  <c r="BJ75" i="124"/>
  <c r="BN74" i="124"/>
  <c r="BP74" i="124" s="1"/>
  <c r="BL74" i="124"/>
  <c r="BO71" i="123"/>
  <c r="BQ71" i="123" s="1"/>
  <c r="BJ73" i="123"/>
  <c r="BN72" i="123"/>
  <c r="BP72" i="123" s="1"/>
  <c r="BL72" i="123"/>
  <c r="BK74" i="123"/>
  <c r="BR73" i="123" a="1"/>
  <c r="BR73" i="123" s="1"/>
  <c r="BU73" i="123" s="1"/>
  <c r="X53" i="20" a="1"/>
  <c r="X53" i="20" s="1"/>
  <c r="BL67" i="116"/>
  <c r="BN67" i="116"/>
  <c r="BP67" i="116" s="1"/>
  <c r="BJ68" i="116"/>
  <c r="BO66" i="116"/>
  <c r="BQ66" i="116" s="1"/>
  <c r="S53" i="20"/>
  <c r="T53" i="20" s="1"/>
  <c r="W53" i="20"/>
  <c r="BO71" i="121"/>
  <c r="BQ71" i="121" s="1"/>
  <c r="BM65" i="121"/>
  <c r="BM65" i="119"/>
  <c r="BN56" i="119" s="1"/>
  <c r="BM65" i="118"/>
  <c r="BN55" i="118" s="1"/>
  <c r="BP55" i="118" s="1"/>
  <c r="BM65" i="117"/>
  <c r="BN60" i="117" s="1"/>
  <c r="BM65" i="116"/>
  <c r="BM65" i="115"/>
  <c r="BN55" i="115" s="1"/>
  <c r="BM65" i="114"/>
  <c r="BO54" i="115"/>
  <c r="BQ54" i="115" s="1"/>
  <c r="BP54" i="115"/>
  <c r="BP59" i="117"/>
  <c r="BO59" i="117"/>
  <c r="BQ59" i="117" s="1"/>
  <c r="BP55" i="119"/>
  <c r="BO55" i="119"/>
  <c r="BQ55" i="119" s="1"/>
  <c r="BK72" i="121"/>
  <c r="BR71" i="121" a="1"/>
  <c r="BR71" i="121" s="1"/>
  <c r="BU71" i="121" s="1"/>
  <c r="BJ73" i="121"/>
  <c r="BN72" i="121"/>
  <c r="BP72" i="121" s="1"/>
  <c r="BL72" i="121"/>
  <c r="BO69" i="118"/>
  <c r="BQ69" i="118" s="1"/>
  <c r="BN69" i="119"/>
  <c r="BP69" i="119" s="1"/>
  <c r="BL69" i="119"/>
  <c r="BJ70" i="119"/>
  <c r="BO68" i="119"/>
  <c r="BQ68" i="119" s="1"/>
  <c r="BK73" i="119"/>
  <c r="BR72" i="119" a="1"/>
  <c r="BR72" i="119" s="1"/>
  <c r="BU72" i="119" s="1"/>
  <c r="BP53" i="118"/>
  <c r="BO53" i="118"/>
  <c r="BQ53" i="118" s="1"/>
  <c r="BP52" i="118"/>
  <c r="BO52" i="118"/>
  <c r="BQ52" i="118" s="1"/>
  <c r="BP45" i="118"/>
  <c r="BO45" i="118"/>
  <c r="BQ45" i="118" s="1"/>
  <c r="BP48" i="118"/>
  <c r="BO48" i="118"/>
  <c r="BQ48" i="118" s="1"/>
  <c r="BP54" i="118"/>
  <c r="BO54" i="118"/>
  <c r="BQ54" i="118" s="1"/>
  <c r="BP47" i="118"/>
  <c r="BO47" i="118"/>
  <c r="BQ47" i="118" s="1"/>
  <c r="BP46" i="118"/>
  <c r="BO46" i="118"/>
  <c r="BQ46" i="118" s="1"/>
  <c r="BP43" i="118"/>
  <c r="BO43" i="118"/>
  <c r="BQ43" i="118" s="1"/>
  <c r="BP49" i="118"/>
  <c r="BO49" i="118"/>
  <c r="BQ49" i="118" s="1"/>
  <c r="BP51" i="118"/>
  <c r="BO51" i="118"/>
  <c r="BQ51" i="118" s="1"/>
  <c r="BP42" i="118"/>
  <c r="BO42" i="118"/>
  <c r="BQ42" i="118" s="1"/>
  <c r="BP41" i="118"/>
  <c r="BO41" i="118"/>
  <c r="BQ41" i="118" s="1"/>
  <c r="BP50" i="118"/>
  <c r="BO50" i="118"/>
  <c r="BQ50" i="118" s="1"/>
  <c r="BP44" i="118"/>
  <c r="BO44" i="118"/>
  <c r="BQ44" i="118" s="1"/>
  <c r="BR70" i="118" a="1"/>
  <c r="BR70" i="118" s="1"/>
  <c r="BU70" i="118" s="1"/>
  <c r="BK71" i="118"/>
  <c r="BN70" i="118"/>
  <c r="BP70" i="118" s="1"/>
  <c r="BL70" i="118"/>
  <c r="BJ71" i="118"/>
  <c r="BO68" i="117"/>
  <c r="BQ68" i="117" s="1"/>
  <c r="BK69" i="117"/>
  <c r="BR68" i="117" a="1"/>
  <c r="BR68" i="117" s="1"/>
  <c r="BU68" i="117" s="1"/>
  <c r="BN69" i="117"/>
  <c r="BP69" i="117" s="1"/>
  <c r="BL69" i="117"/>
  <c r="BJ70" i="117"/>
  <c r="BR68" i="116" a="1"/>
  <c r="BR68" i="116" s="1"/>
  <c r="BU68" i="116" s="1"/>
  <c r="BK69" i="116"/>
  <c r="BO64" i="115"/>
  <c r="BQ64" i="115" s="1"/>
  <c r="BR67" i="115" a="1"/>
  <c r="BR67" i="115" s="1"/>
  <c r="BU67" i="115" s="1"/>
  <c r="BK68" i="115"/>
  <c r="BJ66" i="115"/>
  <c r="BN65" i="115"/>
  <c r="BP65" i="115" s="1"/>
  <c r="BL65" i="115"/>
  <c r="BO64" i="114"/>
  <c r="BQ64" i="114" s="1"/>
  <c r="BS66" i="114" a="1"/>
  <c r="BS66" i="114" s="1"/>
  <c r="BV66" i="114" s="1"/>
  <c r="BK67" i="114"/>
  <c r="CR67" i="114" s="1" a="1"/>
  <c r="CR67" i="114" s="1"/>
  <c r="CT67" i="114" s="1"/>
  <c r="BJ66" i="114"/>
  <c r="BN65" i="114"/>
  <c r="BP65" i="114" s="1"/>
  <c r="BL65" i="114"/>
  <c r="M55" i="20"/>
  <c r="L56" i="20"/>
  <c r="O55" i="20"/>
  <c r="Q54" i="20"/>
  <c r="P54" i="20"/>
  <c r="N54" i="20"/>
  <c r="BM65" i="113"/>
  <c r="BM65" i="112"/>
  <c r="U53" i="20"/>
  <c r="BO63" i="113"/>
  <c r="BQ63" i="113" s="1"/>
  <c r="BJ65" i="113"/>
  <c r="BN64" i="113"/>
  <c r="BP64" i="113" s="1"/>
  <c r="BL64" i="113"/>
  <c r="BK67" i="113"/>
  <c r="BR66" i="113" a="1"/>
  <c r="BR66" i="113" s="1"/>
  <c r="BU66" i="113" s="1"/>
  <c r="BO63" i="112"/>
  <c r="BQ63" i="112" s="1"/>
  <c r="BJ65" i="112"/>
  <c r="BN64" i="112"/>
  <c r="BP64" i="112" s="1"/>
  <c r="BL64" i="112"/>
  <c r="BK65" i="112"/>
  <c r="BR64" i="112" a="1"/>
  <c r="BR64" i="112" s="1"/>
  <c r="BU64" i="112" s="1"/>
  <c r="BO90" i="140" l="1"/>
  <c r="BQ90" i="140" s="1"/>
  <c r="CR91" i="140" a="1"/>
  <c r="CR91" i="140" s="1"/>
  <c r="CT91" i="140" s="1"/>
  <c r="BR91" i="140" a="1"/>
  <c r="BR91" i="140" s="1"/>
  <c r="BU91" i="140" s="1"/>
  <c r="BK92" i="140"/>
  <c r="BJ92" i="140"/>
  <c r="BN91" i="140"/>
  <c r="BP91" i="140" s="1"/>
  <c r="BL91" i="140"/>
  <c r="BO88" i="139"/>
  <c r="BQ88" i="139" s="1"/>
  <c r="BJ90" i="139"/>
  <c r="BN89" i="139"/>
  <c r="BP89" i="139" s="1"/>
  <c r="BL89" i="139"/>
  <c r="CR91" i="139" a="1"/>
  <c r="CR91" i="139" s="1"/>
  <c r="CT91" i="139" s="1"/>
  <c r="BS91" i="139" a="1"/>
  <c r="BS91" i="139" s="1"/>
  <c r="BV91" i="139" s="1"/>
  <c r="BK92" i="139"/>
  <c r="BM66" i="138"/>
  <c r="BM66" i="136"/>
  <c r="BM66" i="137"/>
  <c r="BO88" i="138"/>
  <c r="BQ88" i="138" s="1"/>
  <c r="CR90" i="138" a="1"/>
  <c r="CR90" i="138" s="1"/>
  <c r="CT90" i="138" s="1"/>
  <c r="BK91" i="138"/>
  <c r="BS90" i="138" a="1"/>
  <c r="BS90" i="138" s="1"/>
  <c r="BV90" i="138" s="1"/>
  <c r="BN89" i="138"/>
  <c r="BP89" i="138" s="1"/>
  <c r="BL89" i="138"/>
  <c r="BJ90" i="138"/>
  <c r="BJ91" i="137"/>
  <c r="BN90" i="137"/>
  <c r="BP90" i="137" s="1"/>
  <c r="BL90" i="137"/>
  <c r="BO89" i="137"/>
  <c r="BQ89" i="137" s="1"/>
  <c r="BK91" i="137"/>
  <c r="CR90" i="137" a="1"/>
  <c r="CR90" i="137" s="1"/>
  <c r="CT90" i="137" s="1"/>
  <c r="BS90" i="137" a="1"/>
  <c r="BS90" i="137" s="1"/>
  <c r="BV90" i="137" s="1"/>
  <c r="BO88" i="136"/>
  <c r="BQ88" i="136" s="1"/>
  <c r="CR90" i="136" a="1"/>
  <c r="CR90" i="136" s="1"/>
  <c r="CT90" i="136" s="1"/>
  <c r="BK91" i="136"/>
  <c r="BV90" i="136"/>
  <c r="BJ90" i="136"/>
  <c r="BL90" i="136" s="1"/>
  <c r="BN89" i="136"/>
  <c r="BP89" i="136" s="1"/>
  <c r="BM66" i="135"/>
  <c r="BN60" i="135" s="1"/>
  <c r="BM66" i="131"/>
  <c r="BM66" i="132"/>
  <c r="BM66" i="129"/>
  <c r="BN55" i="129" s="1"/>
  <c r="BM66" i="127"/>
  <c r="BN55" i="127" s="1"/>
  <c r="BM66" i="126"/>
  <c r="BN60" i="126" s="1"/>
  <c r="BM66" i="125"/>
  <c r="BN59" i="125" s="1"/>
  <c r="BO75" i="125"/>
  <c r="BQ75" i="125" s="1"/>
  <c r="BO58" i="125"/>
  <c r="BQ58" i="125" s="1"/>
  <c r="BP58" i="125"/>
  <c r="BP59" i="126"/>
  <c r="BO59" i="126"/>
  <c r="BQ59" i="126" s="1"/>
  <c r="BP54" i="129"/>
  <c r="BO54" i="129"/>
  <c r="BQ54" i="129" s="1"/>
  <c r="BP54" i="127"/>
  <c r="BO54" i="127"/>
  <c r="BQ54" i="127" s="1"/>
  <c r="BP59" i="135"/>
  <c r="BO59" i="135"/>
  <c r="BQ59" i="135" s="1"/>
  <c r="BO84" i="135"/>
  <c r="BQ84" i="135" s="1"/>
  <c r="BJ86" i="135"/>
  <c r="BN85" i="135"/>
  <c r="BP85" i="135" s="1"/>
  <c r="BL85" i="135"/>
  <c r="BR86" i="135" a="1"/>
  <c r="BR86" i="135" s="1"/>
  <c r="BU86" i="135" s="1"/>
  <c r="BK87" i="135"/>
  <c r="BO81" i="132"/>
  <c r="BQ81" i="132" s="1"/>
  <c r="BN82" i="132"/>
  <c r="BP82" i="132" s="1"/>
  <c r="BJ83" i="132"/>
  <c r="BL82" i="132"/>
  <c r="BK84" i="132"/>
  <c r="BR83" i="132" a="1"/>
  <c r="BR83" i="132" s="1"/>
  <c r="BU83" i="132" s="1"/>
  <c r="BO80" i="131"/>
  <c r="BQ80" i="131" s="1"/>
  <c r="BJ82" i="131"/>
  <c r="BN81" i="131"/>
  <c r="BP81" i="131" s="1"/>
  <c r="BL81" i="131"/>
  <c r="BS83" i="131" a="1"/>
  <c r="BS83" i="131" s="1"/>
  <c r="BV83" i="131" s="1"/>
  <c r="BK84" i="131"/>
  <c r="BO78" i="129"/>
  <c r="BQ78" i="129" s="1"/>
  <c r="BJ80" i="129"/>
  <c r="BN79" i="129"/>
  <c r="BP79" i="129" s="1"/>
  <c r="BL79" i="129"/>
  <c r="BK82" i="129"/>
  <c r="BR81" i="129" a="1"/>
  <c r="BR81" i="129" s="1"/>
  <c r="BU81" i="129" s="1"/>
  <c r="BO78" i="127"/>
  <c r="BQ78" i="127" s="1"/>
  <c r="BR79" i="127" a="1"/>
  <c r="BR79" i="127" s="1"/>
  <c r="BU79" i="127" s="1"/>
  <c r="BK80" i="127"/>
  <c r="BJ80" i="127"/>
  <c r="BN79" i="127"/>
  <c r="BP79" i="127" s="1"/>
  <c r="BL79" i="127"/>
  <c r="BK79" i="126"/>
  <c r="BR78" i="126" a="1"/>
  <c r="BR78" i="126" s="1"/>
  <c r="BU78" i="126" s="1"/>
  <c r="BJ78" i="126"/>
  <c r="BL77" i="126"/>
  <c r="BN77" i="126"/>
  <c r="BP77" i="126" s="1"/>
  <c r="BO76" i="126"/>
  <c r="BQ76" i="126" s="1"/>
  <c r="BJ77" i="125"/>
  <c r="BL76" i="125"/>
  <c r="BN76" i="125"/>
  <c r="BP76" i="125" s="1"/>
  <c r="BR77" i="125" a="1"/>
  <c r="BR77" i="125" s="1"/>
  <c r="BU77" i="125" s="1"/>
  <c r="BK78" i="125"/>
  <c r="BO55" i="118"/>
  <c r="BQ55" i="118" s="1"/>
  <c r="V55" i="20"/>
  <c r="BM66" i="124"/>
  <c r="BN60" i="124" s="1"/>
  <c r="BM66" i="123"/>
  <c r="BN60" i="123" s="1"/>
  <c r="BO59" i="123"/>
  <c r="BQ59" i="123" s="1"/>
  <c r="BP59" i="123"/>
  <c r="BO59" i="124"/>
  <c r="BQ59" i="124" s="1"/>
  <c r="BP59" i="124"/>
  <c r="BO74" i="124"/>
  <c r="BQ74" i="124" s="1"/>
  <c r="BN75" i="124"/>
  <c r="BP75" i="124" s="1"/>
  <c r="BL75" i="124"/>
  <c r="BJ76" i="124"/>
  <c r="BR77" i="124" a="1"/>
  <c r="BR77" i="124" s="1"/>
  <c r="BU77" i="124" s="1"/>
  <c r="BK78" i="124"/>
  <c r="BO72" i="123"/>
  <c r="BQ72" i="123" s="1"/>
  <c r="BR74" i="123" a="1"/>
  <c r="BR74" i="123" s="1"/>
  <c r="BU74" i="123" s="1"/>
  <c r="BK75" i="123"/>
  <c r="BJ74" i="123"/>
  <c r="BN73" i="123"/>
  <c r="BP73" i="123" s="1"/>
  <c r="BL73" i="123"/>
  <c r="W54" i="20"/>
  <c r="R54" i="20"/>
  <c r="X54" i="20" a="1"/>
  <c r="X54" i="20" s="1"/>
  <c r="BJ69" i="116"/>
  <c r="BN68" i="116"/>
  <c r="BP68" i="116" s="1"/>
  <c r="BL68" i="116"/>
  <c r="BO67" i="116"/>
  <c r="BQ67" i="116" s="1"/>
  <c r="BO72" i="121"/>
  <c r="BQ72" i="121" s="1"/>
  <c r="BP55" i="115"/>
  <c r="BO55" i="115"/>
  <c r="BQ55" i="115" s="1"/>
  <c r="BO60" i="117"/>
  <c r="BQ60" i="117" s="1"/>
  <c r="BP60" i="117"/>
  <c r="BP56" i="119"/>
  <c r="BO56" i="119"/>
  <c r="BQ56" i="119" s="1"/>
  <c r="BM66" i="121"/>
  <c r="BM66" i="119"/>
  <c r="BN57" i="119" s="1"/>
  <c r="BM66" i="118"/>
  <c r="BN56" i="118" s="1"/>
  <c r="BM66" i="117"/>
  <c r="BN61" i="117" s="1"/>
  <c r="BM66" i="116"/>
  <c r="BN58" i="116" s="1"/>
  <c r="BM66" i="115"/>
  <c r="BN56" i="115" s="1"/>
  <c r="BM66" i="114"/>
  <c r="BL73" i="121"/>
  <c r="BN73" i="121"/>
  <c r="BP73" i="121" s="1"/>
  <c r="BJ74" i="121"/>
  <c r="BK73" i="121"/>
  <c r="BR72" i="121" a="1"/>
  <c r="BR72" i="121" s="1"/>
  <c r="BU72" i="121" s="1"/>
  <c r="BK74" i="119"/>
  <c r="BR73" i="119" a="1"/>
  <c r="BR73" i="119" s="1"/>
  <c r="BU73" i="119" s="1"/>
  <c r="BJ71" i="119"/>
  <c r="BN70" i="119"/>
  <c r="BP70" i="119" s="1"/>
  <c r="BL70" i="119"/>
  <c r="BO69" i="119"/>
  <c r="BQ69" i="119" s="1"/>
  <c r="BO70" i="118"/>
  <c r="BQ70" i="118" s="1"/>
  <c r="BN71" i="118"/>
  <c r="BP71" i="118" s="1"/>
  <c r="BJ72" i="118"/>
  <c r="BL71" i="118"/>
  <c r="BK72" i="118"/>
  <c r="BR71" i="118" a="1"/>
  <c r="BR71" i="118" s="1"/>
  <c r="BU71" i="118" s="1"/>
  <c r="BO69" i="117"/>
  <c r="BQ69" i="117" s="1"/>
  <c r="BL70" i="117"/>
  <c r="BN70" i="117"/>
  <c r="BP70" i="117" s="1"/>
  <c r="BJ71" i="117"/>
  <c r="BK70" i="117"/>
  <c r="BR69" i="117" a="1"/>
  <c r="BR69" i="117" s="1"/>
  <c r="BU69" i="117" s="1"/>
  <c r="BN46" i="117"/>
  <c r="BN51" i="117"/>
  <c r="BN45" i="117"/>
  <c r="BN48" i="117"/>
  <c r="BN47" i="117"/>
  <c r="BN49" i="117"/>
  <c r="BN42" i="117"/>
  <c r="BN50" i="117"/>
  <c r="BN43" i="117"/>
  <c r="BN44" i="117"/>
  <c r="BN52" i="117"/>
  <c r="BN53" i="117"/>
  <c r="BN54" i="117"/>
  <c r="BN55" i="117"/>
  <c r="BN56" i="117"/>
  <c r="BN57" i="117"/>
  <c r="BN58" i="117"/>
  <c r="BK70" i="116"/>
  <c r="BR69" i="116" a="1"/>
  <c r="BR69" i="116" s="1"/>
  <c r="BU69" i="116" s="1"/>
  <c r="BN50" i="116"/>
  <c r="BN44" i="116"/>
  <c r="BN51" i="116"/>
  <c r="BN45" i="116"/>
  <c r="BN43" i="116"/>
  <c r="BN42" i="116"/>
  <c r="BN49" i="116"/>
  <c r="BN47" i="116"/>
  <c r="BN41" i="116"/>
  <c r="BN46" i="116"/>
  <c r="BN48" i="116"/>
  <c r="BN52" i="116"/>
  <c r="BN53" i="116"/>
  <c r="BN54" i="116"/>
  <c r="BN55" i="116"/>
  <c r="BN56" i="116"/>
  <c r="BN57" i="116"/>
  <c r="BO65" i="115"/>
  <c r="BQ65" i="115" s="1"/>
  <c r="BN66" i="115"/>
  <c r="BP66" i="115" s="1"/>
  <c r="BL66" i="115"/>
  <c r="BJ67" i="115"/>
  <c r="BK69" i="115"/>
  <c r="BR68" i="115" a="1"/>
  <c r="BR68" i="115" s="1"/>
  <c r="BU68" i="115" s="1"/>
  <c r="BO65" i="114"/>
  <c r="BQ65" i="114" s="1"/>
  <c r="BJ67" i="114"/>
  <c r="BN66" i="114"/>
  <c r="BP66" i="114" s="1"/>
  <c r="BL66" i="114"/>
  <c r="BS67" i="114" a="1"/>
  <c r="BS67" i="114" s="1"/>
  <c r="BV67" i="114" s="1"/>
  <c r="BK68" i="114"/>
  <c r="CR68" i="114" s="1" a="1"/>
  <c r="CR68" i="114" s="1"/>
  <c r="CT68" i="114" s="1"/>
  <c r="S54" i="20"/>
  <c r="T54" i="20" s="1"/>
  <c r="U54" i="20"/>
  <c r="P55" i="20"/>
  <c r="L57" i="20"/>
  <c r="O56" i="20"/>
  <c r="M56" i="20"/>
  <c r="Q55" i="20"/>
  <c r="R55" i="20" s="1"/>
  <c r="N55" i="20"/>
  <c r="BM66" i="112"/>
  <c r="BM66" i="113"/>
  <c r="BO64" i="113"/>
  <c r="BQ64" i="113" s="1"/>
  <c r="BK68" i="113"/>
  <c r="BR67" i="113" a="1"/>
  <c r="BR67" i="113" s="1"/>
  <c r="BU67" i="113" s="1"/>
  <c r="BN65" i="113"/>
  <c r="BP65" i="113" s="1"/>
  <c r="BL65" i="113"/>
  <c r="BJ66" i="113"/>
  <c r="BO64" i="112"/>
  <c r="BQ64" i="112" s="1"/>
  <c r="BK66" i="112"/>
  <c r="BR65" i="112" a="1"/>
  <c r="BR65" i="112" s="1"/>
  <c r="BU65" i="112" s="1"/>
  <c r="BN65" i="112"/>
  <c r="BP65" i="112" s="1"/>
  <c r="BL65" i="112"/>
  <c r="BJ66" i="112"/>
  <c r="BO91" i="140" l="1"/>
  <c r="BQ91" i="140" s="1"/>
  <c r="BJ93" i="140"/>
  <c r="BN92" i="140"/>
  <c r="BP92" i="140" s="1"/>
  <c r="BL92" i="140"/>
  <c r="CR92" i="140" a="1"/>
  <c r="CR92" i="140" s="1"/>
  <c r="CT92" i="140" s="1"/>
  <c r="BR92" i="140" a="1"/>
  <c r="BR92" i="140" s="1"/>
  <c r="BU92" i="140" s="1"/>
  <c r="BK93" i="140"/>
  <c r="BO89" i="139"/>
  <c r="BQ89" i="139" s="1"/>
  <c r="BS92" i="139" a="1"/>
  <c r="BS92" i="139" s="1"/>
  <c r="BV92" i="139" s="1"/>
  <c r="CR92" i="139" a="1"/>
  <c r="CR92" i="139" s="1"/>
  <c r="CT92" i="139" s="1"/>
  <c r="BK93" i="139"/>
  <c r="BN90" i="139"/>
  <c r="BP90" i="139" s="1"/>
  <c r="BL90" i="139"/>
  <c r="BJ91" i="139"/>
  <c r="BM67" i="137"/>
  <c r="BM67" i="138"/>
  <c r="BM67" i="136"/>
  <c r="BO89" i="138"/>
  <c r="BQ89" i="138" s="1"/>
  <c r="BJ91" i="138"/>
  <c r="BN90" i="138"/>
  <c r="BP90" i="138" s="1"/>
  <c r="BL90" i="138"/>
  <c r="BS91" i="138" a="1"/>
  <c r="BS91" i="138" s="1"/>
  <c r="BV91" i="138" s="1"/>
  <c r="CR91" i="138" a="1"/>
  <c r="CR91" i="138" s="1"/>
  <c r="CT91" i="138" s="1"/>
  <c r="BK92" i="138"/>
  <c r="BO90" i="137"/>
  <c r="BQ90" i="137" s="1"/>
  <c r="CR91" i="137" a="1"/>
  <c r="CR91" i="137" s="1"/>
  <c r="CT91" i="137" s="1"/>
  <c r="BS91" i="137" a="1"/>
  <c r="BS91" i="137" s="1"/>
  <c r="BV91" i="137" s="1"/>
  <c r="BK92" i="137"/>
  <c r="BN91" i="137"/>
  <c r="BP91" i="137" s="1"/>
  <c r="BL91" i="137"/>
  <c r="BJ92" i="137"/>
  <c r="BJ91" i="136"/>
  <c r="BL91" i="136" s="1"/>
  <c r="BN90" i="136"/>
  <c r="BP90" i="136" s="1"/>
  <c r="BO89" i="136"/>
  <c r="BQ89" i="136" s="1"/>
  <c r="CR91" i="136" a="1"/>
  <c r="CR91" i="136" s="1"/>
  <c r="CT91" i="136" s="1"/>
  <c r="BK92" i="136"/>
  <c r="BV91" i="136"/>
  <c r="BO59" i="125"/>
  <c r="BQ59" i="125" s="1"/>
  <c r="BP59" i="125"/>
  <c r="BP60" i="126"/>
  <c r="BO60" i="126"/>
  <c r="BQ60" i="126" s="1"/>
  <c r="BP55" i="127"/>
  <c r="BO55" i="127"/>
  <c r="BQ55" i="127" s="1"/>
  <c r="BO55" i="129"/>
  <c r="BQ55" i="129" s="1"/>
  <c r="BP55" i="129"/>
  <c r="BP60" i="135"/>
  <c r="BO60" i="135"/>
  <c r="BQ60" i="135" s="1"/>
  <c r="BM67" i="135"/>
  <c r="BN61" i="135" s="1"/>
  <c r="BM67" i="132"/>
  <c r="BM67" i="131"/>
  <c r="BM67" i="129"/>
  <c r="BN56" i="129" s="1"/>
  <c r="BM67" i="127"/>
  <c r="BN56" i="127" s="1"/>
  <c r="BM67" i="126"/>
  <c r="BN61" i="126" s="1"/>
  <c r="BM67" i="125"/>
  <c r="BN60" i="125" s="1"/>
  <c r="BO85" i="135"/>
  <c r="BQ85" i="135" s="1"/>
  <c r="BK88" i="135"/>
  <c r="BR87" i="135" a="1"/>
  <c r="BR87" i="135" s="1"/>
  <c r="BU87" i="135" s="1"/>
  <c r="BL86" i="135"/>
  <c r="BJ87" i="135"/>
  <c r="BN86" i="135"/>
  <c r="BP86" i="135" s="1"/>
  <c r="BO82" i="132"/>
  <c r="BQ82" i="132" s="1"/>
  <c r="BK85" i="132"/>
  <c r="BR84" i="132" a="1"/>
  <c r="BR84" i="132" s="1"/>
  <c r="BU84" i="132" s="1"/>
  <c r="BJ84" i="132"/>
  <c r="BL83" i="132"/>
  <c r="BN83" i="132"/>
  <c r="BP83" i="132" s="1"/>
  <c r="BO81" i="131"/>
  <c r="BQ81" i="131" s="1"/>
  <c r="BK85" i="131"/>
  <c r="BS84" i="131" a="1"/>
  <c r="BS84" i="131" s="1"/>
  <c r="BV84" i="131" s="1"/>
  <c r="BJ83" i="131"/>
  <c r="BN82" i="131"/>
  <c r="BP82" i="131" s="1"/>
  <c r="BL82" i="131"/>
  <c r="BO79" i="129"/>
  <c r="BQ79" i="129" s="1"/>
  <c r="BK83" i="129"/>
  <c r="BR82" i="129" a="1"/>
  <c r="BR82" i="129" s="1"/>
  <c r="BU82" i="129" s="1"/>
  <c r="BL80" i="129"/>
  <c r="BJ81" i="129"/>
  <c r="BN80" i="129"/>
  <c r="BP80" i="129" s="1"/>
  <c r="BO79" i="127"/>
  <c r="BQ79" i="127" s="1"/>
  <c r="BL80" i="127"/>
  <c r="BN80" i="127"/>
  <c r="BP80" i="127" s="1"/>
  <c r="BJ81" i="127"/>
  <c r="BR80" i="127" a="1"/>
  <c r="BR80" i="127" s="1"/>
  <c r="BU80" i="127" s="1"/>
  <c r="BK81" i="127"/>
  <c r="BO77" i="126"/>
  <c r="BQ77" i="126" s="1"/>
  <c r="BJ79" i="126"/>
  <c r="BN78" i="126"/>
  <c r="BP78" i="126" s="1"/>
  <c r="BL78" i="126"/>
  <c r="BK80" i="126"/>
  <c r="BR79" i="126" a="1"/>
  <c r="BR79" i="126" s="1"/>
  <c r="BU79" i="126" s="1"/>
  <c r="BO76" i="125"/>
  <c r="BQ76" i="125" s="1"/>
  <c r="BK79" i="125"/>
  <c r="BR78" i="125" a="1"/>
  <c r="BR78" i="125" s="1"/>
  <c r="BU78" i="125" s="1"/>
  <c r="BN77" i="125"/>
  <c r="BP77" i="125" s="1"/>
  <c r="BL77" i="125"/>
  <c r="BJ78" i="125"/>
  <c r="V56" i="20"/>
  <c r="BM67" i="124"/>
  <c r="BN61" i="124" s="1"/>
  <c r="BM67" i="123"/>
  <c r="BN61" i="123" s="1"/>
  <c r="BP60" i="123"/>
  <c r="BO60" i="123"/>
  <c r="BQ60" i="123" s="1"/>
  <c r="BO60" i="124"/>
  <c r="BQ60" i="124" s="1"/>
  <c r="BP60" i="124"/>
  <c r="BO75" i="124"/>
  <c r="BQ75" i="124" s="1"/>
  <c r="BK79" i="124"/>
  <c r="BR78" i="124" a="1"/>
  <c r="BR78" i="124" s="1"/>
  <c r="BU78" i="124" s="1"/>
  <c r="BJ77" i="124"/>
  <c r="BN76" i="124"/>
  <c r="BP76" i="124" s="1"/>
  <c r="BL76" i="124"/>
  <c r="BO73" i="123"/>
  <c r="BQ73" i="123" s="1"/>
  <c r="BJ75" i="123"/>
  <c r="BN74" i="123"/>
  <c r="BP74" i="123" s="1"/>
  <c r="BL74" i="123"/>
  <c r="BR75" i="123" a="1"/>
  <c r="BR75" i="123" s="1"/>
  <c r="BU75" i="123" s="1"/>
  <c r="BK76" i="123"/>
  <c r="X55" i="20" a="1"/>
  <c r="X55" i="20" s="1"/>
  <c r="BO68" i="116"/>
  <c r="BQ68" i="116" s="1"/>
  <c r="BJ70" i="116"/>
  <c r="BN69" i="116"/>
  <c r="BP69" i="116" s="1"/>
  <c r="BL69" i="116"/>
  <c r="S55" i="20"/>
  <c r="T55" i="20" s="1"/>
  <c r="W55" i="20"/>
  <c r="BO58" i="116"/>
  <c r="BQ58" i="116" s="1"/>
  <c r="BP58" i="116"/>
  <c r="BO57" i="119"/>
  <c r="BQ57" i="119" s="1"/>
  <c r="BP57" i="119"/>
  <c r="BO61" i="117"/>
  <c r="BQ61" i="117" s="1"/>
  <c r="BP61" i="117"/>
  <c r="BP56" i="118"/>
  <c r="BO56" i="118"/>
  <c r="BQ56" i="118" s="1"/>
  <c r="BO70" i="119"/>
  <c r="BQ70" i="119" s="1"/>
  <c r="BM67" i="121"/>
  <c r="BM67" i="119"/>
  <c r="BN58" i="119" s="1"/>
  <c r="BM67" i="118"/>
  <c r="BN57" i="118" s="1"/>
  <c r="BM67" i="117"/>
  <c r="BN62" i="117" s="1"/>
  <c r="BM67" i="116"/>
  <c r="BM67" i="115"/>
  <c r="BN57" i="115" s="1"/>
  <c r="BM67" i="114"/>
  <c r="BP56" i="115"/>
  <c r="BO56" i="115"/>
  <c r="BQ56" i="115" s="1"/>
  <c r="BR73" i="121" a="1"/>
  <c r="BR73" i="121" s="1"/>
  <c r="BU73" i="121" s="1"/>
  <c r="BK74" i="121"/>
  <c r="BL74" i="121"/>
  <c r="BN74" i="121"/>
  <c r="BP74" i="121" s="1"/>
  <c r="BJ75" i="121"/>
  <c r="BO73" i="121"/>
  <c r="BQ73" i="121" s="1"/>
  <c r="BL71" i="119"/>
  <c r="BN71" i="119"/>
  <c r="BP71" i="119" s="1"/>
  <c r="BJ72" i="119"/>
  <c r="BK75" i="119"/>
  <c r="BR74" i="119" a="1"/>
  <c r="BR74" i="119" s="1"/>
  <c r="BU74" i="119" s="1"/>
  <c r="BK73" i="118"/>
  <c r="BR72" i="118" a="1"/>
  <c r="BR72" i="118" s="1"/>
  <c r="BU72" i="118" s="1"/>
  <c r="BO71" i="118"/>
  <c r="BQ71" i="118" s="1"/>
  <c r="BN72" i="118"/>
  <c r="BP72" i="118" s="1"/>
  <c r="BL72" i="118"/>
  <c r="BJ73" i="118"/>
  <c r="BO70" i="117"/>
  <c r="BQ70" i="117" s="1"/>
  <c r="BP56" i="117"/>
  <c r="BO56" i="117"/>
  <c r="BQ56" i="117" s="1"/>
  <c r="BP43" i="117"/>
  <c r="BO43" i="117"/>
  <c r="BQ43" i="117" s="1"/>
  <c r="BP57" i="117"/>
  <c r="BO57" i="117"/>
  <c r="BQ57" i="117" s="1"/>
  <c r="BP50" i="117"/>
  <c r="BO50" i="117"/>
  <c r="BQ50" i="117" s="1"/>
  <c r="BP45" i="117"/>
  <c r="BO45" i="117"/>
  <c r="BQ45" i="117" s="1"/>
  <c r="BP44" i="117"/>
  <c r="BO44" i="117"/>
  <c r="BQ44" i="117" s="1"/>
  <c r="BP49" i="117"/>
  <c r="BO49" i="117"/>
  <c r="BQ49" i="117" s="1"/>
  <c r="BP47" i="117"/>
  <c r="BO47" i="117"/>
  <c r="BQ47" i="117" s="1"/>
  <c r="BP54" i="117"/>
  <c r="BO54" i="117"/>
  <c r="BQ54" i="117" s="1"/>
  <c r="BP48" i="117"/>
  <c r="BO48" i="117"/>
  <c r="BQ48" i="117" s="1"/>
  <c r="BR70" i="117" a="1"/>
  <c r="BR70" i="117" s="1"/>
  <c r="BU70" i="117" s="1"/>
  <c r="BK71" i="117"/>
  <c r="BP52" i="117"/>
  <c r="BO52" i="117"/>
  <c r="BQ52" i="117" s="1"/>
  <c r="BL71" i="117"/>
  <c r="BN71" i="117"/>
  <c r="BP71" i="117" s="1"/>
  <c r="BJ72" i="117"/>
  <c r="BP58" i="117"/>
  <c r="BO58" i="117"/>
  <c r="BQ58" i="117" s="1"/>
  <c r="BP55" i="117"/>
  <c r="BO55" i="117"/>
  <c r="BQ55" i="117" s="1"/>
  <c r="BP42" i="117"/>
  <c r="BO42" i="117"/>
  <c r="BQ42" i="117" s="1"/>
  <c r="BP46" i="117"/>
  <c r="BO46" i="117"/>
  <c r="BQ46" i="117" s="1"/>
  <c r="BP53" i="117"/>
  <c r="BO53" i="117"/>
  <c r="BQ53" i="117" s="1"/>
  <c r="BP51" i="117"/>
  <c r="BO51" i="117"/>
  <c r="BQ51" i="117" s="1"/>
  <c r="BP55" i="116"/>
  <c r="BO55" i="116"/>
  <c r="BQ55" i="116" s="1"/>
  <c r="BP41" i="116"/>
  <c r="BO41" i="116"/>
  <c r="BQ41" i="116" s="1"/>
  <c r="BP53" i="116"/>
  <c r="BO53" i="116"/>
  <c r="BQ53" i="116" s="1"/>
  <c r="BP52" i="116"/>
  <c r="BO52" i="116"/>
  <c r="BQ52" i="116" s="1"/>
  <c r="BP42" i="116"/>
  <c r="BO42" i="116"/>
  <c r="BQ42" i="116" s="1"/>
  <c r="BP49" i="116"/>
  <c r="BO49" i="116"/>
  <c r="BQ49" i="116" s="1"/>
  <c r="BP45" i="116"/>
  <c r="BO45" i="116"/>
  <c r="BQ45" i="116" s="1"/>
  <c r="BP54" i="116"/>
  <c r="BO54" i="116"/>
  <c r="BQ54" i="116" s="1"/>
  <c r="BP44" i="116"/>
  <c r="BO44" i="116"/>
  <c r="BQ44" i="116" s="1"/>
  <c r="BP56" i="116"/>
  <c r="BO56" i="116"/>
  <c r="BQ56" i="116" s="1"/>
  <c r="BP46" i="116"/>
  <c r="BO46" i="116"/>
  <c r="BQ46" i="116" s="1"/>
  <c r="BP51" i="116"/>
  <c r="BO51" i="116"/>
  <c r="BQ51" i="116" s="1"/>
  <c r="BP57" i="116"/>
  <c r="BO57" i="116"/>
  <c r="BQ57" i="116" s="1"/>
  <c r="BP48" i="116"/>
  <c r="BO48" i="116"/>
  <c r="BQ48" i="116" s="1"/>
  <c r="BP43" i="116"/>
  <c r="BO43" i="116"/>
  <c r="BQ43" i="116" s="1"/>
  <c r="BP50" i="116"/>
  <c r="BO50" i="116"/>
  <c r="BQ50" i="116" s="1"/>
  <c r="BP47" i="116"/>
  <c r="BO47" i="116"/>
  <c r="BQ47" i="116" s="1"/>
  <c r="BR70" i="116" a="1"/>
  <c r="BR70" i="116" s="1"/>
  <c r="BU70" i="116" s="1"/>
  <c r="BK71" i="116"/>
  <c r="BO66" i="115"/>
  <c r="BQ66" i="115" s="1"/>
  <c r="BK70" i="115"/>
  <c r="BR69" i="115" a="1"/>
  <c r="BR69" i="115" s="1"/>
  <c r="BU69" i="115" s="1"/>
  <c r="BN67" i="115"/>
  <c r="BP67" i="115" s="1"/>
  <c r="BJ68" i="115"/>
  <c r="BL67" i="115"/>
  <c r="BO66" i="114"/>
  <c r="BQ66" i="114" s="1"/>
  <c r="BS68" i="114" a="1"/>
  <c r="BS68" i="114" s="1"/>
  <c r="BV68" i="114" s="1"/>
  <c r="BK69" i="114"/>
  <c r="CR69" i="114" s="1" a="1"/>
  <c r="CR69" i="114" s="1"/>
  <c r="CT69" i="114" s="1"/>
  <c r="BN67" i="114"/>
  <c r="BP67" i="114" s="1"/>
  <c r="BL67" i="114"/>
  <c r="BJ68" i="114"/>
  <c r="N56" i="20"/>
  <c r="BM67" i="113"/>
  <c r="BM67" i="112"/>
  <c r="P56" i="20"/>
  <c r="O57" i="20"/>
  <c r="Q56" i="20"/>
  <c r="R56" i="20" s="1"/>
  <c r="M57" i="20"/>
  <c r="L58" i="20"/>
  <c r="Q57" i="20" s="1"/>
  <c r="U55" i="20"/>
  <c r="BO65" i="113"/>
  <c r="BQ65" i="113" s="1"/>
  <c r="BJ67" i="113"/>
  <c r="BN66" i="113"/>
  <c r="BP66" i="113" s="1"/>
  <c r="BL66" i="113"/>
  <c r="BK69" i="113"/>
  <c r="BR68" i="113" a="1"/>
  <c r="BR68" i="113" s="1"/>
  <c r="BU68" i="113" s="1"/>
  <c r="BO65" i="112"/>
  <c r="BQ65" i="112" s="1"/>
  <c r="BJ67" i="112"/>
  <c r="BL66" i="112"/>
  <c r="BN66" i="112"/>
  <c r="BP66" i="112" s="1"/>
  <c r="BK67" i="112"/>
  <c r="BR66" i="112" a="1"/>
  <c r="BR66" i="112" s="1"/>
  <c r="BU66" i="112" s="1"/>
  <c r="CR93" i="140" l="1" a="1"/>
  <c r="CR93" i="140" s="1"/>
  <c r="CT93" i="140" s="1"/>
  <c r="BK94" i="140"/>
  <c r="BR93" i="140" a="1"/>
  <c r="BR93" i="140" s="1"/>
  <c r="BU93" i="140" s="1"/>
  <c r="CC14" i="140" s="1"/>
  <c r="BO92" i="140"/>
  <c r="BQ92" i="140" s="1"/>
  <c r="BJ94" i="140"/>
  <c r="BN93" i="140"/>
  <c r="BP93" i="140" s="1"/>
  <c r="BL93" i="140"/>
  <c r="BO90" i="139"/>
  <c r="BQ90" i="139" s="1"/>
  <c r="BN91" i="139"/>
  <c r="BP91" i="139" s="1"/>
  <c r="BL91" i="139"/>
  <c r="BJ92" i="139"/>
  <c r="CR93" i="139" a="1"/>
  <c r="CR93" i="139" s="1"/>
  <c r="CT93" i="139" s="1"/>
  <c r="BS93" i="139" a="1"/>
  <c r="BS93" i="139" s="1"/>
  <c r="BV93" i="139" s="1"/>
  <c r="BK94" i="139"/>
  <c r="BO77" i="125"/>
  <c r="BQ77" i="125" s="1"/>
  <c r="BM68" i="136"/>
  <c r="BM68" i="138"/>
  <c r="BM68" i="137"/>
  <c r="BO90" i="138"/>
  <c r="BQ90" i="138" s="1"/>
  <c r="BK93" i="138"/>
  <c r="CR92" i="138" a="1"/>
  <c r="CR92" i="138" s="1"/>
  <c r="CT92" i="138" s="1"/>
  <c r="BS92" i="138" a="1"/>
  <c r="BS92" i="138" s="1"/>
  <c r="BV92" i="138" s="1"/>
  <c r="BN91" i="138"/>
  <c r="BP91" i="138" s="1"/>
  <c r="BJ92" i="138"/>
  <c r="BL91" i="138"/>
  <c r="BO91" i="137"/>
  <c r="BQ91" i="137" s="1"/>
  <c r="BJ93" i="137"/>
  <c r="BN92" i="137"/>
  <c r="BP92" i="137" s="1"/>
  <c r="BL92" i="137"/>
  <c r="CR92" i="137" a="1"/>
  <c r="CR92" i="137" s="1"/>
  <c r="CT92" i="137" s="1"/>
  <c r="BS92" i="137" a="1"/>
  <c r="BS92" i="137" s="1"/>
  <c r="BV92" i="137" s="1"/>
  <c r="BK93" i="137"/>
  <c r="BO90" i="136"/>
  <c r="BQ90" i="136" s="1"/>
  <c r="CR92" i="136" a="1"/>
  <c r="CR92" i="136" s="1"/>
  <c r="CT92" i="136" s="1"/>
  <c r="BK93" i="136"/>
  <c r="BV92" i="136"/>
  <c r="BN91" i="136"/>
  <c r="BP91" i="136" s="1"/>
  <c r="BJ92" i="136"/>
  <c r="BL92" i="136" s="1"/>
  <c r="BP60" i="125"/>
  <c r="BO60" i="125"/>
  <c r="BQ60" i="125" s="1"/>
  <c r="BO61" i="126"/>
  <c r="BQ61" i="126" s="1"/>
  <c r="BP61" i="126"/>
  <c r="BO56" i="127"/>
  <c r="BQ56" i="127" s="1"/>
  <c r="BP56" i="127"/>
  <c r="BP56" i="129"/>
  <c r="BO56" i="129"/>
  <c r="BQ56" i="129" s="1"/>
  <c r="BM68" i="135"/>
  <c r="BM68" i="131"/>
  <c r="BM68" i="132"/>
  <c r="BM68" i="127"/>
  <c r="BM68" i="129"/>
  <c r="BM68" i="126"/>
  <c r="BN62" i="126" s="1"/>
  <c r="BM68" i="125"/>
  <c r="BN61" i="125" s="1"/>
  <c r="BP61" i="135"/>
  <c r="BO61" i="135"/>
  <c r="BQ61" i="135" s="1"/>
  <c r="BJ88" i="135"/>
  <c r="BN87" i="135"/>
  <c r="BP87" i="135" s="1"/>
  <c r="BL87" i="135"/>
  <c r="BO86" i="135"/>
  <c r="BQ86" i="135" s="1"/>
  <c r="BR88" i="135" a="1"/>
  <c r="BR88" i="135" s="1"/>
  <c r="BU88" i="135" s="1"/>
  <c r="BK89" i="135"/>
  <c r="BO83" i="132"/>
  <c r="BQ83" i="132" s="1"/>
  <c r="BJ85" i="132"/>
  <c r="BL84" i="132"/>
  <c r="BN84" i="132"/>
  <c r="BP84" i="132" s="1"/>
  <c r="BK86" i="132"/>
  <c r="BR85" i="132" a="1"/>
  <c r="BR85" i="132" s="1"/>
  <c r="BU85" i="132" s="1"/>
  <c r="BO82" i="131"/>
  <c r="BQ82" i="131" s="1"/>
  <c r="BN83" i="131"/>
  <c r="BP83" i="131" s="1"/>
  <c r="BJ84" i="131"/>
  <c r="BL83" i="131"/>
  <c r="BS85" i="131" a="1"/>
  <c r="BS85" i="131" s="1"/>
  <c r="BV85" i="131" s="1"/>
  <c r="BK86" i="131"/>
  <c r="BJ82" i="129"/>
  <c r="BL81" i="129"/>
  <c r="BN81" i="129"/>
  <c r="BP81" i="129" s="1"/>
  <c r="BO80" i="129"/>
  <c r="BQ80" i="129" s="1"/>
  <c r="BK84" i="129"/>
  <c r="BR83" i="129" a="1"/>
  <c r="BR83" i="129" s="1"/>
  <c r="BU83" i="129" s="1"/>
  <c r="BO80" i="127"/>
  <c r="BQ80" i="127" s="1"/>
  <c r="BR81" i="127" a="1"/>
  <c r="BR81" i="127" s="1"/>
  <c r="BU81" i="127" s="1"/>
  <c r="BK82" i="127"/>
  <c r="BJ82" i="127"/>
  <c r="BN81" i="127"/>
  <c r="BP81" i="127" s="1"/>
  <c r="BL81" i="127"/>
  <c r="BO78" i="126"/>
  <c r="BQ78" i="126" s="1"/>
  <c r="BK81" i="126"/>
  <c r="BR80" i="126" a="1"/>
  <c r="BR80" i="126" s="1"/>
  <c r="BU80" i="126" s="1"/>
  <c r="BJ80" i="126"/>
  <c r="BN79" i="126"/>
  <c r="BP79" i="126" s="1"/>
  <c r="BL79" i="126"/>
  <c r="BJ79" i="125"/>
  <c r="BN78" i="125"/>
  <c r="BP78" i="125" s="1"/>
  <c r="BL78" i="125"/>
  <c r="BR79" i="125" a="1"/>
  <c r="BR79" i="125" s="1"/>
  <c r="BU79" i="125" s="1"/>
  <c r="BK80" i="125"/>
  <c r="V57" i="20"/>
  <c r="BM68" i="124"/>
  <c r="BN62" i="124" s="1"/>
  <c r="BM68" i="123"/>
  <c r="BN62" i="123" s="1"/>
  <c r="BO61" i="123"/>
  <c r="BQ61" i="123" s="1"/>
  <c r="BP61" i="123"/>
  <c r="BP61" i="124"/>
  <c r="BO61" i="124"/>
  <c r="BQ61" i="124" s="1"/>
  <c r="BO76" i="124"/>
  <c r="BQ76" i="124" s="1"/>
  <c r="BN77" i="124"/>
  <c r="BP77" i="124" s="1"/>
  <c r="BL77" i="124"/>
  <c r="BJ78" i="124"/>
  <c r="BK80" i="124"/>
  <c r="BR79" i="124" a="1"/>
  <c r="BR79" i="124" s="1"/>
  <c r="BU79" i="124" s="1"/>
  <c r="BO74" i="123"/>
  <c r="BQ74" i="123" s="1"/>
  <c r="BL75" i="123"/>
  <c r="BJ76" i="123"/>
  <c r="BN75" i="123"/>
  <c r="BP75" i="123" s="1"/>
  <c r="BK77" i="123"/>
  <c r="BR76" i="123" a="1"/>
  <c r="BR76" i="123" s="1"/>
  <c r="BU76" i="123" s="1"/>
  <c r="X57" i="20" a="1"/>
  <c r="X57" i="20" s="1"/>
  <c r="W57" i="20"/>
  <c r="R57" i="20"/>
  <c r="X56" i="20" a="1"/>
  <c r="X56" i="20" s="1"/>
  <c r="BN59" i="116"/>
  <c r="BP59" i="116" s="1"/>
  <c r="BN60" i="116"/>
  <c r="BO69" i="116"/>
  <c r="BQ69" i="116" s="1"/>
  <c r="BJ71" i="116"/>
  <c r="BL70" i="116"/>
  <c r="BN70" i="116"/>
  <c r="BP70" i="116" s="1"/>
  <c r="S56" i="20"/>
  <c r="T56" i="20" s="1"/>
  <c r="W56" i="20"/>
  <c r="BP62" i="117"/>
  <c r="BO62" i="117"/>
  <c r="BQ62" i="117" s="1"/>
  <c r="BM68" i="121"/>
  <c r="BM68" i="119"/>
  <c r="BM68" i="118"/>
  <c r="BM68" i="116"/>
  <c r="BN61" i="116" s="1"/>
  <c r="BM68" i="117"/>
  <c r="BM68" i="115"/>
  <c r="BM68" i="114"/>
  <c r="BO57" i="115"/>
  <c r="BQ57" i="115" s="1"/>
  <c r="BP57" i="115"/>
  <c r="BP57" i="118"/>
  <c r="BO57" i="118"/>
  <c r="BQ57" i="118" s="1"/>
  <c r="BN57" i="112"/>
  <c r="BP57" i="112" s="1"/>
  <c r="BN58" i="112"/>
  <c r="BO58" i="119"/>
  <c r="BQ58" i="119" s="1"/>
  <c r="BP58" i="119"/>
  <c r="BO74" i="121"/>
  <c r="BQ74" i="121" s="1"/>
  <c r="BJ76" i="121"/>
  <c r="BL75" i="121"/>
  <c r="BN75" i="121"/>
  <c r="BP75" i="121" s="1"/>
  <c r="BK75" i="121"/>
  <c r="BR74" i="121" a="1"/>
  <c r="BR74" i="121" s="1"/>
  <c r="BU74" i="121" s="1"/>
  <c r="BO72" i="118"/>
  <c r="BQ72" i="118" s="1"/>
  <c r="BK76" i="119"/>
  <c r="BR75" i="119" a="1"/>
  <c r="BR75" i="119" s="1"/>
  <c r="BU75" i="119" s="1"/>
  <c r="BJ73" i="119"/>
  <c r="BL72" i="119"/>
  <c r="BN72" i="119"/>
  <c r="BP72" i="119" s="1"/>
  <c r="BO71" i="119"/>
  <c r="BQ71" i="119" s="1"/>
  <c r="BJ74" i="118"/>
  <c r="BN73" i="118"/>
  <c r="BP73" i="118" s="1"/>
  <c r="BL73" i="118"/>
  <c r="BR73" i="118" a="1"/>
  <c r="BR73" i="118" s="1"/>
  <c r="BU73" i="118" s="1"/>
  <c r="BK74" i="118"/>
  <c r="BK72" i="117"/>
  <c r="BR71" i="117" a="1"/>
  <c r="BR71" i="117" s="1"/>
  <c r="BU71" i="117" s="1"/>
  <c r="BO71" i="117"/>
  <c r="BQ71" i="117" s="1"/>
  <c r="BN72" i="117"/>
  <c r="BP72" i="117" s="1"/>
  <c r="BJ73" i="117"/>
  <c r="BL72" i="117"/>
  <c r="BK72" i="116"/>
  <c r="BR71" i="116" a="1"/>
  <c r="BR71" i="116" s="1"/>
  <c r="BU71" i="116" s="1"/>
  <c r="BO67" i="115"/>
  <c r="BQ67" i="115" s="1"/>
  <c r="BJ69" i="115"/>
  <c r="BN68" i="115"/>
  <c r="BP68" i="115" s="1"/>
  <c r="BL68" i="115"/>
  <c r="BR70" i="115" a="1"/>
  <c r="BR70" i="115" s="1"/>
  <c r="BU70" i="115" s="1"/>
  <c r="BK71" i="115"/>
  <c r="BJ69" i="114"/>
  <c r="BN68" i="114"/>
  <c r="BP68" i="114" s="1"/>
  <c r="BL68" i="114"/>
  <c r="BO67" i="114"/>
  <c r="BQ67" i="114" s="1"/>
  <c r="BK70" i="114"/>
  <c r="CR70" i="114" s="1" a="1"/>
  <c r="CR70" i="114" s="1"/>
  <c r="CT70" i="114" s="1"/>
  <c r="BS69" i="114" a="1"/>
  <c r="BS69" i="114" s="1"/>
  <c r="N57" i="20"/>
  <c r="S57" i="20"/>
  <c r="BM68" i="112"/>
  <c r="BM68" i="113"/>
  <c r="O58" i="20"/>
  <c r="L59" i="20"/>
  <c r="Q58" i="20" s="1"/>
  <c r="M58" i="20"/>
  <c r="U57" i="20"/>
  <c r="P57" i="20"/>
  <c r="U56" i="20"/>
  <c r="BO66" i="113"/>
  <c r="BQ66" i="113" s="1"/>
  <c r="BK70" i="113"/>
  <c r="BR69" i="113" a="1"/>
  <c r="BR69" i="113" s="1"/>
  <c r="BU69" i="113" s="1"/>
  <c r="BN47" i="113"/>
  <c r="BN48" i="113"/>
  <c r="BN44" i="113"/>
  <c r="BN42" i="113"/>
  <c r="BN43" i="113"/>
  <c r="BN46" i="113"/>
  <c r="BN41" i="113"/>
  <c r="BN45" i="113"/>
  <c r="BN49" i="113"/>
  <c r="BN50" i="113"/>
  <c r="BN51" i="113"/>
  <c r="BN52" i="113"/>
  <c r="BN53" i="113"/>
  <c r="BN54" i="113"/>
  <c r="BN55" i="113"/>
  <c r="BN56" i="113"/>
  <c r="BN57" i="113"/>
  <c r="BL67" i="113"/>
  <c r="BJ68" i="113"/>
  <c r="BN67" i="113"/>
  <c r="BP67" i="113" s="1"/>
  <c r="BO66" i="112"/>
  <c r="BQ66" i="112" s="1"/>
  <c r="BK68" i="112"/>
  <c r="BR67" i="112" a="1"/>
  <c r="BR67" i="112" s="1"/>
  <c r="BU67" i="112" s="1"/>
  <c r="BN67" i="112"/>
  <c r="BP67" i="112" s="1"/>
  <c r="BL67" i="112"/>
  <c r="BJ68" i="112"/>
  <c r="BO93" i="140" l="1"/>
  <c r="BQ93" i="140" s="1"/>
  <c r="BN94" i="140"/>
  <c r="BP94" i="140" s="1"/>
  <c r="BL94" i="140"/>
  <c r="BJ95" i="140"/>
  <c r="CE14" i="140"/>
  <c r="CD14" i="140"/>
  <c r="BK95" i="140"/>
  <c r="CR94" i="140" a="1"/>
  <c r="CR94" i="140" s="1"/>
  <c r="CT94" i="140" s="1"/>
  <c r="BO91" i="139"/>
  <c r="BQ91" i="139" s="1"/>
  <c r="BK95" i="139"/>
  <c r="CR94" i="139" a="1"/>
  <c r="CR94" i="139" s="1"/>
  <c r="CT94" i="139" s="1"/>
  <c r="BS94" i="139" a="1"/>
  <c r="BS94" i="139" s="1"/>
  <c r="BV94" i="139" s="1"/>
  <c r="BN92" i="139"/>
  <c r="BP92" i="139" s="1"/>
  <c r="BJ93" i="139"/>
  <c r="BL92" i="139"/>
  <c r="BO78" i="125"/>
  <c r="BQ78" i="125" s="1"/>
  <c r="BM69" i="138"/>
  <c r="BM69" i="137"/>
  <c r="BM69" i="136"/>
  <c r="BO91" i="138"/>
  <c r="BQ91" i="138" s="1"/>
  <c r="BN92" i="138"/>
  <c r="BP92" i="138" s="1"/>
  <c r="BL92" i="138"/>
  <c r="BJ93" i="138"/>
  <c r="BK94" i="138"/>
  <c r="CR93" i="138" a="1"/>
  <c r="CR93" i="138" s="1"/>
  <c r="CT93" i="138" s="1"/>
  <c r="BS93" i="138" a="1"/>
  <c r="BS93" i="138" s="1"/>
  <c r="BV93" i="138" s="1"/>
  <c r="BO92" i="137"/>
  <c r="BQ92" i="137" s="1"/>
  <c r="CR93" i="137" a="1"/>
  <c r="CR93" i="137" s="1"/>
  <c r="CT93" i="137" s="1"/>
  <c r="BK94" i="137"/>
  <c r="BS93" i="137" a="1"/>
  <c r="BS93" i="137" s="1"/>
  <c r="BV93" i="137" s="1"/>
  <c r="BN93" i="137"/>
  <c r="BP93" i="137" s="1"/>
  <c r="BJ94" i="137"/>
  <c r="BL93" i="137"/>
  <c r="BO91" i="136"/>
  <c r="BQ91" i="136" s="1"/>
  <c r="BJ93" i="136"/>
  <c r="BL93" i="136" s="1"/>
  <c r="BN92" i="136"/>
  <c r="BP92" i="136" s="1"/>
  <c r="BV93" i="136"/>
  <c r="CD14" i="136" s="1"/>
  <c r="CR93" i="136" a="1"/>
  <c r="CR93" i="136" s="1"/>
  <c r="CT93" i="136" s="1"/>
  <c r="BK94" i="136"/>
  <c r="BN62" i="135"/>
  <c r="BN63" i="135"/>
  <c r="BO61" i="125"/>
  <c r="BQ61" i="125" s="1"/>
  <c r="BP61" i="125"/>
  <c r="BP62" i="126"/>
  <c r="BO62" i="126"/>
  <c r="BQ62" i="126" s="1"/>
  <c r="BP62" i="135"/>
  <c r="BO62" i="135"/>
  <c r="BQ62" i="135" s="1"/>
  <c r="BM69" i="135"/>
  <c r="BN64" i="135" s="1"/>
  <c r="BM69" i="132"/>
  <c r="BM69" i="131"/>
  <c r="BM69" i="129"/>
  <c r="BM69" i="127"/>
  <c r="BM69" i="126"/>
  <c r="BM69" i="125"/>
  <c r="BK90" i="135"/>
  <c r="BR89" i="135" a="1"/>
  <c r="BR89" i="135" s="1"/>
  <c r="BU89" i="135" s="1"/>
  <c r="BO87" i="135"/>
  <c r="BQ87" i="135" s="1"/>
  <c r="BJ89" i="135"/>
  <c r="BN88" i="135"/>
  <c r="BP88" i="135" s="1"/>
  <c r="BL88" i="135"/>
  <c r="BK87" i="132"/>
  <c r="BR86" i="132" a="1"/>
  <c r="BR86" i="132" s="1"/>
  <c r="BU86" i="132" s="1"/>
  <c r="BO84" i="132"/>
  <c r="BQ84" i="132" s="1"/>
  <c r="BN85" i="132"/>
  <c r="BP85" i="132" s="1"/>
  <c r="BL85" i="132"/>
  <c r="BJ86" i="132"/>
  <c r="BO83" i="131"/>
  <c r="BQ83" i="131" s="1"/>
  <c r="BS86" i="131" a="1"/>
  <c r="BS86" i="131" s="1"/>
  <c r="BV86" i="131" s="1"/>
  <c r="BK87" i="131"/>
  <c r="BN84" i="131"/>
  <c r="BP84" i="131" s="1"/>
  <c r="BL84" i="131"/>
  <c r="BJ85" i="131"/>
  <c r="BK85" i="129"/>
  <c r="BR84" i="129" a="1"/>
  <c r="BR84" i="129" s="1"/>
  <c r="BU84" i="129" s="1"/>
  <c r="BO81" i="129"/>
  <c r="BQ81" i="129" s="1"/>
  <c r="BJ83" i="129"/>
  <c r="BN82" i="129"/>
  <c r="BP82" i="129" s="1"/>
  <c r="BL82" i="129"/>
  <c r="BO81" i="127"/>
  <c r="BQ81" i="127" s="1"/>
  <c r="BN82" i="127"/>
  <c r="BP82" i="127" s="1"/>
  <c r="BL82" i="127"/>
  <c r="BJ83" i="127"/>
  <c r="BR82" i="127" a="1"/>
  <c r="BR82" i="127" s="1"/>
  <c r="BU82" i="127" s="1"/>
  <c r="BK83" i="127"/>
  <c r="BO79" i="126"/>
  <c r="BQ79" i="126" s="1"/>
  <c r="BN80" i="126"/>
  <c r="BP80" i="126" s="1"/>
  <c r="BJ81" i="126"/>
  <c r="BL80" i="126"/>
  <c r="BR81" i="126" a="1"/>
  <c r="BR81" i="126" s="1"/>
  <c r="BU81" i="126" s="1"/>
  <c r="BK82" i="126"/>
  <c r="BR80" i="125" a="1"/>
  <c r="BR80" i="125" s="1"/>
  <c r="BU80" i="125" s="1"/>
  <c r="BK81" i="125"/>
  <c r="BJ80" i="125"/>
  <c r="BN79" i="125"/>
  <c r="BP79" i="125" s="1"/>
  <c r="BL79" i="125"/>
  <c r="BM69" i="124"/>
  <c r="BM69" i="123"/>
  <c r="BN63" i="123" s="1"/>
  <c r="BO61" i="116"/>
  <c r="BQ61" i="116" s="1"/>
  <c r="BP61" i="116"/>
  <c r="T57" i="20"/>
  <c r="BO62" i="123"/>
  <c r="BQ62" i="123" s="1"/>
  <c r="BP62" i="123"/>
  <c r="BP62" i="124"/>
  <c r="BO62" i="124"/>
  <c r="BQ62" i="124" s="1"/>
  <c r="BO77" i="124"/>
  <c r="BQ77" i="124" s="1"/>
  <c r="BJ79" i="124"/>
  <c r="BN78" i="124"/>
  <c r="BP78" i="124" s="1"/>
  <c r="BL78" i="124"/>
  <c r="BK81" i="124"/>
  <c r="BR80" i="124" a="1"/>
  <c r="BR80" i="124" s="1"/>
  <c r="BU80" i="124" s="1"/>
  <c r="BR77" i="123" a="1"/>
  <c r="BR77" i="123" s="1"/>
  <c r="BU77" i="123" s="1"/>
  <c r="BK78" i="123"/>
  <c r="BJ77" i="123"/>
  <c r="BN76" i="123"/>
  <c r="BP76" i="123" s="1"/>
  <c r="BL76" i="123"/>
  <c r="BO75" i="123"/>
  <c r="BQ75" i="123" s="1"/>
  <c r="BO59" i="116"/>
  <c r="BQ59" i="116" s="1"/>
  <c r="W58" i="20"/>
  <c r="R58" i="20"/>
  <c r="X58" i="20" a="1"/>
  <c r="X58" i="20" s="1"/>
  <c r="V58" i="20"/>
  <c r="BP60" i="116"/>
  <c r="BO60" i="116"/>
  <c r="BQ60" i="116" s="1"/>
  <c r="BO70" i="116"/>
  <c r="BQ70" i="116" s="1"/>
  <c r="BJ72" i="116"/>
  <c r="BL71" i="116"/>
  <c r="BN71" i="116"/>
  <c r="BP71" i="116" s="1"/>
  <c r="BO57" i="112"/>
  <c r="BQ57" i="112" s="1"/>
  <c r="BM69" i="121"/>
  <c r="BM69" i="119"/>
  <c r="BM69" i="118"/>
  <c r="BM69" i="117"/>
  <c r="BM69" i="116"/>
  <c r="BM69" i="115"/>
  <c r="BM69" i="114"/>
  <c r="BO58" i="112"/>
  <c r="BQ58" i="112" s="1"/>
  <c r="BP58" i="112"/>
  <c r="BO75" i="121"/>
  <c r="BQ75" i="121" s="1"/>
  <c r="BK76" i="121"/>
  <c r="BR75" i="121" a="1"/>
  <c r="BR75" i="121" s="1"/>
  <c r="BU75" i="121" s="1"/>
  <c r="BN76" i="121"/>
  <c r="BP76" i="121" s="1"/>
  <c r="BL76" i="121"/>
  <c r="BJ77" i="121"/>
  <c r="BO73" i="118"/>
  <c r="BQ73" i="118" s="1"/>
  <c r="BO72" i="119"/>
  <c r="BQ72" i="119" s="1"/>
  <c r="BJ74" i="119"/>
  <c r="BN73" i="119"/>
  <c r="BP73" i="119" s="1"/>
  <c r="BL73" i="119"/>
  <c r="BK77" i="119"/>
  <c r="BR76" i="119" a="1"/>
  <c r="BR76" i="119" s="1"/>
  <c r="BU76" i="119" s="1"/>
  <c r="BR74" i="118" a="1"/>
  <c r="BR74" i="118" s="1"/>
  <c r="BU74" i="118" s="1"/>
  <c r="BK75" i="118"/>
  <c r="BN74" i="118"/>
  <c r="BP74" i="118" s="1"/>
  <c r="BL74" i="118"/>
  <c r="BJ75" i="118"/>
  <c r="BO72" i="117"/>
  <c r="BQ72" i="117" s="1"/>
  <c r="BJ74" i="117"/>
  <c r="BN73" i="117"/>
  <c r="BP73" i="117" s="1"/>
  <c r="BL73" i="117"/>
  <c r="BK73" i="117"/>
  <c r="BR72" i="117" a="1"/>
  <c r="BR72" i="117" s="1"/>
  <c r="BU72" i="117" s="1"/>
  <c r="BR72" i="116" a="1"/>
  <c r="BR72" i="116" s="1"/>
  <c r="BU72" i="116" s="1"/>
  <c r="BK73" i="116"/>
  <c r="BO68" i="115"/>
  <c r="BQ68" i="115" s="1"/>
  <c r="BK72" i="115"/>
  <c r="BR71" i="115" a="1"/>
  <c r="BR71" i="115" s="1"/>
  <c r="BU71" i="115" s="1"/>
  <c r="BJ70" i="115"/>
  <c r="BN69" i="115"/>
  <c r="BP69" i="115" s="1"/>
  <c r="BL69" i="115"/>
  <c r="BO68" i="114"/>
  <c r="BQ68" i="114" s="1"/>
  <c r="BV69" i="114"/>
  <c r="BS70" i="114" a="1"/>
  <c r="BS70" i="114" s="1"/>
  <c r="BV70" i="114" s="1"/>
  <c r="BK71" i="114"/>
  <c r="CR71" i="114" s="1" a="1"/>
  <c r="CR71" i="114" s="1"/>
  <c r="CT71" i="114" s="1"/>
  <c r="BN69" i="114"/>
  <c r="BP69" i="114" s="1"/>
  <c r="BL69" i="114"/>
  <c r="BJ70" i="114"/>
  <c r="P58" i="20"/>
  <c r="L60" i="20"/>
  <c r="Q59" i="20" s="1"/>
  <c r="R59" i="20" s="1"/>
  <c r="M59" i="20"/>
  <c r="O59" i="20"/>
  <c r="N58" i="20"/>
  <c r="BM69" i="113"/>
  <c r="BM69" i="112"/>
  <c r="BP45" i="113"/>
  <c r="BO45" i="113"/>
  <c r="BQ45" i="113" s="1"/>
  <c r="BP41" i="113"/>
  <c r="BO41" i="113"/>
  <c r="BQ41" i="113" s="1"/>
  <c r="BP46" i="113"/>
  <c r="BO46" i="113"/>
  <c r="BQ46" i="113" s="1"/>
  <c r="BP43" i="113"/>
  <c r="BO43" i="113"/>
  <c r="BQ43" i="113" s="1"/>
  <c r="BP42" i="113"/>
  <c r="BO42" i="113"/>
  <c r="BQ42" i="113" s="1"/>
  <c r="BJ69" i="113"/>
  <c r="BN68" i="113"/>
  <c r="BP68" i="113" s="1"/>
  <c r="BL68" i="113"/>
  <c r="BP55" i="113"/>
  <c r="BO55" i="113"/>
  <c r="BQ55" i="113" s="1"/>
  <c r="BP44" i="113"/>
  <c r="BO44" i="113"/>
  <c r="BQ44" i="113" s="1"/>
  <c r="BP56" i="113"/>
  <c r="BO56" i="113"/>
  <c r="BQ56" i="113" s="1"/>
  <c r="BP48" i="113"/>
  <c r="BO48" i="113"/>
  <c r="BQ48" i="113" s="1"/>
  <c r="BO67" i="113"/>
  <c r="BQ67" i="113" s="1"/>
  <c r="BP53" i="113"/>
  <c r="BO53" i="113"/>
  <c r="BQ53" i="113" s="1"/>
  <c r="BP47" i="113"/>
  <c r="BO47" i="113"/>
  <c r="BQ47" i="113" s="1"/>
  <c r="BP50" i="113"/>
  <c r="BO50" i="113"/>
  <c r="BQ50" i="113" s="1"/>
  <c r="BP54" i="113"/>
  <c r="BO54" i="113"/>
  <c r="BQ54" i="113" s="1"/>
  <c r="BP49" i="113"/>
  <c r="BO49" i="113"/>
  <c r="BQ49" i="113" s="1"/>
  <c r="BP57" i="113"/>
  <c r="BO57" i="113"/>
  <c r="BQ57" i="113" s="1"/>
  <c r="BP52" i="113"/>
  <c r="BO52" i="113"/>
  <c r="BQ52" i="113" s="1"/>
  <c r="BP51" i="113"/>
  <c r="BO51" i="113"/>
  <c r="BQ51" i="113" s="1"/>
  <c r="BK71" i="113"/>
  <c r="BR70" i="113" a="1"/>
  <c r="BR70" i="113" s="1"/>
  <c r="BU70" i="113" s="1"/>
  <c r="BO67" i="112"/>
  <c r="BQ67" i="112" s="1"/>
  <c r="BJ69" i="112"/>
  <c r="BN68" i="112"/>
  <c r="BP68" i="112" s="1"/>
  <c r="BL68" i="112"/>
  <c r="BK69" i="112"/>
  <c r="BR68" i="112" a="1"/>
  <c r="BR68" i="112" s="1"/>
  <c r="BU68" i="112" s="1"/>
  <c r="BO94" i="140" l="1"/>
  <c r="BQ94" i="140" s="1"/>
  <c r="CR95" i="140" a="1"/>
  <c r="CR95" i="140" s="1"/>
  <c r="CT95" i="140" s="1"/>
  <c r="BK96" i="140"/>
  <c r="BL95" i="140"/>
  <c r="BN95" i="140"/>
  <c r="BP95" i="140" s="1"/>
  <c r="BJ96" i="140"/>
  <c r="BO92" i="139"/>
  <c r="BQ92" i="139" s="1"/>
  <c r="BN93" i="139"/>
  <c r="BP93" i="139" s="1"/>
  <c r="BJ94" i="139"/>
  <c r="BL93" i="139"/>
  <c r="CR95" i="139" a="1"/>
  <c r="CR95" i="139" s="1"/>
  <c r="CT95" i="139" s="1"/>
  <c r="BK96" i="139"/>
  <c r="BS95" i="139" a="1"/>
  <c r="BS95" i="139" s="1"/>
  <c r="BV95" i="139" s="1"/>
  <c r="BM70" i="138"/>
  <c r="BM70" i="136"/>
  <c r="BM70" i="137"/>
  <c r="X69" i="20" a="1"/>
  <c r="X69" i="20" s="1"/>
  <c r="BO92" i="138"/>
  <c r="BQ92" i="138" s="1"/>
  <c r="CR94" i="138" a="1"/>
  <c r="CR94" i="138" s="1"/>
  <c r="CT94" i="138" s="1"/>
  <c r="BK95" i="138"/>
  <c r="BS94" i="138" a="1"/>
  <c r="BS94" i="138" s="1"/>
  <c r="BV94" i="138" s="1"/>
  <c r="BN93" i="138"/>
  <c r="BP93" i="138" s="1"/>
  <c r="BL93" i="138"/>
  <c r="BJ94" i="138"/>
  <c r="BO93" i="137"/>
  <c r="BQ93" i="137" s="1"/>
  <c r="BJ95" i="137"/>
  <c r="BN94" i="137"/>
  <c r="BP94" i="137" s="1"/>
  <c r="BL94" i="137"/>
  <c r="BK95" i="137"/>
  <c r="BS94" i="137" a="1"/>
  <c r="BS94" i="137" s="1"/>
  <c r="BV94" i="137" s="1"/>
  <c r="CR94" i="137" a="1"/>
  <c r="CR94" i="137" s="1"/>
  <c r="CT94" i="137" s="1"/>
  <c r="BO92" i="136"/>
  <c r="BQ92" i="136" s="1"/>
  <c r="BK95" i="136"/>
  <c r="CR94" i="136" a="1"/>
  <c r="CR94" i="136" s="1"/>
  <c r="CT94" i="136" s="1"/>
  <c r="CF14" i="136"/>
  <c r="CE14" i="136"/>
  <c r="BN93" i="136"/>
  <c r="BP93" i="136" s="1"/>
  <c r="BJ94" i="136"/>
  <c r="BL94" i="136" s="1"/>
  <c r="BP64" i="135"/>
  <c r="BO64" i="135"/>
  <c r="BQ64" i="135" s="1"/>
  <c r="BP63" i="135"/>
  <c r="BO63" i="135"/>
  <c r="BQ63" i="135" s="1"/>
  <c r="BP63" i="123"/>
  <c r="BO63" i="123"/>
  <c r="BQ63" i="123" s="1"/>
  <c r="BO79" i="125"/>
  <c r="BQ79" i="125" s="1"/>
  <c r="BM70" i="135"/>
  <c r="BN65" i="135" s="1"/>
  <c r="BM70" i="131"/>
  <c r="BM70" i="132"/>
  <c r="BM70" i="127"/>
  <c r="BM70" i="129"/>
  <c r="BM70" i="126"/>
  <c r="BM70" i="125"/>
  <c r="BO88" i="135"/>
  <c r="BQ88" i="135" s="1"/>
  <c r="BL89" i="135"/>
  <c r="BN89" i="135"/>
  <c r="BP89" i="135" s="1"/>
  <c r="BJ90" i="135"/>
  <c r="BK91" i="135"/>
  <c r="BR90" i="135" a="1"/>
  <c r="BR90" i="135" s="1"/>
  <c r="BU90" i="135" s="1"/>
  <c r="BO85" i="132"/>
  <c r="BQ85" i="132" s="1"/>
  <c r="BJ87" i="132"/>
  <c r="BN86" i="132"/>
  <c r="BP86" i="132" s="1"/>
  <c r="BL86" i="132"/>
  <c r="BR87" i="132" a="1"/>
  <c r="BR87" i="132" s="1"/>
  <c r="BU87" i="132" s="1"/>
  <c r="BK88" i="132"/>
  <c r="BO84" i="131"/>
  <c r="BQ84" i="131" s="1"/>
  <c r="BN85" i="131"/>
  <c r="BP85" i="131" s="1"/>
  <c r="BL85" i="131"/>
  <c r="BJ86" i="131"/>
  <c r="BS87" i="131" a="1"/>
  <c r="BS87" i="131" s="1"/>
  <c r="BV87" i="131" s="1"/>
  <c r="BK88" i="131"/>
  <c r="BO82" i="129"/>
  <c r="BQ82" i="129" s="1"/>
  <c r="BL83" i="129"/>
  <c r="BJ84" i="129"/>
  <c r="BN83" i="129"/>
  <c r="BP83" i="129" s="1"/>
  <c r="BK86" i="129"/>
  <c r="BR85" i="129" a="1"/>
  <c r="BR85" i="129" s="1"/>
  <c r="BU85" i="129" s="1"/>
  <c r="BO82" i="127"/>
  <c r="BQ82" i="127" s="1"/>
  <c r="BR83" i="127" a="1"/>
  <c r="BR83" i="127" s="1"/>
  <c r="BU83" i="127" s="1"/>
  <c r="BK84" i="127"/>
  <c r="BN83" i="127"/>
  <c r="BP83" i="127" s="1"/>
  <c r="BL83" i="127"/>
  <c r="BJ84" i="127"/>
  <c r="BO80" i="126"/>
  <c r="BQ80" i="126" s="1"/>
  <c r="BK83" i="126"/>
  <c r="BR82" i="126" a="1"/>
  <c r="BR82" i="126" s="1"/>
  <c r="BU82" i="126" s="1"/>
  <c r="BJ82" i="126"/>
  <c r="BN81" i="126"/>
  <c r="BP81" i="126" s="1"/>
  <c r="BL81" i="126"/>
  <c r="BN80" i="125"/>
  <c r="BP80" i="125" s="1"/>
  <c r="BL80" i="125"/>
  <c r="BJ81" i="125"/>
  <c r="BK82" i="125"/>
  <c r="BR81" i="125" a="1"/>
  <c r="BR81" i="125" s="1"/>
  <c r="BU81" i="125" s="1"/>
  <c r="BM70" i="124"/>
  <c r="BM70" i="123"/>
  <c r="BN64" i="123" s="1"/>
  <c r="BO78" i="124"/>
  <c r="BQ78" i="124" s="1"/>
  <c r="BR81" i="124" a="1"/>
  <c r="BR81" i="124" s="1"/>
  <c r="BU81" i="124" s="1"/>
  <c r="BK82" i="124"/>
  <c r="BJ80" i="124"/>
  <c r="BN79" i="124"/>
  <c r="BP79" i="124" s="1"/>
  <c r="BL79" i="124"/>
  <c r="BO76" i="123"/>
  <c r="BQ76" i="123" s="1"/>
  <c r="BN77" i="123"/>
  <c r="BP77" i="123" s="1"/>
  <c r="BJ78" i="123"/>
  <c r="BL77" i="123"/>
  <c r="BK79" i="123"/>
  <c r="BR78" i="123" a="1"/>
  <c r="BR78" i="123" s="1"/>
  <c r="BU78" i="123" s="1"/>
  <c r="W59" i="20"/>
  <c r="V59" i="20"/>
  <c r="X59" i="20" a="1"/>
  <c r="X59" i="20" s="1"/>
  <c r="BO71" i="116"/>
  <c r="BQ71" i="116" s="1"/>
  <c r="BJ73" i="116"/>
  <c r="BN72" i="116"/>
  <c r="BP72" i="116" s="1"/>
  <c r="BL72" i="116"/>
  <c r="U58" i="20"/>
  <c r="BM70" i="121"/>
  <c r="BM70" i="119"/>
  <c r="BM70" i="118"/>
  <c r="BM70" i="117"/>
  <c r="BM70" i="116"/>
  <c r="BM70" i="115"/>
  <c r="BM70" i="114"/>
  <c r="BO73" i="119"/>
  <c r="BQ73" i="119" s="1"/>
  <c r="BO76" i="121"/>
  <c r="BQ76" i="121" s="1"/>
  <c r="BN77" i="121"/>
  <c r="BP77" i="121" s="1"/>
  <c r="BL77" i="121"/>
  <c r="BJ78" i="121"/>
  <c r="BR76" i="121" a="1"/>
  <c r="BR76" i="121" s="1"/>
  <c r="BU76" i="121" s="1"/>
  <c r="BK77" i="121"/>
  <c r="BO74" i="118"/>
  <c r="BQ74" i="118" s="1"/>
  <c r="BN74" i="119"/>
  <c r="BP74" i="119" s="1"/>
  <c r="BL74" i="119"/>
  <c r="BJ75" i="119"/>
  <c r="BK78" i="119"/>
  <c r="BR77" i="119" a="1"/>
  <c r="BR77" i="119" s="1"/>
  <c r="BU77" i="119" s="1"/>
  <c r="BJ76" i="118"/>
  <c r="BN75" i="118"/>
  <c r="BP75" i="118" s="1"/>
  <c r="BL75" i="118"/>
  <c r="BK76" i="118"/>
  <c r="BR75" i="118" a="1"/>
  <c r="BR75" i="118" s="1"/>
  <c r="BU75" i="118" s="1"/>
  <c r="BO73" i="117"/>
  <c r="BQ73" i="117" s="1"/>
  <c r="BK74" i="117"/>
  <c r="BR73" i="117" a="1"/>
  <c r="BR73" i="117" s="1"/>
  <c r="BU73" i="117" s="1"/>
  <c r="BL74" i="117"/>
  <c r="BN74" i="117"/>
  <c r="BP74" i="117" s="1"/>
  <c r="BJ75" i="117"/>
  <c r="BR73" i="116" a="1"/>
  <c r="BR73" i="116" s="1"/>
  <c r="BU73" i="116" s="1"/>
  <c r="BK74" i="116"/>
  <c r="BO69" i="115"/>
  <c r="BQ69" i="115" s="1"/>
  <c r="BL70" i="115"/>
  <c r="BN70" i="115"/>
  <c r="BP70" i="115" s="1"/>
  <c r="BJ71" i="115"/>
  <c r="BK73" i="115"/>
  <c r="BR72" i="115" a="1"/>
  <c r="BR72" i="115" s="1"/>
  <c r="BU72" i="115" s="1"/>
  <c r="BO69" i="114"/>
  <c r="BQ69" i="114" s="1"/>
  <c r="BN70" i="114"/>
  <c r="BP70" i="114" s="1"/>
  <c r="BL70" i="114"/>
  <c r="BJ71" i="114"/>
  <c r="BS71" i="114" a="1"/>
  <c r="BS71" i="114" s="1"/>
  <c r="BV71" i="114" s="1"/>
  <c r="BK72" i="114"/>
  <c r="CR72" i="114" s="1" a="1"/>
  <c r="CR72" i="114" s="1"/>
  <c r="CT72" i="114" s="1"/>
  <c r="S58" i="20"/>
  <c r="T58" i="20" s="1"/>
  <c r="U59" i="20"/>
  <c r="P59" i="20"/>
  <c r="O60" i="20"/>
  <c r="M60" i="20"/>
  <c r="S59" i="20"/>
  <c r="L61" i="20"/>
  <c r="Q60" i="20" s="1"/>
  <c r="R60" i="20" s="1"/>
  <c r="N59" i="20"/>
  <c r="BM70" i="113"/>
  <c r="BM70" i="112"/>
  <c r="BJ70" i="113"/>
  <c r="BN69" i="113"/>
  <c r="BP69" i="113" s="1"/>
  <c r="BL69" i="113"/>
  <c r="BK72" i="113"/>
  <c r="BR71" i="113" a="1"/>
  <c r="BR71" i="113" s="1"/>
  <c r="BU71" i="113" s="1"/>
  <c r="BO68" i="113"/>
  <c r="BQ68" i="113" s="1"/>
  <c r="BO68" i="112"/>
  <c r="BQ68" i="112" s="1"/>
  <c r="BK70" i="112"/>
  <c r="BR69" i="112" a="1"/>
  <c r="BR69" i="112" s="1"/>
  <c r="BU69" i="112" s="1"/>
  <c r="BN49" i="112"/>
  <c r="BN42" i="112"/>
  <c r="BN47" i="112"/>
  <c r="BN40" i="112"/>
  <c r="BN50" i="112"/>
  <c r="BN43" i="112"/>
  <c r="BN48" i="112"/>
  <c r="BN41" i="112"/>
  <c r="BN44" i="112"/>
  <c r="BN45" i="112"/>
  <c r="BN46" i="112"/>
  <c r="BN51" i="112"/>
  <c r="BN52" i="112"/>
  <c r="BN53" i="112"/>
  <c r="BN54" i="112"/>
  <c r="BN55" i="112"/>
  <c r="BN56" i="112"/>
  <c r="BL69" i="112"/>
  <c r="BJ70" i="112"/>
  <c r="BN69" i="112"/>
  <c r="BP69" i="112" s="1"/>
  <c r="BJ97" i="140" l="1"/>
  <c r="BL96" i="140"/>
  <c r="BN96" i="140"/>
  <c r="BP96" i="140" s="1"/>
  <c r="BO95" i="140"/>
  <c r="BQ95" i="140" s="1"/>
  <c r="BK97" i="140"/>
  <c r="CR96" i="140" a="1"/>
  <c r="CR96" i="140" s="1"/>
  <c r="CT96" i="140" s="1"/>
  <c r="BO93" i="139"/>
  <c r="BQ93" i="139" s="1"/>
  <c r="CR96" i="139" a="1"/>
  <c r="CR96" i="139" s="1"/>
  <c r="CT96" i="139" s="1"/>
  <c r="BS96" i="139" a="1"/>
  <c r="BS96" i="139" s="1"/>
  <c r="BV96" i="139" s="1"/>
  <c r="BK97" i="139"/>
  <c r="BN94" i="139"/>
  <c r="BP94" i="139" s="1"/>
  <c r="BL94" i="139"/>
  <c r="BJ95" i="139"/>
  <c r="BM71" i="138"/>
  <c r="BM71" i="137"/>
  <c r="BM71" i="136"/>
  <c r="X70" i="20" a="1"/>
  <c r="X70" i="20" s="1"/>
  <c r="BO93" i="138"/>
  <c r="BQ93" i="138" s="1"/>
  <c r="BJ95" i="138"/>
  <c r="BL94" i="138"/>
  <c r="BN94" i="138"/>
  <c r="BP94" i="138" s="1"/>
  <c r="CR95" i="138" a="1"/>
  <c r="CR95" i="138" s="1"/>
  <c r="CT95" i="138" s="1"/>
  <c r="BK96" i="138"/>
  <c r="BS95" i="138" a="1"/>
  <c r="BS95" i="138" s="1"/>
  <c r="BV95" i="138" s="1"/>
  <c r="BO94" i="137"/>
  <c r="BQ94" i="137" s="1"/>
  <c r="BK96" i="137"/>
  <c r="CR95" i="137" a="1"/>
  <c r="CR95" i="137" s="1"/>
  <c r="CT95" i="137" s="1"/>
  <c r="BS95" i="137" a="1"/>
  <c r="BS95" i="137" s="1"/>
  <c r="BV95" i="137" s="1"/>
  <c r="BJ96" i="137"/>
  <c r="BL95" i="137"/>
  <c r="BN95" i="137"/>
  <c r="BP95" i="137" s="1"/>
  <c r="BO93" i="136"/>
  <c r="BQ93" i="136" s="1"/>
  <c r="BN94" i="136"/>
  <c r="BP94" i="136" s="1"/>
  <c r="BJ95" i="136"/>
  <c r="BL95" i="136" s="1"/>
  <c r="CR95" i="136" a="1"/>
  <c r="CR95" i="136" s="1"/>
  <c r="CT95" i="136" s="1"/>
  <c r="BK96" i="136"/>
  <c r="BP65" i="135"/>
  <c r="BO65" i="135"/>
  <c r="BQ65" i="135" s="1"/>
  <c r="BP64" i="123"/>
  <c r="BO64" i="123"/>
  <c r="BQ64" i="123" s="1"/>
  <c r="T59" i="20"/>
  <c r="BM71" i="135"/>
  <c r="BN66" i="135" s="1"/>
  <c r="BM71" i="131"/>
  <c r="BM71" i="132"/>
  <c r="BM71" i="129"/>
  <c r="BM71" i="127"/>
  <c r="BM71" i="126"/>
  <c r="BM71" i="125"/>
  <c r="BO89" i="135"/>
  <c r="BQ89" i="135" s="1"/>
  <c r="BR91" i="135" a="1"/>
  <c r="BR91" i="135" s="1"/>
  <c r="BU91" i="135" s="1"/>
  <c r="BK92" i="135"/>
  <c r="BL90" i="135"/>
  <c r="BN90" i="135"/>
  <c r="BP90" i="135" s="1"/>
  <c r="BJ91" i="135"/>
  <c r="BO86" i="132"/>
  <c r="BQ86" i="132" s="1"/>
  <c r="BR88" i="132" a="1"/>
  <c r="BR88" i="132" s="1"/>
  <c r="BU88" i="132" s="1"/>
  <c r="BK89" i="132"/>
  <c r="BL87" i="132"/>
  <c r="BN87" i="132"/>
  <c r="BP87" i="132" s="1"/>
  <c r="BJ88" i="132"/>
  <c r="BO85" i="131"/>
  <c r="BQ85" i="131" s="1"/>
  <c r="BS88" i="131" a="1"/>
  <c r="BS88" i="131" s="1"/>
  <c r="BV88" i="131" s="1"/>
  <c r="BK89" i="131"/>
  <c r="BL86" i="131"/>
  <c r="BN86" i="131"/>
  <c r="BP86" i="131" s="1"/>
  <c r="BJ87" i="131"/>
  <c r="BO83" i="129"/>
  <c r="BQ83" i="129" s="1"/>
  <c r="BK87" i="129"/>
  <c r="BR86" i="129" a="1"/>
  <c r="BR86" i="129" s="1"/>
  <c r="BU86" i="129" s="1"/>
  <c r="BJ85" i="129"/>
  <c r="BL84" i="129"/>
  <c r="BN84" i="129"/>
  <c r="BP84" i="129" s="1"/>
  <c r="BO83" i="127"/>
  <c r="BQ83" i="127" s="1"/>
  <c r="BN84" i="127"/>
  <c r="BP84" i="127" s="1"/>
  <c r="BL84" i="127"/>
  <c r="BJ85" i="127"/>
  <c r="BK85" i="127"/>
  <c r="BR84" i="127" a="1"/>
  <c r="BR84" i="127" s="1"/>
  <c r="BU84" i="127" s="1"/>
  <c r="BO81" i="126"/>
  <c r="BQ81" i="126" s="1"/>
  <c r="BL82" i="126"/>
  <c r="BJ83" i="126"/>
  <c r="BN82" i="126"/>
  <c r="BP82" i="126" s="1"/>
  <c r="BK84" i="126"/>
  <c r="BR83" i="126" a="1"/>
  <c r="BR83" i="126" s="1"/>
  <c r="BU83" i="126" s="1"/>
  <c r="BR82" i="125" a="1"/>
  <c r="BR82" i="125" s="1"/>
  <c r="BU82" i="125" s="1"/>
  <c r="BK83" i="125"/>
  <c r="BJ82" i="125"/>
  <c r="BN81" i="125"/>
  <c r="BP81" i="125" s="1"/>
  <c r="BL81" i="125"/>
  <c r="BO80" i="125"/>
  <c r="BQ80" i="125" s="1"/>
  <c r="BM71" i="124"/>
  <c r="BM71" i="123"/>
  <c r="BN65" i="123" s="1"/>
  <c r="BO79" i="124"/>
  <c r="BQ79" i="124" s="1"/>
  <c r="BN80" i="124"/>
  <c r="BP80" i="124" s="1"/>
  <c r="BL80" i="124"/>
  <c r="BJ81" i="124"/>
  <c r="BK83" i="124"/>
  <c r="BR82" i="124" a="1"/>
  <c r="BR82" i="124" s="1"/>
  <c r="BU82" i="124" s="1"/>
  <c r="BO77" i="123"/>
  <c r="BQ77" i="123" s="1"/>
  <c r="BR79" i="123" a="1"/>
  <c r="BR79" i="123" s="1"/>
  <c r="BU79" i="123" s="1"/>
  <c r="BK80" i="123"/>
  <c r="BJ79" i="123"/>
  <c r="BN78" i="123"/>
  <c r="BP78" i="123" s="1"/>
  <c r="BL78" i="123"/>
  <c r="W60" i="20"/>
  <c r="V60" i="20"/>
  <c r="X60" i="20" a="1"/>
  <c r="X60" i="20" s="1"/>
  <c r="BO72" i="116"/>
  <c r="BQ72" i="116" s="1"/>
  <c r="BL73" i="116"/>
  <c r="BJ74" i="116"/>
  <c r="BN73" i="116"/>
  <c r="BP73" i="116" s="1"/>
  <c r="BO74" i="119"/>
  <c r="BQ74" i="119" s="1"/>
  <c r="BM71" i="121"/>
  <c r="BM71" i="119"/>
  <c r="BM71" i="118"/>
  <c r="BM71" i="117"/>
  <c r="BM71" i="116"/>
  <c r="BM71" i="115"/>
  <c r="BM71" i="114"/>
  <c r="BK78" i="121"/>
  <c r="BR77" i="121" a="1"/>
  <c r="BR77" i="121" s="1"/>
  <c r="BU77" i="121" s="1"/>
  <c r="BJ79" i="121"/>
  <c r="BN78" i="121"/>
  <c r="BP78" i="121" s="1"/>
  <c r="BL78" i="121"/>
  <c r="BO77" i="121"/>
  <c r="BQ77" i="121" s="1"/>
  <c r="BR78" i="119" a="1"/>
  <c r="BR78" i="119" s="1"/>
  <c r="BU78" i="119" s="1"/>
  <c r="BK79" i="119"/>
  <c r="BJ76" i="119"/>
  <c r="BL75" i="119"/>
  <c r="BN75" i="119"/>
  <c r="BP75" i="119" s="1"/>
  <c r="BO75" i="118"/>
  <c r="BQ75" i="118" s="1"/>
  <c r="BK77" i="118"/>
  <c r="BR76" i="118" a="1"/>
  <c r="BR76" i="118" s="1"/>
  <c r="BU76" i="118" s="1"/>
  <c r="BN76" i="118"/>
  <c r="BP76" i="118" s="1"/>
  <c r="BL76" i="118"/>
  <c r="BJ77" i="118"/>
  <c r="BJ76" i="117"/>
  <c r="BL75" i="117"/>
  <c r="BN75" i="117"/>
  <c r="BP75" i="117" s="1"/>
  <c r="BO74" i="117"/>
  <c r="BQ74" i="117" s="1"/>
  <c r="BK75" i="117"/>
  <c r="BR74" i="117" a="1"/>
  <c r="BR74" i="117" s="1"/>
  <c r="BU74" i="117" s="1"/>
  <c r="BK75" i="116"/>
  <c r="BR74" i="116" a="1"/>
  <c r="BR74" i="116" s="1"/>
  <c r="BU74" i="116" s="1"/>
  <c r="BR73" i="115" a="1"/>
  <c r="BR73" i="115" s="1"/>
  <c r="BU73" i="115" s="1"/>
  <c r="BK74" i="115"/>
  <c r="BJ72" i="115"/>
  <c r="BN71" i="115"/>
  <c r="BP71" i="115" s="1"/>
  <c r="BL71" i="115"/>
  <c r="BO70" i="115"/>
  <c r="BQ70" i="115" s="1"/>
  <c r="BK73" i="114"/>
  <c r="CR73" i="114" s="1" a="1"/>
  <c r="CR73" i="114" s="1"/>
  <c r="CT73" i="114" s="1"/>
  <c r="BS72" i="114" a="1"/>
  <c r="BS72" i="114" s="1"/>
  <c r="BV72" i="114" s="1"/>
  <c r="BL71" i="114"/>
  <c r="BN71" i="114"/>
  <c r="BP71" i="114" s="1"/>
  <c r="BJ72" i="114"/>
  <c r="BO70" i="114"/>
  <c r="BQ70" i="114" s="1"/>
  <c r="N60" i="20"/>
  <c r="BM71" i="113"/>
  <c r="BM71" i="112"/>
  <c r="U60" i="20"/>
  <c r="P60" i="20"/>
  <c r="O61" i="20"/>
  <c r="S60" i="20"/>
  <c r="T60" i="20" s="1"/>
  <c r="M61" i="20"/>
  <c r="L62" i="20"/>
  <c r="Q61" i="20" s="1"/>
  <c r="R61" i="20" s="1"/>
  <c r="BO69" i="113"/>
  <c r="BQ69" i="113" s="1"/>
  <c r="BK73" i="113"/>
  <c r="BR72" i="113" a="1"/>
  <c r="BR72" i="113" s="1"/>
  <c r="BU72" i="113" s="1"/>
  <c r="BN70" i="113"/>
  <c r="BP70" i="113" s="1"/>
  <c r="BL70" i="113"/>
  <c r="BJ71" i="113"/>
  <c r="BP45" i="112"/>
  <c r="BO45" i="112"/>
  <c r="BQ45" i="112" s="1"/>
  <c r="BP44" i="112"/>
  <c r="BO44" i="112"/>
  <c r="BQ44" i="112" s="1"/>
  <c r="BP41" i="112"/>
  <c r="BO41" i="112"/>
  <c r="BQ41" i="112" s="1"/>
  <c r="BP48" i="112"/>
  <c r="BO48" i="112"/>
  <c r="BQ48" i="112" s="1"/>
  <c r="BP43" i="112"/>
  <c r="BO43" i="112"/>
  <c r="BQ43" i="112" s="1"/>
  <c r="BP50" i="112"/>
  <c r="BO50" i="112"/>
  <c r="BQ50" i="112" s="1"/>
  <c r="BO69" i="112"/>
  <c r="BQ69" i="112" s="1"/>
  <c r="BP55" i="112"/>
  <c r="BO55" i="112"/>
  <c r="BQ55" i="112" s="1"/>
  <c r="BP40" i="112"/>
  <c r="BO40" i="112"/>
  <c r="BQ40" i="112" s="1"/>
  <c r="BP54" i="112"/>
  <c r="BO54" i="112"/>
  <c r="BQ54" i="112" s="1"/>
  <c r="BP47" i="112"/>
  <c r="BO47" i="112"/>
  <c r="BQ47" i="112" s="1"/>
  <c r="BP56" i="112"/>
  <c r="BO56" i="112"/>
  <c r="BQ56" i="112" s="1"/>
  <c r="BP53" i="112"/>
  <c r="BO53" i="112"/>
  <c r="BQ53" i="112" s="1"/>
  <c r="BP42" i="112"/>
  <c r="BO42" i="112"/>
  <c r="BQ42" i="112" s="1"/>
  <c r="BJ71" i="112"/>
  <c r="BN70" i="112"/>
  <c r="BP70" i="112" s="1"/>
  <c r="BL70" i="112"/>
  <c r="BP52" i="112"/>
  <c r="BO52" i="112"/>
  <c r="BQ52" i="112" s="1"/>
  <c r="BP49" i="112"/>
  <c r="BO49" i="112"/>
  <c r="BQ49" i="112" s="1"/>
  <c r="BP51" i="112"/>
  <c r="BO51" i="112"/>
  <c r="BQ51" i="112" s="1"/>
  <c r="BP46" i="112"/>
  <c r="BO46" i="112"/>
  <c r="BQ46" i="112" s="1"/>
  <c r="BK71" i="112"/>
  <c r="BR70" i="112" a="1"/>
  <c r="BR70" i="112" s="1"/>
  <c r="BU70" i="112" s="1"/>
  <c r="BK98" i="140" l="1"/>
  <c r="CR97" i="140" a="1"/>
  <c r="CR97" i="140" s="1"/>
  <c r="CT97" i="140" s="1"/>
  <c r="BO96" i="140"/>
  <c r="BQ96" i="140" s="1"/>
  <c r="BJ98" i="140"/>
  <c r="BL97" i="140"/>
  <c r="BN97" i="140"/>
  <c r="BP97" i="140" s="1"/>
  <c r="BO94" i="139"/>
  <c r="BQ94" i="139" s="1"/>
  <c r="BL95" i="139"/>
  <c r="BJ96" i="139"/>
  <c r="BN95" i="139"/>
  <c r="BP95" i="139" s="1"/>
  <c r="CR97" i="139" a="1"/>
  <c r="CR97" i="139" s="1"/>
  <c r="CT97" i="139" s="1"/>
  <c r="BS97" i="139" a="1"/>
  <c r="BS97" i="139" s="1"/>
  <c r="BV97" i="139" s="1"/>
  <c r="BK98" i="139"/>
  <c r="BM72" i="137"/>
  <c r="BM72" i="136"/>
  <c r="BM72" i="138"/>
  <c r="X71" i="20" a="1"/>
  <c r="X71" i="20" s="1"/>
  <c r="BK97" i="138"/>
  <c r="CR96" i="138" a="1"/>
  <c r="CR96" i="138" s="1"/>
  <c r="CT96" i="138" s="1"/>
  <c r="BS96" i="138" a="1"/>
  <c r="BS96" i="138" s="1"/>
  <c r="BV96" i="138" s="1"/>
  <c r="BO94" i="138"/>
  <c r="BQ94" i="138" s="1"/>
  <c r="BL95" i="138"/>
  <c r="BJ96" i="138"/>
  <c r="BN95" i="138"/>
  <c r="BP95" i="138" s="1"/>
  <c r="BO95" i="137"/>
  <c r="BQ95" i="137" s="1"/>
  <c r="BJ97" i="137"/>
  <c r="BN96" i="137"/>
  <c r="BP96" i="137" s="1"/>
  <c r="BL96" i="137"/>
  <c r="BS96" i="137" a="1"/>
  <c r="BS96" i="137" s="1"/>
  <c r="BV96" i="137" s="1"/>
  <c r="CR96" i="137" a="1"/>
  <c r="CR96" i="137" s="1"/>
  <c r="CT96" i="137" s="1"/>
  <c r="BK97" i="137"/>
  <c r="BO94" i="136"/>
  <c r="BQ94" i="136" s="1"/>
  <c r="CR96" i="136" a="1"/>
  <c r="CR96" i="136" s="1"/>
  <c r="CT96" i="136" s="1"/>
  <c r="BK97" i="136"/>
  <c r="BN95" i="136"/>
  <c r="BP95" i="136" s="1"/>
  <c r="BJ96" i="136"/>
  <c r="BL96" i="136" s="1"/>
  <c r="BP66" i="135"/>
  <c r="BO66" i="135"/>
  <c r="BQ66" i="135" s="1"/>
  <c r="BP65" i="123"/>
  <c r="BO65" i="123"/>
  <c r="BQ65" i="123" s="1"/>
  <c r="BM72" i="135"/>
  <c r="BN67" i="135" s="1"/>
  <c r="BM72" i="132"/>
  <c r="BM72" i="131"/>
  <c r="BM72" i="129"/>
  <c r="BM72" i="127"/>
  <c r="BM72" i="126"/>
  <c r="BM72" i="125"/>
  <c r="BO81" i="125"/>
  <c r="BQ81" i="125" s="1"/>
  <c r="BN91" i="135"/>
  <c r="BP91" i="135" s="1"/>
  <c r="BJ92" i="135"/>
  <c r="BL91" i="135"/>
  <c r="BO90" i="135"/>
  <c r="BQ90" i="135" s="1"/>
  <c r="BK93" i="135"/>
  <c r="BR92" i="135" a="1"/>
  <c r="BR92" i="135" s="1"/>
  <c r="BU92" i="135" s="1"/>
  <c r="BN88" i="132"/>
  <c r="BP88" i="132" s="1"/>
  <c r="BL88" i="132"/>
  <c r="BJ89" i="132"/>
  <c r="BO87" i="132"/>
  <c r="BQ87" i="132" s="1"/>
  <c r="BK90" i="132"/>
  <c r="BR89" i="132" a="1"/>
  <c r="BR89" i="132" s="1"/>
  <c r="BU89" i="132" s="1"/>
  <c r="BJ88" i="131"/>
  <c r="BN87" i="131"/>
  <c r="BP87" i="131" s="1"/>
  <c r="BL87" i="131"/>
  <c r="BO86" i="131"/>
  <c r="BQ86" i="131" s="1"/>
  <c r="BS89" i="131" a="1"/>
  <c r="BS89" i="131" s="1"/>
  <c r="BV89" i="131" s="1"/>
  <c r="BK90" i="131"/>
  <c r="BO84" i="129"/>
  <c r="BQ84" i="129" s="1"/>
  <c r="BJ86" i="129"/>
  <c r="BN85" i="129"/>
  <c r="BP85" i="129" s="1"/>
  <c r="BL85" i="129"/>
  <c r="BK88" i="129"/>
  <c r="BR87" i="129" a="1"/>
  <c r="BR87" i="129" s="1"/>
  <c r="BU87" i="129" s="1"/>
  <c r="BO84" i="127"/>
  <c r="BQ84" i="127" s="1"/>
  <c r="BR85" i="127" a="1"/>
  <c r="BR85" i="127" s="1"/>
  <c r="BU85" i="127" s="1"/>
  <c r="BK86" i="127"/>
  <c r="BN85" i="127"/>
  <c r="BP85" i="127" s="1"/>
  <c r="BL85" i="127"/>
  <c r="BJ86" i="127"/>
  <c r="BK85" i="126"/>
  <c r="BR84" i="126" a="1"/>
  <c r="BR84" i="126" s="1"/>
  <c r="BU84" i="126" s="1"/>
  <c r="BN83" i="126"/>
  <c r="BP83" i="126" s="1"/>
  <c r="BL83" i="126"/>
  <c r="BJ84" i="126"/>
  <c r="BO82" i="126"/>
  <c r="BQ82" i="126" s="1"/>
  <c r="BN82" i="125"/>
  <c r="BP82" i="125" s="1"/>
  <c r="BL82" i="125"/>
  <c r="BJ83" i="125"/>
  <c r="BK84" i="125"/>
  <c r="BR83" i="125" a="1"/>
  <c r="BR83" i="125" s="1"/>
  <c r="BU83" i="125" s="1"/>
  <c r="BM72" i="124"/>
  <c r="BM72" i="123"/>
  <c r="BN66" i="123" s="1"/>
  <c r="BO80" i="124"/>
  <c r="BQ80" i="124" s="1"/>
  <c r="BR83" i="124" a="1"/>
  <c r="BR83" i="124" s="1"/>
  <c r="BU83" i="124" s="1"/>
  <c r="BK84" i="124"/>
  <c r="BJ82" i="124"/>
  <c r="BL81" i="124"/>
  <c r="BN81" i="124"/>
  <c r="BP81" i="124" s="1"/>
  <c r="BO78" i="123"/>
  <c r="BQ78" i="123" s="1"/>
  <c r="BN79" i="123"/>
  <c r="BP79" i="123" s="1"/>
  <c r="BJ80" i="123"/>
  <c r="BL79" i="123"/>
  <c r="BR80" i="123" a="1"/>
  <c r="BR80" i="123" s="1"/>
  <c r="BU80" i="123" s="1"/>
  <c r="BK81" i="123"/>
  <c r="X61" i="20" a="1"/>
  <c r="X61" i="20" s="1"/>
  <c r="W61" i="20"/>
  <c r="V61" i="20"/>
  <c r="BN74" i="116"/>
  <c r="BP74" i="116" s="1"/>
  <c r="BJ75" i="116"/>
  <c r="BL74" i="116"/>
  <c r="BO73" i="116"/>
  <c r="BQ73" i="116" s="1"/>
  <c r="BO78" i="121"/>
  <c r="BQ78" i="121" s="1"/>
  <c r="BM72" i="121"/>
  <c r="BM72" i="119"/>
  <c r="BM72" i="118"/>
  <c r="BM72" i="117"/>
  <c r="BM72" i="116"/>
  <c r="BM72" i="115"/>
  <c r="BM72" i="114"/>
  <c r="BN79" i="121"/>
  <c r="BP79" i="121" s="1"/>
  <c r="BL79" i="121"/>
  <c r="BJ80" i="121"/>
  <c r="BK79" i="121"/>
  <c r="BR78" i="121" a="1"/>
  <c r="BR78" i="121" s="1"/>
  <c r="BU78" i="121" s="1"/>
  <c r="BO76" i="118"/>
  <c r="BQ76" i="118" s="1"/>
  <c r="BO75" i="119"/>
  <c r="BQ75" i="119" s="1"/>
  <c r="BJ77" i="119"/>
  <c r="BN76" i="119"/>
  <c r="BP76" i="119" s="1"/>
  <c r="BL76" i="119"/>
  <c r="BR79" i="119" a="1"/>
  <c r="BR79" i="119" s="1"/>
  <c r="BU79" i="119" s="1"/>
  <c r="BK80" i="119"/>
  <c r="BL77" i="118"/>
  <c r="BJ78" i="118"/>
  <c r="BN77" i="118"/>
  <c r="BP77" i="118" s="1"/>
  <c r="BK78" i="118"/>
  <c r="BR77" i="118" a="1"/>
  <c r="BR77" i="118" s="1"/>
  <c r="BU77" i="118" s="1"/>
  <c r="BO75" i="117"/>
  <c r="BQ75" i="117" s="1"/>
  <c r="BR75" i="117" a="1"/>
  <c r="BR75" i="117" s="1"/>
  <c r="BU75" i="117" s="1"/>
  <c r="BK76" i="117"/>
  <c r="BN76" i="117"/>
  <c r="BP76" i="117" s="1"/>
  <c r="BJ77" i="117"/>
  <c r="BL76" i="117"/>
  <c r="BK76" i="116"/>
  <c r="BR75" i="116" a="1"/>
  <c r="BR75" i="116" s="1"/>
  <c r="BU75" i="116" s="1"/>
  <c r="BO71" i="115"/>
  <c r="BQ71" i="115" s="1"/>
  <c r="BJ73" i="115"/>
  <c r="BN72" i="115"/>
  <c r="BP72" i="115" s="1"/>
  <c r="BL72" i="115"/>
  <c r="BK75" i="115"/>
  <c r="BR74" i="115" a="1"/>
  <c r="BR74" i="115" s="1"/>
  <c r="BU74" i="115" s="1"/>
  <c r="BO71" i="114"/>
  <c r="BQ71" i="114" s="1"/>
  <c r="BJ73" i="114"/>
  <c r="BN72" i="114"/>
  <c r="BP72" i="114" s="1"/>
  <c r="BL72" i="114"/>
  <c r="BK74" i="114"/>
  <c r="CR74" i="114" s="1" a="1"/>
  <c r="CR74" i="114" s="1"/>
  <c r="CT74" i="114" s="1"/>
  <c r="BS73" i="114" a="1"/>
  <c r="BS73" i="114" s="1"/>
  <c r="BV73" i="114" s="1"/>
  <c r="L63" i="20"/>
  <c r="Q62" i="20" s="1"/>
  <c r="R62" i="20" s="1"/>
  <c r="O62" i="20"/>
  <c r="M62" i="20"/>
  <c r="N61" i="20"/>
  <c r="BM72" i="113"/>
  <c r="BM72" i="112"/>
  <c r="P61" i="20"/>
  <c r="U61" i="20"/>
  <c r="BO70" i="113"/>
  <c r="BQ70" i="113" s="1"/>
  <c r="BJ72" i="113"/>
  <c r="BN71" i="113"/>
  <c r="BP71" i="113" s="1"/>
  <c r="BL71" i="113"/>
  <c r="BK74" i="113"/>
  <c r="BR73" i="113" a="1"/>
  <c r="BR73" i="113" s="1"/>
  <c r="BU73" i="113" s="1"/>
  <c r="BO70" i="112"/>
  <c r="BQ70" i="112" s="1"/>
  <c r="BJ72" i="112"/>
  <c r="BN71" i="112"/>
  <c r="BP71" i="112" s="1"/>
  <c r="BL71" i="112"/>
  <c r="BK72" i="112"/>
  <c r="BR71" i="112" a="1"/>
  <c r="BR71" i="112" s="1"/>
  <c r="BU71" i="112" s="1"/>
  <c r="BO97" i="140" l="1"/>
  <c r="BQ97" i="140" s="1"/>
  <c r="BL98" i="140"/>
  <c r="BJ99" i="140"/>
  <c r="BN98" i="140"/>
  <c r="BP98" i="140" s="1"/>
  <c r="BK99" i="140"/>
  <c r="CR98" i="140" a="1"/>
  <c r="CR98" i="140" s="1"/>
  <c r="CT98" i="140" s="1"/>
  <c r="CR98" i="139" a="1"/>
  <c r="CR98" i="139" s="1"/>
  <c r="CT98" i="139" s="1"/>
  <c r="BS98" i="139" a="1"/>
  <c r="BS98" i="139" s="1"/>
  <c r="BV98" i="139" s="1"/>
  <c r="BK99" i="139"/>
  <c r="BJ97" i="139"/>
  <c r="BN96" i="139"/>
  <c r="BP96" i="139" s="1"/>
  <c r="BL96" i="139"/>
  <c r="BO95" i="139"/>
  <c r="BQ95" i="139" s="1"/>
  <c r="BM73" i="138"/>
  <c r="BM73" i="137"/>
  <c r="BM73" i="136"/>
  <c r="X72" i="20" a="1"/>
  <c r="X72" i="20" s="1"/>
  <c r="BJ97" i="138"/>
  <c r="BN96" i="138"/>
  <c r="BP96" i="138" s="1"/>
  <c r="BL96" i="138"/>
  <c r="BO95" i="138"/>
  <c r="BQ95" i="138" s="1"/>
  <c r="CR97" i="138" a="1"/>
  <c r="CR97" i="138" s="1"/>
  <c r="CT97" i="138" s="1"/>
  <c r="BK98" i="138"/>
  <c r="BS97" i="138" a="1"/>
  <c r="BS97" i="138" s="1"/>
  <c r="BV97" i="138" s="1"/>
  <c r="BO96" i="137"/>
  <c r="BQ96" i="137" s="1"/>
  <c r="BK98" i="137"/>
  <c r="CR97" i="137" a="1"/>
  <c r="CR97" i="137" s="1"/>
  <c r="CT97" i="137" s="1"/>
  <c r="BS97" i="137" a="1"/>
  <c r="BS97" i="137" s="1"/>
  <c r="BV97" i="137" s="1"/>
  <c r="BN97" i="137"/>
  <c r="BP97" i="137" s="1"/>
  <c r="BJ98" i="137"/>
  <c r="BL97" i="137"/>
  <c r="BO95" i="136"/>
  <c r="BQ95" i="136" s="1"/>
  <c r="BJ97" i="136"/>
  <c r="BL97" i="136" s="1"/>
  <c r="BN96" i="136"/>
  <c r="BP96" i="136" s="1"/>
  <c r="CR97" i="136" a="1"/>
  <c r="CR97" i="136" s="1"/>
  <c r="CT97" i="136" s="1"/>
  <c r="BK98" i="136"/>
  <c r="BO67" i="135"/>
  <c r="BQ67" i="135" s="1"/>
  <c r="BP67" i="135"/>
  <c r="BP66" i="123"/>
  <c r="BO66" i="123"/>
  <c r="BQ66" i="123" s="1"/>
  <c r="BO82" i="125"/>
  <c r="BQ82" i="125" s="1"/>
  <c r="BM73" i="135"/>
  <c r="BN68" i="135" s="1"/>
  <c r="BM73" i="131"/>
  <c r="BM73" i="132"/>
  <c r="BM73" i="127"/>
  <c r="BM73" i="129"/>
  <c r="BM73" i="126"/>
  <c r="BM73" i="125"/>
  <c r="BO91" i="135"/>
  <c r="BQ91" i="135" s="1"/>
  <c r="BK94" i="135"/>
  <c r="BK95" i="135" s="1"/>
  <c r="BK96" i="135" s="1"/>
  <c r="BK97" i="135" s="1"/>
  <c r="BK98" i="135" s="1"/>
  <c r="BK99" i="135" s="1"/>
  <c r="BK100" i="135" s="1"/>
  <c r="BK101" i="135" s="1"/>
  <c r="BK102" i="135" s="1"/>
  <c r="BK103" i="135" s="1"/>
  <c r="BR93" i="135" a="1"/>
  <c r="BR93" i="135" s="1"/>
  <c r="BU93" i="135" s="1"/>
  <c r="CC14" i="135" s="1"/>
  <c r="BJ93" i="135"/>
  <c r="BL92" i="135"/>
  <c r="BN92" i="135"/>
  <c r="BP92" i="135" s="1"/>
  <c r="BO88" i="132"/>
  <c r="BQ88" i="132" s="1"/>
  <c r="BK91" i="132"/>
  <c r="BR90" i="132" a="1"/>
  <c r="BR90" i="132" s="1"/>
  <c r="BU90" i="132" s="1"/>
  <c r="BJ90" i="132"/>
  <c r="BN89" i="132"/>
  <c r="BP89" i="132" s="1"/>
  <c r="BL89" i="132"/>
  <c r="BO87" i="131"/>
  <c r="BQ87" i="131" s="1"/>
  <c r="BK91" i="131"/>
  <c r="BS90" i="131" a="1"/>
  <c r="BS90" i="131" s="1"/>
  <c r="BV90" i="131" s="1"/>
  <c r="BN88" i="131"/>
  <c r="BP88" i="131" s="1"/>
  <c r="BL88" i="131"/>
  <c r="BJ89" i="131"/>
  <c r="BR88" i="129" a="1"/>
  <c r="BR88" i="129" s="1"/>
  <c r="BU88" i="129" s="1"/>
  <c r="BK89" i="129"/>
  <c r="BO85" i="129"/>
  <c r="BQ85" i="129" s="1"/>
  <c r="BJ87" i="129"/>
  <c r="BN86" i="129"/>
  <c r="BP86" i="129" s="1"/>
  <c r="BL86" i="129"/>
  <c r="BO85" i="127"/>
  <c r="BQ85" i="127" s="1"/>
  <c r="BL86" i="127"/>
  <c r="BN86" i="127"/>
  <c r="BP86" i="127" s="1"/>
  <c r="BJ87" i="127"/>
  <c r="BK87" i="127"/>
  <c r="BR86" i="127" a="1"/>
  <c r="BR86" i="127" s="1"/>
  <c r="BU86" i="127" s="1"/>
  <c r="BN84" i="126"/>
  <c r="BP84" i="126" s="1"/>
  <c r="BJ85" i="126"/>
  <c r="BL84" i="126"/>
  <c r="BO83" i="126"/>
  <c r="BQ83" i="126" s="1"/>
  <c r="BK86" i="126"/>
  <c r="BR85" i="126" a="1"/>
  <c r="BR85" i="126" s="1"/>
  <c r="BU85" i="126" s="1"/>
  <c r="BR84" i="125" a="1"/>
  <c r="BR84" i="125" s="1"/>
  <c r="BU84" i="125" s="1"/>
  <c r="BK85" i="125"/>
  <c r="BN83" i="125"/>
  <c r="BP83" i="125" s="1"/>
  <c r="BJ84" i="125"/>
  <c r="BL83" i="125"/>
  <c r="BM73" i="124"/>
  <c r="BM73" i="123"/>
  <c r="BN67" i="123" s="1"/>
  <c r="X62" i="20" a="1"/>
  <c r="X62" i="20" s="1"/>
  <c r="BJ83" i="124"/>
  <c r="BN82" i="124"/>
  <c r="BP82" i="124" s="1"/>
  <c r="BL82" i="124"/>
  <c r="BO81" i="124"/>
  <c r="BQ81" i="124" s="1"/>
  <c r="BK85" i="124"/>
  <c r="BR84" i="124" a="1"/>
  <c r="BR84" i="124" s="1"/>
  <c r="BU84" i="124" s="1"/>
  <c r="BO79" i="123"/>
  <c r="BQ79" i="123" s="1"/>
  <c r="BR81" i="123" a="1"/>
  <c r="BR81" i="123" s="1"/>
  <c r="BU81" i="123" s="1"/>
  <c r="BK82" i="123"/>
  <c r="BN80" i="123"/>
  <c r="BP80" i="123" s="1"/>
  <c r="BL80" i="123"/>
  <c r="BJ81" i="123"/>
  <c r="W62" i="20"/>
  <c r="V62" i="20"/>
  <c r="BO74" i="116"/>
  <c r="BQ74" i="116" s="1"/>
  <c r="BJ76" i="116"/>
  <c r="BN75" i="116"/>
  <c r="BP75" i="116" s="1"/>
  <c r="BL75" i="116"/>
  <c r="BO76" i="119"/>
  <c r="BQ76" i="119" s="1"/>
  <c r="BM73" i="121"/>
  <c r="BM73" i="119"/>
  <c r="BM73" i="118"/>
  <c r="BM73" i="116"/>
  <c r="BM73" i="117"/>
  <c r="BM73" i="115"/>
  <c r="BM73" i="114"/>
  <c r="BO79" i="121"/>
  <c r="BQ79" i="121" s="1"/>
  <c r="BK80" i="121"/>
  <c r="BR79" i="121" a="1"/>
  <c r="BR79" i="121" s="1"/>
  <c r="BU79" i="121" s="1"/>
  <c r="BL80" i="121"/>
  <c r="BN80" i="121"/>
  <c r="BP80" i="121" s="1"/>
  <c r="BJ81" i="121"/>
  <c r="BK81" i="119"/>
  <c r="BR80" i="119" a="1"/>
  <c r="BR80" i="119" s="1"/>
  <c r="BU80" i="119" s="1"/>
  <c r="BJ78" i="119"/>
  <c r="BN77" i="119"/>
  <c r="BP77" i="119" s="1"/>
  <c r="BL77" i="119"/>
  <c r="BR78" i="118" a="1"/>
  <c r="BR78" i="118" s="1"/>
  <c r="BU78" i="118" s="1"/>
  <c r="BK79" i="118"/>
  <c r="BJ79" i="118"/>
  <c r="BN78" i="118"/>
  <c r="BP78" i="118" s="1"/>
  <c r="BL78" i="118"/>
  <c r="BO77" i="118"/>
  <c r="BQ77" i="118" s="1"/>
  <c r="BO76" i="117"/>
  <c r="BQ76" i="117" s="1"/>
  <c r="BJ78" i="117"/>
  <c r="BN77" i="117"/>
  <c r="BP77" i="117" s="1"/>
  <c r="BL77" i="117"/>
  <c r="BK77" i="117"/>
  <c r="BR76" i="117" a="1"/>
  <c r="BR76" i="117" s="1"/>
  <c r="BU76" i="117" s="1"/>
  <c r="BR76" i="116" a="1"/>
  <c r="BR76" i="116" s="1"/>
  <c r="BU76" i="116" s="1"/>
  <c r="BK77" i="116"/>
  <c r="BO72" i="115"/>
  <c r="BQ72" i="115" s="1"/>
  <c r="BK76" i="115"/>
  <c r="BR75" i="115" a="1"/>
  <c r="BR75" i="115" s="1"/>
  <c r="BU75" i="115" s="1"/>
  <c r="BL73" i="115"/>
  <c r="BN73" i="115"/>
  <c r="BP73" i="115" s="1"/>
  <c r="BJ74" i="115"/>
  <c r="BO72" i="114"/>
  <c r="BQ72" i="114" s="1"/>
  <c r="BK75" i="114"/>
  <c r="CR75" i="114" s="1" a="1"/>
  <c r="CR75" i="114" s="1"/>
  <c r="CT75" i="114" s="1"/>
  <c r="BS74" i="114" a="1"/>
  <c r="BS74" i="114" s="1"/>
  <c r="BV74" i="114" s="1"/>
  <c r="BN73" i="114"/>
  <c r="BP73" i="114" s="1"/>
  <c r="BL73" i="114"/>
  <c r="BJ74" i="114"/>
  <c r="S61" i="20"/>
  <c r="T61" i="20" s="1"/>
  <c r="N62" i="20"/>
  <c r="BM73" i="112"/>
  <c r="BM73" i="113"/>
  <c r="U62" i="20"/>
  <c r="P62" i="20"/>
  <c r="O63" i="20"/>
  <c r="M63" i="20"/>
  <c r="S62" i="20"/>
  <c r="T62" i="20" s="1"/>
  <c r="L64" i="20"/>
  <c r="Q63" i="20" s="1"/>
  <c r="R63" i="20" s="1"/>
  <c r="BO71" i="113"/>
  <c r="BQ71" i="113" s="1"/>
  <c r="BR74" i="113" a="1"/>
  <c r="BR74" i="113" s="1"/>
  <c r="BU74" i="113" s="1"/>
  <c r="BK75" i="113"/>
  <c r="BN72" i="113"/>
  <c r="BP72" i="113" s="1"/>
  <c r="BL72" i="113"/>
  <c r="BJ73" i="113"/>
  <c r="BO71" i="112"/>
  <c r="BQ71" i="112" s="1"/>
  <c r="BK73" i="112"/>
  <c r="BR72" i="112" a="1"/>
  <c r="BR72" i="112" s="1"/>
  <c r="BU72" i="112" s="1"/>
  <c r="BN72" i="112"/>
  <c r="BP72" i="112" s="1"/>
  <c r="BL72" i="112"/>
  <c r="BJ73" i="112"/>
  <c r="CR99" i="140" l="1" a="1"/>
  <c r="CR99" i="140" s="1"/>
  <c r="CT99" i="140" s="1"/>
  <c r="BK100" i="140"/>
  <c r="BJ100" i="140"/>
  <c r="BN99" i="140"/>
  <c r="BP99" i="140" s="1"/>
  <c r="BL99" i="140"/>
  <c r="BO98" i="140"/>
  <c r="BQ98" i="140" s="1"/>
  <c r="BO96" i="139"/>
  <c r="BQ96" i="139" s="1"/>
  <c r="BJ98" i="139"/>
  <c r="BN97" i="139"/>
  <c r="BP97" i="139" s="1"/>
  <c r="BL97" i="139"/>
  <c r="BK100" i="139"/>
  <c r="CR99" i="139" a="1"/>
  <c r="CR99" i="139" s="1"/>
  <c r="CT99" i="139" s="1"/>
  <c r="BS99" i="139" a="1"/>
  <c r="BS99" i="139" s="1"/>
  <c r="BV99" i="139" s="1"/>
  <c r="BM74" i="138"/>
  <c r="BM74" i="136"/>
  <c r="BM74" i="137"/>
  <c r="BK99" i="138"/>
  <c r="BS98" i="138" a="1"/>
  <c r="BS98" i="138" s="1"/>
  <c r="BV98" i="138" s="1"/>
  <c r="CR98" i="138" a="1"/>
  <c r="CR98" i="138" s="1"/>
  <c r="CT98" i="138" s="1"/>
  <c r="BO96" i="138"/>
  <c r="BQ96" i="138" s="1"/>
  <c r="BJ98" i="138"/>
  <c r="BN97" i="138"/>
  <c r="BP97" i="138" s="1"/>
  <c r="BL97" i="138"/>
  <c r="BO97" i="137"/>
  <c r="BQ97" i="137" s="1"/>
  <c r="BN98" i="137"/>
  <c r="BP98" i="137" s="1"/>
  <c r="BL98" i="137"/>
  <c r="BJ99" i="137"/>
  <c r="BS98" i="137" a="1"/>
  <c r="BS98" i="137" s="1"/>
  <c r="BV98" i="137" s="1"/>
  <c r="CR98" i="137" a="1"/>
  <c r="CR98" i="137" s="1"/>
  <c r="CT98" i="137" s="1"/>
  <c r="BK99" i="137"/>
  <c r="BO96" i="136"/>
  <c r="BQ96" i="136" s="1"/>
  <c r="CR98" i="136" a="1"/>
  <c r="CR98" i="136" s="1"/>
  <c r="CT98" i="136" s="1"/>
  <c r="BK99" i="136"/>
  <c r="BJ98" i="136"/>
  <c r="BL98" i="136" s="1"/>
  <c r="BN97" i="136"/>
  <c r="BP97" i="136" s="1"/>
  <c r="BP68" i="135"/>
  <c r="BO68" i="135"/>
  <c r="BQ68" i="135" s="1"/>
  <c r="BP67" i="123"/>
  <c r="BO67" i="123"/>
  <c r="BQ67" i="123" s="1"/>
  <c r="BM74" i="135"/>
  <c r="BN69" i="135" s="1"/>
  <c r="BM74" i="132"/>
  <c r="BM74" i="131"/>
  <c r="BM74" i="129"/>
  <c r="BM74" i="127"/>
  <c r="BM74" i="126"/>
  <c r="BM74" i="125"/>
  <c r="BO92" i="135"/>
  <c r="BQ92" i="135" s="1"/>
  <c r="BJ94" i="135"/>
  <c r="BN93" i="135"/>
  <c r="BP93" i="135" s="1"/>
  <c r="BL93" i="135"/>
  <c r="CE14" i="135"/>
  <c r="CD14" i="135"/>
  <c r="BO89" i="132"/>
  <c r="BQ89" i="132" s="1"/>
  <c r="BN90" i="132"/>
  <c r="BP90" i="132" s="1"/>
  <c r="BJ91" i="132"/>
  <c r="BL90" i="132"/>
  <c r="BK92" i="132"/>
  <c r="BR91" i="132" a="1"/>
  <c r="BR91" i="132" s="1"/>
  <c r="BU91" i="132" s="1"/>
  <c r="BO88" i="131"/>
  <c r="BQ88" i="131" s="1"/>
  <c r="BL89" i="131"/>
  <c r="BJ90" i="131"/>
  <c r="BN89" i="131"/>
  <c r="BP89" i="131" s="1"/>
  <c r="BS91" i="131" a="1"/>
  <c r="BS91" i="131" s="1"/>
  <c r="BV91" i="131" s="1"/>
  <c r="BK92" i="131"/>
  <c r="BO86" i="129"/>
  <c r="BQ86" i="129" s="1"/>
  <c r="BJ88" i="129"/>
  <c r="BN87" i="129"/>
  <c r="BP87" i="129" s="1"/>
  <c r="BL87" i="129"/>
  <c r="BR89" i="129" a="1"/>
  <c r="BR89" i="129" s="1"/>
  <c r="BU89" i="129" s="1"/>
  <c r="BK90" i="129"/>
  <c r="BK88" i="127"/>
  <c r="BR87" i="127" a="1"/>
  <c r="BR87" i="127" s="1"/>
  <c r="BU87" i="127" s="1"/>
  <c r="BJ88" i="127"/>
  <c r="BN87" i="127"/>
  <c r="BP87" i="127" s="1"/>
  <c r="BL87" i="127"/>
  <c r="BO86" i="127"/>
  <c r="BQ86" i="127" s="1"/>
  <c r="BO84" i="126"/>
  <c r="BQ84" i="126" s="1"/>
  <c r="BK87" i="126"/>
  <c r="BR86" i="126" a="1"/>
  <c r="BR86" i="126" s="1"/>
  <c r="BU86" i="126" s="1"/>
  <c r="BJ86" i="126"/>
  <c r="BL85" i="126"/>
  <c r="BN85" i="126"/>
  <c r="BP85" i="126" s="1"/>
  <c r="BO83" i="125"/>
  <c r="BQ83" i="125" s="1"/>
  <c r="BJ85" i="125"/>
  <c r="BN84" i="125"/>
  <c r="BP84" i="125" s="1"/>
  <c r="BL84" i="125"/>
  <c r="BR85" i="125" a="1"/>
  <c r="BR85" i="125" s="1"/>
  <c r="BU85" i="125" s="1"/>
  <c r="BK86" i="125"/>
  <c r="BM74" i="124"/>
  <c r="BM74" i="123"/>
  <c r="BN68" i="123" s="1"/>
  <c r="X63" i="20" a="1"/>
  <c r="X63" i="20" s="1"/>
  <c r="BO82" i="124"/>
  <c r="BQ82" i="124" s="1"/>
  <c r="BR85" i="124" a="1"/>
  <c r="BR85" i="124" s="1"/>
  <c r="BU85" i="124" s="1"/>
  <c r="BK86" i="124"/>
  <c r="BJ84" i="124"/>
  <c r="BN83" i="124"/>
  <c r="BP83" i="124" s="1"/>
  <c r="BL83" i="124"/>
  <c r="BO80" i="123"/>
  <c r="BQ80" i="123" s="1"/>
  <c r="BN81" i="123"/>
  <c r="BP81" i="123" s="1"/>
  <c r="BL81" i="123"/>
  <c r="BJ82" i="123"/>
  <c r="BR82" i="123" a="1"/>
  <c r="BR82" i="123" s="1"/>
  <c r="BU82" i="123" s="1"/>
  <c r="BK83" i="123"/>
  <c r="W63" i="20"/>
  <c r="V63" i="20"/>
  <c r="BO75" i="116"/>
  <c r="BQ75" i="116" s="1"/>
  <c r="BJ77" i="116"/>
  <c r="BL76" i="116"/>
  <c r="BN76" i="116"/>
  <c r="BP76" i="116" s="1"/>
  <c r="BM74" i="121"/>
  <c r="BM74" i="119"/>
  <c r="BM74" i="118"/>
  <c r="BM74" i="117"/>
  <c r="BM74" i="116"/>
  <c r="BM74" i="115"/>
  <c r="BM74" i="114"/>
  <c r="BO77" i="119"/>
  <c r="BQ77" i="119" s="1"/>
  <c r="BO80" i="121"/>
  <c r="BQ80" i="121" s="1"/>
  <c r="BJ82" i="121"/>
  <c r="BN81" i="121"/>
  <c r="BP81" i="121" s="1"/>
  <c r="BL81" i="121"/>
  <c r="BR80" i="121" a="1"/>
  <c r="BR80" i="121" s="1"/>
  <c r="BU80" i="121" s="1"/>
  <c r="BK81" i="121"/>
  <c r="BO78" i="118"/>
  <c r="BQ78" i="118" s="1"/>
  <c r="BN78" i="119"/>
  <c r="BP78" i="119" s="1"/>
  <c r="BL78" i="119"/>
  <c r="BJ79" i="119"/>
  <c r="BK82" i="119"/>
  <c r="BR81" i="119" a="1"/>
  <c r="BR81" i="119" s="1"/>
  <c r="BU81" i="119" s="1"/>
  <c r="BK80" i="118"/>
  <c r="BR79" i="118" a="1"/>
  <c r="BR79" i="118" s="1"/>
  <c r="BU79" i="118" s="1"/>
  <c r="BJ80" i="118"/>
  <c r="BN79" i="118"/>
  <c r="BP79" i="118" s="1"/>
  <c r="BL79" i="118"/>
  <c r="BO77" i="117"/>
  <c r="BQ77" i="117" s="1"/>
  <c r="BK78" i="117"/>
  <c r="BR77" i="117" a="1"/>
  <c r="BR77" i="117" s="1"/>
  <c r="BU77" i="117" s="1"/>
  <c r="BL78" i="117"/>
  <c r="BN78" i="117"/>
  <c r="BP78" i="117" s="1"/>
  <c r="BJ79" i="117"/>
  <c r="BR77" i="116" a="1"/>
  <c r="BR77" i="116" s="1"/>
  <c r="BU77" i="116" s="1"/>
  <c r="BK78" i="116"/>
  <c r="BJ75" i="115"/>
  <c r="BN74" i="115"/>
  <c r="BP74" i="115" s="1"/>
  <c r="BL74" i="115"/>
  <c r="BO73" i="115"/>
  <c r="BQ73" i="115" s="1"/>
  <c r="BK77" i="115"/>
  <c r="BR76" i="115" a="1"/>
  <c r="BR76" i="115" s="1"/>
  <c r="BU76" i="115" s="1"/>
  <c r="BO73" i="114"/>
  <c r="BQ73" i="114" s="1"/>
  <c r="BJ75" i="114"/>
  <c r="BL74" i="114"/>
  <c r="BN74" i="114"/>
  <c r="BP74" i="114" s="1"/>
  <c r="BK76" i="114"/>
  <c r="CR76" i="114" s="1" a="1"/>
  <c r="CR76" i="114" s="1"/>
  <c r="CT76" i="114" s="1"/>
  <c r="BS75" i="114" a="1"/>
  <c r="BS75" i="114" s="1"/>
  <c r="BV75" i="114" s="1"/>
  <c r="N63" i="20"/>
  <c r="BM74" i="113"/>
  <c r="BM74" i="112"/>
  <c r="S63" i="20"/>
  <c r="T63" i="20" s="1"/>
  <c r="M64" i="20"/>
  <c r="O64" i="20"/>
  <c r="L65" i="20"/>
  <c r="Q64" i="20" s="1"/>
  <c r="R64" i="20" s="1"/>
  <c r="P63" i="20"/>
  <c r="U63" i="20"/>
  <c r="BO72" i="113"/>
  <c r="BQ72" i="113" s="1"/>
  <c r="BJ74" i="113"/>
  <c r="BN73" i="113"/>
  <c r="BP73" i="113" s="1"/>
  <c r="BL73" i="113"/>
  <c r="BK76" i="113"/>
  <c r="BR75" i="113" a="1"/>
  <c r="BR75" i="113" s="1"/>
  <c r="BU75" i="113" s="1"/>
  <c r="BO72" i="112"/>
  <c r="BQ72" i="112" s="1"/>
  <c r="BJ74" i="112"/>
  <c r="BN73" i="112"/>
  <c r="BP73" i="112" s="1"/>
  <c r="BL73" i="112"/>
  <c r="BK74" i="112"/>
  <c r="BR73" i="112" a="1"/>
  <c r="BR73" i="112" s="1"/>
  <c r="BU73" i="112" s="1"/>
  <c r="BO99" i="140" l="1"/>
  <c r="BQ99" i="140" s="1"/>
  <c r="BJ101" i="140"/>
  <c r="BN100" i="140"/>
  <c r="BP100" i="140" s="1"/>
  <c r="BL100" i="140"/>
  <c r="BK101" i="140"/>
  <c r="CR100" i="140" a="1"/>
  <c r="CR100" i="140" s="1"/>
  <c r="CT100" i="140" s="1"/>
  <c r="BO97" i="139"/>
  <c r="BQ97" i="139" s="1"/>
  <c r="BK101" i="139"/>
  <c r="BS100" i="139" a="1"/>
  <c r="BS100" i="139" s="1"/>
  <c r="BV100" i="139" s="1"/>
  <c r="CR100" i="139" a="1"/>
  <c r="CR100" i="139" s="1"/>
  <c r="CT100" i="139" s="1"/>
  <c r="BL98" i="139"/>
  <c r="BN98" i="139"/>
  <c r="BP98" i="139" s="1"/>
  <c r="BJ99" i="139"/>
  <c r="BM75" i="137"/>
  <c r="BM75" i="138"/>
  <c r="BM75" i="136"/>
  <c r="BO97" i="138"/>
  <c r="BQ97" i="138" s="1"/>
  <c r="BN98" i="138"/>
  <c r="BP98" i="138" s="1"/>
  <c r="BJ99" i="138"/>
  <c r="BL98" i="138"/>
  <c r="BS99" i="138" a="1"/>
  <c r="BS99" i="138" s="1"/>
  <c r="BV99" i="138" s="1"/>
  <c r="CR99" i="138" a="1"/>
  <c r="CR99" i="138" s="1"/>
  <c r="CT99" i="138" s="1"/>
  <c r="BK100" i="138"/>
  <c r="BO98" i="137"/>
  <c r="BQ98" i="137" s="1"/>
  <c r="CR99" i="137" a="1"/>
  <c r="CR99" i="137" s="1"/>
  <c r="CT99" i="137" s="1"/>
  <c r="BK100" i="137"/>
  <c r="BS99" i="137" a="1"/>
  <c r="BS99" i="137" s="1"/>
  <c r="BV99" i="137" s="1"/>
  <c r="BJ100" i="137"/>
  <c r="BN99" i="137"/>
  <c r="BP99" i="137" s="1"/>
  <c r="BL99" i="137"/>
  <c r="BJ99" i="136"/>
  <c r="BL99" i="136" s="1"/>
  <c r="BN98" i="136"/>
  <c r="BP98" i="136" s="1"/>
  <c r="BO97" i="136"/>
  <c r="BQ97" i="136" s="1"/>
  <c r="BK100" i="136"/>
  <c r="CR99" i="136" a="1"/>
  <c r="CR99" i="136" s="1"/>
  <c r="CT99" i="136" s="1"/>
  <c r="BP69" i="135"/>
  <c r="BO69" i="135"/>
  <c r="BQ69" i="135" s="1"/>
  <c r="BP68" i="123"/>
  <c r="BO68" i="123"/>
  <c r="BQ68" i="123" s="1"/>
  <c r="BM75" i="135"/>
  <c r="BM75" i="131"/>
  <c r="BM75" i="132"/>
  <c r="BM75" i="127"/>
  <c r="BM75" i="129"/>
  <c r="BM75" i="126"/>
  <c r="BM75" i="125"/>
  <c r="BO93" i="135"/>
  <c r="BQ93" i="135" s="1"/>
  <c r="BN94" i="135"/>
  <c r="BP94" i="135" s="1"/>
  <c r="BL94" i="135"/>
  <c r="BJ95" i="135"/>
  <c r="BO90" i="132"/>
  <c r="BQ90" i="132" s="1"/>
  <c r="BK93" i="132"/>
  <c r="BR92" i="132" a="1"/>
  <c r="BR92" i="132" s="1"/>
  <c r="BU92" i="132" s="1"/>
  <c r="BJ92" i="132"/>
  <c r="BN91" i="132"/>
  <c r="BP91" i="132" s="1"/>
  <c r="BL91" i="132"/>
  <c r="BS92" i="131" a="1"/>
  <c r="BS92" i="131" s="1"/>
  <c r="BV92" i="131" s="1"/>
  <c r="BK93" i="131"/>
  <c r="BN90" i="131"/>
  <c r="BP90" i="131" s="1"/>
  <c r="BJ91" i="131"/>
  <c r="BL90" i="131"/>
  <c r="BO89" i="131"/>
  <c r="BQ89" i="131" s="1"/>
  <c r="BO87" i="129"/>
  <c r="BQ87" i="129" s="1"/>
  <c r="BK91" i="129"/>
  <c r="BR90" i="129" a="1"/>
  <c r="BR90" i="129" s="1"/>
  <c r="BU90" i="129" s="1"/>
  <c r="BJ89" i="129"/>
  <c r="BN88" i="129"/>
  <c r="BP88" i="129" s="1"/>
  <c r="BL88" i="129"/>
  <c r="BO87" i="127"/>
  <c r="BQ87" i="127" s="1"/>
  <c r="BN88" i="127"/>
  <c r="BP88" i="127" s="1"/>
  <c r="BL88" i="127"/>
  <c r="BJ89" i="127"/>
  <c r="BR88" i="127" a="1"/>
  <c r="BR88" i="127" s="1"/>
  <c r="BU88" i="127" s="1"/>
  <c r="BK89" i="127"/>
  <c r="BO85" i="126"/>
  <c r="BQ85" i="126" s="1"/>
  <c r="BJ87" i="126"/>
  <c r="BN86" i="126"/>
  <c r="BP86" i="126" s="1"/>
  <c r="BL86" i="126"/>
  <c r="BR87" i="126" a="1"/>
  <c r="BR87" i="126" s="1"/>
  <c r="BU87" i="126" s="1"/>
  <c r="BK88" i="126"/>
  <c r="BO84" i="125"/>
  <c r="BQ84" i="125" s="1"/>
  <c r="BR86" i="125" a="1"/>
  <c r="BR86" i="125" s="1"/>
  <c r="BU86" i="125" s="1"/>
  <c r="BK87" i="125"/>
  <c r="BN85" i="125"/>
  <c r="BP85" i="125" s="1"/>
  <c r="BL85" i="125"/>
  <c r="BJ86" i="125"/>
  <c r="X64" i="20" a="1"/>
  <c r="X64" i="20" s="1"/>
  <c r="BM75" i="124"/>
  <c r="BM75" i="123"/>
  <c r="BO83" i="124"/>
  <c r="BQ83" i="124" s="1"/>
  <c r="BJ85" i="124"/>
  <c r="BN84" i="124"/>
  <c r="BP84" i="124" s="1"/>
  <c r="BL84" i="124"/>
  <c r="BK87" i="124"/>
  <c r="BR86" i="124" a="1"/>
  <c r="BR86" i="124" s="1"/>
  <c r="BU86" i="124" s="1"/>
  <c r="BO81" i="123"/>
  <c r="BQ81" i="123" s="1"/>
  <c r="BK84" i="123"/>
  <c r="BR83" i="123" a="1"/>
  <c r="BR83" i="123" s="1"/>
  <c r="BU83" i="123" s="1"/>
  <c r="BN82" i="123"/>
  <c r="BP82" i="123" s="1"/>
  <c r="BL82" i="123"/>
  <c r="BJ83" i="123"/>
  <c r="W64" i="20"/>
  <c r="V64" i="20"/>
  <c r="BO76" i="116"/>
  <c r="BQ76" i="116" s="1"/>
  <c r="BJ78" i="116"/>
  <c r="BL77" i="116"/>
  <c r="BN77" i="116"/>
  <c r="BP77" i="116" s="1"/>
  <c r="BO78" i="119"/>
  <c r="BQ78" i="119" s="1"/>
  <c r="BM75" i="121"/>
  <c r="BM75" i="119"/>
  <c r="BM75" i="118"/>
  <c r="BM75" i="117"/>
  <c r="BM75" i="116"/>
  <c r="BM75" i="115"/>
  <c r="BM75" i="114"/>
  <c r="BK82" i="121"/>
  <c r="BR81" i="121" a="1"/>
  <c r="BR81" i="121" s="1"/>
  <c r="BU81" i="121" s="1"/>
  <c r="BO81" i="121"/>
  <c r="BQ81" i="121" s="1"/>
  <c r="BJ83" i="121"/>
  <c r="BN82" i="121"/>
  <c r="BP82" i="121" s="1"/>
  <c r="BL82" i="121"/>
  <c r="BO79" i="118"/>
  <c r="BQ79" i="118" s="1"/>
  <c r="BL79" i="119"/>
  <c r="BJ80" i="119"/>
  <c r="BN79" i="119"/>
  <c r="BP79" i="119" s="1"/>
  <c r="BR82" i="119" a="1"/>
  <c r="BR82" i="119" s="1"/>
  <c r="BU82" i="119" s="1"/>
  <c r="BK83" i="119"/>
  <c r="BL80" i="118"/>
  <c r="BN80" i="118"/>
  <c r="BP80" i="118" s="1"/>
  <c r="BJ81" i="118"/>
  <c r="BR80" i="118" a="1"/>
  <c r="BR80" i="118" s="1"/>
  <c r="BU80" i="118" s="1"/>
  <c r="BK81" i="118"/>
  <c r="BO78" i="117"/>
  <c r="BQ78" i="117" s="1"/>
  <c r="BN79" i="117"/>
  <c r="BP79" i="117" s="1"/>
  <c r="BJ80" i="117"/>
  <c r="BL79" i="117"/>
  <c r="BK79" i="117"/>
  <c r="BR78" i="117" a="1"/>
  <c r="BR78" i="117" s="1"/>
  <c r="BU78" i="117" s="1"/>
  <c r="BR78" i="116" a="1"/>
  <c r="BR78" i="116" s="1"/>
  <c r="BU78" i="116" s="1"/>
  <c r="BK79" i="116"/>
  <c r="BO74" i="115"/>
  <c r="BQ74" i="115" s="1"/>
  <c r="BR77" i="115" a="1"/>
  <c r="BR77" i="115" s="1"/>
  <c r="BU77" i="115" s="1"/>
  <c r="BK78" i="115"/>
  <c r="BJ76" i="115"/>
  <c r="BN75" i="115"/>
  <c r="BP75" i="115" s="1"/>
  <c r="BL75" i="115"/>
  <c r="BK77" i="114"/>
  <c r="CR77" i="114" s="1" a="1"/>
  <c r="CR77" i="114" s="1"/>
  <c r="CT77" i="114" s="1"/>
  <c r="BS76" i="114" a="1"/>
  <c r="BS76" i="114" s="1"/>
  <c r="BV76" i="114" s="1"/>
  <c r="BO74" i="114"/>
  <c r="BQ74" i="114" s="1"/>
  <c r="BJ76" i="114"/>
  <c r="BN75" i="114"/>
  <c r="BP75" i="114" s="1"/>
  <c r="BL75" i="114"/>
  <c r="S64" i="20"/>
  <c r="T64" i="20" s="1"/>
  <c r="L66" i="20"/>
  <c r="Q65" i="20" s="1"/>
  <c r="R65" i="20" s="1"/>
  <c r="O65" i="20"/>
  <c r="M65" i="20"/>
  <c r="U64" i="20"/>
  <c r="P64" i="20"/>
  <c r="N64" i="20"/>
  <c r="BM75" i="113"/>
  <c r="BM75" i="112"/>
  <c r="BO73" i="113"/>
  <c r="BQ73" i="113" s="1"/>
  <c r="BK77" i="113"/>
  <c r="BR76" i="113" a="1"/>
  <c r="BR76" i="113" s="1"/>
  <c r="BU76" i="113" s="1"/>
  <c r="BJ75" i="113"/>
  <c r="BN74" i="113"/>
  <c r="BP74" i="113" s="1"/>
  <c r="BL74" i="113"/>
  <c r="BO73" i="112"/>
  <c r="BQ73" i="112" s="1"/>
  <c r="BK75" i="112"/>
  <c r="BR74" i="112" a="1"/>
  <c r="BR74" i="112" s="1"/>
  <c r="BU74" i="112" s="1"/>
  <c r="BL74" i="112"/>
  <c r="BJ75" i="112"/>
  <c r="BN74" i="112"/>
  <c r="BP74" i="112" s="1"/>
  <c r="BO100" i="140" l="1"/>
  <c r="BQ100" i="140" s="1"/>
  <c r="BK102" i="140"/>
  <c r="CR101" i="140" a="1"/>
  <c r="CR101" i="140" s="1"/>
  <c r="CT101" i="140" s="1"/>
  <c r="BJ102" i="140"/>
  <c r="BN101" i="140"/>
  <c r="BP101" i="140" s="1"/>
  <c r="BL101" i="140"/>
  <c r="BJ100" i="139"/>
  <c r="BL99" i="139"/>
  <c r="BN99" i="139"/>
  <c r="BP99" i="139" s="1"/>
  <c r="BO98" i="139"/>
  <c r="BQ98" i="139" s="1"/>
  <c r="BK102" i="139"/>
  <c r="BS101" i="139" a="1"/>
  <c r="BS101" i="139" s="1"/>
  <c r="BV101" i="139" s="1"/>
  <c r="CR101" i="139" a="1"/>
  <c r="CR101" i="139" s="1"/>
  <c r="CT101" i="139" s="1"/>
  <c r="BM76" i="136"/>
  <c r="BM76" i="137"/>
  <c r="BM76" i="138"/>
  <c r="BO98" i="138"/>
  <c r="BQ98" i="138" s="1"/>
  <c r="BS100" i="138" a="1"/>
  <c r="BS100" i="138" s="1"/>
  <c r="BV100" i="138" s="1"/>
  <c r="CR100" i="138" a="1"/>
  <c r="CR100" i="138" s="1"/>
  <c r="CT100" i="138" s="1"/>
  <c r="BK101" i="138"/>
  <c r="BJ100" i="138"/>
  <c r="BL99" i="138"/>
  <c r="BN99" i="138"/>
  <c r="BP99" i="138" s="1"/>
  <c r="BO99" i="137"/>
  <c r="BQ99" i="137" s="1"/>
  <c r="BJ101" i="137"/>
  <c r="BN100" i="137"/>
  <c r="BP100" i="137" s="1"/>
  <c r="BL100" i="137"/>
  <c r="BS100" i="137" a="1"/>
  <c r="BS100" i="137" s="1"/>
  <c r="BV100" i="137" s="1"/>
  <c r="CR100" i="137" a="1"/>
  <c r="CR100" i="137" s="1"/>
  <c r="CT100" i="137" s="1"/>
  <c r="BK101" i="137"/>
  <c r="BO98" i="136"/>
  <c r="BQ98" i="136" s="1"/>
  <c r="CR100" i="136" a="1"/>
  <c r="CR100" i="136" s="1"/>
  <c r="CT100" i="136" s="1"/>
  <c r="BK101" i="136"/>
  <c r="BJ100" i="136"/>
  <c r="BL100" i="136" s="1"/>
  <c r="BN99" i="136"/>
  <c r="BP99" i="136" s="1"/>
  <c r="BM76" i="135"/>
  <c r="BM76" i="131"/>
  <c r="BM76" i="132"/>
  <c r="BM76" i="129"/>
  <c r="BM76" i="127"/>
  <c r="BM76" i="126"/>
  <c r="BM76" i="125"/>
  <c r="BO94" i="135"/>
  <c r="BQ94" i="135" s="1"/>
  <c r="BL95" i="135"/>
  <c r="BJ96" i="135"/>
  <c r="BN95" i="135"/>
  <c r="BP95" i="135" s="1"/>
  <c r="BO91" i="132"/>
  <c r="BQ91" i="132" s="1"/>
  <c r="BJ93" i="132"/>
  <c r="BN92" i="132"/>
  <c r="BP92" i="132" s="1"/>
  <c r="BL92" i="132"/>
  <c r="BR93" i="132" a="1"/>
  <c r="BR93" i="132" s="1"/>
  <c r="BU93" i="132" s="1"/>
  <c r="CC14" i="132" s="1"/>
  <c r="BK94" i="132"/>
  <c r="BK95" i="132" s="1"/>
  <c r="BK96" i="132" s="1"/>
  <c r="BK97" i="132" s="1"/>
  <c r="BK98" i="132" s="1"/>
  <c r="BK99" i="132" s="1"/>
  <c r="BK100" i="132" s="1"/>
  <c r="BK101" i="132" s="1"/>
  <c r="BK102" i="132" s="1"/>
  <c r="BK103" i="132" s="1"/>
  <c r="BO90" i="131"/>
  <c r="BQ90" i="131" s="1"/>
  <c r="BL91" i="131"/>
  <c r="BN91" i="131"/>
  <c r="BP91" i="131" s="1"/>
  <c r="BJ92" i="131"/>
  <c r="BK94" i="131"/>
  <c r="BK95" i="131" s="1"/>
  <c r="BK96" i="131" s="1"/>
  <c r="BK97" i="131" s="1"/>
  <c r="BK98" i="131" s="1"/>
  <c r="BK99" i="131" s="1"/>
  <c r="BK100" i="131" s="1"/>
  <c r="BK101" i="131" s="1"/>
  <c r="BK102" i="131" s="1"/>
  <c r="BK103" i="131" s="1"/>
  <c r="BS93" i="131" a="1"/>
  <c r="BS93" i="131" s="1"/>
  <c r="BV93" i="131" s="1"/>
  <c r="CD14" i="131" s="1"/>
  <c r="BO88" i="129"/>
  <c r="BQ88" i="129" s="1"/>
  <c r="BJ90" i="129"/>
  <c r="BN89" i="129"/>
  <c r="BP89" i="129" s="1"/>
  <c r="BL89" i="129"/>
  <c r="BR91" i="129" a="1"/>
  <c r="BR91" i="129" s="1"/>
  <c r="BU91" i="129" s="1"/>
  <c r="BK92" i="129"/>
  <c r="BO88" i="127"/>
  <c r="BQ88" i="127" s="1"/>
  <c r="BR89" i="127" a="1"/>
  <c r="BR89" i="127" s="1"/>
  <c r="BU89" i="127" s="1"/>
  <c r="BK90" i="127"/>
  <c r="BJ90" i="127"/>
  <c r="BL89" i="127"/>
  <c r="BN89" i="127"/>
  <c r="BP89" i="127" s="1"/>
  <c r="BO86" i="126"/>
  <c r="BQ86" i="126" s="1"/>
  <c r="BK89" i="126"/>
  <c r="BR88" i="126" a="1"/>
  <c r="BR88" i="126" s="1"/>
  <c r="BU88" i="126" s="1"/>
  <c r="BN87" i="126"/>
  <c r="BP87" i="126" s="1"/>
  <c r="BL87" i="126"/>
  <c r="BJ88" i="126"/>
  <c r="BO85" i="125"/>
  <c r="BQ85" i="125" s="1"/>
  <c r="BN86" i="125"/>
  <c r="BP86" i="125" s="1"/>
  <c r="BJ87" i="125"/>
  <c r="BL86" i="125"/>
  <c r="BK88" i="125"/>
  <c r="BR87" i="125" a="1"/>
  <c r="BR87" i="125" s="1"/>
  <c r="BU87" i="125" s="1"/>
  <c r="BM76" i="124"/>
  <c r="BM76" i="123"/>
  <c r="BO84" i="124"/>
  <c r="BQ84" i="124" s="1"/>
  <c r="BK88" i="124"/>
  <c r="BR87" i="124" a="1"/>
  <c r="BR87" i="124" s="1"/>
  <c r="BU87" i="124" s="1"/>
  <c r="BN85" i="124"/>
  <c r="BP85" i="124" s="1"/>
  <c r="BL85" i="124"/>
  <c r="BJ86" i="124"/>
  <c r="BO82" i="123"/>
  <c r="BQ82" i="123" s="1"/>
  <c r="BL83" i="123"/>
  <c r="BJ84" i="123"/>
  <c r="BN83" i="123"/>
  <c r="BP83" i="123" s="1"/>
  <c r="BK85" i="123"/>
  <c r="BR84" i="123" a="1"/>
  <c r="BR84" i="123" s="1"/>
  <c r="BU84" i="123" s="1"/>
  <c r="W65" i="20"/>
  <c r="V65" i="20"/>
  <c r="X65" i="20" a="1"/>
  <c r="X65" i="20" s="1"/>
  <c r="BO77" i="116"/>
  <c r="BQ77" i="116" s="1"/>
  <c r="BN78" i="116"/>
  <c r="BP78" i="116" s="1"/>
  <c r="BL78" i="116"/>
  <c r="BJ79" i="116"/>
  <c r="BO82" i="121"/>
  <c r="BQ82" i="121" s="1"/>
  <c r="BM76" i="121"/>
  <c r="BM76" i="119"/>
  <c r="BM76" i="118"/>
  <c r="BM76" i="117"/>
  <c r="BM76" i="116"/>
  <c r="BM76" i="115"/>
  <c r="BM76" i="114"/>
  <c r="BL83" i="121"/>
  <c r="BN83" i="121"/>
  <c r="BP83" i="121" s="1"/>
  <c r="BJ84" i="121"/>
  <c r="BK83" i="121"/>
  <c r="BR82" i="121" a="1"/>
  <c r="BR82" i="121" s="1"/>
  <c r="BU82" i="121" s="1"/>
  <c r="BK84" i="119"/>
  <c r="BR83" i="119" a="1"/>
  <c r="BR83" i="119" s="1"/>
  <c r="BU83" i="119" s="1"/>
  <c r="BJ81" i="119"/>
  <c r="BL80" i="119"/>
  <c r="BN80" i="119"/>
  <c r="BP80" i="119" s="1"/>
  <c r="BO79" i="119"/>
  <c r="BQ79" i="119" s="1"/>
  <c r="BJ82" i="118"/>
  <c r="BN81" i="118"/>
  <c r="BP81" i="118" s="1"/>
  <c r="BL81" i="118"/>
  <c r="BK82" i="118"/>
  <c r="BR81" i="118" a="1"/>
  <c r="BR81" i="118" s="1"/>
  <c r="BU81" i="118" s="1"/>
  <c r="BO80" i="118"/>
  <c r="BQ80" i="118" s="1"/>
  <c r="BO79" i="117"/>
  <c r="BQ79" i="117" s="1"/>
  <c r="BK80" i="117"/>
  <c r="BR79" i="117" a="1"/>
  <c r="BR79" i="117" s="1"/>
  <c r="BU79" i="117" s="1"/>
  <c r="BJ81" i="117"/>
  <c r="BN80" i="117"/>
  <c r="BP80" i="117" s="1"/>
  <c r="BL80" i="117"/>
  <c r="BK80" i="116"/>
  <c r="BR79" i="116" a="1"/>
  <c r="BR79" i="116" s="1"/>
  <c r="BU79" i="116" s="1"/>
  <c r="BO75" i="115"/>
  <c r="BQ75" i="115" s="1"/>
  <c r="BJ77" i="115"/>
  <c r="BL76" i="115"/>
  <c r="BN76" i="115"/>
  <c r="BP76" i="115" s="1"/>
  <c r="BK79" i="115"/>
  <c r="BR78" i="115" a="1"/>
  <c r="BR78" i="115" s="1"/>
  <c r="BU78" i="115" s="1"/>
  <c r="BO75" i="114"/>
  <c r="BQ75" i="114" s="1"/>
  <c r="BL76" i="114"/>
  <c r="BJ77" i="114"/>
  <c r="BN76" i="114"/>
  <c r="BP76" i="114" s="1"/>
  <c r="BK78" i="114"/>
  <c r="CR78" i="114" s="1" a="1"/>
  <c r="CR78" i="114" s="1"/>
  <c r="CT78" i="114" s="1"/>
  <c r="BS77" i="114" a="1"/>
  <c r="BS77" i="114" s="1"/>
  <c r="BV77" i="114" s="1"/>
  <c r="U65" i="20"/>
  <c r="P65" i="20"/>
  <c r="N65" i="20"/>
  <c r="BM76" i="113"/>
  <c r="BM76" i="112"/>
  <c r="O66" i="20"/>
  <c r="M66" i="20"/>
  <c r="S65" i="20"/>
  <c r="T65" i="20" s="1"/>
  <c r="L67" i="20"/>
  <c r="Q66" i="20" s="1"/>
  <c r="BO74" i="113"/>
  <c r="BQ74" i="113" s="1"/>
  <c r="BN75" i="113"/>
  <c r="BP75" i="113" s="1"/>
  <c r="BL75" i="113"/>
  <c r="BJ76" i="113"/>
  <c r="BR77" i="113" a="1"/>
  <c r="BR77" i="113" s="1"/>
  <c r="BU77" i="113" s="1"/>
  <c r="BK78" i="113"/>
  <c r="BJ76" i="112"/>
  <c r="BN75" i="112"/>
  <c r="BP75" i="112" s="1"/>
  <c r="BL75" i="112"/>
  <c r="BO74" i="112"/>
  <c r="BQ74" i="112" s="1"/>
  <c r="BK76" i="112"/>
  <c r="BR75" i="112" a="1"/>
  <c r="BR75" i="112" s="1"/>
  <c r="BU75" i="112" s="1"/>
  <c r="BO101" i="140" l="1"/>
  <c r="BQ101" i="140" s="1"/>
  <c r="BL102" i="140"/>
  <c r="BJ103" i="140"/>
  <c r="BN102" i="140"/>
  <c r="BP102" i="140" s="1"/>
  <c r="BK103" i="140"/>
  <c r="CR103" i="140" s="1" a="1"/>
  <c r="CR103" i="140" s="1"/>
  <c r="CT103" i="140" s="1"/>
  <c r="CR102" i="140" a="1"/>
  <c r="CR102" i="140" s="1"/>
  <c r="CT102" i="140" s="1"/>
  <c r="CR102" i="139" a="1"/>
  <c r="CR102" i="139" s="1"/>
  <c r="CT102" i="139" s="1"/>
  <c r="BK103" i="139"/>
  <c r="BS102" i="139" a="1"/>
  <c r="BS102" i="139" s="1"/>
  <c r="BV102" i="139" s="1"/>
  <c r="BO99" i="139"/>
  <c r="BQ99" i="139" s="1"/>
  <c r="BJ101" i="139"/>
  <c r="BN100" i="139"/>
  <c r="BP100" i="139" s="1"/>
  <c r="BL100" i="139"/>
  <c r="BM77" i="138"/>
  <c r="BM77" i="137"/>
  <c r="BM77" i="136"/>
  <c r="BO86" i="125"/>
  <c r="BQ86" i="125" s="1"/>
  <c r="BO99" i="138"/>
  <c r="BQ99" i="138" s="1"/>
  <c r="BN100" i="138"/>
  <c r="BP100" i="138" s="1"/>
  <c r="BL100" i="138"/>
  <c r="BJ101" i="138"/>
  <c r="CR101" i="138" a="1"/>
  <c r="CR101" i="138" s="1"/>
  <c r="CT101" i="138" s="1"/>
  <c r="BK102" i="138"/>
  <c r="BS101" i="138" a="1"/>
  <c r="BS101" i="138" s="1"/>
  <c r="BV101" i="138" s="1"/>
  <c r="BO100" i="137"/>
  <c r="BQ100" i="137" s="1"/>
  <c r="CR101" i="137" a="1"/>
  <c r="CR101" i="137" s="1"/>
  <c r="CT101" i="137" s="1"/>
  <c r="BS101" i="137" a="1"/>
  <c r="BS101" i="137" s="1"/>
  <c r="BV101" i="137" s="1"/>
  <c r="BK102" i="137"/>
  <c r="BN101" i="137"/>
  <c r="BP101" i="137" s="1"/>
  <c r="BL101" i="137"/>
  <c r="BJ102" i="137"/>
  <c r="BO99" i="136"/>
  <c r="BQ99" i="136" s="1"/>
  <c r="BN100" i="136"/>
  <c r="BP100" i="136" s="1"/>
  <c r="BJ101" i="136"/>
  <c r="BL101" i="136" s="1"/>
  <c r="CR101" i="136" a="1"/>
  <c r="CR101" i="136" s="1"/>
  <c r="CT101" i="136" s="1"/>
  <c r="BK102" i="136"/>
  <c r="BM77" i="135"/>
  <c r="BM77" i="132"/>
  <c r="BM77" i="131"/>
  <c r="BM77" i="129"/>
  <c r="BM77" i="127"/>
  <c r="BM77" i="126"/>
  <c r="BM77" i="125"/>
  <c r="BN96" i="135"/>
  <c r="BP96" i="135" s="1"/>
  <c r="BL96" i="135"/>
  <c r="BJ97" i="135"/>
  <c r="BO95" i="135"/>
  <c r="BQ95" i="135" s="1"/>
  <c r="BO92" i="132"/>
  <c r="BQ92" i="132" s="1"/>
  <c r="CD14" i="132"/>
  <c r="CE14" i="132"/>
  <c r="BL93" i="132"/>
  <c r="BJ94" i="132"/>
  <c r="BN93" i="132"/>
  <c r="BP93" i="132" s="1"/>
  <c r="BO91" i="131"/>
  <c r="BQ91" i="131" s="1"/>
  <c r="CF14" i="131"/>
  <c r="CE14" i="131"/>
  <c r="BJ93" i="131"/>
  <c r="BN92" i="131"/>
  <c r="BP92" i="131" s="1"/>
  <c r="BL92" i="131"/>
  <c r="BO89" i="129"/>
  <c r="BQ89" i="129" s="1"/>
  <c r="BR92" i="129" a="1"/>
  <c r="BR92" i="129" s="1"/>
  <c r="BU92" i="129" s="1"/>
  <c r="BK93" i="129"/>
  <c r="BJ91" i="129"/>
  <c r="BN90" i="129"/>
  <c r="BP90" i="129" s="1"/>
  <c r="BL90" i="129"/>
  <c r="BO89" i="127"/>
  <c r="BQ89" i="127" s="1"/>
  <c r="BJ91" i="127"/>
  <c r="BN90" i="127"/>
  <c r="BP90" i="127" s="1"/>
  <c r="BL90" i="127"/>
  <c r="BK91" i="127"/>
  <c r="BR90" i="127" a="1"/>
  <c r="BR90" i="127" s="1"/>
  <c r="BU90" i="127" s="1"/>
  <c r="BO87" i="126"/>
  <c r="BQ87" i="126" s="1"/>
  <c r="BJ89" i="126"/>
  <c r="BN88" i="126"/>
  <c r="BP88" i="126" s="1"/>
  <c r="BL88" i="126"/>
  <c r="BR89" i="126" a="1"/>
  <c r="BR89" i="126" s="1"/>
  <c r="BU89" i="126" s="1"/>
  <c r="BK90" i="126"/>
  <c r="BR88" i="125" a="1"/>
  <c r="BR88" i="125" s="1"/>
  <c r="BU88" i="125" s="1"/>
  <c r="BK89" i="125"/>
  <c r="BN87" i="125"/>
  <c r="BP87" i="125" s="1"/>
  <c r="BL87" i="125"/>
  <c r="BJ88" i="125"/>
  <c r="BM77" i="124"/>
  <c r="BM77" i="123"/>
  <c r="BO85" i="124"/>
  <c r="BQ85" i="124" s="1"/>
  <c r="BJ87" i="124"/>
  <c r="BL86" i="124"/>
  <c r="BN86" i="124"/>
  <c r="BP86" i="124" s="1"/>
  <c r="BR88" i="124" a="1"/>
  <c r="BR88" i="124" s="1"/>
  <c r="BU88" i="124" s="1"/>
  <c r="BK89" i="124"/>
  <c r="BK86" i="123"/>
  <c r="BR85" i="123" a="1"/>
  <c r="BR85" i="123" s="1"/>
  <c r="BU85" i="123" s="1"/>
  <c r="BN84" i="123"/>
  <c r="BP84" i="123" s="1"/>
  <c r="BL84" i="123"/>
  <c r="BJ85" i="123"/>
  <c r="BO83" i="123"/>
  <c r="BQ83" i="123" s="1"/>
  <c r="X66" i="20" a="1"/>
  <c r="X66" i="20" s="1"/>
  <c r="R66" i="20"/>
  <c r="R67" i="20"/>
  <c r="W66" i="20"/>
  <c r="V66" i="20"/>
  <c r="BO78" i="116"/>
  <c r="BQ78" i="116" s="1"/>
  <c r="BN79" i="116"/>
  <c r="BP79" i="116" s="1"/>
  <c r="BL79" i="116"/>
  <c r="BJ80" i="116"/>
  <c r="BM77" i="121"/>
  <c r="BM77" i="119"/>
  <c r="BM77" i="118"/>
  <c r="BM77" i="117"/>
  <c r="BM77" i="116"/>
  <c r="BM77" i="115"/>
  <c r="BM77" i="114"/>
  <c r="BJ85" i="121"/>
  <c r="BL84" i="121"/>
  <c r="BN84" i="121"/>
  <c r="BP84" i="121" s="1"/>
  <c r="BR83" i="121" a="1"/>
  <c r="BR83" i="121" s="1"/>
  <c r="BU83" i="121" s="1"/>
  <c r="BK84" i="121"/>
  <c r="BO83" i="121"/>
  <c r="BQ83" i="121" s="1"/>
  <c r="BO81" i="118"/>
  <c r="BQ81" i="118" s="1"/>
  <c r="BL81" i="119"/>
  <c r="BN81" i="119"/>
  <c r="BP81" i="119" s="1"/>
  <c r="BJ82" i="119"/>
  <c r="BO80" i="119"/>
  <c r="BQ80" i="119" s="1"/>
  <c r="BK85" i="119"/>
  <c r="BR84" i="119" a="1"/>
  <c r="BR84" i="119" s="1"/>
  <c r="BU84" i="119" s="1"/>
  <c r="BK83" i="118"/>
  <c r="BR82" i="118" a="1"/>
  <c r="BR82" i="118" s="1"/>
  <c r="BU82" i="118" s="1"/>
  <c r="BJ83" i="118"/>
  <c r="BN82" i="118"/>
  <c r="BP82" i="118" s="1"/>
  <c r="BL82" i="118"/>
  <c r="BO80" i="117"/>
  <c r="BQ80" i="117" s="1"/>
  <c r="BJ82" i="117"/>
  <c r="BN81" i="117"/>
  <c r="BP81" i="117" s="1"/>
  <c r="BL81" i="117"/>
  <c r="BK81" i="117"/>
  <c r="BR80" i="117" a="1"/>
  <c r="BR80" i="117" s="1"/>
  <c r="BU80" i="117" s="1"/>
  <c r="BK81" i="116"/>
  <c r="BR80" i="116" a="1"/>
  <c r="BR80" i="116" s="1"/>
  <c r="BU80" i="116" s="1"/>
  <c r="BR79" i="115" a="1"/>
  <c r="BR79" i="115" s="1"/>
  <c r="BU79" i="115" s="1"/>
  <c r="BK80" i="115"/>
  <c r="BO76" i="115"/>
  <c r="BQ76" i="115" s="1"/>
  <c r="BJ78" i="115"/>
  <c r="BN77" i="115"/>
  <c r="BP77" i="115" s="1"/>
  <c r="BL77" i="115"/>
  <c r="BK79" i="114"/>
  <c r="CR79" i="114" s="1" a="1"/>
  <c r="CR79" i="114" s="1"/>
  <c r="CT79" i="114" s="1"/>
  <c r="BS78" i="114" a="1"/>
  <c r="BS78" i="114" s="1"/>
  <c r="BV78" i="114" s="1"/>
  <c r="BO76" i="114"/>
  <c r="BQ76" i="114" s="1"/>
  <c r="BJ78" i="114"/>
  <c r="BN77" i="114"/>
  <c r="BP77" i="114" s="1"/>
  <c r="BL77" i="114"/>
  <c r="P66" i="20"/>
  <c r="U66" i="20"/>
  <c r="O67" i="20"/>
  <c r="X67" i="20" s="1" a="1"/>
  <c r="X67" i="20" s="1"/>
  <c r="M67" i="20"/>
  <c r="S66" i="20"/>
  <c r="T66" i="20" s="1"/>
  <c r="N66" i="20"/>
  <c r="BM77" i="113"/>
  <c r="BM77" i="112"/>
  <c r="BO75" i="113"/>
  <c r="BQ75" i="113" s="1"/>
  <c r="BL76" i="113"/>
  <c r="BJ77" i="113"/>
  <c r="BN76" i="113"/>
  <c r="BP76" i="113" s="1"/>
  <c r="BK79" i="113"/>
  <c r="BR78" i="113" a="1"/>
  <c r="BR78" i="113" s="1"/>
  <c r="BU78" i="113" s="1"/>
  <c r="BO75" i="112"/>
  <c r="BQ75" i="112" s="1"/>
  <c r="BK77" i="112"/>
  <c r="BR76" i="112" a="1"/>
  <c r="BR76" i="112" s="1"/>
  <c r="BU76" i="112" s="1"/>
  <c r="BJ77" i="112"/>
  <c r="BN76" i="112"/>
  <c r="BP76" i="112" s="1"/>
  <c r="BL76" i="112"/>
  <c r="BN103" i="140" l="1"/>
  <c r="BP103" i="140" s="1"/>
  <c r="BL103" i="140"/>
  <c r="BO102" i="140"/>
  <c r="BQ102" i="140" s="1"/>
  <c r="BO100" i="139"/>
  <c r="BQ100" i="139" s="1"/>
  <c r="BL101" i="139"/>
  <c r="BN101" i="139"/>
  <c r="BP101" i="139" s="1"/>
  <c r="BJ102" i="139"/>
  <c r="BS103" i="139" a="1"/>
  <c r="BS103" i="139" s="1"/>
  <c r="BV103" i="139" s="1"/>
  <c r="CR103" i="139" a="1"/>
  <c r="CR103" i="139" s="1"/>
  <c r="CT103" i="139" s="1"/>
  <c r="BM78" i="136"/>
  <c r="BM78" i="137"/>
  <c r="BM78" i="138"/>
  <c r="BO100" i="138"/>
  <c r="BQ100" i="138" s="1"/>
  <c r="BS102" i="138" a="1"/>
  <c r="BS102" i="138" s="1"/>
  <c r="BV102" i="138" s="1"/>
  <c r="BK103" i="138"/>
  <c r="CR102" i="138" a="1"/>
  <c r="CR102" i="138" s="1"/>
  <c r="CT102" i="138" s="1"/>
  <c r="BJ102" i="138"/>
  <c r="BN101" i="138"/>
  <c r="BP101" i="138" s="1"/>
  <c r="BL101" i="138"/>
  <c r="BO101" i="137"/>
  <c r="BQ101" i="137" s="1"/>
  <c r="BN102" i="137"/>
  <c r="BP102" i="137" s="1"/>
  <c r="BJ103" i="137"/>
  <c r="BL102" i="137"/>
  <c r="BK103" i="137"/>
  <c r="BS102" i="137" a="1"/>
  <c r="BS102" i="137" s="1"/>
  <c r="BV102" i="137" s="1"/>
  <c r="CR102" i="137" a="1"/>
  <c r="CR102" i="137" s="1"/>
  <c r="CT102" i="137" s="1"/>
  <c r="CR102" i="136" a="1"/>
  <c r="CR102" i="136" s="1"/>
  <c r="CT102" i="136" s="1"/>
  <c r="BK103" i="136"/>
  <c r="CR103" i="136" s="1" a="1"/>
  <c r="CR103" i="136" s="1"/>
  <c r="CT103" i="136" s="1"/>
  <c r="BN101" i="136"/>
  <c r="BP101" i="136" s="1"/>
  <c r="BJ102" i="136"/>
  <c r="BL102" i="136" s="1"/>
  <c r="BO100" i="136"/>
  <c r="BQ100" i="136" s="1"/>
  <c r="BO87" i="125"/>
  <c r="BQ87" i="125" s="1"/>
  <c r="BM78" i="135"/>
  <c r="BM78" i="131"/>
  <c r="BM78" i="132"/>
  <c r="BM78" i="127"/>
  <c r="BM78" i="129"/>
  <c r="BM78" i="126"/>
  <c r="BM78" i="125"/>
  <c r="BO96" i="135"/>
  <c r="BQ96" i="135" s="1"/>
  <c r="BN97" i="135"/>
  <c r="BP97" i="135" s="1"/>
  <c r="BL97" i="135"/>
  <c r="BJ98" i="135"/>
  <c r="BN94" i="132"/>
  <c r="BP94" i="132" s="1"/>
  <c r="BJ95" i="132"/>
  <c r="BL94" i="132"/>
  <c r="BO93" i="132"/>
  <c r="BQ93" i="132" s="1"/>
  <c r="BO92" i="131"/>
  <c r="BQ92" i="131" s="1"/>
  <c r="BJ94" i="131"/>
  <c r="BN93" i="131"/>
  <c r="BP93" i="131" s="1"/>
  <c r="BL93" i="131"/>
  <c r="BO90" i="129"/>
  <c r="BQ90" i="129" s="1"/>
  <c r="BL91" i="129"/>
  <c r="BN91" i="129"/>
  <c r="BP91" i="129" s="1"/>
  <c r="BJ92" i="129"/>
  <c r="BK94" i="129"/>
  <c r="BK95" i="129" s="1"/>
  <c r="BK96" i="129" s="1"/>
  <c r="BK97" i="129" s="1"/>
  <c r="BK98" i="129" s="1"/>
  <c r="BK99" i="129" s="1"/>
  <c r="BK100" i="129" s="1"/>
  <c r="BK101" i="129" s="1"/>
  <c r="BK102" i="129" s="1"/>
  <c r="BK103" i="129" s="1"/>
  <c r="BR93" i="129" a="1"/>
  <c r="BR93" i="129" s="1"/>
  <c r="BU93" i="129" s="1"/>
  <c r="CC14" i="129" s="1"/>
  <c r="BO90" i="127"/>
  <c r="BQ90" i="127" s="1"/>
  <c r="BN91" i="127"/>
  <c r="BP91" i="127" s="1"/>
  <c r="BL91" i="127"/>
  <c r="BJ92" i="127"/>
  <c r="BR91" i="127" a="1"/>
  <c r="BR91" i="127" s="1"/>
  <c r="BU91" i="127" s="1"/>
  <c r="BK92" i="127"/>
  <c r="BK91" i="126"/>
  <c r="BR90" i="126" a="1"/>
  <c r="BR90" i="126" s="1"/>
  <c r="BU90" i="126" s="1"/>
  <c r="BO88" i="126"/>
  <c r="BQ88" i="126" s="1"/>
  <c r="BJ90" i="126"/>
  <c r="BN89" i="126"/>
  <c r="BP89" i="126" s="1"/>
  <c r="BL89" i="126"/>
  <c r="BN88" i="125"/>
  <c r="BP88" i="125" s="1"/>
  <c r="BL88" i="125"/>
  <c r="BJ89" i="125"/>
  <c r="BR89" i="125" a="1"/>
  <c r="BR89" i="125" s="1"/>
  <c r="BU89" i="125" s="1"/>
  <c r="BK90" i="125"/>
  <c r="BM78" i="124"/>
  <c r="BM78" i="123"/>
  <c r="BO86" i="124"/>
  <c r="BQ86" i="124" s="1"/>
  <c r="BK90" i="124"/>
  <c r="BR89" i="124" a="1"/>
  <c r="BR89" i="124" s="1"/>
  <c r="BU89" i="124" s="1"/>
  <c r="BJ88" i="124"/>
  <c r="BN87" i="124"/>
  <c r="BP87" i="124" s="1"/>
  <c r="BL87" i="124"/>
  <c r="BO84" i="123"/>
  <c r="BQ84" i="123" s="1"/>
  <c r="BL85" i="123"/>
  <c r="BJ86" i="123"/>
  <c r="BN85" i="123"/>
  <c r="BP85" i="123" s="1"/>
  <c r="BK87" i="123"/>
  <c r="BR86" i="123" a="1"/>
  <c r="BR86" i="123" s="1"/>
  <c r="BU86" i="123" s="1"/>
  <c r="W67" i="20"/>
  <c r="V67" i="20"/>
  <c r="X68" i="20" a="1"/>
  <c r="X68" i="20" s="1"/>
  <c r="BO79" i="116"/>
  <c r="BQ79" i="116" s="1"/>
  <c r="BN80" i="116"/>
  <c r="BP80" i="116" s="1"/>
  <c r="BL80" i="116"/>
  <c r="BJ81" i="116"/>
  <c r="BM78" i="121"/>
  <c r="BM78" i="119"/>
  <c r="BM78" i="118"/>
  <c r="BM78" i="117"/>
  <c r="BM78" i="116"/>
  <c r="BM78" i="115"/>
  <c r="BM78" i="114"/>
  <c r="BO84" i="121"/>
  <c r="BQ84" i="121" s="1"/>
  <c r="BK85" i="121"/>
  <c r="BR84" i="121" a="1"/>
  <c r="BR84" i="121" s="1"/>
  <c r="BU84" i="121" s="1"/>
  <c r="BJ86" i="121"/>
  <c r="BN85" i="121"/>
  <c r="BP85" i="121" s="1"/>
  <c r="BL85" i="121"/>
  <c r="BO82" i="118"/>
  <c r="BQ82" i="118" s="1"/>
  <c r="BJ83" i="119"/>
  <c r="BL82" i="119"/>
  <c r="BN82" i="119"/>
  <c r="BP82" i="119" s="1"/>
  <c r="BR85" i="119" a="1"/>
  <c r="BR85" i="119" s="1"/>
  <c r="BU85" i="119" s="1"/>
  <c r="BK86" i="119"/>
  <c r="BO81" i="119"/>
  <c r="BQ81" i="119" s="1"/>
  <c r="BJ84" i="118"/>
  <c r="BN83" i="118"/>
  <c r="BP83" i="118" s="1"/>
  <c r="BL83" i="118"/>
  <c r="BR83" i="118" a="1"/>
  <c r="BR83" i="118" s="1"/>
  <c r="BU83" i="118" s="1"/>
  <c r="BK84" i="118"/>
  <c r="BK82" i="117"/>
  <c r="BR81" i="117" a="1"/>
  <c r="BR81" i="117" s="1"/>
  <c r="BU81" i="117" s="1"/>
  <c r="BN82" i="117"/>
  <c r="BP82" i="117" s="1"/>
  <c r="BL82" i="117"/>
  <c r="BJ83" i="117"/>
  <c r="BO81" i="117"/>
  <c r="BQ81" i="117" s="1"/>
  <c r="BR81" i="116" a="1"/>
  <c r="BR81" i="116" s="1"/>
  <c r="BU81" i="116" s="1"/>
  <c r="BK82" i="116"/>
  <c r="BO77" i="115"/>
  <c r="BQ77" i="115" s="1"/>
  <c r="BJ79" i="115"/>
  <c r="BN78" i="115"/>
  <c r="BP78" i="115" s="1"/>
  <c r="BL78" i="115"/>
  <c r="BK81" i="115"/>
  <c r="BR80" i="115" a="1"/>
  <c r="BR80" i="115" s="1"/>
  <c r="BU80" i="115" s="1"/>
  <c r="BO77" i="114"/>
  <c r="BQ77" i="114" s="1"/>
  <c r="BJ79" i="114"/>
  <c r="BN78" i="114"/>
  <c r="BP78" i="114" s="1"/>
  <c r="BL78" i="114"/>
  <c r="BK80" i="114"/>
  <c r="CR80" i="114" s="1" a="1"/>
  <c r="CR80" i="114" s="1"/>
  <c r="CT80" i="114" s="1"/>
  <c r="BS79" i="114" a="1"/>
  <c r="BS79" i="114" s="1"/>
  <c r="BV79" i="114" s="1"/>
  <c r="U67" i="20"/>
  <c r="P67" i="20"/>
  <c r="N67" i="20"/>
  <c r="S67" i="20"/>
  <c r="T67" i="20" s="1"/>
  <c r="BM78" i="113"/>
  <c r="BM78" i="112"/>
  <c r="BR79" i="113" a="1"/>
  <c r="BR79" i="113" s="1"/>
  <c r="BU79" i="113" s="1"/>
  <c r="BK80" i="113"/>
  <c r="BN77" i="113"/>
  <c r="BP77" i="113" s="1"/>
  <c r="BL77" i="113"/>
  <c r="BJ78" i="113"/>
  <c r="BO76" i="113"/>
  <c r="BQ76" i="113" s="1"/>
  <c r="BO76" i="112"/>
  <c r="BQ76" i="112" s="1"/>
  <c r="BN77" i="112"/>
  <c r="BP77" i="112" s="1"/>
  <c r="BL77" i="112"/>
  <c r="BJ78" i="112"/>
  <c r="BK78" i="112"/>
  <c r="BR77" i="112" a="1"/>
  <c r="BR77" i="112" s="1"/>
  <c r="BU77" i="112" s="1"/>
  <c r="BO103" i="140" l="1"/>
  <c r="BQ103" i="140" s="1"/>
  <c r="BZ14" i="140" s="1"/>
  <c r="CA14" i="140"/>
  <c r="CF14" i="139"/>
  <c r="BJ103" i="139"/>
  <c r="BN102" i="139"/>
  <c r="BP102" i="139" s="1"/>
  <c r="BL102" i="139"/>
  <c r="BO101" i="139"/>
  <c r="BQ101" i="139" s="1"/>
  <c r="BO101" i="138"/>
  <c r="BQ101" i="138" s="1"/>
  <c r="BN102" i="138"/>
  <c r="BP102" i="138" s="1"/>
  <c r="BL102" i="138"/>
  <c r="BJ103" i="138"/>
  <c r="CR103" i="138" a="1"/>
  <c r="CR103" i="138" s="1"/>
  <c r="CT103" i="138" s="1"/>
  <c r="BS103" i="138" a="1"/>
  <c r="BS103" i="138" s="1"/>
  <c r="BV103" i="138" s="1"/>
  <c r="CD14" i="138" s="1"/>
  <c r="BO102" i="137"/>
  <c r="BQ102" i="137" s="1"/>
  <c r="CR103" i="137" a="1"/>
  <c r="CR103" i="137" s="1"/>
  <c r="CT103" i="137" s="1"/>
  <c r="BS103" i="137" a="1"/>
  <c r="BS103" i="137" s="1"/>
  <c r="BV103" i="137" s="1"/>
  <c r="CD14" i="137" s="1"/>
  <c r="BL103" i="137"/>
  <c r="BN103" i="137"/>
  <c r="BP103" i="137" s="1"/>
  <c r="BO101" i="136"/>
  <c r="BQ101" i="136" s="1"/>
  <c r="BN102" i="136"/>
  <c r="BP102" i="136" s="1"/>
  <c r="BJ103" i="136"/>
  <c r="BL103" i="136" s="1"/>
  <c r="BO88" i="125"/>
  <c r="BQ88" i="125" s="1"/>
  <c r="BO97" i="135"/>
  <c r="BQ97" i="135" s="1"/>
  <c r="BJ99" i="135"/>
  <c r="BN98" i="135"/>
  <c r="BP98" i="135" s="1"/>
  <c r="BL98" i="135"/>
  <c r="BO94" i="132"/>
  <c r="BQ94" i="132" s="1"/>
  <c r="BL95" i="132"/>
  <c r="BJ96" i="132"/>
  <c r="BN95" i="132"/>
  <c r="BP95" i="132" s="1"/>
  <c r="BO93" i="131"/>
  <c r="BQ93" i="131" s="1"/>
  <c r="BJ95" i="131"/>
  <c r="BN94" i="131"/>
  <c r="BP94" i="131" s="1"/>
  <c r="BL94" i="131"/>
  <c r="CE14" i="129"/>
  <c r="CD14" i="129"/>
  <c r="BN92" i="129"/>
  <c r="BP92" i="129" s="1"/>
  <c r="BJ93" i="129"/>
  <c r="BL92" i="129"/>
  <c r="BO91" i="129"/>
  <c r="BQ91" i="129" s="1"/>
  <c r="BK93" i="127"/>
  <c r="BR92" i="127" a="1"/>
  <c r="BR92" i="127" s="1"/>
  <c r="BU92" i="127" s="1"/>
  <c r="BN92" i="127"/>
  <c r="BP92" i="127" s="1"/>
  <c r="BL92" i="127"/>
  <c r="BJ93" i="127"/>
  <c r="BO91" i="127"/>
  <c r="BQ91" i="127" s="1"/>
  <c r="BO89" i="126"/>
  <c r="BQ89" i="126" s="1"/>
  <c r="BL90" i="126"/>
  <c r="BJ91" i="126"/>
  <c r="BN90" i="126"/>
  <c r="BP90" i="126" s="1"/>
  <c r="BK92" i="126"/>
  <c r="BR91" i="126" a="1"/>
  <c r="BR91" i="126" s="1"/>
  <c r="BU91" i="126" s="1"/>
  <c r="BN89" i="125"/>
  <c r="BP89" i="125" s="1"/>
  <c r="BJ90" i="125"/>
  <c r="BL89" i="125"/>
  <c r="BR90" i="125" a="1"/>
  <c r="BR90" i="125" s="1"/>
  <c r="BU90" i="125" s="1"/>
  <c r="BK91" i="125"/>
  <c r="BO87" i="124"/>
  <c r="BQ87" i="124" s="1"/>
  <c r="BN88" i="124"/>
  <c r="BP88" i="124" s="1"/>
  <c r="BL88" i="124"/>
  <c r="BJ89" i="124"/>
  <c r="BR90" i="124" a="1"/>
  <c r="BR90" i="124" s="1"/>
  <c r="BU90" i="124" s="1"/>
  <c r="BK91" i="124"/>
  <c r="BK88" i="123"/>
  <c r="BR87" i="123" a="1"/>
  <c r="BR87" i="123" s="1"/>
  <c r="BU87" i="123" s="1"/>
  <c r="BJ87" i="123"/>
  <c r="BL86" i="123"/>
  <c r="BN86" i="123"/>
  <c r="BP86" i="123" s="1"/>
  <c r="BO85" i="123"/>
  <c r="BQ85" i="123" s="1"/>
  <c r="BO80" i="116"/>
  <c r="BQ80" i="116" s="1"/>
  <c r="BN81" i="116"/>
  <c r="BP81" i="116" s="1"/>
  <c r="BJ82" i="116"/>
  <c r="BL81" i="116"/>
  <c r="BO85" i="121"/>
  <c r="BQ85" i="121" s="1"/>
  <c r="BN86" i="121"/>
  <c r="BP86" i="121" s="1"/>
  <c r="BL86" i="121"/>
  <c r="BJ87" i="121"/>
  <c r="BK86" i="121"/>
  <c r="BR85" i="121" a="1"/>
  <c r="BR85" i="121" s="1"/>
  <c r="BU85" i="121" s="1"/>
  <c r="BK87" i="119"/>
  <c r="BR86" i="119" a="1"/>
  <c r="BR86" i="119" s="1"/>
  <c r="BU86" i="119" s="1"/>
  <c r="BO82" i="119"/>
  <c r="BQ82" i="119" s="1"/>
  <c r="BN83" i="119"/>
  <c r="BP83" i="119" s="1"/>
  <c r="BL83" i="119"/>
  <c r="BJ84" i="119"/>
  <c r="BR84" i="118" a="1"/>
  <c r="BR84" i="118" s="1"/>
  <c r="BU84" i="118" s="1"/>
  <c r="BK85" i="118"/>
  <c r="BO83" i="118"/>
  <c r="BQ83" i="118" s="1"/>
  <c r="BN84" i="118"/>
  <c r="BP84" i="118" s="1"/>
  <c r="BL84" i="118"/>
  <c r="BJ85" i="118"/>
  <c r="BJ84" i="117"/>
  <c r="BN83" i="117"/>
  <c r="BP83" i="117" s="1"/>
  <c r="BL83" i="117"/>
  <c r="BO82" i="117"/>
  <c r="BQ82" i="117" s="1"/>
  <c r="BR82" i="117" a="1"/>
  <c r="BR82" i="117" s="1"/>
  <c r="BU82" i="117" s="1"/>
  <c r="BK83" i="117"/>
  <c r="BK83" i="116"/>
  <c r="BR82" i="116" a="1"/>
  <c r="BR82" i="116" s="1"/>
  <c r="BU82" i="116" s="1"/>
  <c r="BO78" i="115"/>
  <c r="BQ78" i="115" s="1"/>
  <c r="BK82" i="115"/>
  <c r="BR81" i="115" a="1"/>
  <c r="BR81" i="115" s="1"/>
  <c r="BU81" i="115" s="1"/>
  <c r="BJ80" i="115"/>
  <c r="BN79" i="115"/>
  <c r="BP79" i="115" s="1"/>
  <c r="BL79" i="115"/>
  <c r="BK81" i="114"/>
  <c r="CR81" i="114" s="1" a="1"/>
  <c r="CR81" i="114" s="1"/>
  <c r="CT81" i="114" s="1"/>
  <c r="BS80" i="114" a="1"/>
  <c r="BS80" i="114" s="1"/>
  <c r="BV80" i="114" s="1"/>
  <c r="BO78" i="114"/>
  <c r="BQ78" i="114" s="1"/>
  <c r="BN79" i="114"/>
  <c r="BP79" i="114" s="1"/>
  <c r="BL79" i="114"/>
  <c r="BJ80" i="114"/>
  <c r="BO77" i="113"/>
  <c r="BQ77" i="113" s="1"/>
  <c r="BJ79" i="113"/>
  <c r="BL78" i="113"/>
  <c r="BN78" i="113"/>
  <c r="BP78" i="113" s="1"/>
  <c r="BK81" i="113"/>
  <c r="BR80" i="113" a="1"/>
  <c r="BR80" i="113" s="1"/>
  <c r="BU80" i="113" s="1"/>
  <c r="BO77" i="112"/>
  <c r="BQ77" i="112" s="1"/>
  <c r="BK79" i="112"/>
  <c r="BR78" i="112" a="1"/>
  <c r="BR78" i="112" s="1"/>
  <c r="BU78" i="112" s="1"/>
  <c r="BJ79" i="112"/>
  <c r="BN78" i="112"/>
  <c r="BP78" i="112" s="1"/>
  <c r="BL78" i="112"/>
  <c r="CB14" i="140" l="1"/>
  <c r="BO102" i="139"/>
  <c r="BQ102" i="139" s="1"/>
  <c r="BN103" i="139"/>
  <c r="BP103" i="139" s="1"/>
  <c r="BL103" i="139"/>
  <c r="BO102" i="138"/>
  <c r="BQ102" i="138" s="1"/>
  <c r="CE14" i="138"/>
  <c r="CF14" i="138"/>
  <c r="BL103" i="138"/>
  <c r="BN103" i="138"/>
  <c r="BP103" i="138" s="1"/>
  <c r="BO103" i="137"/>
  <c r="BQ103" i="137" s="1"/>
  <c r="CF14" i="137"/>
  <c r="CE14" i="137"/>
  <c r="BN103" i="136"/>
  <c r="BP103" i="136" s="1"/>
  <c r="BO102" i="136"/>
  <c r="BQ102" i="136" s="1"/>
  <c r="BO89" i="125"/>
  <c r="BQ89" i="125" s="1"/>
  <c r="BO98" i="135"/>
  <c r="BQ98" i="135" s="1"/>
  <c r="BN99" i="135"/>
  <c r="BP99" i="135" s="1"/>
  <c r="BL99" i="135"/>
  <c r="BJ100" i="135"/>
  <c r="BJ97" i="132"/>
  <c r="BN96" i="132"/>
  <c r="BP96" i="132" s="1"/>
  <c r="BL96" i="132"/>
  <c r="BO95" i="132"/>
  <c r="BQ95" i="132" s="1"/>
  <c r="BO94" i="131"/>
  <c r="BQ94" i="131" s="1"/>
  <c r="BL95" i="131"/>
  <c r="BJ96" i="131"/>
  <c r="BN95" i="131"/>
  <c r="BP95" i="131" s="1"/>
  <c r="BO92" i="129"/>
  <c r="BQ92" i="129" s="1"/>
  <c r="BJ94" i="129"/>
  <c r="BN93" i="129"/>
  <c r="BP93" i="129" s="1"/>
  <c r="BL93" i="129"/>
  <c r="BO92" i="127"/>
  <c r="BQ92" i="127" s="1"/>
  <c r="BJ94" i="127"/>
  <c r="BN93" i="127"/>
  <c r="BP93" i="127" s="1"/>
  <c r="BL93" i="127"/>
  <c r="BK94" i="127"/>
  <c r="BK95" i="127" s="1"/>
  <c r="BK96" i="127" s="1"/>
  <c r="BK97" i="127" s="1"/>
  <c r="BK98" i="127" s="1"/>
  <c r="BK99" i="127" s="1"/>
  <c r="BK100" i="127" s="1"/>
  <c r="BK101" i="127" s="1"/>
  <c r="BK102" i="127" s="1"/>
  <c r="BK103" i="127" s="1"/>
  <c r="BR93" i="127" a="1"/>
  <c r="BR93" i="127" s="1"/>
  <c r="BU93" i="127" s="1"/>
  <c r="CC14" i="127" s="1"/>
  <c r="BR92" i="126" a="1"/>
  <c r="BR92" i="126" s="1"/>
  <c r="BU92" i="126" s="1"/>
  <c r="BK93" i="126"/>
  <c r="BL91" i="126"/>
  <c r="BJ92" i="126"/>
  <c r="BN91" i="126"/>
  <c r="BP91" i="126" s="1"/>
  <c r="BO90" i="126"/>
  <c r="BQ90" i="126" s="1"/>
  <c r="BR91" i="125" a="1"/>
  <c r="BR91" i="125" s="1"/>
  <c r="BU91" i="125" s="1"/>
  <c r="BK92" i="125"/>
  <c r="BJ91" i="125"/>
  <c r="BN90" i="125"/>
  <c r="BP90" i="125" s="1"/>
  <c r="BL90" i="125"/>
  <c r="BO88" i="124"/>
  <c r="BQ88" i="124" s="1"/>
  <c r="BK92" i="124"/>
  <c r="BR91" i="124" a="1"/>
  <c r="BR91" i="124" s="1"/>
  <c r="BU91" i="124" s="1"/>
  <c r="BL89" i="124"/>
  <c r="BN89" i="124"/>
  <c r="BP89" i="124" s="1"/>
  <c r="BJ90" i="124"/>
  <c r="BJ88" i="123"/>
  <c r="BN87" i="123"/>
  <c r="BP87" i="123" s="1"/>
  <c r="BL87" i="123"/>
  <c r="BO86" i="123"/>
  <c r="BQ86" i="123" s="1"/>
  <c r="BK89" i="123"/>
  <c r="BR88" i="123" a="1"/>
  <c r="BR88" i="123" s="1"/>
  <c r="BU88" i="123" s="1"/>
  <c r="BO81" i="116"/>
  <c r="BQ81" i="116" s="1"/>
  <c r="BL82" i="116"/>
  <c r="BN82" i="116"/>
  <c r="BP82" i="116" s="1"/>
  <c r="BJ83" i="116"/>
  <c r="BO83" i="119"/>
  <c r="BQ83" i="119" s="1"/>
  <c r="BO86" i="121"/>
  <c r="BQ86" i="121" s="1"/>
  <c r="BR86" i="121" a="1"/>
  <c r="BR86" i="121" s="1"/>
  <c r="BU86" i="121" s="1"/>
  <c r="BK87" i="121"/>
  <c r="BJ88" i="121"/>
  <c r="BN87" i="121"/>
  <c r="BP87" i="121" s="1"/>
  <c r="BL87" i="121"/>
  <c r="BJ85" i="119"/>
  <c r="BN84" i="119"/>
  <c r="BP84" i="119" s="1"/>
  <c r="BL84" i="119"/>
  <c r="BK88" i="119"/>
  <c r="BR87" i="119" a="1"/>
  <c r="BR87" i="119" s="1"/>
  <c r="BU87" i="119" s="1"/>
  <c r="BO84" i="118"/>
  <c r="BQ84" i="118" s="1"/>
  <c r="BK86" i="118"/>
  <c r="BR85" i="118" a="1"/>
  <c r="BR85" i="118" s="1"/>
  <c r="BU85" i="118" s="1"/>
  <c r="BJ86" i="118"/>
  <c r="BN85" i="118"/>
  <c r="BP85" i="118" s="1"/>
  <c r="BL85" i="118"/>
  <c r="BR83" i="117" a="1"/>
  <c r="BR83" i="117" s="1"/>
  <c r="BU83" i="117" s="1"/>
  <c r="BK84" i="117"/>
  <c r="BO83" i="117"/>
  <c r="BQ83" i="117" s="1"/>
  <c r="BL84" i="117"/>
  <c r="BJ85" i="117"/>
  <c r="BN84" i="117"/>
  <c r="BP84" i="117" s="1"/>
  <c r="BK84" i="116"/>
  <c r="BR83" i="116" a="1"/>
  <c r="BR83" i="116" s="1"/>
  <c r="BU83" i="116" s="1"/>
  <c r="BO79" i="115"/>
  <c r="BQ79" i="115" s="1"/>
  <c r="BN80" i="115"/>
  <c r="BP80" i="115" s="1"/>
  <c r="BL80" i="115"/>
  <c r="BJ81" i="115"/>
  <c r="BK83" i="115"/>
  <c r="BR82" i="115" a="1"/>
  <c r="BR82" i="115" s="1"/>
  <c r="BU82" i="115" s="1"/>
  <c r="BO79" i="114"/>
  <c r="BQ79" i="114" s="1"/>
  <c r="BJ81" i="114"/>
  <c r="BN80" i="114"/>
  <c r="BP80" i="114" s="1"/>
  <c r="BL80" i="114"/>
  <c r="BK82" i="114"/>
  <c r="CR82" i="114" s="1" a="1"/>
  <c r="CR82" i="114" s="1"/>
  <c r="CT82" i="114" s="1"/>
  <c r="BS81" i="114" a="1"/>
  <c r="BS81" i="114" s="1"/>
  <c r="BV81" i="114" s="1"/>
  <c r="BO78" i="113"/>
  <c r="BQ78" i="113" s="1"/>
  <c r="BK82" i="113"/>
  <c r="BR81" i="113" a="1"/>
  <c r="BR81" i="113" s="1"/>
  <c r="BU81" i="113" s="1"/>
  <c r="BL79" i="113"/>
  <c r="BJ80" i="113"/>
  <c r="BN79" i="113"/>
  <c r="BP79" i="113" s="1"/>
  <c r="BO78" i="112"/>
  <c r="BQ78" i="112" s="1"/>
  <c r="BN79" i="112"/>
  <c r="BP79" i="112" s="1"/>
  <c r="BL79" i="112"/>
  <c r="BJ80" i="112"/>
  <c r="BK80" i="112"/>
  <c r="BR79" i="112" a="1"/>
  <c r="BR79" i="112" s="1"/>
  <c r="BU79" i="112" s="1"/>
  <c r="BO103" i="139" l="1"/>
  <c r="BQ103" i="139" s="1"/>
  <c r="CA14" i="139" s="1"/>
  <c r="CB14" i="139"/>
  <c r="BO103" i="138"/>
  <c r="BQ103" i="138" s="1"/>
  <c r="CB14" i="137"/>
  <c r="CA14" i="137"/>
  <c r="BO103" i="136"/>
  <c r="BQ103" i="136" s="1"/>
  <c r="CA14" i="136" s="1"/>
  <c r="BO90" i="125"/>
  <c r="BQ90" i="125" s="1"/>
  <c r="BO99" i="135"/>
  <c r="BQ99" i="135" s="1"/>
  <c r="BJ101" i="135"/>
  <c r="BL100" i="135"/>
  <c r="BN100" i="135"/>
  <c r="BP100" i="135" s="1"/>
  <c r="BO96" i="132"/>
  <c r="BQ96" i="132" s="1"/>
  <c r="BJ98" i="132"/>
  <c r="BN97" i="132"/>
  <c r="BP97" i="132" s="1"/>
  <c r="BL97" i="132"/>
  <c r="BJ97" i="131"/>
  <c r="BL96" i="131"/>
  <c r="BN96" i="131"/>
  <c r="BP96" i="131" s="1"/>
  <c r="BO95" i="131"/>
  <c r="BQ95" i="131" s="1"/>
  <c r="BO93" i="129"/>
  <c r="BQ93" i="129" s="1"/>
  <c r="BJ95" i="129"/>
  <c r="BN94" i="129"/>
  <c r="BP94" i="129" s="1"/>
  <c r="BL94" i="129"/>
  <c r="BO93" i="127"/>
  <c r="BQ93" i="127" s="1"/>
  <c r="CE14" i="127"/>
  <c r="CD14" i="127"/>
  <c r="BJ95" i="127"/>
  <c r="BN94" i="127"/>
  <c r="BP94" i="127" s="1"/>
  <c r="BL94" i="127"/>
  <c r="BN92" i="126"/>
  <c r="BP92" i="126" s="1"/>
  <c r="BL92" i="126"/>
  <c r="BJ93" i="126"/>
  <c r="BO91" i="126"/>
  <c r="BQ91" i="126" s="1"/>
  <c r="BK94" i="126"/>
  <c r="BK95" i="126" s="1"/>
  <c r="BK96" i="126" s="1"/>
  <c r="BK97" i="126" s="1"/>
  <c r="BK98" i="126" s="1"/>
  <c r="BK99" i="126" s="1"/>
  <c r="BK100" i="126" s="1"/>
  <c r="BK101" i="126" s="1"/>
  <c r="BK102" i="126" s="1"/>
  <c r="BK103" i="126" s="1"/>
  <c r="BR93" i="126" a="1"/>
  <c r="BR93" i="126" s="1"/>
  <c r="BU93" i="126" s="1"/>
  <c r="CC14" i="126" s="1"/>
  <c r="BJ92" i="125"/>
  <c r="BN91" i="125"/>
  <c r="BP91" i="125" s="1"/>
  <c r="BL91" i="125"/>
  <c r="BR92" i="125" a="1"/>
  <c r="BR92" i="125" s="1"/>
  <c r="BU92" i="125" s="1"/>
  <c r="BK93" i="125"/>
  <c r="BO89" i="124"/>
  <c r="BQ89" i="124" s="1"/>
  <c r="BJ91" i="124"/>
  <c r="BN90" i="124"/>
  <c r="BP90" i="124" s="1"/>
  <c r="BL90" i="124"/>
  <c r="BR92" i="124" a="1"/>
  <c r="BR92" i="124" s="1"/>
  <c r="BU92" i="124" s="1"/>
  <c r="BK93" i="124"/>
  <c r="BO87" i="123"/>
  <c r="BQ87" i="123" s="1"/>
  <c r="BR89" i="123" a="1"/>
  <c r="BR89" i="123" s="1"/>
  <c r="BU89" i="123" s="1"/>
  <c r="BK90" i="123"/>
  <c r="BJ89" i="123"/>
  <c r="BL88" i="123"/>
  <c r="BN88" i="123"/>
  <c r="BP88" i="123" s="1"/>
  <c r="BJ84" i="116"/>
  <c r="BL83" i="116"/>
  <c r="BN83" i="116"/>
  <c r="BP83" i="116" s="1"/>
  <c r="BO82" i="116"/>
  <c r="BQ82" i="116" s="1"/>
  <c r="BO85" i="118"/>
  <c r="BQ85" i="118" s="1"/>
  <c r="BO84" i="119"/>
  <c r="BQ84" i="119" s="1"/>
  <c r="BO87" i="121"/>
  <c r="BQ87" i="121" s="1"/>
  <c r="BJ89" i="121"/>
  <c r="BN88" i="121"/>
  <c r="BP88" i="121" s="1"/>
  <c r="BL88" i="121"/>
  <c r="BR87" i="121" a="1"/>
  <c r="BR87" i="121" s="1"/>
  <c r="BU87" i="121" s="1"/>
  <c r="BK88" i="121"/>
  <c r="BK89" i="119"/>
  <c r="BR88" i="119" a="1"/>
  <c r="BR88" i="119" s="1"/>
  <c r="BU88" i="119" s="1"/>
  <c r="BL85" i="119"/>
  <c r="BN85" i="119"/>
  <c r="BP85" i="119" s="1"/>
  <c r="BJ86" i="119"/>
  <c r="BN86" i="118"/>
  <c r="BP86" i="118" s="1"/>
  <c r="BL86" i="118"/>
  <c r="BJ87" i="118"/>
  <c r="BR86" i="118" a="1"/>
  <c r="BR86" i="118" s="1"/>
  <c r="BU86" i="118" s="1"/>
  <c r="BK87" i="118"/>
  <c r="BO84" i="117"/>
  <c r="BQ84" i="117" s="1"/>
  <c r="BL85" i="117"/>
  <c r="BJ86" i="117"/>
  <c r="BN85" i="117"/>
  <c r="BP85" i="117" s="1"/>
  <c r="BK85" i="117"/>
  <c r="BR84" i="117" a="1"/>
  <c r="BR84" i="117" s="1"/>
  <c r="BU84" i="117" s="1"/>
  <c r="BK85" i="116"/>
  <c r="BR84" i="116" a="1"/>
  <c r="BR84" i="116" s="1"/>
  <c r="BU84" i="116" s="1"/>
  <c r="BO80" i="115"/>
  <c r="BQ80" i="115" s="1"/>
  <c r="BJ82" i="115"/>
  <c r="BN81" i="115"/>
  <c r="BP81" i="115" s="1"/>
  <c r="BL81" i="115"/>
  <c r="BR83" i="115" a="1"/>
  <c r="BR83" i="115" s="1"/>
  <c r="BU83" i="115" s="1"/>
  <c r="BK84" i="115"/>
  <c r="BO80" i="114"/>
  <c r="BQ80" i="114" s="1"/>
  <c r="BS82" i="114" a="1"/>
  <c r="BS82" i="114" s="1"/>
  <c r="BV82" i="114" s="1"/>
  <c r="BK83" i="114"/>
  <c r="CR83" i="114" s="1" a="1"/>
  <c r="CR83" i="114" s="1"/>
  <c r="CT83" i="114" s="1"/>
  <c r="BJ82" i="114"/>
  <c r="BN81" i="114"/>
  <c r="BP81" i="114" s="1"/>
  <c r="BL81" i="114"/>
  <c r="BJ81" i="113"/>
  <c r="BN80" i="113"/>
  <c r="BP80" i="113" s="1"/>
  <c r="BL80" i="113"/>
  <c r="BO79" i="113"/>
  <c r="BQ79" i="113" s="1"/>
  <c r="BR82" i="113" a="1"/>
  <c r="BR82" i="113" s="1"/>
  <c r="BU82" i="113" s="1"/>
  <c r="BK83" i="113"/>
  <c r="BK81" i="112"/>
  <c r="BR80" i="112" a="1"/>
  <c r="BR80" i="112" s="1"/>
  <c r="BU80" i="112" s="1"/>
  <c r="BJ81" i="112"/>
  <c r="BN80" i="112"/>
  <c r="BP80" i="112" s="1"/>
  <c r="BL80" i="112"/>
  <c r="BO79" i="112"/>
  <c r="BQ79" i="112" s="1"/>
  <c r="CC14" i="139" l="1"/>
  <c r="CB14" i="138"/>
  <c r="CA14" i="138"/>
  <c r="CC14" i="137"/>
  <c r="CB14" i="136"/>
  <c r="CC14" i="136" s="1"/>
  <c r="BO91" i="125"/>
  <c r="BQ91" i="125" s="1"/>
  <c r="BO100" i="135"/>
  <c r="BQ100" i="135" s="1"/>
  <c r="BN101" i="135"/>
  <c r="BP101" i="135" s="1"/>
  <c r="BL101" i="135"/>
  <c r="BJ102" i="135"/>
  <c r="BO97" i="132"/>
  <c r="BQ97" i="132" s="1"/>
  <c r="BL98" i="132"/>
  <c r="BN98" i="132"/>
  <c r="BP98" i="132" s="1"/>
  <c r="BJ99" i="132"/>
  <c r="BO96" i="131"/>
  <c r="BQ96" i="131" s="1"/>
  <c r="BJ98" i="131"/>
  <c r="BN97" i="131"/>
  <c r="BP97" i="131" s="1"/>
  <c r="BL97" i="131"/>
  <c r="BO94" i="129"/>
  <c r="BQ94" i="129" s="1"/>
  <c r="BJ96" i="129"/>
  <c r="BN95" i="129"/>
  <c r="BP95" i="129" s="1"/>
  <c r="BL95" i="129"/>
  <c r="BO94" i="127"/>
  <c r="BQ94" i="127" s="1"/>
  <c r="BJ96" i="127"/>
  <c r="BN95" i="127"/>
  <c r="BP95" i="127" s="1"/>
  <c r="BL95" i="127"/>
  <c r="BO92" i="126"/>
  <c r="BQ92" i="126" s="1"/>
  <c r="CE14" i="126"/>
  <c r="CD14" i="126"/>
  <c r="BN93" i="126"/>
  <c r="BP93" i="126" s="1"/>
  <c r="BL93" i="126"/>
  <c r="BJ94" i="126"/>
  <c r="BK94" i="125"/>
  <c r="BK95" i="125" s="1"/>
  <c r="BK96" i="125" s="1"/>
  <c r="BK97" i="125" s="1"/>
  <c r="BK98" i="125" s="1"/>
  <c r="BK99" i="125" s="1"/>
  <c r="BK100" i="125" s="1"/>
  <c r="BK101" i="125" s="1"/>
  <c r="BK102" i="125" s="1"/>
  <c r="BK103" i="125" s="1"/>
  <c r="BR93" i="125" a="1"/>
  <c r="BR93" i="125" s="1"/>
  <c r="BU93" i="125" s="1"/>
  <c r="CC14" i="125" s="1"/>
  <c r="BJ93" i="125"/>
  <c r="BN92" i="125"/>
  <c r="BP92" i="125" s="1"/>
  <c r="BL92" i="125"/>
  <c r="BO90" i="124"/>
  <c r="BQ90" i="124" s="1"/>
  <c r="BR93" i="124" a="1"/>
  <c r="BR93" i="124" s="1"/>
  <c r="BU93" i="124" s="1"/>
  <c r="CC14" i="124" s="1"/>
  <c r="BK94" i="124"/>
  <c r="BK95" i="124" s="1"/>
  <c r="BK96" i="124" s="1"/>
  <c r="BK97" i="124" s="1"/>
  <c r="BK98" i="124" s="1"/>
  <c r="BK99" i="124" s="1"/>
  <c r="BK100" i="124" s="1"/>
  <c r="BK101" i="124" s="1"/>
  <c r="BK102" i="124" s="1"/>
  <c r="BK103" i="124" s="1"/>
  <c r="BJ92" i="124"/>
  <c r="BN91" i="124"/>
  <c r="BP91" i="124" s="1"/>
  <c r="BL91" i="124"/>
  <c r="BO88" i="123"/>
  <c r="BQ88" i="123" s="1"/>
  <c r="BN89" i="123"/>
  <c r="BP89" i="123" s="1"/>
  <c r="BL89" i="123"/>
  <c r="BJ90" i="123"/>
  <c r="BK91" i="123"/>
  <c r="BR90" i="123" a="1"/>
  <c r="BR90" i="123" s="1"/>
  <c r="BU90" i="123" s="1"/>
  <c r="BO83" i="116"/>
  <c r="BQ83" i="116" s="1"/>
  <c r="BN84" i="116"/>
  <c r="BP84" i="116" s="1"/>
  <c r="BJ85" i="116"/>
  <c r="BL84" i="116"/>
  <c r="BO88" i="121"/>
  <c r="BQ88" i="121" s="1"/>
  <c r="BK89" i="121"/>
  <c r="BR88" i="121" a="1"/>
  <c r="BR88" i="121" s="1"/>
  <c r="BU88" i="121" s="1"/>
  <c r="BJ90" i="121"/>
  <c r="BN89" i="121"/>
  <c r="BP89" i="121" s="1"/>
  <c r="BL89" i="121"/>
  <c r="BO85" i="119"/>
  <c r="BQ85" i="119" s="1"/>
  <c r="BJ87" i="119"/>
  <c r="BN86" i="119"/>
  <c r="BP86" i="119" s="1"/>
  <c r="BL86" i="119"/>
  <c r="BK90" i="119"/>
  <c r="BR89" i="119" a="1"/>
  <c r="BR89" i="119" s="1"/>
  <c r="BU89" i="119" s="1"/>
  <c r="BO86" i="118"/>
  <c r="BQ86" i="118" s="1"/>
  <c r="BK88" i="118"/>
  <c r="BR87" i="118" a="1"/>
  <c r="BR87" i="118" s="1"/>
  <c r="BU87" i="118" s="1"/>
  <c r="BJ88" i="118"/>
  <c r="BN87" i="118"/>
  <c r="BP87" i="118" s="1"/>
  <c r="BL87" i="118"/>
  <c r="BO85" i="117"/>
  <c r="BQ85" i="117" s="1"/>
  <c r="BK86" i="117"/>
  <c r="BR85" i="117" a="1"/>
  <c r="BR85" i="117" s="1"/>
  <c r="BU85" i="117" s="1"/>
  <c r="BJ87" i="117"/>
  <c r="BN86" i="117"/>
  <c r="BP86" i="117" s="1"/>
  <c r="BL86" i="117"/>
  <c r="BR85" i="116" a="1"/>
  <c r="BR85" i="116" s="1"/>
  <c r="BU85" i="116" s="1"/>
  <c r="BK86" i="116"/>
  <c r="BO81" i="115"/>
  <c r="BQ81" i="115" s="1"/>
  <c r="BR84" i="115" a="1"/>
  <c r="BR84" i="115" s="1"/>
  <c r="BU84" i="115" s="1"/>
  <c r="BK85" i="115"/>
  <c r="BN82" i="115"/>
  <c r="BP82" i="115" s="1"/>
  <c r="BL82" i="115"/>
  <c r="BJ83" i="115"/>
  <c r="BO81" i="114"/>
  <c r="BQ81" i="114" s="1"/>
  <c r="BN82" i="114"/>
  <c r="BP82" i="114" s="1"/>
  <c r="BL82" i="114"/>
  <c r="BJ83" i="114"/>
  <c r="BK84" i="114"/>
  <c r="CR84" i="114" s="1" a="1"/>
  <c r="CR84" i="114" s="1"/>
  <c r="CT84" i="114" s="1"/>
  <c r="BS83" i="114" a="1"/>
  <c r="BS83" i="114" s="1"/>
  <c r="BV83" i="114" s="1"/>
  <c r="BK84" i="113"/>
  <c r="BR83" i="113" a="1"/>
  <c r="BR83" i="113" s="1"/>
  <c r="BU83" i="113" s="1"/>
  <c r="BO80" i="113"/>
  <c r="BQ80" i="113" s="1"/>
  <c r="BJ82" i="113"/>
  <c r="BL81" i="113"/>
  <c r="BN81" i="113"/>
  <c r="BP81" i="113" s="1"/>
  <c r="BO80" i="112"/>
  <c r="BQ80" i="112" s="1"/>
  <c r="BL81" i="112"/>
  <c r="BJ82" i="112"/>
  <c r="BN81" i="112"/>
  <c r="BP81" i="112" s="1"/>
  <c r="BK82" i="112"/>
  <c r="BR81" i="112" a="1"/>
  <c r="BR81" i="112" s="1"/>
  <c r="BU81" i="112" s="1"/>
  <c r="CC14" i="138" l="1"/>
  <c r="BO92" i="125"/>
  <c r="BQ92" i="125" s="1"/>
  <c r="BO101" i="135"/>
  <c r="BQ101" i="135" s="1"/>
  <c r="BN102" i="135"/>
  <c r="BP102" i="135" s="1"/>
  <c r="BL102" i="135"/>
  <c r="BJ103" i="135"/>
  <c r="BL99" i="132"/>
  <c r="BJ100" i="132"/>
  <c r="BN99" i="132"/>
  <c r="BP99" i="132" s="1"/>
  <c r="BO98" i="132"/>
  <c r="BQ98" i="132" s="1"/>
  <c r="BO97" i="131"/>
  <c r="BQ97" i="131" s="1"/>
  <c r="BL98" i="131"/>
  <c r="BJ99" i="131"/>
  <c r="BN98" i="131"/>
  <c r="BP98" i="131" s="1"/>
  <c r="BO95" i="129"/>
  <c r="BQ95" i="129" s="1"/>
  <c r="BJ97" i="129"/>
  <c r="BN96" i="129"/>
  <c r="BP96" i="129" s="1"/>
  <c r="BL96" i="129"/>
  <c r="BO95" i="127"/>
  <c r="BQ95" i="127" s="1"/>
  <c r="BJ97" i="127"/>
  <c r="BN96" i="127"/>
  <c r="BP96" i="127" s="1"/>
  <c r="BL96" i="127"/>
  <c r="BO93" i="126"/>
  <c r="BQ93" i="126" s="1"/>
  <c r="BJ95" i="126"/>
  <c r="BN94" i="126"/>
  <c r="BP94" i="126" s="1"/>
  <c r="BL94" i="126"/>
  <c r="BJ94" i="125"/>
  <c r="BL93" i="125"/>
  <c r="BN93" i="125"/>
  <c r="BP93" i="125" s="1"/>
  <c r="CE14" i="125"/>
  <c r="CD14" i="125"/>
  <c r="BO91" i="124"/>
  <c r="BQ91" i="124" s="1"/>
  <c r="BJ93" i="124"/>
  <c r="BN92" i="124"/>
  <c r="BP92" i="124" s="1"/>
  <c r="BL92" i="124"/>
  <c r="CE14" i="124"/>
  <c r="CD14" i="124"/>
  <c r="BO89" i="123"/>
  <c r="BQ89" i="123" s="1"/>
  <c r="BK92" i="123"/>
  <c r="BR91" i="123" a="1"/>
  <c r="BR91" i="123" s="1"/>
  <c r="BU91" i="123" s="1"/>
  <c r="BJ91" i="123"/>
  <c r="BN90" i="123"/>
  <c r="BP90" i="123" s="1"/>
  <c r="BL90" i="123"/>
  <c r="BO84" i="116"/>
  <c r="BQ84" i="116" s="1"/>
  <c r="BN85" i="116"/>
  <c r="BP85" i="116" s="1"/>
  <c r="BJ86" i="116"/>
  <c r="BL85" i="116"/>
  <c r="BO86" i="119"/>
  <c r="BQ86" i="119" s="1"/>
  <c r="BO89" i="121"/>
  <c r="BQ89" i="121" s="1"/>
  <c r="BJ91" i="121"/>
  <c r="BN90" i="121"/>
  <c r="BP90" i="121" s="1"/>
  <c r="BL90" i="121"/>
  <c r="BK90" i="121"/>
  <c r="BR89" i="121" a="1"/>
  <c r="BR89" i="121" s="1"/>
  <c r="BU89" i="121" s="1"/>
  <c r="BK91" i="119"/>
  <c r="BR90" i="119" a="1"/>
  <c r="BR90" i="119" s="1"/>
  <c r="BU90" i="119" s="1"/>
  <c r="BL87" i="119"/>
  <c r="BN87" i="119"/>
  <c r="BP87" i="119" s="1"/>
  <c r="BJ88" i="119"/>
  <c r="BO87" i="118"/>
  <c r="BQ87" i="118" s="1"/>
  <c r="BL88" i="118"/>
  <c r="BN88" i="118"/>
  <c r="BP88" i="118" s="1"/>
  <c r="BJ89" i="118"/>
  <c r="BK89" i="118"/>
  <c r="BR88" i="118" a="1"/>
  <c r="BR88" i="118" s="1"/>
  <c r="BU88" i="118" s="1"/>
  <c r="BO86" i="117"/>
  <c r="BQ86" i="117" s="1"/>
  <c r="BJ88" i="117"/>
  <c r="BN87" i="117"/>
  <c r="BP87" i="117" s="1"/>
  <c r="BL87" i="117"/>
  <c r="BK87" i="117"/>
  <c r="BR86" i="117" a="1"/>
  <c r="BR86" i="117" s="1"/>
  <c r="BU86" i="117" s="1"/>
  <c r="BK87" i="116"/>
  <c r="BR86" i="116" a="1"/>
  <c r="BR86" i="116" s="1"/>
  <c r="BU86" i="116" s="1"/>
  <c r="BJ84" i="115"/>
  <c r="BN83" i="115"/>
  <c r="BP83" i="115" s="1"/>
  <c r="BL83" i="115"/>
  <c r="BO82" i="115"/>
  <c r="BQ82" i="115" s="1"/>
  <c r="BR85" i="115" a="1"/>
  <c r="BR85" i="115" s="1"/>
  <c r="BU85" i="115" s="1"/>
  <c r="BK86" i="115"/>
  <c r="BK85" i="114"/>
  <c r="CR85" i="114" s="1" a="1"/>
  <c r="CR85" i="114" s="1"/>
  <c r="CT85" i="114" s="1"/>
  <c r="BS84" i="114" a="1"/>
  <c r="BS84" i="114" s="1"/>
  <c r="BV84" i="114" s="1"/>
  <c r="BJ84" i="114"/>
  <c r="BN83" i="114"/>
  <c r="BP83" i="114" s="1"/>
  <c r="BL83" i="114"/>
  <c r="BO82" i="114"/>
  <c r="BQ82" i="114" s="1"/>
  <c r="BO81" i="113"/>
  <c r="BQ81" i="113" s="1"/>
  <c r="BN82" i="113"/>
  <c r="BP82" i="113" s="1"/>
  <c r="BJ83" i="113"/>
  <c r="BL82" i="113"/>
  <c r="BK85" i="113"/>
  <c r="BR84" i="113" a="1"/>
  <c r="BR84" i="113" s="1"/>
  <c r="BU84" i="113" s="1"/>
  <c r="BK83" i="112"/>
  <c r="BR82" i="112" a="1"/>
  <c r="BR82" i="112" s="1"/>
  <c r="BU82" i="112" s="1"/>
  <c r="BJ83" i="112"/>
  <c r="BN82" i="112"/>
  <c r="BP82" i="112" s="1"/>
  <c r="BL82" i="112"/>
  <c r="BO81" i="112"/>
  <c r="BQ81" i="112" s="1"/>
  <c r="BO102" i="135" l="1"/>
  <c r="BQ102" i="135" s="1"/>
  <c r="BN103" i="135"/>
  <c r="BP103" i="135" s="1"/>
  <c r="BL103" i="135"/>
  <c r="BL100" i="132"/>
  <c r="BN100" i="132"/>
  <c r="BP100" i="132" s="1"/>
  <c r="BJ101" i="132"/>
  <c r="BO99" i="132"/>
  <c r="BQ99" i="132" s="1"/>
  <c r="BN99" i="131"/>
  <c r="BP99" i="131" s="1"/>
  <c r="BL99" i="131"/>
  <c r="BJ100" i="131"/>
  <c r="BO98" i="131"/>
  <c r="BQ98" i="131" s="1"/>
  <c r="BO96" i="129"/>
  <c r="BQ96" i="129" s="1"/>
  <c r="BL97" i="129"/>
  <c r="BN97" i="129"/>
  <c r="BP97" i="129" s="1"/>
  <c r="BJ98" i="129"/>
  <c r="BO96" i="127"/>
  <c r="BQ96" i="127" s="1"/>
  <c r="BN97" i="127"/>
  <c r="BP97" i="127" s="1"/>
  <c r="BL97" i="127"/>
  <c r="BJ98" i="127"/>
  <c r="BO94" i="126"/>
  <c r="BQ94" i="126" s="1"/>
  <c r="BN95" i="126"/>
  <c r="BP95" i="126" s="1"/>
  <c r="BL95" i="126"/>
  <c r="BJ96" i="126"/>
  <c r="BO93" i="125"/>
  <c r="BQ93" i="125" s="1"/>
  <c r="BJ95" i="125"/>
  <c r="BN94" i="125"/>
  <c r="BP94" i="125" s="1"/>
  <c r="BL94" i="125"/>
  <c r="BO92" i="124"/>
  <c r="BQ92" i="124" s="1"/>
  <c r="BJ94" i="124"/>
  <c r="BL93" i="124"/>
  <c r="BN93" i="124"/>
  <c r="BP93" i="124" s="1"/>
  <c r="BO90" i="123"/>
  <c r="BQ90" i="123" s="1"/>
  <c r="BN91" i="123"/>
  <c r="BP91" i="123" s="1"/>
  <c r="BJ92" i="123"/>
  <c r="BL91" i="123"/>
  <c r="BK93" i="123"/>
  <c r="BR92" i="123" a="1"/>
  <c r="BR92" i="123" s="1"/>
  <c r="BU92" i="123" s="1"/>
  <c r="BO85" i="116"/>
  <c r="BQ85" i="116" s="1"/>
  <c r="BN86" i="116"/>
  <c r="BP86" i="116" s="1"/>
  <c r="BJ87" i="116"/>
  <c r="BL86" i="116"/>
  <c r="BO90" i="121"/>
  <c r="BQ90" i="121" s="1"/>
  <c r="BR90" i="121" a="1"/>
  <c r="BR90" i="121" s="1"/>
  <c r="BU90" i="121" s="1"/>
  <c r="BK91" i="121"/>
  <c r="BN91" i="121"/>
  <c r="BP91" i="121" s="1"/>
  <c r="BL91" i="121"/>
  <c r="BJ92" i="121"/>
  <c r="BL88" i="119"/>
  <c r="BN88" i="119"/>
  <c r="BP88" i="119" s="1"/>
  <c r="BJ89" i="119"/>
  <c r="BO87" i="119"/>
  <c r="BQ87" i="119" s="1"/>
  <c r="BR91" i="119" a="1"/>
  <c r="BR91" i="119" s="1"/>
  <c r="BU91" i="119" s="1"/>
  <c r="BK92" i="119"/>
  <c r="BJ90" i="118"/>
  <c r="BL89" i="118"/>
  <c r="BN89" i="118"/>
  <c r="BP89" i="118" s="1"/>
  <c r="BK90" i="118"/>
  <c r="BR89" i="118" a="1"/>
  <c r="BR89" i="118" s="1"/>
  <c r="BU89" i="118" s="1"/>
  <c r="BO88" i="118"/>
  <c r="BQ88" i="118" s="1"/>
  <c r="BK88" i="117"/>
  <c r="BR87" i="117" a="1"/>
  <c r="BR87" i="117" s="1"/>
  <c r="BU87" i="117" s="1"/>
  <c r="BO87" i="117"/>
  <c r="BQ87" i="117" s="1"/>
  <c r="BL88" i="117"/>
  <c r="BN88" i="117"/>
  <c r="BP88" i="117" s="1"/>
  <c r="BJ89" i="117"/>
  <c r="BK88" i="116"/>
  <c r="BR87" i="116" a="1"/>
  <c r="BR87" i="116" s="1"/>
  <c r="BU87" i="116" s="1"/>
  <c r="BO83" i="115"/>
  <c r="BQ83" i="115" s="1"/>
  <c r="BK87" i="115"/>
  <c r="BR86" i="115" a="1"/>
  <c r="BR86" i="115" s="1"/>
  <c r="BU86" i="115" s="1"/>
  <c r="BJ85" i="115"/>
  <c r="BN84" i="115"/>
  <c r="BP84" i="115" s="1"/>
  <c r="BL84" i="115"/>
  <c r="BO83" i="114"/>
  <c r="BQ83" i="114" s="1"/>
  <c r="BJ85" i="114"/>
  <c r="BN84" i="114"/>
  <c r="BP84" i="114" s="1"/>
  <c r="BL84" i="114"/>
  <c r="BK86" i="114"/>
  <c r="CR86" i="114" s="1" a="1"/>
  <c r="CR86" i="114" s="1"/>
  <c r="CT86" i="114" s="1"/>
  <c r="BS85" i="114" a="1"/>
  <c r="BS85" i="114" s="1"/>
  <c r="BV85" i="114" s="1"/>
  <c r="BO82" i="113"/>
  <c r="BQ82" i="113" s="1"/>
  <c r="BK86" i="113"/>
  <c r="BR85" i="113" a="1"/>
  <c r="BR85" i="113" s="1"/>
  <c r="BU85" i="113" s="1"/>
  <c r="BJ84" i="113"/>
  <c r="BN83" i="113"/>
  <c r="BP83" i="113" s="1"/>
  <c r="BL83" i="113"/>
  <c r="BO82" i="112"/>
  <c r="BQ82" i="112" s="1"/>
  <c r="BJ84" i="112"/>
  <c r="BN83" i="112"/>
  <c r="BP83" i="112" s="1"/>
  <c r="BL83" i="112"/>
  <c r="BK84" i="112"/>
  <c r="BR83" i="112" a="1"/>
  <c r="BR83" i="112" s="1"/>
  <c r="BU83" i="112" s="1"/>
  <c r="BO103" i="135" l="1"/>
  <c r="BQ103" i="135" s="1"/>
  <c r="BN101" i="132"/>
  <c r="BP101" i="132" s="1"/>
  <c r="BJ102" i="132"/>
  <c r="BL101" i="132"/>
  <c r="BO100" i="132"/>
  <c r="BQ100" i="132" s="1"/>
  <c r="BO99" i="131"/>
  <c r="BQ99" i="131" s="1"/>
  <c r="BJ101" i="131"/>
  <c r="BN100" i="131"/>
  <c r="BP100" i="131" s="1"/>
  <c r="BL100" i="131"/>
  <c r="BJ99" i="129"/>
  <c r="BN98" i="129"/>
  <c r="BP98" i="129" s="1"/>
  <c r="BL98" i="129"/>
  <c r="BO97" i="129"/>
  <c r="BQ97" i="129" s="1"/>
  <c r="BO97" i="127"/>
  <c r="BQ97" i="127" s="1"/>
  <c r="BJ99" i="127"/>
  <c r="BL98" i="127"/>
  <c r="BN98" i="127"/>
  <c r="BP98" i="127" s="1"/>
  <c r="BO95" i="126"/>
  <c r="BQ95" i="126" s="1"/>
  <c r="BJ97" i="126"/>
  <c r="BL96" i="126"/>
  <c r="BN96" i="126"/>
  <c r="BP96" i="126" s="1"/>
  <c r="BO94" i="125"/>
  <c r="BQ94" i="125" s="1"/>
  <c r="BJ96" i="125"/>
  <c r="BN95" i="125"/>
  <c r="BP95" i="125" s="1"/>
  <c r="BL95" i="125"/>
  <c r="BO93" i="124"/>
  <c r="BQ93" i="124" s="1"/>
  <c r="BJ95" i="124"/>
  <c r="BN94" i="124"/>
  <c r="BP94" i="124" s="1"/>
  <c r="BL94" i="124"/>
  <c r="BO91" i="123"/>
  <c r="BQ91" i="123" s="1"/>
  <c r="BK94" i="123"/>
  <c r="BK95" i="123" s="1"/>
  <c r="BK96" i="123" s="1"/>
  <c r="BK97" i="123" s="1"/>
  <c r="BK98" i="123" s="1"/>
  <c r="BK99" i="123" s="1"/>
  <c r="BK100" i="123" s="1"/>
  <c r="BK101" i="123" s="1"/>
  <c r="BK102" i="123" s="1"/>
  <c r="BK103" i="123" s="1"/>
  <c r="BR93" i="123" a="1"/>
  <c r="BR93" i="123" s="1"/>
  <c r="BU93" i="123" s="1"/>
  <c r="CC14" i="123" s="1"/>
  <c r="BJ93" i="123"/>
  <c r="BN92" i="123"/>
  <c r="BP92" i="123" s="1"/>
  <c r="BL92" i="123"/>
  <c r="BO86" i="116"/>
  <c r="BQ86" i="116" s="1"/>
  <c r="BN87" i="116"/>
  <c r="BP87" i="116" s="1"/>
  <c r="BL87" i="116"/>
  <c r="BJ88" i="116"/>
  <c r="BO91" i="121"/>
  <c r="BQ91" i="121" s="1"/>
  <c r="BL92" i="121"/>
  <c r="BJ93" i="121"/>
  <c r="BN92" i="121"/>
  <c r="BP92" i="121" s="1"/>
  <c r="BR91" i="121" a="1"/>
  <c r="BR91" i="121" s="1"/>
  <c r="BU91" i="121" s="1"/>
  <c r="BK92" i="121"/>
  <c r="BK93" i="119"/>
  <c r="BR92" i="119" a="1"/>
  <c r="BR92" i="119" s="1"/>
  <c r="BU92" i="119" s="1"/>
  <c r="BL89" i="119"/>
  <c r="BJ90" i="119"/>
  <c r="BN89" i="119"/>
  <c r="BP89" i="119" s="1"/>
  <c r="BO88" i="119"/>
  <c r="BQ88" i="119" s="1"/>
  <c r="BK91" i="118"/>
  <c r="BR90" i="118" a="1"/>
  <c r="BR90" i="118" s="1"/>
  <c r="BU90" i="118" s="1"/>
  <c r="BO89" i="118"/>
  <c r="BQ89" i="118" s="1"/>
  <c r="BN90" i="118"/>
  <c r="BP90" i="118" s="1"/>
  <c r="BJ91" i="118"/>
  <c r="BL90" i="118"/>
  <c r="BJ90" i="117"/>
  <c r="BN89" i="117"/>
  <c r="BP89" i="117" s="1"/>
  <c r="BL89" i="117"/>
  <c r="BO88" i="117"/>
  <c r="BQ88" i="117" s="1"/>
  <c r="BR88" i="117" a="1"/>
  <c r="BR88" i="117" s="1"/>
  <c r="BU88" i="117" s="1"/>
  <c r="BK89" i="117"/>
  <c r="BR88" i="116" a="1"/>
  <c r="BR88" i="116" s="1"/>
  <c r="BU88" i="116" s="1"/>
  <c r="BK89" i="116"/>
  <c r="BO84" i="115"/>
  <c r="BQ84" i="115" s="1"/>
  <c r="BN85" i="115"/>
  <c r="BP85" i="115" s="1"/>
  <c r="BJ86" i="115"/>
  <c r="BL85" i="115"/>
  <c r="BR87" i="115" a="1"/>
  <c r="BR87" i="115" s="1"/>
  <c r="BU87" i="115" s="1"/>
  <c r="BK88" i="115"/>
  <c r="BK87" i="114"/>
  <c r="CR87" i="114" s="1" a="1"/>
  <c r="CR87" i="114" s="1"/>
  <c r="CT87" i="114" s="1"/>
  <c r="BS86" i="114" a="1"/>
  <c r="BS86" i="114" s="1"/>
  <c r="BV86" i="114" s="1"/>
  <c r="BO84" i="114"/>
  <c r="BQ84" i="114" s="1"/>
  <c r="BL85" i="114"/>
  <c r="BJ86" i="114"/>
  <c r="BN85" i="114"/>
  <c r="BP85" i="114" s="1"/>
  <c r="BO83" i="113"/>
  <c r="BQ83" i="113" s="1"/>
  <c r="BL84" i="113"/>
  <c r="BJ85" i="113"/>
  <c r="BN84" i="113"/>
  <c r="BP84" i="113" s="1"/>
  <c r="BR86" i="113" a="1"/>
  <c r="BR86" i="113" s="1"/>
  <c r="BU86" i="113" s="1"/>
  <c r="BK87" i="113"/>
  <c r="BO83" i="112"/>
  <c r="BQ83" i="112" s="1"/>
  <c r="BK85" i="112"/>
  <c r="BR84" i="112" a="1"/>
  <c r="BR84" i="112" s="1"/>
  <c r="BU84" i="112" s="1"/>
  <c r="BN84" i="112"/>
  <c r="BP84" i="112" s="1"/>
  <c r="BL84" i="112"/>
  <c r="BJ85" i="112"/>
  <c r="BZ14" i="135" l="1"/>
  <c r="CA14" i="135"/>
  <c r="BO101" i="132"/>
  <c r="BQ101" i="132" s="1"/>
  <c r="BJ103" i="132"/>
  <c r="BN102" i="132"/>
  <c r="BP102" i="132" s="1"/>
  <c r="BL102" i="132"/>
  <c r="BO100" i="131"/>
  <c r="BQ100" i="131" s="1"/>
  <c r="BJ102" i="131"/>
  <c r="BL101" i="131"/>
  <c r="BN101" i="131"/>
  <c r="BP101" i="131" s="1"/>
  <c r="BO98" i="129"/>
  <c r="BQ98" i="129" s="1"/>
  <c r="BJ100" i="129"/>
  <c r="BN99" i="129"/>
  <c r="BP99" i="129" s="1"/>
  <c r="BL99" i="129"/>
  <c r="BO98" i="127"/>
  <c r="BQ98" i="127" s="1"/>
  <c r="BN99" i="127"/>
  <c r="BP99" i="127" s="1"/>
  <c r="BL99" i="127"/>
  <c r="BJ100" i="127"/>
  <c r="BO96" i="126"/>
  <c r="BQ96" i="126" s="1"/>
  <c r="BN97" i="126"/>
  <c r="BP97" i="126" s="1"/>
  <c r="BL97" i="126"/>
  <c r="BJ98" i="126"/>
  <c r="BO95" i="125"/>
  <c r="BQ95" i="125" s="1"/>
  <c r="BN96" i="125"/>
  <c r="BP96" i="125" s="1"/>
  <c r="BJ97" i="125"/>
  <c r="BL96" i="125"/>
  <c r="BO94" i="124"/>
  <c r="BQ94" i="124" s="1"/>
  <c r="BL95" i="124"/>
  <c r="BN95" i="124"/>
  <c r="BP95" i="124" s="1"/>
  <c r="BJ96" i="124"/>
  <c r="BO92" i="123"/>
  <c r="BQ92" i="123" s="1"/>
  <c r="BJ94" i="123"/>
  <c r="BN93" i="123"/>
  <c r="BP93" i="123" s="1"/>
  <c r="BL93" i="123"/>
  <c r="CE14" i="123"/>
  <c r="CD14" i="123"/>
  <c r="BO87" i="116"/>
  <c r="BQ87" i="116" s="1"/>
  <c r="BJ89" i="116"/>
  <c r="BL88" i="116"/>
  <c r="BN88" i="116"/>
  <c r="BP88" i="116" s="1"/>
  <c r="BJ94" i="121"/>
  <c r="BN93" i="121"/>
  <c r="BP93" i="121" s="1"/>
  <c r="BL93" i="121"/>
  <c r="BK93" i="121"/>
  <c r="BR92" i="121" a="1"/>
  <c r="BR92" i="121" s="1"/>
  <c r="BU92" i="121" s="1"/>
  <c r="BO92" i="121"/>
  <c r="BQ92" i="121" s="1"/>
  <c r="BJ91" i="119"/>
  <c r="BN90" i="119"/>
  <c r="BP90" i="119" s="1"/>
  <c r="BL90" i="119"/>
  <c r="BO89" i="119"/>
  <c r="BQ89" i="119" s="1"/>
  <c r="BR93" i="119" a="1"/>
  <c r="BR93" i="119" s="1"/>
  <c r="BU93" i="119" s="1"/>
  <c r="CC14" i="119" s="1"/>
  <c r="BK94" i="119"/>
  <c r="BK95" i="119" s="1"/>
  <c r="BK96" i="119" s="1"/>
  <c r="BK97" i="119" s="1"/>
  <c r="BK98" i="119" s="1"/>
  <c r="BK99" i="119" s="1"/>
  <c r="BK100" i="119" s="1"/>
  <c r="BK101" i="119" s="1"/>
  <c r="BK102" i="119" s="1"/>
  <c r="BK103" i="119" s="1"/>
  <c r="BO90" i="118"/>
  <c r="BQ90" i="118" s="1"/>
  <c r="BN91" i="118"/>
  <c r="BP91" i="118" s="1"/>
  <c r="BL91" i="118"/>
  <c r="BJ92" i="118"/>
  <c r="BR91" i="118" a="1"/>
  <c r="BR91" i="118" s="1"/>
  <c r="BU91" i="118" s="1"/>
  <c r="BK92" i="118"/>
  <c r="BO89" i="117"/>
  <c r="BQ89" i="117" s="1"/>
  <c r="BK90" i="117"/>
  <c r="BR89" i="117" a="1"/>
  <c r="BR89" i="117" s="1"/>
  <c r="BU89" i="117" s="1"/>
  <c r="BJ91" i="117"/>
  <c r="BN90" i="117"/>
  <c r="BP90" i="117" s="1"/>
  <c r="BL90" i="117"/>
  <c r="BR89" i="116" a="1"/>
  <c r="BR89" i="116" s="1"/>
  <c r="BU89" i="116" s="1"/>
  <c r="BK90" i="116"/>
  <c r="BO85" i="115"/>
  <c r="BQ85" i="115" s="1"/>
  <c r="BR88" i="115" a="1"/>
  <c r="BR88" i="115" s="1"/>
  <c r="BU88" i="115" s="1"/>
  <c r="BK89" i="115"/>
  <c r="BJ87" i="115"/>
  <c r="BN86" i="115"/>
  <c r="BP86" i="115" s="1"/>
  <c r="BL86" i="115"/>
  <c r="BJ87" i="114"/>
  <c r="BL86" i="114"/>
  <c r="BN86" i="114"/>
  <c r="BP86" i="114" s="1"/>
  <c r="BO85" i="114"/>
  <c r="BQ85" i="114" s="1"/>
  <c r="BK88" i="114"/>
  <c r="CR88" i="114" s="1" a="1"/>
  <c r="CR88" i="114" s="1"/>
  <c r="CT88" i="114" s="1"/>
  <c r="BS87" i="114" a="1"/>
  <c r="BS87" i="114" s="1"/>
  <c r="BV87" i="114" s="1"/>
  <c r="BJ86" i="113"/>
  <c r="BN85" i="113"/>
  <c r="BP85" i="113" s="1"/>
  <c r="BL85" i="113"/>
  <c r="BK88" i="113"/>
  <c r="BR87" i="113" a="1"/>
  <c r="BR87" i="113" s="1"/>
  <c r="BU87" i="113" s="1"/>
  <c r="BO84" i="113"/>
  <c r="BQ84" i="113" s="1"/>
  <c r="BO84" i="112"/>
  <c r="BQ84" i="112" s="1"/>
  <c r="BJ86" i="112"/>
  <c r="BN85" i="112"/>
  <c r="BP85" i="112" s="1"/>
  <c r="BL85" i="112"/>
  <c r="BK86" i="112"/>
  <c r="BR85" i="112" a="1"/>
  <c r="BR85" i="112" s="1"/>
  <c r="BU85" i="112" s="1"/>
  <c r="CB14" i="135" l="1"/>
  <c r="BO102" i="132"/>
  <c r="BQ102" i="132" s="1"/>
  <c r="BN103" i="132"/>
  <c r="BP103" i="132" s="1"/>
  <c r="BL103" i="132"/>
  <c r="BO101" i="131"/>
  <c r="BQ101" i="131" s="1"/>
  <c r="BN102" i="131"/>
  <c r="BP102" i="131" s="1"/>
  <c r="BL102" i="131"/>
  <c r="BJ103" i="131"/>
  <c r="BO99" i="129"/>
  <c r="BQ99" i="129" s="1"/>
  <c r="BJ101" i="129"/>
  <c r="BN100" i="129"/>
  <c r="BP100" i="129" s="1"/>
  <c r="BL100" i="129"/>
  <c r="BO99" i="127"/>
  <c r="BQ99" i="127" s="1"/>
  <c r="BN100" i="127"/>
  <c r="BP100" i="127" s="1"/>
  <c r="BJ101" i="127"/>
  <c r="BL100" i="127"/>
  <c r="BO97" i="126"/>
  <c r="BQ97" i="126" s="1"/>
  <c r="BN98" i="126"/>
  <c r="BP98" i="126" s="1"/>
  <c r="BL98" i="126"/>
  <c r="BJ99" i="126"/>
  <c r="BO96" i="125"/>
  <c r="BQ96" i="125" s="1"/>
  <c r="BJ98" i="125"/>
  <c r="BL97" i="125"/>
  <c r="BN97" i="125"/>
  <c r="BP97" i="125" s="1"/>
  <c r="BN96" i="124"/>
  <c r="BP96" i="124" s="1"/>
  <c r="BJ97" i="124"/>
  <c r="BL96" i="124"/>
  <c r="BO95" i="124"/>
  <c r="BQ95" i="124" s="1"/>
  <c r="BO93" i="123"/>
  <c r="BQ93" i="123" s="1"/>
  <c r="BJ95" i="123"/>
  <c r="BN94" i="123"/>
  <c r="BP94" i="123" s="1"/>
  <c r="BL94" i="123"/>
  <c r="BO88" i="116"/>
  <c r="BQ88" i="116" s="1"/>
  <c r="BN89" i="116"/>
  <c r="BP89" i="116" s="1"/>
  <c r="BL89" i="116"/>
  <c r="BJ90" i="116"/>
  <c r="BO90" i="119"/>
  <c r="BQ90" i="119" s="1"/>
  <c r="BO93" i="121"/>
  <c r="BQ93" i="121" s="1"/>
  <c r="BK94" i="121"/>
  <c r="BK95" i="121" s="1"/>
  <c r="BK96" i="121" s="1"/>
  <c r="BK97" i="121" s="1"/>
  <c r="BK98" i="121" s="1"/>
  <c r="BK99" i="121" s="1"/>
  <c r="BK100" i="121" s="1"/>
  <c r="BK101" i="121" s="1"/>
  <c r="BK102" i="121" s="1"/>
  <c r="BK103" i="121" s="1"/>
  <c r="BR93" i="121" a="1"/>
  <c r="BR93" i="121" s="1"/>
  <c r="BU93" i="121" s="1"/>
  <c r="CC14" i="121" s="1"/>
  <c r="BL94" i="121"/>
  <c r="BN94" i="121"/>
  <c r="BP94" i="121" s="1"/>
  <c r="BJ95" i="121"/>
  <c r="CE14" i="119"/>
  <c r="CD14" i="119"/>
  <c r="BN91" i="119"/>
  <c r="BP91" i="119" s="1"/>
  <c r="BL91" i="119"/>
  <c r="BJ92" i="119"/>
  <c r="BO91" i="118"/>
  <c r="BQ91" i="118" s="1"/>
  <c r="BL92" i="118"/>
  <c r="BJ93" i="118"/>
  <c r="BN92" i="118"/>
  <c r="BP92" i="118" s="1"/>
  <c r="BK93" i="118"/>
  <c r="BR92" i="118" a="1"/>
  <c r="BR92" i="118" s="1"/>
  <c r="BU92" i="118" s="1"/>
  <c r="BO90" i="117"/>
  <c r="BQ90" i="117" s="1"/>
  <c r="BL91" i="117"/>
  <c r="BN91" i="117"/>
  <c r="BP91" i="117" s="1"/>
  <c r="BJ92" i="117"/>
  <c r="BK91" i="117"/>
  <c r="BR90" i="117" a="1"/>
  <c r="BR90" i="117" s="1"/>
  <c r="BU90" i="117" s="1"/>
  <c r="BR90" i="116" a="1"/>
  <c r="BR90" i="116" s="1"/>
  <c r="BU90" i="116" s="1"/>
  <c r="BK91" i="116"/>
  <c r="BO86" i="115"/>
  <c r="BQ86" i="115" s="1"/>
  <c r="BN87" i="115"/>
  <c r="BP87" i="115" s="1"/>
  <c r="BL87" i="115"/>
  <c r="BJ88" i="115"/>
  <c r="BR89" i="115" a="1"/>
  <c r="BR89" i="115" s="1"/>
  <c r="BU89" i="115" s="1"/>
  <c r="BK90" i="115"/>
  <c r="BK89" i="114"/>
  <c r="CR89" i="114" s="1" a="1"/>
  <c r="CR89" i="114" s="1"/>
  <c r="CT89" i="114" s="1"/>
  <c r="BS88" i="114" a="1"/>
  <c r="BS88" i="114" s="1"/>
  <c r="BV88" i="114" s="1"/>
  <c r="BO86" i="114"/>
  <c r="BQ86" i="114" s="1"/>
  <c r="BJ88" i="114"/>
  <c r="BN87" i="114"/>
  <c r="BP87" i="114" s="1"/>
  <c r="BL87" i="114"/>
  <c r="BO85" i="113"/>
  <c r="BQ85" i="113" s="1"/>
  <c r="BK89" i="113"/>
  <c r="BR88" i="113" a="1"/>
  <c r="BR88" i="113" s="1"/>
  <c r="BU88" i="113" s="1"/>
  <c r="BJ87" i="113"/>
  <c r="BN86" i="113"/>
  <c r="BP86" i="113" s="1"/>
  <c r="BL86" i="113"/>
  <c r="BO85" i="112"/>
  <c r="BQ85" i="112" s="1"/>
  <c r="BK87" i="112"/>
  <c r="BR86" i="112" a="1"/>
  <c r="BR86" i="112" s="1"/>
  <c r="BU86" i="112" s="1"/>
  <c r="BL86" i="112"/>
  <c r="BJ87" i="112"/>
  <c r="BN86" i="112"/>
  <c r="BP86" i="112" s="1"/>
  <c r="BO103" i="132" l="1"/>
  <c r="BQ103" i="132" s="1"/>
  <c r="BZ14" i="132" s="1"/>
  <c r="CA14" i="132"/>
  <c r="BL103" i="131"/>
  <c r="BN103" i="131"/>
  <c r="BP103" i="131" s="1"/>
  <c r="BO102" i="131"/>
  <c r="BQ102" i="131" s="1"/>
  <c r="BO100" i="129"/>
  <c r="BQ100" i="129" s="1"/>
  <c r="BJ102" i="129"/>
  <c r="BN101" i="129"/>
  <c r="BP101" i="129" s="1"/>
  <c r="BL101" i="129"/>
  <c r="BO100" i="127"/>
  <c r="BQ100" i="127" s="1"/>
  <c r="BN101" i="127"/>
  <c r="BP101" i="127" s="1"/>
  <c r="BJ102" i="127"/>
  <c r="BL101" i="127"/>
  <c r="BO98" i="126"/>
  <c r="BQ98" i="126" s="1"/>
  <c r="BL99" i="126"/>
  <c r="BN99" i="126"/>
  <c r="BP99" i="126" s="1"/>
  <c r="BJ100" i="126"/>
  <c r="BO97" i="125"/>
  <c r="BQ97" i="125" s="1"/>
  <c r="BL98" i="125"/>
  <c r="BN98" i="125"/>
  <c r="BP98" i="125" s="1"/>
  <c r="BJ99" i="125"/>
  <c r="BO96" i="124"/>
  <c r="BQ96" i="124" s="1"/>
  <c r="BN97" i="124"/>
  <c r="BP97" i="124" s="1"/>
  <c r="BL97" i="124"/>
  <c r="BJ98" i="124"/>
  <c r="BO94" i="123"/>
  <c r="BQ94" i="123" s="1"/>
  <c r="BN95" i="123"/>
  <c r="BP95" i="123" s="1"/>
  <c r="BL95" i="123"/>
  <c r="BJ96" i="123"/>
  <c r="BO89" i="116"/>
  <c r="BQ89" i="116" s="1"/>
  <c r="BJ91" i="116"/>
  <c r="BL90" i="116"/>
  <c r="BN90" i="116"/>
  <c r="BP90" i="116" s="1"/>
  <c r="BJ96" i="121"/>
  <c r="BN95" i="121"/>
  <c r="BP95" i="121" s="1"/>
  <c r="BL95" i="121"/>
  <c r="BO94" i="121"/>
  <c r="BQ94" i="121" s="1"/>
  <c r="CD14" i="121"/>
  <c r="CE14" i="121"/>
  <c r="BO91" i="119"/>
  <c r="BQ91" i="119" s="1"/>
  <c r="BJ93" i="119"/>
  <c r="BN92" i="119"/>
  <c r="BP92" i="119" s="1"/>
  <c r="BL92" i="119"/>
  <c r="BR93" i="118" a="1"/>
  <c r="BR93" i="118" s="1"/>
  <c r="BU93" i="118" s="1"/>
  <c r="CC14" i="118" s="1"/>
  <c r="BK94" i="118"/>
  <c r="BK95" i="118" s="1"/>
  <c r="BK96" i="118" s="1"/>
  <c r="BK97" i="118" s="1"/>
  <c r="BK98" i="118" s="1"/>
  <c r="BK99" i="118" s="1"/>
  <c r="BK100" i="118" s="1"/>
  <c r="BK101" i="118" s="1"/>
  <c r="BK102" i="118" s="1"/>
  <c r="BK103" i="118" s="1"/>
  <c r="BJ94" i="118"/>
  <c r="BN93" i="118"/>
  <c r="BP93" i="118" s="1"/>
  <c r="BL93" i="118"/>
  <c r="BO92" i="118"/>
  <c r="BQ92" i="118" s="1"/>
  <c r="BJ93" i="117"/>
  <c r="BN92" i="117"/>
  <c r="BP92" i="117" s="1"/>
  <c r="BL92" i="117"/>
  <c r="BK92" i="117"/>
  <c r="BR91" i="117" a="1"/>
  <c r="BR91" i="117" s="1"/>
  <c r="BU91" i="117" s="1"/>
  <c r="BO91" i="117"/>
  <c r="BQ91" i="117" s="1"/>
  <c r="BR91" i="116" a="1"/>
  <c r="BR91" i="116" s="1"/>
  <c r="BU91" i="116" s="1"/>
  <c r="BK92" i="116"/>
  <c r="BO87" i="115"/>
  <c r="BQ87" i="115" s="1"/>
  <c r="BK91" i="115"/>
  <c r="BR90" i="115" a="1"/>
  <c r="BR90" i="115" s="1"/>
  <c r="BU90" i="115" s="1"/>
  <c r="BL88" i="115"/>
  <c r="BN88" i="115"/>
  <c r="BP88" i="115" s="1"/>
  <c r="BJ89" i="115"/>
  <c r="BO87" i="114"/>
  <c r="BQ87" i="114" s="1"/>
  <c r="BL88" i="114"/>
  <c r="BJ89" i="114"/>
  <c r="BN88" i="114"/>
  <c r="BP88" i="114" s="1"/>
  <c r="BK90" i="114"/>
  <c r="CR90" i="114" s="1" a="1"/>
  <c r="CR90" i="114" s="1"/>
  <c r="CT90" i="114" s="1"/>
  <c r="BS89" i="114" a="1"/>
  <c r="BS89" i="114" s="1"/>
  <c r="BV89" i="114" s="1"/>
  <c r="BO86" i="113"/>
  <c r="BQ86" i="113" s="1"/>
  <c r="BN87" i="113"/>
  <c r="BP87" i="113" s="1"/>
  <c r="BJ88" i="113"/>
  <c r="BL87" i="113"/>
  <c r="BK90" i="113"/>
  <c r="BR89" i="113" a="1"/>
  <c r="BR89" i="113" s="1"/>
  <c r="BU89" i="113" s="1"/>
  <c r="BJ88" i="112"/>
  <c r="BN87" i="112"/>
  <c r="BP87" i="112" s="1"/>
  <c r="BL87" i="112"/>
  <c r="BO86" i="112"/>
  <c r="BQ86" i="112" s="1"/>
  <c r="BK88" i="112"/>
  <c r="BR87" i="112" a="1"/>
  <c r="BR87" i="112" s="1"/>
  <c r="BU87" i="112" s="1"/>
  <c r="CB14" i="132" l="1"/>
  <c r="BO103" i="131"/>
  <c r="BQ103" i="131" s="1"/>
  <c r="CB14" i="131"/>
  <c r="CA14" i="131"/>
  <c r="BO101" i="129"/>
  <c r="BQ101" i="129" s="1"/>
  <c r="BJ103" i="129"/>
  <c r="BN102" i="129"/>
  <c r="BP102" i="129" s="1"/>
  <c r="BL102" i="129"/>
  <c r="BO101" i="127"/>
  <c r="BQ101" i="127" s="1"/>
  <c r="BN102" i="127"/>
  <c r="BP102" i="127" s="1"/>
  <c r="BL102" i="127"/>
  <c r="BJ103" i="127"/>
  <c r="BL100" i="126"/>
  <c r="BN100" i="126"/>
  <c r="BP100" i="126" s="1"/>
  <c r="BJ101" i="126"/>
  <c r="BO99" i="126"/>
  <c r="BQ99" i="126" s="1"/>
  <c r="BJ100" i="125"/>
  <c r="BL99" i="125"/>
  <c r="BN99" i="125"/>
  <c r="BP99" i="125" s="1"/>
  <c r="BO98" i="125"/>
  <c r="BQ98" i="125" s="1"/>
  <c r="BO97" i="124"/>
  <c r="BQ97" i="124" s="1"/>
  <c r="BN98" i="124"/>
  <c r="BP98" i="124" s="1"/>
  <c r="BJ99" i="124"/>
  <c r="BL98" i="124"/>
  <c r="BO95" i="123"/>
  <c r="BQ95" i="123" s="1"/>
  <c r="BN96" i="123"/>
  <c r="BP96" i="123" s="1"/>
  <c r="BL96" i="123"/>
  <c r="BJ97" i="123"/>
  <c r="BO90" i="116"/>
  <c r="BQ90" i="116" s="1"/>
  <c r="BL91" i="116"/>
  <c r="BJ92" i="116"/>
  <c r="BN91" i="116"/>
  <c r="BP91" i="116" s="1"/>
  <c r="BO92" i="119"/>
  <c r="BQ92" i="119" s="1"/>
  <c r="BO95" i="121"/>
  <c r="BQ95" i="121" s="1"/>
  <c r="BJ97" i="121"/>
  <c r="BN96" i="121"/>
  <c r="BP96" i="121" s="1"/>
  <c r="BL96" i="121"/>
  <c r="BJ94" i="119"/>
  <c r="BN93" i="119"/>
  <c r="BP93" i="119" s="1"/>
  <c r="BL93" i="119"/>
  <c r="BO93" i="118"/>
  <c r="BQ93" i="118" s="1"/>
  <c r="BN94" i="118"/>
  <c r="BP94" i="118" s="1"/>
  <c r="BL94" i="118"/>
  <c r="BJ95" i="118"/>
  <c r="CE14" i="118"/>
  <c r="CD14" i="118"/>
  <c r="BO92" i="117"/>
  <c r="BQ92" i="117" s="1"/>
  <c r="BR92" i="117" a="1"/>
  <c r="BR92" i="117" s="1"/>
  <c r="BU92" i="117" s="1"/>
  <c r="BK93" i="117"/>
  <c r="BJ94" i="117"/>
  <c r="BL93" i="117"/>
  <c r="BN93" i="117"/>
  <c r="BP93" i="117" s="1"/>
  <c r="BK93" i="116"/>
  <c r="BR92" i="116" a="1"/>
  <c r="BR92" i="116" s="1"/>
  <c r="BU92" i="116" s="1"/>
  <c r="BN89" i="115"/>
  <c r="BP89" i="115" s="1"/>
  <c r="BL89" i="115"/>
  <c r="BJ90" i="115"/>
  <c r="BO88" i="115"/>
  <c r="BQ88" i="115" s="1"/>
  <c r="BK92" i="115"/>
  <c r="BR91" i="115" a="1"/>
  <c r="BR91" i="115" s="1"/>
  <c r="BU91" i="115" s="1"/>
  <c r="BK91" i="114"/>
  <c r="CR91" i="114" s="1" a="1"/>
  <c r="CR91" i="114" s="1"/>
  <c r="CT91" i="114" s="1"/>
  <c r="BS90" i="114" a="1"/>
  <c r="BS90" i="114" s="1"/>
  <c r="BV90" i="114" s="1"/>
  <c r="BJ90" i="114"/>
  <c r="BN89" i="114"/>
  <c r="BP89" i="114" s="1"/>
  <c r="BL89" i="114"/>
  <c r="BO88" i="114"/>
  <c r="BQ88" i="114" s="1"/>
  <c r="BO87" i="113"/>
  <c r="BQ87" i="113" s="1"/>
  <c r="BK91" i="113"/>
  <c r="BR90" i="113" a="1"/>
  <c r="BR90" i="113" s="1"/>
  <c r="BU90" i="113" s="1"/>
  <c r="BN88" i="113"/>
  <c r="BP88" i="113" s="1"/>
  <c r="BL88" i="113"/>
  <c r="BJ89" i="113"/>
  <c r="BO87" i="112"/>
  <c r="BQ87" i="112" s="1"/>
  <c r="BK89" i="112"/>
  <c r="BR88" i="112" a="1"/>
  <c r="BR88" i="112" s="1"/>
  <c r="BU88" i="112" s="1"/>
  <c r="BJ89" i="112"/>
  <c r="BN88" i="112"/>
  <c r="BP88" i="112" s="1"/>
  <c r="BL88" i="112"/>
  <c r="CC14" i="131" l="1"/>
  <c r="BO102" i="129"/>
  <c r="BQ102" i="129" s="1"/>
  <c r="BN103" i="129"/>
  <c r="BP103" i="129" s="1"/>
  <c r="BL103" i="129"/>
  <c r="BO102" i="127"/>
  <c r="BQ102" i="127" s="1"/>
  <c r="BN103" i="127"/>
  <c r="BP103" i="127" s="1"/>
  <c r="BL103" i="127"/>
  <c r="BJ102" i="126"/>
  <c r="BL101" i="126"/>
  <c r="BN101" i="126"/>
  <c r="BP101" i="126" s="1"/>
  <c r="BO100" i="126"/>
  <c r="BQ100" i="126" s="1"/>
  <c r="BO99" i="125"/>
  <c r="BQ99" i="125" s="1"/>
  <c r="BL100" i="125"/>
  <c r="BJ101" i="125"/>
  <c r="BN100" i="125"/>
  <c r="BP100" i="125" s="1"/>
  <c r="BO98" i="124"/>
  <c r="BQ98" i="124" s="1"/>
  <c r="BJ100" i="124"/>
  <c r="BN99" i="124"/>
  <c r="BP99" i="124" s="1"/>
  <c r="BL99" i="124"/>
  <c r="BO96" i="123"/>
  <c r="BQ96" i="123" s="1"/>
  <c r="BN97" i="123"/>
  <c r="BP97" i="123" s="1"/>
  <c r="BL97" i="123"/>
  <c r="BJ98" i="123"/>
  <c r="BJ93" i="116"/>
  <c r="BN92" i="116"/>
  <c r="BP92" i="116" s="1"/>
  <c r="BL92" i="116"/>
  <c r="BO91" i="116"/>
  <c r="BQ91" i="116" s="1"/>
  <c r="BO93" i="119"/>
  <c r="BQ93" i="119" s="1"/>
  <c r="BO96" i="121"/>
  <c r="BQ96" i="121" s="1"/>
  <c r="BL97" i="121"/>
  <c r="BN97" i="121"/>
  <c r="BP97" i="121" s="1"/>
  <c r="BJ98" i="121"/>
  <c r="BO94" i="118"/>
  <c r="BQ94" i="118" s="1"/>
  <c r="BJ95" i="119"/>
  <c r="BN94" i="119"/>
  <c r="BP94" i="119" s="1"/>
  <c r="BL94" i="119"/>
  <c r="BJ96" i="118"/>
  <c r="BN95" i="118"/>
  <c r="BP95" i="118" s="1"/>
  <c r="BL95" i="118"/>
  <c r="BO93" i="117"/>
  <c r="BQ93" i="117" s="1"/>
  <c r="BN94" i="117"/>
  <c r="BP94" i="117" s="1"/>
  <c r="BL94" i="117"/>
  <c r="BJ95" i="117"/>
  <c r="BK94" i="117"/>
  <c r="BK95" i="117" s="1"/>
  <c r="BK96" i="117" s="1"/>
  <c r="BK97" i="117" s="1"/>
  <c r="BK98" i="117" s="1"/>
  <c r="BK99" i="117" s="1"/>
  <c r="BK100" i="117" s="1"/>
  <c r="BK101" i="117" s="1"/>
  <c r="BK102" i="117" s="1"/>
  <c r="BK103" i="117" s="1"/>
  <c r="BR93" i="117" a="1"/>
  <c r="BR93" i="117" s="1"/>
  <c r="BU93" i="117" s="1"/>
  <c r="CC14" i="117" s="1"/>
  <c r="BK94" i="116"/>
  <c r="BK95" i="116" s="1"/>
  <c r="BK96" i="116" s="1"/>
  <c r="BK97" i="116" s="1"/>
  <c r="BK98" i="116" s="1"/>
  <c r="BK99" i="116" s="1"/>
  <c r="BK100" i="116" s="1"/>
  <c r="BK101" i="116" s="1"/>
  <c r="BK102" i="116" s="1"/>
  <c r="BK103" i="116" s="1"/>
  <c r="BR93" i="116" a="1"/>
  <c r="BR93" i="116" s="1"/>
  <c r="BU93" i="116" s="1"/>
  <c r="CC14" i="116" s="1"/>
  <c r="BO89" i="115"/>
  <c r="BQ89" i="115" s="1"/>
  <c r="BJ91" i="115"/>
  <c r="BN90" i="115"/>
  <c r="BP90" i="115" s="1"/>
  <c r="BL90" i="115"/>
  <c r="BR92" i="115" a="1"/>
  <c r="BR92" i="115" s="1"/>
  <c r="BU92" i="115" s="1"/>
  <c r="BK93" i="115"/>
  <c r="BO89" i="114"/>
  <c r="BQ89" i="114" s="1"/>
  <c r="BJ91" i="114"/>
  <c r="BL90" i="114"/>
  <c r="BN90" i="114"/>
  <c r="BP90" i="114" s="1"/>
  <c r="BK92" i="114"/>
  <c r="CR92" i="114" s="1" a="1"/>
  <c r="CR92" i="114" s="1"/>
  <c r="CT92" i="114" s="1"/>
  <c r="BS91" i="114" a="1"/>
  <c r="BS91" i="114" s="1"/>
  <c r="BV91" i="114" s="1"/>
  <c r="BO88" i="113"/>
  <c r="BQ88" i="113" s="1"/>
  <c r="BN89" i="113"/>
  <c r="BP89" i="113" s="1"/>
  <c r="BL89" i="113"/>
  <c r="BJ90" i="113"/>
  <c r="BK92" i="113"/>
  <c r="BR91" i="113" a="1"/>
  <c r="BR91" i="113" s="1"/>
  <c r="BU91" i="113" s="1"/>
  <c r="BO88" i="112"/>
  <c r="BQ88" i="112" s="1"/>
  <c r="BN89" i="112"/>
  <c r="BP89" i="112" s="1"/>
  <c r="BL89" i="112"/>
  <c r="BJ90" i="112"/>
  <c r="BK90" i="112"/>
  <c r="BR89" i="112" a="1"/>
  <c r="BR89" i="112" s="1"/>
  <c r="BU89" i="112" s="1"/>
  <c r="BO103" i="129" l="1"/>
  <c r="BQ103" i="129" s="1"/>
  <c r="BZ14" i="129" s="1"/>
  <c r="CA14" i="129"/>
  <c r="BO103" i="127"/>
  <c r="BQ103" i="127" s="1"/>
  <c r="BZ14" i="127" s="1"/>
  <c r="CA14" i="127"/>
  <c r="BO101" i="126"/>
  <c r="BQ101" i="126" s="1"/>
  <c r="BN102" i="126"/>
  <c r="BP102" i="126" s="1"/>
  <c r="BJ103" i="126"/>
  <c r="BL102" i="126"/>
  <c r="BN101" i="125"/>
  <c r="BP101" i="125" s="1"/>
  <c r="BL101" i="125"/>
  <c r="BJ102" i="125"/>
  <c r="BO100" i="125"/>
  <c r="BQ100" i="125" s="1"/>
  <c r="BO99" i="124"/>
  <c r="BQ99" i="124" s="1"/>
  <c r="BJ101" i="124"/>
  <c r="BN100" i="124"/>
  <c r="BP100" i="124" s="1"/>
  <c r="BL100" i="124"/>
  <c r="BO97" i="123"/>
  <c r="BQ97" i="123" s="1"/>
  <c r="BN98" i="123"/>
  <c r="BP98" i="123" s="1"/>
  <c r="BL98" i="123"/>
  <c r="BJ99" i="123"/>
  <c r="BO92" i="116"/>
  <c r="BQ92" i="116" s="1"/>
  <c r="BL93" i="116"/>
  <c r="BN93" i="116"/>
  <c r="BP93" i="116" s="1"/>
  <c r="BJ94" i="116"/>
  <c r="CD14" i="116"/>
  <c r="CE14" i="116"/>
  <c r="BL98" i="121"/>
  <c r="BJ99" i="121"/>
  <c r="BN98" i="121"/>
  <c r="BP98" i="121" s="1"/>
  <c r="BO97" i="121"/>
  <c r="BQ97" i="121" s="1"/>
  <c r="BO94" i="119"/>
  <c r="BQ94" i="119" s="1"/>
  <c r="BN95" i="119"/>
  <c r="BP95" i="119" s="1"/>
  <c r="BL95" i="119"/>
  <c r="BJ96" i="119"/>
  <c r="BO95" i="118"/>
  <c r="BQ95" i="118" s="1"/>
  <c r="BJ97" i="118"/>
  <c r="BN96" i="118"/>
  <c r="BP96" i="118" s="1"/>
  <c r="BL96" i="118"/>
  <c r="BO94" i="117"/>
  <c r="BQ94" i="117" s="1"/>
  <c r="CE14" i="117"/>
  <c r="CD14" i="117"/>
  <c r="BN95" i="117"/>
  <c r="BP95" i="117" s="1"/>
  <c r="BL95" i="117"/>
  <c r="BJ96" i="117"/>
  <c r="BR93" i="115" a="1"/>
  <c r="BR93" i="115" s="1"/>
  <c r="BU93" i="115" s="1"/>
  <c r="CC14" i="115" s="1"/>
  <c r="BK94" i="115"/>
  <c r="BK95" i="115" s="1"/>
  <c r="BK96" i="115" s="1"/>
  <c r="BK97" i="115" s="1"/>
  <c r="BK98" i="115" s="1"/>
  <c r="BK99" i="115" s="1"/>
  <c r="BK100" i="115" s="1"/>
  <c r="BK101" i="115" s="1"/>
  <c r="BK102" i="115" s="1"/>
  <c r="BK103" i="115" s="1"/>
  <c r="BO90" i="115"/>
  <c r="BQ90" i="115" s="1"/>
  <c r="BJ92" i="115"/>
  <c r="BN91" i="115"/>
  <c r="BP91" i="115" s="1"/>
  <c r="BL91" i="115"/>
  <c r="BK93" i="114"/>
  <c r="CR93" i="114" s="1" a="1"/>
  <c r="CR93" i="114" s="1"/>
  <c r="CT93" i="114" s="1"/>
  <c r="BS92" i="114" a="1"/>
  <c r="BS92" i="114" s="1"/>
  <c r="BV92" i="114" s="1"/>
  <c r="BO90" i="114"/>
  <c r="BQ90" i="114" s="1"/>
  <c r="BJ92" i="114"/>
  <c r="BL91" i="114"/>
  <c r="BN91" i="114"/>
  <c r="BP91" i="114" s="1"/>
  <c r="BO89" i="113"/>
  <c r="BQ89" i="113" s="1"/>
  <c r="BK93" i="113"/>
  <c r="BR92" i="113" a="1"/>
  <c r="BR92" i="113" s="1"/>
  <c r="BU92" i="113" s="1"/>
  <c r="BJ91" i="113"/>
  <c r="BL90" i="113"/>
  <c r="BN90" i="113"/>
  <c r="BP90" i="113" s="1"/>
  <c r="BO89" i="112"/>
  <c r="BQ89" i="112" s="1"/>
  <c r="BN90" i="112"/>
  <c r="BP90" i="112" s="1"/>
  <c r="BJ91" i="112"/>
  <c r="BL90" i="112"/>
  <c r="BR90" i="112" a="1"/>
  <c r="BR90" i="112" s="1"/>
  <c r="BU90" i="112" s="1"/>
  <c r="BK91" i="112"/>
  <c r="BO101" i="125" l="1"/>
  <c r="BQ101" i="125" s="1"/>
  <c r="CB14" i="129"/>
  <c r="CB14" i="127"/>
  <c r="BO102" i="126"/>
  <c r="BQ102" i="126" s="1"/>
  <c r="BN103" i="126"/>
  <c r="BP103" i="126" s="1"/>
  <c r="BL103" i="126"/>
  <c r="BN102" i="125"/>
  <c r="BP102" i="125" s="1"/>
  <c r="BL102" i="125"/>
  <c r="BJ103" i="125"/>
  <c r="BO100" i="124"/>
  <c r="BQ100" i="124" s="1"/>
  <c r="BN101" i="124"/>
  <c r="BP101" i="124" s="1"/>
  <c r="BL101" i="124"/>
  <c r="BJ102" i="124"/>
  <c r="BO98" i="123"/>
  <c r="BQ98" i="123" s="1"/>
  <c r="BJ100" i="123"/>
  <c r="BN99" i="123"/>
  <c r="BP99" i="123" s="1"/>
  <c r="BL99" i="123"/>
  <c r="BL94" i="116"/>
  <c r="BJ95" i="116"/>
  <c r="BN94" i="116"/>
  <c r="BP94" i="116" s="1"/>
  <c r="BO93" i="116"/>
  <c r="BQ93" i="116" s="1"/>
  <c r="BL99" i="121"/>
  <c r="BJ100" i="121"/>
  <c r="BN99" i="121"/>
  <c r="BP99" i="121" s="1"/>
  <c r="BO98" i="121"/>
  <c r="BQ98" i="121" s="1"/>
  <c r="BO95" i="119"/>
  <c r="BQ95" i="119" s="1"/>
  <c r="BL96" i="119"/>
  <c r="BN96" i="119"/>
  <c r="BP96" i="119" s="1"/>
  <c r="BJ97" i="119"/>
  <c r="BO96" i="118"/>
  <c r="BQ96" i="118" s="1"/>
  <c r="BL97" i="118"/>
  <c r="BN97" i="118"/>
  <c r="BP97" i="118" s="1"/>
  <c r="BJ98" i="118"/>
  <c r="BO95" i="117"/>
  <c r="BQ95" i="117" s="1"/>
  <c r="BN96" i="117"/>
  <c r="BP96" i="117" s="1"/>
  <c r="BL96" i="117"/>
  <c r="BJ97" i="117"/>
  <c r="BO91" i="115"/>
  <c r="BQ91" i="115" s="1"/>
  <c r="BN92" i="115"/>
  <c r="BP92" i="115" s="1"/>
  <c r="BL92" i="115"/>
  <c r="BJ93" i="115"/>
  <c r="CE14" i="115"/>
  <c r="CD14" i="115"/>
  <c r="BO91" i="114"/>
  <c r="BQ91" i="114" s="1"/>
  <c r="BJ93" i="114"/>
  <c r="BL92" i="114"/>
  <c r="BN92" i="114"/>
  <c r="BP92" i="114" s="1"/>
  <c r="BS93" i="114" a="1"/>
  <c r="BS93" i="114" s="1"/>
  <c r="BV93" i="114" s="1"/>
  <c r="CD14" i="114" s="1"/>
  <c r="BK94" i="114"/>
  <c r="BO90" i="113"/>
  <c r="BQ90" i="113" s="1"/>
  <c r="BL91" i="113"/>
  <c r="BJ92" i="113"/>
  <c r="BN91" i="113"/>
  <c r="BP91" i="113" s="1"/>
  <c r="BK94" i="113"/>
  <c r="BK95" i="113" s="1"/>
  <c r="BK96" i="113" s="1"/>
  <c r="BK97" i="113" s="1"/>
  <c r="BK98" i="113" s="1"/>
  <c r="BK99" i="113" s="1"/>
  <c r="BK100" i="113" s="1"/>
  <c r="BK101" i="113" s="1"/>
  <c r="BK102" i="113" s="1"/>
  <c r="BK103" i="113" s="1"/>
  <c r="BR93" i="113" a="1"/>
  <c r="BR93" i="113" s="1"/>
  <c r="BU93" i="113" s="1"/>
  <c r="CC14" i="113" s="1"/>
  <c r="BK92" i="112"/>
  <c r="BR91" i="112" a="1"/>
  <c r="BR91" i="112" s="1"/>
  <c r="BU91" i="112" s="1"/>
  <c r="BO90" i="112"/>
  <c r="BQ90" i="112" s="1"/>
  <c r="BJ92" i="112"/>
  <c r="BN91" i="112"/>
  <c r="BP91" i="112" s="1"/>
  <c r="BL91" i="112"/>
  <c r="BK95" i="114" l="1"/>
  <c r="CR94" i="114" a="1"/>
  <c r="CR94" i="114" s="1"/>
  <c r="CT94" i="114" s="1"/>
  <c r="BO102" i="125"/>
  <c r="BQ102" i="125" s="1"/>
  <c r="BO103" i="126"/>
  <c r="BQ103" i="126" s="1"/>
  <c r="CA14" i="126"/>
  <c r="BZ14" i="126"/>
  <c r="BN103" i="125"/>
  <c r="BP103" i="125" s="1"/>
  <c r="BL103" i="125"/>
  <c r="BO101" i="124"/>
  <c r="BQ101" i="124" s="1"/>
  <c r="BN102" i="124"/>
  <c r="BP102" i="124" s="1"/>
  <c r="BL102" i="124"/>
  <c r="BJ103" i="124"/>
  <c r="BO99" i="123"/>
  <c r="BQ99" i="123" s="1"/>
  <c r="BL100" i="123"/>
  <c r="BN100" i="123"/>
  <c r="BP100" i="123" s="1"/>
  <c r="BJ101" i="123"/>
  <c r="BN95" i="116"/>
  <c r="BP95" i="116" s="1"/>
  <c r="BL95" i="116"/>
  <c r="BJ96" i="116"/>
  <c r="BO94" i="116"/>
  <c r="BQ94" i="116" s="1"/>
  <c r="BN100" i="121"/>
  <c r="BP100" i="121" s="1"/>
  <c r="BL100" i="121"/>
  <c r="BJ101" i="121"/>
  <c r="BO99" i="121"/>
  <c r="BQ99" i="121" s="1"/>
  <c r="BN97" i="119"/>
  <c r="BP97" i="119" s="1"/>
  <c r="BL97" i="119"/>
  <c r="BJ98" i="119"/>
  <c r="BO96" i="119"/>
  <c r="BQ96" i="119" s="1"/>
  <c r="BJ99" i="118"/>
  <c r="BN98" i="118"/>
  <c r="BP98" i="118" s="1"/>
  <c r="BL98" i="118"/>
  <c r="BO97" i="118"/>
  <c r="BQ97" i="118" s="1"/>
  <c r="BO96" i="117"/>
  <c r="BQ96" i="117" s="1"/>
  <c r="BL97" i="117"/>
  <c r="BN97" i="117"/>
  <c r="BP97" i="117" s="1"/>
  <c r="BJ98" i="117"/>
  <c r="BO92" i="115"/>
  <c r="BQ92" i="115" s="1"/>
  <c r="BJ94" i="115"/>
  <c r="BN93" i="115"/>
  <c r="BP93" i="115" s="1"/>
  <c r="BL93" i="115"/>
  <c r="BO92" i="114"/>
  <c r="BQ92" i="114" s="1"/>
  <c r="CF14" i="114"/>
  <c r="CE14" i="114"/>
  <c r="BJ94" i="114"/>
  <c r="BN93" i="114"/>
  <c r="BP93" i="114" s="1"/>
  <c r="BL93" i="114"/>
  <c r="CE14" i="113"/>
  <c r="CD14" i="113"/>
  <c r="BJ93" i="113"/>
  <c r="BN92" i="113"/>
  <c r="BP92" i="113" s="1"/>
  <c r="BL92" i="113"/>
  <c r="BO91" i="113"/>
  <c r="BQ91" i="113" s="1"/>
  <c r="BO91" i="112"/>
  <c r="BQ91" i="112" s="1"/>
  <c r="BL92" i="112"/>
  <c r="BN92" i="112"/>
  <c r="BP92" i="112" s="1"/>
  <c r="BJ93" i="112"/>
  <c r="BK93" i="112"/>
  <c r="BR92" i="112" a="1"/>
  <c r="BR92" i="112" s="1"/>
  <c r="BU92" i="112" s="1"/>
  <c r="BK96" i="114" l="1"/>
  <c r="CR95" i="114" a="1"/>
  <c r="CR95" i="114" s="1"/>
  <c r="CT95" i="114" s="1"/>
  <c r="BO103" i="125"/>
  <c r="BQ103" i="125" s="1"/>
  <c r="CB14" i="126"/>
  <c r="BZ14" i="125"/>
  <c r="CA14" i="125"/>
  <c r="BO102" i="124"/>
  <c r="BQ102" i="124" s="1"/>
  <c r="BL103" i="124"/>
  <c r="BN103" i="124"/>
  <c r="BP103" i="124" s="1"/>
  <c r="BJ102" i="123"/>
  <c r="BN101" i="123"/>
  <c r="BP101" i="123" s="1"/>
  <c r="BL101" i="123"/>
  <c r="BO100" i="123"/>
  <c r="BQ100" i="123" s="1"/>
  <c r="BO95" i="116"/>
  <c r="BQ95" i="116" s="1"/>
  <c r="BL96" i="116"/>
  <c r="BN96" i="116"/>
  <c r="BP96" i="116" s="1"/>
  <c r="BJ97" i="116"/>
  <c r="BO97" i="119"/>
  <c r="BQ97" i="119" s="1"/>
  <c r="BO100" i="121"/>
  <c r="BQ100" i="121" s="1"/>
  <c r="BL101" i="121"/>
  <c r="BJ102" i="121"/>
  <c r="BN101" i="121"/>
  <c r="BP101" i="121" s="1"/>
  <c r="BO98" i="118"/>
  <c r="BQ98" i="118" s="1"/>
  <c r="BN98" i="119"/>
  <c r="BP98" i="119" s="1"/>
  <c r="BL98" i="119"/>
  <c r="BJ99" i="119"/>
  <c r="BJ100" i="118"/>
  <c r="BN99" i="118"/>
  <c r="BP99" i="118" s="1"/>
  <c r="BL99" i="118"/>
  <c r="BJ99" i="117"/>
  <c r="BN98" i="117"/>
  <c r="BP98" i="117" s="1"/>
  <c r="BL98" i="117"/>
  <c r="BO97" i="117"/>
  <c r="BQ97" i="117" s="1"/>
  <c r="BO93" i="115"/>
  <c r="BQ93" i="115" s="1"/>
  <c r="BL94" i="115"/>
  <c r="BJ95" i="115"/>
  <c r="BN94" i="115"/>
  <c r="BP94" i="115" s="1"/>
  <c r="BO93" i="114"/>
  <c r="BQ93" i="114" s="1"/>
  <c r="BN94" i="114"/>
  <c r="BP94" i="114" s="1"/>
  <c r="BL94" i="114"/>
  <c r="BJ95" i="114"/>
  <c r="BO92" i="113"/>
  <c r="BQ92" i="113" s="1"/>
  <c r="BN93" i="113"/>
  <c r="BP93" i="113" s="1"/>
  <c r="BL93" i="113"/>
  <c r="BJ94" i="113"/>
  <c r="BO92" i="112"/>
  <c r="BQ92" i="112" s="1"/>
  <c r="BK94" i="112"/>
  <c r="BK95" i="112" s="1"/>
  <c r="BK96" i="112" s="1"/>
  <c r="BK97" i="112" s="1"/>
  <c r="BK98" i="112" s="1"/>
  <c r="BK99" i="112" s="1"/>
  <c r="BK100" i="112" s="1"/>
  <c r="BK101" i="112" s="1"/>
  <c r="BK102" i="112" s="1"/>
  <c r="BK103" i="112" s="1"/>
  <c r="BR93" i="112" a="1"/>
  <c r="BR93" i="112" s="1"/>
  <c r="BU93" i="112" s="1"/>
  <c r="CC14" i="112" s="1"/>
  <c r="BJ94" i="112"/>
  <c r="BN93" i="112"/>
  <c r="BP93" i="112" s="1"/>
  <c r="BL93" i="112"/>
  <c r="BK97" i="114" l="1"/>
  <c r="CR96" i="114" a="1"/>
  <c r="CR96" i="114" s="1"/>
  <c r="CT96" i="114" s="1"/>
  <c r="CB14" i="125"/>
  <c r="BO103" i="124"/>
  <c r="BQ103" i="124" s="1"/>
  <c r="BO101" i="123"/>
  <c r="BQ101" i="123" s="1"/>
  <c r="BJ103" i="123"/>
  <c r="BN102" i="123"/>
  <c r="BP102" i="123" s="1"/>
  <c r="BL102" i="123"/>
  <c r="BL97" i="116"/>
  <c r="BJ98" i="116"/>
  <c r="BN97" i="116"/>
  <c r="BP97" i="116" s="1"/>
  <c r="BO96" i="116"/>
  <c r="BQ96" i="116" s="1"/>
  <c r="BO98" i="119"/>
  <c r="BQ98" i="119" s="1"/>
  <c r="BL102" i="121"/>
  <c r="BJ103" i="121"/>
  <c r="BN102" i="121"/>
  <c r="BP102" i="121" s="1"/>
  <c r="BO101" i="121"/>
  <c r="BQ101" i="121" s="1"/>
  <c r="BN99" i="119"/>
  <c r="BP99" i="119" s="1"/>
  <c r="BJ100" i="119"/>
  <c r="BL99" i="119"/>
  <c r="BO99" i="118"/>
  <c r="BQ99" i="118" s="1"/>
  <c r="BN100" i="118"/>
  <c r="BP100" i="118" s="1"/>
  <c r="BL100" i="118"/>
  <c r="BJ101" i="118"/>
  <c r="BO98" i="117"/>
  <c r="BQ98" i="117" s="1"/>
  <c r="BJ100" i="117"/>
  <c r="BN99" i="117"/>
  <c r="BP99" i="117" s="1"/>
  <c r="BL99" i="117"/>
  <c r="BO94" i="115"/>
  <c r="BQ94" i="115" s="1"/>
  <c r="BN95" i="115"/>
  <c r="BP95" i="115" s="1"/>
  <c r="BL95" i="115"/>
  <c r="BJ96" i="115"/>
  <c r="BO94" i="114"/>
  <c r="BQ94" i="114" s="1"/>
  <c r="BN95" i="114"/>
  <c r="BP95" i="114" s="1"/>
  <c r="BL95" i="114"/>
  <c r="BJ96" i="114"/>
  <c r="BO93" i="113"/>
  <c r="BQ93" i="113" s="1"/>
  <c r="BN94" i="113"/>
  <c r="BP94" i="113" s="1"/>
  <c r="BL94" i="113"/>
  <c r="BJ95" i="113"/>
  <c r="BO93" i="112"/>
  <c r="BQ93" i="112" s="1"/>
  <c r="BN94" i="112"/>
  <c r="BP94" i="112" s="1"/>
  <c r="BJ95" i="112"/>
  <c r="BL94" i="112"/>
  <c r="CE14" i="112"/>
  <c r="CD14" i="112"/>
  <c r="BK98" i="114" l="1"/>
  <c r="CR97" i="114" a="1"/>
  <c r="CR97" i="114" s="1"/>
  <c r="CT97" i="114" s="1"/>
  <c r="BZ14" i="124"/>
  <c r="CA14" i="124"/>
  <c r="BO102" i="123"/>
  <c r="BQ102" i="123" s="1"/>
  <c r="BN103" i="123"/>
  <c r="BP103" i="123" s="1"/>
  <c r="BL103" i="123"/>
  <c r="BL98" i="116"/>
  <c r="BN98" i="116"/>
  <c r="BP98" i="116" s="1"/>
  <c r="BJ99" i="116"/>
  <c r="BO97" i="116"/>
  <c r="BQ97" i="116" s="1"/>
  <c r="BO99" i="119"/>
  <c r="BQ99" i="119" s="1"/>
  <c r="BN103" i="121"/>
  <c r="BP103" i="121" s="1"/>
  <c r="BL103" i="121"/>
  <c r="BO102" i="121"/>
  <c r="BQ102" i="121" s="1"/>
  <c r="BN100" i="119"/>
  <c r="BP100" i="119" s="1"/>
  <c r="BL100" i="119"/>
  <c r="BJ101" i="119"/>
  <c r="BJ102" i="118"/>
  <c r="BN101" i="118"/>
  <c r="BP101" i="118" s="1"/>
  <c r="BL101" i="118"/>
  <c r="BO100" i="118"/>
  <c r="BQ100" i="118" s="1"/>
  <c r="BO99" i="117"/>
  <c r="BQ99" i="117" s="1"/>
  <c r="BJ101" i="117"/>
  <c r="BN100" i="117"/>
  <c r="BP100" i="117" s="1"/>
  <c r="BL100" i="117"/>
  <c r="BN96" i="115"/>
  <c r="BP96" i="115" s="1"/>
  <c r="BL96" i="115"/>
  <c r="BJ97" i="115"/>
  <c r="BO95" i="115"/>
  <c r="BQ95" i="115" s="1"/>
  <c r="BO95" i="114"/>
  <c r="BQ95" i="114" s="1"/>
  <c r="BL96" i="114"/>
  <c r="BJ97" i="114"/>
  <c r="BN96" i="114"/>
  <c r="BP96" i="114" s="1"/>
  <c r="BO94" i="113"/>
  <c r="BQ94" i="113" s="1"/>
  <c r="BN95" i="113"/>
  <c r="BP95" i="113" s="1"/>
  <c r="BL95" i="113"/>
  <c r="BJ96" i="113"/>
  <c r="BO94" i="112"/>
  <c r="BQ94" i="112" s="1"/>
  <c r="BN95" i="112"/>
  <c r="BP95" i="112" s="1"/>
  <c r="BJ96" i="112"/>
  <c r="BL95" i="112"/>
  <c r="BK99" i="114" l="1"/>
  <c r="CR98" i="114" a="1"/>
  <c r="CR98" i="114" s="1"/>
  <c r="CT98" i="114" s="1"/>
  <c r="CB14" i="124"/>
  <c r="BO103" i="123"/>
  <c r="BQ103" i="123" s="1"/>
  <c r="BZ14" i="123"/>
  <c r="CA14" i="123"/>
  <c r="BJ100" i="116"/>
  <c r="BL99" i="116"/>
  <c r="BN99" i="116"/>
  <c r="BP99" i="116" s="1"/>
  <c r="BO98" i="116"/>
  <c r="BQ98" i="116" s="1"/>
  <c r="BO100" i="119"/>
  <c r="BQ100" i="119" s="1"/>
  <c r="BO103" i="121"/>
  <c r="BQ103" i="121" s="1"/>
  <c r="CA14" i="121"/>
  <c r="BZ14" i="121"/>
  <c r="BJ102" i="119"/>
  <c r="BN101" i="119"/>
  <c r="BP101" i="119" s="1"/>
  <c r="BL101" i="119"/>
  <c r="BO101" i="118"/>
  <c r="BQ101" i="118" s="1"/>
  <c r="BL102" i="118"/>
  <c r="BJ103" i="118"/>
  <c r="BN102" i="118"/>
  <c r="BP102" i="118" s="1"/>
  <c r="BO100" i="117"/>
  <c r="BQ100" i="117" s="1"/>
  <c r="BJ102" i="117"/>
  <c r="BN101" i="117"/>
  <c r="BP101" i="117" s="1"/>
  <c r="BL101" i="117"/>
  <c r="BO96" i="115"/>
  <c r="BQ96" i="115" s="1"/>
  <c r="BN97" i="115"/>
  <c r="BP97" i="115" s="1"/>
  <c r="BJ98" i="115"/>
  <c r="BL97" i="115"/>
  <c r="BN97" i="114"/>
  <c r="BP97" i="114" s="1"/>
  <c r="BJ98" i="114"/>
  <c r="BL97" i="114"/>
  <c r="BO96" i="114"/>
  <c r="BQ96" i="114" s="1"/>
  <c r="BN96" i="113"/>
  <c r="BP96" i="113" s="1"/>
  <c r="BL96" i="113"/>
  <c r="BJ97" i="113"/>
  <c r="BO95" i="113"/>
  <c r="BQ95" i="113" s="1"/>
  <c r="BO95" i="112"/>
  <c r="BQ95" i="112" s="1"/>
  <c r="BN96" i="112"/>
  <c r="BP96" i="112" s="1"/>
  <c r="BJ97" i="112"/>
  <c r="BL96" i="112"/>
  <c r="BK100" i="114" l="1"/>
  <c r="CR99" i="114" a="1"/>
  <c r="CR99" i="114" s="1"/>
  <c r="CT99" i="114" s="1"/>
  <c r="CB14" i="123"/>
  <c r="BO99" i="116"/>
  <c r="BQ99" i="116" s="1"/>
  <c r="BN100" i="116"/>
  <c r="BP100" i="116" s="1"/>
  <c r="BJ101" i="116"/>
  <c r="BL100" i="116"/>
  <c r="BO101" i="119"/>
  <c r="BQ101" i="119" s="1"/>
  <c r="CB14" i="121"/>
  <c r="BJ103" i="119"/>
  <c r="BN102" i="119"/>
  <c r="BP102" i="119" s="1"/>
  <c r="BL102" i="119"/>
  <c r="BO102" i="118"/>
  <c r="BQ102" i="118" s="1"/>
  <c r="BN103" i="118"/>
  <c r="BP103" i="118" s="1"/>
  <c r="BL103" i="118"/>
  <c r="BO101" i="117"/>
  <c r="BQ101" i="117" s="1"/>
  <c r="BN102" i="117"/>
  <c r="BP102" i="117" s="1"/>
  <c r="BL102" i="117"/>
  <c r="BJ103" i="117"/>
  <c r="BO97" i="115"/>
  <c r="BQ97" i="115" s="1"/>
  <c r="BN98" i="115"/>
  <c r="BP98" i="115" s="1"/>
  <c r="BJ99" i="115"/>
  <c r="BL98" i="115"/>
  <c r="BO97" i="114"/>
  <c r="BQ97" i="114" s="1"/>
  <c r="BN98" i="114"/>
  <c r="BP98" i="114" s="1"/>
  <c r="BJ99" i="114"/>
  <c r="BL98" i="114"/>
  <c r="BO96" i="113"/>
  <c r="BQ96" i="113" s="1"/>
  <c r="BN97" i="113"/>
  <c r="BP97" i="113" s="1"/>
  <c r="BL97" i="113"/>
  <c r="BJ98" i="113"/>
  <c r="BO96" i="112"/>
  <c r="BQ96" i="112" s="1"/>
  <c r="BN97" i="112"/>
  <c r="BP97" i="112" s="1"/>
  <c r="BJ98" i="112"/>
  <c r="BL97" i="112"/>
  <c r="BK101" i="114" l="1"/>
  <c r="CR100" i="114" a="1"/>
  <c r="CR100" i="114" s="1"/>
  <c r="CT100" i="114" s="1"/>
  <c r="BO100" i="116"/>
  <c r="BQ100" i="116" s="1"/>
  <c r="BL101" i="116"/>
  <c r="BN101" i="116"/>
  <c r="BP101" i="116" s="1"/>
  <c r="BJ102" i="116"/>
  <c r="BO103" i="118"/>
  <c r="BQ103" i="118" s="1"/>
  <c r="BO102" i="119"/>
  <c r="BQ102" i="119" s="1"/>
  <c r="BL103" i="119"/>
  <c r="BN103" i="119"/>
  <c r="BP103" i="119" s="1"/>
  <c r="BZ14" i="118"/>
  <c r="CA14" i="118"/>
  <c r="BN103" i="117"/>
  <c r="BP103" i="117" s="1"/>
  <c r="BL103" i="117"/>
  <c r="BO102" i="117"/>
  <c r="BQ102" i="117" s="1"/>
  <c r="BO98" i="115"/>
  <c r="BQ98" i="115" s="1"/>
  <c r="BN99" i="115"/>
  <c r="BP99" i="115" s="1"/>
  <c r="BJ100" i="115"/>
  <c r="BL99" i="115"/>
  <c r="BO98" i="114"/>
  <c r="BQ98" i="114" s="1"/>
  <c r="BJ100" i="114"/>
  <c r="BN99" i="114"/>
  <c r="BP99" i="114" s="1"/>
  <c r="BL99" i="114"/>
  <c r="BO97" i="113"/>
  <c r="BQ97" i="113" s="1"/>
  <c r="BN98" i="113"/>
  <c r="BP98" i="113" s="1"/>
  <c r="BL98" i="113"/>
  <c r="BJ99" i="113"/>
  <c r="BO97" i="112"/>
  <c r="BQ97" i="112" s="1"/>
  <c r="BN98" i="112"/>
  <c r="BP98" i="112" s="1"/>
  <c r="BJ99" i="112"/>
  <c r="BL98" i="112"/>
  <c r="BK102" i="114" l="1"/>
  <c r="CR101" i="114" a="1"/>
  <c r="CR101" i="114" s="1"/>
  <c r="CT101" i="114" s="1"/>
  <c r="BN102" i="116"/>
  <c r="BP102" i="116" s="1"/>
  <c r="BJ103" i="116"/>
  <c r="BL102" i="116"/>
  <c r="BO101" i="116"/>
  <c r="BQ101" i="116" s="1"/>
  <c r="BO103" i="119"/>
  <c r="BQ103" i="119" s="1"/>
  <c r="BZ14" i="119"/>
  <c r="CA14" i="119"/>
  <c r="CB14" i="118"/>
  <c r="BO103" i="117"/>
  <c r="BQ103" i="117" s="1"/>
  <c r="BO99" i="115"/>
  <c r="BQ99" i="115" s="1"/>
  <c r="BN100" i="115"/>
  <c r="BP100" i="115" s="1"/>
  <c r="BJ101" i="115"/>
  <c r="BL100" i="115"/>
  <c r="BO99" i="114"/>
  <c r="BQ99" i="114" s="1"/>
  <c r="BL100" i="114"/>
  <c r="BN100" i="114"/>
  <c r="BP100" i="114" s="1"/>
  <c r="BJ101" i="114"/>
  <c r="BO98" i="113"/>
  <c r="BQ98" i="113" s="1"/>
  <c r="BN99" i="113"/>
  <c r="BP99" i="113" s="1"/>
  <c r="BL99" i="113"/>
  <c r="BJ100" i="113"/>
  <c r="BO98" i="112"/>
  <c r="BQ98" i="112" s="1"/>
  <c r="BN99" i="112"/>
  <c r="BP99" i="112" s="1"/>
  <c r="BJ100" i="112"/>
  <c r="BL99" i="112"/>
  <c r="BK103" i="114" l="1"/>
  <c r="CR103" i="114" s="1" a="1"/>
  <c r="CR103" i="114" s="1"/>
  <c r="CT103" i="114" s="1"/>
  <c r="CR102" i="114" a="1"/>
  <c r="CR102" i="114" s="1"/>
  <c r="CT102" i="114" s="1"/>
  <c r="BO102" i="116"/>
  <c r="BQ102" i="116" s="1"/>
  <c r="BL103" i="116"/>
  <c r="BN103" i="116"/>
  <c r="BP103" i="116" s="1"/>
  <c r="CB14" i="119"/>
  <c r="CA14" i="117"/>
  <c r="BZ14" i="117"/>
  <c r="BO100" i="115"/>
  <c r="BQ100" i="115" s="1"/>
  <c r="BJ102" i="115"/>
  <c r="BN101" i="115"/>
  <c r="BP101" i="115" s="1"/>
  <c r="BL101" i="115"/>
  <c r="BN101" i="114"/>
  <c r="BP101" i="114" s="1"/>
  <c r="BJ102" i="114"/>
  <c r="BL101" i="114"/>
  <c r="BO100" i="114"/>
  <c r="BQ100" i="114" s="1"/>
  <c r="BO99" i="113"/>
  <c r="BQ99" i="113" s="1"/>
  <c r="BN100" i="113"/>
  <c r="BP100" i="113" s="1"/>
  <c r="BL100" i="113"/>
  <c r="BJ101" i="113"/>
  <c r="BO99" i="112"/>
  <c r="BQ99" i="112" s="1"/>
  <c r="BN100" i="112"/>
  <c r="BP100" i="112" s="1"/>
  <c r="BJ101" i="112"/>
  <c r="BL100" i="112"/>
  <c r="BO103" i="116" l="1"/>
  <c r="BQ103" i="116" s="1"/>
  <c r="CB14" i="117"/>
  <c r="BO101" i="115"/>
  <c r="BQ101" i="115" s="1"/>
  <c r="BN102" i="115"/>
  <c r="BP102" i="115" s="1"/>
  <c r="BL102" i="115"/>
  <c r="BJ103" i="115"/>
  <c r="BO101" i="114"/>
  <c r="BQ101" i="114" s="1"/>
  <c r="BL102" i="114"/>
  <c r="BN102" i="114"/>
  <c r="BP102" i="114" s="1"/>
  <c r="BJ103" i="114"/>
  <c r="BO100" i="113"/>
  <c r="BQ100" i="113" s="1"/>
  <c r="BN101" i="113"/>
  <c r="BP101" i="113" s="1"/>
  <c r="BL101" i="113"/>
  <c r="BJ102" i="113"/>
  <c r="BO100" i="112"/>
  <c r="BQ100" i="112" s="1"/>
  <c r="BN101" i="112"/>
  <c r="BP101" i="112" s="1"/>
  <c r="BJ102" i="112"/>
  <c r="BL101" i="112"/>
  <c r="CA14" i="116" l="1"/>
  <c r="BZ14" i="116"/>
  <c r="BO102" i="115"/>
  <c r="BQ102" i="115" s="1"/>
  <c r="BN103" i="115"/>
  <c r="BP103" i="115" s="1"/>
  <c r="BL103" i="115"/>
  <c r="BN103" i="114"/>
  <c r="BP103" i="114" s="1"/>
  <c r="BL103" i="114"/>
  <c r="BO102" i="114"/>
  <c r="BQ102" i="114" s="1"/>
  <c r="BO101" i="113"/>
  <c r="BQ101" i="113" s="1"/>
  <c r="BN102" i="113"/>
  <c r="BP102" i="113" s="1"/>
  <c r="BL102" i="113"/>
  <c r="BJ103" i="113"/>
  <c r="BO101" i="112"/>
  <c r="BQ101" i="112" s="1"/>
  <c r="BN102" i="112"/>
  <c r="BP102" i="112" s="1"/>
  <c r="BJ103" i="112"/>
  <c r="BL102" i="112"/>
  <c r="CB14" i="116" l="1"/>
  <c r="BO103" i="115"/>
  <c r="BQ103" i="115" s="1"/>
  <c r="BZ14" i="115" s="1"/>
  <c r="CA14" i="115"/>
  <c r="BO103" i="114"/>
  <c r="BQ103" i="114" s="1"/>
  <c r="CB14" i="114"/>
  <c r="CA14" i="114"/>
  <c r="BN103" i="113"/>
  <c r="BP103" i="113" s="1"/>
  <c r="BL103" i="113"/>
  <c r="BO102" i="113"/>
  <c r="BQ102" i="113" s="1"/>
  <c r="BO102" i="112"/>
  <c r="BQ102" i="112" s="1"/>
  <c r="BN103" i="112"/>
  <c r="BP103" i="112" s="1"/>
  <c r="BL103" i="112"/>
  <c r="CB14" i="115" l="1"/>
  <c r="CC14" i="114"/>
  <c r="BO103" i="113"/>
  <c r="BQ103" i="113" s="1"/>
  <c r="BO103" i="112"/>
  <c r="BQ103" i="112" s="1"/>
  <c r="CA14" i="113" l="1"/>
  <c r="BZ14" i="113"/>
  <c r="BZ14" i="112"/>
  <c r="CA14" i="112"/>
  <c r="CB14" i="113" l="1"/>
  <c r="CB14" i="112"/>
  <c r="O9" i="1" l="1"/>
  <c r="P9" i="1" s="1"/>
  <c r="P8" i="1"/>
  <c r="O10" i="1" l="1"/>
  <c r="P10" i="1" s="1"/>
  <c r="O11" i="1" l="1"/>
  <c r="O12" i="1" s="1"/>
  <c r="Z630" i="20"/>
  <c r="Z421" i="20"/>
  <c r="Z402" i="20"/>
  <c r="Z383" i="20"/>
  <c r="Z364" i="20"/>
  <c r="Z345" i="20"/>
  <c r="Z326" i="20"/>
  <c r="Z307" i="20"/>
  <c r="Z288" i="20"/>
  <c r="Z269" i="20"/>
  <c r="Z250" i="20"/>
  <c r="Z231" i="20"/>
  <c r="Z212" i="20"/>
  <c r="Z193" i="20"/>
  <c r="Z174" i="20"/>
  <c r="Z155" i="20"/>
  <c r="Z136" i="20"/>
  <c r="Z117" i="20"/>
  <c r="Z649" i="20"/>
  <c r="P11" i="1" l="1"/>
  <c r="O13" i="1"/>
  <c r="P12" i="1"/>
  <c r="P13" i="1" l="1"/>
  <c r="O14" i="1"/>
  <c r="P14" i="1" l="1"/>
  <c r="O15" i="1"/>
  <c r="P15" i="1" s="1"/>
  <c r="AH10" i="1"/>
  <c r="AA9" i="1" l="1"/>
  <c r="AA8" i="1"/>
  <c r="AA7" i="1"/>
  <c r="AA6" i="1"/>
  <c r="AA5" i="1"/>
  <c r="Z9" i="1"/>
  <c r="Z8" i="1"/>
  <c r="Z7" i="1"/>
  <c r="Z6" i="1"/>
  <c r="Z5" i="1"/>
  <c r="V15" i="1"/>
  <c r="U15" i="1"/>
  <c r="T15" i="1"/>
  <c r="S15" i="1"/>
  <c r="AA10" i="1" l="1"/>
  <c r="Z10" i="1"/>
  <c r="AC8" i="1"/>
  <c r="AD8" i="1" s="1"/>
  <c r="AC9" i="1"/>
  <c r="AD9" i="1" s="1"/>
  <c r="AC7" i="1"/>
  <c r="AD7" i="1" s="1"/>
  <c r="AC6" i="1"/>
  <c r="AD6" i="1" s="1"/>
  <c r="AC5" i="1"/>
  <c r="AD5" i="1" s="1"/>
  <c r="AC10" i="1" l="1"/>
  <c r="AD10" i="1" s="1"/>
  <c r="AI5" i="1"/>
  <c r="AG8" i="1"/>
  <c r="AG6" i="1"/>
  <c r="AI9" i="1"/>
  <c r="AG5" i="1"/>
  <c r="AI7" i="1"/>
  <c r="AI6" i="1"/>
  <c r="AG9" i="1"/>
  <c r="AI8" i="1"/>
  <c r="AG7" i="1"/>
  <c r="AK6" i="1" l="1"/>
  <c r="AK8" i="1"/>
  <c r="AK7" i="1"/>
  <c r="AK9" i="1"/>
  <c r="AG10" i="1"/>
  <c r="AK5" i="1"/>
  <c r="AI10" i="1"/>
  <c r="O4" i="1" l="1"/>
  <c r="C45" i="1" l="1"/>
  <c r="C44" i="1"/>
  <c r="C43" i="1"/>
  <c r="C42" i="1"/>
  <c r="C41" i="1"/>
  <c r="C40" i="1"/>
  <c r="C39" i="1"/>
  <c r="C38" i="1"/>
  <c r="B3" i="1"/>
  <c r="B7" i="1" s="1"/>
  <c r="A8" i="1"/>
  <c r="B8" i="1" l="1"/>
  <c r="A9" i="1"/>
  <c r="A10" i="1" s="1"/>
  <c r="B10" i="1" s="1"/>
  <c r="B9" i="1" l="1"/>
  <c r="A11" i="1"/>
  <c r="B11" i="1" s="1"/>
  <c r="A12" i="1" l="1"/>
  <c r="B12" i="1"/>
  <c r="A13" i="1"/>
  <c r="B13" i="1" l="1"/>
  <c r="A14" i="1"/>
  <c r="B14" i="1" l="1"/>
  <c r="A15" i="1"/>
  <c r="B15" i="1" l="1"/>
  <c r="A16" i="1"/>
  <c r="B16" i="1" l="1"/>
  <c r="A17" i="1"/>
  <c r="B17" i="1" l="1"/>
  <c r="A18" i="1"/>
  <c r="B18" i="1" l="1"/>
  <c r="A19" i="1"/>
  <c r="B19" i="1" l="1"/>
  <c r="A20" i="1"/>
  <c r="B20" i="1" l="1"/>
  <c r="A21" i="1"/>
  <c r="B21" i="1" l="1"/>
  <c r="A22" i="1"/>
  <c r="A23" i="1" l="1"/>
  <c r="B22" i="1"/>
  <c r="B23" i="1" l="1"/>
  <c r="A24" i="1"/>
  <c r="B24" i="1" l="1"/>
  <c r="A25" i="1"/>
  <c r="A26" i="1" l="1"/>
  <c r="B25" i="1"/>
  <c r="B26" i="1" l="1"/>
  <c r="A27" i="1"/>
  <c r="B27" i="1" l="1"/>
  <c r="A28" i="1"/>
  <c r="B28" i="1" l="1"/>
  <c r="A29" i="1"/>
  <c r="B29" i="1" l="1"/>
  <c r="A30" i="1"/>
  <c r="B30" i="1" l="1"/>
  <c r="A31" i="1"/>
  <c r="B31" i="1" l="1"/>
  <c r="A32" i="1"/>
  <c r="B32" i="1" l="1"/>
  <c r="A33" i="1"/>
  <c r="B33" i="1" l="1"/>
  <c r="A34" i="1"/>
  <c r="B34" i="1" l="1"/>
  <c r="A35" i="1"/>
  <c r="B35" i="1" l="1"/>
  <c r="A36" i="1"/>
  <c r="B36" i="1" l="1"/>
  <c r="A37" i="1"/>
  <c r="B37" i="1" l="1"/>
  <c r="B5" i="1" s="1"/>
  <c r="A38" i="1"/>
  <c r="C37" i="1" l="1"/>
  <c r="C8" i="1"/>
  <c r="C9" i="1"/>
  <c r="C10" i="1"/>
  <c r="C11" i="1"/>
  <c r="C12" i="1"/>
  <c r="C13" i="1"/>
  <c r="C14" i="1"/>
  <c r="C15" i="1"/>
  <c r="C16" i="1"/>
  <c r="C17" i="1"/>
  <c r="C18" i="1"/>
  <c r="C19" i="1"/>
  <c r="C20" i="1"/>
  <c r="C21" i="1"/>
  <c r="C22" i="1"/>
  <c r="C23" i="1"/>
  <c r="C24" i="1"/>
  <c r="C25" i="1"/>
  <c r="C26" i="1"/>
  <c r="C27" i="1"/>
  <c r="C28" i="1"/>
  <c r="C29" i="1"/>
  <c r="C30" i="1"/>
  <c r="C31" i="1"/>
  <c r="C32" i="1"/>
  <c r="C33" i="1"/>
  <c r="C34" i="1"/>
  <c r="C35" i="1"/>
  <c r="C36" i="1"/>
  <c r="A39" i="1"/>
  <c r="A40" i="1" l="1"/>
  <c r="A41" i="1" l="1"/>
  <c r="A42" i="1" s="1"/>
  <c r="A43" i="1" s="1"/>
  <c r="A44" i="1" s="1"/>
  <c r="A45" i="1" s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6122" uniqueCount="203">
  <si>
    <t>Grupo</t>
  </si>
  <si>
    <t>Edad</t>
  </si>
  <si>
    <t>Día</t>
  </si>
  <si>
    <t>Sanos</t>
  </si>
  <si>
    <t>Curados</t>
  </si>
  <si>
    <t>Muertos</t>
  </si>
  <si>
    <t>Distancia</t>
  </si>
  <si>
    <t>Encuentros</t>
  </si>
  <si>
    <t>Altas diarias</t>
  </si>
  <si>
    <t>DiasInfec</t>
  </si>
  <si>
    <t>R0</t>
  </si>
  <si>
    <t>Variaciones</t>
  </si>
  <si>
    <t>Cur</t>
  </si>
  <si>
    <t>Mtos</t>
  </si>
  <si>
    <t xml:space="preserve"> Desinmuniz </t>
  </si>
  <si>
    <t>Importados</t>
  </si>
  <si>
    <t>Afectados</t>
  </si>
  <si>
    <t>Mtos/Afec.</t>
  </si>
  <si>
    <t>n</t>
  </si>
  <si>
    <t>a</t>
  </si>
  <si>
    <t>pot</t>
  </si>
  <si>
    <t>x</t>
  </si>
  <si>
    <t>yp</t>
  </si>
  <si>
    <t>suma Yp =</t>
  </si>
  <si>
    <t>Y</t>
  </si>
  <si>
    <t>Clusters</t>
  </si>
  <si>
    <t>Infectados</t>
  </si>
  <si>
    <t>0 a 9</t>
  </si>
  <si>
    <t>10 a 19</t>
  </si>
  <si>
    <t>30 a 39</t>
  </si>
  <si>
    <t>40 a 49</t>
  </si>
  <si>
    <t>50 a 59</t>
  </si>
  <si>
    <t>60 a 69</t>
  </si>
  <si>
    <t>70 a 79</t>
  </si>
  <si>
    <t>Total</t>
  </si>
  <si>
    <t>% Muerte</t>
  </si>
  <si>
    <t>% Curación</t>
  </si>
  <si>
    <t>Mas de 70</t>
  </si>
  <si>
    <t>20 a 59</t>
  </si>
  <si>
    <t>% INE</t>
  </si>
  <si>
    <t>Contagio/INE</t>
  </si>
  <si>
    <t>Des</t>
  </si>
  <si>
    <t>Inf</t>
  </si>
  <si>
    <t>Días</t>
  </si>
  <si>
    <t>Infectado</t>
  </si>
  <si>
    <t>Probabilidad</t>
  </si>
  <si>
    <t>nene</t>
  </si>
  <si>
    <t>menor</t>
  </si>
  <si>
    <t>adulto</t>
  </si>
  <si>
    <t>jubilado</t>
  </si>
  <si>
    <t>mayor</t>
  </si>
  <si>
    <t>Altas</t>
  </si>
  <si>
    <t>diarias</t>
  </si>
  <si>
    <t>CCAA Codigo ISO</t>
  </si>
  <si>
    <t>Fecha</t>
  </si>
  <si>
    <t xml:space="preserve">Casos </t>
  </si>
  <si>
    <t>Hospitalizados</t>
  </si>
  <si>
    <t>UCI</t>
  </si>
  <si>
    <t>Fallecidos</t>
  </si>
  <si>
    <t>AN</t>
  </si>
  <si>
    <t>AR</t>
  </si>
  <si>
    <t>AS</t>
  </si>
  <si>
    <t>IB</t>
  </si>
  <si>
    <t>CN</t>
  </si>
  <si>
    <t>CB</t>
  </si>
  <si>
    <t>CM</t>
  </si>
  <si>
    <t>CL</t>
  </si>
  <si>
    <t>CT</t>
  </si>
  <si>
    <t>CE</t>
  </si>
  <si>
    <t>VC</t>
  </si>
  <si>
    <t>EX</t>
  </si>
  <si>
    <t>GA</t>
  </si>
  <si>
    <t>MD</t>
  </si>
  <si>
    <t>MC</t>
  </si>
  <si>
    <t>NC</t>
  </si>
  <si>
    <t>PV</t>
  </si>
  <si>
    <t>RI</t>
  </si>
  <si>
    <t>&lt;2</t>
  </si>
  <si>
    <t>2 a 4</t>
  </si>
  <si>
    <t>5 a 14</t>
  </si>
  <si>
    <t>15 a 29</t>
  </si>
  <si>
    <t>&gt;=80</t>
  </si>
  <si>
    <t>Casos</t>
  </si>
  <si>
    <t>Cercanias</t>
  </si>
  <si>
    <t>Enfermos</t>
  </si>
  <si>
    <t>% Población</t>
  </si>
  <si>
    <t>Pob INE</t>
  </si>
  <si>
    <t>Infectada</t>
  </si>
  <si>
    <t>Contagio</t>
  </si>
  <si>
    <t>habitantes</t>
  </si>
  <si>
    <t>Super. Km2</t>
  </si>
  <si>
    <t>radio en m</t>
  </si>
  <si>
    <t>alcala de henares</t>
  </si>
  <si>
    <t>prueba</t>
  </si>
  <si>
    <t>Hospital</t>
  </si>
  <si>
    <t>Sanidad</t>
  </si>
  <si>
    <t>Modelo</t>
  </si>
  <si>
    <t>Diferencias</t>
  </si>
  <si>
    <t>SEC</t>
  </si>
  <si>
    <t>Indice</t>
  </si>
  <si>
    <t>Desplazado</t>
  </si>
  <si>
    <t>Modelo * b</t>
  </si>
  <si>
    <t>b</t>
  </si>
  <si>
    <t>Escala</t>
  </si>
  <si>
    <t>Desplazamiento</t>
  </si>
  <si>
    <t>Hasta</t>
  </si>
  <si>
    <t>Máximo</t>
  </si>
  <si>
    <t>EC</t>
  </si>
  <si>
    <t>SEC/N</t>
  </si>
  <si>
    <t>N</t>
  </si>
  <si>
    <t>Desde</t>
  </si>
  <si>
    <t>Movilidad</t>
  </si>
  <si>
    <t>Número de individuos</t>
  </si>
  <si>
    <t>Probabilidad base de REcontagio</t>
  </si>
  <si>
    <t>Días de carencia para contagiar</t>
  </si>
  <si>
    <t>Días de incubación</t>
  </si>
  <si>
    <t>Probabilidad de hospitalización</t>
  </si>
  <si>
    <t>Probabilidad contagio ambiental</t>
  </si>
  <si>
    <t>Número de focos iniciales</t>
  </si>
  <si>
    <t>Radio de contacto</t>
  </si>
  <si>
    <t>Longitud media 10 pasos</t>
  </si>
  <si>
    <t>Número clusters generados</t>
  </si>
  <si>
    <t>Probabilidad base de contagio de proximidad</t>
  </si>
  <si>
    <t>Probabilidad de enfermar tras la incubación</t>
  </si>
  <si>
    <t>Radio de la población</t>
  </si>
  <si>
    <t>Simulaciones promediadas</t>
  </si>
  <si>
    <t>Reducción de la probabilidad de contagiar de los enfermos al</t>
  </si>
  <si>
    <t>Reducción de la probabilidad de contagiar de los hospitalizados al</t>
  </si>
  <si>
    <t>Potencia de la ecuación de probabilidad de finalizar la infección</t>
  </si>
  <si>
    <t>Probabilidad de contagio en clúster</t>
  </si>
  <si>
    <t>ML</t>
  </si>
  <si>
    <t>Sintomáticos</t>
  </si>
  <si>
    <t>Falta</t>
  </si>
  <si>
    <t>Fin</t>
  </si>
  <si>
    <t>Modelo calibrado</t>
  </si>
  <si>
    <t>Al pico</t>
  </si>
  <si>
    <t>fecha</t>
  </si>
  <si>
    <t>cod_ine</t>
  </si>
  <si>
    <t>CCAA</t>
  </si>
  <si>
    <t>total</t>
  </si>
  <si>
    <t>Andalucía</t>
  </si>
  <si>
    <t>Aragón</t>
  </si>
  <si>
    <t>Asturias</t>
  </si>
  <si>
    <t>Baleares</t>
  </si>
  <si>
    <t>Canarias</t>
  </si>
  <si>
    <t>Cantabria</t>
  </si>
  <si>
    <t>Castilla-La Mancha</t>
  </si>
  <si>
    <t>Castilla y León</t>
  </si>
  <si>
    <t>Cataluña</t>
  </si>
  <si>
    <t>Ceuta</t>
  </si>
  <si>
    <t>C. Valenciana</t>
  </si>
  <si>
    <t>Extremadura</t>
  </si>
  <si>
    <t>Galicia</t>
  </si>
  <si>
    <t>Madrid</t>
  </si>
  <si>
    <t>Melilla</t>
  </si>
  <si>
    <t>Murcia</t>
  </si>
  <si>
    <t>Navarra</t>
  </si>
  <si>
    <t>País Vasco</t>
  </si>
  <si>
    <t>La Rioja</t>
  </si>
  <si>
    <t>Fin Enferme.</t>
  </si>
  <si>
    <t>Porcentajes de población total</t>
  </si>
  <si>
    <t>Porcentajes de población visible</t>
  </si>
  <si>
    <t>Altas /</t>
  </si>
  <si>
    <t>Muertes</t>
  </si>
  <si>
    <t>CNE</t>
  </si>
  <si>
    <t>Ajustado</t>
  </si>
  <si>
    <t>Normal</t>
  </si>
  <si>
    <t>m1</t>
  </si>
  <si>
    <t>m2</t>
  </si>
  <si>
    <t>Pasos</t>
  </si>
  <si>
    <t>---</t>
  </si>
  <si>
    <t>----------</t>
  </si>
  <si>
    <t>Desinmuniz</t>
  </si>
  <si>
    <t>Indirectos</t>
  </si>
  <si>
    <t>Hospitaliz</t>
  </si>
  <si>
    <t>Tip</t>
  </si>
  <si>
    <t>o 1</t>
  </si>
  <si>
    <t>o 2</t>
  </si>
  <si>
    <t>o 3</t>
  </si>
  <si>
    <t>o 4</t>
  </si>
  <si>
    <t>Fallecidos /</t>
  </si>
  <si>
    <t>Decalaje</t>
  </si>
  <si>
    <t>Origen</t>
  </si>
  <si>
    <t>Var</t>
  </si>
  <si>
    <t>Informe 23. 16 de abril</t>
  </si>
  <si>
    <t>% Muertos</t>
  </si>
  <si>
    <t>Fin /</t>
  </si>
  <si>
    <t>Curados /</t>
  </si>
  <si>
    <t>Casos - n</t>
  </si>
  <si>
    <t>- n</t>
  </si>
  <si>
    <t>Odds</t>
  </si>
  <si>
    <t>T.Afect.</t>
  </si>
  <si>
    <t>%</t>
  </si>
  <si>
    <t>% Factor B</t>
  </si>
  <si>
    <t>Individuos</t>
  </si>
  <si>
    <t>Min</t>
  </si>
  <si>
    <t>Max</t>
  </si>
  <si>
    <t>Gravedad</t>
  </si>
  <si>
    <t>Duración</t>
  </si>
  <si>
    <t>Curación</t>
  </si>
  <si>
    <t>clusters</t>
  </si>
  <si>
    <t>cluster</t>
  </si>
  <si>
    <t>Num. Paso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0">
    <numFmt numFmtId="43" formatCode="_-* #,##0.00_-;\-* #,##0.00_-;_-* &quot;-&quot;??_-;_-@_-"/>
    <numFmt numFmtId="164" formatCode="0.0"/>
    <numFmt numFmtId="165" formatCode="#,##0.0"/>
    <numFmt numFmtId="166" formatCode="0.000%"/>
    <numFmt numFmtId="167" formatCode="0.0%"/>
    <numFmt numFmtId="168" formatCode="0.0000"/>
    <numFmt numFmtId="169" formatCode="0.000000000"/>
    <numFmt numFmtId="170" formatCode="0.0000E+00"/>
    <numFmt numFmtId="171" formatCode="0.000"/>
    <numFmt numFmtId="172" formatCode="_-* #,##0_-;\-* #,##0_-;_-* &quot;-&quot;??_-;_-@_-"/>
  </numFmts>
  <fonts count="32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9C6500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sz val="11"/>
      <color rgb="FF0070C0"/>
      <name val="Calibri"/>
      <family val="2"/>
      <scheme val="minor"/>
    </font>
    <font>
      <sz val="11"/>
      <color theme="8"/>
      <name val="Calibri"/>
      <family val="2"/>
      <scheme val="minor"/>
    </font>
    <font>
      <b/>
      <sz val="11"/>
      <color theme="8"/>
      <name val="Calibri"/>
      <family val="2"/>
      <scheme val="minor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b/>
      <sz val="11"/>
      <color theme="4"/>
      <name val="Calibri"/>
      <family val="2"/>
      <scheme val="minor"/>
    </font>
    <font>
      <sz val="11"/>
      <color theme="1" tint="0.499984740745262"/>
      <name val="Calibri"/>
      <family val="2"/>
      <scheme val="minor"/>
    </font>
    <font>
      <b/>
      <sz val="11"/>
      <color theme="1" tint="0.499984740745262"/>
      <name val="Calibri"/>
      <family val="2"/>
      <scheme val="minor"/>
    </font>
    <font>
      <sz val="11"/>
      <color theme="5"/>
      <name val="Calibri"/>
      <family val="2"/>
      <scheme val="minor"/>
    </font>
    <font>
      <sz val="11"/>
      <color theme="9"/>
      <name val="Calibri"/>
      <family val="2"/>
      <scheme val="minor"/>
    </font>
    <font>
      <b/>
      <sz val="11"/>
      <color theme="9"/>
      <name val="Calibri"/>
      <family val="2"/>
      <scheme val="minor"/>
    </font>
    <font>
      <sz val="7"/>
      <color rgb="FF24292E"/>
      <name val="Segoe UI"/>
      <family val="2"/>
    </font>
    <font>
      <sz val="11"/>
      <color theme="4"/>
      <name val="Calibri"/>
      <family val="2"/>
      <scheme val="minor"/>
    </font>
  </fonts>
  <fills count="35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FFFFFF"/>
        <bgColor indexed="64"/>
      </patternFill>
    </fill>
    <fill>
      <patternFill patternType="solid">
        <fgColor rgb="FFF6F8FA"/>
        <bgColor indexed="64"/>
      </patternFill>
    </fill>
  </fills>
  <borders count="19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medium">
        <color rgb="FFDFE2E5"/>
      </left>
      <right style="medium">
        <color rgb="FFDFE2E5"/>
      </right>
      <top style="medium">
        <color rgb="FFDFE2E5"/>
      </top>
      <bottom style="medium">
        <color rgb="FFDFE2E5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44">
    <xf numFmtId="0" fontId="0" fillId="0" borderId="0"/>
    <xf numFmtId="9" fontId="2" fillId="0" borderId="0" applyFont="0" applyFill="0" applyBorder="0" applyAlignment="0" applyProtection="0"/>
    <xf numFmtId="0" fontId="3" fillId="0" borderId="0" applyNumberFormat="0" applyFill="0" applyBorder="0" applyAlignment="0" applyProtection="0"/>
    <xf numFmtId="0" fontId="4" fillId="0" borderId="3" applyNumberFormat="0" applyFill="0" applyAlignment="0" applyProtection="0"/>
    <xf numFmtId="0" fontId="5" fillId="0" borderId="4" applyNumberFormat="0" applyFill="0" applyAlignment="0" applyProtection="0"/>
    <xf numFmtId="0" fontId="6" fillId="0" borderId="5" applyNumberFormat="0" applyFill="0" applyAlignment="0" applyProtection="0"/>
    <xf numFmtId="0" fontId="6" fillId="0" borderId="0" applyNumberFormat="0" applyFill="0" applyBorder="0" applyAlignment="0" applyProtection="0"/>
    <xf numFmtId="0" fontId="7" fillId="2" borderId="0" applyNumberFormat="0" applyBorder="0" applyAlignment="0" applyProtection="0"/>
    <xf numFmtId="0" fontId="8" fillId="3" borderId="0" applyNumberFormat="0" applyBorder="0" applyAlignment="0" applyProtection="0"/>
    <xf numFmtId="0" fontId="9" fillId="5" borderId="6" applyNumberFormat="0" applyAlignment="0" applyProtection="0"/>
    <xf numFmtId="0" fontId="10" fillId="6" borderId="7" applyNumberFormat="0" applyAlignment="0" applyProtection="0"/>
    <xf numFmtId="0" fontId="11" fillId="6" borderId="6" applyNumberFormat="0" applyAlignment="0" applyProtection="0"/>
    <xf numFmtId="0" fontId="12" fillId="0" borderId="8" applyNumberFormat="0" applyFill="0" applyAlignment="0" applyProtection="0"/>
    <xf numFmtId="0" fontId="13" fillId="7" borderId="9" applyNumberFormat="0" applyAlignment="0" applyProtection="0"/>
    <xf numFmtId="0" fontId="14" fillId="0" borderId="0" applyNumberFormat="0" applyFill="0" applyBorder="0" applyAlignment="0" applyProtection="0"/>
    <xf numFmtId="0" fontId="2" fillId="8" borderId="10" applyNumberFormat="0" applyFont="0" applyAlignment="0" applyProtection="0"/>
    <xf numFmtId="0" fontId="15" fillId="0" borderId="0" applyNumberFormat="0" applyFill="0" applyBorder="0" applyAlignment="0" applyProtection="0"/>
    <xf numFmtId="0" fontId="1" fillId="0" borderId="11" applyNumberFormat="0" applyFill="0" applyAlignment="0" applyProtection="0"/>
    <xf numFmtId="0" fontId="16" fillId="9" borderId="0" applyNumberFormat="0" applyBorder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16" fillId="13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16" fillId="17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16" fillId="21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16" fillId="25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16" fillId="29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17" fillId="4" borderId="0" applyNumberFormat="0" applyBorder="0" applyAlignment="0" applyProtection="0"/>
    <xf numFmtId="0" fontId="16" fillId="12" borderId="0" applyNumberFormat="0" applyBorder="0" applyAlignment="0" applyProtection="0"/>
    <xf numFmtId="0" fontId="16" fillId="16" borderId="0" applyNumberFormat="0" applyBorder="0" applyAlignment="0" applyProtection="0"/>
    <xf numFmtId="0" fontId="16" fillId="20" borderId="0" applyNumberFormat="0" applyBorder="0" applyAlignment="0" applyProtection="0"/>
    <xf numFmtId="0" fontId="16" fillId="24" borderId="0" applyNumberFormat="0" applyBorder="0" applyAlignment="0" applyProtection="0"/>
    <xf numFmtId="0" fontId="16" fillId="28" borderId="0" applyNumberFormat="0" applyBorder="0" applyAlignment="0" applyProtection="0"/>
    <xf numFmtId="0" fontId="16" fillId="32" borderId="0" applyNumberFormat="0" applyBorder="0" applyAlignment="0" applyProtection="0"/>
    <xf numFmtId="43" fontId="2" fillId="0" borderId="0" applyFont="0" applyFill="0" applyBorder="0" applyAlignment="0" applyProtection="0"/>
  </cellStyleXfs>
  <cellXfs count="202">
    <xf numFmtId="0" fontId="0" fillId="0" borderId="0" xfId="0"/>
    <xf numFmtId="3" fontId="0" fillId="0" borderId="0" xfId="0" applyNumberFormat="1"/>
    <xf numFmtId="2" fontId="1" fillId="0" borderId="1" xfId="0" applyNumberFormat="1" applyFont="1" applyBorder="1" applyAlignment="1">
      <alignment horizontal="center"/>
    </xf>
    <xf numFmtId="3" fontId="0" fillId="0" borderId="0" xfId="0" quotePrefix="1" applyNumberFormat="1"/>
    <xf numFmtId="164" fontId="0" fillId="0" borderId="0" xfId="0" applyNumberFormat="1"/>
    <xf numFmtId="165" fontId="0" fillId="0" borderId="0" xfId="0" applyNumberFormat="1"/>
    <xf numFmtId="1" fontId="0" fillId="0" borderId="0" xfId="0" applyNumberFormat="1"/>
    <xf numFmtId="0" fontId="0" fillId="0" borderId="0" xfId="0"/>
    <xf numFmtId="14" fontId="0" fillId="0" borderId="0" xfId="0" applyNumberFormat="1"/>
    <xf numFmtId="166" fontId="0" fillId="0" borderId="0" xfId="0" applyNumberFormat="1"/>
    <xf numFmtId="168" fontId="0" fillId="0" borderId="0" xfId="0" applyNumberFormat="1"/>
    <xf numFmtId="0" fontId="1" fillId="0" borderId="1" xfId="0" applyFont="1" applyBorder="1" applyAlignment="1">
      <alignment horizontal="center"/>
    </xf>
    <xf numFmtId="0" fontId="1" fillId="0" borderId="0" xfId="0" applyFont="1"/>
    <xf numFmtId="168" fontId="1" fillId="0" borderId="1" xfId="0" applyNumberFormat="1" applyFont="1" applyBorder="1" applyAlignment="1">
      <alignment horizontal="center"/>
    </xf>
    <xf numFmtId="169" fontId="0" fillId="0" borderId="0" xfId="0" applyNumberFormat="1"/>
    <xf numFmtId="0" fontId="0" fillId="0" borderId="1" xfId="0" applyBorder="1"/>
    <xf numFmtId="168" fontId="0" fillId="0" borderId="1" xfId="0" applyNumberFormat="1" applyBorder="1"/>
    <xf numFmtId="170" fontId="0" fillId="0" borderId="0" xfId="0" applyNumberFormat="1"/>
    <xf numFmtId="170" fontId="0" fillId="0" borderId="1" xfId="0" applyNumberFormat="1" applyBorder="1"/>
    <xf numFmtId="0" fontId="1" fillId="0" borderId="0" xfId="0" applyFont="1" applyAlignment="1">
      <alignment horizontal="right"/>
    </xf>
    <xf numFmtId="10" fontId="0" fillId="0" borderId="0" xfId="1" applyNumberFormat="1" applyFont="1"/>
    <xf numFmtId="10" fontId="0" fillId="0" borderId="1" xfId="1" applyNumberFormat="1" applyFont="1" applyBorder="1"/>
    <xf numFmtId="3" fontId="0" fillId="0" borderId="1" xfId="0" applyNumberFormat="1" applyBorder="1"/>
    <xf numFmtId="10" fontId="1" fillId="0" borderId="0" xfId="1" applyNumberFormat="1" applyFont="1"/>
    <xf numFmtId="167" fontId="0" fillId="0" borderId="0" xfId="1" applyNumberFormat="1" applyFont="1"/>
    <xf numFmtId="0" fontId="1" fillId="0" borderId="1" xfId="0" applyFont="1" applyFill="1" applyBorder="1" applyAlignment="1">
      <alignment horizontal="center"/>
    </xf>
    <xf numFmtId="9" fontId="0" fillId="0" borderId="0" xfId="0" applyNumberFormat="1"/>
    <xf numFmtId="9" fontId="0" fillId="0" borderId="1" xfId="0" applyNumberFormat="1" applyBorder="1"/>
    <xf numFmtId="0" fontId="1" fillId="0" borderId="1" xfId="0" applyFont="1" applyBorder="1" applyAlignment="1">
      <alignment horizontal="center"/>
    </xf>
    <xf numFmtId="0" fontId="1" fillId="0" borderId="0" xfId="0" applyFont="1" applyAlignment="1">
      <alignment horizontal="center"/>
    </xf>
    <xf numFmtId="9" fontId="0" fillId="0" borderId="0" xfId="1" applyFont="1"/>
    <xf numFmtId="0" fontId="0" fillId="0" borderId="0" xfId="0" applyAlignment="1">
      <alignment horizontal="center"/>
    </xf>
    <xf numFmtId="0" fontId="0" fillId="0" borderId="2" xfId="0" applyBorder="1"/>
    <xf numFmtId="167" fontId="1" fillId="0" borderId="2" xfId="1" applyNumberFormat="1" applyFont="1" applyBorder="1"/>
    <xf numFmtId="0" fontId="1" fillId="0" borderId="1" xfId="0" applyFont="1" applyBorder="1"/>
    <xf numFmtId="2" fontId="19" fillId="0" borderId="1" xfId="0" applyNumberFormat="1" applyFont="1" applyBorder="1" applyAlignment="1">
      <alignment horizontal="center"/>
    </xf>
    <xf numFmtId="3" fontId="1" fillId="0" borderId="0" xfId="0" applyNumberFormat="1" applyFont="1" applyAlignment="1">
      <alignment horizontal="center"/>
    </xf>
    <xf numFmtId="0" fontId="1" fillId="0" borderId="0" xfId="0" applyFont="1" applyAlignment="1">
      <alignment horizontal="center"/>
    </xf>
    <xf numFmtId="0" fontId="1" fillId="0" borderId="0" xfId="0" applyFont="1" applyBorder="1" applyAlignment="1">
      <alignment horizontal="center"/>
    </xf>
    <xf numFmtId="3" fontId="20" fillId="0" borderId="0" xfId="0" applyNumberFormat="1" applyFont="1"/>
    <xf numFmtId="3" fontId="1" fillId="0" borderId="0" xfId="0" applyNumberFormat="1" applyFont="1"/>
    <xf numFmtId="49" fontId="0" fillId="0" borderId="0" xfId="0" applyNumberFormat="1"/>
    <xf numFmtId="3" fontId="0" fillId="0" borderId="0" xfId="1" applyNumberFormat="1" applyFont="1"/>
    <xf numFmtId="0" fontId="1" fillId="0" borderId="1" xfId="0" applyFont="1" applyBorder="1" applyAlignment="1">
      <alignment horizontal="center"/>
    </xf>
    <xf numFmtId="171" fontId="0" fillId="0" borderId="0" xfId="0" applyNumberFormat="1"/>
    <xf numFmtId="0" fontId="18" fillId="0" borderId="0" xfId="0" applyFont="1"/>
    <xf numFmtId="3" fontId="23" fillId="0" borderId="0" xfId="0" applyNumberFormat="1" applyFont="1"/>
    <xf numFmtId="3" fontId="22" fillId="0" borderId="1" xfId="0" applyNumberFormat="1" applyFont="1" applyBorder="1" applyAlignment="1">
      <alignment horizontal="center"/>
    </xf>
    <xf numFmtId="3" fontId="22" fillId="0" borderId="0" xfId="0" applyNumberFormat="1" applyFont="1" applyAlignment="1">
      <alignment horizontal="center"/>
    </xf>
    <xf numFmtId="3" fontId="24" fillId="0" borderId="0" xfId="0" applyNumberFormat="1" applyFont="1"/>
    <xf numFmtId="3" fontId="25" fillId="0" borderId="0" xfId="0" applyNumberFormat="1" applyFont="1"/>
    <xf numFmtId="3" fontId="26" fillId="0" borderId="1" xfId="0" applyNumberFormat="1" applyFont="1" applyBorder="1" applyAlignment="1">
      <alignment horizontal="center"/>
    </xf>
    <xf numFmtId="3" fontId="22" fillId="0" borderId="1" xfId="0" applyNumberFormat="1" applyFont="1" applyFill="1" applyBorder="1" applyAlignment="1">
      <alignment horizontal="center"/>
    </xf>
    <xf numFmtId="3" fontId="22" fillId="0" borderId="0" xfId="0" applyNumberFormat="1" applyFont="1"/>
    <xf numFmtId="3" fontId="18" fillId="0" borderId="0" xfId="0" quotePrefix="1" applyNumberFormat="1" applyFont="1" applyBorder="1" applyAlignment="1">
      <alignment horizontal="center"/>
    </xf>
    <xf numFmtId="9" fontId="27" fillId="0" borderId="0" xfId="1" applyNumberFormat="1" applyFont="1"/>
    <xf numFmtId="9" fontId="27" fillId="0" borderId="1" xfId="1" applyNumberFormat="1" applyFont="1" applyBorder="1"/>
    <xf numFmtId="164" fontId="22" fillId="0" borderId="1" xfId="0" applyNumberFormat="1" applyFont="1" applyFill="1" applyBorder="1" applyAlignment="1">
      <alignment horizontal="center"/>
    </xf>
    <xf numFmtId="164" fontId="22" fillId="0" borderId="0" xfId="0" applyNumberFormat="1" applyFont="1"/>
    <xf numFmtId="3" fontId="21" fillId="0" borderId="1" xfId="0" applyNumberFormat="1" applyFont="1" applyBorder="1" applyAlignment="1"/>
    <xf numFmtId="165" fontId="28" fillId="0" borderId="0" xfId="0" applyNumberFormat="1" applyFont="1"/>
    <xf numFmtId="165" fontId="29" fillId="0" borderId="1" xfId="0" applyNumberFormat="1" applyFont="1" applyBorder="1" applyAlignment="1">
      <alignment horizontal="center"/>
    </xf>
    <xf numFmtId="165" fontId="28" fillId="0" borderId="0" xfId="0" quotePrefix="1" applyNumberFormat="1" applyFont="1"/>
    <xf numFmtId="164" fontId="28" fillId="0" borderId="0" xfId="0" applyNumberFormat="1" applyFont="1"/>
    <xf numFmtId="164" fontId="20" fillId="0" borderId="0" xfId="0" applyNumberFormat="1" applyFont="1"/>
    <xf numFmtId="164" fontId="21" fillId="0" borderId="1" xfId="0" applyNumberFormat="1" applyFont="1" applyBorder="1" applyAlignment="1">
      <alignment horizontal="center"/>
    </xf>
    <xf numFmtId="164" fontId="29" fillId="0" borderId="1" xfId="0" applyNumberFormat="1" applyFont="1" applyBorder="1" applyAlignment="1">
      <alignment horizontal="center"/>
    </xf>
    <xf numFmtId="164" fontId="0" fillId="0" borderId="0" xfId="0" quotePrefix="1" applyNumberFormat="1"/>
    <xf numFmtId="164" fontId="28" fillId="0" borderId="0" xfId="0" quotePrefix="1" applyNumberFormat="1" applyFont="1"/>
    <xf numFmtId="165" fontId="29" fillId="0" borderId="1" xfId="0" applyNumberFormat="1" applyFont="1" applyBorder="1" applyAlignment="1"/>
    <xf numFmtId="3" fontId="21" fillId="0" borderId="1" xfId="0" applyNumberFormat="1" applyFont="1" applyBorder="1" applyAlignment="1">
      <alignment horizontal="center"/>
    </xf>
    <xf numFmtId="3" fontId="1" fillId="0" borderId="1" xfId="0" applyNumberFormat="1" applyFont="1" applyBorder="1" applyAlignment="1">
      <alignment horizontal="center"/>
    </xf>
    <xf numFmtId="3" fontId="24" fillId="0" borderId="1" xfId="0" applyNumberFormat="1" applyFont="1" applyBorder="1" applyAlignment="1">
      <alignment horizontal="center"/>
    </xf>
    <xf numFmtId="3" fontId="22" fillId="0" borderId="0" xfId="0" applyNumberFormat="1" applyFont="1" applyBorder="1" applyAlignment="1">
      <alignment horizontal="center"/>
    </xf>
    <xf numFmtId="3" fontId="24" fillId="0" borderId="0" xfId="0" applyNumberFormat="1" applyFont="1" applyBorder="1" applyAlignment="1">
      <alignment horizontal="center"/>
    </xf>
    <xf numFmtId="167" fontId="0" fillId="0" borderId="0" xfId="0" applyNumberFormat="1"/>
    <xf numFmtId="0" fontId="1" fillId="0" borderId="1" xfId="0" applyFont="1" applyBorder="1" applyAlignment="1">
      <alignment horizontal="center"/>
    </xf>
    <xf numFmtId="3" fontId="22" fillId="0" borderId="0" xfId="0" applyNumberFormat="1" applyFont="1" applyBorder="1" applyAlignment="1">
      <alignment horizontal="center"/>
    </xf>
    <xf numFmtId="3" fontId="24" fillId="0" borderId="1" xfId="0" applyNumberFormat="1" applyFont="1" applyBorder="1" applyAlignment="1">
      <alignment horizontal="center"/>
    </xf>
    <xf numFmtId="3" fontId="1" fillId="0" borderId="1" xfId="0" applyNumberFormat="1" applyFont="1" applyBorder="1" applyAlignment="1">
      <alignment horizontal="center"/>
    </xf>
    <xf numFmtId="3" fontId="21" fillId="0" borderId="1" xfId="0" applyNumberFormat="1" applyFont="1" applyBorder="1" applyAlignment="1">
      <alignment horizontal="center"/>
    </xf>
    <xf numFmtId="3" fontId="22" fillId="0" borderId="0" xfId="0" applyNumberFormat="1" applyFont="1" applyBorder="1" applyAlignment="1">
      <alignment horizontal="center"/>
    </xf>
    <xf numFmtId="3" fontId="24" fillId="0" borderId="1" xfId="0" applyNumberFormat="1" applyFont="1" applyBorder="1" applyAlignment="1">
      <alignment horizontal="center"/>
    </xf>
    <xf numFmtId="3" fontId="1" fillId="0" borderId="1" xfId="0" applyNumberFormat="1" applyFont="1" applyBorder="1" applyAlignment="1">
      <alignment horizontal="center"/>
    </xf>
    <xf numFmtId="3" fontId="21" fillId="0" borderId="1" xfId="0" applyNumberFormat="1" applyFont="1" applyBorder="1" applyAlignment="1">
      <alignment horizontal="center"/>
    </xf>
    <xf numFmtId="167" fontId="0" fillId="0" borderId="1" xfId="1" applyNumberFormat="1" applyFont="1" applyBorder="1"/>
    <xf numFmtId="165" fontId="1" fillId="0" borderId="0" xfId="0" applyNumberFormat="1" applyFont="1" applyAlignment="1">
      <alignment horizontal="center"/>
    </xf>
    <xf numFmtId="165" fontId="1" fillId="0" borderId="1" xfId="0" applyNumberFormat="1" applyFont="1" applyBorder="1" applyAlignment="1">
      <alignment horizontal="center"/>
    </xf>
    <xf numFmtId="0" fontId="1" fillId="0" borderId="2" xfId="0" applyFont="1" applyFill="1" applyBorder="1" applyAlignment="1">
      <alignment horizontal="center"/>
    </xf>
    <xf numFmtId="10" fontId="23" fillId="0" borderId="0" xfId="1" applyNumberFormat="1" applyFont="1"/>
    <xf numFmtId="10" fontId="23" fillId="0" borderId="1" xfId="1" applyNumberFormat="1" applyFont="1" applyBorder="1"/>
    <xf numFmtId="9" fontId="1" fillId="0" borderId="0" xfId="0" applyNumberFormat="1" applyFont="1"/>
    <xf numFmtId="9" fontId="1" fillId="0" borderId="1" xfId="0" applyNumberFormat="1" applyFont="1" applyBorder="1"/>
    <xf numFmtId="9" fontId="22" fillId="0" borderId="0" xfId="1" applyFont="1"/>
    <xf numFmtId="9" fontId="22" fillId="0" borderId="1" xfId="1" applyFont="1" applyBorder="1"/>
    <xf numFmtId="3" fontId="24" fillId="0" borderId="1" xfId="0" applyNumberFormat="1" applyFont="1" applyBorder="1" applyAlignment="1">
      <alignment horizontal="center"/>
    </xf>
    <xf numFmtId="3" fontId="1" fillId="0" borderId="1" xfId="0" applyNumberFormat="1" applyFont="1" applyBorder="1" applyAlignment="1">
      <alignment horizontal="center"/>
    </xf>
    <xf numFmtId="3" fontId="21" fillId="0" borderId="1" xfId="0" applyNumberFormat="1" applyFont="1" applyBorder="1" applyAlignment="1">
      <alignment horizontal="center"/>
    </xf>
    <xf numFmtId="3" fontId="22" fillId="0" borderId="0" xfId="0" applyNumberFormat="1" applyFont="1" applyBorder="1" applyAlignment="1">
      <alignment horizontal="center"/>
    </xf>
    <xf numFmtId="165" fontId="24" fillId="0" borderId="0" xfId="0" applyNumberFormat="1" applyFont="1"/>
    <xf numFmtId="3" fontId="24" fillId="0" borderId="1" xfId="0" applyNumberFormat="1" applyFont="1" applyBorder="1" applyAlignment="1">
      <alignment horizontal="center"/>
    </xf>
    <xf numFmtId="3" fontId="1" fillId="0" borderId="1" xfId="0" applyNumberFormat="1" applyFont="1" applyBorder="1" applyAlignment="1">
      <alignment horizontal="center"/>
    </xf>
    <xf numFmtId="3" fontId="21" fillId="0" borderId="1" xfId="0" applyNumberFormat="1" applyFont="1" applyBorder="1" applyAlignment="1">
      <alignment horizontal="center"/>
    </xf>
    <xf numFmtId="3" fontId="22" fillId="0" borderId="0" xfId="0" applyNumberFormat="1" applyFont="1" applyBorder="1" applyAlignment="1">
      <alignment horizontal="center"/>
    </xf>
    <xf numFmtId="3" fontId="24" fillId="0" borderId="1" xfId="0" applyNumberFormat="1" applyFont="1" applyBorder="1" applyAlignment="1">
      <alignment horizontal="center"/>
    </xf>
    <xf numFmtId="3" fontId="1" fillId="0" borderId="1" xfId="0" applyNumberFormat="1" applyFont="1" applyBorder="1" applyAlignment="1">
      <alignment horizontal="center"/>
    </xf>
    <xf numFmtId="3" fontId="21" fillId="0" borderId="1" xfId="0" applyNumberFormat="1" applyFont="1" applyBorder="1" applyAlignment="1">
      <alignment horizontal="center"/>
    </xf>
    <xf numFmtId="3" fontId="22" fillId="0" borderId="0" xfId="0" applyNumberFormat="1" applyFont="1" applyBorder="1" applyAlignment="1">
      <alignment horizontal="center"/>
    </xf>
    <xf numFmtId="3" fontId="24" fillId="0" borderId="1" xfId="0" applyNumberFormat="1" applyFont="1" applyBorder="1" applyAlignment="1">
      <alignment horizontal="center"/>
    </xf>
    <xf numFmtId="3" fontId="1" fillId="0" borderId="1" xfId="0" applyNumberFormat="1" applyFont="1" applyBorder="1" applyAlignment="1">
      <alignment horizontal="center"/>
    </xf>
    <xf numFmtId="3" fontId="21" fillId="0" borderId="1" xfId="0" applyNumberFormat="1" applyFont="1" applyBorder="1" applyAlignment="1">
      <alignment horizontal="center"/>
    </xf>
    <xf numFmtId="3" fontId="22" fillId="0" borderId="0" xfId="0" applyNumberFormat="1" applyFont="1" applyBorder="1" applyAlignment="1">
      <alignment horizontal="center"/>
    </xf>
    <xf numFmtId="2" fontId="22" fillId="0" borderId="1" xfId="0" applyNumberFormat="1" applyFont="1" applyBorder="1" applyAlignment="1">
      <alignment horizontal="center"/>
    </xf>
    <xf numFmtId="167" fontId="1" fillId="0" borderId="0" xfId="1" applyNumberFormat="1" applyFont="1" applyAlignment="1">
      <alignment horizontal="center"/>
    </xf>
    <xf numFmtId="3" fontId="1" fillId="0" borderId="1" xfId="0" applyNumberFormat="1" applyFont="1" applyBorder="1" applyAlignment="1">
      <alignment horizontal="center"/>
    </xf>
    <xf numFmtId="3" fontId="1" fillId="0" borderId="0" xfId="0" applyNumberFormat="1" applyFont="1" applyBorder="1" applyAlignment="1">
      <alignment horizontal="center"/>
    </xf>
    <xf numFmtId="3" fontId="22" fillId="0" borderId="0" xfId="0" applyNumberFormat="1" applyFont="1" applyFill="1" applyBorder="1" applyAlignment="1">
      <alignment horizontal="center"/>
    </xf>
    <xf numFmtId="3" fontId="24" fillId="0" borderId="1" xfId="0" applyNumberFormat="1" applyFont="1" applyBorder="1" applyAlignment="1">
      <alignment horizontal="center"/>
    </xf>
    <xf numFmtId="3" fontId="1" fillId="0" borderId="1" xfId="0" applyNumberFormat="1" applyFont="1" applyBorder="1" applyAlignment="1">
      <alignment horizontal="center"/>
    </xf>
    <xf numFmtId="3" fontId="21" fillId="0" borderId="1" xfId="0" applyNumberFormat="1" applyFont="1" applyBorder="1" applyAlignment="1">
      <alignment horizontal="center"/>
    </xf>
    <xf numFmtId="3" fontId="22" fillId="0" borderId="0" xfId="0" applyNumberFormat="1" applyFont="1" applyBorder="1" applyAlignment="1">
      <alignment horizontal="center"/>
    </xf>
    <xf numFmtId="3" fontId="24" fillId="0" borderId="1" xfId="0" applyNumberFormat="1" applyFont="1" applyBorder="1" applyAlignment="1">
      <alignment horizontal="center"/>
    </xf>
    <xf numFmtId="3" fontId="1" fillId="0" borderId="1" xfId="0" applyNumberFormat="1" applyFont="1" applyBorder="1" applyAlignment="1">
      <alignment horizontal="center"/>
    </xf>
    <xf numFmtId="3" fontId="21" fillId="0" borderId="1" xfId="0" applyNumberFormat="1" applyFont="1" applyBorder="1" applyAlignment="1">
      <alignment horizontal="center"/>
    </xf>
    <xf numFmtId="3" fontId="22" fillId="0" borderId="0" xfId="0" applyNumberFormat="1" applyFont="1" applyBorder="1" applyAlignment="1">
      <alignment horizontal="center"/>
    </xf>
    <xf numFmtId="3" fontId="24" fillId="0" borderId="1" xfId="0" applyNumberFormat="1" applyFont="1" applyBorder="1" applyAlignment="1">
      <alignment horizontal="center"/>
    </xf>
    <xf numFmtId="3" fontId="1" fillId="0" borderId="1" xfId="0" applyNumberFormat="1" applyFont="1" applyBorder="1" applyAlignment="1">
      <alignment horizontal="center"/>
    </xf>
    <xf numFmtId="3" fontId="21" fillId="0" borderId="1" xfId="0" applyNumberFormat="1" applyFont="1" applyBorder="1" applyAlignment="1">
      <alignment horizontal="center"/>
    </xf>
    <xf numFmtId="3" fontId="22" fillId="0" borderId="0" xfId="0" applyNumberFormat="1" applyFont="1" applyBorder="1" applyAlignment="1">
      <alignment horizontal="center"/>
    </xf>
    <xf numFmtId="3" fontId="24" fillId="0" borderId="1" xfId="0" applyNumberFormat="1" applyFont="1" applyBorder="1" applyAlignment="1">
      <alignment horizontal="center"/>
    </xf>
    <xf numFmtId="3" fontId="1" fillId="0" borderId="1" xfId="0" applyNumberFormat="1" applyFont="1" applyBorder="1" applyAlignment="1">
      <alignment horizontal="center"/>
    </xf>
    <xf numFmtId="3" fontId="21" fillId="0" borderId="1" xfId="0" applyNumberFormat="1" applyFont="1" applyBorder="1" applyAlignment="1">
      <alignment horizontal="center"/>
    </xf>
    <xf numFmtId="3" fontId="22" fillId="0" borderId="0" xfId="0" applyNumberFormat="1" applyFont="1" applyBorder="1" applyAlignment="1">
      <alignment horizontal="center"/>
    </xf>
    <xf numFmtId="0" fontId="1" fillId="0" borderId="1" xfId="0" applyFont="1" applyBorder="1" applyAlignment="1">
      <alignment horizontal="center"/>
    </xf>
    <xf numFmtId="0" fontId="0" fillId="0" borderId="1" xfId="0" applyBorder="1" applyAlignment="1">
      <alignment horizontal="center"/>
    </xf>
    <xf numFmtId="3" fontId="1" fillId="0" borderId="1" xfId="0" applyNumberFormat="1" applyFont="1" applyBorder="1" applyAlignment="1">
      <alignment horizontal="center"/>
    </xf>
    <xf numFmtId="3" fontId="24" fillId="0" borderId="1" xfId="0" applyNumberFormat="1" applyFont="1" applyBorder="1" applyAlignment="1">
      <alignment horizontal="center"/>
    </xf>
    <xf numFmtId="3" fontId="1" fillId="0" borderId="1" xfId="0" applyNumberFormat="1" applyFont="1" applyBorder="1" applyAlignment="1">
      <alignment horizontal="center"/>
    </xf>
    <xf numFmtId="3" fontId="21" fillId="0" borderId="1" xfId="0" applyNumberFormat="1" applyFont="1" applyBorder="1" applyAlignment="1">
      <alignment horizontal="center"/>
    </xf>
    <xf numFmtId="3" fontId="22" fillId="0" borderId="0" xfId="0" applyNumberFormat="1" applyFont="1" applyBorder="1" applyAlignment="1">
      <alignment horizontal="center"/>
    </xf>
    <xf numFmtId="10" fontId="0" fillId="0" borderId="0" xfId="1" applyNumberFormat="1" applyFont="1" applyFill="1" applyBorder="1"/>
    <xf numFmtId="10" fontId="0" fillId="0" borderId="1" xfId="1" applyNumberFormat="1" applyFont="1" applyFill="1" applyBorder="1"/>
    <xf numFmtId="9" fontId="1" fillId="0" borderId="0" xfId="1" applyFont="1"/>
    <xf numFmtId="9" fontId="0" fillId="0" borderId="1" xfId="1" applyFont="1" applyBorder="1"/>
    <xf numFmtId="3" fontId="24" fillId="0" borderId="1" xfId="0" applyNumberFormat="1" applyFont="1" applyBorder="1" applyAlignment="1">
      <alignment horizontal="center"/>
    </xf>
    <xf numFmtId="3" fontId="1" fillId="0" borderId="1" xfId="0" applyNumberFormat="1" applyFont="1" applyBorder="1" applyAlignment="1">
      <alignment horizontal="center"/>
    </xf>
    <xf numFmtId="3" fontId="21" fillId="0" borderId="1" xfId="0" applyNumberFormat="1" applyFont="1" applyBorder="1" applyAlignment="1">
      <alignment horizontal="center"/>
    </xf>
    <xf numFmtId="3" fontId="22" fillId="0" borderId="0" xfId="0" applyNumberFormat="1" applyFont="1" applyBorder="1" applyAlignment="1">
      <alignment horizontal="center"/>
    </xf>
    <xf numFmtId="3" fontId="24" fillId="0" borderId="1" xfId="0" applyNumberFormat="1" applyFont="1" applyBorder="1" applyAlignment="1">
      <alignment horizontal="center"/>
    </xf>
    <xf numFmtId="3" fontId="24" fillId="0" borderId="1" xfId="0" applyNumberFormat="1" applyFont="1" applyBorder="1" applyAlignment="1">
      <alignment horizontal="center"/>
    </xf>
    <xf numFmtId="3" fontId="1" fillId="0" borderId="1" xfId="0" applyNumberFormat="1" applyFont="1" applyBorder="1" applyAlignment="1">
      <alignment horizontal="center"/>
    </xf>
    <xf numFmtId="3" fontId="21" fillId="0" borderId="1" xfId="0" applyNumberFormat="1" applyFont="1" applyBorder="1" applyAlignment="1">
      <alignment horizontal="center"/>
    </xf>
    <xf numFmtId="3" fontId="22" fillId="0" borderId="0" xfId="0" applyNumberFormat="1" applyFont="1" applyBorder="1" applyAlignment="1">
      <alignment horizontal="center"/>
    </xf>
    <xf numFmtId="0" fontId="0" fillId="0" borderId="0" xfId="0" applyAlignment="1">
      <alignment horizontal="right"/>
    </xf>
    <xf numFmtId="3" fontId="24" fillId="0" borderId="1" xfId="0" applyNumberFormat="1" applyFont="1" applyBorder="1" applyAlignment="1">
      <alignment horizontal="center"/>
    </xf>
    <xf numFmtId="14" fontId="30" fillId="33" borderId="12" xfId="0" applyNumberFormat="1" applyFont="1" applyFill="1" applyBorder="1" applyAlignment="1">
      <alignment horizontal="left" vertical="center"/>
    </xf>
    <xf numFmtId="0" fontId="30" fillId="33" borderId="12" xfId="0" applyFont="1" applyFill="1" applyBorder="1" applyAlignment="1">
      <alignment horizontal="left" vertical="center"/>
    </xf>
    <xf numFmtId="14" fontId="30" fillId="34" borderId="12" xfId="0" applyNumberFormat="1" applyFont="1" applyFill="1" applyBorder="1" applyAlignment="1">
      <alignment horizontal="left" vertical="center"/>
    </xf>
    <xf numFmtId="0" fontId="30" fillId="34" borderId="12" xfId="0" applyFont="1" applyFill="1" applyBorder="1" applyAlignment="1">
      <alignment horizontal="left" vertical="center"/>
    </xf>
    <xf numFmtId="10" fontId="0" fillId="0" borderId="0" xfId="0" applyNumberFormat="1"/>
    <xf numFmtId="10" fontId="1" fillId="0" borderId="0" xfId="0" applyNumberFormat="1" applyFont="1" applyAlignment="1">
      <alignment horizontal="center"/>
    </xf>
    <xf numFmtId="10" fontId="1" fillId="0" borderId="1" xfId="0" applyNumberFormat="1" applyFont="1" applyBorder="1" applyAlignment="1">
      <alignment horizontal="center"/>
    </xf>
    <xf numFmtId="164" fontId="0" fillId="0" borderId="1" xfId="0" quotePrefix="1" applyNumberFormat="1" applyBorder="1" applyAlignment="1">
      <alignment horizontal="right"/>
    </xf>
    <xf numFmtId="164" fontId="0" fillId="0" borderId="13" xfId="0" quotePrefix="1" applyNumberFormat="1" applyBorder="1" applyAlignment="1">
      <alignment horizontal="right"/>
    </xf>
    <xf numFmtId="0" fontId="0" fillId="0" borderId="14" xfId="0" applyBorder="1"/>
    <xf numFmtId="0" fontId="0" fillId="0" borderId="15" xfId="0" applyBorder="1" applyAlignment="1">
      <alignment horizontal="right"/>
    </xf>
    <xf numFmtId="0" fontId="0" fillId="0" borderId="17" xfId="0" applyBorder="1" applyAlignment="1">
      <alignment horizontal="right"/>
    </xf>
    <xf numFmtId="172" fontId="0" fillId="0" borderId="18" xfId="43" applyNumberFormat="1" applyFont="1" applyBorder="1"/>
    <xf numFmtId="1" fontId="0" fillId="0" borderId="14" xfId="0" applyNumberFormat="1" applyBorder="1"/>
    <xf numFmtId="167" fontId="0" fillId="0" borderId="16" xfId="1" applyNumberFormat="1" applyFont="1" applyBorder="1"/>
    <xf numFmtId="3" fontId="24" fillId="0" borderId="1" xfId="0" applyNumberFormat="1" applyFont="1" applyBorder="1" applyAlignment="1">
      <alignment horizontal="center"/>
    </xf>
    <xf numFmtId="3" fontId="1" fillId="0" borderId="1" xfId="0" applyNumberFormat="1" applyFont="1" applyBorder="1" applyAlignment="1">
      <alignment horizontal="center"/>
    </xf>
    <xf numFmtId="3" fontId="21" fillId="0" borderId="1" xfId="0" applyNumberFormat="1" applyFont="1" applyBorder="1" applyAlignment="1">
      <alignment horizontal="center"/>
    </xf>
    <xf numFmtId="3" fontId="22" fillId="0" borderId="0" xfId="0" applyNumberFormat="1" applyFont="1" applyBorder="1" applyAlignment="1">
      <alignment horizontal="center"/>
    </xf>
    <xf numFmtId="0" fontId="0" fillId="0" borderId="0" xfId="0" applyBorder="1"/>
    <xf numFmtId="0" fontId="24" fillId="0" borderId="1" xfId="0" applyFont="1" applyBorder="1" applyAlignment="1">
      <alignment horizontal="center"/>
    </xf>
    <xf numFmtId="10" fontId="31" fillId="0" borderId="0" xfId="1" applyNumberFormat="1" applyFont="1"/>
    <xf numFmtId="10" fontId="31" fillId="0" borderId="1" xfId="1" applyNumberFormat="1" applyFont="1" applyBorder="1"/>
    <xf numFmtId="0" fontId="24" fillId="0" borderId="0" xfId="0" applyFont="1" applyFill="1" applyBorder="1" applyAlignment="1">
      <alignment horizontal="center"/>
    </xf>
    <xf numFmtId="0" fontId="24" fillId="0" borderId="1" xfId="0" applyFont="1" applyFill="1" applyBorder="1" applyAlignment="1">
      <alignment horizontal="center"/>
    </xf>
    <xf numFmtId="167" fontId="31" fillId="0" borderId="0" xfId="1" applyNumberFormat="1" applyFont="1"/>
    <xf numFmtId="167" fontId="31" fillId="0" borderId="1" xfId="1" applyNumberFormat="1" applyFont="1" applyBorder="1"/>
    <xf numFmtId="167" fontId="1" fillId="0" borderId="0" xfId="0" applyNumberFormat="1" applyFont="1"/>
    <xf numFmtId="3" fontId="24" fillId="0" borderId="1" xfId="0" applyNumberFormat="1" applyFont="1" applyBorder="1" applyAlignment="1">
      <alignment horizontal="center"/>
    </xf>
    <xf numFmtId="3" fontId="1" fillId="0" borderId="1" xfId="0" applyNumberFormat="1" applyFont="1" applyBorder="1" applyAlignment="1">
      <alignment horizontal="center"/>
    </xf>
    <xf numFmtId="3" fontId="21" fillId="0" borderId="1" xfId="0" applyNumberFormat="1" applyFont="1" applyBorder="1" applyAlignment="1">
      <alignment horizontal="center"/>
    </xf>
    <xf numFmtId="3" fontId="22" fillId="0" borderId="0" xfId="0" applyNumberFormat="1" applyFont="1" applyBorder="1" applyAlignment="1">
      <alignment horizontal="center"/>
    </xf>
    <xf numFmtId="3" fontId="24" fillId="0" borderId="1" xfId="0" applyNumberFormat="1" applyFont="1" applyBorder="1" applyAlignment="1">
      <alignment horizontal="center"/>
    </xf>
    <xf numFmtId="3" fontId="1" fillId="0" borderId="1" xfId="0" applyNumberFormat="1" applyFont="1" applyBorder="1" applyAlignment="1">
      <alignment horizontal="center"/>
    </xf>
    <xf numFmtId="3" fontId="21" fillId="0" borderId="1" xfId="0" applyNumberFormat="1" applyFont="1" applyBorder="1" applyAlignment="1">
      <alignment horizontal="center"/>
    </xf>
    <xf numFmtId="3" fontId="22" fillId="0" borderId="0" xfId="0" applyNumberFormat="1" applyFont="1" applyBorder="1" applyAlignment="1">
      <alignment horizontal="center"/>
    </xf>
    <xf numFmtId="9" fontId="24" fillId="0" borderId="0" xfId="1" applyFont="1"/>
    <xf numFmtId="0" fontId="0" fillId="0" borderId="1" xfId="0" applyBorder="1" applyAlignment="1">
      <alignment horizontal="center"/>
    </xf>
    <xf numFmtId="3" fontId="24" fillId="0" borderId="1" xfId="0" applyNumberFormat="1" applyFont="1" applyBorder="1" applyAlignment="1">
      <alignment horizontal="center"/>
    </xf>
    <xf numFmtId="3" fontId="1" fillId="0" borderId="1" xfId="0" applyNumberFormat="1" applyFont="1" applyBorder="1" applyAlignment="1">
      <alignment horizontal="center"/>
    </xf>
    <xf numFmtId="3" fontId="18" fillId="0" borderId="1" xfId="0" quotePrefix="1" applyNumberFormat="1" applyFont="1" applyBorder="1" applyAlignment="1">
      <alignment horizontal="center"/>
    </xf>
    <xf numFmtId="3" fontId="21" fillId="0" borderId="0" xfId="0" applyNumberFormat="1" applyFont="1" applyAlignment="1">
      <alignment horizontal="center"/>
    </xf>
    <xf numFmtId="3" fontId="21" fillId="0" borderId="1" xfId="0" applyNumberFormat="1" applyFont="1" applyBorder="1" applyAlignment="1">
      <alignment horizontal="center"/>
    </xf>
    <xf numFmtId="167" fontId="19" fillId="0" borderId="1" xfId="1" applyNumberFormat="1" applyFont="1" applyBorder="1" applyAlignment="1">
      <alignment horizontal="center"/>
    </xf>
    <xf numFmtId="0" fontId="22" fillId="0" borderId="1" xfId="0" applyFont="1" applyBorder="1" applyAlignment="1">
      <alignment horizontal="center"/>
    </xf>
    <xf numFmtId="3" fontId="22" fillId="0" borderId="0" xfId="0" applyNumberFormat="1" applyFont="1" applyBorder="1" applyAlignment="1">
      <alignment horizontal="center"/>
    </xf>
    <xf numFmtId="0" fontId="1" fillId="0" borderId="1" xfId="0" applyFont="1" applyBorder="1" applyAlignment="1">
      <alignment horizontal="center"/>
    </xf>
  </cellXfs>
  <cellStyles count="44">
    <cellStyle name="20% - Énfasis1" xfId="19" builtinId="30" customBuiltin="1"/>
    <cellStyle name="20% - Énfasis2" xfId="22" builtinId="34" customBuiltin="1"/>
    <cellStyle name="20% - Énfasis3" xfId="25" builtinId="38" customBuiltin="1"/>
    <cellStyle name="20% - Énfasis4" xfId="28" builtinId="42" customBuiltin="1"/>
    <cellStyle name="20% - Énfasis5" xfId="31" builtinId="46" customBuiltin="1"/>
    <cellStyle name="20% - Énfasis6" xfId="34" builtinId="50" customBuiltin="1"/>
    <cellStyle name="40% - Énfasis1" xfId="20" builtinId="31" customBuiltin="1"/>
    <cellStyle name="40% - Énfasis2" xfId="23" builtinId="35" customBuiltin="1"/>
    <cellStyle name="40% - Énfasis3" xfId="26" builtinId="39" customBuiltin="1"/>
    <cellStyle name="40% - Énfasis4" xfId="29" builtinId="43" customBuiltin="1"/>
    <cellStyle name="40% - Énfasis5" xfId="32" builtinId="47" customBuiltin="1"/>
    <cellStyle name="40% - Énfasis6" xfId="35" builtinId="51" customBuiltin="1"/>
    <cellStyle name="60% - Énfasis1 2" xfId="37" xr:uid="{E1C0368C-F0C9-4AE8-BFDE-43E33BCF9ED0}"/>
    <cellStyle name="60% - Énfasis2 2" xfId="38" xr:uid="{B73B52DC-568D-47D2-B9C2-3381C72FF2FA}"/>
    <cellStyle name="60% - Énfasis3 2" xfId="39" xr:uid="{1CDF9DF4-E8E9-4107-A6AA-A6F44A4B0A13}"/>
    <cellStyle name="60% - Énfasis4 2" xfId="40" xr:uid="{AC2DFEE0-8D6D-4B3F-9F64-9948C2795B15}"/>
    <cellStyle name="60% - Énfasis5 2" xfId="41" xr:uid="{AAF68F65-C58B-4920-A56D-EC7223F794C0}"/>
    <cellStyle name="60% - Énfasis6 2" xfId="42" xr:uid="{97A4D813-2F0A-401A-88C8-15E3339E696F}"/>
    <cellStyle name="Bueno" xfId="7" builtinId="26" customBuiltin="1"/>
    <cellStyle name="Cálculo" xfId="11" builtinId="22" customBuiltin="1"/>
    <cellStyle name="Celda de comprobación" xfId="13" builtinId="23" customBuiltin="1"/>
    <cellStyle name="Celda vinculada" xfId="12" builtinId="24" customBuiltin="1"/>
    <cellStyle name="Encabezado 1" xfId="3" builtinId="16" customBuiltin="1"/>
    <cellStyle name="Encabezado 4" xfId="6" builtinId="19" customBuiltin="1"/>
    <cellStyle name="Énfasis1" xfId="18" builtinId="29" customBuiltin="1"/>
    <cellStyle name="Énfasis2" xfId="21" builtinId="33" customBuiltin="1"/>
    <cellStyle name="Énfasis3" xfId="24" builtinId="37" customBuiltin="1"/>
    <cellStyle name="Énfasis4" xfId="27" builtinId="41" customBuiltin="1"/>
    <cellStyle name="Énfasis5" xfId="30" builtinId="45" customBuiltin="1"/>
    <cellStyle name="Énfasis6" xfId="33" builtinId="49" customBuiltin="1"/>
    <cellStyle name="Entrada" xfId="9" builtinId="20" customBuiltin="1"/>
    <cellStyle name="Incorrecto" xfId="8" builtinId="27" customBuiltin="1"/>
    <cellStyle name="Millares" xfId="43" builtinId="3"/>
    <cellStyle name="Neutral 2" xfId="36" xr:uid="{B83AE22B-6AEB-4373-AE7A-236A0E3F523C}"/>
    <cellStyle name="Normal" xfId="0" builtinId="0"/>
    <cellStyle name="Notas" xfId="15" builtinId="10" customBuiltin="1"/>
    <cellStyle name="Porcentaje" xfId="1" builtinId="5"/>
    <cellStyle name="Salida" xfId="10" builtinId="21" customBuiltin="1"/>
    <cellStyle name="Texto de advertencia" xfId="14" builtinId="11" customBuiltin="1"/>
    <cellStyle name="Texto explicativo" xfId="16" builtinId="53" customBuiltin="1"/>
    <cellStyle name="Título" xfId="2" builtinId="15" customBuiltin="1"/>
    <cellStyle name="Título 2" xfId="4" builtinId="17" customBuiltin="1"/>
    <cellStyle name="Título 3" xfId="5" builtinId="18" customBuiltin="1"/>
    <cellStyle name="Total" xfId="17" builtinId="25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sheetMetadata" Target="metadata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styles" Target="styles.xml"/><Relationship Id="rId30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00.xml.rels><?xml version="1.0" encoding="UTF-8" standalone="yes"?>
<Relationships xmlns="http://schemas.openxmlformats.org/package/2006/relationships"><Relationship Id="rId2" Type="http://schemas.microsoft.com/office/2011/relationships/chartColorStyle" Target="colors100.xml"/><Relationship Id="rId1" Type="http://schemas.microsoft.com/office/2011/relationships/chartStyle" Target="style100.xml"/></Relationships>
</file>

<file path=xl/charts/_rels/chart101.xml.rels><?xml version="1.0" encoding="UTF-8" standalone="yes"?>
<Relationships xmlns="http://schemas.openxmlformats.org/package/2006/relationships"><Relationship Id="rId2" Type="http://schemas.microsoft.com/office/2011/relationships/chartColorStyle" Target="colors101.xml"/><Relationship Id="rId1" Type="http://schemas.microsoft.com/office/2011/relationships/chartStyle" Target="style101.xml"/></Relationships>
</file>

<file path=xl/charts/_rels/chart102.xml.rels><?xml version="1.0" encoding="UTF-8" standalone="yes"?>
<Relationships xmlns="http://schemas.openxmlformats.org/package/2006/relationships"><Relationship Id="rId2" Type="http://schemas.microsoft.com/office/2011/relationships/chartColorStyle" Target="colors102.xml"/><Relationship Id="rId1" Type="http://schemas.microsoft.com/office/2011/relationships/chartStyle" Target="style102.xml"/></Relationships>
</file>

<file path=xl/charts/_rels/chart103.xml.rels><?xml version="1.0" encoding="UTF-8" standalone="yes"?>
<Relationships xmlns="http://schemas.openxmlformats.org/package/2006/relationships"><Relationship Id="rId2" Type="http://schemas.microsoft.com/office/2011/relationships/chartColorStyle" Target="colors103.xml"/><Relationship Id="rId1" Type="http://schemas.microsoft.com/office/2011/relationships/chartStyle" Target="style103.xml"/></Relationships>
</file>

<file path=xl/charts/_rels/chart104.xml.rels><?xml version="1.0" encoding="UTF-8" standalone="yes"?>
<Relationships xmlns="http://schemas.openxmlformats.org/package/2006/relationships"><Relationship Id="rId2" Type="http://schemas.microsoft.com/office/2011/relationships/chartColorStyle" Target="colors104.xml"/><Relationship Id="rId1" Type="http://schemas.microsoft.com/office/2011/relationships/chartStyle" Target="style104.xml"/></Relationships>
</file>

<file path=xl/charts/_rels/chart105.xml.rels><?xml version="1.0" encoding="UTF-8" standalone="yes"?>
<Relationships xmlns="http://schemas.openxmlformats.org/package/2006/relationships"><Relationship Id="rId2" Type="http://schemas.microsoft.com/office/2011/relationships/chartColorStyle" Target="colors105.xml"/><Relationship Id="rId1" Type="http://schemas.microsoft.com/office/2011/relationships/chartStyle" Target="style105.xml"/></Relationships>
</file>

<file path=xl/charts/_rels/chart106.xml.rels><?xml version="1.0" encoding="UTF-8" standalone="yes"?>
<Relationships xmlns="http://schemas.openxmlformats.org/package/2006/relationships"><Relationship Id="rId2" Type="http://schemas.microsoft.com/office/2011/relationships/chartColorStyle" Target="colors106.xml"/><Relationship Id="rId1" Type="http://schemas.microsoft.com/office/2011/relationships/chartStyle" Target="style106.xml"/></Relationships>
</file>

<file path=xl/charts/_rels/chart107.xml.rels><?xml version="1.0" encoding="UTF-8" standalone="yes"?>
<Relationships xmlns="http://schemas.openxmlformats.org/package/2006/relationships"><Relationship Id="rId2" Type="http://schemas.microsoft.com/office/2011/relationships/chartColorStyle" Target="colors107.xml"/><Relationship Id="rId1" Type="http://schemas.microsoft.com/office/2011/relationships/chartStyle" Target="style107.xml"/></Relationships>
</file>

<file path=xl/charts/_rels/chart108.xml.rels><?xml version="1.0" encoding="UTF-8" standalone="yes"?>
<Relationships xmlns="http://schemas.openxmlformats.org/package/2006/relationships"><Relationship Id="rId2" Type="http://schemas.microsoft.com/office/2011/relationships/chartColorStyle" Target="colors108.xml"/><Relationship Id="rId1" Type="http://schemas.microsoft.com/office/2011/relationships/chartStyle" Target="style108.xml"/></Relationships>
</file>

<file path=xl/charts/_rels/chart109.xml.rels><?xml version="1.0" encoding="UTF-8" standalone="yes"?>
<Relationships xmlns="http://schemas.openxmlformats.org/package/2006/relationships"><Relationship Id="rId2" Type="http://schemas.microsoft.com/office/2011/relationships/chartColorStyle" Target="colors109.xml"/><Relationship Id="rId1" Type="http://schemas.microsoft.com/office/2011/relationships/chartStyle" Target="style109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10.xml.rels><?xml version="1.0" encoding="UTF-8" standalone="yes"?>
<Relationships xmlns="http://schemas.openxmlformats.org/package/2006/relationships"><Relationship Id="rId2" Type="http://schemas.microsoft.com/office/2011/relationships/chartColorStyle" Target="colors110.xml"/><Relationship Id="rId1" Type="http://schemas.microsoft.com/office/2011/relationships/chartStyle" Target="style110.xml"/></Relationships>
</file>

<file path=xl/charts/_rels/chart111.xml.rels><?xml version="1.0" encoding="UTF-8" standalone="yes"?>
<Relationships xmlns="http://schemas.openxmlformats.org/package/2006/relationships"><Relationship Id="rId2" Type="http://schemas.microsoft.com/office/2011/relationships/chartColorStyle" Target="colors111.xml"/><Relationship Id="rId1" Type="http://schemas.microsoft.com/office/2011/relationships/chartStyle" Target="style111.xml"/></Relationships>
</file>

<file path=xl/charts/_rels/chart112.xml.rels><?xml version="1.0" encoding="UTF-8" standalone="yes"?>
<Relationships xmlns="http://schemas.openxmlformats.org/package/2006/relationships"><Relationship Id="rId2" Type="http://schemas.microsoft.com/office/2011/relationships/chartColorStyle" Target="colors112.xml"/><Relationship Id="rId1" Type="http://schemas.microsoft.com/office/2011/relationships/chartStyle" Target="style112.xml"/></Relationships>
</file>

<file path=xl/charts/_rels/chart113.xml.rels><?xml version="1.0" encoding="UTF-8" standalone="yes"?>
<Relationships xmlns="http://schemas.openxmlformats.org/package/2006/relationships"><Relationship Id="rId2" Type="http://schemas.microsoft.com/office/2011/relationships/chartColorStyle" Target="colors113.xml"/><Relationship Id="rId1" Type="http://schemas.microsoft.com/office/2011/relationships/chartStyle" Target="style113.xml"/></Relationships>
</file>

<file path=xl/charts/_rels/chart114.xml.rels><?xml version="1.0" encoding="UTF-8" standalone="yes"?>
<Relationships xmlns="http://schemas.openxmlformats.org/package/2006/relationships"><Relationship Id="rId2" Type="http://schemas.microsoft.com/office/2011/relationships/chartColorStyle" Target="colors114.xml"/><Relationship Id="rId1" Type="http://schemas.microsoft.com/office/2011/relationships/chartStyle" Target="style114.xml"/></Relationships>
</file>

<file path=xl/charts/_rels/chart115.xml.rels><?xml version="1.0" encoding="UTF-8" standalone="yes"?>
<Relationships xmlns="http://schemas.openxmlformats.org/package/2006/relationships"><Relationship Id="rId2" Type="http://schemas.microsoft.com/office/2011/relationships/chartColorStyle" Target="colors115.xml"/><Relationship Id="rId1" Type="http://schemas.microsoft.com/office/2011/relationships/chartStyle" Target="style115.xml"/></Relationships>
</file>

<file path=xl/charts/_rels/chart116.xml.rels><?xml version="1.0" encoding="UTF-8" standalone="yes"?>
<Relationships xmlns="http://schemas.openxmlformats.org/package/2006/relationships"><Relationship Id="rId2" Type="http://schemas.microsoft.com/office/2011/relationships/chartColorStyle" Target="colors116.xml"/><Relationship Id="rId1" Type="http://schemas.microsoft.com/office/2011/relationships/chartStyle" Target="style116.xml"/></Relationships>
</file>

<file path=xl/charts/_rels/chart117.xml.rels><?xml version="1.0" encoding="UTF-8" standalone="yes"?>
<Relationships xmlns="http://schemas.openxmlformats.org/package/2006/relationships"><Relationship Id="rId2" Type="http://schemas.microsoft.com/office/2011/relationships/chartColorStyle" Target="colors117.xml"/><Relationship Id="rId1" Type="http://schemas.microsoft.com/office/2011/relationships/chartStyle" Target="style117.xml"/></Relationships>
</file>

<file path=xl/charts/_rels/chart118.xml.rels><?xml version="1.0" encoding="UTF-8" standalone="yes"?>
<Relationships xmlns="http://schemas.openxmlformats.org/package/2006/relationships"><Relationship Id="rId2" Type="http://schemas.microsoft.com/office/2011/relationships/chartColorStyle" Target="colors118.xml"/><Relationship Id="rId1" Type="http://schemas.microsoft.com/office/2011/relationships/chartStyle" Target="style118.xml"/></Relationships>
</file>

<file path=xl/charts/_rels/chart119.xml.rels><?xml version="1.0" encoding="UTF-8" standalone="yes"?>
<Relationships xmlns="http://schemas.openxmlformats.org/package/2006/relationships"><Relationship Id="rId2" Type="http://schemas.microsoft.com/office/2011/relationships/chartColorStyle" Target="colors119.xml"/><Relationship Id="rId1" Type="http://schemas.microsoft.com/office/2011/relationships/chartStyle" Target="style119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20.xml.rels><?xml version="1.0" encoding="UTF-8" standalone="yes"?>
<Relationships xmlns="http://schemas.openxmlformats.org/package/2006/relationships"><Relationship Id="rId2" Type="http://schemas.microsoft.com/office/2011/relationships/chartColorStyle" Target="colors120.xml"/><Relationship Id="rId1" Type="http://schemas.microsoft.com/office/2011/relationships/chartStyle" Target="style120.xml"/></Relationships>
</file>

<file path=xl/charts/_rels/chart121.xml.rels><?xml version="1.0" encoding="UTF-8" standalone="yes"?>
<Relationships xmlns="http://schemas.openxmlformats.org/package/2006/relationships"><Relationship Id="rId2" Type="http://schemas.microsoft.com/office/2011/relationships/chartColorStyle" Target="colors121.xml"/><Relationship Id="rId1" Type="http://schemas.microsoft.com/office/2011/relationships/chartStyle" Target="style121.xml"/></Relationships>
</file>

<file path=xl/charts/_rels/chart122.xml.rels><?xml version="1.0" encoding="UTF-8" standalone="yes"?>
<Relationships xmlns="http://schemas.openxmlformats.org/package/2006/relationships"><Relationship Id="rId2" Type="http://schemas.microsoft.com/office/2011/relationships/chartColorStyle" Target="colors122.xml"/><Relationship Id="rId1" Type="http://schemas.microsoft.com/office/2011/relationships/chartStyle" Target="style122.xml"/></Relationships>
</file>

<file path=xl/charts/_rels/chart123.xml.rels><?xml version="1.0" encoding="UTF-8" standalone="yes"?>
<Relationships xmlns="http://schemas.openxmlformats.org/package/2006/relationships"><Relationship Id="rId2" Type="http://schemas.microsoft.com/office/2011/relationships/chartColorStyle" Target="colors123.xml"/><Relationship Id="rId1" Type="http://schemas.microsoft.com/office/2011/relationships/chartStyle" Target="style123.xml"/></Relationships>
</file>

<file path=xl/charts/_rels/chart124.xml.rels><?xml version="1.0" encoding="UTF-8" standalone="yes"?>
<Relationships xmlns="http://schemas.openxmlformats.org/package/2006/relationships"><Relationship Id="rId2" Type="http://schemas.microsoft.com/office/2011/relationships/chartColorStyle" Target="colors124.xml"/><Relationship Id="rId1" Type="http://schemas.microsoft.com/office/2011/relationships/chartStyle" Target="style124.xml"/></Relationships>
</file>

<file path=xl/charts/_rels/chart125.xml.rels><?xml version="1.0" encoding="UTF-8" standalone="yes"?>
<Relationships xmlns="http://schemas.openxmlformats.org/package/2006/relationships"><Relationship Id="rId2" Type="http://schemas.microsoft.com/office/2011/relationships/chartColorStyle" Target="colors125.xml"/><Relationship Id="rId1" Type="http://schemas.microsoft.com/office/2011/relationships/chartStyle" Target="style125.xml"/></Relationships>
</file>

<file path=xl/charts/_rels/chart126.xml.rels><?xml version="1.0" encoding="UTF-8" standalone="yes"?>
<Relationships xmlns="http://schemas.openxmlformats.org/package/2006/relationships"><Relationship Id="rId2" Type="http://schemas.microsoft.com/office/2011/relationships/chartColorStyle" Target="colors126.xml"/><Relationship Id="rId1" Type="http://schemas.microsoft.com/office/2011/relationships/chartStyle" Target="style126.xml"/></Relationships>
</file>

<file path=xl/charts/_rels/chart127.xml.rels><?xml version="1.0" encoding="UTF-8" standalone="yes"?>
<Relationships xmlns="http://schemas.openxmlformats.org/package/2006/relationships"><Relationship Id="rId2" Type="http://schemas.microsoft.com/office/2011/relationships/chartColorStyle" Target="colors127.xml"/><Relationship Id="rId1" Type="http://schemas.microsoft.com/office/2011/relationships/chartStyle" Target="style127.xml"/></Relationships>
</file>

<file path=xl/charts/_rels/chart128.xml.rels><?xml version="1.0" encoding="UTF-8" standalone="yes"?>
<Relationships xmlns="http://schemas.openxmlformats.org/package/2006/relationships"><Relationship Id="rId2" Type="http://schemas.microsoft.com/office/2011/relationships/chartColorStyle" Target="colors128.xml"/><Relationship Id="rId1" Type="http://schemas.microsoft.com/office/2011/relationships/chartStyle" Target="style128.xml"/></Relationships>
</file>

<file path=xl/charts/_rels/chart129.xml.rels><?xml version="1.0" encoding="UTF-8" standalone="yes"?>
<Relationships xmlns="http://schemas.openxmlformats.org/package/2006/relationships"><Relationship Id="rId2" Type="http://schemas.microsoft.com/office/2011/relationships/chartColorStyle" Target="colors129.xml"/><Relationship Id="rId1" Type="http://schemas.microsoft.com/office/2011/relationships/chartStyle" Target="style129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30.xml.rels><?xml version="1.0" encoding="UTF-8" standalone="yes"?>
<Relationships xmlns="http://schemas.openxmlformats.org/package/2006/relationships"><Relationship Id="rId2" Type="http://schemas.microsoft.com/office/2011/relationships/chartColorStyle" Target="colors130.xml"/><Relationship Id="rId1" Type="http://schemas.microsoft.com/office/2011/relationships/chartStyle" Target="style130.xml"/></Relationships>
</file>

<file path=xl/charts/_rels/chart131.xml.rels><?xml version="1.0" encoding="UTF-8" standalone="yes"?>
<Relationships xmlns="http://schemas.openxmlformats.org/package/2006/relationships"><Relationship Id="rId2" Type="http://schemas.microsoft.com/office/2011/relationships/chartColorStyle" Target="colors131.xml"/><Relationship Id="rId1" Type="http://schemas.microsoft.com/office/2011/relationships/chartStyle" Target="style131.xml"/></Relationships>
</file>

<file path=xl/charts/_rels/chart132.xml.rels><?xml version="1.0" encoding="UTF-8" standalone="yes"?>
<Relationships xmlns="http://schemas.openxmlformats.org/package/2006/relationships"><Relationship Id="rId2" Type="http://schemas.microsoft.com/office/2011/relationships/chartColorStyle" Target="colors132.xml"/><Relationship Id="rId1" Type="http://schemas.microsoft.com/office/2011/relationships/chartStyle" Target="style132.xml"/></Relationships>
</file>

<file path=xl/charts/_rels/chart133.xml.rels><?xml version="1.0" encoding="UTF-8" standalone="yes"?>
<Relationships xmlns="http://schemas.openxmlformats.org/package/2006/relationships"><Relationship Id="rId2" Type="http://schemas.microsoft.com/office/2011/relationships/chartColorStyle" Target="colors133.xml"/><Relationship Id="rId1" Type="http://schemas.microsoft.com/office/2011/relationships/chartStyle" Target="style133.xml"/></Relationships>
</file>

<file path=xl/charts/_rels/chart134.xml.rels><?xml version="1.0" encoding="UTF-8" standalone="yes"?>
<Relationships xmlns="http://schemas.openxmlformats.org/package/2006/relationships"><Relationship Id="rId2" Type="http://schemas.microsoft.com/office/2011/relationships/chartColorStyle" Target="colors134.xml"/><Relationship Id="rId1" Type="http://schemas.microsoft.com/office/2011/relationships/chartStyle" Target="style134.xml"/></Relationships>
</file>

<file path=xl/charts/_rels/chart135.xml.rels><?xml version="1.0" encoding="UTF-8" standalone="yes"?>
<Relationships xmlns="http://schemas.openxmlformats.org/package/2006/relationships"><Relationship Id="rId2" Type="http://schemas.microsoft.com/office/2011/relationships/chartColorStyle" Target="colors135.xml"/><Relationship Id="rId1" Type="http://schemas.microsoft.com/office/2011/relationships/chartStyle" Target="style135.xml"/></Relationships>
</file>

<file path=xl/charts/_rels/chart136.xml.rels><?xml version="1.0" encoding="UTF-8" standalone="yes"?>
<Relationships xmlns="http://schemas.openxmlformats.org/package/2006/relationships"><Relationship Id="rId2" Type="http://schemas.microsoft.com/office/2011/relationships/chartColorStyle" Target="colors136.xml"/><Relationship Id="rId1" Type="http://schemas.microsoft.com/office/2011/relationships/chartStyle" Target="style136.xml"/></Relationships>
</file>

<file path=xl/charts/_rels/chart137.xml.rels><?xml version="1.0" encoding="UTF-8" standalone="yes"?>
<Relationships xmlns="http://schemas.openxmlformats.org/package/2006/relationships"><Relationship Id="rId2" Type="http://schemas.microsoft.com/office/2011/relationships/chartColorStyle" Target="colors137.xml"/><Relationship Id="rId1" Type="http://schemas.microsoft.com/office/2011/relationships/chartStyle" Target="style137.xml"/></Relationships>
</file>

<file path=xl/charts/_rels/chart138.xml.rels><?xml version="1.0" encoding="UTF-8" standalone="yes"?>
<Relationships xmlns="http://schemas.openxmlformats.org/package/2006/relationships"><Relationship Id="rId2" Type="http://schemas.microsoft.com/office/2011/relationships/chartColorStyle" Target="colors138.xml"/><Relationship Id="rId1" Type="http://schemas.microsoft.com/office/2011/relationships/chartStyle" Target="style138.xml"/></Relationships>
</file>

<file path=xl/charts/_rels/chart139.xml.rels><?xml version="1.0" encoding="UTF-8" standalone="yes"?>
<Relationships xmlns="http://schemas.openxmlformats.org/package/2006/relationships"><Relationship Id="rId2" Type="http://schemas.microsoft.com/office/2011/relationships/chartColorStyle" Target="colors139.xml"/><Relationship Id="rId1" Type="http://schemas.microsoft.com/office/2011/relationships/chartStyle" Target="style139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40.xml.rels><?xml version="1.0" encoding="UTF-8" standalone="yes"?>
<Relationships xmlns="http://schemas.openxmlformats.org/package/2006/relationships"><Relationship Id="rId2" Type="http://schemas.microsoft.com/office/2011/relationships/chartColorStyle" Target="colors140.xml"/><Relationship Id="rId1" Type="http://schemas.microsoft.com/office/2011/relationships/chartStyle" Target="style140.xml"/></Relationships>
</file>

<file path=xl/charts/_rels/chart141.xml.rels><?xml version="1.0" encoding="UTF-8" standalone="yes"?>
<Relationships xmlns="http://schemas.openxmlformats.org/package/2006/relationships"><Relationship Id="rId2" Type="http://schemas.microsoft.com/office/2011/relationships/chartColorStyle" Target="colors141.xml"/><Relationship Id="rId1" Type="http://schemas.microsoft.com/office/2011/relationships/chartStyle" Target="style141.xml"/></Relationships>
</file>

<file path=xl/charts/_rels/chart142.xml.rels><?xml version="1.0" encoding="UTF-8" standalone="yes"?>
<Relationships xmlns="http://schemas.openxmlformats.org/package/2006/relationships"><Relationship Id="rId2" Type="http://schemas.microsoft.com/office/2011/relationships/chartColorStyle" Target="colors142.xml"/><Relationship Id="rId1" Type="http://schemas.microsoft.com/office/2011/relationships/chartStyle" Target="style142.xml"/></Relationships>
</file>

<file path=xl/charts/_rels/chart143.xml.rels><?xml version="1.0" encoding="UTF-8" standalone="yes"?>
<Relationships xmlns="http://schemas.openxmlformats.org/package/2006/relationships"><Relationship Id="rId2" Type="http://schemas.microsoft.com/office/2011/relationships/chartColorStyle" Target="colors143.xml"/><Relationship Id="rId1" Type="http://schemas.microsoft.com/office/2011/relationships/chartStyle" Target="style143.xml"/></Relationships>
</file>

<file path=xl/charts/_rels/chart144.xml.rels><?xml version="1.0" encoding="UTF-8" standalone="yes"?>
<Relationships xmlns="http://schemas.openxmlformats.org/package/2006/relationships"><Relationship Id="rId2" Type="http://schemas.microsoft.com/office/2011/relationships/chartColorStyle" Target="colors144.xml"/><Relationship Id="rId1" Type="http://schemas.microsoft.com/office/2011/relationships/chartStyle" Target="style144.xml"/></Relationships>
</file>

<file path=xl/charts/_rels/chart145.xml.rels><?xml version="1.0" encoding="UTF-8" standalone="yes"?>
<Relationships xmlns="http://schemas.openxmlformats.org/package/2006/relationships"><Relationship Id="rId2" Type="http://schemas.microsoft.com/office/2011/relationships/chartColorStyle" Target="colors145.xml"/><Relationship Id="rId1" Type="http://schemas.microsoft.com/office/2011/relationships/chartStyle" Target="style145.xml"/></Relationships>
</file>

<file path=xl/charts/_rels/chart146.xml.rels><?xml version="1.0" encoding="UTF-8" standalone="yes"?>
<Relationships xmlns="http://schemas.openxmlformats.org/package/2006/relationships"><Relationship Id="rId2" Type="http://schemas.microsoft.com/office/2011/relationships/chartColorStyle" Target="colors146.xml"/><Relationship Id="rId1" Type="http://schemas.microsoft.com/office/2011/relationships/chartStyle" Target="style146.xml"/></Relationships>
</file>

<file path=xl/charts/_rels/chart147.xml.rels><?xml version="1.0" encoding="UTF-8" standalone="yes"?>
<Relationships xmlns="http://schemas.openxmlformats.org/package/2006/relationships"><Relationship Id="rId2" Type="http://schemas.microsoft.com/office/2011/relationships/chartColorStyle" Target="colors147.xml"/><Relationship Id="rId1" Type="http://schemas.microsoft.com/office/2011/relationships/chartStyle" Target="style147.xml"/></Relationships>
</file>

<file path=xl/charts/_rels/chart148.xml.rels><?xml version="1.0" encoding="UTF-8" standalone="yes"?>
<Relationships xmlns="http://schemas.openxmlformats.org/package/2006/relationships"><Relationship Id="rId2" Type="http://schemas.microsoft.com/office/2011/relationships/chartColorStyle" Target="colors148.xml"/><Relationship Id="rId1" Type="http://schemas.microsoft.com/office/2011/relationships/chartStyle" Target="style148.xml"/></Relationships>
</file>

<file path=xl/charts/_rels/chart149.xml.rels><?xml version="1.0" encoding="UTF-8" standalone="yes"?>
<Relationships xmlns="http://schemas.openxmlformats.org/package/2006/relationships"><Relationship Id="rId2" Type="http://schemas.microsoft.com/office/2011/relationships/chartColorStyle" Target="colors149.xml"/><Relationship Id="rId1" Type="http://schemas.microsoft.com/office/2011/relationships/chartStyle" Target="style149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50.xml.rels><?xml version="1.0" encoding="UTF-8" standalone="yes"?>
<Relationships xmlns="http://schemas.openxmlformats.org/package/2006/relationships"><Relationship Id="rId2" Type="http://schemas.microsoft.com/office/2011/relationships/chartColorStyle" Target="colors150.xml"/><Relationship Id="rId1" Type="http://schemas.microsoft.com/office/2011/relationships/chartStyle" Target="style150.xml"/></Relationships>
</file>

<file path=xl/charts/_rels/chart151.xml.rels><?xml version="1.0" encoding="UTF-8" standalone="yes"?>
<Relationships xmlns="http://schemas.openxmlformats.org/package/2006/relationships"><Relationship Id="rId2" Type="http://schemas.microsoft.com/office/2011/relationships/chartColorStyle" Target="colors151.xml"/><Relationship Id="rId1" Type="http://schemas.microsoft.com/office/2011/relationships/chartStyle" Target="style151.xml"/></Relationships>
</file>

<file path=xl/charts/_rels/chart152.xml.rels><?xml version="1.0" encoding="UTF-8" standalone="yes"?>
<Relationships xmlns="http://schemas.openxmlformats.org/package/2006/relationships"><Relationship Id="rId2" Type="http://schemas.microsoft.com/office/2011/relationships/chartColorStyle" Target="colors152.xml"/><Relationship Id="rId1" Type="http://schemas.microsoft.com/office/2011/relationships/chartStyle" Target="style152.xml"/></Relationships>
</file>

<file path=xl/charts/_rels/chart153.xml.rels><?xml version="1.0" encoding="UTF-8" standalone="yes"?>
<Relationships xmlns="http://schemas.openxmlformats.org/package/2006/relationships"><Relationship Id="rId2" Type="http://schemas.microsoft.com/office/2011/relationships/chartColorStyle" Target="colors153.xml"/><Relationship Id="rId1" Type="http://schemas.microsoft.com/office/2011/relationships/chartStyle" Target="style153.xml"/></Relationships>
</file>

<file path=xl/charts/_rels/chart154.xml.rels><?xml version="1.0" encoding="UTF-8" standalone="yes"?>
<Relationships xmlns="http://schemas.openxmlformats.org/package/2006/relationships"><Relationship Id="rId2" Type="http://schemas.microsoft.com/office/2011/relationships/chartColorStyle" Target="colors154.xml"/><Relationship Id="rId1" Type="http://schemas.microsoft.com/office/2011/relationships/chartStyle" Target="style154.xml"/></Relationships>
</file>

<file path=xl/charts/_rels/chart155.xml.rels><?xml version="1.0" encoding="UTF-8" standalone="yes"?>
<Relationships xmlns="http://schemas.openxmlformats.org/package/2006/relationships"><Relationship Id="rId2" Type="http://schemas.microsoft.com/office/2011/relationships/chartColorStyle" Target="colors155.xml"/><Relationship Id="rId1" Type="http://schemas.microsoft.com/office/2011/relationships/chartStyle" Target="style155.xml"/></Relationships>
</file>

<file path=xl/charts/_rels/chart156.xml.rels><?xml version="1.0" encoding="UTF-8" standalone="yes"?>
<Relationships xmlns="http://schemas.openxmlformats.org/package/2006/relationships"><Relationship Id="rId2" Type="http://schemas.microsoft.com/office/2011/relationships/chartColorStyle" Target="colors156.xml"/><Relationship Id="rId1" Type="http://schemas.microsoft.com/office/2011/relationships/chartStyle" Target="style156.xml"/></Relationships>
</file>

<file path=xl/charts/_rels/chart157.xml.rels><?xml version="1.0" encoding="UTF-8" standalone="yes"?>
<Relationships xmlns="http://schemas.openxmlformats.org/package/2006/relationships"><Relationship Id="rId2" Type="http://schemas.microsoft.com/office/2011/relationships/chartColorStyle" Target="colors157.xml"/><Relationship Id="rId1" Type="http://schemas.microsoft.com/office/2011/relationships/chartStyle" Target="style157.xml"/></Relationships>
</file>

<file path=xl/charts/_rels/chart158.xml.rels><?xml version="1.0" encoding="UTF-8" standalone="yes"?>
<Relationships xmlns="http://schemas.openxmlformats.org/package/2006/relationships"><Relationship Id="rId2" Type="http://schemas.microsoft.com/office/2011/relationships/chartColorStyle" Target="colors158.xml"/><Relationship Id="rId1" Type="http://schemas.microsoft.com/office/2011/relationships/chartStyle" Target="style158.xml"/></Relationships>
</file>

<file path=xl/charts/_rels/chart159.xml.rels><?xml version="1.0" encoding="UTF-8" standalone="yes"?>
<Relationships xmlns="http://schemas.openxmlformats.org/package/2006/relationships"><Relationship Id="rId2" Type="http://schemas.microsoft.com/office/2011/relationships/chartColorStyle" Target="colors159.xml"/><Relationship Id="rId1" Type="http://schemas.microsoft.com/office/2011/relationships/chartStyle" Target="style159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60.xml.rels><?xml version="1.0" encoding="UTF-8" standalone="yes"?>
<Relationships xmlns="http://schemas.openxmlformats.org/package/2006/relationships"><Relationship Id="rId2" Type="http://schemas.microsoft.com/office/2011/relationships/chartColorStyle" Target="colors160.xml"/><Relationship Id="rId1" Type="http://schemas.microsoft.com/office/2011/relationships/chartStyle" Target="style160.xml"/></Relationships>
</file>

<file path=xl/charts/_rels/chart161.xml.rels><?xml version="1.0" encoding="UTF-8" standalone="yes"?>
<Relationships xmlns="http://schemas.openxmlformats.org/package/2006/relationships"><Relationship Id="rId2" Type="http://schemas.microsoft.com/office/2011/relationships/chartColorStyle" Target="colors161.xml"/><Relationship Id="rId1" Type="http://schemas.microsoft.com/office/2011/relationships/chartStyle" Target="style161.xml"/></Relationships>
</file>

<file path=xl/charts/_rels/chart162.xml.rels><?xml version="1.0" encoding="UTF-8" standalone="yes"?>
<Relationships xmlns="http://schemas.openxmlformats.org/package/2006/relationships"><Relationship Id="rId2" Type="http://schemas.microsoft.com/office/2011/relationships/chartColorStyle" Target="colors162.xml"/><Relationship Id="rId1" Type="http://schemas.microsoft.com/office/2011/relationships/chartStyle" Target="style162.xml"/></Relationships>
</file>

<file path=xl/charts/_rels/chart163.xml.rels><?xml version="1.0" encoding="UTF-8" standalone="yes"?>
<Relationships xmlns="http://schemas.openxmlformats.org/package/2006/relationships"><Relationship Id="rId2" Type="http://schemas.microsoft.com/office/2011/relationships/chartColorStyle" Target="colors163.xml"/><Relationship Id="rId1" Type="http://schemas.microsoft.com/office/2011/relationships/chartStyle" Target="style163.xml"/></Relationships>
</file>

<file path=xl/charts/_rels/chart164.xml.rels><?xml version="1.0" encoding="UTF-8" standalone="yes"?>
<Relationships xmlns="http://schemas.openxmlformats.org/package/2006/relationships"><Relationship Id="rId2" Type="http://schemas.microsoft.com/office/2011/relationships/chartColorStyle" Target="colors164.xml"/><Relationship Id="rId1" Type="http://schemas.microsoft.com/office/2011/relationships/chartStyle" Target="style164.xml"/></Relationships>
</file>

<file path=xl/charts/_rels/chart165.xml.rels><?xml version="1.0" encoding="UTF-8" standalone="yes"?>
<Relationships xmlns="http://schemas.openxmlformats.org/package/2006/relationships"><Relationship Id="rId2" Type="http://schemas.microsoft.com/office/2011/relationships/chartColorStyle" Target="colors165.xml"/><Relationship Id="rId1" Type="http://schemas.microsoft.com/office/2011/relationships/chartStyle" Target="style165.xml"/></Relationships>
</file>

<file path=xl/charts/_rels/chart166.xml.rels><?xml version="1.0" encoding="UTF-8" standalone="yes"?>
<Relationships xmlns="http://schemas.openxmlformats.org/package/2006/relationships"><Relationship Id="rId2" Type="http://schemas.microsoft.com/office/2011/relationships/chartColorStyle" Target="colors166.xml"/><Relationship Id="rId1" Type="http://schemas.microsoft.com/office/2011/relationships/chartStyle" Target="style166.xml"/></Relationships>
</file>

<file path=xl/charts/_rels/chart167.xml.rels><?xml version="1.0" encoding="UTF-8" standalone="yes"?>
<Relationships xmlns="http://schemas.openxmlformats.org/package/2006/relationships"><Relationship Id="rId2" Type="http://schemas.microsoft.com/office/2011/relationships/chartColorStyle" Target="colors167.xml"/><Relationship Id="rId1" Type="http://schemas.microsoft.com/office/2011/relationships/chartStyle" Target="style167.xml"/></Relationships>
</file>

<file path=xl/charts/_rels/chart168.xml.rels><?xml version="1.0" encoding="UTF-8" standalone="yes"?>
<Relationships xmlns="http://schemas.openxmlformats.org/package/2006/relationships"><Relationship Id="rId2" Type="http://schemas.microsoft.com/office/2011/relationships/chartColorStyle" Target="colors168.xml"/><Relationship Id="rId1" Type="http://schemas.microsoft.com/office/2011/relationships/chartStyle" Target="style168.xml"/></Relationships>
</file>

<file path=xl/charts/_rels/chart169.xml.rels><?xml version="1.0" encoding="UTF-8" standalone="yes"?>
<Relationships xmlns="http://schemas.openxmlformats.org/package/2006/relationships"><Relationship Id="rId2" Type="http://schemas.microsoft.com/office/2011/relationships/chartColorStyle" Target="colors169.xml"/><Relationship Id="rId1" Type="http://schemas.microsoft.com/office/2011/relationships/chartStyle" Target="style169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70.xml.rels><?xml version="1.0" encoding="UTF-8" standalone="yes"?>
<Relationships xmlns="http://schemas.openxmlformats.org/package/2006/relationships"><Relationship Id="rId2" Type="http://schemas.microsoft.com/office/2011/relationships/chartColorStyle" Target="colors170.xml"/><Relationship Id="rId1" Type="http://schemas.microsoft.com/office/2011/relationships/chartStyle" Target="style170.xml"/></Relationships>
</file>

<file path=xl/charts/_rels/chart171.xml.rels><?xml version="1.0" encoding="UTF-8" standalone="yes"?>
<Relationships xmlns="http://schemas.openxmlformats.org/package/2006/relationships"><Relationship Id="rId2" Type="http://schemas.microsoft.com/office/2011/relationships/chartColorStyle" Target="colors171.xml"/><Relationship Id="rId1" Type="http://schemas.microsoft.com/office/2011/relationships/chartStyle" Target="style171.xml"/></Relationships>
</file>

<file path=xl/charts/_rels/chart172.xml.rels><?xml version="1.0" encoding="UTF-8" standalone="yes"?>
<Relationships xmlns="http://schemas.openxmlformats.org/package/2006/relationships"><Relationship Id="rId2" Type="http://schemas.microsoft.com/office/2011/relationships/chartColorStyle" Target="colors172.xml"/><Relationship Id="rId1" Type="http://schemas.microsoft.com/office/2011/relationships/chartStyle" Target="style172.xml"/></Relationships>
</file>

<file path=xl/charts/_rels/chart173.xml.rels><?xml version="1.0" encoding="UTF-8" standalone="yes"?>
<Relationships xmlns="http://schemas.openxmlformats.org/package/2006/relationships"><Relationship Id="rId2" Type="http://schemas.microsoft.com/office/2011/relationships/chartColorStyle" Target="colors173.xml"/><Relationship Id="rId1" Type="http://schemas.microsoft.com/office/2011/relationships/chartStyle" Target="style173.xml"/></Relationships>
</file>

<file path=xl/charts/_rels/chart174.xml.rels><?xml version="1.0" encoding="UTF-8" standalone="yes"?>
<Relationships xmlns="http://schemas.openxmlformats.org/package/2006/relationships"><Relationship Id="rId2" Type="http://schemas.microsoft.com/office/2011/relationships/chartColorStyle" Target="colors174.xml"/><Relationship Id="rId1" Type="http://schemas.microsoft.com/office/2011/relationships/chartStyle" Target="style174.xml"/></Relationships>
</file>

<file path=xl/charts/_rels/chart175.xml.rels><?xml version="1.0" encoding="UTF-8" standalone="yes"?>
<Relationships xmlns="http://schemas.openxmlformats.org/package/2006/relationships"><Relationship Id="rId2" Type="http://schemas.microsoft.com/office/2011/relationships/chartColorStyle" Target="colors175.xml"/><Relationship Id="rId1" Type="http://schemas.microsoft.com/office/2011/relationships/chartStyle" Target="style175.xml"/></Relationships>
</file>

<file path=xl/charts/_rels/chart176.xml.rels><?xml version="1.0" encoding="UTF-8" standalone="yes"?>
<Relationships xmlns="http://schemas.openxmlformats.org/package/2006/relationships"><Relationship Id="rId2" Type="http://schemas.microsoft.com/office/2011/relationships/chartColorStyle" Target="colors176.xml"/><Relationship Id="rId1" Type="http://schemas.microsoft.com/office/2011/relationships/chartStyle" Target="style176.xml"/></Relationships>
</file>

<file path=xl/charts/_rels/chart177.xml.rels><?xml version="1.0" encoding="UTF-8" standalone="yes"?>
<Relationships xmlns="http://schemas.openxmlformats.org/package/2006/relationships"><Relationship Id="rId2" Type="http://schemas.microsoft.com/office/2011/relationships/chartColorStyle" Target="colors177.xml"/><Relationship Id="rId1" Type="http://schemas.microsoft.com/office/2011/relationships/chartStyle" Target="style177.xml"/></Relationships>
</file>

<file path=xl/charts/_rels/chart178.xml.rels><?xml version="1.0" encoding="UTF-8" standalone="yes"?>
<Relationships xmlns="http://schemas.openxmlformats.org/package/2006/relationships"><Relationship Id="rId2" Type="http://schemas.microsoft.com/office/2011/relationships/chartColorStyle" Target="colors178.xml"/><Relationship Id="rId1" Type="http://schemas.microsoft.com/office/2011/relationships/chartStyle" Target="style178.xml"/></Relationships>
</file>

<file path=xl/charts/_rels/chart179.xml.rels><?xml version="1.0" encoding="UTF-8" standalone="yes"?>
<Relationships xmlns="http://schemas.openxmlformats.org/package/2006/relationships"><Relationship Id="rId2" Type="http://schemas.microsoft.com/office/2011/relationships/chartColorStyle" Target="colors179.xml"/><Relationship Id="rId1" Type="http://schemas.microsoft.com/office/2011/relationships/chartStyle" Target="style179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80.xml.rels><?xml version="1.0" encoding="UTF-8" standalone="yes"?>
<Relationships xmlns="http://schemas.openxmlformats.org/package/2006/relationships"><Relationship Id="rId2" Type="http://schemas.microsoft.com/office/2011/relationships/chartColorStyle" Target="colors180.xml"/><Relationship Id="rId1" Type="http://schemas.microsoft.com/office/2011/relationships/chartStyle" Target="style180.xml"/></Relationships>
</file>

<file path=xl/charts/_rels/chart181.xml.rels><?xml version="1.0" encoding="UTF-8" standalone="yes"?>
<Relationships xmlns="http://schemas.openxmlformats.org/package/2006/relationships"><Relationship Id="rId2" Type="http://schemas.microsoft.com/office/2011/relationships/chartColorStyle" Target="colors181.xml"/><Relationship Id="rId1" Type="http://schemas.microsoft.com/office/2011/relationships/chartStyle" Target="style181.xml"/></Relationships>
</file>

<file path=xl/charts/_rels/chart182.xml.rels><?xml version="1.0" encoding="UTF-8" standalone="yes"?>
<Relationships xmlns="http://schemas.openxmlformats.org/package/2006/relationships"><Relationship Id="rId2" Type="http://schemas.microsoft.com/office/2011/relationships/chartColorStyle" Target="colors182.xml"/><Relationship Id="rId1" Type="http://schemas.microsoft.com/office/2011/relationships/chartStyle" Target="style182.xml"/></Relationships>
</file>

<file path=xl/charts/_rels/chart183.xml.rels><?xml version="1.0" encoding="UTF-8" standalone="yes"?>
<Relationships xmlns="http://schemas.openxmlformats.org/package/2006/relationships"><Relationship Id="rId2" Type="http://schemas.microsoft.com/office/2011/relationships/chartColorStyle" Target="colors183.xml"/><Relationship Id="rId1" Type="http://schemas.microsoft.com/office/2011/relationships/chartStyle" Target="style183.xml"/></Relationships>
</file>

<file path=xl/charts/_rels/chart184.xml.rels><?xml version="1.0" encoding="UTF-8" standalone="yes"?>
<Relationships xmlns="http://schemas.openxmlformats.org/package/2006/relationships"><Relationship Id="rId2" Type="http://schemas.microsoft.com/office/2011/relationships/chartColorStyle" Target="colors184.xml"/><Relationship Id="rId1" Type="http://schemas.microsoft.com/office/2011/relationships/chartStyle" Target="style184.xml"/></Relationships>
</file>

<file path=xl/charts/_rels/chart185.xml.rels><?xml version="1.0" encoding="UTF-8" standalone="yes"?>
<Relationships xmlns="http://schemas.openxmlformats.org/package/2006/relationships"><Relationship Id="rId2" Type="http://schemas.microsoft.com/office/2011/relationships/chartColorStyle" Target="colors185.xml"/><Relationship Id="rId1" Type="http://schemas.microsoft.com/office/2011/relationships/chartStyle" Target="style185.xml"/></Relationships>
</file>

<file path=xl/charts/_rels/chart186.xml.rels><?xml version="1.0" encoding="UTF-8" standalone="yes"?>
<Relationships xmlns="http://schemas.openxmlformats.org/package/2006/relationships"><Relationship Id="rId2" Type="http://schemas.microsoft.com/office/2011/relationships/chartColorStyle" Target="colors186.xml"/><Relationship Id="rId1" Type="http://schemas.microsoft.com/office/2011/relationships/chartStyle" Target="style186.xml"/></Relationships>
</file>

<file path=xl/charts/_rels/chart187.xml.rels><?xml version="1.0" encoding="UTF-8" standalone="yes"?>
<Relationships xmlns="http://schemas.openxmlformats.org/package/2006/relationships"><Relationship Id="rId2" Type="http://schemas.microsoft.com/office/2011/relationships/chartColorStyle" Target="colors187.xml"/><Relationship Id="rId1" Type="http://schemas.microsoft.com/office/2011/relationships/chartStyle" Target="style187.xml"/></Relationships>
</file>

<file path=xl/charts/_rels/chart188.xml.rels><?xml version="1.0" encoding="UTF-8" standalone="yes"?>
<Relationships xmlns="http://schemas.openxmlformats.org/package/2006/relationships"><Relationship Id="rId2" Type="http://schemas.microsoft.com/office/2011/relationships/chartColorStyle" Target="colors188.xml"/><Relationship Id="rId1" Type="http://schemas.microsoft.com/office/2011/relationships/chartStyle" Target="style188.xml"/></Relationships>
</file>

<file path=xl/charts/_rels/chart189.xml.rels><?xml version="1.0" encoding="UTF-8" standalone="yes"?>
<Relationships xmlns="http://schemas.openxmlformats.org/package/2006/relationships"><Relationship Id="rId2" Type="http://schemas.microsoft.com/office/2011/relationships/chartColorStyle" Target="colors189.xml"/><Relationship Id="rId1" Type="http://schemas.microsoft.com/office/2011/relationships/chartStyle" Target="style189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190.xml.rels><?xml version="1.0" encoding="UTF-8" standalone="yes"?>
<Relationships xmlns="http://schemas.openxmlformats.org/package/2006/relationships"><Relationship Id="rId2" Type="http://schemas.microsoft.com/office/2011/relationships/chartColorStyle" Target="colors190.xml"/><Relationship Id="rId1" Type="http://schemas.microsoft.com/office/2011/relationships/chartStyle" Target="style190.xml"/></Relationships>
</file>

<file path=xl/charts/_rels/chart191.xml.rels><?xml version="1.0" encoding="UTF-8" standalone="yes"?>
<Relationships xmlns="http://schemas.openxmlformats.org/package/2006/relationships"><Relationship Id="rId2" Type="http://schemas.microsoft.com/office/2011/relationships/chartColorStyle" Target="colors191.xml"/><Relationship Id="rId1" Type="http://schemas.microsoft.com/office/2011/relationships/chartStyle" Target="style191.xml"/></Relationships>
</file>

<file path=xl/charts/_rels/chart192.xml.rels><?xml version="1.0" encoding="UTF-8" standalone="yes"?>
<Relationships xmlns="http://schemas.openxmlformats.org/package/2006/relationships"><Relationship Id="rId2" Type="http://schemas.microsoft.com/office/2011/relationships/chartColorStyle" Target="colors192.xml"/><Relationship Id="rId1" Type="http://schemas.microsoft.com/office/2011/relationships/chartStyle" Target="style192.xml"/></Relationships>
</file>

<file path=xl/charts/_rels/chart193.xml.rels><?xml version="1.0" encoding="UTF-8" standalone="yes"?>
<Relationships xmlns="http://schemas.openxmlformats.org/package/2006/relationships"><Relationship Id="rId2" Type="http://schemas.microsoft.com/office/2011/relationships/chartColorStyle" Target="colors193.xml"/><Relationship Id="rId1" Type="http://schemas.microsoft.com/office/2011/relationships/chartStyle" Target="style193.xml"/></Relationships>
</file>

<file path=xl/charts/_rels/chart194.xml.rels><?xml version="1.0" encoding="UTF-8" standalone="yes"?>
<Relationships xmlns="http://schemas.openxmlformats.org/package/2006/relationships"><Relationship Id="rId2" Type="http://schemas.microsoft.com/office/2011/relationships/chartColorStyle" Target="colors194.xml"/><Relationship Id="rId1" Type="http://schemas.microsoft.com/office/2011/relationships/chartStyle" Target="style194.xml"/></Relationships>
</file>

<file path=xl/charts/_rels/chart195.xml.rels><?xml version="1.0" encoding="UTF-8" standalone="yes"?>
<Relationships xmlns="http://schemas.openxmlformats.org/package/2006/relationships"><Relationship Id="rId2" Type="http://schemas.microsoft.com/office/2011/relationships/chartColorStyle" Target="colors195.xml"/><Relationship Id="rId1" Type="http://schemas.microsoft.com/office/2011/relationships/chartStyle" Target="style195.xml"/></Relationships>
</file>

<file path=xl/charts/_rels/chart196.xml.rels><?xml version="1.0" encoding="UTF-8" standalone="yes"?>
<Relationships xmlns="http://schemas.openxmlformats.org/package/2006/relationships"><Relationship Id="rId2" Type="http://schemas.microsoft.com/office/2011/relationships/chartColorStyle" Target="colors196.xml"/><Relationship Id="rId1" Type="http://schemas.microsoft.com/office/2011/relationships/chartStyle" Target="style196.xml"/></Relationships>
</file>

<file path=xl/charts/_rels/chart197.xml.rels><?xml version="1.0" encoding="UTF-8" standalone="yes"?>
<Relationships xmlns="http://schemas.openxmlformats.org/package/2006/relationships"><Relationship Id="rId2" Type="http://schemas.microsoft.com/office/2011/relationships/chartColorStyle" Target="colors197.xml"/><Relationship Id="rId1" Type="http://schemas.microsoft.com/office/2011/relationships/chartStyle" Target="style197.xml"/></Relationships>
</file>

<file path=xl/charts/_rels/chart198.xml.rels><?xml version="1.0" encoding="UTF-8" standalone="yes"?>
<Relationships xmlns="http://schemas.openxmlformats.org/package/2006/relationships"><Relationship Id="rId2" Type="http://schemas.microsoft.com/office/2011/relationships/chartColorStyle" Target="colors198.xml"/><Relationship Id="rId1" Type="http://schemas.microsoft.com/office/2011/relationships/chartStyle" Target="style198.xml"/></Relationships>
</file>

<file path=xl/charts/_rels/chart199.xml.rels><?xml version="1.0" encoding="UTF-8" standalone="yes"?>
<Relationships xmlns="http://schemas.openxmlformats.org/package/2006/relationships"><Relationship Id="rId2" Type="http://schemas.microsoft.com/office/2011/relationships/chartColorStyle" Target="colors199.xml"/><Relationship Id="rId1" Type="http://schemas.microsoft.com/office/2011/relationships/chartStyle" Target="style19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00.xml.rels><?xml version="1.0" encoding="UTF-8" standalone="yes"?>
<Relationships xmlns="http://schemas.openxmlformats.org/package/2006/relationships"><Relationship Id="rId2" Type="http://schemas.microsoft.com/office/2011/relationships/chartColorStyle" Target="colors200.xml"/><Relationship Id="rId1" Type="http://schemas.microsoft.com/office/2011/relationships/chartStyle" Target="style200.xml"/></Relationships>
</file>

<file path=xl/charts/_rels/chart201.xml.rels><?xml version="1.0" encoding="UTF-8" standalone="yes"?>
<Relationships xmlns="http://schemas.openxmlformats.org/package/2006/relationships"><Relationship Id="rId2" Type="http://schemas.microsoft.com/office/2011/relationships/chartColorStyle" Target="colors201.xml"/><Relationship Id="rId1" Type="http://schemas.microsoft.com/office/2011/relationships/chartStyle" Target="style201.xml"/></Relationships>
</file>

<file path=xl/charts/_rels/chart202.xml.rels><?xml version="1.0" encoding="UTF-8" standalone="yes"?>
<Relationships xmlns="http://schemas.openxmlformats.org/package/2006/relationships"><Relationship Id="rId2" Type="http://schemas.microsoft.com/office/2011/relationships/chartColorStyle" Target="colors202.xml"/><Relationship Id="rId1" Type="http://schemas.microsoft.com/office/2011/relationships/chartStyle" Target="style202.xml"/></Relationships>
</file>

<file path=xl/charts/_rels/chart203.xml.rels><?xml version="1.0" encoding="UTF-8" standalone="yes"?>
<Relationships xmlns="http://schemas.openxmlformats.org/package/2006/relationships"><Relationship Id="rId2" Type="http://schemas.microsoft.com/office/2011/relationships/chartColorStyle" Target="colors203.xml"/><Relationship Id="rId1" Type="http://schemas.microsoft.com/office/2011/relationships/chartStyle" Target="style203.xml"/></Relationships>
</file>

<file path=xl/charts/_rels/chart204.xml.rels><?xml version="1.0" encoding="UTF-8" standalone="yes"?>
<Relationships xmlns="http://schemas.openxmlformats.org/package/2006/relationships"><Relationship Id="rId2" Type="http://schemas.microsoft.com/office/2011/relationships/chartColorStyle" Target="colors204.xml"/><Relationship Id="rId1" Type="http://schemas.microsoft.com/office/2011/relationships/chartStyle" Target="style204.xml"/></Relationships>
</file>

<file path=xl/charts/_rels/chart205.xml.rels><?xml version="1.0" encoding="UTF-8" standalone="yes"?>
<Relationships xmlns="http://schemas.openxmlformats.org/package/2006/relationships"><Relationship Id="rId2" Type="http://schemas.microsoft.com/office/2011/relationships/chartColorStyle" Target="colors205.xml"/><Relationship Id="rId1" Type="http://schemas.microsoft.com/office/2011/relationships/chartStyle" Target="style205.xml"/></Relationships>
</file>

<file path=xl/charts/_rels/chart206.xml.rels><?xml version="1.0" encoding="UTF-8" standalone="yes"?>
<Relationships xmlns="http://schemas.openxmlformats.org/package/2006/relationships"><Relationship Id="rId2" Type="http://schemas.microsoft.com/office/2011/relationships/chartColorStyle" Target="colors206.xml"/><Relationship Id="rId1" Type="http://schemas.microsoft.com/office/2011/relationships/chartStyle" Target="style206.xml"/></Relationships>
</file>

<file path=xl/charts/_rels/chart207.xml.rels><?xml version="1.0" encoding="UTF-8" standalone="yes"?>
<Relationships xmlns="http://schemas.openxmlformats.org/package/2006/relationships"><Relationship Id="rId2" Type="http://schemas.microsoft.com/office/2011/relationships/chartColorStyle" Target="colors207.xml"/><Relationship Id="rId1" Type="http://schemas.microsoft.com/office/2011/relationships/chartStyle" Target="style207.xml"/></Relationships>
</file>

<file path=xl/charts/_rels/chart208.xml.rels><?xml version="1.0" encoding="UTF-8" standalone="yes"?>
<Relationships xmlns="http://schemas.openxmlformats.org/package/2006/relationships"><Relationship Id="rId2" Type="http://schemas.microsoft.com/office/2011/relationships/chartColorStyle" Target="colors208.xml"/><Relationship Id="rId1" Type="http://schemas.microsoft.com/office/2011/relationships/chartStyle" Target="style208.xml"/></Relationships>
</file>

<file path=xl/charts/_rels/chart209.xml.rels><?xml version="1.0" encoding="UTF-8" standalone="yes"?>
<Relationships xmlns="http://schemas.openxmlformats.org/package/2006/relationships"><Relationship Id="rId2" Type="http://schemas.microsoft.com/office/2011/relationships/chartColorStyle" Target="colors209.xml"/><Relationship Id="rId1" Type="http://schemas.microsoft.com/office/2011/relationships/chartStyle" Target="style209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10.xml.rels><?xml version="1.0" encoding="UTF-8" standalone="yes"?>
<Relationships xmlns="http://schemas.openxmlformats.org/package/2006/relationships"><Relationship Id="rId2" Type="http://schemas.microsoft.com/office/2011/relationships/chartColorStyle" Target="colors210.xml"/><Relationship Id="rId1" Type="http://schemas.microsoft.com/office/2011/relationships/chartStyle" Target="style210.xml"/></Relationships>
</file>

<file path=xl/charts/_rels/chart211.xml.rels><?xml version="1.0" encoding="UTF-8" standalone="yes"?>
<Relationships xmlns="http://schemas.openxmlformats.org/package/2006/relationships"><Relationship Id="rId2" Type="http://schemas.microsoft.com/office/2011/relationships/chartColorStyle" Target="colors211.xml"/><Relationship Id="rId1" Type="http://schemas.microsoft.com/office/2011/relationships/chartStyle" Target="style211.xml"/></Relationships>
</file>

<file path=xl/charts/_rels/chart212.xml.rels><?xml version="1.0" encoding="UTF-8" standalone="yes"?>
<Relationships xmlns="http://schemas.openxmlformats.org/package/2006/relationships"><Relationship Id="rId2" Type="http://schemas.microsoft.com/office/2011/relationships/chartColorStyle" Target="colors212.xml"/><Relationship Id="rId1" Type="http://schemas.microsoft.com/office/2011/relationships/chartStyle" Target="style212.xml"/></Relationships>
</file>

<file path=xl/charts/_rels/chart213.xml.rels><?xml version="1.0" encoding="UTF-8" standalone="yes"?>
<Relationships xmlns="http://schemas.openxmlformats.org/package/2006/relationships"><Relationship Id="rId2" Type="http://schemas.microsoft.com/office/2011/relationships/chartColorStyle" Target="colors213.xml"/><Relationship Id="rId1" Type="http://schemas.microsoft.com/office/2011/relationships/chartStyle" Target="style213.xml"/></Relationships>
</file>

<file path=xl/charts/_rels/chart214.xml.rels><?xml version="1.0" encoding="UTF-8" standalone="yes"?>
<Relationships xmlns="http://schemas.openxmlformats.org/package/2006/relationships"><Relationship Id="rId2" Type="http://schemas.microsoft.com/office/2011/relationships/chartColorStyle" Target="colors214.xml"/><Relationship Id="rId1" Type="http://schemas.microsoft.com/office/2011/relationships/chartStyle" Target="style214.xml"/></Relationships>
</file>

<file path=xl/charts/_rels/chart215.xml.rels><?xml version="1.0" encoding="UTF-8" standalone="yes"?>
<Relationships xmlns="http://schemas.openxmlformats.org/package/2006/relationships"><Relationship Id="rId2" Type="http://schemas.microsoft.com/office/2011/relationships/chartColorStyle" Target="colors215.xml"/><Relationship Id="rId1" Type="http://schemas.microsoft.com/office/2011/relationships/chartStyle" Target="style215.xml"/></Relationships>
</file>

<file path=xl/charts/_rels/chart216.xml.rels><?xml version="1.0" encoding="UTF-8" standalone="yes"?>
<Relationships xmlns="http://schemas.openxmlformats.org/package/2006/relationships"><Relationship Id="rId2" Type="http://schemas.microsoft.com/office/2011/relationships/chartColorStyle" Target="colors216.xml"/><Relationship Id="rId1" Type="http://schemas.microsoft.com/office/2011/relationships/chartStyle" Target="style216.xml"/></Relationships>
</file>

<file path=xl/charts/_rels/chart217.xml.rels><?xml version="1.0" encoding="UTF-8" standalone="yes"?>
<Relationships xmlns="http://schemas.openxmlformats.org/package/2006/relationships"><Relationship Id="rId2" Type="http://schemas.microsoft.com/office/2011/relationships/chartColorStyle" Target="colors217.xml"/><Relationship Id="rId1" Type="http://schemas.microsoft.com/office/2011/relationships/chartStyle" Target="style217.xml"/></Relationships>
</file>

<file path=xl/charts/_rels/chart218.xml.rels><?xml version="1.0" encoding="UTF-8" standalone="yes"?>
<Relationships xmlns="http://schemas.openxmlformats.org/package/2006/relationships"><Relationship Id="rId2" Type="http://schemas.microsoft.com/office/2011/relationships/chartColorStyle" Target="colors218.xml"/><Relationship Id="rId1" Type="http://schemas.microsoft.com/office/2011/relationships/chartStyle" Target="style218.xml"/></Relationships>
</file>

<file path=xl/charts/_rels/chart219.xml.rels><?xml version="1.0" encoding="UTF-8" standalone="yes"?>
<Relationships xmlns="http://schemas.openxmlformats.org/package/2006/relationships"><Relationship Id="rId2" Type="http://schemas.microsoft.com/office/2011/relationships/chartColorStyle" Target="colors219.xml"/><Relationship Id="rId1" Type="http://schemas.microsoft.com/office/2011/relationships/chartStyle" Target="style219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20.xml.rels><?xml version="1.0" encoding="UTF-8" standalone="yes"?>
<Relationships xmlns="http://schemas.openxmlformats.org/package/2006/relationships"><Relationship Id="rId2" Type="http://schemas.microsoft.com/office/2011/relationships/chartColorStyle" Target="colors220.xml"/><Relationship Id="rId1" Type="http://schemas.microsoft.com/office/2011/relationships/chartStyle" Target="style220.xml"/></Relationships>
</file>

<file path=xl/charts/_rels/chart221.xml.rels><?xml version="1.0" encoding="UTF-8" standalone="yes"?>
<Relationships xmlns="http://schemas.openxmlformats.org/package/2006/relationships"><Relationship Id="rId2" Type="http://schemas.microsoft.com/office/2011/relationships/chartColorStyle" Target="colors221.xml"/><Relationship Id="rId1" Type="http://schemas.microsoft.com/office/2011/relationships/chartStyle" Target="style221.xml"/></Relationships>
</file>

<file path=xl/charts/_rels/chart222.xml.rels><?xml version="1.0" encoding="UTF-8" standalone="yes"?>
<Relationships xmlns="http://schemas.openxmlformats.org/package/2006/relationships"><Relationship Id="rId2" Type="http://schemas.microsoft.com/office/2011/relationships/chartColorStyle" Target="colors222.xml"/><Relationship Id="rId1" Type="http://schemas.microsoft.com/office/2011/relationships/chartStyle" Target="style222.xml"/></Relationships>
</file>

<file path=xl/charts/_rels/chart223.xml.rels><?xml version="1.0" encoding="UTF-8" standalone="yes"?>
<Relationships xmlns="http://schemas.openxmlformats.org/package/2006/relationships"><Relationship Id="rId2" Type="http://schemas.microsoft.com/office/2011/relationships/chartColorStyle" Target="colors223.xml"/><Relationship Id="rId1" Type="http://schemas.microsoft.com/office/2011/relationships/chartStyle" Target="style223.xml"/></Relationships>
</file>

<file path=xl/charts/_rels/chart224.xml.rels><?xml version="1.0" encoding="UTF-8" standalone="yes"?>
<Relationships xmlns="http://schemas.openxmlformats.org/package/2006/relationships"><Relationship Id="rId2" Type="http://schemas.microsoft.com/office/2011/relationships/chartColorStyle" Target="colors224.xml"/><Relationship Id="rId1" Type="http://schemas.microsoft.com/office/2011/relationships/chartStyle" Target="style224.xml"/></Relationships>
</file>

<file path=xl/charts/_rels/chart225.xml.rels><?xml version="1.0" encoding="UTF-8" standalone="yes"?>
<Relationships xmlns="http://schemas.openxmlformats.org/package/2006/relationships"><Relationship Id="rId2" Type="http://schemas.microsoft.com/office/2011/relationships/chartColorStyle" Target="colors225.xml"/><Relationship Id="rId1" Type="http://schemas.microsoft.com/office/2011/relationships/chartStyle" Target="style225.xml"/></Relationships>
</file>

<file path=xl/charts/_rels/chart226.xml.rels><?xml version="1.0" encoding="UTF-8" standalone="yes"?>
<Relationships xmlns="http://schemas.openxmlformats.org/package/2006/relationships"><Relationship Id="rId2" Type="http://schemas.microsoft.com/office/2011/relationships/chartColorStyle" Target="colors226.xml"/><Relationship Id="rId1" Type="http://schemas.microsoft.com/office/2011/relationships/chartStyle" Target="style226.xml"/></Relationships>
</file>

<file path=xl/charts/_rels/chart227.xml.rels><?xml version="1.0" encoding="UTF-8" standalone="yes"?>
<Relationships xmlns="http://schemas.openxmlformats.org/package/2006/relationships"><Relationship Id="rId2" Type="http://schemas.microsoft.com/office/2011/relationships/chartColorStyle" Target="colors227.xml"/><Relationship Id="rId1" Type="http://schemas.microsoft.com/office/2011/relationships/chartStyle" Target="style227.xml"/></Relationships>
</file>

<file path=xl/charts/_rels/chart228.xml.rels><?xml version="1.0" encoding="UTF-8" standalone="yes"?>
<Relationships xmlns="http://schemas.openxmlformats.org/package/2006/relationships"><Relationship Id="rId2" Type="http://schemas.microsoft.com/office/2011/relationships/chartColorStyle" Target="colors228.xml"/><Relationship Id="rId1" Type="http://schemas.microsoft.com/office/2011/relationships/chartStyle" Target="style228.xml"/></Relationships>
</file>

<file path=xl/charts/_rels/chart229.xml.rels><?xml version="1.0" encoding="UTF-8" standalone="yes"?>
<Relationships xmlns="http://schemas.openxmlformats.org/package/2006/relationships"><Relationship Id="rId2" Type="http://schemas.microsoft.com/office/2011/relationships/chartColorStyle" Target="colors229.xml"/><Relationship Id="rId1" Type="http://schemas.microsoft.com/office/2011/relationships/chartStyle" Target="style229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30.xml.rels><?xml version="1.0" encoding="UTF-8" standalone="yes"?>
<Relationships xmlns="http://schemas.openxmlformats.org/package/2006/relationships"><Relationship Id="rId2" Type="http://schemas.microsoft.com/office/2011/relationships/chartColorStyle" Target="colors230.xml"/><Relationship Id="rId1" Type="http://schemas.microsoft.com/office/2011/relationships/chartStyle" Target="style230.xml"/></Relationships>
</file>

<file path=xl/charts/_rels/chart231.xml.rels><?xml version="1.0" encoding="UTF-8" standalone="yes"?>
<Relationships xmlns="http://schemas.openxmlformats.org/package/2006/relationships"><Relationship Id="rId2" Type="http://schemas.microsoft.com/office/2011/relationships/chartColorStyle" Target="colors231.xml"/><Relationship Id="rId1" Type="http://schemas.microsoft.com/office/2011/relationships/chartStyle" Target="style231.xml"/></Relationships>
</file>

<file path=xl/charts/_rels/chart232.xml.rels><?xml version="1.0" encoding="UTF-8" standalone="yes"?>
<Relationships xmlns="http://schemas.openxmlformats.org/package/2006/relationships"><Relationship Id="rId2" Type="http://schemas.microsoft.com/office/2011/relationships/chartColorStyle" Target="colors232.xml"/><Relationship Id="rId1" Type="http://schemas.microsoft.com/office/2011/relationships/chartStyle" Target="style232.xml"/></Relationships>
</file>

<file path=xl/charts/_rels/chart233.xml.rels><?xml version="1.0" encoding="UTF-8" standalone="yes"?>
<Relationships xmlns="http://schemas.openxmlformats.org/package/2006/relationships"><Relationship Id="rId2" Type="http://schemas.microsoft.com/office/2011/relationships/chartColorStyle" Target="colors233.xml"/><Relationship Id="rId1" Type="http://schemas.microsoft.com/office/2011/relationships/chartStyle" Target="style233.xml"/></Relationships>
</file>

<file path=xl/charts/_rels/chart234.xml.rels><?xml version="1.0" encoding="UTF-8" standalone="yes"?>
<Relationships xmlns="http://schemas.openxmlformats.org/package/2006/relationships"><Relationship Id="rId2" Type="http://schemas.microsoft.com/office/2011/relationships/chartColorStyle" Target="colors234.xml"/><Relationship Id="rId1" Type="http://schemas.microsoft.com/office/2011/relationships/chartStyle" Target="style234.xml"/></Relationships>
</file>

<file path=xl/charts/_rels/chart235.xml.rels><?xml version="1.0" encoding="UTF-8" standalone="yes"?>
<Relationships xmlns="http://schemas.openxmlformats.org/package/2006/relationships"><Relationship Id="rId2" Type="http://schemas.microsoft.com/office/2011/relationships/chartColorStyle" Target="colors235.xml"/><Relationship Id="rId1" Type="http://schemas.microsoft.com/office/2011/relationships/chartStyle" Target="style235.xml"/></Relationships>
</file>

<file path=xl/charts/_rels/chart236.xml.rels><?xml version="1.0" encoding="UTF-8" standalone="yes"?>
<Relationships xmlns="http://schemas.openxmlformats.org/package/2006/relationships"><Relationship Id="rId2" Type="http://schemas.microsoft.com/office/2011/relationships/chartColorStyle" Target="colors236.xml"/><Relationship Id="rId1" Type="http://schemas.microsoft.com/office/2011/relationships/chartStyle" Target="style236.xml"/></Relationships>
</file>

<file path=xl/charts/_rels/chart237.xml.rels><?xml version="1.0" encoding="UTF-8" standalone="yes"?>
<Relationships xmlns="http://schemas.openxmlformats.org/package/2006/relationships"><Relationship Id="rId2" Type="http://schemas.microsoft.com/office/2011/relationships/chartColorStyle" Target="colors237.xml"/><Relationship Id="rId1" Type="http://schemas.microsoft.com/office/2011/relationships/chartStyle" Target="style237.xml"/></Relationships>
</file>

<file path=xl/charts/_rels/chart238.xml.rels><?xml version="1.0" encoding="UTF-8" standalone="yes"?>
<Relationships xmlns="http://schemas.openxmlformats.org/package/2006/relationships"><Relationship Id="rId2" Type="http://schemas.microsoft.com/office/2011/relationships/chartColorStyle" Target="colors238.xml"/><Relationship Id="rId1" Type="http://schemas.microsoft.com/office/2011/relationships/chartStyle" Target="style238.xml"/></Relationships>
</file>

<file path=xl/charts/_rels/chart239.xml.rels><?xml version="1.0" encoding="UTF-8" standalone="yes"?>
<Relationships xmlns="http://schemas.openxmlformats.org/package/2006/relationships"><Relationship Id="rId2" Type="http://schemas.microsoft.com/office/2011/relationships/chartColorStyle" Target="colors239.xml"/><Relationship Id="rId1" Type="http://schemas.microsoft.com/office/2011/relationships/chartStyle" Target="style239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40.xml.rels><?xml version="1.0" encoding="UTF-8" standalone="yes"?>
<Relationships xmlns="http://schemas.openxmlformats.org/package/2006/relationships"><Relationship Id="rId2" Type="http://schemas.microsoft.com/office/2011/relationships/chartColorStyle" Target="colors240.xml"/><Relationship Id="rId1" Type="http://schemas.microsoft.com/office/2011/relationships/chartStyle" Target="style240.xml"/></Relationships>
</file>

<file path=xl/charts/_rels/chart241.xml.rels><?xml version="1.0" encoding="UTF-8" standalone="yes"?>
<Relationships xmlns="http://schemas.openxmlformats.org/package/2006/relationships"><Relationship Id="rId2" Type="http://schemas.microsoft.com/office/2011/relationships/chartColorStyle" Target="colors241.xml"/><Relationship Id="rId1" Type="http://schemas.microsoft.com/office/2011/relationships/chartStyle" Target="style241.xml"/></Relationships>
</file>

<file path=xl/charts/_rels/chart242.xml.rels><?xml version="1.0" encoding="UTF-8" standalone="yes"?>
<Relationships xmlns="http://schemas.openxmlformats.org/package/2006/relationships"><Relationship Id="rId2" Type="http://schemas.microsoft.com/office/2011/relationships/chartColorStyle" Target="colors242.xml"/><Relationship Id="rId1" Type="http://schemas.microsoft.com/office/2011/relationships/chartStyle" Target="style242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53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54.xml.rels><?xml version="1.0" encoding="UTF-8" standalone="yes"?>
<Relationships xmlns="http://schemas.openxmlformats.org/package/2006/relationships"><Relationship Id="rId2" Type="http://schemas.microsoft.com/office/2011/relationships/chartColorStyle" Target="colors54.xml"/><Relationship Id="rId1" Type="http://schemas.microsoft.com/office/2011/relationships/chartStyle" Target="style54.xml"/></Relationships>
</file>

<file path=xl/charts/_rels/chart55.xml.rels><?xml version="1.0" encoding="UTF-8" standalone="yes"?>
<Relationships xmlns="http://schemas.openxmlformats.org/package/2006/relationships"><Relationship Id="rId2" Type="http://schemas.microsoft.com/office/2011/relationships/chartColorStyle" Target="colors55.xml"/><Relationship Id="rId1" Type="http://schemas.microsoft.com/office/2011/relationships/chartStyle" Target="style55.xml"/></Relationships>
</file>

<file path=xl/charts/_rels/chart56.xml.rels><?xml version="1.0" encoding="UTF-8" standalone="yes"?>
<Relationships xmlns="http://schemas.openxmlformats.org/package/2006/relationships"><Relationship Id="rId2" Type="http://schemas.microsoft.com/office/2011/relationships/chartColorStyle" Target="colors56.xml"/><Relationship Id="rId1" Type="http://schemas.microsoft.com/office/2011/relationships/chartStyle" Target="style56.xml"/></Relationships>
</file>

<file path=xl/charts/_rels/chart57.xml.rels><?xml version="1.0" encoding="UTF-8" standalone="yes"?>
<Relationships xmlns="http://schemas.openxmlformats.org/package/2006/relationships"><Relationship Id="rId2" Type="http://schemas.microsoft.com/office/2011/relationships/chartColorStyle" Target="colors57.xml"/><Relationship Id="rId1" Type="http://schemas.microsoft.com/office/2011/relationships/chartStyle" Target="style57.xml"/></Relationships>
</file>

<file path=xl/charts/_rels/chart58.xml.rels><?xml version="1.0" encoding="UTF-8" standalone="yes"?>
<Relationships xmlns="http://schemas.openxmlformats.org/package/2006/relationships"><Relationship Id="rId2" Type="http://schemas.microsoft.com/office/2011/relationships/chartColorStyle" Target="colors58.xml"/><Relationship Id="rId1" Type="http://schemas.microsoft.com/office/2011/relationships/chartStyle" Target="style58.xml"/></Relationships>
</file>

<file path=xl/charts/_rels/chart59.xml.rels><?xml version="1.0" encoding="UTF-8" standalone="yes"?>
<Relationships xmlns="http://schemas.openxmlformats.org/package/2006/relationships"><Relationship Id="rId2" Type="http://schemas.microsoft.com/office/2011/relationships/chartColorStyle" Target="colors59.xml"/><Relationship Id="rId1" Type="http://schemas.microsoft.com/office/2011/relationships/chartStyle" Target="style59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60.xml.rels><?xml version="1.0" encoding="UTF-8" standalone="yes"?>
<Relationships xmlns="http://schemas.openxmlformats.org/package/2006/relationships"><Relationship Id="rId2" Type="http://schemas.microsoft.com/office/2011/relationships/chartColorStyle" Target="colors60.xml"/><Relationship Id="rId1" Type="http://schemas.microsoft.com/office/2011/relationships/chartStyle" Target="style60.xml"/></Relationships>
</file>

<file path=xl/charts/_rels/chart61.xml.rels><?xml version="1.0" encoding="UTF-8" standalone="yes"?>
<Relationships xmlns="http://schemas.openxmlformats.org/package/2006/relationships"><Relationship Id="rId2" Type="http://schemas.microsoft.com/office/2011/relationships/chartColorStyle" Target="colors61.xml"/><Relationship Id="rId1" Type="http://schemas.microsoft.com/office/2011/relationships/chartStyle" Target="style61.xml"/></Relationships>
</file>

<file path=xl/charts/_rels/chart62.xml.rels><?xml version="1.0" encoding="UTF-8" standalone="yes"?>
<Relationships xmlns="http://schemas.openxmlformats.org/package/2006/relationships"><Relationship Id="rId2" Type="http://schemas.microsoft.com/office/2011/relationships/chartColorStyle" Target="colors62.xml"/><Relationship Id="rId1" Type="http://schemas.microsoft.com/office/2011/relationships/chartStyle" Target="style62.xml"/></Relationships>
</file>

<file path=xl/charts/_rels/chart63.xml.rels><?xml version="1.0" encoding="UTF-8" standalone="yes"?>
<Relationships xmlns="http://schemas.openxmlformats.org/package/2006/relationships"><Relationship Id="rId2" Type="http://schemas.microsoft.com/office/2011/relationships/chartColorStyle" Target="colors63.xml"/><Relationship Id="rId1" Type="http://schemas.microsoft.com/office/2011/relationships/chartStyle" Target="style63.xml"/></Relationships>
</file>

<file path=xl/charts/_rels/chart64.xml.rels><?xml version="1.0" encoding="UTF-8" standalone="yes"?>
<Relationships xmlns="http://schemas.openxmlformats.org/package/2006/relationships"><Relationship Id="rId2" Type="http://schemas.microsoft.com/office/2011/relationships/chartColorStyle" Target="colors64.xml"/><Relationship Id="rId1" Type="http://schemas.microsoft.com/office/2011/relationships/chartStyle" Target="style64.xml"/></Relationships>
</file>

<file path=xl/charts/_rels/chart65.xml.rels><?xml version="1.0" encoding="UTF-8" standalone="yes"?>
<Relationships xmlns="http://schemas.openxmlformats.org/package/2006/relationships"><Relationship Id="rId2" Type="http://schemas.microsoft.com/office/2011/relationships/chartColorStyle" Target="colors65.xml"/><Relationship Id="rId1" Type="http://schemas.microsoft.com/office/2011/relationships/chartStyle" Target="style65.xml"/></Relationships>
</file>

<file path=xl/charts/_rels/chart66.xml.rels><?xml version="1.0" encoding="UTF-8" standalone="yes"?>
<Relationships xmlns="http://schemas.openxmlformats.org/package/2006/relationships"><Relationship Id="rId2" Type="http://schemas.microsoft.com/office/2011/relationships/chartColorStyle" Target="colors66.xml"/><Relationship Id="rId1" Type="http://schemas.microsoft.com/office/2011/relationships/chartStyle" Target="style66.xml"/></Relationships>
</file>

<file path=xl/charts/_rels/chart67.xml.rels><?xml version="1.0" encoding="UTF-8" standalone="yes"?>
<Relationships xmlns="http://schemas.openxmlformats.org/package/2006/relationships"><Relationship Id="rId2" Type="http://schemas.microsoft.com/office/2011/relationships/chartColorStyle" Target="colors67.xml"/><Relationship Id="rId1" Type="http://schemas.microsoft.com/office/2011/relationships/chartStyle" Target="style67.xml"/></Relationships>
</file>

<file path=xl/charts/_rels/chart68.xml.rels><?xml version="1.0" encoding="UTF-8" standalone="yes"?>
<Relationships xmlns="http://schemas.openxmlformats.org/package/2006/relationships"><Relationship Id="rId2" Type="http://schemas.microsoft.com/office/2011/relationships/chartColorStyle" Target="colors68.xml"/><Relationship Id="rId1" Type="http://schemas.microsoft.com/office/2011/relationships/chartStyle" Target="style68.xml"/></Relationships>
</file>

<file path=xl/charts/_rels/chart69.xml.rels><?xml version="1.0" encoding="UTF-8" standalone="yes"?>
<Relationships xmlns="http://schemas.openxmlformats.org/package/2006/relationships"><Relationship Id="rId2" Type="http://schemas.microsoft.com/office/2011/relationships/chartColorStyle" Target="colors69.xml"/><Relationship Id="rId1" Type="http://schemas.microsoft.com/office/2011/relationships/chartStyle" Target="style69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70.xml.rels><?xml version="1.0" encoding="UTF-8" standalone="yes"?>
<Relationships xmlns="http://schemas.openxmlformats.org/package/2006/relationships"><Relationship Id="rId2" Type="http://schemas.microsoft.com/office/2011/relationships/chartColorStyle" Target="colors70.xml"/><Relationship Id="rId1" Type="http://schemas.microsoft.com/office/2011/relationships/chartStyle" Target="style70.xml"/></Relationships>
</file>

<file path=xl/charts/_rels/chart71.xml.rels><?xml version="1.0" encoding="UTF-8" standalone="yes"?>
<Relationships xmlns="http://schemas.openxmlformats.org/package/2006/relationships"><Relationship Id="rId2" Type="http://schemas.microsoft.com/office/2011/relationships/chartColorStyle" Target="colors71.xml"/><Relationship Id="rId1" Type="http://schemas.microsoft.com/office/2011/relationships/chartStyle" Target="style71.xml"/></Relationships>
</file>

<file path=xl/charts/_rels/chart72.xml.rels><?xml version="1.0" encoding="UTF-8" standalone="yes"?>
<Relationships xmlns="http://schemas.openxmlformats.org/package/2006/relationships"><Relationship Id="rId2" Type="http://schemas.microsoft.com/office/2011/relationships/chartColorStyle" Target="colors72.xml"/><Relationship Id="rId1" Type="http://schemas.microsoft.com/office/2011/relationships/chartStyle" Target="style72.xml"/></Relationships>
</file>

<file path=xl/charts/_rels/chart73.xml.rels><?xml version="1.0" encoding="UTF-8" standalone="yes"?>
<Relationships xmlns="http://schemas.openxmlformats.org/package/2006/relationships"><Relationship Id="rId2" Type="http://schemas.microsoft.com/office/2011/relationships/chartColorStyle" Target="colors73.xml"/><Relationship Id="rId1" Type="http://schemas.microsoft.com/office/2011/relationships/chartStyle" Target="style73.xml"/></Relationships>
</file>

<file path=xl/charts/_rels/chart74.xml.rels><?xml version="1.0" encoding="UTF-8" standalone="yes"?>
<Relationships xmlns="http://schemas.openxmlformats.org/package/2006/relationships"><Relationship Id="rId2" Type="http://schemas.microsoft.com/office/2011/relationships/chartColorStyle" Target="colors74.xml"/><Relationship Id="rId1" Type="http://schemas.microsoft.com/office/2011/relationships/chartStyle" Target="style74.xml"/></Relationships>
</file>

<file path=xl/charts/_rels/chart75.xml.rels><?xml version="1.0" encoding="UTF-8" standalone="yes"?>
<Relationships xmlns="http://schemas.openxmlformats.org/package/2006/relationships"><Relationship Id="rId2" Type="http://schemas.microsoft.com/office/2011/relationships/chartColorStyle" Target="colors75.xml"/><Relationship Id="rId1" Type="http://schemas.microsoft.com/office/2011/relationships/chartStyle" Target="style75.xml"/></Relationships>
</file>

<file path=xl/charts/_rels/chart76.xml.rels><?xml version="1.0" encoding="UTF-8" standalone="yes"?>
<Relationships xmlns="http://schemas.openxmlformats.org/package/2006/relationships"><Relationship Id="rId2" Type="http://schemas.microsoft.com/office/2011/relationships/chartColorStyle" Target="colors76.xml"/><Relationship Id="rId1" Type="http://schemas.microsoft.com/office/2011/relationships/chartStyle" Target="style76.xml"/></Relationships>
</file>

<file path=xl/charts/_rels/chart77.xml.rels><?xml version="1.0" encoding="UTF-8" standalone="yes"?>
<Relationships xmlns="http://schemas.openxmlformats.org/package/2006/relationships"><Relationship Id="rId2" Type="http://schemas.microsoft.com/office/2011/relationships/chartColorStyle" Target="colors77.xml"/><Relationship Id="rId1" Type="http://schemas.microsoft.com/office/2011/relationships/chartStyle" Target="style77.xml"/></Relationships>
</file>

<file path=xl/charts/_rels/chart78.xml.rels><?xml version="1.0" encoding="UTF-8" standalone="yes"?>
<Relationships xmlns="http://schemas.openxmlformats.org/package/2006/relationships"><Relationship Id="rId2" Type="http://schemas.microsoft.com/office/2011/relationships/chartColorStyle" Target="colors78.xml"/><Relationship Id="rId1" Type="http://schemas.microsoft.com/office/2011/relationships/chartStyle" Target="style78.xml"/></Relationships>
</file>

<file path=xl/charts/_rels/chart79.xml.rels><?xml version="1.0" encoding="UTF-8" standalone="yes"?>
<Relationships xmlns="http://schemas.openxmlformats.org/package/2006/relationships"><Relationship Id="rId2" Type="http://schemas.microsoft.com/office/2011/relationships/chartColorStyle" Target="colors79.xml"/><Relationship Id="rId1" Type="http://schemas.microsoft.com/office/2011/relationships/chartStyle" Target="style79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80.xml.rels><?xml version="1.0" encoding="UTF-8" standalone="yes"?>
<Relationships xmlns="http://schemas.openxmlformats.org/package/2006/relationships"><Relationship Id="rId2" Type="http://schemas.microsoft.com/office/2011/relationships/chartColorStyle" Target="colors80.xml"/><Relationship Id="rId1" Type="http://schemas.microsoft.com/office/2011/relationships/chartStyle" Target="style80.xml"/></Relationships>
</file>

<file path=xl/charts/_rels/chart81.xml.rels><?xml version="1.0" encoding="UTF-8" standalone="yes"?>
<Relationships xmlns="http://schemas.openxmlformats.org/package/2006/relationships"><Relationship Id="rId2" Type="http://schemas.microsoft.com/office/2011/relationships/chartColorStyle" Target="colors81.xml"/><Relationship Id="rId1" Type="http://schemas.microsoft.com/office/2011/relationships/chartStyle" Target="style81.xml"/></Relationships>
</file>

<file path=xl/charts/_rels/chart82.xml.rels><?xml version="1.0" encoding="UTF-8" standalone="yes"?>
<Relationships xmlns="http://schemas.openxmlformats.org/package/2006/relationships"><Relationship Id="rId2" Type="http://schemas.microsoft.com/office/2011/relationships/chartColorStyle" Target="colors82.xml"/><Relationship Id="rId1" Type="http://schemas.microsoft.com/office/2011/relationships/chartStyle" Target="style82.xml"/></Relationships>
</file>

<file path=xl/charts/_rels/chart83.xml.rels><?xml version="1.0" encoding="UTF-8" standalone="yes"?>
<Relationships xmlns="http://schemas.openxmlformats.org/package/2006/relationships"><Relationship Id="rId2" Type="http://schemas.microsoft.com/office/2011/relationships/chartColorStyle" Target="colors83.xml"/><Relationship Id="rId1" Type="http://schemas.microsoft.com/office/2011/relationships/chartStyle" Target="style83.xml"/></Relationships>
</file>

<file path=xl/charts/_rels/chart84.xml.rels><?xml version="1.0" encoding="UTF-8" standalone="yes"?>
<Relationships xmlns="http://schemas.openxmlformats.org/package/2006/relationships"><Relationship Id="rId2" Type="http://schemas.microsoft.com/office/2011/relationships/chartColorStyle" Target="colors84.xml"/><Relationship Id="rId1" Type="http://schemas.microsoft.com/office/2011/relationships/chartStyle" Target="style84.xml"/></Relationships>
</file>

<file path=xl/charts/_rels/chart85.xml.rels><?xml version="1.0" encoding="UTF-8" standalone="yes"?>
<Relationships xmlns="http://schemas.openxmlformats.org/package/2006/relationships"><Relationship Id="rId2" Type="http://schemas.microsoft.com/office/2011/relationships/chartColorStyle" Target="colors85.xml"/><Relationship Id="rId1" Type="http://schemas.microsoft.com/office/2011/relationships/chartStyle" Target="style85.xml"/></Relationships>
</file>

<file path=xl/charts/_rels/chart86.xml.rels><?xml version="1.0" encoding="UTF-8" standalone="yes"?>
<Relationships xmlns="http://schemas.openxmlformats.org/package/2006/relationships"><Relationship Id="rId2" Type="http://schemas.microsoft.com/office/2011/relationships/chartColorStyle" Target="colors86.xml"/><Relationship Id="rId1" Type="http://schemas.microsoft.com/office/2011/relationships/chartStyle" Target="style86.xml"/></Relationships>
</file>

<file path=xl/charts/_rels/chart87.xml.rels><?xml version="1.0" encoding="UTF-8" standalone="yes"?>
<Relationships xmlns="http://schemas.openxmlformats.org/package/2006/relationships"><Relationship Id="rId2" Type="http://schemas.microsoft.com/office/2011/relationships/chartColorStyle" Target="colors87.xml"/><Relationship Id="rId1" Type="http://schemas.microsoft.com/office/2011/relationships/chartStyle" Target="style87.xml"/></Relationships>
</file>

<file path=xl/charts/_rels/chart88.xml.rels><?xml version="1.0" encoding="UTF-8" standalone="yes"?>
<Relationships xmlns="http://schemas.openxmlformats.org/package/2006/relationships"><Relationship Id="rId2" Type="http://schemas.microsoft.com/office/2011/relationships/chartColorStyle" Target="colors88.xml"/><Relationship Id="rId1" Type="http://schemas.microsoft.com/office/2011/relationships/chartStyle" Target="style88.xml"/></Relationships>
</file>

<file path=xl/charts/_rels/chart89.xml.rels><?xml version="1.0" encoding="UTF-8" standalone="yes"?>
<Relationships xmlns="http://schemas.openxmlformats.org/package/2006/relationships"><Relationship Id="rId2" Type="http://schemas.microsoft.com/office/2011/relationships/chartColorStyle" Target="colors89.xml"/><Relationship Id="rId1" Type="http://schemas.microsoft.com/office/2011/relationships/chartStyle" Target="style89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90.xml.rels><?xml version="1.0" encoding="UTF-8" standalone="yes"?>
<Relationships xmlns="http://schemas.openxmlformats.org/package/2006/relationships"><Relationship Id="rId2" Type="http://schemas.microsoft.com/office/2011/relationships/chartColorStyle" Target="colors90.xml"/><Relationship Id="rId1" Type="http://schemas.microsoft.com/office/2011/relationships/chartStyle" Target="style90.xml"/></Relationships>
</file>

<file path=xl/charts/_rels/chart91.xml.rels><?xml version="1.0" encoding="UTF-8" standalone="yes"?>
<Relationships xmlns="http://schemas.openxmlformats.org/package/2006/relationships"><Relationship Id="rId2" Type="http://schemas.microsoft.com/office/2011/relationships/chartColorStyle" Target="colors91.xml"/><Relationship Id="rId1" Type="http://schemas.microsoft.com/office/2011/relationships/chartStyle" Target="style91.xml"/></Relationships>
</file>

<file path=xl/charts/_rels/chart92.xml.rels><?xml version="1.0" encoding="UTF-8" standalone="yes"?>
<Relationships xmlns="http://schemas.openxmlformats.org/package/2006/relationships"><Relationship Id="rId2" Type="http://schemas.microsoft.com/office/2011/relationships/chartColorStyle" Target="colors92.xml"/><Relationship Id="rId1" Type="http://schemas.microsoft.com/office/2011/relationships/chartStyle" Target="style92.xml"/></Relationships>
</file>

<file path=xl/charts/_rels/chart93.xml.rels><?xml version="1.0" encoding="UTF-8" standalone="yes"?>
<Relationships xmlns="http://schemas.openxmlformats.org/package/2006/relationships"><Relationship Id="rId2" Type="http://schemas.microsoft.com/office/2011/relationships/chartColorStyle" Target="colors93.xml"/><Relationship Id="rId1" Type="http://schemas.microsoft.com/office/2011/relationships/chartStyle" Target="style93.xml"/></Relationships>
</file>

<file path=xl/charts/_rels/chart94.xml.rels><?xml version="1.0" encoding="UTF-8" standalone="yes"?>
<Relationships xmlns="http://schemas.openxmlformats.org/package/2006/relationships"><Relationship Id="rId2" Type="http://schemas.microsoft.com/office/2011/relationships/chartColorStyle" Target="colors94.xml"/><Relationship Id="rId1" Type="http://schemas.microsoft.com/office/2011/relationships/chartStyle" Target="style94.xml"/></Relationships>
</file>

<file path=xl/charts/_rels/chart95.xml.rels><?xml version="1.0" encoding="UTF-8" standalone="yes"?>
<Relationships xmlns="http://schemas.openxmlformats.org/package/2006/relationships"><Relationship Id="rId2" Type="http://schemas.microsoft.com/office/2011/relationships/chartColorStyle" Target="colors95.xml"/><Relationship Id="rId1" Type="http://schemas.microsoft.com/office/2011/relationships/chartStyle" Target="style95.xml"/></Relationships>
</file>

<file path=xl/charts/_rels/chart96.xml.rels><?xml version="1.0" encoding="UTF-8" standalone="yes"?>
<Relationships xmlns="http://schemas.openxmlformats.org/package/2006/relationships"><Relationship Id="rId2" Type="http://schemas.microsoft.com/office/2011/relationships/chartColorStyle" Target="colors96.xml"/><Relationship Id="rId1" Type="http://schemas.microsoft.com/office/2011/relationships/chartStyle" Target="style96.xml"/></Relationships>
</file>

<file path=xl/charts/_rels/chart97.xml.rels><?xml version="1.0" encoding="UTF-8" standalone="yes"?>
<Relationships xmlns="http://schemas.openxmlformats.org/package/2006/relationships"><Relationship Id="rId2" Type="http://schemas.microsoft.com/office/2011/relationships/chartColorStyle" Target="colors97.xml"/><Relationship Id="rId1" Type="http://schemas.microsoft.com/office/2011/relationships/chartStyle" Target="style97.xml"/></Relationships>
</file>

<file path=xl/charts/_rels/chart98.xml.rels><?xml version="1.0" encoding="UTF-8" standalone="yes"?>
<Relationships xmlns="http://schemas.openxmlformats.org/package/2006/relationships"><Relationship Id="rId2" Type="http://schemas.microsoft.com/office/2011/relationships/chartColorStyle" Target="colors98.xml"/><Relationship Id="rId1" Type="http://schemas.microsoft.com/office/2011/relationships/chartStyle" Target="style98.xml"/></Relationships>
</file>

<file path=xl/charts/_rels/chart99.xml.rels><?xml version="1.0" encoding="UTF-8" standalone="yes"?>
<Relationships xmlns="http://schemas.openxmlformats.org/package/2006/relationships"><Relationship Id="rId2" Type="http://schemas.microsoft.com/office/2011/relationships/chartColorStyle" Target="colors99.xml"/><Relationship Id="rId1" Type="http://schemas.microsoft.com/office/2011/relationships/chartStyle" Target="style9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robabilida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Parametros!$A$7:$A$37</c:f>
              <c:numCache>
                <c:formatCode>General</c:formatCode>
                <c:ptCount val="3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</c:numCache>
            </c:numRef>
          </c:xVal>
          <c:yVal>
            <c:numRef>
              <c:f>Parametros!$C$7:$C$45</c:f>
              <c:numCache>
                <c:formatCode>0.0000E+00</c:formatCode>
                <c:ptCount val="39"/>
                <c:pt idx="0">
                  <c:v>0</c:v>
                </c:pt>
                <c:pt idx="1">
                  <c:v>4.6248121170077469E-6</c:v>
                </c:pt>
                <c:pt idx="2">
                  <c:v>3.6998496936061976E-5</c:v>
                </c:pt>
                <c:pt idx="3">
                  <c:v>1.2486992715920916E-4</c:v>
                </c:pt>
                <c:pt idx="4">
                  <c:v>2.959879754884958E-4</c:v>
                </c:pt>
                <c:pt idx="5">
                  <c:v>5.7810151462596828E-4</c:v>
                </c:pt>
                <c:pt idx="6">
                  <c:v>9.989594172736733E-4</c:v>
                </c:pt>
                <c:pt idx="7">
                  <c:v>1.5863105561336572E-3</c:v>
                </c:pt>
                <c:pt idx="8">
                  <c:v>2.3679038039079664E-3</c:v>
                </c:pt>
                <c:pt idx="9">
                  <c:v>3.3714880332986474E-3</c:v>
                </c:pt>
                <c:pt idx="10">
                  <c:v>4.6248121170077462E-3</c:v>
                </c:pt>
                <c:pt idx="11">
                  <c:v>6.1556249277373108E-3</c:v>
                </c:pt>
                <c:pt idx="12">
                  <c:v>7.9916753381893864E-3</c:v>
                </c:pt>
                <c:pt idx="13">
                  <c:v>1.016071222106602E-2</c:v>
                </c:pt>
                <c:pt idx="14">
                  <c:v>1.2690484449069258E-2</c:v>
                </c:pt>
                <c:pt idx="15">
                  <c:v>1.5608740894901146E-2</c:v>
                </c:pt>
                <c:pt idx="16">
                  <c:v>1.8943230431263731E-2</c:v>
                </c:pt>
                <c:pt idx="17">
                  <c:v>2.272170193085906E-2</c:v>
                </c:pt>
                <c:pt idx="18">
                  <c:v>2.6971904266389179E-2</c:v>
                </c:pt>
                <c:pt idx="19">
                  <c:v>3.1721586310556139E-2</c:v>
                </c:pt>
                <c:pt idx="20">
                  <c:v>3.699849693606197E-2</c:v>
                </c:pt>
                <c:pt idx="21">
                  <c:v>4.2830385015608742E-2</c:v>
                </c:pt>
                <c:pt idx="22">
                  <c:v>4.9244999421898486E-2</c:v>
                </c:pt>
                <c:pt idx="23">
                  <c:v>5.6270089027633252E-2</c:v>
                </c:pt>
                <c:pt idx="24">
                  <c:v>6.3933402705515091E-2</c:v>
                </c:pt>
                <c:pt idx="25">
                  <c:v>7.2262689328246046E-2</c:v>
                </c:pt>
                <c:pt idx="26">
                  <c:v>8.1285697768528162E-2</c:v>
                </c:pt>
                <c:pt idx="27">
                  <c:v>9.1030176899063481E-2</c:v>
                </c:pt>
                <c:pt idx="28">
                  <c:v>0.10152387559255406</c:v>
                </c:pt>
                <c:pt idx="29">
                  <c:v>0.11279454272170193</c:v>
                </c:pt>
                <c:pt idx="30">
                  <c:v>0.12486992715920917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DBA-4122-8FFB-21B29350D0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09428776"/>
        <c:axId val="609426808"/>
      </c:scatterChart>
      <c:valAx>
        <c:axId val="609428776"/>
        <c:scaling>
          <c:orientation val="minMax"/>
          <c:max val="4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09426808"/>
        <c:crosses val="autoZero"/>
        <c:crossBetween val="midCat"/>
      </c:valAx>
      <c:valAx>
        <c:axId val="6094268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094287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ltas / Muer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EvolOf!$U$3:$U$64</c:f>
              <c:numCache>
                <c:formatCode>#,##0.0</c:formatCode>
                <c:ptCount val="6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.6878980891719746</c:v>
                </c:pt>
                <c:pt idx="25">
                  <c:v>2.0725806451612905</c:v>
                </c:pt>
                <c:pt idx="26">
                  <c:v>1.8322033898305086</c:v>
                </c:pt>
                <c:pt idx="27">
                  <c:v>1.4470588235294117</c:v>
                </c:pt>
                <c:pt idx="28">
                  <c:v>1.596173212487412</c:v>
                </c:pt>
                <c:pt idx="29">
                  <c:v>1.6025641025641026</c:v>
                </c:pt>
                <c:pt idx="30">
                  <c:v>1.5400717703349283</c:v>
                </c:pt>
                <c:pt idx="31">
                  <c:v>1.5706928838951311</c:v>
                </c:pt>
                <c:pt idx="32">
                  <c:v>1.4015515330624306</c:v>
                </c:pt>
                <c:pt idx="33">
                  <c:v>1.6248864668483196</c:v>
                </c:pt>
                <c:pt idx="34">
                  <c:v>1.7904543134252169</c:v>
                </c:pt>
                <c:pt idx="35">
                  <c:v>2.0066480806347844</c:v>
                </c:pt>
                <c:pt idx="36">
                  <c:v>2.2328244274809159</c:v>
                </c:pt>
                <c:pt idx="37">
                  <c:v>2.365932121602059</c:v>
                </c:pt>
                <c:pt idx="38">
                  <c:v>2.4273108635903369</c:v>
                </c:pt>
                <c:pt idx="39">
                  <c:v>2.4904952799689641</c:v>
                </c:pt>
                <c:pt idx="40">
                  <c:v>2.6145232048025862</c:v>
                </c:pt>
                <c:pt idx="41">
                  <c:v>2.803543348359367</c:v>
                </c:pt>
                <c:pt idx="42">
                  <c:v>2.9384630200308166</c:v>
                </c:pt>
                <c:pt idx="43">
                  <c:v>3.0651200286635616</c:v>
                </c:pt>
                <c:pt idx="44">
                  <c:v>3.2178468818658104</c:v>
                </c:pt>
                <c:pt idx="45">
                  <c:v>3.2448242657679347</c:v>
                </c:pt>
                <c:pt idx="46">
                  <c:v>3.2686284892957107</c:v>
                </c:pt>
                <c:pt idx="47">
                  <c:v>3.435961648540355</c:v>
                </c:pt>
                <c:pt idx="48">
                  <c:v>3.5349325743714846</c:v>
                </c:pt>
                <c:pt idx="49">
                  <c:v>3.6150399376582896</c:v>
                </c:pt>
                <c:pt idx="50">
                  <c:v>3.7177809925152525</c:v>
                </c:pt>
                <c:pt idx="51">
                  <c:v>3.7801272341714633</c:v>
                </c:pt>
                <c:pt idx="52">
                  <c:v>3.7949695121951219</c:v>
                </c:pt>
                <c:pt idx="53">
                  <c:v>3.8374168608947756</c:v>
                </c:pt>
                <c:pt idx="54">
                  <c:v>3.8768330050339244</c:v>
                </c:pt>
                <c:pt idx="55">
                  <c:v>3.9589795162229398</c:v>
                </c:pt>
                <c:pt idx="56">
                  <c:v>3.7459184721223946</c:v>
                </c:pt>
                <c:pt idx="57">
                  <c:v>3.8002793992915231</c:v>
                </c:pt>
                <c:pt idx="58">
                  <c:v>3.8572825502371288</c:v>
                </c:pt>
                <c:pt idx="59">
                  <c:v>3.8647132169576062</c:v>
                </c:pt>
                <c:pt idx="60">
                  <c:v>3.8771731980077062</c:v>
                </c:pt>
                <c:pt idx="61">
                  <c:v>3.95611732743933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B2F-408A-B406-18109837C6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6949624"/>
        <c:axId val="726949952"/>
      </c:scatterChart>
      <c:valAx>
        <c:axId val="7269496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26949952"/>
        <c:crosses val="autoZero"/>
        <c:crossBetween val="midCat"/>
      </c:valAx>
      <c:valAx>
        <c:axId val="726949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269496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0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R0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i_30_25m1_15m2_15m1_0'!$M$14:$M$165</c:f>
              <c:numCache>
                <c:formatCode>0.0</c:formatCode>
                <c:ptCount val="15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.28999999999999998</c:v>
                </c:pt>
                <c:pt idx="12">
                  <c:v>0.93</c:v>
                </c:pt>
                <c:pt idx="13">
                  <c:v>1</c:v>
                </c:pt>
                <c:pt idx="14">
                  <c:v>2.56</c:v>
                </c:pt>
                <c:pt idx="15">
                  <c:v>3.26</c:v>
                </c:pt>
                <c:pt idx="16">
                  <c:v>3.58</c:v>
                </c:pt>
                <c:pt idx="17">
                  <c:v>2.65</c:v>
                </c:pt>
                <c:pt idx="18">
                  <c:v>2.5099999999999998</c:v>
                </c:pt>
                <c:pt idx="19">
                  <c:v>2.92</c:v>
                </c:pt>
                <c:pt idx="20">
                  <c:v>2.82</c:v>
                </c:pt>
                <c:pt idx="21">
                  <c:v>2.78</c:v>
                </c:pt>
                <c:pt idx="22">
                  <c:v>2.71</c:v>
                </c:pt>
                <c:pt idx="23">
                  <c:v>2.64</c:v>
                </c:pt>
                <c:pt idx="24">
                  <c:v>2.88</c:v>
                </c:pt>
                <c:pt idx="25">
                  <c:v>2.67</c:v>
                </c:pt>
                <c:pt idx="26">
                  <c:v>2.5099999999999998</c:v>
                </c:pt>
                <c:pt idx="27">
                  <c:v>2.31</c:v>
                </c:pt>
                <c:pt idx="28">
                  <c:v>2.1800000000000002</c:v>
                </c:pt>
                <c:pt idx="29">
                  <c:v>2.21</c:v>
                </c:pt>
                <c:pt idx="30">
                  <c:v>2.3199999999999998</c:v>
                </c:pt>
                <c:pt idx="31">
                  <c:v>2.2999999999999998</c:v>
                </c:pt>
                <c:pt idx="32">
                  <c:v>2.27</c:v>
                </c:pt>
                <c:pt idx="33">
                  <c:v>2.19</c:v>
                </c:pt>
                <c:pt idx="34">
                  <c:v>2.17</c:v>
                </c:pt>
                <c:pt idx="35">
                  <c:v>2.1800000000000002</c:v>
                </c:pt>
                <c:pt idx="36">
                  <c:v>2.13</c:v>
                </c:pt>
                <c:pt idx="37">
                  <c:v>2.09</c:v>
                </c:pt>
                <c:pt idx="38">
                  <c:v>2.09</c:v>
                </c:pt>
                <c:pt idx="39">
                  <c:v>2.0299999999999998</c:v>
                </c:pt>
                <c:pt idx="40">
                  <c:v>2</c:v>
                </c:pt>
                <c:pt idx="41">
                  <c:v>1.99</c:v>
                </c:pt>
                <c:pt idx="42">
                  <c:v>1.94</c:v>
                </c:pt>
                <c:pt idx="43">
                  <c:v>1.91</c:v>
                </c:pt>
                <c:pt idx="44">
                  <c:v>1.88</c:v>
                </c:pt>
                <c:pt idx="45">
                  <c:v>1.85</c:v>
                </c:pt>
                <c:pt idx="46">
                  <c:v>1.83</c:v>
                </c:pt>
                <c:pt idx="47">
                  <c:v>1.81</c:v>
                </c:pt>
                <c:pt idx="48">
                  <c:v>1.78</c:v>
                </c:pt>
                <c:pt idx="49">
                  <c:v>1.77</c:v>
                </c:pt>
                <c:pt idx="50">
                  <c:v>1.75</c:v>
                </c:pt>
                <c:pt idx="51">
                  <c:v>1.73</c:v>
                </c:pt>
                <c:pt idx="52">
                  <c:v>1.71</c:v>
                </c:pt>
                <c:pt idx="53">
                  <c:v>1.68</c:v>
                </c:pt>
                <c:pt idx="54">
                  <c:v>1.66</c:v>
                </c:pt>
                <c:pt idx="55">
                  <c:v>1.64</c:v>
                </c:pt>
                <c:pt idx="56">
                  <c:v>1.6</c:v>
                </c:pt>
                <c:pt idx="57">
                  <c:v>1.57</c:v>
                </c:pt>
                <c:pt idx="58">
                  <c:v>1.54</c:v>
                </c:pt>
                <c:pt idx="59">
                  <c:v>1.51</c:v>
                </c:pt>
                <c:pt idx="60">
                  <c:v>1.48</c:v>
                </c:pt>
                <c:pt idx="61">
                  <c:v>1.47</c:v>
                </c:pt>
                <c:pt idx="62">
                  <c:v>1.45</c:v>
                </c:pt>
                <c:pt idx="63">
                  <c:v>1.43</c:v>
                </c:pt>
                <c:pt idx="64">
                  <c:v>1.42</c:v>
                </c:pt>
                <c:pt idx="65">
                  <c:v>1.4</c:v>
                </c:pt>
                <c:pt idx="66">
                  <c:v>1.39</c:v>
                </c:pt>
                <c:pt idx="67">
                  <c:v>1.37</c:v>
                </c:pt>
                <c:pt idx="68">
                  <c:v>1.36</c:v>
                </c:pt>
                <c:pt idx="69">
                  <c:v>1.35</c:v>
                </c:pt>
                <c:pt idx="70">
                  <c:v>1.33</c:v>
                </c:pt>
                <c:pt idx="71">
                  <c:v>1.32</c:v>
                </c:pt>
                <c:pt idx="72">
                  <c:v>1.3</c:v>
                </c:pt>
                <c:pt idx="73">
                  <c:v>1.29</c:v>
                </c:pt>
                <c:pt idx="74">
                  <c:v>1.28</c:v>
                </c:pt>
                <c:pt idx="75">
                  <c:v>1.27</c:v>
                </c:pt>
                <c:pt idx="76">
                  <c:v>1.25</c:v>
                </c:pt>
                <c:pt idx="77">
                  <c:v>1.24</c:v>
                </c:pt>
                <c:pt idx="78">
                  <c:v>1.23</c:v>
                </c:pt>
                <c:pt idx="79">
                  <c:v>1.22</c:v>
                </c:pt>
                <c:pt idx="80">
                  <c:v>1.21</c:v>
                </c:pt>
                <c:pt idx="81">
                  <c:v>1.2</c:v>
                </c:pt>
                <c:pt idx="82">
                  <c:v>1.19</c:v>
                </c:pt>
                <c:pt idx="83">
                  <c:v>1.18</c:v>
                </c:pt>
                <c:pt idx="84">
                  <c:v>1.17</c:v>
                </c:pt>
                <c:pt idx="85">
                  <c:v>1.17</c:v>
                </c:pt>
                <c:pt idx="86">
                  <c:v>1.1599999999999999</c:v>
                </c:pt>
                <c:pt idx="87">
                  <c:v>1.1499999999999999</c:v>
                </c:pt>
                <c:pt idx="88">
                  <c:v>1.1399999999999999</c:v>
                </c:pt>
                <c:pt idx="89">
                  <c:v>1.1399999999999999</c:v>
                </c:pt>
                <c:pt idx="90">
                  <c:v>1.1299999999999999</c:v>
                </c:pt>
                <c:pt idx="91">
                  <c:v>1.1299999999999999</c:v>
                </c:pt>
                <c:pt idx="92">
                  <c:v>1.1200000000000001</c:v>
                </c:pt>
                <c:pt idx="93">
                  <c:v>1.1200000000000001</c:v>
                </c:pt>
                <c:pt idx="94">
                  <c:v>1.1100000000000001</c:v>
                </c:pt>
                <c:pt idx="95">
                  <c:v>1.1100000000000001</c:v>
                </c:pt>
                <c:pt idx="96">
                  <c:v>1.1100000000000001</c:v>
                </c:pt>
                <c:pt idx="97">
                  <c:v>1.1000000000000001</c:v>
                </c:pt>
                <c:pt idx="98">
                  <c:v>1.1000000000000001</c:v>
                </c:pt>
                <c:pt idx="99">
                  <c:v>1.1000000000000001</c:v>
                </c:pt>
                <c:pt idx="100">
                  <c:v>1.1000000000000001</c:v>
                </c:pt>
                <c:pt idx="101">
                  <c:v>1.1000000000000001</c:v>
                </c:pt>
                <c:pt idx="102">
                  <c:v>1.1000000000000001</c:v>
                </c:pt>
                <c:pt idx="103">
                  <c:v>1.1000000000000001</c:v>
                </c:pt>
                <c:pt idx="104">
                  <c:v>1.1000000000000001</c:v>
                </c:pt>
                <c:pt idx="105">
                  <c:v>1.1000000000000001</c:v>
                </c:pt>
                <c:pt idx="106">
                  <c:v>1.1000000000000001</c:v>
                </c:pt>
                <c:pt idx="107">
                  <c:v>1.1000000000000001</c:v>
                </c:pt>
                <c:pt idx="108">
                  <c:v>1.1100000000000001</c:v>
                </c:pt>
                <c:pt idx="109">
                  <c:v>1.1100000000000001</c:v>
                </c:pt>
                <c:pt idx="110">
                  <c:v>1.1100000000000001</c:v>
                </c:pt>
                <c:pt idx="111">
                  <c:v>1.1100000000000001</c:v>
                </c:pt>
                <c:pt idx="112">
                  <c:v>1.1100000000000001</c:v>
                </c:pt>
                <c:pt idx="113">
                  <c:v>1.1100000000000001</c:v>
                </c:pt>
                <c:pt idx="114">
                  <c:v>1.1100000000000001</c:v>
                </c:pt>
                <c:pt idx="115">
                  <c:v>1.1200000000000001</c:v>
                </c:pt>
                <c:pt idx="116">
                  <c:v>1.1200000000000001</c:v>
                </c:pt>
                <c:pt idx="117">
                  <c:v>1.1299999999999999</c:v>
                </c:pt>
                <c:pt idx="118">
                  <c:v>1.1299999999999999</c:v>
                </c:pt>
                <c:pt idx="119">
                  <c:v>1.1299999999999999</c:v>
                </c:pt>
                <c:pt idx="120">
                  <c:v>1.1399999999999999</c:v>
                </c:pt>
                <c:pt idx="121">
                  <c:v>1.1399999999999999</c:v>
                </c:pt>
                <c:pt idx="122">
                  <c:v>1.1399999999999999</c:v>
                </c:pt>
                <c:pt idx="123">
                  <c:v>1.1299999999999999</c:v>
                </c:pt>
                <c:pt idx="124">
                  <c:v>1.1200000000000001</c:v>
                </c:pt>
                <c:pt idx="125">
                  <c:v>1.1200000000000001</c:v>
                </c:pt>
                <c:pt idx="126">
                  <c:v>1.1100000000000001</c:v>
                </c:pt>
                <c:pt idx="127">
                  <c:v>1.1000000000000001</c:v>
                </c:pt>
                <c:pt idx="128">
                  <c:v>1.0900000000000001</c:v>
                </c:pt>
                <c:pt idx="129">
                  <c:v>1.0900000000000001</c:v>
                </c:pt>
                <c:pt idx="130">
                  <c:v>1.08</c:v>
                </c:pt>
                <c:pt idx="131">
                  <c:v>1.08</c:v>
                </c:pt>
                <c:pt idx="132">
                  <c:v>1.07</c:v>
                </c:pt>
                <c:pt idx="133">
                  <c:v>1.07</c:v>
                </c:pt>
                <c:pt idx="134">
                  <c:v>1.06</c:v>
                </c:pt>
                <c:pt idx="135">
                  <c:v>1.06</c:v>
                </c:pt>
                <c:pt idx="136">
                  <c:v>1.06</c:v>
                </c:pt>
                <c:pt idx="137">
                  <c:v>1.05</c:v>
                </c:pt>
                <c:pt idx="138">
                  <c:v>1.05</c:v>
                </c:pt>
                <c:pt idx="139">
                  <c:v>1.05</c:v>
                </c:pt>
                <c:pt idx="140">
                  <c:v>1.04</c:v>
                </c:pt>
                <c:pt idx="141">
                  <c:v>1.04</c:v>
                </c:pt>
                <c:pt idx="142">
                  <c:v>1.04</c:v>
                </c:pt>
                <c:pt idx="143">
                  <c:v>1.03</c:v>
                </c:pt>
                <c:pt idx="144">
                  <c:v>1.03</c:v>
                </c:pt>
                <c:pt idx="145">
                  <c:v>1.03</c:v>
                </c:pt>
                <c:pt idx="146">
                  <c:v>1.03</c:v>
                </c:pt>
                <c:pt idx="147">
                  <c:v>1.02</c:v>
                </c:pt>
                <c:pt idx="148">
                  <c:v>1.02</c:v>
                </c:pt>
                <c:pt idx="149">
                  <c:v>1.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A4B-4AAD-970F-4F36D99575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7693624"/>
        <c:axId val="557684112"/>
      </c:scatterChart>
      <c:valAx>
        <c:axId val="557693624"/>
        <c:scaling>
          <c:orientation val="minMax"/>
          <c:max val="12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57684112"/>
        <c:crosses val="autoZero"/>
        <c:crossBetween val="midCat"/>
      </c:valAx>
      <c:valAx>
        <c:axId val="557684112"/>
        <c:scaling>
          <c:orientation val="minMax"/>
          <c:max val="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0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576936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0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868787570908478"/>
          <c:y val="4.1666666666666664E-2"/>
          <c:w val="0.80281411396156133"/>
          <c:h val="0.78255993000874891"/>
        </c:manualLayout>
      </c:layout>
      <c:scatterChart>
        <c:scatterStyle val="lineMarker"/>
        <c:varyColors val="0"/>
        <c:ser>
          <c:idx val="1"/>
          <c:order val="0"/>
          <c:tx>
            <c:v>Afectad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50_gi_30_25m1_15m2_15m1_0'!$BJ$14:$BJ$88</c:f>
              <c:numCache>
                <c:formatCode>General</c:formatCode>
                <c:ptCount val="75"/>
                <c:pt idx="0">
                  <c:v>7</c:v>
                </c:pt>
                <c:pt idx="1">
                  <c:v>8</c:v>
                </c:pt>
                <c:pt idx="2">
                  <c:v>9</c:v>
                </c:pt>
                <c:pt idx="3">
                  <c:v>10</c:v>
                </c:pt>
                <c:pt idx="4">
                  <c:v>11</c:v>
                </c:pt>
                <c:pt idx="5">
                  <c:v>12</c:v>
                </c:pt>
                <c:pt idx="6">
                  <c:v>13</c:v>
                </c:pt>
                <c:pt idx="7">
                  <c:v>14</c:v>
                </c:pt>
                <c:pt idx="8">
                  <c:v>15</c:v>
                </c:pt>
                <c:pt idx="9">
                  <c:v>16</c:v>
                </c:pt>
                <c:pt idx="10">
                  <c:v>17</c:v>
                </c:pt>
                <c:pt idx="11">
                  <c:v>18</c:v>
                </c:pt>
                <c:pt idx="12">
                  <c:v>19</c:v>
                </c:pt>
                <c:pt idx="13">
                  <c:v>20</c:v>
                </c:pt>
                <c:pt idx="14">
                  <c:v>21</c:v>
                </c:pt>
                <c:pt idx="15">
                  <c:v>22</c:v>
                </c:pt>
                <c:pt idx="16">
                  <c:v>23</c:v>
                </c:pt>
                <c:pt idx="17">
                  <c:v>24</c:v>
                </c:pt>
                <c:pt idx="18">
                  <c:v>25</c:v>
                </c:pt>
                <c:pt idx="19">
                  <c:v>26</c:v>
                </c:pt>
                <c:pt idx="20">
                  <c:v>27</c:v>
                </c:pt>
                <c:pt idx="21">
                  <c:v>28</c:v>
                </c:pt>
                <c:pt idx="22">
                  <c:v>29</c:v>
                </c:pt>
                <c:pt idx="23">
                  <c:v>30</c:v>
                </c:pt>
                <c:pt idx="24">
                  <c:v>31</c:v>
                </c:pt>
                <c:pt idx="25">
                  <c:v>32</c:v>
                </c:pt>
                <c:pt idx="26">
                  <c:v>33</c:v>
                </c:pt>
                <c:pt idx="27">
                  <c:v>34</c:v>
                </c:pt>
                <c:pt idx="28">
                  <c:v>35</c:v>
                </c:pt>
                <c:pt idx="29">
                  <c:v>36</c:v>
                </c:pt>
                <c:pt idx="30">
                  <c:v>37</c:v>
                </c:pt>
                <c:pt idx="31">
                  <c:v>38</c:v>
                </c:pt>
                <c:pt idx="32">
                  <c:v>39</c:v>
                </c:pt>
                <c:pt idx="33">
                  <c:v>40</c:v>
                </c:pt>
                <c:pt idx="34">
                  <c:v>41</c:v>
                </c:pt>
                <c:pt idx="35">
                  <c:v>42</c:v>
                </c:pt>
                <c:pt idx="36">
                  <c:v>43</c:v>
                </c:pt>
                <c:pt idx="37">
                  <c:v>44</c:v>
                </c:pt>
                <c:pt idx="38">
                  <c:v>45</c:v>
                </c:pt>
                <c:pt idx="39">
                  <c:v>46</c:v>
                </c:pt>
                <c:pt idx="40">
                  <c:v>47</c:v>
                </c:pt>
                <c:pt idx="41">
                  <c:v>48</c:v>
                </c:pt>
                <c:pt idx="42">
                  <c:v>49</c:v>
                </c:pt>
                <c:pt idx="43">
                  <c:v>50</c:v>
                </c:pt>
                <c:pt idx="44">
                  <c:v>51</c:v>
                </c:pt>
                <c:pt idx="45">
                  <c:v>52</c:v>
                </c:pt>
                <c:pt idx="46">
                  <c:v>53</c:v>
                </c:pt>
                <c:pt idx="47">
                  <c:v>54</c:v>
                </c:pt>
                <c:pt idx="48">
                  <c:v>55</c:v>
                </c:pt>
                <c:pt idx="49">
                  <c:v>56</c:v>
                </c:pt>
                <c:pt idx="50">
                  <c:v>57</c:v>
                </c:pt>
                <c:pt idx="51">
                  <c:v>58</c:v>
                </c:pt>
                <c:pt idx="52">
                  <c:v>59</c:v>
                </c:pt>
                <c:pt idx="53">
                  <c:v>60</c:v>
                </c:pt>
                <c:pt idx="54">
                  <c:v>61</c:v>
                </c:pt>
                <c:pt idx="55">
                  <c:v>62</c:v>
                </c:pt>
                <c:pt idx="56">
                  <c:v>63</c:v>
                </c:pt>
                <c:pt idx="57">
                  <c:v>64</c:v>
                </c:pt>
                <c:pt idx="58">
                  <c:v>65</c:v>
                </c:pt>
                <c:pt idx="59">
                  <c:v>66</c:v>
                </c:pt>
                <c:pt idx="60">
                  <c:v>67</c:v>
                </c:pt>
                <c:pt idx="61">
                  <c:v>68</c:v>
                </c:pt>
                <c:pt idx="62">
                  <c:v>69</c:v>
                </c:pt>
                <c:pt idx="63">
                  <c:v>70</c:v>
                </c:pt>
                <c:pt idx="64">
                  <c:v>71</c:v>
                </c:pt>
                <c:pt idx="65">
                  <c:v>72</c:v>
                </c:pt>
                <c:pt idx="66">
                  <c:v>73</c:v>
                </c:pt>
                <c:pt idx="67">
                  <c:v>74</c:v>
                </c:pt>
                <c:pt idx="68">
                  <c:v>75</c:v>
                </c:pt>
                <c:pt idx="69">
                  <c:v>76</c:v>
                </c:pt>
                <c:pt idx="70">
                  <c:v>77</c:v>
                </c:pt>
                <c:pt idx="71">
                  <c:v>78</c:v>
                </c:pt>
                <c:pt idx="72">
                  <c:v>79</c:v>
                </c:pt>
                <c:pt idx="73">
                  <c:v>80</c:v>
                </c:pt>
                <c:pt idx="74">
                  <c:v>81</c:v>
                </c:pt>
              </c:numCache>
            </c:numRef>
          </c:xVal>
          <c:yVal>
            <c:numRef>
              <c:f>'50_gi_30_25m1_15m2_15m1_0'!$BL$14:$BL$88</c:f>
              <c:numCache>
                <c:formatCode>#,##0</c:formatCode>
                <c:ptCount val="7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57202.565558590199</c:v>
                </c:pt>
                <c:pt idx="28">
                  <c:v>64609.17014928579</c:v>
                </c:pt>
                <c:pt idx="29">
                  <c:v>72656.48447966094</c:v>
                </c:pt>
                <c:pt idx="30">
                  <c:v>77628.392059574238</c:v>
                </c:pt>
                <c:pt idx="31">
                  <c:v>82677.184808249091</c:v>
                </c:pt>
                <c:pt idx="32">
                  <c:v>88110.40340073168</c:v>
                </c:pt>
                <c:pt idx="33">
                  <c:v>93928.047837021993</c:v>
                </c:pt>
                <c:pt idx="34">
                  <c:v>99617.550325376389</c:v>
                </c:pt>
                <c:pt idx="35">
                  <c:v>105332.68120331797</c:v>
                </c:pt>
                <c:pt idx="36">
                  <c:v>111201.58241878265</c:v>
                </c:pt>
                <c:pt idx="37">
                  <c:v>117301.13914053196</c:v>
                </c:pt>
                <c:pt idx="38">
                  <c:v>123580.09458939155</c:v>
                </c:pt>
                <c:pt idx="39">
                  <c:v>129756.53647990241</c:v>
                </c:pt>
                <c:pt idx="40">
                  <c:v>136035.491928762</c:v>
                </c:pt>
                <c:pt idx="41">
                  <c:v>142160.6770400985</c:v>
                </c:pt>
                <c:pt idx="42">
                  <c:v>148157.72020349908</c:v>
                </c:pt>
                <c:pt idx="43">
                  <c:v>154000.99302937658</c:v>
                </c:pt>
                <c:pt idx="44">
                  <c:v>159613.61034896944</c:v>
                </c:pt>
                <c:pt idx="45">
                  <c:v>164841.80182475454</c:v>
                </c:pt>
                <c:pt idx="46">
                  <c:v>170121.25007971405</c:v>
                </c:pt>
                <c:pt idx="47">
                  <c:v>175221.29960756327</c:v>
                </c:pt>
                <c:pt idx="48">
                  <c:v>180141.95040830219</c:v>
                </c:pt>
                <c:pt idx="49">
                  <c:v>185062.60120904114</c:v>
                </c:pt>
                <c:pt idx="50">
                  <c:v>189880.73845143136</c:v>
                </c:pt>
                <c:pt idx="51">
                  <c:v>194468.22018753694</c:v>
                </c:pt>
                <c:pt idx="52">
                  <c:v>198927.55997570659</c:v>
                </c:pt>
                <c:pt idx="53">
                  <c:v>203207.50103676599</c:v>
                </c:pt>
                <c:pt idx="54">
                  <c:v>207308.04337071511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611-485F-9164-BD60FCC39065}"/>
            </c:ext>
          </c:extLst>
        </c:ser>
        <c:ser>
          <c:idx val="0"/>
          <c:order val="1"/>
          <c:tx>
            <c:v>Afectados sanidad</c:v>
          </c:tx>
          <c:spPr>
            <a:ln w="1905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yVal>
            <c:numRef>
              <c:f>EvolOf!$M$3:$M$63</c:f>
              <c:numCache>
                <c:formatCode>#,##0</c:formatCode>
                <c:ptCount val="61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990</c:v>
                </c:pt>
                <c:pt idx="18">
                  <c:v>1564</c:v>
                </c:pt>
                <c:pt idx="19">
                  <c:v>2084</c:v>
                </c:pt>
                <c:pt idx="20">
                  <c:v>2871</c:v>
                </c:pt>
                <c:pt idx="21">
                  <c:v>4163</c:v>
                </c:pt>
                <c:pt idx="22">
                  <c:v>5893</c:v>
                </c:pt>
                <c:pt idx="23">
                  <c:v>7725</c:v>
                </c:pt>
                <c:pt idx="24">
                  <c:v>9263</c:v>
                </c:pt>
                <c:pt idx="25">
                  <c:v>11198</c:v>
                </c:pt>
                <c:pt idx="26">
                  <c:v>13716</c:v>
                </c:pt>
                <c:pt idx="27">
                  <c:v>17147</c:v>
                </c:pt>
                <c:pt idx="28">
                  <c:v>19980</c:v>
                </c:pt>
                <c:pt idx="29">
                  <c:v>24926</c:v>
                </c:pt>
                <c:pt idx="30">
                  <c:v>28914</c:v>
                </c:pt>
                <c:pt idx="31">
                  <c:v>32911</c:v>
                </c:pt>
                <c:pt idx="32">
                  <c:v>39673</c:v>
                </c:pt>
                <c:pt idx="33">
                  <c:v>47610</c:v>
                </c:pt>
                <c:pt idx="34">
                  <c:v>56188</c:v>
                </c:pt>
                <c:pt idx="35">
                  <c:v>64059</c:v>
                </c:pt>
                <c:pt idx="36">
                  <c:v>72248</c:v>
                </c:pt>
                <c:pt idx="37">
                  <c:v>78796</c:v>
                </c:pt>
                <c:pt idx="38">
                  <c:v>85142</c:v>
                </c:pt>
                <c:pt idx="39">
                  <c:v>94164</c:v>
                </c:pt>
                <c:pt idx="40">
                  <c:v>102136</c:v>
                </c:pt>
                <c:pt idx="41">
                  <c:v>110238</c:v>
                </c:pt>
                <c:pt idx="42">
                  <c:v>117710</c:v>
                </c:pt>
                <c:pt idx="43">
                  <c:v>124736</c:v>
                </c:pt>
                <c:pt idx="44">
                  <c:v>130759</c:v>
                </c:pt>
                <c:pt idx="45">
                  <c:v>135032</c:v>
                </c:pt>
                <c:pt idx="46">
                  <c:v>140510</c:v>
                </c:pt>
                <c:pt idx="47">
                  <c:v>146690</c:v>
                </c:pt>
                <c:pt idx="48">
                  <c:v>152446</c:v>
                </c:pt>
                <c:pt idx="49">
                  <c:v>157022</c:v>
                </c:pt>
                <c:pt idx="50">
                  <c:v>161852</c:v>
                </c:pt>
                <c:pt idx="51">
                  <c:v>166019</c:v>
                </c:pt>
                <c:pt idx="52">
                  <c:v>169404</c:v>
                </c:pt>
                <c:pt idx="53">
                  <c:v>172552</c:v>
                </c:pt>
                <c:pt idx="54">
                  <c:v>177464</c:v>
                </c:pt>
                <c:pt idx="55">
                  <c:v>182273</c:v>
                </c:pt>
                <c:pt idx="56">
                  <c:v>187230</c:v>
                </c:pt>
                <c:pt idx="57">
                  <c:v>191726</c:v>
                </c:pt>
                <c:pt idx="58">
                  <c:v>195944</c:v>
                </c:pt>
                <c:pt idx="59">
                  <c:v>200210</c:v>
                </c:pt>
                <c:pt idx="60">
                  <c:v>2041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611-485F-9164-BD60FCC390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/>
      </c:scatterChart>
      <c:valAx>
        <c:axId val="497491128"/>
        <c:scaling>
          <c:orientation val="minMax"/>
          <c:max val="7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  <c:max val="250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0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3"/>
          <c:order val="1"/>
          <c:tx>
            <c:v>Enfermos modelo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'50_gi_30_25m1_15m2_15m1_0'!$BU$14:$BU$103</c:f>
              <c:numCache>
                <c:formatCode>#,##0</c:formatCode>
                <c:ptCount val="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256.28389587181988</c:v>
                </c:pt>
                <c:pt idx="8">
                  <c:v>256.28389587181988</c:v>
                </c:pt>
                <c:pt idx="9">
                  <c:v>486.93940215645779</c:v>
                </c:pt>
                <c:pt idx="10">
                  <c:v>589.45296050518573</c:v>
                </c:pt>
                <c:pt idx="11">
                  <c:v>717.59490844109564</c:v>
                </c:pt>
                <c:pt idx="12">
                  <c:v>999.5071939000976</c:v>
                </c:pt>
                <c:pt idx="13">
                  <c:v>1460.8182064693733</c:v>
                </c:pt>
                <c:pt idx="14">
                  <c:v>1947.7576086258312</c:v>
                </c:pt>
                <c:pt idx="15">
                  <c:v>2742.2376858284729</c:v>
                </c:pt>
                <c:pt idx="16">
                  <c:v>3793.0016589029342</c:v>
                </c:pt>
                <c:pt idx="17">
                  <c:v>4818.1372423902139</c:v>
                </c:pt>
                <c:pt idx="18">
                  <c:v>6022.6715529877674</c:v>
                </c:pt>
                <c:pt idx="19">
                  <c:v>7227.2058635853209</c:v>
                </c:pt>
                <c:pt idx="20">
                  <c:v>8559.8821221187845</c:v>
                </c:pt>
                <c:pt idx="21">
                  <c:v>10148.842276524067</c:v>
                </c:pt>
                <c:pt idx="22">
                  <c:v>11686.545651754986</c:v>
                </c:pt>
                <c:pt idx="23">
                  <c:v>13454.904533270543</c:v>
                </c:pt>
                <c:pt idx="24">
                  <c:v>16043.371881575924</c:v>
                </c:pt>
                <c:pt idx="25">
                  <c:v>18657.467619468487</c:v>
                </c:pt>
                <c:pt idx="26">
                  <c:v>21322.820136535414</c:v>
                </c:pt>
                <c:pt idx="27">
                  <c:v>24423.855276584436</c:v>
                </c:pt>
                <c:pt idx="28">
                  <c:v>27909.316260441188</c:v>
                </c:pt>
                <c:pt idx="29">
                  <c:v>31958.601815215941</c:v>
                </c:pt>
                <c:pt idx="30">
                  <c:v>36392.313213798421</c:v>
                </c:pt>
                <c:pt idx="31">
                  <c:v>41389.849183298917</c:v>
                </c:pt>
                <c:pt idx="32">
                  <c:v>47028.094892478948</c:v>
                </c:pt>
                <c:pt idx="33">
                  <c:v>53230.165172576992</c:v>
                </c:pt>
                <c:pt idx="34">
                  <c:v>59791.032906895576</c:v>
                </c:pt>
                <c:pt idx="35">
                  <c:v>66941.353601719355</c:v>
                </c:pt>
                <c:pt idx="36">
                  <c:v>70913.753987732562</c:v>
                </c:pt>
                <c:pt idx="37">
                  <c:v>74732.384036222677</c:v>
                </c:pt>
                <c:pt idx="38">
                  <c:v>78679.156032648709</c:v>
                </c:pt>
                <c:pt idx="39">
                  <c:v>82882.211924946561</c:v>
                </c:pt>
                <c:pt idx="40">
                  <c:v>86649.585194262298</c:v>
                </c:pt>
                <c:pt idx="41">
                  <c:v>90288.816515642146</c:v>
                </c:pt>
                <c:pt idx="42">
                  <c:v>93928.047837021993</c:v>
                </c:pt>
                <c:pt idx="43">
                  <c:v>97413.508820878735</c:v>
                </c:pt>
                <c:pt idx="44">
                  <c:v>100924.59819432267</c:v>
                </c:pt>
                <c:pt idx="45">
                  <c:v>104230.66045106915</c:v>
                </c:pt>
                <c:pt idx="46">
                  <c:v>107254.81042235662</c:v>
                </c:pt>
                <c:pt idx="47">
                  <c:v>109971.41971859791</c:v>
                </c:pt>
                <c:pt idx="48">
                  <c:v>112277.9747814443</c:v>
                </c:pt>
                <c:pt idx="49">
                  <c:v>113969.44849419831</c:v>
                </c:pt>
                <c:pt idx="50">
                  <c:v>115148.35441520868</c:v>
                </c:pt>
                <c:pt idx="51">
                  <c:v>115763.43576530102</c:v>
                </c:pt>
                <c:pt idx="52">
                  <c:v>116199.11838828315</c:v>
                </c:pt>
                <c:pt idx="53">
                  <c:v>116173.48999869596</c:v>
                </c:pt>
                <c:pt idx="54">
                  <c:v>115635.29381736513</c:v>
                </c:pt>
                <c:pt idx="55">
                  <c:v>114789.55696098812</c:v>
                </c:pt>
                <c:pt idx="56">
                  <c:v>113636.27942956494</c:v>
                </c:pt>
                <c:pt idx="57">
                  <c:v>112149.83283350839</c:v>
                </c:pt>
                <c:pt idx="58">
                  <c:v>110304.58878323127</c:v>
                </c:pt>
                <c:pt idx="59">
                  <c:v>108177.43244749517</c:v>
                </c:pt>
                <c:pt idx="60">
                  <c:v>105793.99221588725</c:v>
                </c:pt>
                <c:pt idx="61">
                  <c:v>104768.85663239997</c:v>
                </c:pt>
                <c:pt idx="62">
                  <c:v>103410.55198427931</c:v>
                </c:pt>
                <c:pt idx="63">
                  <c:v>101898.47699863558</c:v>
                </c:pt>
                <c:pt idx="64">
                  <c:v>100078.86133794568</c:v>
                </c:pt>
                <c:pt idx="65">
                  <c:v>98105.475339732657</c:v>
                </c:pt>
                <c:pt idx="66">
                  <c:v>95747.66349771191</c:v>
                </c:pt>
                <c:pt idx="67">
                  <c:v>93312.966486929596</c:v>
                </c:pt>
                <c:pt idx="68">
                  <c:v>90801.384307385772</c:v>
                </c:pt>
                <c:pt idx="69">
                  <c:v>88238.545348667598</c:v>
                </c:pt>
                <c:pt idx="70">
                  <c:v>85624.449610775016</c:v>
                </c:pt>
                <c:pt idx="71">
                  <c:v>82856.583535359387</c:v>
                </c:pt>
                <c:pt idx="72">
                  <c:v>80345.001355815533</c:v>
                </c:pt>
                <c:pt idx="73">
                  <c:v>77782.162397097331</c:v>
                </c:pt>
                <c:pt idx="74">
                  <c:v>75065.553100856021</c:v>
                </c:pt>
                <c:pt idx="75">
                  <c:v>72502.714142137847</c:v>
                </c:pt>
                <c:pt idx="76">
                  <c:v>69786.104845896567</c:v>
                </c:pt>
                <c:pt idx="77">
                  <c:v>67120.752328829607</c:v>
                </c:pt>
                <c:pt idx="78">
                  <c:v>64455.399811762705</c:v>
                </c:pt>
                <c:pt idx="79">
                  <c:v>62071.95958015476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EC8-46F7-BBFE-A1423E96C8E2}"/>
            </c:ext>
          </c:extLst>
        </c:ser>
        <c:ser>
          <c:idx val="1"/>
          <c:order val="2"/>
          <c:tx>
            <c:v>Cas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50_gi_30_25m1_15m2_15m1_0'!$BR$14:$BR$103</c:f>
              <c:numCache>
                <c:formatCode>#,##0</c:formatCode>
                <c:ptCount val="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256.28389587181988</c:v>
                </c:pt>
                <c:pt idx="8">
                  <c:v>256.28389587181988</c:v>
                </c:pt>
                <c:pt idx="9">
                  <c:v>486.93940215645779</c:v>
                </c:pt>
                <c:pt idx="10">
                  <c:v>589.45296050518573</c:v>
                </c:pt>
                <c:pt idx="11">
                  <c:v>717.59490844109564</c:v>
                </c:pt>
                <c:pt idx="12">
                  <c:v>999.5071939000976</c:v>
                </c:pt>
                <c:pt idx="13">
                  <c:v>1460.8182064693733</c:v>
                </c:pt>
                <c:pt idx="14">
                  <c:v>1947.7576086258312</c:v>
                </c:pt>
                <c:pt idx="15">
                  <c:v>2767.8660754156549</c:v>
                </c:pt>
                <c:pt idx="16">
                  <c:v>3818.6300484901162</c:v>
                </c:pt>
                <c:pt idx="17">
                  <c:v>4869.394021564578</c:v>
                </c:pt>
                <c:pt idx="18">
                  <c:v>6099.5567217493135</c:v>
                </c:pt>
                <c:pt idx="19">
                  <c:v>7355.3478115212311</c:v>
                </c:pt>
                <c:pt idx="20">
                  <c:v>8713.6524596418767</c:v>
                </c:pt>
                <c:pt idx="21">
                  <c:v>10353.869393221523</c:v>
                </c:pt>
                <c:pt idx="22">
                  <c:v>11968.457937213989</c:v>
                </c:pt>
                <c:pt idx="23">
                  <c:v>13839.330377078273</c:v>
                </c:pt>
                <c:pt idx="24">
                  <c:v>16555.939673319564</c:v>
                </c:pt>
                <c:pt idx="25">
                  <c:v>19349.434138322402</c:v>
                </c:pt>
                <c:pt idx="26">
                  <c:v>22194.185382499603</c:v>
                </c:pt>
                <c:pt idx="27">
                  <c:v>25551.504418420442</c:v>
                </c:pt>
                <c:pt idx="28">
                  <c:v>29318.877687736196</c:v>
                </c:pt>
                <c:pt idx="29">
                  <c:v>33726.960696731498</c:v>
                </c:pt>
                <c:pt idx="30">
                  <c:v>38545.097939121712</c:v>
                </c:pt>
                <c:pt idx="31">
                  <c:v>44106.458479540204</c:v>
                </c:pt>
                <c:pt idx="32">
                  <c:v>50308.52875963824</c:v>
                </c:pt>
                <c:pt idx="33">
                  <c:v>57202.565558590199</c:v>
                </c:pt>
                <c:pt idx="34">
                  <c:v>64609.17014928579</c:v>
                </c:pt>
                <c:pt idx="35">
                  <c:v>72656.48447966094</c:v>
                </c:pt>
                <c:pt idx="36">
                  <c:v>77628.392059574238</c:v>
                </c:pt>
                <c:pt idx="37">
                  <c:v>82677.184808249091</c:v>
                </c:pt>
                <c:pt idx="38">
                  <c:v>88110.40340073168</c:v>
                </c:pt>
                <c:pt idx="39">
                  <c:v>93928.047837021993</c:v>
                </c:pt>
                <c:pt idx="40">
                  <c:v>99617.550325376389</c:v>
                </c:pt>
                <c:pt idx="41">
                  <c:v>105332.68120331797</c:v>
                </c:pt>
                <c:pt idx="42">
                  <c:v>111201.58241878265</c:v>
                </c:pt>
                <c:pt idx="43">
                  <c:v>117301.13914053196</c:v>
                </c:pt>
                <c:pt idx="44">
                  <c:v>123580.09458939155</c:v>
                </c:pt>
                <c:pt idx="45">
                  <c:v>129756.53647990241</c:v>
                </c:pt>
                <c:pt idx="46">
                  <c:v>136035.491928762</c:v>
                </c:pt>
                <c:pt idx="47">
                  <c:v>142160.6770400985</c:v>
                </c:pt>
                <c:pt idx="48">
                  <c:v>148157.72020349908</c:v>
                </c:pt>
                <c:pt idx="49">
                  <c:v>154000.99302937658</c:v>
                </c:pt>
                <c:pt idx="50">
                  <c:v>159613.61034896944</c:v>
                </c:pt>
                <c:pt idx="51">
                  <c:v>164841.80182475454</c:v>
                </c:pt>
                <c:pt idx="52">
                  <c:v>170121.25007971405</c:v>
                </c:pt>
                <c:pt idx="53">
                  <c:v>175221.29960756327</c:v>
                </c:pt>
                <c:pt idx="54">
                  <c:v>180141.95040830219</c:v>
                </c:pt>
                <c:pt idx="55">
                  <c:v>185062.60120904114</c:v>
                </c:pt>
                <c:pt idx="56">
                  <c:v>189880.73845143136</c:v>
                </c:pt>
                <c:pt idx="57">
                  <c:v>194468.22018753694</c:v>
                </c:pt>
                <c:pt idx="58">
                  <c:v>198927.55997570659</c:v>
                </c:pt>
                <c:pt idx="59">
                  <c:v>203207.50103676599</c:v>
                </c:pt>
                <c:pt idx="60">
                  <c:v>207308.04337071511</c:v>
                </c:pt>
                <c:pt idx="61">
                  <c:v>211767.38315888477</c:v>
                </c:pt>
                <c:pt idx="62">
                  <c:v>215944.81066159543</c:v>
                </c:pt>
                <c:pt idx="63">
                  <c:v>220045.35299554456</c:v>
                </c:pt>
                <c:pt idx="64">
                  <c:v>223863.98304403469</c:v>
                </c:pt>
                <c:pt idx="65">
                  <c:v>227375.0724174786</c:v>
                </c:pt>
                <c:pt idx="66">
                  <c:v>230809.27662216098</c:v>
                </c:pt>
                <c:pt idx="67">
                  <c:v>234166.59565808182</c:v>
                </c:pt>
                <c:pt idx="68">
                  <c:v>237344.51596689239</c:v>
                </c:pt>
                <c:pt idx="69">
                  <c:v>240445.55110694142</c:v>
                </c:pt>
                <c:pt idx="70">
                  <c:v>243367.18751988016</c:v>
                </c:pt>
                <c:pt idx="71">
                  <c:v>246160.68198488301</c:v>
                </c:pt>
                <c:pt idx="72">
                  <c:v>249005.4332290602</c:v>
                </c:pt>
                <c:pt idx="73">
                  <c:v>251645.15735653994</c:v>
                </c:pt>
                <c:pt idx="74">
                  <c:v>254054.22597773504</c:v>
                </c:pt>
                <c:pt idx="75">
                  <c:v>256412.03781975579</c:v>
                </c:pt>
                <c:pt idx="76">
                  <c:v>258411.052207556</c:v>
                </c:pt>
                <c:pt idx="77">
                  <c:v>260384.43820576899</c:v>
                </c:pt>
                <c:pt idx="78">
                  <c:v>262280.93903522048</c:v>
                </c:pt>
                <c:pt idx="79">
                  <c:v>264228.6966438462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EC8-46F7-BBFE-A1423E96C8E2}"/>
            </c:ext>
          </c:extLst>
        </c:ser>
        <c:ser>
          <c:idx val="4"/>
          <c:order val="3"/>
          <c:tx>
            <c:v>Enfermos</c:v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yVal>
            <c:numRef>
              <c:f>EvolOf!$S$3:$S$63</c:f>
              <c:numCache>
                <c:formatCode>#,##0</c:formatCode>
                <c:ptCount val="61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962</c:v>
                </c:pt>
                <c:pt idx="18">
                  <c:v>1529</c:v>
                </c:pt>
                <c:pt idx="19">
                  <c:v>2036</c:v>
                </c:pt>
                <c:pt idx="20">
                  <c:v>2785</c:v>
                </c:pt>
                <c:pt idx="21">
                  <c:v>4040</c:v>
                </c:pt>
                <c:pt idx="22">
                  <c:v>5752</c:v>
                </c:pt>
                <c:pt idx="23">
                  <c:v>7433</c:v>
                </c:pt>
                <c:pt idx="24">
                  <c:v>8419</c:v>
                </c:pt>
                <c:pt idx="25">
                  <c:v>9674</c:v>
                </c:pt>
                <c:pt idx="26">
                  <c:v>12045</c:v>
                </c:pt>
                <c:pt idx="27">
                  <c:v>15275</c:v>
                </c:pt>
                <c:pt idx="28">
                  <c:v>17402</c:v>
                </c:pt>
                <c:pt idx="29">
                  <c:v>21475</c:v>
                </c:pt>
                <c:pt idx="30">
                  <c:v>24667</c:v>
                </c:pt>
                <c:pt idx="31">
                  <c:v>27420</c:v>
                </c:pt>
                <c:pt idx="32">
                  <c:v>33172</c:v>
                </c:pt>
                <c:pt idx="33">
                  <c:v>38940</c:v>
                </c:pt>
                <c:pt idx="34">
                  <c:v>45255</c:v>
                </c:pt>
                <c:pt idx="35">
                  <c:v>50039</c:v>
                </c:pt>
                <c:pt idx="36">
                  <c:v>54461</c:v>
                </c:pt>
                <c:pt idx="37">
                  <c:v>57870</c:v>
                </c:pt>
                <c:pt idx="38">
                  <c:v>61449</c:v>
                </c:pt>
                <c:pt idx="39">
                  <c:v>67172</c:v>
                </c:pt>
                <c:pt idx="40">
                  <c:v>70827</c:v>
                </c:pt>
                <c:pt idx="41">
                  <c:v>73956</c:v>
                </c:pt>
                <c:pt idx="42">
                  <c:v>76813</c:v>
                </c:pt>
                <c:pt idx="43">
                  <c:v>79353</c:v>
                </c:pt>
                <c:pt idx="44">
                  <c:v>80845</c:v>
                </c:pt>
                <c:pt idx="45">
                  <c:v>82133</c:v>
                </c:pt>
                <c:pt idx="46">
                  <c:v>84083</c:v>
                </c:pt>
                <c:pt idx="47">
                  <c:v>84693</c:v>
                </c:pt>
                <c:pt idx="48">
                  <c:v>85524</c:v>
                </c:pt>
                <c:pt idx="49">
                  <c:v>85955</c:v>
                </c:pt>
                <c:pt idx="50">
                  <c:v>86844</c:v>
                </c:pt>
                <c:pt idx="51">
                  <c:v>87123</c:v>
                </c:pt>
                <c:pt idx="52">
                  <c:v>87621</c:v>
                </c:pt>
                <c:pt idx="53">
                  <c:v>87457</c:v>
                </c:pt>
                <c:pt idx="54">
                  <c:v>88335</c:v>
                </c:pt>
                <c:pt idx="55">
                  <c:v>88583</c:v>
                </c:pt>
                <c:pt idx="56">
                  <c:v>94789</c:v>
                </c:pt>
                <c:pt idx="57">
                  <c:v>95514</c:v>
                </c:pt>
                <c:pt idx="58">
                  <c:v>96598</c:v>
                </c:pt>
                <c:pt idx="59">
                  <c:v>98771</c:v>
                </c:pt>
                <c:pt idx="60">
                  <c:v>10038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EC8-46F7-BBFE-A1423E96C8E2}"/>
            </c:ext>
          </c:extLst>
        </c:ser>
        <c:ser>
          <c:idx val="0"/>
          <c:order val="4"/>
          <c:tx>
            <c:v>Caso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yVal>
            <c:numRef>
              <c:f>EvolOf!$M$3:$M$63</c:f>
              <c:numCache>
                <c:formatCode>#,##0</c:formatCode>
                <c:ptCount val="61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990</c:v>
                </c:pt>
                <c:pt idx="18">
                  <c:v>1564</c:v>
                </c:pt>
                <c:pt idx="19">
                  <c:v>2084</c:v>
                </c:pt>
                <c:pt idx="20">
                  <c:v>2871</c:v>
                </c:pt>
                <c:pt idx="21">
                  <c:v>4163</c:v>
                </c:pt>
                <c:pt idx="22">
                  <c:v>5893</c:v>
                </c:pt>
                <c:pt idx="23">
                  <c:v>7725</c:v>
                </c:pt>
                <c:pt idx="24">
                  <c:v>9263</c:v>
                </c:pt>
                <c:pt idx="25">
                  <c:v>11198</c:v>
                </c:pt>
                <c:pt idx="26">
                  <c:v>13716</c:v>
                </c:pt>
                <c:pt idx="27">
                  <c:v>17147</c:v>
                </c:pt>
                <c:pt idx="28">
                  <c:v>19980</c:v>
                </c:pt>
                <c:pt idx="29">
                  <c:v>24926</c:v>
                </c:pt>
                <c:pt idx="30">
                  <c:v>28914</c:v>
                </c:pt>
                <c:pt idx="31">
                  <c:v>32911</c:v>
                </c:pt>
                <c:pt idx="32">
                  <c:v>39673</c:v>
                </c:pt>
                <c:pt idx="33">
                  <c:v>47610</c:v>
                </c:pt>
                <c:pt idx="34">
                  <c:v>56188</c:v>
                </c:pt>
                <c:pt idx="35">
                  <c:v>64059</c:v>
                </c:pt>
                <c:pt idx="36">
                  <c:v>72248</c:v>
                </c:pt>
                <c:pt idx="37">
                  <c:v>78796</c:v>
                </c:pt>
                <c:pt idx="38">
                  <c:v>85142</c:v>
                </c:pt>
                <c:pt idx="39">
                  <c:v>94164</c:v>
                </c:pt>
                <c:pt idx="40">
                  <c:v>102136</c:v>
                </c:pt>
                <c:pt idx="41">
                  <c:v>110238</c:v>
                </c:pt>
                <c:pt idx="42">
                  <c:v>117710</c:v>
                </c:pt>
                <c:pt idx="43">
                  <c:v>124736</c:v>
                </c:pt>
                <c:pt idx="44">
                  <c:v>130759</c:v>
                </c:pt>
                <c:pt idx="45">
                  <c:v>135032</c:v>
                </c:pt>
                <c:pt idx="46">
                  <c:v>140510</c:v>
                </c:pt>
                <c:pt idx="47">
                  <c:v>146690</c:v>
                </c:pt>
                <c:pt idx="48">
                  <c:v>152446</c:v>
                </c:pt>
                <c:pt idx="49">
                  <c:v>157022</c:v>
                </c:pt>
                <c:pt idx="50">
                  <c:v>161852</c:v>
                </c:pt>
                <c:pt idx="51">
                  <c:v>166019</c:v>
                </c:pt>
                <c:pt idx="52">
                  <c:v>169404</c:v>
                </c:pt>
                <c:pt idx="53">
                  <c:v>172552</c:v>
                </c:pt>
                <c:pt idx="54">
                  <c:v>177464</c:v>
                </c:pt>
                <c:pt idx="55">
                  <c:v>182273</c:v>
                </c:pt>
                <c:pt idx="56">
                  <c:v>187230</c:v>
                </c:pt>
                <c:pt idx="57">
                  <c:v>191726</c:v>
                </c:pt>
                <c:pt idx="58">
                  <c:v>195944</c:v>
                </c:pt>
                <c:pt idx="59">
                  <c:v>200210</c:v>
                </c:pt>
                <c:pt idx="60">
                  <c:v>2041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3EC8-46F7-BBFE-A1423E96C8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>
          <c:ext xmlns:c15="http://schemas.microsoft.com/office/drawing/2012/chart" uri="{02D57815-91ED-43cb-92C2-25804820EDAC}">
            <c15:filteredScatterSeries>
              <c15:ser>
                <c:idx val="2"/>
                <c:order val="0"/>
                <c:tx>
                  <c:v>Infectados modelo</c:v>
                </c:tx>
                <c:spPr>
                  <a:ln w="1905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yVal>
                  <c:numRef>
                    <c:extLst>
                      <c:ext uri="{02D57815-91ED-43cb-92C2-25804820EDAC}">
                        <c15:formulaRef>
                          <c15:sqref>'50_gi_30_25m1_15m2_15m1_0'!$BS$14:$BS$103</c15:sqref>
                        </c15:formulaRef>
                      </c:ext>
                    </c:extLst>
                    <c:numCache>
                      <c:formatCode>#,##0</c:formatCode>
                      <c:ptCount val="90"/>
                      <c:pt idx="0">
                        <c:v>256.28389587181988</c:v>
                      </c:pt>
                      <c:pt idx="1">
                        <c:v>256.28389587181988</c:v>
                      </c:pt>
                      <c:pt idx="2">
                        <c:v>256.28389587181988</c:v>
                      </c:pt>
                      <c:pt idx="3">
                        <c:v>486.93940215645779</c:v>
                      </c:pt>
                      <c:pt idx="4">
                        <c:v>589.45296050518573</c:v>
                      </c:pt>
                      <c:pt idx="5">
                        <c:v>717.59490844109564</c:v>
                      </c:pt>
                      <c:pt idx="6">
                        <c:v>999.5071939000976</c:v>
                      </c:pt>
                      <c:pt idx="7">
                        <c:v>1460.8182064693733</c:v>
                      </c:pt>
                      <c:pt idx="8">
                        <c:v>1947.7576086258312</c:v>
                      </c:pt>
                      <c:pt idx="9">
                        <c:v>2767.8660754156549</c:v>
                      </c:pt>
                      <c:pt idx="10">
                        <c:v>3818.6300484901162</c:v>
                      </c:pt>
                      <c:pt idx="11">
                        <c:v>4869.394021564578</c:v>
                      </c:pt>
                      <c:pt idx="12">
                        <c:v>6099.5567217493135</c:v>
                      </c:pt>
                      <c:pt idx="13">
                        <c:v>7355.3478115212311</c:v>
                      </c:pt>
                      <c:pt idx="14">
                        <c:v>8713.6524596418767</c:v>
                      </c:pt>
                      <c:pt idx="15">
                        <c:v>10328.241003634341</c:v>
                      </c:pt>
                      <c:pt idx="16">
                        <c:v>11942.829547626807</c:v>
                      </c:pt>
                      <c:pt idx="17">
                        <c:v>13788.073597903909</c:v>
                      </c:pt>
                      <c:pt idx="18">
                        <c:v>16479.054504558018</c:v>
                      </c:pt>
                      <c:pt idx="19">
                        <c:v>19221.292190386492</c:v>
                      </c:pt>
                      <c:pt idx="20">
                        <c:v>22040.415044976511</c:v>
                      </c:pt>
                      <c:pt idx="21">
                        <c:v>25346.477301722985</c:v>
                      </c:pt>
                      <c:pt idx="22">
                        <c:v>29036.965402277194</c:v>
                      </c:pt>
                      <c:pt idx="23">
                        <c:v>33342.534852923767</c:v>
                      </c:pt>
                      <c:pt idx="24">
                        <c:v>38032.530147378071</c:v>
                      </c:pt>
                      <c:pt idx="25">
                        <c:v>43414.49196068629</c:v>
                      </c:pt>
                      <c:pt idx="26">
                        <c:v>49437.163513674059</c:v>
                      </c:pt>
                      <c:pt idx="27">
                        <c:v>56074.916416754189</c:v>
                      </c:pt>
                      <c:pt idx="28">
                        <c:v>63199.608721990786</c:v>
                      </c:pt>
                      <c:pt idx="29">
                        <c:v>70888.125598145387</c:v>
                      </c:pt>
                      <c:pt idx="30">
                        <c:v>75475.607334250963</c:v>
                      </c:pt>
                      <c:pt idx="31">
                        <c:v>79960.57551200781</c:v>
                      </c:pt>
                      <c:pt idx="32">
                        <c:v>84829.969533572381</c:v>
                      </c:pt>
                      <c:pt idx="33">
                        <c:v>89955.647451008786</c:v>
                      </c:pt>
                      <c:pt idx="34">
                        <c:v>94799.413082986182</c:v>
                      </c:pt>
                      <c:pt idx="35">
                        <c:v>99617.550325376389</c:v>
                      </c:pt>
                      <c:pt idx="36">
                        <c:v>104486.94434694097</c:v>
                      </c:pt>
                      <c:pt idx="37">
                        <c:v>109356.33836850555</c:v>
                      </c:pt>
                      <c:pt idx="38">
                        <c:v>114148.84722130858</c:v>
                      </c:pt>
                      <c:pt idx="39">
                        <c:v>118710.70056782698</c:v>
                      </c:pt>
                      <c:pt idx="40">
                        <c:v>123067.52679764791</c:v>
                      </c:pt>
                      <c:pt idx="41">
                        <c:v>127116.81235242267</c:v>
                      </c:pt>
                      <c:pt idx="42">
                        <c:v>130884.18562173842</c:v>
                      </c:pt>
                      <c:pt idx="43">
                        <c:v>134113.36270972335</c:v>
                      </c:pt>
                      <c:pt idx="44">
                        <c:v>136958.11395390055</c:v>
                      </c:pt>
                      <c:pt idx="45">
                        <c:v>139315.9257959213</c:v>
                      </c:pt>
                      <c:pt idx="46">
                        <c:v>141340.56857330867</c:v>
                      </c:pt>
                      <c:pt idx="47">
                        <c:v>143032.04228606267</c:v>
                      </c:pt>
                      <c:pt idx="48">
                        <c:v>144262.20498624741</c:v>
                      </c:pt>
                      <c:pt idx="49">
                        <c:v>145031.05667386288</c:v>
                      </c:pt>
                      <c:pt idx="50">
                        <c:v>145415.48251767061</c:v>
                      </c:pt>
                      <c:pt idx="51">
                        <c:v>145389.85412808342</c:v>
                      </c:pt>
                      <c:pt idx="52">
                        <c:v>145005.42828427569</c:v>
                      </c:pt>
                      <c:pt idx="53">
                        <c:v>144159.69142789868</c:v>
                      </c:pt>
                      <c:pt idx="54">
                        <c:v>142801.38677977805</c:v>
                      </c:pt>
                      <c:pt idx="55">
                        <c:v>141494.33891083175</c:v>
                      </c:pt>
                      <c:pt idx="56">
                        <c:v>139700.35163972902</c:v>
                      </c:pt>
                      <c:pt idx="57">
                        <c:v>137726.965641516</c:v>
                      </c:pt>
                      <c:pt idx="58">
                        <c:v>135241.01185155936</c:v>
                      </c:pt>
                      <c:pt idx="59">
                        <c:v>132345.00382820779</c:v>
                      </c:pt>
                      <c:pt idx="60">
                        <c:v>129295.22546733313</c:v>
                      </c:pt>
                      <c:pt idx="61">
                        <c:v>127168.06913159703</c:v>
                      </c:pt>
                      <c:pt idx="62">
                        <c:v>124810.25728957629</c:v>
                      </c:pt>
                      <c:pt idx="63">
                        <c:v>122298.67511003245</c:v>
                      </c:pt>
                      <c:pt idx="64">
                        <c:v>119582.06581379115</c:v>
                      </c:pt>
                      <c:pt idx="65">
                        <c:v>116891.08490713705</c:v>
                      </c:pt>
                      <c:pt idx="66">
                        <c:v>113943.82010461112</c:v>
                      </c:pt>
                      <c:pt idx="67">
                        <c:v>110791.52818538774</c:v>
                      </c:pt>
                      <c:pt idx="68">
                        <c:v>107511.09431822844</c:v>
                      </c:pt>
                      <c:pt idx="69">
                        <c:v>104205.03206148196</c:v>
                      </c:pt>
                      <c:pt idx="70">
                        <c:v>100668.31429845084</c:v>
                      </c:pt>
                      <c:pt idx="71">
                        <c:v>97080.339756245376</c:v>
                      </c:pt>
                      <c:pt idx="72">
                        <c:v>93620.507161975809</c:v>
                      </c:pt>
                      <c:pt idx="73">
                        <c:v>90365.701684403699</c:v>
                      </c:pt>
                      <c:pt idx="74">
                        <c:v>87264.666544354666</c:v>
                      </c:pt>
                      <c:pt idx="75">
                        <c:v>84317.40174182874</c:v>
                      </c:pt>
                      <c:pt idx="76">
                        <c:v>81575.164056000271</c:v>
                      </c:pt>
                      <c:pt idx="77">
                        <c:v>78884.183149346165</c:v>
                      </c:pt>
                      <c:pt idx="78">
                        <c:v>76039.431905168967</c:v>
                      </c:pt>
                      <c:pt idx="79">
                        <c:v>73399.707777689211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4-3EC8-46F7-BBFE-A1423E96C8E2}"/>
                  </c:ext>
                </c:extLst>
              </c15:ser>
            </c15:filteredScatterSeries>
          </c:ext>
        </c:extLst>
      </c:scatterChart>
      <c:valAx>
        <c:axId val="497491128"/>
        <c:scaling>
          <c:orientation val="minMax"/>
          <c:max val="8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  <c:max val="300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0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30068356840008"/>
          <c:y val="4.1666666666666664E-2"/>
          <c:w val="0.85120114793343138"/>
          <c:h val="0.78255993000874891"/>
        </c:manualLayout>
      </c:layout>
      <c:scatterChart>
        <c:scatterStyle val="lineMarker"/>
        <c:varyColors val="0"/>
        <c:ser>
          <c:idx val="1"/>
          <c:order val="0"/>
          <c:tx>
            <c:v>Afectad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50_gi_30_25m1_15m2_15m1_0'!$BK$14:$BK$73</c:f>
              <c:numCache>
                <c:formatCode>General</c:formatCode>
                <c:ptCount val="6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</c:numCache>
            </c:numRef>
          </c:xVal>
          <c:yVal>
            <c:numRef>
              <c:f>'50_gi_30_25m1_15m2_15m1_0'!$BL$14:$BL$73</c:f>
              <c:numCache>
                <c:formatCode>#,##0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57202.565558590199</c:v>
                </c:pt>
                <c:pt idx="28">
                  <c:v>64609.17014928579</c:v>
                </c:pt>
                <c:pt idx="29">
                  <c:v>72656.48447966094</c:v>
                </c:pt>
                <c:pt idx="30">
                  <c:v>77628.392059574238</c:v>
                </c:pt>
                <c:pt idx="31">
                  <c:v>82677.184808249091</c:v>
                </c:pt>
                <c:pt idx="32">
                  <c:v>88110.40340073168</c:v>
                </c:pt>
                <c:pt idx="33">
                  <c:v>93928.047837021993</c:v>
                </c:pt>
                <c:pt idx="34">
                  <c:v>99617.550325376389</c:v>
                </c:pt>
                <c:pt idx="35">
                  <c:v>105332.68120331797</c:v>
                </c:pt>
                <c:pt idx="36">
                  <c:v>111201.58241878265</c:v>
                </c:pt>
                <c:pt idx="37">
                  <c:v>117301.13914053196</c:v>
                </c:pt>
                <c:pt idx="38">
                  <c:v>123580.09458939155</c:v>
                </c:pt>
                <c:pt idx="39">
                  <c:v>129756.53647990241</c:v>
                </c:pt>
                <c:pt idx="40">
                  <c:v>136035.491928762</c:v>
                </c:pt>
                <c:pt idx="41">
                  <c:v>142160.6770400985</c:v>
                </c:pt>
                <c:pt idx="42">
                  <c:v>148157.72020349908</c:v>
                </c:pt>
                <c:pt idx="43">
                  <c:v>154000.99302937658</c:v>
                </c:pt>
                <c:pt idx="44">
                  <c:v>159613.61034896944</c:v>
                </c:pt>
                <c:pt idx="45">
                  <c:v>164841.80182475454</c:v>
                </c:pt>
                <c:pt idx="46">
                  <c:v>170121.25007971405</c:v>
                </c:pt>
                <c:pt idx="47">
                  <c:v>175221.29960756327</c:v>
                </c:pt>
                <c:pt idx="48">
                  <c:v>180141.95040830219</c:v>
                </c:pt>
                <c:pt idx="49">
                  <c:v>185062.60120904114</c:v>
                </c:pt>
                <c:pt idx="50">
                  <c:v>189880.73845143136</c:v>
                </c:pt>
                <c:pt idx="51">
                  <c:v>194468.22018753694</c:v>
                </c:pt>
                <c:pt idx="52">
                  <c:v>198927.55997570659</c:v>
                </c:pt>
                <c:pt idx="53">
                  <c:v>203207.50103676599</c:v>
                </c:pt>
                <c:pt idx="54">
                  <c:v>207308.04337071511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9F6-42B0-85AD-3D601813A207}"/>
            </c:ext>
          </c:extLst>
        </c:ser>
        <c:ser>
          <c:idx val="0"/>
          <c:order val="1"/>
          <c:tx>
            <c:v>Afectados sanidad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50_gi_30_25m1_15m2_15m1_0'!$BK$14:$BK$73</c:f>
              <c:numCache>
                <c:formatCode>General</c:formatCode>
                <c:ptCount val="6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</c:numCache>
            </c:numRef>
          </c:xVal>
          <c:yVal>
            <c:numRef>
              <c:f>'50_gi_30_25m1_15m2_15m1_0'!$BN$14:$BN$73</c:f>
              <c:numCache>
                <c:formatCode>#,##0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47610</c:v>
                </c:pt>
                <c:pt idx="28">
                  <c:v>56188</c:v>
                </c:pt>
                <c:pt idx="29">
                  <c:v>64059</c:v>
                </c:pt>
                <c:pt idx="30">
                  <c:v>72248</c:v>
                </c:pt>
                <c:pt idx="31">
                  <c:v>78796</c:v>
                </c:pt>
                <c:pt idx="32">
                  <c:v>85142</c:v>
                </c:pt>
                <c:pt idx="33">
                  <c:v>94164</c:v>
                </c:pt>
                <c:pt idx="34">
                  <c:v>102136</c:v>
                </c:pt>
                <c:pt idx="35">
                  <c:v>110238</c:v>
                </c:pt>
                <c:pt idx="36">
                  <c:v>117710</c:v>
                </c:pt>
                <c:pt idx="37">
                  <c:v>124736</c:v>
                </c:pt>
                <c:pt idx="38">
                  <c:v>130759</c:v>
                </c:pt>
                <c:pt idx="39">
                  <c:v>135032</c:v>
                </c:pt>
                <c:pt idx="40">
                  <c:v>140510</c:v>
                </c:pt>
                <c:pt idx="41">
                  <c:v>146690</c:v>
                </c:pt>
                <c:pt idx="42">
                  <c:v>152446</c:v>
                </c:pt>
                <c:pt idx="43">
                  <c:v>157022</c:v>
                </c:pt>
                <c:pt idx="44">
                  <c:v>161852</c:v>
                </c:pt>
                <c:pt idx="45">
                  <c:v>166019</c:v>
                </c:pt>
                <c:pt idx="46">
                  <c:v>169404</c:v>
                </c:pt>
                <c:pt idx="47">
                  <c:v>172552</c:v>
                </c:pt>
                <c:pt idx="48">
                  <c:v>177464</c:v>
                </c:pt>
                <c:pt idx="49">
                  <c:v>182273</c:v>
                </c:pt>
                <c:pt idx="50">
                  <c:v>187230</c:v>
                </c:pt>
                <c:pt idx="51">
                  <c:v>191726</c:v>
                </c:pt>
                <c:pt idx="52">
                  <c:v>195944</c:v>
                </c:pt>
                <c:pt idx="53">
                  <c:v>200210</c:v>
                </c:pt>
                <c:pt idx="54">
                  <c:v>204178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9F6-42B0-85AD-3D601813A2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/>
      </c:scatterChart>
      <c:valAx>
        <c:axId val="497491128"/>
        <c:scaling>
          <c:orientation val="minMax"/>
          <c:max val="6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0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Proximidad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i_30_25m1_15m2_15m1_0'!$N$14:$N$193</c:f>
              <c:numCache>
                <c:formatCode>#,##0</c:formatCode>
                <c:ptCount val="1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1</c:v>
                </c:pt>
                <c:pt idx="5">
                  <c:v>3</c:v>
                </c:pt>
                <c:pt idx="6">
                  <c:v>5</c:v>
                </c:pt>
                <c:pt idx="7">
                  <c:v>7</c:v>
                </c:pt>
                <c:pt idx="8">
                  <c:v>9</c:v>
                </c:pt>
                <c:pt idx="9">
                  <c:v>13</c:v>
                </c:pt>
                <c:pt idx="10">
                  <c:v>18</c:v>
                </c:pt>
                <c:pt idx="11">
                  <c:v>24</c:v>
                </c:pt>
                <c:pt idx="12">
                  <c:v>35</c:v>
                </c:pt>
                <c:pt idx="13">
                  <c:v>47</c:v>
                </c:pt>
                <c:pt idx="14">
                  <c:v>63</c:v>
                </c:pt>
                <c:pt idx="15">
                  <c:v>84</c:v>
                </c:pt>
                <c:pt idx="16">
                  <c:v>106</c:v>
                </c:pt>
                <c:pt idx="17">
                  <c:v>132</c:v>
                </c:pt>
                <c:pt idx="18">
                  <c:v>161</c:v>
                </c:pt>
                <c:pt idx="19">
                  <c:v>194</c:v>
                </c:pt>
                <c:pt idx="20">
                  <c:v>229</c:v>
                </c:pt>
                <c:pt idx="21">
                  <c:v>269</c:v>
                </c:pt>
                <c:pt idx="22">
                  <c:v>318</c:v>
                </c:pt>
                <c:pt idx="23">
                  <c:v>368</c:v>
                </c:pt>
                <c:pt idx="24">
                  <c:v>425</c:v>
                </c:pt>
                <c:pt idx="25">
                  <c:v>490</c:v>
                </c:pt>
                <c:pt idx="26">
                  <c:v>566</c:v>
                </c:pt>
                <c:pt idx="27">
                  <c:v>646</c:v>
                </c:pt>
                <c:pt idx="28">
                  <c:v>741</c:v>
                </c:pt>
                <c:pt idx="29">
                  <c:v>845</c:v>
                </c:pt>
                <c:pt idx="30">
                  <c:v>938</c:v>
                </c:pt>
                <c:pt idx="31">
                  <c:v>1040</c:v>
                </c:pt>
                <c:pt idx="32">
                  <c:v>1158</c:v>
                </c:pt>
                <c:pt idx="33">
                  <c:v>1277</c:v>
                </c:pt>
                <c:pt idx="34">
                  <c:v>1393</c:v>
                </c:pt>
                <c:pt idx="35">
                  <c:v>1509</c:v>
                </c:pt>
                <c:pt idx="36">
                  <c:v>1626</c:v>
                </c:pt>
                <c:pt idx="37">
                  <c:v>1745</c:v>
                </c:pt>
                <c:pt idx="38">
                  <c:v>1869</c:v>
                </c:pt>
                <c:pt idx="39">
                  <c:v>1995</c:v>
                </c:pt>
                <c:pt idx="40">
                  <c:v>2124</c:v>
                </c:pt>
                <c:pt idx="41">
                  <c:v>2253</c:v>
                </c:pt>
                <c:pt idx="42">
                  <c:v>2388</c:v>
                </c:pt>
                <c:pt idx="43">
                  <c:v>2523</c:v>
                </c:pt>
                <c:pt idx="44">
                  <c:v>2656</c:v>
                </c:pt>
                <c:pt idx="45">
                  <c:v>2789</c:v>
                </c:pt>
                <c:pt idx="46">
                  <c:v>2927</c:v>
                </c:pt>
                <c:pt idx="47">
                  <c:v>3061</c:v>
                </c:pt>
                <c:pt idx="48">
                  <c:v>3193</c:v>
                </c:pt>
                <c:pt idx="49">
                  <c:v>3325</c:v>
                </c:pt>
                <c:pt idx="50">
                  <c:v>3454</c:v>
                </c:pt>
                <c:pt idx="51">
                  <c:v>3581</c:v>
                </c:pt>
                <c:pt idx="52">
                  <c:v>3704</c:v>
                </c:pt>
                <c:pt idx="53">
                  <c:v>3825</c:v>
                </c:pt>
                <c:pt idx="54">
                  <c:v>3943</c:v>
                </c:pt>
                <c:pt idx="55">
                  <c:v>4096</c:v>
                </c:pt>
                <c:pt idx="56">
                  <c:v>4242</c:v>
                </c:pt>
                <c:pt idx="57">
                  <c:v>4386</c:v>
                </c:pt>
                <c:pt idx="58">
                  <c:v>4521</c:v>
                </c:pt>
                <c:pt idx="59">
                  <c:v>4648</c:v>
                </c:pt>
                <c:pt idx="60">
                  <c:v>4773</c:v>
                </c:pt>
                <c:pt idx="61">
                  <c:v>4895</c:v>
                </c:pt>
                <c:pt idx="62">
                  <c:v>5011</c:v>
                </c:pt>
                <c:pt idx="63">
                  <c:v>5123</c:v>
                </c:pt>
                <c:pt idx="64">
                  <c:v>5231</c:v>
                </c:pt>
                <c:pt idx="65">
                  <c:v>5332</c:v>
                </c:pt>
                <c:pt idx="66">
                  <c:v>5432</c:v>
                </c:pt>
                <c:pt idx="67">
                  <c:v>5526</c:v>
                </c:pt>
                <c:pt idx="68">
                  <c:v>5615</c:v>
                </c:pt>
                <c:pt idx="69">
                  <c:v>5701</c:v>
                </c:pt>
                <c:pt idx="70">
                  <c:v>5762</c:v>
                </c:pt>
                <c:pt idx="71">
                  <c:v>5821</c:v>
                </c:pt>
                <c:pt idx="72">
                  <c:v>5880</c:v>
                </c:pt>
                <c:pt idx="73">
                  <c:v>5935</c:v>
                </c:pt>
                <c:pt idx="74">
                  <c:v>5988</c:v>
                </c:pt>
                <c:pt idx="75">
                  <c:v>6040</c:v>
                </c:pt>
                <c:pt idx="76">
                  <c:v>6090</c:v>
                </c:pt>
                <c:pt idx="77">
                  <c:v>6141</c:v>
                </c:pt>
                <c:pt idx="78">
                  <c:v>6186</c:v>
                </c:pt>
                <c:pt idx="79">
                  <c:v>6232</c:v>
                </c:pt>
                <c:pt idx="80">
                  <c:v>6275</c:v>
                </c:pt>
                <c:pt idx="81">
                  <c:v>6317</c:v>
                </c:pt>
                <c:pt idx="82">
                  <c:v>6357</c:v>
                </c:pt>
                <c:pt idx="83">
                  <c:v>6395</c:v>
                </c:pt>
                <c:pt idx="84">
                  <c:v>6432</c:v>
                </c:pt>
                <c:pt idx="85">
                  <c:v>6477</c:v>
                </c:pt>
                <c:pt idx="86">
                  <c:v>6520</c:v>
                </c:pt>
                <c:pt idx="87">
                  <c:v>6560</c:v>
                </c:pt>
                <c:pt idx="88">
                  <c:v>6605</c:v>
                </c:pt>
                <c:pt idx="89">
                  <c:v>6652</c:v>
                </c:pt>
                <c:pt idx="90">
                  <c:v>6700</c:v>
                </c:pt>
                <c:pt idx="91">
                  <c:v>6752</c:v>
                </c:pt>
                <c:pt idx="92">
                  <c:v>6810</c:v>
                </c:pt>
                <c:pt idx="93">
                  <c:v>6876</c:v>
                </c:pt>
                <c:pt idx="94">
                  <c:v>6952</c:v>
                </c:pt>
                <c:pt idx="95">
                  <c:v>7044</c:v>
                </c:pt>
                <c:pt idx="96">
                  <c:v>7148</c:v>
                </c:pt>
                <c:pt idx="97">
                  <c:v>7265</c:v>
                </c:pt>
                <c:pt idx="98">
                  <c:v>7393</c:v>
                </c:pt>
                <c:pt idx="99">
                  <c:v>7527</c:v>
                </c:pt>
                <c:pt idx="100">
                  <c:v>7657</c:v>
                </c:pt>
                <c:pt idx="101">
                  <c:v>7783</c:v>
                </c:pt>
                <c:pt idx="102">
                  <c:v>7908</c:v>
                </c:pt>
                <c:pt idx="103">
                  <c:v>8022</c:v>
                </c:pt>
                <c:pt idx="104">
                  <c:v>8134</c:v>
                </c:pt>
                <c:pt idx="105">
                  <c:v>8238</c:v>
                </c:pt>
                <c:pt idx="106">
                  <c:v>8340</c:v>
                </c:pt>
                <c:pt idx="107">
                  <c:v>8438</c:v>
                </c:pt>
                <c:pt idx="108">
                  <c:v>8533</c:v>
                </c:pt>
                <c:pt idx="109">
                  <c:v>8621</c:v>
                </c:pt>
                <c:pt idx="110">
                  <c:v>8708</c:v>
                </c:pt>
                <c:pt idx="111">
                  <c:v>8794</c:v>
                </c:pt>
                <c:pt idx="112">
                  <c:v>8877</c:v>
                </c:pt>
                <c:pt idx="113">
                  <c:v>8957</c:v>
                </c:pt>
                <c:pt idx="114">
                  <c:v>9035</c:v>
                </c:pt>
                <c:pt idx="115">
                  <c:v>9106</c:v>
                </c:pt>
                <c:pt idx="116">
                  <c:v>9175</c:v>
                </c:pt>
                <c:pt idx="117">
                  <c:v>9240</c:v>
                </c:pt>
                <c:pt idx="118">
                  <c:v>9303</c:v>
                </c:pt>
                <c:pt idx="119">
                  <c:v>9363</c:v>
                </c:pt>
                <c:pt idx="120">
                  <c:v>9418</c:v>
                </c:pt>
                <c:pt idx="121">
                  <c:v>9468</c:v>
                </c:pt>
                <c:pt idx="122">
                  <c:v>9514</c:v>
                </c:pt>
                <c:pt idx="123">
                  <c:v>9559</c:v>
                </c:pt>
                <c:pt idx="124">
                  <c:v>9600</c:v>
                </c:pt>
                <c:pt idx="125">
                  <c:v>9637</c:v>
                </c:pt>
                <c:pt idx="126">
                  <c:v>9671</c:v>
                </c:pt>
                <c:pt idx="127">
                  <c:v>9702</c:v>
                </c:pt>
                <c:pt idx="128">
                  <c:v>9732</c:v>
                </c:pt>
                <c:pt idx="129">
                  <c:v>9758</c:v>
                </c:pt>
                <c:pt idx="130">
                  <c:v>9782</c:v>
                </c:pt>
                <c:pt idx="131">
                  <c:v>9804</c:v>
                </c:pt>
                <c:pt idx="132">
                  <c:v>9824</c:v>
                </c:pt>
                <c:pt idx="133">
                  <c:v>9844</c:v>
                </c:pt>
                <c:pt idx="134">
                  <c:v>9861</c:v>
                </c:pt>
                <c:pt idx="135">
                  <c:v>9879</c:v>
                </c:pt>
                <c:pt idx="136">
                  <c:v>9895</c:v>
                </c:pt>
                <c:pt idx="137">
                  <c:v>9910</c:v>
                </c:pt>
                <c:pt idx="138">
                  <c:v>9923</c:v>
                </c:pt>
                <c:pt idx="139">
                  <c:v>9935</c:v>
                </c:pt>
                <c:pt idx="140">
                  <c:v>9947</c:v>
                </c:pt>
                <c:pt idx="141">
                  <c:v>9957</c:v>
                </c:pt>
                <c:pt idx="142">
                  <c:v>9968</c:v>
                </c:pt>
                <c:pt idx="143">
                  <c:v>9978</c:v>
                </c:pt>
                <c:pt idx="144">
                  <c:v>9986</c:v>
                </c:pt>
                <c:pt idx="145">
                  <c:v>9996</c:v>
                </c:pt>
                <c:pt idx="146">
                  <c:v>10004</c:v>
                </c:pt>
                <c:pt idx="147">
                  <c:v>10011</c:v>
                </c:pt>
                <c:pt idx="148">
                  <c:v>10019</c:v>
                </c:pt>
                <c:pt idx="149">
                  <c:v>100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71D-4F88-9CD1-29CB7BFD03CE}"/>
            </c:ext>
          </c:extLst>
        </c:ser>
        <c:ser>
          <c:idx val="1"/>
          <c:order val="1"/>
          <c:tx>
            <c:v>Cluster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50_gi_30_25m1_15m2_15m1_0'!$O$14:$O$193</c:f>
              <c:numCache>
                <c:formatCode>#,##0</c:formatCode>
                <c:ptCount val="1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8</c:v>
                </c:pt>
                <c:pt idx="4">
                  <c:v>11</c:v>
                </c:pt>
                <c:pt idx="5">
                  <c:v>15</c:v>
                </c:pt>
                <c:pt idx="6">
                  <c:v>24</c:v>
                </c:pt>
                <c:pt idx="7">
                  <c:v>40</c:v>
                </c:pt>
                <c:pt idx="8">
                  <c:v>57</c:v>
                </c:pt>
                <c:pt idx="9">
                  <c:v>85</c:v>
                </c:pt>
                <c:pt idx="10">
                  <c:v>121</c:v>
                </c:pt>
                <c:pt idx="11">
                  <c:v>156</c:v>
                </c:pt>
                <c:pt idx="12">
                  <c:v>192</c:v>
                </c:pt>
                <c:pt idx="13">
                  <c:v>230</c:v>
                </c:pt>
                <c:pt idx="14">
                  <c:v>268</c:v>
                </c:pt>
                <c:pt idx="15">
                  <c:v>310</c:v>
                </c:pt>
                <c:pt idx="16">
                  <c:v>351</c:v>
                </c:pt>
                <c:pt idx="17">
                  <c:v>399</c:v>
                </c:pt>
                <c:pt idx="18">
                  <c:v>475</c:v>
                </c:pt>
                <c:pt idx="19">
                  <c:v>551</c:v>
                </c:pt>
                <c:pt idx="20">
                  <c:v>628</c:v>
                </c:pt>
                <c:pt idx="21">
                  <c:v>718</c:v>
                </c:pt>
                <c:pt idx="22">
                  <c:v>818</c:v>
                </c:pt>
                <c:pt idx="23">
                  <c:v>939</c:v>
                </c:pt>
                <c:pt idx="24">
                  <c:v>1070</c:v>
                </c:pt>
                <c:pt idx="25">
                  <c:v>1221</c:v>
                </c:pt>
                <c:pt idx="26">
                  <c:v>1388</c:v>
                </c:pt>
                <c:pt idx="27">
                  <c:v>1576</c:v>
                </c:pt>
                <c:pt idx="28">
                  <c:v>1771</c:v>
                </c:pt>
                <c:pt idx="29">
                  <c:v>1981</c:v>
                </c:pt>
                <c:pt idx="30">
                  <c:v>2083</c:v>
                </c:pt>
                <c:pt idx="31">
                  <c:v>2177</c:v>
                </c:pt>
                <c:pt idx="32">
                  <c:v>2271</c:v>
                </c:pt>
                <c:pt idx="33">
                  <c:v>2379</c:v>
                </c:pt>
                <c:pt idx="34">
                  <c:v>2485</c:v>
                </c:pt>
                <c:pt idx="35">
                  <c:v>2591</c:v>
                </c:pt>
                <c:pt idx="36">
                  <c:v>2704</c:v>
                </c:pt>
                <c:pt idx="37">
                  <c:v>2822</c:v>
                </c:pt>
                <c:pt idx="38">
                  <c:v>2942</c:v>
                </c:pt>
                <c:pt idx="39">
                  <c:v>3058</c:v>
                </c:pt>
                <c:pt idx="40">
                  <c:v>3174</c:v>
                </c:pt>
                <c:pt idx="41">
                  <c:v>3283</c:v>
                </c:pt>
                <c:pt idx="42">
                  <c:v>3383</c:v>
                </c:pt>
                <c:pt idx="43">
                  <c:v>3476</c:v>
                </c:pt>
                <c:pt idx="44">
                  <c:v>3562</c:v>
                </c:pt>
                <c:pt idx="45">
                  <c:v>3635</c:v>
                </c:pt>
                <c:pt idx="46">
                  <c:v>3702</c:v>
                </c:pt>
                <c:pt idx="47">
                  <c:v>3766</c:v>
                </c:pt>
                <c:pt idx="48">
                  <c:v>3826</c:v>
                </c:pt>
                <c:pt idx="49">
                  <c:v>3887</c:v>
                </c:pt>
                <c:pt idx="50">
                  <c:v>3946</c:v>
                </c:pt>
                <c:pt idx="51">
                  <c:v>3998</c:v>
                </c:pt>
                <c:pt idx="52">
                  <c:v>4048</c:v>
                </c:pt>
                <c:pt idx="53">
                  <c:v>4094</c:v>
                </c:pt>
                <c:pt idx="54">
                  <c:v>4137</c:v>
                </c:pt>
                <c:pt idx="55">
                  <c:v>4158</c:v>
                </c:pt>
                <c:pt idx="56">
                  <c:v>4175</c:v>
                </c:pt>
                <c:pt idx="57">
                  <c:v>4191</c:v>
                </c:pt>
                <c:pt idx="58">
                  <c:v>4205</c:v>
                </c:pt>
                <c:pt idx="59">
                  <c:v>4215</c:v>
                </c:pt>
                <c:pt idx="60">
                  <c:v>4224</c:v>
                </c:pt>
                <c:pt idx="61">
                  <c:v>4232</c:v>
                </c:pt>
                <c:pt idx="62">
                  <c:v>4240</c:v>
                </c:pt>
                <c:pt idx="63">
                  <c:v>4248</c:v>
                </c:pt>
                <c:pt idx="64">
                  <c:v>4256</c:v>
                </c:pt>
                <c:pt idx="65">
                  <c:v>4265</c:v>
                </c:pt>
                <c:pt idx="66">
                  <c:v>4274</c:v>
                </c:pt>
                <c:pt idx="67">
                  <c:v>4282</c:v>
                </c:pt>
                <c:pt idx="68">
                  <c:v>4289</c:v>
                </c:pt>
                <c:pt idx="69">
                  <c:v>4295</c:v>
                </c:pt>
                <c:pt idx="70">
                  <c:v>4313</c:v>
                </c:pt>
                <c:pt idx="71">
                  <c:v>4329</c:v>
                </c:pt>
                <c:pt idx="72">
                  <c:v>4343</c:v>
                </c:pt>
                <c:pt idx="73">
                  <c:v>4365</c:v>
                </c:pt>
                <c:pt idx="74">
                  <c:v>4392</c:v>
                </c:pt>
                <c:pt idx="75">
                  <c:v>4417</c:v>
                </c:pt>
                <c:pt idx="76">
                  <c:v>4443</c:v>
                </c:pt>
                <c:pt idx="77">
                  <c:v>4469</c:v>
                </c:pt>
                <c:pt idx="78">
                  <c:v>4491</c:v>
                </c:pt>
                <c:pt idx="79">
                  <c:v>4511</c:v>
                </c:pt>
                <c:pt idx="80">
                  <c:v>4528</c:v>
                </c:pt>
                <c:pt idx="81">
                  <c:v>4540</c:v>
                </c:pt>
                <c:pt idx="82">
                  <c:v>4550</c:v>
                </c:pt>
                <c:pt idx="83">
                  <c:v>4557</c:v>
                </c:pt>
                <c:pt idx="84">
                  <c:v>4563</c:v>
                </c:pt>
                <c:pt idx="85">
                  <c:v>4705</c:v>
                </c:pt>
                <c:pt idx="86">
                  <c:v>4762</c:v>
                </c:pt>
                <c:pt idx="87">
                  <c:v>4808</c:v>
                </c:pt>
                <c:pt idx="88">
                  <c:v>4920</c:v>
                </c:pt>
                <c:pt idx="89">
                  <c:v>5077</c:v>
                </c:pt>
                <c:pt idx="90">
                  <c:v>5272</c:v>
                </c:pt>
                <c:pt idx="91">
                  <c:v>5540</c:v>
                </c:pt>
                <c:pt idx="92">
                  <c:v>5888</c:v>
                </c:pt>
                <c:pt idx="93">
                  <c:v>6248</c:v>
                </c:pt>
                <c:pt idx="94">
                  <c:v>6617</c:v>
                </c:pt>
                <c:pt idx="95">
                  <c:v>6958</c:v>
                </c:pt>
                <c:pt idx="96">
                  <c:v>7237</c:v>
                </c:pt>
                <c:pt idx="97">
                  <c:v>7443</c:v>
                </c:pt>
                <c:pt idx="98">
                  <c:v>7590</c:v>
                </c:pt>
                <c:pt idx="99">
                  <c:v>7687</c:v>
                </c:pt>
                <c:pt idx="100">
                  <c:v>7755</c:v>
                </c:pt>
                <c:pt idx="101">
                  <c:v>7801</c:v>
                </c:pt>
                <c:pt idx="102">
                  <c:v>7842</c:v>
                </c:pt>
                <c:pt idx="103">
                  <c:v>7876</c:v>
                </c:pt>
                <c:pt idx="104">
                  <c:v>7907</c:v>
                </c:pt>
                <c:pt idx="105">
                  <c:v>7938</c:v>
                </c:pt>
                <c:pt idx="106">
                  <c:v>7972</c:v>
                </c:pt>
                <c:pt idx="107">
                  <c:v>8000</c:v>
                </c:pt>
                <c:pt idx="108">
                  <c:v>8027</c:v>
                </c:pt>
                <c:pt idx="109">
                  <c:v>8053</c:v>
                </c:pt>
                <c:pt idx="110">
                  <c:v>8074</c:v>
                </c:pt>
                <c:pt idx="111">
                  <c:v>8096</c:v>
                </c:pt>
                <c:pt idx="112">
                  <c:v>8115</c:v>
                </c:pt>
                <c:pt idx="113">
                  <c:v>8128</c:v>
                </c:pt>
                <c:pt idx="114">
                  <c:v>8140</c:v>
                </c:pt>
                <c:pt idx="115">
                  <c:v>8149</c:v>
                </c:pt>
                <c:pt idx="116">
                  <c:v>8157</c:v>
                </c:pt>
                <c:pt idx="117">
                  <c:v>8165</c:v>
                </c:pt>
                <c:pt idx="118">
                  <c:v>8171</c:v>
                </c:pt>
                <c:pt idx="119">
                  <c:v>8178</c:v>
                </c:pt>
                <c:pt idx="120">
                  <c:v>8184</c:v>
                </c:pt>
                <c:pt idx="121">
                  <c:v>8189</c:v>
                </c:pt>
                <c:pt idx="122">
                  <c:v>8193</c:v>
                </c:pt>
                <c:pt idx="123">
                  <c:v>8197</c:v>
                </c:pt>
                <c:pt idx="124">
                  <c:v>8200</c:v>
                </c:pt>
                <c:pt idx="125">
                  <c:v>8203</c:v>
                </c:pt>
                <c:pt idx="126">
                  <c:v>8206</c:v>
                </c:pt>
                <c:pt idx="127">
                  <c:v>8209</c:v>
                </c:pt>
                <c:pt idx="128">
                  <c:v>8211</c:v>
                </c:pt>
                <c:pt idx="129">
                  <c:v>8214</c:v>
                </c:pt>
                <c:pt idx="130">
                  <c:v>8217</c:v>
                </c:pt>
                <c:pt idx="131">
                  <c:v>8219</c:v>
                </c:pt>
                <c:pt idx="132">
                  <c:v>8222</c:v>
                </c:pt>
                <c:pt idx="133">
                  <c:v>8224</c:v>
                </c:pt>
                <c:pt idx="134">
                  <c:v>8226</c:v>
                </c:pt>
                <c:pt idx="135">
                  <c:v>8228</c:v>
                </c:pt>
                <c:pt idx="136">
                  <c:v>8230</c:v>
                </c:pt>
                <c:pt idx="137">
                  <c:v>8232</c:v>
                </c:pt>
                <c:pt idx="138">
                  <c:v>8234</c:v>
                </c:pt>
                <c:pt idx="139">
                  <c:v>8236</c:v>
                </c:pt>
                <c:pt idx="140">
                  <c:v>8238</c:v>
                </c:pt>
                <c:pt idx="141">
                  <c:v>8241</c:v>
                </c:pt>
                <c:pt idx="142">
                  <c:v>8243</c:v>
                </c:pt>
                <c:pt idx="143">
                  <c:v>8245</c:v>
                </c:pt>
                <c:pt idx="144">
                  <c:v>8247</c:v>
                </c:pt>
                <c:pt idx="145">
                  <c:v>8249</c:v>
                </c:pt>
                <c:pt idx="146">
                  <c:v>8251</c:v>
                </c:pt>
                <c:pt idx="147">
                  <c:v>8253</c:v>
                </c:pt>
                <c:pt idx="148">
                  <c:v>8254</c:v>
                </c:pt>
                <c:pt idx="149">
                  <c:v>82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71D-4F88-9CD1-29CB7BFD03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8367616"/>
        <c:axId val="448366304"/>
      </c:scatterChart>
      <c:valAx>
        <c:axId val="448367616"/>
        <c:scaling>
          <c:orientation val="minMax"/>
          <c:max val="18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8366304"/>
        <c:crosses val="autoZero"/>
        <c:crossBetween val="midCat"/>
      </c:valAx>
      <c:valAx>
        <c:axId val="4483663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836761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0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Curado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i_30_25m1_15m2_15m1_0'!$BV$14:$BV$93</c:f>
              <c:numCache>
                <c:formatCode>#,##0</c:formatCode>
                <c:ptCount val="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25.628389587181989</c:v>
                </c:pt>
                <c:pt idx="16">
                  <c:v>25.628389587181989</c:v>
                </c:pt>
                <c:pt idx="17">
                  <c:v>51.256779174363977</c:v>
                </c:pt>
                <c:pt idx="18">
                  <c:v>76.88516876154597</c:v>
                </c:pt>
                <c:pt idx="19">
                  <c:v>128.14194793590994</c:v>
                </c:pt>
                <c:pt idx="20">
                  <c:v>153.77033752309194</c:v>
                </c:pt>
                <c:pt idx="21">
                  <c:v>205.02711669745591</c:v>
                </c:pt>
                <c:pt idx="22">
                  <c:v>281.91228545900185</c:v>
                </c:pt>
                <c:pt idx="23">
                  <c:v>358.79745422054782</c:v>
                </c:pt>
                <c:pt idx="24">
                  <c:v>486.93940215645779</c:v>
                </c:pt>
                <c:pt idx="25">
                  <c:v>640.70973967954967</c:v>
                </c:pt>
                <c:pt idx="26">
                  <c:v>820.10846678982364</c:v>
                </c:pt>
                <c:pt idx="27">
                  <c:v>1050.7639730744615</c:v>
                </c:pt>
                <c:pt idx="28">
                  <c:v>1307.0478689462814</c:v>
                </c:pt>
                <c:pt idx="29">
                  <c:v>1614.5885439924652</c:v>
                </c:pt>
                <c:pt idx="30">
                  <c:v>1973.3859982130132</c:v>
                </c:pt>
                <c:pt idx="31">
                  <c:v>2460.325400369471</c:v>
                </c:pt>
                <c:pt idx="32">
                  <c:v>2972.8931921131107</c:v>
                </c:pt>
                <c:pt idx="33">
                  <c:v>3587.9745422054784</c:v>
                </c:pt>
                <c:pt idx="34">
                  <c:v>4305.5694506465743</c:v>
                </c:pt>
                <c:pt idx="35">
                  <c:v>5100.0495278492153</c:v>
                </c:pt>
                <c:pt idx="36">
                  <c:v>5971.4147738134034</c:v>
                </c:pt>
                <c:pt idx="37">
                  <c:v>7047.8071364750467</c:v>
                </c:pt>
                <c:pt idx="38">
                  <c:v>8329.2266158341463</c:v>
                </c:pt>
                <c:pt idx="39">
                  <c:v>9790.04482230352</c:v>
                </c:pt>
                <c:pt idx="40">
                  <c:v>11455.890145470348</c:v>
                </c:pt>
                <c:pt idx="41">
                  <c:v>13275.50580616027</c:v>
                </c:pt>
                <c:pt idx="42">
                  <c:v>15248.891804373283</c:v>
                </c:pt>
                <c:pt idx="43">
                  <c:v>17555.446867219664</c:v>
                </c:pt>
                <c:pt idx="44">
                  <c:v>19964.515488414771</c:v>
                </c:pt>
                <c:pt idx="45">
                  <c:v>22476.097667958606</c:v>
                </c:pt>
                <c:pt idx="46">
                  <c:v>25295.220522548621</c:v>
                </c:pt>
                <c:pt idx="47">
                  <c:v>28268.113714661733</c:v>
                </c:pt>
                <c:pt idx="48">
                  <c:v>31497.290802646665</c:v>
                </c:pt>
                <c:pt idx="49">
                  <c:v>35136.522124026509</c:v>
                </c:pt>
                <c:pt idx="50">
                  <c:v>39006.408951690988</c:v>
                </c:pt>
                <c:pt idx="51">
                  <c:v>43030.066116878559</c:v>
                </c:pt>
                <c:pt idx="52">
                  <c:v>47284.378788350768</c:v>
                </c:pt>
                <c:pt idx="53">
                  <c:v>51820.60374528198</c:v>
                </c:pt>
                <c:pt idx="54">
                  <c:v>56689.997766846558</c:v>
                </c:pt>
                <c:pt idx="55">
                  <c:v>61764.418905108592</c:v>
                </c:pt>
                <c:pt idx="56">
                  <c:v>67095.123939242447</c:v>
                </c:pt>
                <c:pt idx="57">
                  <c:v>72528.342531725022</c:v>
                </c:pt>
                <c:pt idx="58">
                  <c:v>78115.331461730704</c:v>
                </c:pt>
                <c:pt idx="59">
                  <c:v>83830.462339672289</c:v>
                </c:pt>
                <c:pt idx="60">
                  <c:v>89648.106775962602</c:v>
                </c:pt>
                <c:pt idx="61">
                  <c:v>94491.872407939998</c:v>
                </c:pt>
                <c:pt idx="62">
                  <c:v>99386.894819091758</c:v>
                </c:pt>
                <c:pt idx="63">
                  <c:v>104358.80239900506</c:v>
                </c:pt>
                <c:pt idx="64">
                  <c:v>109356.33836850555</c:v>
                </c:pt>
                <c:pt idx="65">
                  <c:v>114200.10400048294</c:v>
                </c:pt>
                <c:pt idx="66">
                  <c:v>119325.78191791933</c:v>
                </c:pt>
                <c:pt idx="67">
                  <c:v>124502.7166145301</c:v>
                </c:pt>
                <c:pt idx="68">
                  <c:v>129500.25258403059</c:v>
                </c:pt>
                <c:pt idx="69">
                  <c:v>134497.78855353108</c:v>
                </c:pt>
                <c:pt idx="70">
                  <c:v>139418.43935427003</c:v>
                </c:pt>
                <c:pt idx="71">
                  <c:v>144313.46176542179</c:v>
                </c:pt>
                <c:pt idx="72">
                  <c:v>149029.08544946325</c:v>
                </c:pt>
                <c:pt idx="73">
                  <c:v>153616.56718556883</c:v>
                </c:pt>
                <c:pt idx="74">
                  <c:v>158101.53536332567</c:v>
                </c:pt>
                <c:pt idx="75">
                  <c:v>162381.47642438507</c:v>
                </c:pt>
                <c:pt idx="76">
                  <c:v>166482.01875833419</c:v>
                </c:pt>
                <c:pt idx="77">
                  <c:v>170505.67592352178</c:v>
                </c:pt>
                <c:pt idx="78">
                  <c:v>174478.07630953498</c:v>
                </c:pt>
                <c:pt idx="79">
                  <c:v>178194.192799676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CAF-430E-9028-E0E20897D4FC}"/>
            </c:ext>
          </c:extLst>
        </c:ser>
        <c:ser>
          <c:idx val="1"/>
          <c:order val="1"/>
          <c:tx>
            <c:v>Muerto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50_gi_30_25m1_15m2_15m1_0'!$BW$14:$BW$93</c:f>
              <c:numCache>
                <c:formatCode>#,##0</c:formatCode>
                <c:ptCount val="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25.628389587181989</c:v>
                </c:pt>
                <c:pt idx="24">
                  <c:v>25.628389587181989</c:v>
                </c:pt>
                <c:pt idx="25">
                  <c:v>51.256779174363977</c:v>
                </c:pt>
                <c:pt idx="26">
                  <c:v>51.256779174363977</c:v>
                </c:pt>
                <c:pt idx="27">
                  <c:v>76.88516876154597</c:v>
                </c:pt>
                <c:pt idx="28">
                  <c:v>102.51355834872795</c:v>
                </c:pt>
                <c:pt idx="29">
                  <c:v>153.77033752309194</c:v>
                </c:pt>
                <c:pt idx="30">
                  <c:v>179.39872711027391</c:v>
                </c:pt>
                <c:pt idx="31">
                  <c:v>256.28389587181988</c:v>
                </c:pt>
                <c:pt idx="32">
                  <c:v>307.54067504618388</c:v>
                </c:pt>
                <c:pt idx="33">
                  <c:v>384.42584380772985</c:v>
                </c:pt>
                <c:pt idx="34">
                  <c:v>512.56779174363976</c:v>
                </c:pt>
                <c:pt idx="35">
                  <c:v>615.08135009236776</c:v>
                </c:pt>
                <c:pt idx="36">
                  <c:v>743.22329802827767</c:v>
                </c:pt>
                <c:pt idx="37">
                  <c:v>896.99363555136961</c:v>
                </c:pt>
                <c:pt idx="38">
                  <c:v>1102.0207522488256</c:v>
                </c:pt>
                <c:pt idx="39">
                  <c:v>1255.7910897719175</c:v>
                </c:pt>
                <c:pt idx="40">
                  <c:v>1512.0749856437374</c:v>
                </c:pt>
                <c:pt idx="41">
                  <c:v>1768.3588815155572</c:v>
                </c:pt>
                <c:pt idx="42">
                  <c:v>2024.642777387377</c:v>
                </c:pt>
                <c:pt idx="43">
                  <c:v>2332.1834524335609</c:v>
                </c:pt>
                <c:pt idx="44">
                  <c:v>2690.9809066541088</c:v>
                </c:pt>
                <c:pt idx="45">
                  <c:v>3049.7783608746568</c:v>
                </c:pt>
                <c:pt idx="46">
                  <c:v>3485.4609838567503</c:v>
                </c:pt>
                <c:pt idx="47">
                  <c:v>3921.1436068388443</c:v>
                </c:pt>
                <c:pt idx="48">
                  <c:v>4382.4546194081204</c:v>
                </c:pt>
                <c:pt idx="49">
                  <c:v>4895.02241115176</c:v>
                </c:pt>
                <c:pt idx="50">
                  <c:v>5458.8469820697637</c:v>
                </c:pt>
                <c:pt idx="51">
                  <c:v>6048.2999425749495</c:v>
                </c:pt>
                <c:pt idx="52">
                  <c:v>6637.7529030801352</c:v>
                </c:pt>
                <c:pt idx="53">
                  <c:v>7227.2058635853209</c:v>
                </c:pt>
                <c:pt idx="54">
                  <c:v>7816.6588240905066</c:v>
                </c:pt>
                <c:pt idx="55">
                  <c:v>8508.6253429444205</c:v>
                </c:pt>
                <c:pt idx="56">
                  <c:v>9149.3350826239694</c:v>
                </c:pt>
                <c:pt idx="57">
                  <c:v>9790.04482230352</c:v>
                </c:pt>
                <c:pt idx="58">
                  <c:v>10507.639730744615</c:v>
                </c:pt>
                <c:pt idx="59">
                  <c:v>11199.60624959853</c:v>
                </c:pt>
                <c:pt idx="60">
                  <c:v>11865.944378865261</c:v>
                </c:pt>
                <c:pt idx="61">
                  <c:v>12506.654118544811</c:v>
                </c:pt>
                <c:pt idx="62">
                  <c:v>13147.36385822436</c:v>
                </c:pt>
                <c:pt idx="63">
                  <c:v>13788.073597903909</c:v>
                </c:pt>
                <c:pt idx="64">
                  <c:v>14428.78333758346</c:v>
                </c:pt>
                <c:pt idx="65">
                  <c:v>15069.493077263009</c:v>
                </c:pt>
                <c:pt idx="66">
                  <c:v>15735.831206529741</c:v>
                </c:pt>
                <c:pt idx="67">
                  <c:v>16350.912556622108</c:v>
                </c:pt>
                <c:pt idx="68">
                  <c:v>17042.879075476023</c:v>
                </c:pt>
                <c:pt idx="69">
                  <c:v>17709.217204742756</c:v>
                </c:pt>
                <c:pt idx="70">
                  <c:v>18324.298554835121</c:v>
                </c:pt>
                <c:pt idx="71">
                  <c:v>18990.636684101853</c:v>
                </c:pt>
                <c:pt idx="72">
                  <c:v>19631.346423781404</c:v>
                </c:pt>
                <c:pt idx="73">
                  <c:v>20246.427773873773</c:v>
                </c:pt>
                <c:pt idx="74">
                  <c:v>20887.13751355332</c:v>
                </c:pt>
                <c:pt idx="75">
                  <c:v>21527.847253232871</c:v>
                </c:pt>
                <c:pt idx="76">
                  <c:v>22142.928603325239</c:v>
                </c:pt>
                <c:pt idx="77">
                  <c:v>22758.009953417604</c:v>
                </c:pt>
                <c:pt idx="78">
                  <c:v>23347.462913922791</c:v>
                </c:pt>
                <c:pt idx="79">
                  <c:v>23962.544264015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CAF-430E-9028-E0E20897D4FC}"/>
            </c:ext>
          </c:extLst>
        </c:ser>
        <c:ser>
          <c:idx val="2"/>
          <c:order val="2"/>
          <c:tx>
            <c:v>Curados Sanidad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yVal>
            <c:numRef>
              <c:f>EvolOf!$Q$3:$Q$63</c:f>
              <c:numCache>
                <c:formatCode>#,##0</c:formatCode>
                <c:ptCount val="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530</c:v>
                </c:pt>
                <c:pt idx="25">
                  <c:v>1028</c:v>
                </c:pt>
                <c:pt idx="26">
                  <c:v>1081</c:v>
                </c:pt>
                <c:pt idx="27">
                  <c:v>1107</c:v>
                </c:pt>
                <c:pt idx="28">
                  <c:v>1585</c:v>
                </c:pt>
                <c:pt idx="29">
                  <c:v>2125</c:v>
                </c:pt>
                <c:pt idx="30">
                  <c:v>2575</c:v>
                </c:pt>
                <c:pt idx="31">
                  <c:v>3355</c:v>
                </c:pt>
                <c:pt idx="32">
                  <c:v>3794</c:v>
                </c:pt>
                <c:pt idx="33">
                  <c:v>5367</c:v>
                </c:pt>
                <c:pt idx="34">
                  <c:v>7015</c:v>
                </c:pt>
                <c:pt idx="35">
                  <c:v>9357</c:v>
                </c:pt>
                <c:pt idx="36">
                  <c:v>12285</c:v>
                </c:pt>
                <c:pt idx="37">
                  <c:v>14709</c:v>
                </c:pt>
                <c:pt idx="38">
                  <c:v>16780</c:v>
                </c:pt>
                <c:pt idx="39">
                  <c:v>19259</c:v>
                </c:pt>
                <c:pt idx="40">
                  <c:v>22647</c:v>
                </c:pt>
                <c:pt idx="41">
                  <c:v>26743</c:v>
                </c:pt>
                <c:pt idx="42">
                  <c:v>30513</c:v>
                </c:pt>
                <c:pt idx="43">
                  <c:v>34219</c:v>
                </c:pt>
                <c:pt idx="44">
                  <c:v>38080</c:v>
                </c:pt>
                <c:pt idx="45">
                  <c:v>40437</c:v>
                </c:pt>
                <c:pt idx="46">
                  <c:v>43208</c:v>
                </c:pt>
                <c:pt idx="47">
                  <c:v>48021</c:v>
                </c:pt>
                <c:pt idx="48">
                  <c:v>52165</c:v>
                </c:pt>
                <c:pt idx="49">
                  <c:v>55668</c:v>
                </c:pt>
                <c:pt idx="50">
                  <c:v>59109</c:v>
                </c:pt>
                <c:pt idx="51">
                  <c:v>62391</c:v>
                </c:pt>
                <c:pt idx="52">
                  <c:v>64727</c:v>
                </c:pt>
                <c:pt idx="53">
                  <c:v>67504</c:v>
                </c:pt>
                <c:pt idx="54">
                  <c:v>70853</c:v>
                </c:pt>
                <c:pt idx="55">
                  <c:v>74797</c:v>
                </c:pt>
                <c:pt idx="56">
                  <c:v>72963</c:v>
                </c:pt>
                <c:pt idx="57">
                  <c:v>76169</c:v>
                </c:pt>
                <c:pt idx="58">
                  <c:v>78893</c:v>
                </c:pt>
                <c:pt idx="59">
                  <c:v>80587</c:v>
                </c:pt>
                <c:pt idx="60">
                  <c:v>825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CAF-430E-9028-E0E20897D4FC}"/>
            </c:ext>
          </c:extLst>
        </c:ser>
        <c:ser>
          <c:idx val="3"/>
          <c:order val="3"/>
          <c:tx>
            <c:v>Muertos Sanidad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EvolOf!$O$3:$O$63</c:f>
              <c:numCache>
                <c:formatCode>#,##0</c:formatCode>
                <c:ptCount val="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8</c:v>
                </c:pt>
                <c:pt idx="18">
                  <c:v>35</c:v>
                </c:pt>
                <c:pt idx="19">
                  <c:v>48</c:v>
                </c:pt>
                <c:pt idx="20">
                  <c:v>86</c:v>
                </c:pt>
                <c:pt idx="21">
                  <c:v>123</c:v>
                </c:pt>
                <c:pt idx="22">
                  <c:v>141</c:v>
                </c:pt>
                <c:pt idx="23">
                  <c:v>292</c:v>
                </c:pt>
                <c:pt idx="24">
                  <c:v>314</c:v>
                </c:pt>
                <c:pt idx="25">
                  <c:v>496</c:v>
                </c:pt>
                <c:pt idx="26">
                  <c:v>590</c:v>
                </c:pt>
                <c:pt idx="27">
                  <c:v>765</c:v>
                </c:pt>
                <c:pt idx="28">
                  <c:v>993</c:v>
                </c:pt>
                <c:pt idx="29">
                  <c:v>1326</c:v>
                </c:pt>
                <c:pt idx="30">
                  <c:v>1672</c:v>
                </c:pt>
                <c:pt idx="31">
                  <c:v>2136</c:v>
                </c:pt>
                <c:pt idx="32">
                  <c:v>2707</c:v>
                </c:pt>
                <c:pt idx="33">
                  <c:v>3303</c:v>
                </c:pt>
                <c:pt idx="34">
                  <c:v>3918</c:v>
                </c:pt>
                <c:pt idx="35">
                  <c:v>4663</c:v>
                </c:pt>
                <c:pt idx="36">
                  <c:v>5502</c:v>
                </c:pt>
                <c:pt idx="37">
                  <c:v>6217</c:v>
                </c:pt>
                <c:pt idx="38">
                  <c:v>6913</c:v>
                </c:pt>
                <c:pt idx="39">
                  <c:v>7733</c:v>
                </c:pt>
                <c:pt idx="40">
                  <c:v>8662</c:v>
                </c:pt>
                <c:pt idx="41">
                  <c:v>9539</c:v>
                </c:pt>
                <c:pt idx="42">
                  <c:v>10384</c:v>
                </c:pt>
                <c:pt idx="43">
                  <c:v>11164</c:v>
                </c:pt>
                <c:pt idx="44">
                  <c:v>11834</c:v>
                </c:pt>
                <c:pt idx="45">
                  <c:v>12462</c:v>
                </c:pt>
                <c:pt idx="46">
                  <c:v>13219</c:v>
                </c:pt>
                <c:pt idx="47">
                  <c:v>13976</c:v>
                </c:pt>
                <c:pt idx="48">
                  <c:v>14757</c:v>
                </c:pt>
                <c:pt idx="49">
                  <c:v>15399</c:v>
                </c:pt>
                <c:pt idx="50">
                  <c:v>15899</c:v>
                </c:pt>
                <c:pt idx="51">
                  <c:v>16505</c:v>
                </c:pt>
                <c:pt idx="52">
                  <c:v>17056</c:v>
                </c:pt>
                <c:pt idx="53">
                  <c:v>17591</c:v>
                </c:pt>
                <c:pt idx="54">
                  <c:v>18276</c:v>
                </c:pt>
                <c:pt idx="55">
                  <c:v>18893</c:v>
                </c:pt>
                <c:pt idx="56">
                  <c:v>19478</c:v>
                </c:pt>
                <c:pt idx="57">
                  <c:v>20043</c:v>
                </c:pt>
                <c:pt idx="58">
                  <c:v>20453</c:v>
                </c:pt>
                <c:pt idx="59">
                  <c:v>20852</c:v>
                </c:pt>
                <c:pt idx="60">
                  <c:v>2128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CAF-430E-9028-E0E20897D4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8403480"/>
        <c:axId val="758403808"/>
      </c:scatterChart>
      <c:valAx>
        <c:axId val="7584034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58403808"/>
        <c:crosses val="autoZero"/>
        <c:crossBetween val="midCat"/>
      </c:valAx>
      <c:valAx>
        <c:axId val="758403808"/>
        <c:scaling>
          <c:orientation val="minMax"/>
          <c:max val="1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5840348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0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rados / Muert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Modelo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i_30_25m1_15m2_15m1_0'!$CQ$14:$CQ$121</c:f>
              <c:numCache>
                <c:formatCode>0.0</c:formatCode>
                <c:ptCount val="10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4</c:v>
                </c:pt>
                <c:pt idx="24">
                  <c:v>19</c:v>
                </c:pt>
                <c:pt idx="25">
                  <c:v>12.5</c:v>
                </c:pt>
                <c:pt idx="26">
                  <c:v>16</c:v>
                </c:pt>
                <c:pt idx="27">
                  <c:v>13.666666666666666</c:v>
                </c:pt>
                <c:pt idx="28">
                  <c:v>12.75</c:v>
                </c:pt>
                <c:pt idx="29">
                  <c:v>10.5</c:v>
                </c:pt>
                <c:pt idx="30">
                  <c:v>11</c:v>
                </c:pt>
                <c:pt idx="31">
                  <c:v>9.6</c:v>
                </c:pt>
                <c:pt idx="32">
                  <c:v>9.6666666666666661</c:v>
                </c:pt>
                <c:pt idx="33">
                  <c:v>9.3333333333333339</c:v>
                </c:pt>
                <c:pt idx="34">
                  <c:v>8.4</c:v>
                </c:pt>
                <c:pt idx="35">
                  <c:v>8.2916666666666661</c:v>
                </c:pt>
                <c:pt idx="36">
                  <c:v>8.0344827586206904</c:v>
                </c:pt>
                <c:pt idx="37">
                  <c:v>7.8571428571428568</c:v>
                </c:pt>
                <c:pt idx="38">
                  <c:v>7.558139534883721</c:v>
                </c:pt>
                <c:pt idx="39">
                  <c:v>7.795918367346939</c:v>
                </c:pt>
                <c:pt idx="40">
                  <c:v>7.5762711864406782</c:v>
                </c:pt>
                <c:pt idx="41">
                  <c:v>7.5072463768115938</c:v>
                </c:pt>
                <c:pt idx="42">
                  <c:v>7.5316455696202533</c:v>
                </c:pt>
                <c:pt idx="43">
                  <c:v>7.5274725274725274</c:v>
                </c:pt>
                <c:pt idx="44">
                  <c:v>7.4190476190476193</c:v>
                </c:pt>
                <c:pt idx="45">
                  <c:v>7.3697478991596634</c:v>
                </c:pt>
                <c:pt idx="46">
                  <c:v>7.257352941176471</c:v>
                </c:pt>
                <c:pt idx="47">
                  <c:v>7.2091503267973858</c:v>
                </c:pt>
                <c:pt idx="48">
                  <c:v>7.1871345029239766</c:v>
                </c:pt>
                <c:pt idx="49">
                  <c:v>7.1780104712041881</c:v>
                </c:pt>
                <c:pt idx="50">
                  <c:v>7.145539906103286</c:v>
                </c:pt>
                <c:pt idx="51">
                  <c:v>7.1144067796610173</c:v>
                </c:pt>
                <c:pt idx="52">
                  <c:v>7.1235521235521233</c:v>
                </c:pt>
                <c:pt idx="53">
                  <c:v>7.1702127659574471</c:v>
                </c:pt>
                <c:pt idx="54">
                  <c:v>7.252459016393443</c:v>
                </c:pt>
                <c:pt idx="55">
                  <c:v>7.2590361445783129</c:v>
                </c:pt>
                <c:pt idx="56">
                  <c:v>7.333333333333333</c:v>
                </c:pt>
                <c:pt idx="57">
                  <c:v>7.4083769633507854</c:v>
                </c:pt>
                <c:pt idx="58">
                  <c:v>7.434146341463415</c:v>
                </c:pt>
                <c:pt idx="59">
                  <c:v>7.4851258581235696</c:v>
                </c:pt>
                <c:pt idx="60">
                  <c:v>7.5550755939524841</c:v>
                </c:pt>
                <c:pt idx="61">
                  <c:v>7.5553278688524594</c:v>
                </c:pt>
                <c:pt idx="62">
                  <c:v>7.5594541910331383</c:v>
                </c:pt>
                <c:pt idx="63">
                  <c:v>7.5687732342007434</c:v>
                </c:pt>
                <c:pt idx="64">
                  <c:v>7.5790408525754884</c:v>
                </c:pt>
                <c:pt idx="65">
                  <c:v>7.5782312925170068</c:v>
                </c:pt>
                <c:pt idx="66">
                  <c:v>7.5830618892508141</c:v>
                </c:pt>
                <c:pt idx="67">
                  <c:v>7.6144200626959249</c:v>
                </c:pt>
                <c:pt idx="68">
                  <c:v>7.598496240601504</c:v>
                </c:pt>
                <c:pt idx="69">
                  <c:v>7.5947901591895803</c:v>
                </c:pt>
                <c:pt idx="70">
                  <c:v>7.6083916083916083</c:v>
                </c:pt>
                <c:pt idx="71">
                  <c:v>7.5991902834008096</c:v>
                </c:pt>
                <c:pt idx="72">
                  <c:v>7.5913838120104442</c:v>
                </c:pt>
                <c:pt idx="73">
                  <c:v>7.5873417721518983</c:v>
                </c:pt>
                <c:pt idx="74">
                  <c:v>7.5693251533742334</c:v>
                </c:pt>
                <c:pt idx="75">
                  <c:v>7.5428571428571427</c:v>
                </c:pt>
                <c:pt idx="76">
                  <c:v>7.5185185185185182</c:v>
                </c:pt>
                <c:pt idx="77">
                  <c:v>7.4921171171171173</c:v>
                </c:pt>
                <c:pt idx="78">
                  <c:v>7.4731064763995612</c:v>
                </c:pt>
                <c:pt idx="79">
                  <c:v>7.4363636363636365</c:v>
                </c:pt>
                <c:pt idx="80">
                  <c:v>7.3993743482794576</c:v>
                </c:pt>
                <c:pt idx="81">
                  <c:v>7.3665987780040734</c:v>
                </c:pt>
                <c:pt idx="82">
                  <c:v>7.3429710867397811</c:v>
                </c:pt>
                <c:pt idx="83">
                  <c:v>7.307317073170732</c:v>
                </c:pt>
                <c:pt idx="84">
                  <c:v>7.2791586998087956</c:v>
                </c:pt>
                <c:pt idx="85">
                  <c:v>7.2224299065420556</c:v>
                </c:pt>
                <c:pt idx="86">
                  <c:v>7.1915673693858846</c:v>
                </c:pt>
                <c:pt idx="87">
                  <c:v>7.1591726618705032</c:v>
                </c:pt>
                <c:pt idx="88">
                  <c:v>7.127208480565371</c:v>
                </c:pt>
                <c:pt idx="89">
                  <c:v>7.0928819444444446</c:v>
                </c:pt>
                <c:pt idx="90">
                  <c:v>7.0675213675213673</c:v>
                </c:pt>
                <c:pt idx="91">
                  <c:v>7.0454928390901435</c:v>
                </c:pt>
                <c:pt idx="92">
                  <c:v>7.0141078838174273</c:v>
                </c:pt>
                <c:pt idx="93">
                  <c:v>6.999180327868852</c:v>
                </c:pt>
                <c:pt idx="94">
                  <c:v>6.9894651539708263</c:v>
                </c:pt>
                <c:pt idx="95">
                  <c:v>6.9695756605284229</c:v>
                </c:pt>
                <c:pt idx="96">
                  <c:v>6.9659000793021413</c:v>
                </c:pt>
                <c:pt idx="97">
                  <c:v>6.9513725490196077</c:v>
                </c:pt>
                <c:pt idx="98">
                  <c:v>6.9356089992242049</c:v>
                </c:pt>
                <c:pt idx="99">
                  <c:v>6.9346153846153848</c:v>
                </c:pt>
                <c:pt idx="100">
                  <c:v>6.9268292682926829</c:v>
                </c:pt>
                <c:pt idx="101">
                  <c:v>6.9348978046934144</c:v>
                </c:pt>
                <c:pt idx="102">
                  <c:v>6.9451127819548875</c:v>
                </c:pt>
                <c:pt idx="103">
                  <c:v>6.95</c:v>
                </c:pt>
                <c:pt idx="104">
                  <c:v>6.9555884529977794</c:v>
                </c:pt>
                <c:pt idx="105">
                  <c:v>6.9764705882352942</c:v>
                </c:pt>
                <c:pt idx="106">
                  <c:v>6.9970781592403215</c:v>
                </c:pt>
                <c:pt idx="107">
                  <c:v>7.01377810007251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20D-4CB9-99B6-98068A1270EC}"/>
            </c:ext>
          </c:extLst>
        </c:ser>
        <c:ser>
          <c:idx val="1"/>
          <c:order val="1"/>
          <c:tx>
            <c:v>Sanidad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EvolOf!$U$3:$U$63</c:f>
              <c:numCache>
                <c:formatCode>#,##0.0</c:formatCode>
                <c:ptCount val="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.6878980891719746</c:v>
                </c:pt>
                <c:pt idx="25">
                  <c:v>2.0725806451612905</c:v>
                </c:pt>
                <c:pt idx="26">
                  <c:v>1.8322033898305086</c:v>
                </c:pt>
                <c:pt idx="27">
                  <c:v>1.4470588235294117</c:v>
                </c:pt>
                <c:pt idx="28">
                  <c:v>1.596173212487412</c:v>
                </c:pt>
                <c:pt idx="29">
                  <c:v>1.6025641025641026</c:v>
                </c:pt>
                <c:pt idx="30">
                  <c:v>1.5400717703349283</c:v>
                </c:pt>
                <c:pt idx="31">
                  <c:v>1.5706928838951311</c:v>
                </c:pt>
                <c:pt idx="32">
                  <c:v>1.4015515330624306</c:v>
                </c:pt>
                <c:pt idx="33">
                  <c:v>1.6248864668483196</c:v>
                </c:pt>
                <c:pt idx="34">
                  <c:v>1.7904543134252169</c:v>
                </c:pt>
                <c:pt idx="35">
                  <c:v>2.0066480806347844</c:v>
                </c:pt>
                <c:pt idx="36">
                  <c:v>2.2328244274809159</c:v>
                </c:pt>
                <c:pt idx="37">
                  <c:v>2.365932121602059</c:v>
                </c:pt>
                <c:pt idx="38">
                  <c:v>2.4273108635903369</c:v>
                </c:pt>
                <c:pt idx="39">
                  <c:v>2.4904952799689641</c:v>
                </c:pt>
                <c:pt idx="40">
                  <c:v>2.6145232048025862</c:v>
                </c:pt>
                <c:pt idx="41">
                  <c:v>2.803543348359367</c:v>
                </c:pt>
                <c:pt idx="42">
                  <c:v>2.9384630200308166</c:v>
                </c:pt>
                <c:pt idx="43">
                  <c:v>3.0651200286635616</c:v>
                </c:pt>
                <c:pt idx="44">
                  <c:v>3.2178468818658104</c:v>
                </c:pt>
                <c:pt idx="45">
                  <c:v>3.2448242657679347</c:v>
                </c:pt>
                <c:pt idx="46">
                  <c:v>3.2686284892957107</c:v>
                </c:pt>
                <c:pt idx="47">
                  <c:v>3.435961648540355</c:v>
                </c:pt>
                <c:pt idx="48">
                  <c:v>3.5349325743714846</c:v>
                </c:pt>
                <c:pt idx="49">
                  <c:v>3.6150399376582896</c:v>
                </c:pt>
                <c:pt idx="50">
                  <c:v>3.7177809925152525</c:v>
                </c:pt>
                <c:pt idx="51">
                  <c:v>3.7801272341714633</c:v>
                </c:pt>
                <c:pt idx="52">
                  <c:v>3.7949695121951219</c:v>
                </c:pt>
                <c:pt idx="53">
                  <c:v>3.8374168608947756</c:v>
                </c:pt>
                <c:pt idx="54">
                  <c:v>3.8768330050339244</c:v>
                </c:pt>
                <c:pt idx="55">
                  <c:v>3.9589795162229398</c:v>
                </c:pt>
                <c:pt idx="56">
                  <c:v>3.7459184721223946</c:v>
                </c:pt>
                <c:pt idx="57">
                  <c:v>3.8002793992915231</c:v>
                </c:pt>
                <c:pt idx="58">
                  <c:v>3.8572825502371288</c:v>
                </c:pt>
                <c:pt idx="59">
                  <c:v>3.8647132169576062</c:v>
                </c:pt>
                <c:pt idx="60">
                  <c:v>3.877173198007706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20D-4CB9-99B6-98068A1270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3873744"/>
        <c:axId val="673877352"/>
      </c:scatterChart>
      <c:valAx>
        <c:axId val="6738737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73877352"/>
        <c:crosses val="autoZero"/>
        <c:crossBetween val="midCat"/>
      </c:valAx>
      <c:valAx>
        <c:axId val="6738773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7387374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0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Fin / Casos-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Modelo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i_30_25m1_15m2_15m1_0'!$CT$14:$CT$121</c:f>
              <c:numCache>
                <c:formatCode>0.00%</c:formatCode>
                <c:ptCount val="10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2.7</c:v>
                </c:pt>
                <c:pt idx="26">
                  <c:v>3.4</c:v>
                </c:pt>
                <c:pt idx="27">
                  <c:v>2.3157894736842106</c:v>
                </c:pt>
                <c:pt idx="28">
                  <c:v>2.3913043478260869</c:v>
                </c:pt>
                <c:pt idx="29">
                  <c:v>2.4642857142857144</c:v>
                </c:pt>
                <c:pt idx="30">
                  <c:v>2.1538461538461537</c:v>
                </c:pt>
                <c:pt idx="31">
                  <c:v>1.8596491228070176</c:v>
                </c:pt>
                <c:pt idx="32">
                  <c:v>1.6842105263157894</c:v>
                </c:pt>
                <c:pt idx="33">
                  <c:v>1.4351851851851851</c:v>
                </c:pt>
                <c:pt idx="34">
                  <c:v>1.261744966442953</c:v>
                </c:pt>
                <c:pt idx="35">
                  <c:v>1.1736842105263159</c:v>
                </c:pt>
                <c:pt idx="36">
                  <c:v>1.1008403361344539</c:v>
                </c:pt>
                <c:pt idx="37">
                  <c:v>1.0801393728222997</c:v>
                </c:pt>
                <c:pt idx="38">
                  <c:v>1.0823529411764705</c:v>
                </c:pt>
                <c:pt idx="39">
                  <c:v>1.0668316831683169</c:v>
                </c:pt>
                <c:pt idx="40">
                  <c:v>1.0835117773019272</c:v>
                </c:pt>
                <c:pt idx="41">
                  <c:v>1.087037037037037</c:v>
                </c:pt>
                <c:pt idx="42">
                  <c:v>1.0433436532507741</c:v>
                </c:pt>
                <c:pt idx="43">
                  <c:v>1.0278145695364238</c:v>
                </c:pt>
                <c:pt idx="44">
                  <c:v>1.0207852193995381</c:v>
                </c:pt>
                <c:pt idx="45">
                  <c:v>0.99899699097291872</c:v>
                </c:pt>
                <c:pt idx="46">
                  <c:v>0.98164335664335667</c:v>
                </c:pt>
                <c:pt idx="47">
                  <c:v>0.95440729483282671</c:v>
                </c:pt>
                <c:pt idx="48">
                  <c:v>0.93085106382978722</c:v>
                </c:pt>
                <c:pt idx="49">
                  <c:v>0.90761185357350382</c:v>
                </c:pt>
                <c:pt idx="50">
                  <c:v>0.88385124808965865</c:v>
                </c:pt>
                <c:pt idx="51">
                  <c:v>0.85797491039426521</c:v>
                </c:pt>
                <c:pt idx="52">
                  <c:v>0.83458944863149542</c:v>
                </c:pt>
                <c:pt idx="53">
                  <c:v>0.8126984126984127</c:v>
                </c:pt>
                <c:pt idx="54">
                  <c:v>0.83096731594585671</c:v>
                </c:pt>
                <c:pt idx="55">
                  <c:v>0.84996900185988844</c:v>
                </c:pt>
                <c:pt idx="56">
                  <c:v>0.86532867946480507</c:v>
                </c:pt>
                <c:pt idx="57">
                  <c:v>0.87639836289222373</c:v>
                </c:pt>
                <c:pt idx="58">
                  <c:v>0.88963210702341133</c:v>
                </c:pt>
                <c:pt idx="59">
                  <c:v>0.90218978102189784</c:v>
                </c:pt>
                <c:pt idx="60">
                  <c:v>0.91288315280018439</c:v>
                </c:pt>
                <c:pt idx="61">
                  <c:v>0.91216954336901901</c:v>
                </c:pt>
                <c:pt idx="62">
                  <c:v>0.91061800082953126</c:v>
                </c:pt>
                <c:pt idx="63">
                  <c:v>0.91052735532293105</c:v>
                </c:pt>
                <c:pt idx="64">
                  <c:v>0.90994724943481542</c:v>
                </c:pt>
                <c:pt idx="65">
                  <c:v>0.90932035334414996</c:v>
                </c:pt>
                <c:pt idx="66">
                  <c:v>0.91160698841030963</c:v>
                </c:pt>
                <c:pt idx="67">
                  <c:v>0.91462805791313029</c:v>
                </c:pt>
                <c:pt idx="68">
                  <c:v>0.91811175337186901</c:v>
                </c:pt>
                <c:pt idx="69">
                  <c:v>0.92335199004975121</c:v>
                </c:pt>
                <c:pt idx="70">
                  <c:v>0.92723711961434163</c:v>
                </c:pt>
                <c:pt idx="71">
                  <c:v>0.93198771390960944</c:v>
                </c:pt>
                <c:pt idx="72">
                  <c:v>0.93626404894010529</c:v>
                </c:pt>
                <c:pt idx="73">
                  <c:v>0.93948206619581776</c:v>
                </c:pt>
                <c:pt idx="74">
                  <c:v>0.94263733297341068</c:v>
                </c:pt>
                <c:pt idx="75">
                  <c:v>0.94570374275171321</c:v>
                </c:pt>
                <c:pt idx="76">
                  <c:v>0.9482092244266942</c:v>
                </c:pt>
                <c:pt idx="77">
                  <c:v>0.95106570815991931</c:v>
                </c:pt>
                <c:pt idx="78">
                  <c:v>0.95425887007046606</c:v>
                </c:pt>
                <c:pt idx="79">
                  <c:v>0.954616967203195</c:v>
                </c:pt>
                <c:pt idx="80">
                  <c:v>0.9559696178495134</c:v>
                </c:pt>
                <c:pt idx="81">
                  <c:v>0.95690659212671791</c:v>
                </c:pt>
                <c:pt idx="82">
                  <c:v>0.95798511734401837</c:v>
                </c:pt>
                <c:pt idx="83">
                  <c:v>0.95976104598737599</c:v>
                </c:pt>
                <c:pt idx="84">
                  <c:v>0.96158116811014882</c:v>
                </c:pt>
                <c:pt idx="85">
                  <c:v>0.96289810659954034</c:v>
                </c:pt>
                <c:pt idx="86">
                  <c:v>0.96501457725947526</c:v>
                </c:pt>
                <c:pt idx="87">
                  <c:v>0.9670645917714773</c:v>
                </c:pt>
                <c:pt idx="88">
                  <c:v>0.96882898062342038</c:v>
                </c:pt>
                <c:pt idx="89">
                  <c:v>0.970640291514836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FD4-4F8A-82B5-95A9859ED204}"/>
            </c:ext>
          </c:extLst>
        </c:ser>
        <c:ser>
          <c:idx val="1"/>
          <c:order val="1"/>
          <c:tx>
            <c:v>Sanidad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EvolOf!$X$3:$X$72</c:f>
              <c:numCache>
                <c:formatCode>0.0%</c:formatCode>
                <c:ptCount val="7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.96551724137931039</c:v>
                </c:pt>
                <c:pt idx="18">
                  <c:v>0.81395348837209303</c:v>
                </c:pt>
                <c:pt idx="19">
                  <c:v>0.7384615384615385</c:v>
                </c:pt>
                <c:pt idx="20">
                  <c:v>0.76106194690265483</c:v>
                </c:pt>
                <c:pt idx="21">
                  <c:v>0.83108108108108103</c:v>
                </c:pt>
                <c:pt idx="22">
                  <c:v>0.72680412371134018</c:v>
                </c:pt>
                <c:pt idx="23">
                  <c:v>1.2268907563025211</c:v>
                </c:pt>
                <c:pt idx="24">
                  <c:v>2.3186813186813189</c:v>
                </c:pt>
                <c:pt idx="25">
                  <c:v>3.9481865284974091</c:v>
                </c:pt>
                <c:pt idx="26">
                  <c:v>3.1768060836501899</c:v>
                </c:pt>
                <c:pt idx="27">
                  <c:v>1.8909090909090909</c:v>
                </c:pt>
                <c:pt idx="28">
                  <c:v>1.6483375959079285</c:v>
                </c:pt>
                <c:pt idx="29">
                  <c:v>1.6559500959692899</c:v>
                </c:pt>
                <c:pt idx="30">
                  <c:v>1.4792755137582725</c:v>
                </c:pt>
                <c:pt idx="31">
                  <c:v>1.3190007206341581</c:v>
                </c:pt>
                <c:pt idx="32">
                  <c:v>1.1031732564059054</c:v>
                </c:pt>
                <c:pt idx="33">
                  <c:v>1.1223300970873786</c:v>
                </c:pt>
                <c:pt idx="34">
                  <c:v>1.1802871639857497</c:v>
                </c:pt>
                <c:pt idx="35">
                  <c:v>1.2520092873727451</c:v>
                </c:pt>
                <c:pt idx="36">
                  <c:v>1.2968066491688539</c:v>
                </c:pt>
                <c:pt idx="37">
                  <c:v>1.220388406135184</c:v>
                </c:pt>
                <c:pt idx="38">
                  <c:v>1.1858358358358358</c:v>
                </c:pt>
                <c:pt idx="39">
                  <c:v>1.0828853406082002</c:v>
                </c:pt>
                <c:pt idx="40">
                  <c:v>1.0828318461644877</c:v>
                </c:pt>
                <c:pt idx="41">
                  <c:v>1.1024277597155967</c:v>
                </c:pt>
                <c:pt idx="42">
                  <c:v>1.0308522168729362</c:v>
                </c:pt>
                <c:pt idx="43">
                  <c:v>0.9532241125813905</c:v>
                </c:pt>
                <c:pt idx="44">
                  <c:v>0.88833914714885742</c:v>
                </c:pt>
                <c:pt idx="45">
                  <c:v>0.82578560389640798</c:v>
                </c:pt>
                <c:pt idx="46">
                  <c:v>0.78101815967224009</c:v>
                </c:pt>
                <c:pt idx="47">
                  <c:v>0.78680389867505962</c:v>
                </c:pt>
                <c:pt idx="48">
                  <c:v>0.78600455709285666</c:v>
                </c:pt>
                <c:pt idx="49">
                  <c:v>0.75471517777494579</c:v>
                </c:pt>
                <c:pt idx="50">
                  <c:v>0.73439335787577353</c:v>
                </c:pt>
                <c:pt idx="51">
                  <c:v>0.71568787532429834</c:v>
                </c:pt>
                <c:pt idx="52">
                  <c:v>0.69478379067199048</c:v>
                </c:pt>
                <c:pt idx="53">
                  <c:v>0.68220080810672135</c:v>
                </c:pt>
                <c:pt idx="54">
                  <c:v>0.68162803325201327</c:v>
                </c:pt>
                <c:pt idx="55">
                  <c:v>0.69383553528052611</c:v>
                </c:pt>
                <c:pt idx="56">
                  <c:v>0.65789623514340612</c:v>
                </c:pt>
                <c:pt idx="57">
                  <c:v>0.65588656350126118</c:v>
                </c:pt>
                <c:pt idx="58">
                  <c:v>0.65167993912598554</c:v>
                </c:pt>
                <c:pt idx="59">
                  <c:v>0.64601775547375528</c:v>
                </c:pt>
                <c:pt idx="60">
                  <c:v>0.6413019301584163</c:v>
                </c:pt>
                <c:pt idx="61">
                  <c:v>0.64831133785891981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FD4-4F8A-82B5-95A9859ED2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6918512"/>
        <c:axId val="726922120"/>
      </c:scatterChart>
      <c:valAx>
        <c:axId val="7269185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26922120"/>
        <c:crosses val="autoZero"/>
        <c:crossBetween val="midCat"/>
      </c:valAx>
      <c:valAx>
        <c:axId val="726922120"/>
        <c:scaling>
          <c:orientation val="minMax"/>
          <c:max val="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269185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0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estricciones a los 30 días en 3 etapas (25+15+15) y luego supresió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0"/>
          <c:tx>
            <c:v>Afectados SR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50_gi (2)'!$AJ$14:$AJ$330</c:f>
              <c:numCache>
                <c:formatCode>0.000%</c:formatCode>
                <c:ptCount val="317"/>
                <c:pt idx="0">
                  <c:v>2.0000000000000001E-4</c:v>
                </c:pt>
                <c:pt idx="1">
                  <c:v>2.0000000000000001E-4</c:v>
                </c:pt>
                <c:pt idx="2">
                  <c:v>2.0000000000000001E-4</c:v>
                </c:pt>
                <c:pt idx="3">
                  <c:v>4.2000000000000002E-4</c:v>
                </c:pt>
                <c:pt idx="4">
                  <c:v>5.0000000000000001E-4</c:v>
                </c:pt>
                <c:pt idx="5">
                  <c:v>5.8E-4</c:v>
                </c:pt>
                <c:pt idx="6">
                  <c:v>8.1999999999999998E-4</c:v>
                </c:pt>
                <c:pt idx="7">
                  <c:v>1.1199999999999999E-3</c:v>
                </c:pt>
                <c:pt idx="8">
                  <c:v>1.42E-3</c:v>
                </c:pt>
                <c:pt idx="9">
                  <c:v>2E-3</c:v>
                </c:pt>
                <c:pt idx="10">
                  <c:v>2.6199999999999999E-3</c:v>
                </c:pt>
                <c:pt idx="11">
                  <c:v>3.4199999999999999E-3</c:v>
                </c:pt>
                <c:pt idx="12">
                  <c:v>4.3800000000000002E-3</c:v>
                </c:pt>
                <c:pt idx="13">
                  <c:v>5.5799999999999999E-3</c:v>
                </c:pt>
                <c:pt idx="14">
                  <c:v>6.6E-3</c:v>
                </c:pt>
                <c:pt idx="15">
                  <c:v>7.7400000000000004E-3</c:v>
                </c:pt>
                <c:pt idx="16">
                  <c:v>8.94E-3</c:v>
                </c:pt>
                <c:pt idx="17">
                  <c:v>1.0580000000000001E-2</c:v>
                </c:pt>
                <c:pt idx="18">
                  <c:v>1.226E-2</c:v>
                </c:pt>
                <c:pt idx="19">
                  <c:v>1.4120000000000001E-2</c:v>
                </c:pt>
                <c:pt idx="20">
                  <c:v>1.6400000000000001E-2</c:v>
                </c:pt>
                <c:pt idx="21">
                  <c:v>1.8780000000000002E-2</c:v>
                </c:pt>
                <c:pt idx="22">
                  <c:v>2.146E-2</c:v>
                </c:pt>
                <c:pt idx="23">
                  <c:v>2.47E-2</c:v>
                </c:pt>
                <c:pt idx="24">
                  <c:v>2.792E-2</c:v>
                </c:pt>
                <c:pt idx="25">
                  <c:v>3.1739999999999997E-2</c:v>
                </c:pt>
                <c:pt idx="26">
                  <c:v>3.5880000000000002E-2</c:v>
                </c:pt>
                <c:pt idx="27">
                  <c:v>4.0259999999999997E-2</c:v>
                </c:pt>
                <c:pt idx="28">
                  <c:v>4.5260000000000002E-2</c:v>
                </c:pt>
                <c:pt idx="29">
                  <c:v>5.0599999999999999E-2</c:v>
                </c:pt>
                <c:pt idx="30">
                  <c:v>5.6160000000000002E-2</c:v>
                </c:pt>
                <c:pt idx="31">
                  <c:v>6.2619999999999995E-2</c:v>
                </c:pt>
                <c:pt idx="32">
                  <c:v>6.9339999999999999E-2</c:v>
                </c:pt>
                <c:pt idx="33">
                  <c:v>7.6480000000000006E-2</c:v>
                </c:pt>
                <c:pt idx="34">
                  <c:v>8.4140000000000006E-2</c:v>
                </c:pt>
                <c:pt idx="35">
                  <c:v>9.2219999999999996E-2</c:v>
                </c:pt>
                <c:pt idx="36">
                  <c:v>0.10126</c:v>
                </c:pt>
                <c:pt idx="37">
                  <c:v>0.1105</c:v>
                </c:pt>
                <c:pt idx="38">
                  <c:v>0.1202</c:v>
                </c:pt>
                <c:pt idx="39">
                  <c:v>0.13053999999999999</c:v>
                </c:pt>
                <c:pt idx="40">
                  <c:v>0.14102000000000001</c:v>
                </c:pt>
                <c:pt idx="41">
                  <c:v>0.15190000000000001</c:v>
                </c:pt>
                <c:pt idx="42">
                  <c:v>0.16328000000000001</c:v>
                </c:pt>
                <c:pt idx="43">
                  <c:v>0.17462</c:v>
                </c:pt>
                <c:pt idx="44">
                  <c:v>0.18590000000000001</c:v>
                </c:pt>
                <c:pt idx="45">
                  <c:v>0.19706000000000001</c:v>
                </c:pt>
                <c:pt idx="46">
                  <c:v>0.2082</c:v>
                </c:pt>
                <c:pt idx="47">
                  <c:v>0.21892</c:v>
                </c:pt>
                <c:pt idx="48">
                  <c:v>0.22936000000000001</c:v>
                </c:pt>
                <c:pt idx="49">
                  <c:v>0.23932</c:v>
                </c:pt>
                <c:pt idx="50">
                  <c:v>0.24865999999999999</c:v>
                </c:pt>
                <c:pt idx="51">
                  <c:v>0.25772</c:v>
                </c:pt>
                <c:pt idx="52">
                  <c:v>0.26622000000000001</c:v>
                </c:pt>
                <c:pt idx="53">
                  <c:v>0.27395999999999998</c:v>
                </c:pt>
                <c:pt idx="54">
                  <c:v>0.28110000000000002</c:v>
                </c:pt>
                <c:pt idx="55">
                  <c:v>0.2878</c:v>
                </c:pt>
                <c:pt idx="56">
                  <c:v>0.29383999999999999</c:v>
                </c:pt>
                <c:pt idx="57">
                  <c:v>0.29942000000000002</c:v>
                </c:pt>
                <c:pt idx="58">
                  <c:v>0.30462</c:v>
                </c:pt>
                <c:pt idx="59">
                  <c:v>0.30936000000000002</c:v>
                </c:pt>
                <c:pt idx="60">
                  <c:v>0.31380000000000002</c:v>
                </c:pt>
                <c:pt idx="61">
                  <c:v>0.31768000000000002</c:v>
                </c:pt>
                <c:pt idx="62">
                  <c:v>0.32129999999999997</c:v>
                </c:pt>
                <c:pt idx="63">
                  <c:v>0.32472000000000001</c:v>
                </c:pt>
                <c:pt idx="64">
                  <c:v>0.32776</c:v>
                </c:pt>
                <c:pt idx="65">
                  <c:v>0.3306</c:v>
                </c:pt>
                <c:pt idx="66">
                  <c:v>0.33328000000000002</c:v>
                </c:pt>
                <c:pt idx="67">
                  <c:v>0.33573999999999998</c:v>
                </c:pt>
                <c:pt idx="68">
                  <c:v>0.33795999999999998</c:v>
                </c:pt>
                <c:pt idx="69">
                  <c:v>0.34001999999999999</c:v>
                </c:pt>
                <c:pt idx="70">
                  <c:v>0.34201999999999999</c:v>
                </c:pt>
                <c:pt idx="71">
                  <c:v>0.34382000000000001</c:v>
                </c:pt>
                <c:pt idx="72">
                  <c:v>0.34551999999999999</c:v>
                </c:pt>
                <c:pt idx="73">
                  <c:v>0.34704000000000002</c:v>
                </c:pt>
                <c:pt idx="74">
                  <c:v>0.34844000000000003</c:v>
                </c:pt>
                <c:pt idx="75">
                  <c:v>0.34967999999999999</c:v>
                </c:pt>
                <c:pt idx="76">
                  <c:v>0.35083999999999999</c:v>
                </c:pt>
                <c:pt idx="77">
                  <c:v>0.35188000000000003</c:v>
                </c:pt>
                <c:pt idx="78">
                  <c:v>0.35286000000000001</c:v>
                </c:pt>
                <c:pt idx="79">
                  <c:v>0.3538</c:v>
                </c:pt>
                <c:pt idx="80">
                  <c:v>0.35461999999999999</c:v>
                </c:pt>
                <c:pt idx="81">
                  <c:v>0.35536000000000001</c:v>
                </c:pt>
                <c:pt idx="82">
                  <c:v>0.35602</c:v>
                </c:pt>
                <c:pt idx="83">
                  <c:v>0.35665999999999998</c:v>
                </c:pt>
                <c:pt idx="84">
                  <c:v>0.35724</c:v>
                </c:pt>
                <c:pt idx="85">
                  <c:v>0.35774</c:v>
                </c:pt>
                <c:pt idx="86">
                  <c:v>0.35818</c:v>
                </c:pt>
                <c:pt idx="87">
                  <c:v>0.35864000000000001</c:v>
                </c:pt>
                <c:pt idx="88">
                  <c:v>0.35902000000000001</c:v>
                </c:pt>
                <c:pt idx="89">
                  <c:v>0.35937999999999998</c:v>
                </c:pt>
                <c:pt idx="90">
                  <c:v>0.35970000000000002</c:v>
                </c:pt>
                <c:pt idx="91">
                  <c:v>0.36002000000000001</c:v>
                </c:pt>
                <c:pt idx="92">
                  <c:v>0.36030000000000001</c:v>
                </c:pt>
                <c:pt idx="93">
                  <c:v>0.36052000000000001</c:v>
                </c:pt>
                <c:pt idx="94">
                  <c:v>0.36076000000000003</c:v>
                </c:pt>
                <c:pt idx="95">
                  <c:v>0.36096</c:v>
                </c:pt>
                <c:pt idx="96">
                  <c:v>0.36115999999999998</c:v>
                </c:pt>
                <c:pt idx="97">
                  <c:v>0.36133999999999999</c:v>
                </c:pt>
                <c:pt idx="98">
                  <c:v>0.36149999999999999</c:v>
                </c:pt>
                <c:pt idx="99">
                  <c:v>0.36165999999999998</c:v>
                </c:pt>
                <c:pt idx="100">
                  <c:v>0.36177999999999999</c:v>
                </c:pt>
                <c:pt idx="101">
                  <c:v>0.36192000000000002</c:v>
                </c:pt>
                <c:pt idx="102">
                  <c:v>0.36208000000000001</c:v>
                </c:pt>
                <c:pt idx="103">
                  <c:v>0.36218</c:v>
                </c:pt>
                <c:pt idx="104">
                  <c:v>0.36226000000000003</c:v>
                </c:pt>
                <c:pt idx="105">
                  <c:v>0.36237999999999998</c:v>
                </c:pt>
                <c:pt idx="106">
                  <c:v>0.36248000000000002</c:v>
                </c:pt>
                <c:pt idx="107">
                  <c:v>0.36253999999999997</c:v>
                </c:pt>
                <c:pt idx="108">
                  <c:v>0.36259999999999998</c:v>
                </c:pt>
                <c:pt idx="109">
                  <c:v>0.36265999999999998</c:v>
                </c:pt>
                <c:pt idx="110">
                  <c:v>0.36271999999999999</c:v>
                </c:pt>
                <c:pt idx="111">
                  <c:v>0.36277999999999999</c:v>
                </c:pt>
                <c:pt idx="112">
                  <c:v>0.36281999999999998</c:v>
                </c:pt>
                <c:pt idx="113">
                  <c:v>0.36286000000000002</c:v>
                </c:pt>
                <c:pt idx="114">
                  <c:v>0.3629</c:v>
                </c:pt>
                <c:pt idx="115">
                  <c:v>0.36292000000000002</c:v>
                </c:pt>
                <c:pt idx="116">
                  <c:v>0.36296</c:v>
                </c:pt>
                <c:pt idx="117">
                  <c:v>0.36296</c:v>
                </c:pt>
                <c:pt idx="118">
                  <c:v>0.36302000000000001</c:v>
                </c:pt>
                <c:pt idx="119">
                  <c:v>0.36303999999999997</c:v>
                </c:pt>
                <c:pt idx="120">
                  <c:v>0.36305999999999999</c:v>
                </c:pt>
                <c:pt idx="121">
                  <c:v>0.36308000000000001</c:v>
                </c:pt>
                <c:pt idx="122">
                  <c:v>0.36312</c:v>
                </c:pt>
                <c:pt idx="123">
                  <c:v>0.36314000000000002</c:v>
                </c:pt>
                <c:pt idx="124">
                  <c:v>0.36315999999999998</c:v>
                </c:pt>
                <c:pt idx="125">
                  <c:v>0.36315999999999998</c:v>
                </c:pt>
                <c:pt idx="126">
                  <c:v>0.36315999999999998</c:v>
                </c:pt>
                <c:pt idx="127">
                  <c:v>0.36318</c:v>
                </c:pt>
                <c:pt idx="128">
                  <c:v>0.36320000000000002</c:v>
                </c:pt>
                <c:pt idx="129">
                  <c:v>0.36321999999999999</c:v>
                </c:pt>
                <c:pt idx="130">
                  <c:v>0.36320000000000002</c:v>
                </c:pt>
                <c:pt idx="131">
                  <c:v>0.36321999999999999</c:v>
                </c:pt>
                <c:pt idx="132">
                  <c:v>0.36324000000000001</c:v>
                </c:pt>
                <c:pt idx="133">
                  <c:v>0.36321999999999999</c:v>
                </c:pt>
                <c:pt idx="134">
                  <c:v>0.36324000000000001</c:v>
                </c:pt>
                <c:pt idx="135">
                  <c:v>0.36324000000000001</c:v>
                </c:pt>
                <c:pt idx="136">
                  <c:v>0.36326000000000003</c:v>
                </c:pt>
                <c:pt idx="137">
                  <c:v>0.36326000000000003</c:v>
                </c:pt>
                <c:pt idx="138">
                  <c:v>0.36326000000000003</c:v>
                </c:pt>
                <c:pt idx="139">
                  <c:v>0.36326000000000003</c:v>
                </c:pt>
                <c:pt idx="140">
                  <c:v>0.36327999999999999</c:v>
                </c:pt>
                <c:pt idx="141">
                  <c:v>0.36327999999999999</c:v>
                </c:pt>
                <c:pt idx="142">
                  <c:v>0.36326000000000003</c:v>
                </c:pt>
                <c:pt idx="143">
                  <c:v>0.36327999999999999</c:v>
                </c:pt>
                <c:pt idx="144">
                  <c:v>0.36327999999999999</c:v>
                </c:pt>
                <c:pt idx="145">
                  <c:v>0.36330000000000001</c:v>
                </c:pt>
                <c:pt idx="146">
                  <c:v>0.36330000000000001</c:v>
                </c:pt>
                <c:pt idx="147">
                  <c:v>0.36330000000000001</c:v>
                </c:pt>
                <c:pt idx="148">
                  <c:v>0.36330000000000001</c:v>
                </c:pt>
                <c:pt idx="149">
                  <c:v>0.36327999999999999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239-4228-BC78-2BF56F74AAAD}"/>
            </c:ext>
          </c:extLst>
        </c:ser>
        <c:ser>
          <c:idx val="5"/>
          <c:order val="1"/>
          <c:tx>
            <c:v>Afectado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50_gi_30_25m1_15m2_15m1_0 (2)'!$C$14:$C$163</c:f>
              <c:numCache>
                <c:formatCode>#,##0</c:formatCode>
                <c:ptCount val="1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</c:numCache>
            </c:numRef>
          </c:xVal>
          <c:yVal>
            <c:numRef>
              <c:f>'50_gi_30_25m1_15m2_15m1_0 (2)'!$AJ$14:$AJ$373</c:f>
              <c:numCache>
                <c:formatCode>0.000%</c:formatCode>
                <c:ptCount val="360"/>
                <c:pt idx="0">
                  <c:v>2.0000000000000001E-4</c:v>
                </c:pt>
                <c:pt idx="1">
                  <c:v>2.0000000000000001E-4</c:v>
                </c:pt>
                <c:pt idx="2">
                  <c:v>2.0000000000000001E-4</c:v>
                </c:pt>
                <c:pt idx="3">
                  <c:v>4.2000000000000002E-4</c:v>
                </c:pt>
                <c:pt idx="4">
                  <c:v>5.0000000000000001E-4</c:v>
                </c:pt>
                <c:pt idx="5">
                  <c:v>5.8E-4</c:v>
                </c:pt>
                <c:pt idx="6">
                  <c:v>8.1999999999999998E-4</c:v>
                </c:pt>
                <c:pt idx="7">
                  <c:v>1.1199999999999999E-3</c:v>
                </c:pt>
                <c:pt idx="8">
                  <c:v>1.42E-3</c:v>
                </c:pt>
                <c:pt idx="9">
                  <c:v>2E-3</c:v>
                </c:pt>
                <c:pt idx="10">
                  <c:v>2.6199999999999999E-3</c:v>
                </c:pt>
                <c:pt idx="11">
                  <c:v>3.4199999999999999E-3</c:v>
                </c:pt>
                <c:pt idx="12">
                  <c:v>4.3800000000000002E-3</c:v>
                </c:pt>
                <c:pt idx="13">
                  <c:v>5.5799999999999999E-3</c:v>
                </c:pt>
                <c:pt idx="14">
                  <c:v>6.6E-3</c:v>
                </c:pt>
                <c:pt idx="15">
                  <c:v>7.7400000000000004E-3</c:v>
                </c:pt>
                <c:pt idx="16">
                  <c:v>8.94E-3</c:v>
                </c:pt>
                <c:pt idx="17">
                  <c:v>1.0580000000000001E-2</c:v>
                </c:pt>
                <c:pt idx="18">
                  <c:v>1.226E-2</c:v>
                </c:pt>
                <c:pt idx="19">
                  <c:v>1.4120000000000001E-2</c:v>
                </c:pt>
                <c:pt idx="20">
                  <c:v>1.6400000000000001E-2</c:v>
                </c:pt>
                <c:pt idx="21">
                  <c:v>1.8780000000000002E-2</c:v>
                </c:pt>
                <c:pt idx="22">
                  <c:v>2.146E-2</c:v>
                </c:pt>
                <c:pt idx="23">
                  <c:v>2.47E-2</c:v>
                </c:pt>
                <c:pt idx="24">
                  <c:v>2.792E-2</c:v>
                </c:pt>
                <c:pt idx="25">
                  <c:v>3.1739999999999997E-2</c:v>
                </c:pt>
                <c:pt idx="26">
                  <c:v>3.5880000000000002E-2</c:v>
                </c:pt>
                <c:pt idx="27">
                  <c:v>4.0259999999999997E-2</c:v>
                </c:pt>
                <c:pt idx="28">
                  <c:v>4.5260000000000002E-2</c:v>
                </c:pt>
                <c:pt idx="29">
                  <c:v>5.0599999999999999E-2</c:v>
                </c:pt>
                <c:pt idx="30">
                  <c:v>5.382E-2</c:v>
                </c:pt>
                <c:pt idx="31">
                  <c:v>5.7340000000000002E-2</c:v>
                </c:pt>
                <c:pt idx="32">
                  <c:v>6.1120000000000001E-2</c:v>
                </c:pt>
                <c:pt idx="33">
                  <c:v>6.5079999999999999E-2</c:v>
                </c:pt>
                <c:pt idx="34">
                  <c:v>6.9159999999999999E-2</c:v>
                </c:pt>
                <c:pt idx="35">
                  <c:v>7.3400000000000007E-2</c:v>
                </c:pt>
                <c:pt idx="36">
                  <c:v>7.7640000000000001E-2</c:v>
                </c:pt>
                <c:pt idx="37">
                  <c:v>8.1939999999999999E-2</c:v>
                </c:pt>
                <c:pt idx="38">
                  <c:v>8.6440000000000003E-2</c:v>
                </c:pt>
                <c:pt idx="39">
                  <c:v>9.0999999999999998E-2</c:v>
                </c:pt>
                <c:pt idx="40">
                  <c:v>9.5380000000000006E-2</c:v>
                </c:pt>
                <c:pt idx="41">
                  <c:v>9.9919999999999995E-2</c:v>
                </c:pt>
                <c:pt idx="42">
                  <c:v>0.1043</c:v>
                </c:pt>
                <c:pt idx="43">
                  <c:v>0.10866000000000001</c:v>
                </c:pt>
                <c:pt idx="44">
                  <c:v>0.11312</c:v>
                </c:pt>
                <c:pt idx="45">
                  <c:v>0.11749999999999999</c:v>
                </c:pt>
                <c:pt idx="46">
                  <c:v>0.12174</c:v>
                </c:pt>
                <c:pt idx="47">
                  <c:v>0.12567999999999999</c:v>
                </c:pt>
                <c:pt idx="48">
                  <c:v>0.12966</c:v>
                </c:pt>
                <c:pt idx="49">
                  <c:v>0.13353999999999999</c:v>
                </c:pt>
                <c:pt idx="50">
                  <c:v>0.13732</c:v>
                </c:pt>
                <c:pt idx="51">
                  <c:v>0.14105999999999999</c:v>
                </c:pt>
                <c:pt idx="52">
                  <c:v>0.14457999999999999</c:v>
                </c:pt>
                <c:pt idx="53">
                  <c:v>0.14799999999999999</c:v>
                </c:pt>
                <c:pt idx="54">
                  <c:v>0.15132000000000001</c:v>
                </c:pt>
                <c:pt idx="55">
                  <c:v>0.15472</c:v>
                </c:pt>
                <c:pt idx="56">
                  <c:v>0.15798000000000001</c:v>
                </c:pt>
                <c:pt idx="57">
                  <c:v>0.16112000000000001</c:v>
                </c:pt>
                <c:pt idx="58">
                  <c:v>0.16411999999999999</c:v>
                </c:pt>
                <c:pt idx="59">
                  <c:v>0.16708000000000001</c:v>
                </c:pt>
                <c:pt idx="60">
                  <c:v>0.16980000000000001</c:v>
                </c:pt>
                <c:pt idx="61">
                  <c:v>0.17249999999999999</c:v>
                </c:pt>
                <c:pt idx="62">
                  <c:v>0.17502000000000001</c:v>
                </c:pt>
                <c:pt idx="63">
                  <c:v>0.17749999999999999</c:v>
                </c:pt>
                <c:pt idx="64">
                  <c:v>0.17988000000000001</c:v>
                </c:pt>
                <c:pt idx="65">
                  <c:v>0.18215999999999999</c:v>
                </c:pt>
                <c:pt idx="66">
                  <c:v>0.18421999999999999</c:v>
                </c:pt>
                <c:pt idx="67">
                  <c:v>0.18615999999999999</c:v>
                </c:pt>
                <c:pt idx="68">
                  <c:v>0.18804000000000001</c:v>
                </c:pt>
                <c:pt idx="69">
                  <c:v>0.18987999999999999</c:v>
                </c:pt>
                <c:pt idx="70">
                  <c:v>0.19148000000000001</c:v>
                </c:pt>
                <c:pt idx="71">
                  <c:v>0.19294</c:v>
                </c:pt>
                <c:pt idx="72">
                  <c:v>0.1943</c:v>
                </c:pt>
                <c:pt idx="73">
                  <c:v>0.19574</c:v>
                </c:pt>
                <c:pt idx="74">
                  <c:v>0.19722000000000001</c:v>
                </c:pt>
                <c:pt idx="75">
                  <c:v>0.19866</c:v>
                </c:pt>
                <c:pt idx="76">
                  <c:v>0.20004</c:v>
                </c:pt>
                <c:pt idx="77">
                  <c:v>0.20147999999999999</c:v>
                </c:pt>
                <c:pt idx="78">
                  <c:v>0.20276</c:v>
                </c:pt>
                <c:pt idx="79">
                  <c:v>0.20397999999999999</c:v>
                </c:pt>
                <c:pt idx="80">
                  <c:v>0.2051</c:v>
                </c:pt>
                <c:pt idx="81">
                  <c:v>0.20612</c:v>
                </c:pt>
                <c:pt idx="82">
                  <c:v>0.20699999999999999</c:v>
                </c:pt>
                <c:pt idx="83">
                  <c:v>0.20784</c:v>
                </c:pt>
                <c:pt idx="84">
                  <c:v>0.20854</c:v>
                </c:pt>
                <c:pt idx="85">
                  <c:v>0.21118000000000001</c:v>
                </c:pt>
                <c:pt idx="86">
                  <c:v>0.21279999999999999</c:v>
                </c:pt>
                <c:pt idx="87">
                  <c:v>0.21415999999999999</c:v>
                </c:pt>
                <c:pt idx="88">
                  <c:v>0.21634</c:v>
                </c:pt>
                <c:pt idx="89">
                  <c:v>0.21918000000000001</c:v>
                </c:pt>
                <c:pt idx="90">
                  <c:v>0.22262000000000001</c:v>
                </c:pt>
                <c:pt idx="91">
                  <c:v>0.22725999999999999</c:v>
                </c:pt>
                <c:pt idx="92">
                  <c:v>0.23324</c:v>
                </c:pt>
                <c:pt idx="93">
                  <c:v>0.24010000000000001</c:v>
                </c:pt>
                <c:pt idx="94">
                  <c:v>0.24779999999999999</c:v>
                </c:pt>
                <c:pt idx="95">
                  <c:v>0.25606000000000001</c:v>
                </c:pt>
                <c:pt idx="96">
                  <c:v>0.26418000000000003</c:v>
                </c:pt>
                <c:pt idx="97">
                  <c:v>0.27150000000000002</c:v>
                </c:pt>
                <c:pt idx="98">
                  <c:v>0.27789999999999998</c:v>
                </c:pt>
                <c:pt idx="99">
                  <c:v>0.28349999999999997</c:v>
                </c:pt>
                <c:pt idx="100">
                  <c:v>0.28832000000000002</c:v>
                </c:pt>
                <c:pt idx="101">
                  <c:v>0.29255999999999999</c:v>
                </c:pt>
                <c:pt idx="102">
                  <c:v>0.29615999999999998</c:v>
                </c:pt>
                <c:pt idx="103">
                  <c:v>0.29952000000000001</c:v>
                </c:pt>
                <c:pt idx="104">
                  <c:v>0.30262</c:v>
                </c:pt>
                <c:pt idx="105">
                  <c:v>0.30552000000000001</c:v>
                </c:pt>
                <c:pt idx="106">
                  <c:v>0.30819999999999997</c:v>
                </c:pt>
                <c:pt idx="107">
                  <c:v>0.31093999999999999</c:v>
                </c:pt>
                <c:pt idx="108">
                  <c:v>0.31352000000000002</c:v>
                </c:pt>
                <c:pt idx="109">
                  <c:v>0.31602000000000002</c:v>
                </c:pt>
                <c:pt idx="110">
                  <c:v>0.31850000000000001</c:v>
                </c:pt>
                <c:pt idx="111">
                  <c:v>0.32072000000000001</c:v>
                </c:pt>
                <c:pt idx="112">
                  <c:v>0.32290000000000002</c:v>
                </c:pt>
                <c:pt idx="113">
                  <c:v>0.32497999999999999</c:v>
                </c:pt>
                <c:pt idx="114">
                  <c:v>0.32695999999999997</c:v>
                </c:pt>
                <c:pt idx="115">
                  <c:v>0.32879999999999998</c:v>
                </c:pt>
                <c:pt idx="116">
                  <c:v>0.3306</c:v>
                </c:pt>
                <c:pt idx="117">
                  <c:v>0.33222000000000002</c:v>
                </c:pt>
                <c:pt idx="118">
                  <c:v>0.33376</c:v>
                </c:pt>
                <c:pt idx="119">
                  <c:v>0.33517999999999998</c:v>
                </c:pt>
                <c:pt idx="120">
                  <c:v>0.33648</c:v>
                </c:pt>
                <c:pt idx="121">
                  <c:v>0.33773999999999998</c:v>
                </c:pt>
                <c:pt idx="122">
                  <c:v>0.33888000000000001</c:v>
                </c:pt>
                <c:pt idx="123">
                  <c:v>0.33995999999999998</c:v>
                </c:pt>
                <c:pt idx="124">
                  <c:v>0.34094000000000002</c:v>
                </c:pt>
                <c:pt idx="125">
                  <c:v>0.34186</c:v>
                </c:pt>
                <c:pt idx="126">
                  <c:v>0.34267999999999998</c:v>
                </c:pt>
                <c:pt idx="127">
                  <c:v>0.34348000000000001</c:v>
                </c:pt>
                <c:pt idx="128">
                  <c:v>0.34417999999999999</c:v>
                </c:pt>
                <c:pt idx="129">
                  <c:v>0.34482000000000002</c:v>
                </c:pt>
                <c:pt idx="130">
                  <c:v>0.34539999999999998</c:v>
                </c:pt>
                <c:pt idx="131">
                  <c:v>0.34594000000000003</c:v>
                </c:pt>
                <c:pt idx="132">
                  <c:v>0.34642000000000001</c:v>
                </c:pt>
                <c:pt idx="133">
                  <c:v>0.34689999999999999</c:v>
                </c:pt>
                <c:pt idx="134">
                  <c:v>0.34732000000000002</c:v>
                </c:pt>
                <c:pt idx="135">
                  <c:v>0.34770000000000001</c:v>
                </c:pt>
                <c:pt idx="136">
                  <c:v>0.34805999999999998</c:v>
                </c:pt>
                <c:pt idx="137">
                  <c:v>0.34844000000000003</c:v>
                </c:pt>
                <c:pt idx="138">
                  <c:v>0.34870000000000001</c:v>
                </c:pt>
                <c:pt idx="139">
                  <c:v>0.34902</c:v>
                </c:pt>
                <c:pt idx="140">
                  <c:v>0.34927999999999998</c:v>
                </c:pt>
                <c:pt idx="141">
                  <c:v>0.34954000000000002</c:v>
                </c:pt>
                <c:pt idx="142">
                  <c:v>0.34976000000000002</c:v>
                </c:pt>
                <c:pt idx="143">
                  <c:v>0.34998000000000001</c:v>
                </c:pt>
                <c:pt idx="144">
                  <c:v>0.35017999999999999</c:v>
                </c:pt>
                <c:pt idx="145">
                  <c:v>0.35036</c:v>
                </c:pt>
                <c:pt idx="146">
                  <c:v>0.35049999999999998</c:v>
                </c:pt>
                <c:pt idx="147">
                  <c:v>0.35066000000000003</c:v>
                </c:pt>
                <c:pt idx="148">
                  <c:v>0.3508</c:v>
                </c:pt>
                <c:pt idx="149">
                  <c:v>0.35093999999999997</c:v>
                </c:pt>
                <c:pt idx="150">
                  <c:v>0.35104000000000002</c:v>
                </c:pt>
                <c:pt idx="151">
                  <c:v>0.35114000000000001</c:v>
                </c:pt>
                <c:pt idx="152">
                  <c:v>0.35124</c:v>
                </c:pt>
                <c:pt idx="153">
                  <c:v>0.35133999999999999</c:v>
                </c:pt>
                <c:pt idx="154">
                  <c:v>0.35143999999999997</c:v>
                </c:pt>
                <c:pt idx="155">
                  <c:v>0.35152</c:v>
                </c:pt>
                <c:pt idx="156">
                  <c:v>0.35160000000000002</c:v>
                </c:pt>
                <c:pt idx="157">
                  <c:v>0.35167999999999999</c:v>
                </c:pt>
                <c:pt idx="158">
                  <c:v>0.35174</c:v>
                </c:pt>
                <c:pt idx="159">
                  <c:v>0.3518</c:v>
                </c:pt>
                <c:pt idx="160">
                  <c:v>0.35183999999999999</c:v>
                </c:pt>
                <c:pt idx="161">
                  <c:v>0.35189999999999999</c:v>
                </c:pt>
                <c:pt idx="162">
                  <c:v>0.35193999999999998</c:v>
                </c:pt>
                <c:pt idx="163">
                  <c:v>0.35198000000000002</c:v>
                </c:pt>
                <c:pt idx="164">
                  <c:v>0.35199999999999998</c:v>
                </c:pt>
                <c:pt idx="165">
                  <c:v>0.35202</c:v>
                </c:pt>
                <c:pt idx="166">
                  <c:v>0.35208</c:v>
                </c:pt>
                <c:pt idx="167">
                  <c:v>0.35210000000000002</c:v>
                </c:pt>
                <c:pt idx="168">
                  <c:v>0.35214000000000001</c:v>
                </c:pt>
                <c:pt idx="169">
                  <c:v>0.35217999999999999</c:v>
                </c:pt>
                <c:pt idx="170">
                  <c:v>0.35220000000000001</c:v>
                </c:pt>
                <c:pt idx="171">
                  <c:v>0.35224</c:v>
                </c:pt>
                <c:pt idx="172">
                  <c:v>0.35226000000000002</c:v>
                </c:pt>
                <c:pt idx="173">
                  <c:v>0.35226000000000002</c:v>
                </c:pt>
                <c:pt idx="174">
                  <c:v>0.3523</c:v>
                </c:pt>
                <c:pt idx="175">
                  <c:v>0.35232000000000002</c:v>
                </c:pt>
                <c:pt idx="176">
                  <c:v>0.35232000000000002</c:v>
                </c:pt>
                <c:pt idx="177">
                  <c:v>0.35233999999999999</c:v>
                </c:pt>
                <c:pt idx="178">
                  <c:v>0.35236000000000001</c:v>
                </c:pt>
                <c:pt idx="179">
                  <c:v>0.35236000000000001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239-4228-BC78-2BF56F74AAAD}"/>
            </c:ext>
          </c:extLst>
        </c:ser>
        <c:ser>
          <c:idx val="0"/>
          <c:order val="2"/>
          <c:tx>
            <c:v>Infectado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50_gi_30_25m1_15m2_15m1_0 (2)'!$C$14:$C$163</c:f>
              <c:numCache>
                <c:formatCode>#,##0</c:formatCode>
                <c:ptCount val="1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</c:numCache>
            </c:numRef>
          </c:xVal>
          <c:yVal>
            <c:numRef>
              <c:f>'50_gi_30_25m1_15m2_15m1_0 (2)'!$AK$14:$AK$373</c:f>
              <c:numCache>
                <c:formatCode>0.000%</c:formatCode>
                <c:ptCount val="360"/>
                <c:pt idx="0">
                  <c:v>2.0000000000000001E-4</c:v>
                </c:pt>
                <c:pt idx="1">
                  <c:v>2.0000000000000001E-4</c:v>
                </c:pt>
                <c:pt idx="2">
                  <c:v>2.0000000000000001E-4</c:v>
                </c:pt>
                <c:pt idx="3">
                  <c:v>4.2000000000000002E-4</c:v>
                </c:pt>
                <c:pt idx="4">
                  <c:v>5.0000000000000001E-4</c:v>
                </c:pt>
                <c:pt idx="5">
                  <c:v>5.8E-4</c:v>
                </c:pt>
                <c:pt idx="6">
                  <c:v>8.1999999999999998E-4</c:v>
                </c:pt>
                <c:pt idx="7">
                  <c:v>1.1199999999999999E-3</c:v>
                </c:pt>
                <c:pt idx="8">
                  <c:v>1.42E-3</c:v>
                </c:pt>
                <c:pt idx="9">
                  <c:v>2E-3</c:v>
                </c:pt>
                <c:pt idx="10">
                  <c:v>2.6199999999999999E-3</c:v>
                </c:pt>
                <c:pt idx="11">
                  <c:v>3.4199999999999999E-3</c:v>
                </c:pt>
                <c:pt idx="12">
                  <c:v>4.3800000000000002E-3</c:v>
                </c:pt>
                <c:pt idx="13">
                  <c:v>5.5799999999999999E-3</c:v>
                </c:pt>
                <c:pt idx="14">
                  <c:v>6.5799999999999999E-3</c:v>
                </c:pt>
                <c:pt idx="15">
                  <c:v>7.7200000000000003E-3</c:v>
                </c:pt>
                <c:pt idx="16">
                  <c:v>8.8999999999999999E-3</c:v>
                </c:pt>
                <c:pt idx="17">
                  <c:v>1.052E-2</c:v>
                </c:pt>
                <c:pt idx="18">
                  <c:v>1.218E-2</c:v>
                </c:pt>
                <c:pt idx="19">
                  <c:v>1.4019999999999999E-2</c:v>
                </c:pt>
                <c:pt idx="20">
                  <c:v>1.6279999999999999E-2</c:v>
                </c:pt>
                <c:pt idx="21">
                  <c:v>1.8620000000000001E-2</c:v>
                </c:pt>
                <c:pt idx="22">
                  <c:v>2.1239999999999998E-2</c:v>
                </c:pt>
                <c:pt idx="23">
                  <c:v>2.4400000000000002E-2</c:v>
                </c:pt>
                <c:pt idx="24">
                  <c:v>2.7539999999999999E-2</c:v>
                </c:pt>
                <c:pt idx="25">
                  <c:v>3.1220000000000001E-2</c:v>
                </c:pt>
                <c:pt idx="26">
                  <c:v>3.5200000000000002E-2</c:v>
                </c:pt>
                <c:pt idx="27">
                  <c:v>3.9419999999999997E-2</c:v>
                </c:pt>
                <c:pt idx="28">
                  <c:v>4.4179999999999997E-2</c:v>
                </c:pt>
                <c:pt idx="29">
                  <c:v>4.9279999999999997E-2</c:v>
                </c:pt>
                <c:pt idx="30">
                  <c:v>5.2179999999999997E-2</c:v>
                </c:pt>
                <c:pt idx="31">
                  <c:v>5.5280000000000003E-2</c:v>
                </c:pt>
                <c:pt idx="32">
                  <c:v>5.8639999999999998E-2</c:v>
                </c:pt>
                <c:pt idx="33">
                  <c:v>6.2120000000000002E-2</c:v>
                </c:pt>
                <c:pt idx="34">
                  <c:v>6.5559999999999993E-2</c:v>
                </c:pt>
                <c:pt idx="35">
                  <c:v>6.9159999999999999E-2</c:v>
                </c:pt>
                <c:pt idx="36">
                  <c:v>7.2639999999999996E-2</c:v>
                </c:pt>
                <c:pt idx="37">
                  <c:v>7.6020000000000004E-2</c:v>
                </c:pt>
                <c:pt idx="38">
                  <c:v>7.9519999999999993E-2</c:v>
                </c:pt>
                <c:pt idx="39">
                  <c:v>8.2960000000000006E-2</c:v>
                </c:pt>
                <c:pt idx="40">
                  <c:v>8.6019999999999999E-2</c:v>
                </c:pt>
                <c:pt idx="41">
                  <c:v>8.906E-2</c:v>
                </c:pt>
                <c:pt idx="42">
                  <c:v>9.1819999999999999E-2</c:v>
                </c:pt>
                <c:pt idx="43">
                  <c:v>9.4339999999999993E-2</c:v>
                </c:pt>
                <c:pt idx="44">
                  <c:v>9.6759999999999999E-2</c:v>
                </c:pt>
                <c:pt idx="45">
                  <c:v>9.9099999999999994E-2</c:v>
                </c:pt>
                <c:pt idx="46">
                  <c:v>0.10108</c:v>
                </c:pt>
                <c:pt idx="47">
                  <c:v>0.10262</c:v>
                </c:pt>
                <c:pt idx="48">
                  <c:v>0.10398</c:v>
                </c:pt>
                <c:pt idx="49">
                  <c:v>0.105</c:v>
                </c:pt>
                <c:pt idx="50">
                  <c:v>0.10586</c:v>
                </c:pt>
                <c:pt idx="51">
                  <c:v>0.10634</c:v>
                </c:pt>
                <c:pt idx="52">
                  <c:v>0.10644000000000001</c:v>
                </c:pt>
                <c:pt idx="53">
                  <c:v>0.10624</c:v>
                </c:pt>
                <c:pt idx="54">
                  <c:v>0.10576000000000001</c:v>
                </c:pt>
                <c:pt idx="55">
                  <c:v>0.10516</c:v>
                </c:pt>
                <c:pt idx="56">
                  <c:v>0.10432</c:v>
                </c:pt>
                <c:pt idx="57">
                  <c:v>0.10322000000000001</c:v>
                </c:pt>
                <c:pt idx="58">
                  <c:v>0.10194</c:v>
                </c:pt>
                <c:pt idx="59">
                  <c:v>0.10036</c:v>
                </c:pt>
                <c:pt idx="60">
                  <c:v>9.8599999999999993E-2</c:v>
                </c:pt>
                <c:pt idx="61">
                  <c:v>9.7379999999999994E-2</c:v>
                </c:pt>
                <c:pt idx="62">
                  <c:v>9.5979999999999996E-2</c:v>
                </c:pt>
                <c:pt idx="63">
                  <c:v>9.4399999999999998E-2</c:v>
                </c:pt>
                <c:pt idx="64">
                  <c:v>9.2700000000000005E-2</c:v>
                </c:pt>
                <c:pt idx="65">
                  <c:v>9.0800000000000006E-2</c:v>
                </c:pt>
                <c:pt idx="66">
                  <c:v>8.8580000000000006E-2</c:v>
                </c:pt>
                <c:pt idx="67">
                  <c:v>8.6419999999999997E-2</c:v>
                </c:pt>
                <c:pt idx="68">
                  <c:v>8.4140000000000006E-2</c:v>
                </c:pt>
                <c:pt idx="69">
                  <c:v>8.1799999999999998E-2</c:v>
                </c:pt>
                <c:pt idx="70">
                  <c:v>7.9140000000000002E-2</c:v>
                </c:pt>
                <c:pt idx="71">
                  <c:v>7.6499999999999999E-2</c:v>
                </c:pt>
                <c:pt idx="72">
                  <c:v>7.3700000000000002E-2</c:v>
                </c:pt>
                <c:pt idx="73">
                  <c:v>7.1139999999999995E-2</c:v>
                </c:pt>
                <c:pt idx="74">
                  <c:v>6.8599999999999994E-2</c:v>
                </c:pt>
                <c:pt idx="75">
                  <c:v>6.6100000000000006E-2</c:v>
                </c:pt>
                <c:pt idx="76">
                  <c:v>6.3659999999999994E-2</c:v>
                </c:pt>
                <c:pt idx="77">
                  <c:v>6.1359999999999998E-2</c:v>
                </c:pt>
                <c:pt idx="78">
                  <c:v>5.9080000000000001E-2</c:v>
                </c:pt>
                <c:pt idx="79">
                  <c:v>5.6840000000000002E-2</c:v>
                </c:pt>
                <c:pt idx="80">
                  <c:v>5.466E-2</c:v>
                </c:pt>
                <c:pt idx="81">
                  <c:v>5.2420000000000001E-2</c:v>
                </c:pt>
                <c:pt idx="82">
                  <c:v>5.0139999999999997E-2</c:v>
                </c:pt>
                <c:pt idx="83">
                  <c:v>4.7960000000000003E-2</c:v>
                </c:pt>
                <c:pt idx="84">
                  <c:v>4.5740000000000003E-2</c:v>
                </c:pt>
                <c:pt idx="85">
                  <c:v>4.5539999999999997E-2</c:v>
                </c:pt>
                <c:pt idx="86">
                  <c:v>4.444E-2</c:v>
                </c:pt>
                <c:pt idx="87">
                  <c:v>4.3099999999999999E-2</c:v>
                </c:pt>
                <c:pt idx="88">
                  <c:v>4.2680000000000003E-2</c:v>
                </c:pt>
                <c:pt idx="89">
                  <c:v>4.308E-2</c:v>
                </c:pt>
                <c:pt idx="90">
                  <c:v>4.4119999999999999E-2</c:v>
                </c:pt>
                <c:pt idx="91">
                  <c:v>4.6539999999999998E-2</c:v>
                </c:pt>
                <c:pt idx="92">
                  <c:v>5.04E-2</c:v>
                </c:pt>
                <c:pt idx="93">
                  <c:v>5.518E-2</c:v>
                </c:pt>
                <c:pt idx="94">
                  <c:v>6.0900000000000003E-2</c:v>
                </c:pt>
                <c:pt idx="95">
                  <c:v>6.7280000000000006E-2</c:v>
                </c:pt>
                <c:pt idx="96">
                  <c:v>7.3580000000000007E-2</c:v>
                </c:pt>
                <c:pt idx="97">
                  <c:v>7.9159999999999994E-2</c:v>
                </c:pt>
                <c:pt idx="98">
                  <c:v>8.3940000000000001E-2</c:v>
                </c:pt>
                <c:pt idx="99">
                  <c:v>8.7900000000000006E-2</c:v>
                </c:pt>
                <c:pt idx="100">
                  <c:v>9.1120000000000007E-2</c:v>
                </c:pt>
                <c:pt idx="101">
                  <c:v>9.3840000000000007E-2</c:v>
                </c:pt>
                <c:pt idx="102">
                  <c:v>9.5939999999999998E-2</c:v>
                </c:pt>
                <c:pt idx="103">
                  <c:v>9.7780000000000006E-2</c:v>
                </c:pt>
                <c:pt idx="104">
                  <c:v>9.9220000000000003E-2</c:v>
                </c:pt>
                <c:pt idx="105">
                  <c:v>0.10044</c:v>
                </c:pt>
                <c:pt idx="106">
                  <c:v>0.10136000000000001</c:v>
                </c:pt>
                <c:pt idx="107">
                  <c:v>0.10231999999999999</c:v>
                </c:pt>
                <c:pt idx="108">
                  <c:v>0.10290000000000001</c:v>
                </c:pt>
                <c:pt idx="109">
                  <c:v>0.10332</c:v>
                </c:pt>
                <c:pt idx="110">
                  <c:v>0.10367999999999999</c:v>
                </c:pt>
                <c:pt idx="111">
                  <c:v>0.10348</c:v>
                </c:pt>
                <c:pt idx="112">
                  <c:v>0.10324</c:v>
                </c:pt>
                <c:pt idx="113">
                  <c:v>0.10262</c:v>
                </c:pt>
                <c:pt idx="114">
                  <c:v>0.10166</c:v>
                </c:pt>
                <c:pt idx="115">
                  <c:v>0.10036</c:v>
                </c:pt>
                <c:pt idx="116">
                  <c:v>9.8220000000000002E-2</c:v>
                </c:pt>
                <c:pt idx="117">
                  <c:v>9.6079999999999999E-2</c:v>
                </c:pt>
                <c:pt idx="118">
                  <c:v>9.3840000000000007E-2</c:v>
                </c:pt>
                <c:pt idx="119">
                  <c:v>9.1039999999999996E-2</c:v>
                </c:pt>
                <c:pt idx="120">
                  <c:v>8.7760000000000005E-2</c:v>
                </c:pt>
                <c:pt idx="121">
                  <c:v>8.4180000000000005E-2</c:v>
                </c:pt>
                <c:pt idx="122">
                  <c:v>8.0079999999999998E-2</c:v>
                </c:pt>
                <c:pt idx="123">
                  <c:v>7.5579999999999994E-2</c:v>
                </c:pt>
                <c:pt idx="124">
                  <c:v>7.0819999999999994E-2</c:v>
                </c:pt>
                <c:pt idx="125">
                  <c:v>6.5960000000000005E-2</c:v>
                </c:pt>
                <c:pt idx="126">
                  <c:v>6.1060000000000003E-2</c:v>
                </c:pt>
                <c:pt idx="127">
                  <c:v>5.6439999999999997E-2</c:v>
                </c:pt>
                <c:pt idx="128">
                  <c:v>5.2319999999999998E-2</c:v>
                </c:pt>
                <c:pt idx="129">
                  <c:v>4.8599999999999997E-2</c:v>
                </c:pt>
                <c:pt idx="130">
                  <c:v>4.5260000000000002E-2</c:v>
                </c:pt>
                <c:pt idx="131">
                  <c:v>4.2279999999999998E-2</c:v>
                </c:pt>
                <c:pt idx="132">
                  <c:v>3.968E-2</c:v>
                </c:pt>
                <c:pt idx="133">
                  <c:v>3.73E-2</c:v>
                </c:pt>
                <c:pt idx="134">
                  <c:v>3.5060000000000001E-2</c:v>
                </c:pt>
                <c:pt idx="135">
                  <c:v>3.2919999999999998E-2</c:v>
                </c:pt>
                <c:pt idx="136">
                  <c:v>3.0960000000000001E-2</c:v>
                </c:pt>
                <c:pt idx="137">
                  <c:v>2.912E-2</c:v>
                </c:pt>
                <c:pt idx="138">
                  <c:v>2.7220000000000001E-2</c:v>
                </c:pt>
                <c:pt idx="139">
                  <c:v>2.5440000000000001E-2</c:v>
                </c:pt>
                <c:pt idx="140">
                  <c:v>2.3740000000000001E-2</c:v>
                </c:pt>
                <c:pt idx="141">
                  <c:v>2.206E-2</c:v>
                </c:pt>
                <c:pt idx="142">
                  <c:v>2.052E-2</c:v>
                </c:pt>
                <c:pt idx="143">
                  <c:v>1.9060000000000001E-2</c:v>
                </c:pt>
                <c:pt idx="144">
                  <c:v>1.77E-2</c:v>
                </c:pt>
                <c:pt idx="145">
                  <c:v>1.6420000000000001E-2</c:v>
                </c:pt>
                <c:pt idx="146">
                  <c:v>1.5219999999999999E-2</c:v>
                </c:pt>
                <c:pt idx="147">
                  <c:v>1.406E-2</c:v>
                </c:pt>
                <c:pt idx="148">
                  <c:v>1.304E-2</c:v>
                </c:pt>
                <c:pt idx="149">
                  <c:v>1.2019999999999999E-2</c:v>
                </c:pt>
                <c:pt idx="150">
                  <c:v>1.108E-2</c:v>
                </c:pt>
                <c:pt idx="151">
                  <c:v>1.0200000000000001E-2</c:v>
                </c:pt>
                <c:pt idx="152">
                  <c:v>9.4000000000000004E-3</c:v>
                </c:pt>
                <c:pt idx="153">
                  <c:v>8.6800000000000002E-3</c:v>
                </c:pt>
                <c:pt idx="154">
                  <c:v>7.9399999999999991E-3</c:v>
                </c:pt>
                <c:pt idx="155">
                  <c:v>7.3200000000000001E-3</c:v>
                </c:pt>
                <c:pt idx="156">
                  <c:v>6.7200000000000003E-3</c:v>
                </c:pt>
                <c:pt idx="157">
                  <c:v>6.2399999999999999E-3</c:v>
                </c:pt>
                <c:pt idx="158">
                  <c:v>5.7200000000000003E-3</c:v>
                </c:pt>
                <c:pt idx="159">
                  <c:v>5.28E-3</c:v>
                </c:pt>
                <c:pt idx="160">
                  <c:v>4.8799999999999998E-3</c:v>
                </c:pt>
                <c:pt idx="161">
                  <c:v>4.4999999999999997E-3</c:v>
                </c:pt>
                <c:pt idx="162">
                  <c:v>4.1399999999999996E-3</c:v>
                </c:pt>
                <c:pt idx="163">
                  <c:v>3.8E-3</c:v>
                </c:pt>
                <c:pt idx="164">
                  <c:v>3.5000000000000001E-3</c:v>
                </c:pt>
                <c:pt idx="165">
                  <c:v>3.2200000000000002E-3</c:v>
                </c:pt>
                <c:pt idx="166">
                  <c:v>2.96E-3</c:v>
                </c:pt>
                <c:pt idx="167">
                  <c:v>2.7399999999999998E-3</c:v>
                </c:pt>
                <c:pt idx="168">
                  <c:v>2.5400000000000002E-3</c:v>
                </c:pt>
                <c:pt idx="169">
                  <c:v>2.3600000000000001E-3</c:v>
                </c:pt>
                <c:pt idx="170">
                  <c:v>2.1800000000000001E-3</c:v>
                </c:pt>
                <c:pt idx="171">
                  <c:v>2.0200000000000001E-3</c:v>
                </c:pt>
                <c:pt idx="172">
                  <c:v>1.8600000000000001E-3</c:v>
                </c:pt>
                <c:pt idx="173">
                  <c:v>1.72E-3</c:v>
                </c:pt>
                <c:pt idx="174">
                  <c:v>1.6000000000000001E-3</c:v>
                </c:pt>
                <c:pt idx="175">
                  <c:v>1.48E-3</c:v>
                </c:pt>
                <c:pt idx="176">
                  <c:v>1.3799999999999999E-3</c:v>
                </c:pt>
                <c:pt idx="177">
                  <c:v>1.2600000000000001E-3</c:v>
                </c:pt>
                <c:pt idx="178">
                  <c:v>1.1800000000000001E-3</c:v>
                </c:pt>
                <c:pt idx="179">
                  <c:v>1.08E-3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239-4228-BC78-2BF56F74AAAD}"/>
            </c:ext>
          </c:extLst>
        </c:ser>
        <c:ser>
          <c:idx val="2"/>
          <c:order val="3"/>
          <c:tx>
            <c:v>Enfermos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'50_gi_30_25m1_15m2_15m1_0 (2)'!$AN$14:$AN$373</c:f>
              <c:numCache>
                <c:formatCode>0.000%</c:formatCode>
                <c:ptCount val="3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.2000000000000001E-4</c:v>
                </c:pt>
                <c:pt idx="11">
                  <c:v>2.9999999999999997E-4</c:v>
                </c:pt>
                <c:pt idx="12">
                  <c:v>3.8000000000000002E-4</c:v>
                </c:pt>
                <c:pt idx="13">
                  <c:v>6.2E-4</c:v>
                </c:pt>
                <c:pt idx="14">
                  <c:v>9.2000000000000003E-4</c:v>
                </c:pt>
                <c:pt idx="15">
                  <c:v>1.2199999999999999E-3</c:v>
                </c:pt>
                <c:pt idx="16">
                  <c:v>1.7799999999999999E-3</c:v>
                </c:pt>
                <c:pt idx="17">
                  <c:v>2.3800000000000002E-3</c:v>
                </c:pt>
                <c:pt idx="18">
                  <c:v>3.1800000000000001E-3</c:v>
                </c:pt>
                <c:pt idx="19">
                  <c:v>4.1200000000000004E-3</c:v>
                </c:pt>
                <c:pt idx="20">
                  <c:v>5.3E-3</c:v>
                </c:pt>
                <c:pt idx="21">
                  <c:v>6.2599999999999999E-3</c:v>
                </c:pt>
                <c:pt idx="22">
                  <c:v>7.3800000000000003E-3</c:v>
                </c:pt>
                <c:pt idx="23">
                  <c:v>8.5000000000000006E-3</c:v>
                </c:pt>
                <c:pt idx="24">
                  <c:v>1.0059999999999999E-2</c:v>
                </c:pt>
                <c:pt idx="25">
                  <c:v>1.162E-2</c:v>
                </c:pt>
                <c:pt idx="26">
                  <c:v>1.336E-2</c:v>
                </c:pt>
                <c:pt idx="27">
                  <c:v>1.546E-2</c:v>
                </c:pt>
                <c:pt idx="28">
                  <c:v>1.7639999999999999E-2</c:v>
                </c:pt>
                <c:pt idx="29">
                  <c:v>2.01E-2</c:v>
                </c:pt>
                <c:pt idx="30">
                  <c:v>2.3019999999999999E-2</c:v>
                </c:pt>
                <c:pt idx="31">
                  <c:v>2.5899999999999999E-2</c:v>
                </c:pt>
                <c:pt idx="32">
                  <c:v>2.928E-2</c:v>
                </c:pt>
                <c:pt idx="33">
                  <c:v>3.2939999999999997E-2</c:v>
                </c:pt>
                <c:pt idx="34">
                  <c:v>3.6679999999999997E-2</c:v>
                </c:pt>
                <c:pt idx="35">
                  <c:v>4.1020000000000001E-2</c:v>
                </c:pt>
                <c:pt idx="36">
                  <c:v>4.5600000000000002E-2</c:v>
                </c:pt>
                <c:pt idx="37">
                  <c:v>4.7919999999999997E-2</c:v>
                </c:pt>
                <c:pt idx="38">
                  <c:v>5.0439999999999999E-2</c:v>
                </c:pt>
                <c:pt idx="39">
                  <c:v>5.3080000000000002E-2</c:v>
                </c:pt>
                <c:pt idx="40">
                  <c:v>5.5719999999999999E-2</c:v>
                </c:pt>
                <c:pt idx="41">
                  <c:v>5.8319999999999997E-2</c:v>
                </c:pt>
                <c:pt idx="42">
                  <c:v>6.096E-2</c:v>
                </c:pt>
                <c:pt idx="43">
                  <c:v>6.3339999999999994E-2</c:v>
                </c:pt>
                <c:pt idx="44">
                  <c:v>6.5600000000000006E-2</c:v>
                </c:pt>
                <c:pt idx="45">
                  <c:v>6.8080000000000002E-2</c:v>
                </c:pt>
                <c:pt idx="46">
                  <c:v>7.0360000000000006E-2</c:v>
                </c:pt>
                <c:pt idx="47">
                  <c:v>7.2319999999999995E-2</c:v>
                </c:pt>
                <c:pt idx="48">
                  <c:v>7.4260000000000007E-2</c:v>
                </c:pt>
                <c:pt idx="49">
                  <c:v>7.578E-2</c:v>
                </c:pt>
                <c:pt idx="50">
                  <c:v>7.7219999999999997E-2</c:v>
                </c:pt>
                <c:pt idx="51">
                  <c:v>7.8439999999999996E-2</c:v>
                </c:pt>
                <c:pt idx="52">
                  <c:v>7.936E-2</c:v>
                </c:pt>
                <c:pt idx="53">
                  <c:v>0.08</c:v>
                </c:pt>
                <c:pt idx="54">
                  <c:v>8.0159999999999995E-2</c:v>
                </c:pt>
                <c:pt idx="55">
                  <c:v>8.0119999999999997E-2</c:v>
                </c:pt>
                <c:pt idx="56">
                  <c:v>7.9880000000000007E-2</c:v>
                </c:pt>
                <c:pt idx="57">
                  <c:v>7.9439999999999997E-2</c:v>
                </c:pt>
                <c:pt idx="58">
                  <c:v>7.886E-2</c:v>
                </c:pt>
                <c:pt idx="59">
                  <c:v>7.7899999999999997E-2</c:v>
                </c:pt>
                <c:pt idx="60">
                  <c:v>7.6780000000000001E-2</c:v>
                </c:pt>
                <c:pt idx="61">
                  <c:v>7.6219999999999996E-2</c:v>
                </c:pt>
                <c:pt idx="62">
                  <c:v>7.5679999999999997E-2</c:v>
                </c:pt>
                <c:pt idx="63">
                  <c:v>7.4899999999999994E-2</c:v>
                </c:pt>
                <c:pt idx="64">
                  <c:v>7.3940000000000006E-2</c:v>
                </c:pt>
                <c:pt idx="65">
                  <c:v>7.2779999999999997E-2</c:v>
                </c:pt>
                <c:pt idx="66">
                  <c:v>7.1459999999999996E-2</c:v>
                </c:pt>
                <c:pt idx="67">
                  <c:v>7.0059999999999997E-2</c:v>
                </c:pt>
                <c:pt idx="68">
                  <c:v>6.8580000000000002E-2</c:v>
                </c:pt>
                <c:pt idx="69">
                  <c:v>6.694E-2</c:v>
                </c:pt>
                <c:pt idx="70">
                  <c:v>6.5180000000000002E-2</c:v>
                </c:pt>
                <c:pt idx="71">
                  <c:v>6.3460000000000003E-2</c:v>
                </c:pt>
                <c:pt idx="72">
                  <c:v>6.1559999999999997E-2</c:v>
                </c:pt>
                <c:pt idx="73">
                  <c:v>5.9619999999999999E-2</c:v>
                </c:pt>
                <c:pt idx="74">
                  <c:v>5.7579999999999999E-2</c:v>
                </c:pt>
                <c:pt idx="75">
                  <c:v>5.5500000000000001E-2</c:v>
                </c:pt>
                <c:pt idx="76">
                  <c:v>5.3499999999999999E-2</c:v>
                </c:pt>
                <c:pt idx="77">
                  <c:v>5.1380000000000002E-2</c:v>
                </c:pt>
                <c:pt idx="78">
                  <c:v>4.9259999999999998E-2</c:v>
                </c:pt>
                <c:pt idx="79">
                  <c:v>4.7160000000000001E-2</c:v>
                </c:pt>
                <c:pt idx="80">
                  <c:v>4.53E-2</c:v>
                </c:pt>
                <c:pt idx="81">
                  <c:v>4.3520000000000003E-2</c:v>
                </c:pt>
                <c:pt idx="82">
                  <c:v>4.1779999999999998E-2</c:v>
                </c:pt>
                <c:pt idx="83">
                  <c:v>4.018E-2</c:v>
                </c:pt>
                <c:pt idx="84">
                  <c:v>3.8679999999999999E-2</c:v>
                </c:pt>
                <c:pt idx="85">
                  <c:v>3.7139999999999999E-2</c:v>
                </c:pt>
                <c:pt idx="86">
                  <c:v>3.56E-2</c:v>
                </c:pt>
                <c:pt idx="87">
                  <c:v>3.4020000000000002E-2</c:v>
                </c:pt>
                <c:pt idx="88">
                  <c:v>3.2460000000000003E-2</c:v>
                </c:pt>
                <c:pt idx="89">
                  <c:v>3.092E-2</c:v>
                </c:pt>
                <c:pt idx="90">
                  <c:v>2.9340000000000001E-2</c:v>
                </c:pt>
                <c:pt idx="91">
                  <c:v>2.7820000000000001E-2</c:v>
                </c:pt>
                <c:pt idx="92">
                  <c:v>2.8340000000000001E-2</c:v>
                </c:pt>
                <c:pt idx="93">
                  <c:v>2.7879999999999999E-2</c:v>
                </c:pt>
                <c:pt idx="94">
                  <c:v>2.7300000000000001E-2</c:v>
                </c:pt>
                <c:pt idx="95">
                  <c:v>2.758E-2</c:v>
                </c:pt>
                <c:pt idx="96">
                  <c:v>2.8580000000000001E-2</c:v>
                </c:pt>
                <c:pt idx="97">
                  <c:v>3.0300000000000001E-2</c:v>
                </c:pt>
                <c:pt idx="98">
                  <c:v>3.3320000000000002E-2</c:v>
                </c:pt>
                <c:pt idx="99">
                  <c:v>3.7659999999999999E-2</c:v>
                </c:pt>
                <c:pt idx="100">
                  <c:v>4.292E-2</c:v>
                </c:pt>
                <c:pt idx="101">
                  <c:v>4.9119999999999997E-2</c:v>
                </c:pt>
                <c:pt idx="102">
                  <c:v>5.5879999999999999E-2</c:v>
                </c:pt>
                <c:pt idx="103">
                  <c:v>6.2480000000000001E-2</c:v>
                </c:pt>
                <c:pt idx="104">
                  <c:v>6.812E-2</c:v>
                </c:pt>
                <c:pt idx="105">
                  <c:v>7.2840000000000002E-2</c:v>
                </c:pt>
                <c:pt idx="106">
                  <c:v>7.6700000000000004E-2</c:v>
                </c:pt>
                <c:pt idx="107">
                  <c:v>7.9719999999999999E-2</c:v>
                </c:pt>
                <c:pt idx="108">
                  <c:v>8.1960000000000005E-2</c:v>
                </c:pt>
                <c:pt idx="109">
                  <c:v>8.3479999999999999E-2</c:v>
                </c:pt>
                <c:pt idx="110">
                  <c:v>8.4680000000000005E-2</c:v>
                </c:pt>
                <c:pt idx="111">
                  <c:v>8.5400000000000004E-2</c:v>
                </c:pt>
                <c:pt idx="112">
                  <c:v>8.584E-2</c:v>
                </c:pt>
                <c:pt idx="113">
                  <c:v>8.584E-2</c:v>
                </c:pt>
                <c:pt idx="114">
                  <c:v>8.566E-2</c:v>
                </c:pt>
                <c:pt idx="115">
                  <c:v>8.5080000000000003E-2</c:v>
                </c:pt>
                <c:pt idx="116">
                  <c:v>8.3640000000000006E-2</c:v>
                </c:pt>
                <c:pt idx="117">
                  <c:v>8.2379999999999995E-2</c:v>
                </c:pt>
                <c:pt idx="118">
                  <c:v>8.0799999999999997E-2</c:v>
                </c:pt>
                <c:pt idx="119">
                  <c:v>7.8780000000000003E-2</c:v>
                </c:pt>
                <c:pt idx="120">
                  <c:v>7.6259999999999994E-2</c:v>
                </c:pt>
                <c:pt idx="121">
                  <c:v>7.3419999999999999E-2</c:v>
                </c:pt>
                <c:pt idx="122">
                  <c:v>7.0000000000000007E-2</c:v>
                </c:pt>
                <c:pt idx="123">
                  <c:v>6.6220000000000001E-2</c:v>
                </c:pt>
                <c:pt idx="124">
                  <c:v>6.2100000000000002E-2</c:v>
                </c:pt>
                <c:pt idx="125">
                  <c:v>5.7840000000000003E-2</c:v>
                </c:pt>
                <c:pt idx="126">
                  <c:v>5.3560000000000003E-2</c:v>
                </c:pt>
                <c:pt idx="127">
                  <c:v>4.9459999999999997E-2</c:v>
                </c:pt>
                <c:pt idx="128">
                  <c:v>4.5839999999999999E-2</c:v>
                </c:pt>
                <c:pt idx="129">
                  <c:v>4.2659999999999997E-2</c:v>
                </c:pt>
                <c:pt idx="130">
                  <c:v>3.9820000000000001E-2</c:v>
                </c:pt>
                <c:pt idx="131">
                  <c:v>3.73E-2</c:v>
                </c:pt>
                <c:pt idx="132">
                  <c:v>3.5119999999999998E-2</c:v>
                </c:pt>
                <c:pt idx="133">
                  <c:v>3.3079999999999998E-2</c:v>
                </c:pt>
                <c:pt idx="134">
                  <c:v>3.1220000000000001E-2</c:v>
                </c:pt>
                <c:pt idx="135">
                  <c:v>2.9399999999999999E-2</c:v>
                </c:pt>
                <c:pt idx="136">
                  <c:v>2.7720000000000002E-2</c:v>
                </c:pt>
                <c:pt idx="137">
                  <c:v>2.6079999999999999E-2</c:v>
                </c:pt>
                <c:pt idx="138">
                  <c:v>2.444E-2</c:v>
                </c:pt>
                <c:pt idx="139">
                  <c:v>2.2859999999999998E-2</c:v>
                </c:pt>
                <c:pt idx="140">
                  <c:v>2.1360000000000001E-2</c:v>
                </c:pt>
                <c:pt idx="141">
                  <c:v>1.984E-2</c:v>
                </c:pt>
                <c:pt idx="142">
                  <c:v>1.848E-2</c:v>
                </c:pt>
                <c:pt idx="143">
                  <c:v>1.7160000000000002E-2</c:v>
                </c:pt>
                <c:pt idx="144">
                  <c:v>1.5959999999999998E-2</c:v>
                </c:pt>
                <c:pt idx="145">
                  <c:v>1.4800000000000001E-2</c:v>
                </c:pt>
                <c:pt idx="146">
                  <c:v>1.372E-2</c:v>
                </c:pt>
                <c:pt idx="147">
                  <c:v>1.268E-2</c:v>
                </c:pt>
                <c:pt idx="148">
                  <c:v>1.176E-2</c:v>
                </c:pt>
                <c:pt idx="149">
                  <c:v>1.0840000000000001E-2</c:v>
                </c:pt>
                <c:pt idx="150">
                  <c:v>1.0019999999999999E-2</c:v>
                </c:pt>
                <c:pt idx="151">
                  <c:v>9.2200000000000008E-3</c:v>
                </c:pt>
                <c:pt idx="152">
                  <c:v>8.5000000000000006E-3</c:v>
                </c:pt>
                <c:pt idx="153">
                  <c:v>7.8600000000000007E-3</c:v>
                </c:pt>
                <c:pt idx="154">
                  <c:v>7.1599999999999997E-3</c:v>
                </c:pt>
                <c:pt idx="155">
                  <c:v>6.6E-3</c:v>
                </c:pt>
                <c:pt idx="156">
                  <c:v>6.0600000000000003E-3</c:v>
                </c:pt>
                <c:pt idx="157">
                  <c:v>5.5999999999999999E-3</c:v>
                </c:pt>
                <c:pt idx="158">
                  <c:v>5.1399999999999996E-3</c:v>
                </c:pt>
                <c:pt idx="159">
                  <c:v>4.7400000000000003E-3</c:v>
                </c:pt>
                <c:pt idx="160">
                  <c:v>4.4000000000000003E-3</c:v>
                </c:pt>
                <c:pt idx="161">
                  <c:v>4.0400000000000002E-3</c:v>
                </c:pt>
                <c:pt idx="162">
                  <c:v>3.7200000000000002E-3</c:v>
                </c:pt>
                <c:pt idx="163">
                  <c:v>3.4199999999999999E-3</c:v>
                </c:pt>
                <c:pt idx="164">
                  <c:v>3.16E-3</c:v>
                </c:pt>
                <c:pt idx="165">
                  <c:v>2.9199999999999999E-3</c:v>
                </c:pt>
                <c:pt idx="166">
                  <c:v>2.6800000000000001E-3</c:v>
                </c:pt>
                <c:pt idx="167">
                  <c:v>2.48E-3</c:v>
                </c:pt>
                <c:pt idx="168">
                  <c:v>2.2799999999999999E-3</c:v>
                </c:pt>
                <c:pt idx="169">
                  <c:v>2.1199999999999999E-3</c:v>
                </c:pt>
                <c:pt idx="170">
                  <c:v>1.9400000000000001E-3</c:v>
                </c:pt>
                <c:pt idx="171">
                  <c:v>1.8E-3</c:v>
                </c:pt>
                <c:pt idx="172">
                  <c:v>1.64E-3</c:v>
                </c:pt>
                <c:pt idx="173">
                  <c:v>1.5200000000000001E-3</c:v>
                </c:pt>
                <c:pt idx="174">
                  <c:v>1.42E-3</c:v>
                </c:pt>
                <c:pt idx="175">
                  <c:v>1.32E-3</c:v>
                </c:pt>
                <c:pt idx="176">
                  <c:v>1.24E-3</c:v>
                </c:pt>
                <c:pt idx="177">
                  <c:v>1.1199999999999999E-3</c:v>
                </c:pt>
                <c:pt idx="178">
                  <c:v>1.0399999999999999E-3</c:v>
                </c:pt>
                <c:pt idx="179">
                  <c:v>9.7999999999999997E-4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239-4228-BC78-2BF56F74AA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3866896"/>
        <c:axId val="523867552"/>
        <c:extLst/>
      </c:scatterChart>
      <c:valAx>
        <c:axId val="523866896"/>
        <c:scaling>
          <c:orientation val="minMax"/>
          <c:max val="15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7552"/>
        <c:crosses val="autoZero"/>
        <c:crossBetween val="midCat"/>
      </c:valAx>
      <c:valAx>
        <c:axId val="523867552"/>
        <c:scaling>
          <c:orientation val="minMax"/>
          <c:max val="0.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68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0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uertos/Afectad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i_30_25m1_15m2_15m1_0 (2)'!$AI$14:$AI$373</c:f>
              <c:numCache>
                <c:formatCode>0.000%</c:formatCode>
                <c:ptCount val="3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6.3011972274732201E-4</c:v>
                </c:pt>
                <c:pt idx="26">
                  <c:v>5.5741360089186175E-4</c:v>
                </c:pt>
                <c:pt idx="27">
                  <c:v>4.9677098857426726E-4</c:v>
                </c:pt>
                <c:pt idx="28">
                  <c:v>8.8378258948298722E-4</c:v>
                </c:pt>
                <c:pt idx="29">
                  <c:v>1.1857707509881424E-3</c:v>
                </c:pt>
                <c:pt idx="30">
                  <c:v>1.4864362690449647E-3</c:v>
                </c:pt>
                <c:pt idx="31">
                  <c:v>1.7439832577607255E-3</c:v>
                </c:pt>
                <c:pt idx="32">
                  <c:v>1.963350785340314E-3</c:v>
                </c:pt>
                <c:pt idx="33">
                  <c:v>2.4585125998770742E-3</c:v>
                </c:pt>
                <c:pt idx="34">
                  <c:v>2.8918449971081549E-3</c:v>
                </c:pt>
                <c:pt idx="35">
                  <c:v>3.2697547683923707E-3</c:v>
                </c:pt>
                <c:pt idx="36">
                  <c:v>3.8639876352395673E-3</c:v>
                </c:pt>
                <c:pt idx="37">
                  <c:v>4.3934586282645838E-3</c:v>
                </c:pt>
                <c:pt idx="38">
                  <c:v>4.8588616381304954E-3</c:v>
                </c:pt>
                <c:pt idx="39">
                  <c:v>5.4945054945054949E-3</c:v>
                </c:pt>
                <c:pt idx="40">
                  <c:v>6.2906269658209264E-3</c:v>
                </c:pt>
                <c:pt idx="41">
                  <c:v>7.0056044835868697E-3</c:v>
                </c:pt>
                <c:pt idx="42">
                  <c:v>7.861936720997123E-3</c:v>
                </c:pt>
                <c:pt idx="43">
                  <c:v>8.8348978464936508E-3</c:v>
                </c:pt>
                <c:pt idx="44">
                  <c:v>9.7241867043847234E-3</c:v>
                </c:pt>
                <c:pt idx="45">
                  <c:v>1.0723404255319148E-2</c:v>
                </c:pt>
                <c:pt idx="46">
                  <c:v>1.1664202398554296E-2</c:v>
                </c:pt>
                <c:pt idx="47">
                  <c:v>1.2730744748567792E-2</c:v>
                </c:pt>
                <c:pt idx="48">
                  <c:v>1.4036711399043653E-2</c:v>
                </c:pt>
                <c:pt idx="49">
                  <c:v>1.5276321701362887E-2</c:v>
                </c:pt>
                <c:pt idx="50">
                  <c:v>1.6457908534809204E-2</c:v>
                </c:pt>
                <c:pt idx="51">
                  <c:v>1.7722954771019424E-2</c:v>
                </c:pt>
                <c:pt idx="52">
                  <c:v>1.8813113847005118E-2</c:v>
                </c:pt>
                <c:pt idx="53">
                  <c:v>2.0270270270270271E-2</c:v>
                </c:pt>
                <c:pt idx="54">
                  <c:v>2.1675918583135077E-2</c:v>
                </c:pt>
                <c:pt idx="55">
                  <c:v>2.3009307135470527E-2</c:v>
                </c:pt>
                <c:pt idx="56">
                  <c:v>2.4433472591467276E-2</c:v>
                </c:pt>
                <c:pt idx="57">
                  <c:v>2.5571002979145979E-2</c:v>
                </c:pt>
                <c:pt idx="58">
                  <c:v>2.6809651474530832E-2</c:v>
                </c:pt>
                <c:pt idx="59">
                  <c:v>2.8010533875987551E-2</c:v>
                </c:pt>
                <c:pt idx="60">
                  <c:v>2.9210836277974089E-2</c:v>
                </c:pt>
                <c:pt idx="61">
                  <c:v>3.0260869565217393E-2</c:v>
                </c:pt>
                <c:pt idx="62">
                  <c:v>3.1310707347731691E-2</c:v>
                </c:pt>
                <c:pt idx="63">
                  <c:v>3.2338028169014085E-2</c:v>
                </c:pt>
                <c:pt idx="64">
                  <c:v>3.3244385145652658E-2</c:v>
                </c:pt>
                <c:pt idx="65">
                  <c:v>3.4255599472990776E-2</c:v>
                </c:pt>
                <c:pt idx="66">
                  <c:v>3.5283899685159048E-2</c:v>
                </c:pt>
                <c:pt idx="67">
                  <c:v>3.620541469703481E-2</c:v>
                </c:pt>
                <c:pt idx="68">
                  <c:v>3.7332482450542437E-2</c:v>
                </c:pt>
                <c:pt idx="69">
                  <c:v>3.8340004213187277E-2</c:v>
                </c:pt>
                <c:pt idx="70">
                  <c:v>3.9586379778566952E-2</c:v>
                </c:pt>
                <c:pt idx="71">
                  <c:v>4.0738053280812689E-2</c:v>
                </c:pt>
                <c:pt idx="72">
                  <c:v>4.1893978383942355E-2</c:v>
                </c:pt>
                <c:pt idx="73">
                  <c:v>4.2811893327883925E-2</c:v>
                </c:pt>
                <c:pt idx="74">
                  <c:v>4.4011763512828317E-2</c:v>
                </c:pt>
                <c:pt idx="75">
                  <c:v>4.510218463706836E-2</c:v>
                </c:pt>
                <c:pt idx="76">
                  <c:v>4.6090781843631273E-2</c:v>
                </c:pt>
                <c:pt idx="77">
                  <c:v>4.7250347429025216E-2</c:v>
                </c:pt>
                <c:pt idx="78">
                  <c:v>4.8234365752613931E-2</c:v>
                </c:pt>
                <c:pt idx="79">
                  <c:v>4.9318560643200317E-2</c:v>
                </c:pt>
                <c:pt idx="80">
                  <c:v>5.0316918576304243E-2</c:v>
                </c:pt>
                <c:pt idx="81">
                  <c:v>5.142635358043858E-2</c:v>
                </c:pt>
                <c:pt idx="82">
                  <c:v>5.2367149758454107E-2</c:v>
                </c:pt>
                <c:pt idx="83">
                  <c:v>5.3406466512702082E-2</c:v>
                </c:pt>
                <c:pt idx="84">
                  <c:v>5.437805696748825E-2</c:v>
                </c:pt>
                <c:pt idx="85">
                  <c:v>5.4834738138081256E-2</c:v>
                </c:pt>
                <c:pt idx="86">
                  <c:v>5.5639097744360905E-2</c:v>
                </c:pt>
                <c:pt idx="87">
                  <c:v>5.6406425102726934E-2</c:v>
                </c:pt>
                <c:pt idx="88">
                  <c:v>5.6947397614865489E-2</c:v>
                </c:pt>
                <c:pt idx="89">
                  <c:v>5.7304498585637374E-2</c:v>
                </c:pt>
                <c:pt idx="90">
                  <c:v>5.7407241038541008E-2</c:v>
                </c:pt>
                <c:pt idx="91">
                  <c:v>5.7115198451113264E-2</c:v>
                </c:pt>
                <c:pt idx="92">
                  <c:v>5.6508317612759387E-2</c:v>
                </c:pt>
                <c:pt idx="93">
                  <c:v>5.5726780508121618E-2</c:v>
                </c:pt>
                <c:pt idx="94">
                  <c:v>5.4721549636803875E-2</c:v>
                </c:pt>
                <c:pt idx="95">
                  <c:v>5.3503085214402876E-2</c:v>
                </c:pt>
                <c:pt idx="96">
                  <c:v>5.246422893481717E-2</c:v>
                </c:pt>
                <c:pt idx="97">
                  <c:v>5.1565377532228361E-2</c:v>
                </c:pt>
                <c:pt idx="98">
                  <c:v>5.0881612090680102E-2</c:v>
                </c:pt>
                <c:pt idx="99">
                  <c:v>5.0299823633156965E-2</c:v>
                </c:pt>
                <c:pt idx="100">
                  <c:v>4.9805771365149833E-2</c:v>
                </c:pt>
                <c:pt idx="101">
                  <c:v>4.9494120864096255E-2</c:v>
                </c:pt>
                <c:pt idx="102">
                  <c:v>4.9230145867098868E-2</c:v>
                </c:pt>
                <c:pt idx="103">
                  <c:v>4.9011752136752136E-2</c:v>
                </c:pt>
                <c:pt idx="104">
                  <c:v>4.8840129535390922E-2</c:v>
                </c:pt>
                <c:pt idx="105">
                  <c:v>4.8703849175176749E-2</c:v>
                </c:pt>
                <c:pt idx="106">
                  <c:v>4.8604802076573653E-2</c:v>
                </c:pt>
                <c:pt idx="107">
                  <c:v>4.8498102527818873E-2</c:v>
                </c:pt>
                <c:pt idx="108">
                  <c:v>4.8417963766266905E-2</c:v>
                </c:pt>
                <c:pt idx="109">
                  <c:v>4.8351370166445161E-2</c:v>
                </c:pt>
                <c:pt idx="110">
                  <c:v>4.8288854003139717E-2</c:v>
                </c:pt>
                <c:pt idx="111">
                  <c:v>4.8328760289348967E-2</c:v>
                </c:pt>
                <c:pt idx="112">
                  <c:v>4.8374109631464851E-2</c:v>
                </c:pt>
                <c:pt idx="113">
                  <c:v>4.8433749769216571E-2</c:v>
                </c:pt>
                <c:pt idx="114">
                  <c:v>4.8568632248593098E-2</c:v>
                </c:pt>
                <c:pt idx="115">
                  <c:v>4.8661800486618008E-2</c:v>
                </c:pt>
                <c:pt idx="116">
                  <c:v>4.9001814882032667E-2</c:v>
                </c:pt>
                <c:pt idx="117">
                  <c:v>4.9184275480103547E-2</c:v>
                </c:pt>
                <c:pt idx="118">
                  <c:v>4.931687440076702E-2</c:v>
                </c:pt>
                <c:pt idx="119">
                  <c:v>4.9525628020764961E-2</c:v>
                </c:pt>
                <c:pt idx="120">
                  <c:v>4.9809795530194961E-2</c:v>
                </c:pt>
                <c:pt idx="121">
                  <c:v>5.0216142594895478E-2</c:v>
                </c:pt>
                <c:pt idx="122">
                  <c:v>5.057837582625118E-2</c:v>
                </c:pt>
                <c:pt idx="123">
                  <c:v>5.0947170255324158E-2</c:v>
                </c:pt>
                <c:pt idx="124">
                  <c:v>5.1328679533055671E-2</c:v>
                </c:pt>
                <c:pt idx="125">
                  <c:v>5.1834084128005616E-2</c:v>
                </c:pt>
                <c:pt idx="126">
                  <c:v>5.2352048558421849E-2</c:v>
                </c:pt>
                <c:pt idx="127">
                  <c:v>5.2928845929894025E-2</c:v>
                </c:pt>
                <c:pt idx="128">
                  <c:v>5.3460398628624554E-2</c:v>
                </c:pt>
                <c:pt idx="129">
                  <c:v>5.4057189258163676E-2</c:v>
                </c:pt>
                <c:pt idx="130">
                  <c:v>5.4661262304574409E-2</c:v>
                </c:pt>
                <c:pt idx="131">
                  <c:v>5.5327513441637277E-2</c:v>
                </c:pt>
                <c:pt idx="132">
                  <c:v>5.5885918826857575E-2</c:v>
                </c:pt>
                <c:pt idx="133">
                  <c:v>5.6442778898818102E-2</c:v>
                </c:pt>
                <c:pt idx="134">
                  <c:v>5.7007946562248071E-2</c:v>
                </c:pt>
                <c:pt idx="135">
                  <c:v>5.7463330457290768E-2</c:v>
                </c:pt>
                <c:pt idx="136">
                  <c:v>5.7978509452393266E-2</c:v>
                </c:pt>
                <c:pt idx="137">
                  <c:v>5.8431867753415224E-2</c:v>
                </c:pt>
                <c:pt idx="138">
                  <c:v>5.8904502437625468E-2</c:v>
                </c:pt>
                <c:pt idx="139">
                  <c:v>5.9366225431207384E-2</c:v>
                </c:pt>
                <c:pt idx="140">
                  <c:v>5.9780119102153001E-2</c:v>
                </c:pt>
                <c:pt idx="141">
                  <c:v>6.0193397036104594E-2</c:v>
                </c:pt>
                <c:pt idx="142">
                  <c:v>6.055580969807868E-2</c:v>
                </c:pt>
                <c:pt idx="143">
                  <c:v>6.0917766729527402E-2</c:v>
                </c:pt>
                <c:pt idx="144">
                  <c:v>6.1225655377234567E-2</c:v>
                </c:pt>
                <c:pt idx="145">
                  <c:v>6.1536705103322299E-2</c:v>
                </c:pt>
                <c:pt idx="146">
                  <c:v>6.1797432239657633E-2</c:v>
                </c:pt>
                <c:pt idx="147">
                  <c:v>6.2111446985684139E-2</c:v>
                </c:pt>
                <c:pt idx="148">
                  <c:v>6.2314709236031926E-2</c:v>
                </c:pt>
                <c:pt idx="149">
                  <c:v>6.2574799110959145E-2</c:v>
                </c:pt>
                <c:pt idx="150">
                  <c:v>6.2841841385597078E-2</c:v>
                </c:pt>
                <c:pt idx="151">
                  <c:v>6.3051774221108386E-2</c:v>
                </c:pt>
                <c:pt idx="152">
                  <c:v>6.3204646395626923E-2</c:v>
                </c:pt>
                <c:pt idx="153">
                  <c:v>6.341435646382422E-2</c:v>
                </c:pt>
                <c:pt idx="154">
                  <c:v>6.3567038470293644E-2</c:v>
                </c:pt>
                <c:pt idx="155">
                  <c:v>6.3780154756486115E-2</c:v>
                </c:pt>
                <c:pt idx="156">
                  <c:v>6.3936291240045504E-2</c:v>
                </c:pt>
                <c:pt idx="157">
                  <c:v>6.4035486806187439E-2</c:v>
                </c:pt>
                <c:pt idx="158">
                  <c:v>6.4195144140558366E-2</c:v>
                </c:pt>
                <c:pt idx="159">
                  <c:v>6.4297896532120521E-2</c:v>
                </c:pt>
                <c:pt idx="160">
                  <c:v>6.4404274670304684E-2</c:v>
                </c:pt>
                <c:pt idx="161">
                  <c:v>6.4506962205171922E-2</c:v>
                </c:pt>
                <c:pt idx="162">
                  <c:v>6.4613286355628796E-2</c:v>
                </c:pt>
                <c:pt idx="163">
                  <c:v>6.4662764929825561E-2</c:v>
                </c:pt>
                <c:pt idx="164">
                  <c:v>6.4772727272727273E-2</c:v>
                </c:pt>
                <c:pt idx="165">
                  <c:v>6.4825862166922335E-2</c:v>
                </c:pt>
                <c:pt idx="166">
                  <c:v>6.4928425357873215E-2</c:v>
                </c:pt>
                <c:pt idx="167">
                  <c:v>6.4981539335416075E-2</c:v>
                </c:pt>
                <c:pt idx="168">
                  <c:v>6.503095359800079E-2</c:v>
                </c:pt>
                <c:pt idx="169">
                  <c:v>6.5080356635811229E-2</c:v>
                </c:pt>
                <c:pt idx="170">
                  <c:v>6.5133446905167522E-2</c:v>
                </c:pt>
                <c:pt idx="171">
                  <c:v>6.518282988871224E-2</c:v>
                </c:pt>
                <c:pt idx="172">
                  <c:v>6.5235905297223645E-2</c:v>
                </c:pt>
                <c:pt idx="173">
                  <c:v>6.5235905297223645E-2</c:v>
                </c:pt>
                <c:pt idx="174">
                  <c:v>6.5285268237297758E-2</c:v>
                </c:pt>
                <c:pt idx="175">
                  <c:v>6.5338328792007266E-2</c:v>
                </c:pt>
                <c:pt idx="176">
                  <c:v>6.5338328792007266E-2</c:v>
                </c:pt>
                <c:pt idx="177">
                  <c:v>6.5391383322926724E-2</c:v>
                </c:pt>
                <c:pt idx="178">
                  <c:v>6.5387671699398339E-2</c:v>
                </c:pt>
                <c:pt idx="179">
                  <c:v>6.5444431831081853E-2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D78-426F-9CD4-5BAC0832B3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6116096"/>
        <c:axId val="526122328"/>
      </c:scatterChart>
      <c:valAx>
        <c:axId val="526116096"/>
        <c:scaling>
          <c:orientation val="minMax"/>
          <c:max val="12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6122328"/>
        <c:crosses val="autoZero"/>
        <c:crossBetween val="midCat"/>
      </c:valAx>
      <c:valAx>
        <c:axId val="526122328"/>
        <c:scaling>
          <c:orientation val="minMax"/>
          <c:max val="0.15000000000000002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61160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Altas / Cas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EvolOf!$W$3:$W$64</c:f>
              <c:numCache>
                <c:formatCode>0.0%</c:formatCode>
                <c:ptCount val="6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5.7216884378711003E-2</c:v>
                </c:pt>
                <c:pt idx="25">
                  <c:v>9.1802107519199858E-2</c:v>
                </c:pt>
                <c:pt idx="26">
                  <c:v>7.881306503353748E-2</c:v>
                </c:pt>
                <c:pt idx="27">
                  <c:v>6.4559398145448185E-2</c:v>
                </c:pt>
                <c:pt idx="28">
                  <c:v>7.9329329329329332E-2</c:v>
                </c:pt>
                <c:pt idx="29">
                  <c:v>8.5252346946963015E-2</c:v>
                </c:pt>
                <c:pt idx="30">
                  <c:v>8.9057204122570385E-2</c:v>
                </c:pt>
                <c:pt idx="31">
                  <c:v>0.10194160007292395</c:v>
                </c:pt>
                <c:pt idx="32">
                  <c:v>9.5631789882287696E-2</c:v>
                </c:pt>
                <c:pt idx="33">
                  <c:v>0.11272841839949591</c:v>
                </c:pt>
                <c:pt idx="34">
                  <c:v>0.12484872214707766</c:v>
                </c:pt>
                <c:pt idx="35">
                  <c:v>0.14606846813094179</c:v>
                </c:pt>
                <c:pt idx="36">
                  <c:v>0.17003930904661721</c:v>
                </c:pt>
                <c:pt idx="37">
                  <c:v>0.18667191227981117</c:v>
                </c:pt>
                <c:pt idx="38">
                  <c:v>0.19708252096497617</c:v>
                </c:pt>
                <c:pt idx="39">
                  <c:v>0.20452614587315748</c:v>
                </c:pt>
                <c:pt idx="40">
                  <c:v>0.22173376674238271</c:v>
                </c:pt>
                <c:pt idx="41">
                  <c:v>0.24259329813675864</c:v>
                </c:pt>
                <c:pt idx="42">
                  <c:v>0.25922181632826435</c:v>
                </c:pt>
                <c:pt idx="43">
                  <c:v>0.2743313878912263</c:v>
                </c:pt>
                <c:pt idx="44">
                  <c:v>0.29122278390015222</c:v>
                </c:pt>
                <c:pt idx="45">
                  <c:v>0.29946234966526453</c:v>
                </c:pt>
                <c:pt idx="46">
                  <c:v>0.30750836239413565</c:v>
                </c:pt>
                <c:pt idx="47">
                  <c:v>0.32736382848183243</c:v>
                </c:pt>
                <c:pt idx="48">
                  <c:v>0.34218674153470735</c:v>
                </c:pt>
                <c:pt idx="49">
                  <c:v>0.35452356994561274</c:v>
                </c:pt>
                <c:pt idx="50">
                  <c:v>0.365204013543237</c:v>
                </c:pt>
                <c:pt idx="51">
                  <c:v>0.3758063836066956</c:v>
                </c:pt>
                <c:pt idx="52">
                  <c:v>0.38208660952515877</c:v>
                </c:pt>
                <c:pt idx="53">
                  <c:v>0.39120960637952618</c:v>
                </c:pt>
                <c:pt idx="54">
                  <c:v>0.39925280620294823</c:v>
                </c:pt>
                <c:pt idx="55">
                  <c:v>0.41035699198455067</c:v>
                </c:pt>
                <c:pt idx="56">
                  <c:v>0.38969716391603909</c:v>
                </c:pt>
                <c:pt idx="57">
                  <c:v>0.39728049403836724</c:v>
                </c:pt>
                <c:pt idx="58">
                  <c:v>0.40263034336340997</c:v>
                </c:pt>
                <c:pt idx="59">
                  <c:v>0.40251236201987911</c:v>
                </c:pt>
                <c:pt idx="60">
                  <c:v>0.40412777086659679</c:v>
                </c:pt>
                <c:pt idx="61">
                  <c:v>0.4122818382928081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47E-42E9-8BE2-780CB82F8F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963712"/>
        <c:axId val="569966336"/>
      </c:scatterChart>
      <c:valAx>
        <c:axId val="56996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69966336"/>
        <c:crosses val="autoZero"/>
        <c:crossBetween val="midCat"/>
      </c:valAx>
      <c:valAx>
        <c:axId val="5699663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699637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R0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i_30_25m1_15m2_15m1_0 (2)'!$M$14:$M$165</c:f>
              <c:numCache>
                <c:formatCode>0.0</c:formatCode>
                <c:ptCount val="15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04</c:v>
                </c:pt>
                <c:pt idx="10">
                  <c:v>7.0000000000000007E-2</c:v>
                </c:pt>
                <c:pt idx="11">
                  <c:v>0.13</c:v>
                </c:pt>
                <c:pt idx="12">
                  <c:v>0.28000000000000003</c:v>
                </c:pt>
                <c:pt idx="13">
                  <c:v>0.67</c:v>
                </c:pt>
                <c:pt idx="14">
                  <c:v>1.27</c:v>
                </c:pt>
                <c:pt idx="15">
                  <c:v>1.24</c:v>
                </c:pt>
                <c:pt idx="16">
                  <c:v>2.12</c:v>
                </c:pt>
                <c:pt idx="17">
                  <c:v>2.2599999999999998</c:v>
                </c:pt>
                <c:pt idx="18">
                  <c:v>2.1</c:v>
                </c:pt>
                <c:pt idx="19">
                  <c:v>2.4500000000000002</c:v>
                </c:pt>
                <c:pt idx="20">
                  <c:v>2.2999999999999998</c:v>
                </c:pt>
                <c:pt idx="21">
                  <c:v>2.29</c:v>
                </c:pt>
                <c:pt idx="22">
                  <c:v>2.5</c:v>
                </c:pt>
                <c:pt idx="23">
                  <c:v>2.4700000000000002</c:v>
                </c:pt>
                <c:pt idx="24">
                  <c:v>2.4</c:v>
                </c:pt>
                <c:pt idx="25">
                  <c:v>2.27</c:v>
                </c:pt>
                <c:pt idx="26">
                  <c:v>2.4</c:v>
                </c:pt>
                <c:pt idx="27">
                  <c:v>2.38</c:v>
                </c:pt>
                <c:pt idx="28">
                  <c:v>2.4700000000000002</c:v>
                </c:pt>
                <c:pt idx="29">
                  <c:v>2.37</c:v>
                </c:pt>
                <c:pt idx="30">
                  <c:v>2.33</c:v>
                </c:pt>
                <c:pt idx="31">
                  <c:v>2.37</c:v>
                </c:pt>
                <c:pt idx="32">
                  <c:v>2.2599999999999998</c:v>
                </c:pt>
                <c:pt idx="33">
                  <c:v>2.1800000000000002</c:v>
                </c:pt>
                <c:pt idx="34">
                  <c:v>2.1800000000000002</c:v>
                </c:pt>
                <c:pt idx="35">
                  <c:v>2.14</c:v>
                </c:pt>
                <c:pt idx="36">
                  <c:v>2.11</c:v>
                </c:pt>
                <c:pt idx="37">
                  <c:v>2.09</c:v>
                </c:pt>
                <c:pt idx="38">
                  <c:v>2.0499999999999998</c:v>
                </c:pt>
                <c:pt idx="39">
                  <c:v>2.02</c:v>
                </c:pt>
                <c:pt idx="40">
                  <c:v>1.98</c:v>
                </c:pt>
                <c:pt idx="41">
                  <c:v>1.97</c:v>
                </c:pt>
                <c:pt idx="42">
                  <c:v>1.95</c:v>
                </c:pt>
                <c:pt idx="43">
                  <c:v>1.92</c:v>
                </c:pt>
                <c:pt idx="44">
                  <c:v>1.88</c:v>
                </c:pt>
                <c:pt idx="45">
                  <c:v>1.85</c:v>
                </c:pt>
                <c:pt idx="46">
                  <c:v>1.83</c:v>
                </c:pt>
                <c:pt idx="47">
                  <c:v>1.82</c:v>
                </c:pt>
                <c:pt idx="48">
                  <c:v>1.78</c:v>
                </c:pt>
                <c:pt idx="49">
                  <c:v>1.75</c:v>
                </c:pt>
                <c:pt idx="50">
                  <c:v>1.71</c:v>
                </c:pt>
                <c:pt idx="51">
                  <c:v>1.68</c:v>
                </c:pt>
                <c:pt idx="52">
                  <c:v>1.66</c:v>
                </c:pt>
                <c:pt idx="53">
                  <c:v>1.64</c:v>
                </c:pt>
                <c:pt idx="54">
                  <c:v>1.61</c:v>
                </c:pt>
                <c:pt idx="55">
                  <c:v>1.59</c:v>
                </c:pt>
                <c:pt idx="56">
                  <c:v>1.56</c:v>
                </c:pt>
                <c:pt idx="57">
                  <c:v>1.54</c:v>
                </c:pt>
                <c:pt idx="58">
                  <c:v>1.51</c:v>
                </c:pt>
                <c:pt idx="59">
                  <c:v>1.49</c:v>
                </c:pt>
                <c:pt idx="60">
                  <c:v>1.46</c:v>
                </c:pt>
                <c:pt idx="61">
                  <c:v>1.45</c:v>
                </c:pt>
                <c:pt idx="62">
                  <c:v>1.44</c:v>
                </c:pt>
                <c:pt idx="63">
                  <c:v>1.43</c:v>
                </c:pt>
                <c:pt idx="64">
                  <c:v>1.41</c:v>
                </c:pt>
                <c:pt idx="65">
                  <c:v>1.4</c:v>
                </c:pt>
                <c:pt idx="66">
                  <c:v>1.38</c:v>
                </c:pt>
                <c:pt idx="67">
                  <c:v>1.37</c:v>
                </c:pt>
                <c:pt idx="68">
                  <c:v>1.35</c:v>
                </c:pt>
                <c:pt idx="69">
                  <c:v>1.34</c:v>
                </c:pt>
                <c:pt idx="70">
                  <c:v>1.33</c:v>
                </c:pt>
                <c:pt idx="71">
                  <c:v>1.32</c:v>
                </c:pt>
                <c:pt idx="72">
                  <c:v>1.3</c:v>
                </c:pt>
                <c:pt idx="73">
                  <c:v>1.29</c:v>
                </c:pt>
                <c:pt idx="74">
                  <c:v>1.28</c:v>
                </c:pt>
                <c:pt idx="75">
                  <c:v>1.26</c:v>
                </c:pt>
                <c:pt idx="76">
                  <c:v>1.25</c:v>
                </c:pt>
                <c:pt idx="77">
                  <c:v>1.24</c:v>
                </c:pt>
                <c:pt idx="78">
                  <c:v>1.23</c:v>
                </c:pt>
                <c:pt idx="79">
                  <c:v>1.22</c:v>
                </c:pt>
                <c:pt idx="80">
                  <c:v>1.21</c:v>
                </c:pt>
                <c:pt idx="81">
                  <c:v>1.2</c:v>
                </c:pt>
                <c:pt idx="82">
                  <c:v>1.19</c:v>
                </c:pt>
                <c:pt idx="83">
                  <c:v>1.17</c:v>
                </c:pt>
                <c:pt idx="84">
                  <c:v>1.1599999999999999</c:v>
                </c:pt>
                <c:pt idx="85">
                  <c:v>1.1599999999999999</c:v>
                </c:pt>
                <c:pt idx="86">
                  <c:v>1.1499999999999999</c:v>
                </c:pt>
                <c:pt idx="87">
                  <c:v>1.1399999999999999</c:v>
                </c:pt>
                <c:pt idx="88">
                  <c:v>1.1299999999999999</c:v>
                </c:pt>
                <c:pt idx="89">
                  <c:v>1.1299999999999999</c:v>
                </c:pt>
                <c:pt idx="90">
                  <c:v>1.1200000000000001</c:v>
                </c:pt>
                <c:pt idx="91">
                  <c:v>1.1100000000000001</c:v>
                </c:pt>
                <c:pt idx="92">
                  <c:v>1.1100000000000001</c:v>
                </c:pt>
                <c:pt idx="93">
                  <c:v>1.1000000000000001</c:v>
                </c:pt>
                <c:pt idx="94">
                  <c:v>1.1000000000000001</c:v>
                </c:pt>
                <c:pt idx="95">
                  <c:v>1.0900000000000001</c:v>
                </c:pt>
                <c:pt idx="96">
                  <c:v>1.0900000000000001</c:v>
                </c:pt>
                <c:pt idx="97">
                  <c:v>1.0900000000000001</c:v>
                </c:pt>
                <c:pt idx="98">
                  <c:v>1.08</c:v>
                </c:pt>
                <c:pt idx="99">
                  <c:v>1.08</c:v>
                </c:pt>
                <c:pt idx="100">
                  <c:v>1.08</c:v>
                </c:pt>
                <c:pt idx="101">
                  <c:v>1.08</c:v>
                </c:pt>
                <c:pt idx="102">
                  <c:v>1.08</c:v>
                </c:pt>
                <c:pt idx="103">
                  <c:v>1.08</c:v>
                </c:pt>
                <c:pt idx="104">
                  <c:v>1.08</c:v>
                </c:pt>
                <c:pt idx="105">
                  <c:v>1.08</c:v>
                </c:pt>
                <c:pt idx="106">
                  <c:v>1.08</c:v>
                </c:pt>
                <c:pt idx="107">
                  <c:v>1.08</c:v>
                </c:pt>
                <c:pt idx="108">
                  <c:v>1.0900000000000001</c:v>
                </c:pt>
                <c:pt idx="109">
                  <c:v>1.0900000000000001</c:v>
                </c:pt>
                <c:pt idx="110">
                  <c:v>1.0900000000000001</c:v>
                </c:pt>
                <c:pt idx="111">
                  <c:v>1.0900000000000001</c:v>
                </c:pt>
                <c:pt idx="112">
                  <c:v>1.1000000000000001</c:v>
                </c:pt>
                <c:pt idx="113">
                  <c:v>1.1000000000000001</c:v>
                </c:pt>
                <c:pt idx="114">
                  <c:v>1.1000000000000001</c:v>
                </c:pt>
                <c:pt idx="115">
                  <c:v>1.1000000000000001</c:v>
                </c:pt>
                <c:pt idx="116">
                  <c:v>1.1100000000000001</c:v>
                </c:pt>
                <c:pt idx="117">
                  <c:v>1.1200000000000001</c:v>
                </c:pt>
                <c:pt idx="118">
                  <c:v>1.1200000000000001</c:v>
                </c:pt>
                <c:pt idx="119">
                  <c:v>1.1299999999999999</c:v>
                </c:pt>
                <c:pt idx="120">
                  <c:v>1.1299999999999999</c:v>
                </c:pt>
                <c:pt idx="121">
                  <c:v>1.1299999999999999</c:v>
                </c:pt>
                <c:pt idx="122">
                  <c:v>1.1299999999999999</c:v>
                </c:pt>
                <c:pt idx="123">
                  <c:v>1.1299999999999999</c:v>
                </c:pt>
                <c:pt idx="124">
                  <c:v>1.1299999999999999</c:v>
                </c:pt>
                <c:pt idx="125">
                  <c:v>1.1200000000000001</c:v>
                </c:pt>
                <c:pt idx="126">
                  <c:v>1.1200000000000001</c:v>
                </c:pt>
                <c:pt idx="127">
                  <c:v>1.1100000000000001</c:v>
                </c:pt>
                <c:pt idx="128">
                  <c:v>1.1000000000000001</c:v>
                </c:pt>
                <c:pt idx="129">
                  <c:v>1.1000000000000001</c:v>
                </c:pt>
                <c:pt idx="130">
                  <c:v>1.0900000000000001</c:v>
                </c:pt>
                <c:pt idx="131">
                  <c:v>1.08</c:v>
                </c:pt>
                <c:pt idx="132">
                  <c:v>1.08</c:v>
                </c:pt>
                <c:pt idx="133">
                  <c:v>1.07</c:v>
                </c:pt>
                <c:pt idx="134">
                  <c:v>1.07</c:v>
                </c:pt>
                <c:pt idx="135">
                  <c:v>1.07</c:v>
                </c:pt>
                <c:pt idx="136">
                  <c:v>1.06</c:v>
                </c:pt>
                <c:pt idx="137">
                  <c:v>1.06</c:v>
                </c:pt>
                <c:pt idx="138">
                  <c:v>1.06</c:v>
                </c:pt>
                <c:pt idx="139">
                  <c:v>1.05</c:v>
                </c:pt>
                <c:pt idx="140">
                  <c:v>1.05</c:v>
                </c:pt>
                <c:pt idx="141">
                  <c:v>1.04</c:v>
                </c:pt>
                <c:pt idx="142">
                  <c:v>1.04</c:v>
                </c:pt>
                <c:pt idx="143">
                  <c:v>1.04</c:v>
                </c:pt>
                <c:pt idx="144">
                  <c:v>1.03</c:v>
                </c:pt>
                <c:pt idx="145">
                  <c:v>1.03</c:v>
                </c:pt>
                <c:pt idx="146">
                  <c:v>1.03</c:v>
                </c:pt>
                <c:pt idx="147">
                  <c:v>1.03</c:v>
                </c:pt>
                <c:pt idx="148">
                  <c:v>1.02</c:v>
                </c:pt>
                <c:pt idx="149">
                  <c:v>1.02</c:v>
                </c:pt>
                <c:pt idx="150">
                  <c:v>1.02</c:v>
                </c:pt>
                <c:pt idx="151">
                  <c:v>1.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AF0-4B27-B485-E36B5F08A2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7693624"/>
        <c:axId val="557684112"/>
      </c:scatterChart>
      <c:valAx>
        <c:axId val="557693624"/>
        <c:scaling>
          <c:orientation val="minMax"/>
          <c:max val="12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57684112"/>
        <c:crosses val="autoZero"/>
        <c:crossBetween val="midCat"/>
      </c:valAx>
      <c:valAx>
        <c:axId val="557684112"/>
        <c:scaling>
          <c:orientation val="minMax"/>
          <c:max val="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0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576936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868787570908478"/>
          <c:y val="4.1666666666666664E-2"/>
          <c:w val="0.80281411396156133"/>
          <c:h val="0.78255993000874891"/>
        </c:manualLayout>
      </c:layout>
      <c:scatterChart>
        <c:scatterStyle val="lineMarker"/>
        <c:varyColors val="0"/>
        <c:ser>
          <c:idx val="1"/>
          <c:order val="0"/>
          <c:tx>
            <c:v>Afectad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50_gi_30_25m1_15m2_15m1_0 (2)'!$BJ$14:$BJ$88</c:f>
              <c:numCache>
                <c:formatCode>General</c:formatCode>
                <c:ptCount val="75"/>
                <c:pt idx="0">
                  <c:v>6</c:v>
                </c:pt>
                <c:pt idx="1">
                  <c:v>7</c:v>
                </c:pt>
                <c:pt idx="2">
                  <c:v>8</c:v>
                </c:pt>
                <c:pt idx="3">
                  <c:v>9</c:v>
                </c:pt>
                <c:pt idx="4">
                  <c:v>10</c:v>
                </c:pt>
                <c:pt idx="5">
                  <c:v>11</c:v>
                </c:pt>
                <c:pt idx="6">
                  <c:v>12</c:v>
                </c:pt>
                <c:pt idx="7">
                  <c:v>13</c:v>
                </c:pt>
                <c:pt idx="8">
                  <c:v>14</c:v>
                </c:pt>
                <c:pt idx="9">
                  <c:v>15</c:v>
                </c:pt>
                <c:pt idx="10">
                  <c:v>16</c:v>
                </c:pt>
                <c:pt idx="11">
                  <c:v>17</c:v>
                </c:pt>
                <c:pt idx="12">
                  <c:v>18</c:v>
                </c:pt>
                <c:pt idx="13">
                  <c:v>19</c:v>
                </c:pt>
                <c:pt idx="14">
                  <c:v>20</c:v>
                </c:pt>
                <c:pt idx="15">
                  <c:v>21</c:v>
                </c:pt>
                <c:pt idx="16">
                  <c:v>22</c:v>
                </c:pt>
                <c:pt idx="17">
                  <c:v>23</c:v>
                </c:pt>
                <c:pt idx="18">
                  <c:v>24</c:v>
                </c:pt>
                <c:pt idx="19">
                  <c:v>25</c:v>
                </c:pt>
                <c:pt idx="20">
                  <c:v>26</c:v>
                </c:pt>
                <c:pt idx="21">
                  <c:v>27</c:v>
                </c:pt>
                <c:pt idx="22">
                  <c:v>28</c:v>
                </c:pt>
                <c:pt idx="23">
                  <c:v>29</c:v>
                </c:pt>
                <c:pt idx="24">
                  <c:v>30</c:v>
                </c:pt>
                <c:pt idx="25">
                  <c:v>31</c:v>
                </c:pt>
                <c:pt idx="26">
                  <c:v>32</c:v>
                </c:pt>
                <c:pt idx="27">
                  <c:v>33</c:v>
                </c:pt>
                <c:pt idx="28">
                  <c:v>34</c:v>
                </c:pt>
                <c:pt idx="29">
                  <c:v>35</c:v>
                </c:pt>
                <c:pt idx="30">
                  <c:v>36</c:v>
                </c:pt>
                <c:pt idx="31">
                  <c:v>37</c:v>
                </c:pt>
                <c:pt idx="32">
                  <c:v>38</c:v>
                </c:pt>
                <c:pt idx="33">
                  <c:v>39</c:v>
                </c:pt>
                <c:pt idx="34">
                  <c:v>40</c:v>
                </c:pt>
                <c:pt idx="35">
                  <c:v>41</c:v>
                </c:pt>
                <c:pt idx="36">
                  <c:v>42</c:v>
                </c:pt>
                <c:pt idx="37">
                  <c:v>43</c:v>
                </c:pt>
                <c:pt idx="38">
                  <c:v>44</c:v>
                </c:pt>
                <c:pt idx="39">
                  <c:v>45</c:v>
                </c:pt>
                <c:pt idx="40">
                  <c:v>46</c:v>
                </c:pt>
                <c:pt idx="41">
                  <c:v>47</c:v>
                </c:pt>
                <c:pt idx="42">
                  <c:v>48</c:v>
                </c:pt>
                <c:pt idx="43">
                  <c:v>49</c:v>
                </c:pt>
                <c:pt idx="44">
                  <c:v>50</c:v>
                </c:pt>
                <c:pt idx="45">
                  <c:v>51</c:v>
                </c:pt>
                <c:pt idx="46">
                  <c:v>52</c:v>
                </c:pt>
                <c:pt idx="47">
                  <c:v>53</c:v>
                </c:pt>
                <c:pt idx="48">
                  <c:v>54</c:v>
                </c:pt>
                <c:pt idx="49">
                  <c:v>55</c:v>
                </c:pt>
                <c:pt idx="50">
                  <c:v>56</c:v>
                </c:pt>
                <c:pt idx="51">
                  <c:v>57</c:v>
                </c:pt>
                <c:pt idx="52">
                  <c:v>58</c:v>
                </c:pt>
                <c:pt idx="53">
                  <c:v>59</c:v>
                </c:pt>
                <c:pt idx="54">
                  <c:v>60</c:v>
                </c:pt>
                <c:pt idx="55">
                  <c:v>61</c:v>
                </c:pt>
                <c:pt idx="56">
                  <c:v>62</c:v>
                </c:pt>
                <c:pt idx="57">
                  <c:v>63</c:v>
                </c:pt>
                <c:pt idx="58">
                  <c:v>64</c:v>
                </c:pt>
                <c:pt idx="59">
                  <c:v>65</c:v>
                </c:pt>
                <c:pt idx="60">
                  <c:v>66</c:v>
                </c:pt>
                <c:pt idx="61">
                  <c:v>67</c:v>
                </c:pt>
                <c:pt idx="62">
                  <c:v>68</c:v>
                </c:pt>
                <c:pt idx="63">
                  <c:v>69</c:v>
                </c:pt>
                <c:pt idx="64">
                  <c:v>70</c:v>
                </c:pt>
                <c:pt idx="65">
                  <c:v>71</c:v>
                </c:pt>
                <c:pt idx="66">
                  <c:v>72</c:v>
                </c:pt>
                <c:pt idx="67">
                  <c:v>73</c:v>
                </c:pt>
                <c:pt idx="68">
                  <c:v>74</c:v>
                </c:pt>
                <c:pt idx="69">
                  <c:v>75</c:v>
                </c:pt>
                <c:pt idx="70">
                  <c:v>76</c:v>
                </c:pt>
                <c:pt idx="71">
                  <c:v>77</c:v>
                </c:pt>
                <c:pt idx="72">
                  <c:v>78</c:v>
                </c:pt>
                <c:pt idx="73">
                  <c:v>79</c:v>
                </c:pt>
                <c:pt idx="74">
                  <c:v>80</c:v>
                </c:pt>
              </c:numCache>
            </c:numRef>
          </c:xVal>
          <c:yVal>
            <c:numRef>
              <c:f>'50_gi_30_25m1_15m2_15m1_0 (2)'!$BL$14:$BL$88</c:f>
              <c:numCache>
                <c:formatCode>#,##0</c:formatCode>
                <c:ptCount val="7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61101.140507170756</c:v>
                </c:pt>
                <c:pt idx="29">
                  <c:v>68310.157084905892</c:v>
                </c:pt>
                <c:pt idx="30">
                  <c:v>72657.167081218082</c:v>
                </c:pt>
                <c:pt idx="31">
                  <c:v>77409.178008863702</c:v>
                </c:pt>
                <c:pt idx="32">
                  <c:v>82512.189743664974</c:v>
                </c:pt>
                <c:pt idx="33">
                  <c:v>87858.20203726631</c:v>
                </c:pt>
                <c:pt idx="34">
                  <c:v>93366.214703401012</c:v>
                </c:pt>
                <c:pt idx="35">
                  <c:v>99090.227866246874</c:v>
                </c:pt>
                <c:pt idx="36">
                  <c:v>104814.24102909275</c:v>
                </c:pt>
                <c:pt idx="37">
                  <c:v>110619.2543782053</c:v>
                </c:pt>
                <c:pt idx="38">
                  <c:v>116694.26834820681</c:v>
                </c:pt>
                <c:pt idx="39">
                  <c:v>122850.28250447501</c:v>
                </c:pt>
                <c:pt idx="40">
                  <c:v>128763.29610194315</c:v>
                </c:pt>
                <c:pt idx="41">
                  <c:v>134892.31019612245</c:v>
                </c:pt>
                <c:pt idx="42">
                  <c:v>140805.32379359059</c:v>
                </c:pt>
                <c:pt idx="43">
                  <c:v>146691.33732896982</c:v>
                </c:pt>
                <c:pt idx="44">
                  <c:v>152712.35117479356</c:v>
                </c:pt>
                <c:pt idx="45">
                  <c:v>158625.3647722617</c:v>
                </c:pt>
                <c:pt idx="46">
                  <c:v>164349.37793510756</c:v>
                </c:pt>
                <c:pt idx="47">
                  <c:v>169668.39016662</c:v>
                </c:pt>
                <c:pt idx="48">
                  <c:v>175041.40252231021</c:v>
                </c:pt>
                <c:pt idx="49">
                  <c:v>180279.41456755597</c:v>
                </c:pt>
                <c:pt idx="50">
                  <c:v>185382.42630235723</c:v>
                </c:pt>
                <c:pt idx="51">
                  <c:v>190431.43791298071</c:v>
                </c:pt>
                <c:pt idx="52">
                  <c:v>195183.44884062634</c:v>
                </c:pt>
                <c:pt idx="53">
                  <c:v>199800.4594578275</c:v>
                </c:pt>
                <c:pt idx="54">
                  <c:v>204282.46976458415</c:v>
                </c:pt>
                <c:pt idx="55">
                  <c:v>208872.48031969642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B60-4E75-8888-0EE36C265061}"/>
            </c:ext>
          </c:extLst>
        </c:ser>
        <c:ser>
          <c:idx val="0"/>
          <c:order val="1"/>
          <c:tx>
            <c:v>Afectados sanidad</c:v>
          </c:tx>
          <c:spPr>
            <a:ln w="1905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yVal>
            <c:numRef>
              <c:f>EvolOf!$M$3:$M$63</c:f>
              <c:numCache>
                <c:formatCode>#,##0</c:formatCode>
                <c:ptCount val="61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990</c:v>
                </c:pt>
                <c:pt idx="18">
                  <c:v>1564</c:v>
                </c:pt>
                <c:pt idx="19">
                  <c:v>2084</c:v>
                </c:pt>
                <c:pt idx="20">
                  <c:v>2871</c:v>
                </c:pt>
                <c:pt idx="21">
                  <c:v>4163</c:v>
                </c:pt>
                <c:pt idx="22">
                  <c:v>5893</c:v>
                </c:pt>
                <c:pt idx="23">
                  <c:v>7725</c:v>
                </c:pt>
                <c:pt idx="24">
                  <c:v>9263</c:v>
                </c:pt>
                <c:pt idx="25">
                  <c:v>11198</c:v>
                </c:pt>
                <c:pt idx="26">
                  <c:v>13716</c:v>
                </c:pt>
                <c:pt idx="27">
                  <c:v>17147</c:v>
                </c:pt>
                <c:pt idx="28">
                  <c:v>19980</c:v>
                </c:pt>
                <c:pt idx="29">
                  <c:v>24926</c:v>
                </c:pt>
                <c:pt idx="30">
                  <c:v>28914</c:v>
                </c:pt>
                <c:pt idx="31">
                  <c:v>32911</c:v>
                </c:pt>
                <c:pt idx="32">
                  <c:v>39673</c:v>
                </c:pt>
                <c:pt idx="33">
                  <c:v>47610</c:v>
                </c:pt>
                <c:pt idx="34">
                  <c:v>56188</c:v>
                </c:pt>
                <c:pt idx="35">
                  <c:v>64059</c:v>
                </c:pt>
                <c:pt idx="36">
                  <c:v>72248</c:v>
                </c:pt>
                <c:pt idx="37">
                  <c:v>78796</c:v>
                </c:pt>
                <c:pt idx="38">
                  <c:v>85142</c:v>
                </c:pt>
                <c:pt idx="39">
                  <c:v>94164</c:v>
                </c:pt>
                <c:pt idx="40">
                  <c:v>102136</c:v>
                </c:pt>
                <c:pt idx="41">
                  <c:v>110238</c:v>
                </c:pt>
                <c:pt idx="42">
                  <c:v>117710</c:v>
                </c:pt>
                <c:pt idx="43">
                  <c:v>124736</c:v>
                </c:pt>
                <c:pt idx="44">
                  <c:v>130759</c:v>
                </c:pt>
                <c:pt idx="45">
                  <c:v>135032</c:v>
                </c:pt>
                <c:pt idx="46">
                  <c:v>140510</c:v>
                </c:pt>
                <c:pt idx="47">
                  <c:v>146690</c:v>
                </c:pt>
                <c:pt idx="48">
                  <c:v>152446</c:v>
                </c:pt>
                <c:pt idx="49">
                  <c:v>157022</c:v>
                </c:pt>
                <c:pt idx="50">
                  <c:v>161852</c:v>
                </c:pt>
                <c:pt idx="51">
                  <c:v>166019</c:v>
                </c:pt>
                <c:pt idx="52">
                  <c:v>169404</c:v>
                </c:pt>
                <c:pt idx="53">
                  <c:v>172552</c:v>
                </c:pt>
                <c:pt idx="54">
                  <c:v>177464</c:v>
                </c:pt>
                <c:pt idx="55">
                  <c:v>182273</c:v>
                </c:pt>
                <c:pt idx="56">
                  <c:v>187230</c:v>
                </c:pt>
                <c:pt idx="57">
                  <c:v>191726</c:v>
                </c:pt>
                <c:pt idx="58">
                  <c:v>195944</c:v>
                </c:pt>
                <c:pt idx="59">
                  <c:v>200210</c:v>
                </c:pt>
                <c:pt idx="60">
                  <c:v>2041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B60-4E75-8888-0EE36C2650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/>
      </c:scatterChart>
      <c:valAx>
        <c:axId val="497491128"/>
        <c:scaling>
          <c:orientation val="minMax"/>
          <c:max val="7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  <c:max val="250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3"/>
          <c:order val="1"/>
          <c:tx>
            <c:v>Enfermos modelo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'50_gi_30_25m1_15m2_15m1_0 (2)'!$BU$14:$BU$103</c:f>
              <c:numCache>
                <c:formatCode>#,##0</c:formatCode>
                <c:ptCount val="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270.00062088895606</c:v>
                </c:pt>
                <c:pt idx="7">
                  <c:v>270.00062088895606</c:v>
                </c:pt>
                <c:pt idx="8">
                  <c:v>567.0013038668078</c:v>
                </c:pt>
                <c:pt idx="9">
                  <c:v>675.00155222239016</c:v>
                </c:pt>
                <c:pt idx="10">
                  <c:v>783.00180057797263</c:v>
                </c:pt>
                <c:pt idx="11">
                  <c:v>1107.0025456447199</c:v>
                </c:pt>
                <c:pt idx="12">
                  <c:v>1512.0034769781539</c:v>
                </c:pt>
                <c:pt idx="13">
                  <c:v>1917.0044083115881</c:v>
                </c:pt>
                <c:pt idx="14">
                  <c:v>2673.0061468006652</c:v>
                </c:pt>
                <c:pt idx="15">
                  <c:v>3510.0080715564291</c:v>
                </c:pt>
                <c:pt idx="16">
                  <c:v>4563.0104930233583</c:v>
                </c:pt>
                <c:pt idx="17">
                  <c:v>5832.0134112014512</c:v>
                </c:pt>
                <c:pt idx="18">
                  <c:v>7425.0170744462921</c:v>
                </c:pt>
                <c:pt idx="19">
                  <c:v>8775.0201788910726</c:v>
                </c:pt>
                <c:pt idx="20">
                  <c:v>10287.023655869227</c:v>
                </c:pt>
                <c:pt idx="21">
                  <c:v>11853.027257025171</c:v>
                </c:pt>
                <c:pt idx="22">
                  <c:v>13986.032162047924</c:v>
                </c:pt>
                <c:pt idx="23">
                  <c:v>16146.037129159573</c:v>
                </c:pt>
                <c:pt idx="24">
                  <c:v>18549.04265507128</c:v>
                </c:pt>
                <c:pt idx="25">
                  <c:v>21438.049298583115</c:v>
                </c:pt>
                <c:pt idx="26">
                  <c:v>24435.056190450523</c:v>
                </c:pt>
                <c:pt idx="27">
                  <c:v>27837.064013651372</c:v>
                </c:pt>
                <c:pt idx="28">
                  <c:v>31887.073326985716</c:v>
                </c:pt>
                <c:pt idx="29">
                  <c:v>35910.082578231159</c:v>
                </c:pt>
                <c:pt idx="30">
                  <c:v>40635.09344378789</c:v>
                </c:pt>
                <c:pt idx="31">
                  <c:v>45657.104992322471</c:v>
                </c:pt>
                <c:pt idx="32">
                  <c:v>51003.117285923799</c:v>
                </c:pt>
                <c:pt idx="33">
                  <c:v>57105.131318014202</c:v>
                </c:pt>
                <c:pt idx="34">
                  <c:v>63450.145908904684</c:v>
                </c:pt>
                <c:pt idx="35">
                  <c:v>66933.15391837222</c:v>
                </c:pt>
                <c:pt idx="36">
                  <c:v>70659.162486639805</c:v>
                </c:pt>
                <c:pt idx="37">
                  <c:v>74520.171365351882</c:v>
                </c:pt>
                <c:pt idx="38">
                  <c:v>78516.180554508435</c:v>
                </c:pt>
                <c:pt idx="39">
                  <c:v>82512.189743664974</c:v>
                </c:pt>
                <c:pt idx="40">
                  <c:v>86454.198808643734</c:v>
                </c:pt>
                <c:pt idx="41">
                  <c:v>90153.207314822444</c:v>
                </c:pt>
                <c:pt idx="42">
                  <c:v>93771.215634734443</c:v>
                </c:pt>
                <c:pt idx="43">
                  <c:v>97362.223892557551</c:v>
                </c:pt>
                <c:pt idx="44">
                  <c:v>100764.2317157584</c:v>
                </c:pt>
                <c:pt idx="45">
                  <c:v>103923.23898015919</c:v>
                </c:pt>
                <c:pt idx="46">
                  <c:v>107001.24605829328</c:v>
                </c:pt>
                <c:pt idx="47">
                  <c:v>109674.25220509396</c:v>
                </c:pt>
                <c:pt idx="48">
                  <c:v>112023.25760682786</c:v>
                </c:pt>
                <c:pt idx="49">
                  <c:v>114183.26257393952</c:v>
                </c:pt>
                <c:pt idx="50">
                  <c:v>116154.26710642892</c:v>
                </c:pt>
                <c:pt idx="51">
                  <c:v>117477.2701487848</c:v>
                </c:pt>
                <c:pt idx="52">
                  <c:v>118179.27176309607</c:v>
                </c:pt>
                <c:pt idx="53">
                  <c:v>118665.27288069618</c:v>
                </c:pt>
                <c:pt idx="54">
                  <c:v>118773.27312905178</c:v>
                </c:pt>
                <c:pt idx="55">
                  <c:v>118476.27244607391</c:v>
                </c:pt>
                <c:pt idx="56">
                  <c:v>117990.2713284738</c:v>
                </c:pt>
                <c:pt idx="57">
                  <c:v>117018.26909327356</c:v>
                </c:pt>
                <c:pt idx="58">
                  <c:v>115857.26642345106</c:v>
                </c:pt>
                <c:pt idx="59">
                  <c:v>114210.2626360284</c:v>
                </c:pt>
                <c:pt idx="60">
                  <c:v>112752.25928322806</c:v>
                </c:pt>
                <c:pt idx="61">
                  <c:v>111861.25723429451</c:v>
                </c:pt>
                <c:pt idx="62">
                  <c:v>110808.25481282758</c:v>
                </c:pt>
                <c:pt idx="63">
                  <c:v>109377.2515221161</c:v>
                </c:pt>
                <c:pt idx="64">
                  <c:v>107865.24804513795</c:v>
                </c:pt>
                <c:pt idx="65">
                  <c:v>105894.24351264857</c:v>
                </c:pt>
                <c:pt idx="66">
                  <c:v>103761.23860762581</c:v>
                </c:pt>
                <c:pt idx="67">
                  <c:v>101628.23370260309</c:v>
                </c:pt>
                <c:pt idx="68">
                  <c:v>99360.228487135813</c:v>
                </c:pt>
                <c:pt idx="69">
                  <c:v>96930.222899135231</c:v>
                </c:pt>
                <c:pt idx="70">
                  <c:v>94257.216752334556</c:v>
                </c:pt>
                <c:pt idx="71">
                  <c:v>91503.210419267212</c:v>
                </c:pt>
                <c:pt idx="72">
                  <c:v>88506.203527399804</c:v>
                </c:pt>
                <c:pt idx="73">
                  <c:v>85644.196945976844</c:v>
                </c:pt>
                <c:pt idx="74">
                  <c:v>82701.190178287245</c:v>
                </c:pt>
                <c:pt idx="75">
                  <c:v>79542.182913886441</c:v>
                </c:pt>
                <c:pt idx="76">
                  <c:v>76356.175587396778</c:v>
                </c:pt>
                <c:pt idx="77">
                  <c:v>73143.168198818166</c:v>
                </c:pt>
                <c:pt idx="78">
                  <c:v>70281.161617395264</c:v>
                </c:pt>
                <c:pt idx="79">
                  <c:v>67608.15547059461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699-415B-90A2-105B94FADEBC}"/>
            </c:ext>
          </c:extLst>
        </c:ser>
        <c:ser>
          <c:idx val="1"/>
          <c:order val="2"/>
          <c:tx>
            <c:v>Cas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50_gi_30_25m1_15m2_15m1_0 (2)'!$BR$14:$BR$103</c:f>
              <c:numCache>
                <c:formatCode>#,##0</c:formatCode>
                <c:ptCount val="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270.00062088895606</c:v>
                </c:pt>
                <c:pt idx="7">
                  <c:v>270.00062088895606</c:v>
                </c:pt>
                <c:pt idx="8">
                  <c:v>567.0013038668078</c:v>
                </c:pt>
                <c:pt idx="9">
                  <c:v>675.00155222239016</c:v>
                </c:pt>
                <c:pt idx="10">
                  <c:v>783.00180057797263</c:v>
                </c:pt>
                <c:pt idx="11">
                  <c:v>1107.0025456447199</c:v>
                </c:pt>
                <c:pt idx="12">
                  <c:v>1512.0034769781539</c:v>
                </c:pt>
                <c:pt idx="13">
                  <c:v>1917.0044083115881</c:v>
                </c:pt>
                <c:pt idx="14">
                  <c:v>2700.0062088895606</c:v>
                </c:pt>
                <c:pt idx="15">
                  <c:v>3537.0081336453245</c:v>
                </c:pt>
                <c:pt idx="16">
                  <c:v>4617.0106172011492</c:v>
                </c:pt>
                <c:pt idx="17">
                  <c:v>5913.013597468138</c:v>
                </c:pt>
                <c:pt idx="18">
                  <c:v>7533.0173228018748</c:v>
                </c:pt>
                <c:pt idx="19">
                  <c:v>8910.0204893355512</c:v>
                </c:pt>
                <c:pt idx="20">
                  <c:v>10449.0240284026</c:v>
                </c:pt>
                <c:pt idx="21">
                  <c:v>12069.027753736336</c:v>
                </c:pt>
                <c:pt idx="22">
                  <c:v>14283.032845025777</c:v>
                </c:pt>
                <c:pt idx="23">
                  <c:v>16551.038060493007</c:v>
                </c:pt>
                <c:pt idx="24">
                  <c:v>19062.043834760298</c:v>
                </c:pt>
                <c:pt idx="25">
                  <c:v>22140.0509128944</c:v>
                </c:pt>
                <c:pt idx="26">
                  <c:v>25353.058301472975</c:v>
                </c:pt>
                <c:pt idx="27">
                  <c:v>28971.066621384987</c:v>
                </c:pt>
                <c:pt idx="28">
                  <c:v>33345.076679786078</c:v>
                </c:pt>
                <c:pt idx="29">
                  <c:v>37692.086676098268</c:v>
                </c:pt>
                <c:pt idx="30">
                  <c:v>42849.098535077326</c:v>
                </c:pt>
                <c:pt idx="31">
                  <c:v>48438.111387478719</c:v>
                </c:pt>
                <c:pt idx="32">
                  <c:v>54351.124984946859</c:v>
                </c:pt>
                <c:pt idx="33">
                  <c:v>61101.140507170756</c:v>
                </c:pt>
                <c:pt idx="34">
                  <c:v>68310.157084905892</c:v>
                </c:pt>
                <c:pt idx="35">
                  <c:v>72657.167081218082</c:v>
                </c:pt>
                <c:pt idx="36">
                  <c:v>77409.178008863702</c:v>
                </c:pt>
                <c:pt idx="37">
                  <c:v>82512.189743664974</c:v>
                </c:pt>
                <c:pt idx="38">
                  <c:v>87858.20203726631</c:v>
                </c:pt>
                <c:pt idx="39">
                  <c:v>93366.214703401012</c:v>
                </c:pt>
                <c:pt idx="40">
                  <c:v>99090.227866246874</c:v>
                </c:pt>
                <c:pt idx="41">
                  <c:v>104814.24102909275</c:v>
                </c:pt>
                <c:pt idx="42">
                  <c:v>110619.2543782053</c:v>
                </c:pt>
                <c:pt idx="43">
                  <c:v>116694.26834820681</c:v>
                </c:pt>
                <c:pt idx="44">
                  <c:v>122850.28250447501</c:v>
                </c:pt>
                <c:pt idx="45">
                  <c:v>128763.29610194315</c:v>
                </c:pt>
                <c:pt idx="46">
                  <c:v>134892.31019612245</c:v>
                </c:pt>
                <c:pt idx="47">
                  <c:v>140805.32379359059</c:v>
                </c:pt>
                <c:pt idx="48">
                  <c:v>146691.33732896982</c:v>
                </c:pt>
                <c:pt idx="49">
                  <c:v>152712.35117479356</c:v>
                </c:pt>
                <c:pt idx="50">
                  <c:v>158625.3647722617</c:v>
                </c:pt>
                <c:pt idx="51">
                  <c:v>164349.37793510756</c:v>
                </c:pt>
                <c:pt idx="52">
                  <c:v>169668.39016662</c:v>
                </c:pt>
                <c:pt idx="53">
                  <c:v>175041.40252231021</c:v>
                </c:pt>
                <c:pt idx="54">
                  <c:v>180279.41456755597</c:v>
                </c:pt>
                <c:pt idx="55">
                  <c:v>185382.42630235723</c:v>
                </c:pt>
                <c:pt idx="56">
                  <c:v>190431.43791298071</c:v>
                </c:pt>
                <c:pt idx="57">
                  <c:v>195183.44884062634</c:v>
                </c:pt>
                <c:pt idx="58">
                  <c:v>199800.4594578275</c:v>
                </c:pt>
                <c:pt idx="59">
                  <c:v>204282.46976458415</c:v>
                </c:pt>
                <c:pt idx="60">
                  <c:v>208872.48031969642</c:v>
                </c:pt>
                <c:pt idx="61">
                  <c:v>213273.4904401864</c:v>
                </c:pt>
                <c:pt idx="62">
                  <c:v>217512.50018814302</c:v>
                </c:pt>
                <c:pt idx="63">
                  <c:v>221562.50950147735</c:v>
                </c:pt>
                <c:pt idx="64">
                  <c:v>225558.51869063391</c:v>
                </c:pt>
                <c:pt idx="65">
                  <c:v>229230.5271347237</c:v>
                </c:pt>
                <c:pt idx="66">
                  <c:v>232875.5355167246</c:v>
                </c:pt>
                <c:pt idx="67">
                  <c:v>236277.54333992547</c:v>
                </c:pt>
                <c:pt idx="68">
                  <c:v>239625.5510389485</c:v>
                </c:pt>
                <c:pt idx="69">
                  <c:v>242838.55842752708</c:v>
                </c:pt>
                <c:pt idx="70">
                  <c:v>245916.56550566119</c:v>
                </c:pt>
                <c:pt idx="71">
                  <c:v>248697.57190081745</c:v>
                </c:pt>
                <c:pt idx="72">
                  <c:v>251316.57792344032</c:v>
                </c:pt>
                <c:pt idx="73">
                  <c:v>253854.58375979649</c:v>
                </c:pt>
                <c:pt idx="74">
                  <c:v>256338.5894719749</c:v>
                </c:pt>
                <c:pt idx="75">
                  <c:v>258498.59443908653</c:v>
                </c:pt>
                <c:pt idx="76">
                  <c:v>260469.59897157594</c:v>
                </c:pt>
                <c:pt idx="77">
                  <c:v>262305.6031936208</c:v>
                </c:pt>
                <c:pt idx="78">
                  <c:v>264249.60766402131</c:v>
                </c:pt>
                <c:pt idx="79">
                  <c:v>266247.6122585996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699-415B-90A2-105B94FADEBC}"/>
            </c:ext>
          </c:extLst>
        </c:ser>
        <c:ser>
          <c:idx val="4"/>
          <c:order val="3"/>
          <c:tx>
            <c:v>Enfermos</c:v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yVal>
            <c:numRef>
              <c:f>EvolOf!$S$3:$S$63</c:f>
              <c:numCache>
                <c:formatCode>#,##0</c:formatCode>
                <c:ptCount val="61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962</c:v>
                </c:pt>
                <c:pt idx="18">
                  <c:v>1529</c:v>
                </c:pt>
                <c:pt idx="19">
                  <c:v>2036</c:v>
                </c:pt>
                <c:pt idx="20">
                  <c:v>2785</c:v>
                </c:pt>
                <c:pt idx="21">
                  <c:v>4040</c:v>
                </c:pt>
                <c:pt idx="22">
                  <c:v>5752</c:v>
                </c:pt>
                <c:pt idx="23">
                  <c:v>7433</c:v>
                </c:pt>
                <c:pt idx="24">
                  <c:v>8419</c:v>
                </c:pt>
                <c:pt idx="25">
                  <c:v>9674</c:v>
                </c:pt>
                <c:pt idx="26">
                  <c:v>12045</c:v>
                </c:pt>
                <c:pt idx="27">
                  <c:v>15275</c:v>
                </c:pt>
                <c:pt idx="28">
                  <c:v>17402</c:v>
                </c:pt>
                <c:pt idx="29">
                  <c:v>21475</c:v>
                </c:pt>
                <c:pt idx="30">
                  <c:v>24667</c:v>
                </c:pt>
                <c:pt idx="31">
                  <c:v>27420</c:v>
                </c:pt>
                <c:pt idx="32">
                  <c:v>33172</c:v>
                </c:pt>
                <c:pt idx="33">
                  <c:v>38940</c:v>
                </c:pt>
                <c:pt idx="34">
                  <c:v>45255</c:v>
                </c:pt>
                <c:pt idx="35">
                  <c:v>50039</c:v>
                </c:pt>
                <c:pt idx="36">
                  <c:v>54461</c:v>
                </c:pt>
                <c:pt idx="37">
                  <c:v>57870</c:v>
                </c:pt>
                <c:pt idx="38">
                  <c:v>61449</c:v>
                </c:pt>
                <c:pt idx="39">
                  <c:v>67172</c:v>
                </c:pt>
                <c:pt idx="40">
                  <c:v>70827</c:v>
                </c:pt>
                <c:pt idx="41">
                  <c:v>73956</c:v>
                </c:pt>
                <c:pt idx="42">
                  <c:v>76813</c:v>
                </c:pt>
                <c:pt idx="43">
                  <c:v>79353</c:v>
                </c:pt>
                <c:pt idx="44">
                  <c:v>80845</c:v>
                </c:pt>
                <c:pt idx="45">
                  <c:v>82133</c:v>
                </c:pt>
                <c:pt idx="46">
                  <c:v>84083</c:v>
                </c:pt>
                <c:pt idx="47">
                  <c:v>84693</c:v>
                </c:pt>
                <c:pt idx="48">
                  <c:v>85524</c:v>
                </c:pt>
                <c:pt idx="49">
                  <c:v>85955</c:v>
                </c:pt>
                <c:pt idx="50">
                  <c:v>86844</c:v>
                </c:pt>
                <c:pt idx="51">
                  <c:v>87123</c:v>
                </c:pt>
                <c:pt idx="52">
                  <c:v>87621</c:v>
                </c:pt>
                <c:pt idx="53">
                  <c:v>87457</c:v>
                </c:pt>
                <c:pt idx="54">
                  <c:v>88335</c:v>
                </c:pt>
                <c:pt idx="55">
                  <c:v>88583</c:v>
                </c:pt>
                <c:pt idx="56">
                  <c:v>94789</c:v>
                </c:pt>
                <c:pt idx="57">
                  <c:v>95514</c:v>
                </c:pt>
                <c:pt idx="58">
                  <c:v>96598</c:v>
                </c:pt>
                <c:pt idx="59">
                  <c:v>98771</c:v>
                </c:pt>
                <c:pt idx="60">
                  <c:v>10038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699-415B-90A2-105B94FADEBC}"/>
            </c:ext>
          </c:extLst>
        </c:ser>
        <c:ser>
          <c:idx val="0"/>
          <c:order val="4"/>
          <c:tx>
            <c:v>Caso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yVal>
            <c:numRef>
              <c:f>EvolOf!$M$3:$M$63</c:f>
              <c:numCache>
                <c:formatCode>#,##0</c:formatCode>
                <c:ptCount val="61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990</c:v>
                </c:pt>
                <c:pt idx="18">
                  <c:v>1564</c:v>
                </c:pt>
                <c:pt idx="19">
                  <c:v>2084</c:v>
                </c:pt>
                <c:pt idx="20">
                  <c:v>2871</c:v>
                </c:pt>
                <c:pt idx="21">
                  <c:v>4163</c:v>
                </c:pt>
                <c:pt idx="22">
                  <c:v>5893</c:v>
                </c:pt>
                <c:pt idx="23">
                  <c:v>7725</c:v>
                </c:pt>
                <c:pt idx="24">
                  <c:v>9263</c:v>
                </c:pt>
                <c:pt idx="25">
                  <c:v>11198</c:v>
                </c:pt>
                <c:pt idx="26">
                  <c:v>13716</c:v>
                </c:pt>
                <c:pt idx="27">
                  <c:v>17147</c:v>
                </c:pt>
                <c:pt idx="28">
                  <c:v>19980</c:v>
                </c:pt>
                <c:pt idx="29">
                  <c:v>24926</c:v>
                </c:pt>
                <c:pt idx="30">
                  <c:v>28914</c:v>
                </c:pt>
                <c:pt idx="31">
                  <c:v>32911</c:v>
                </c:pt>
                <c:pt idx="32">
                  <c:v>39673</c:v>
                </c:pt>
                <c:pt idx="33">
                  <c:v>47610</c:v>
                </c:pt>
                <c:pt idx="34">
                  <c:v>56188</c:v>
                </c:pt>
                <c:pt idx="35">
                  <c:v>64059</c:v>
                </c:pt>
                <c:pt idx="36">
                  <c:v>72248</c:v>
                </c:pt>
                <c:pt idx="37">
                  <c:v>78796</c:v>
                </c:pt>
                <c:pt idx="38">
                  <c:v>85142</c:v>
                </c:pt>
                <c:pt idx="39">
                  <c:v>94164</c:v>
                </c:pt>
                <c:pt idx="40">
                  <c:v>102136</c:v>
                </c:pt>
                <c:pt idx="41">
                  <c:v>110238</c:v>
                </c:pt>
                <c:pt idx="42">
                  <c:v>117710</c:v>
                </c:pt>
                <c:pt idx="43">
                  <c:v>124736</c:v>
                </c:pt>
                <c:pt idx="44">
                  <c:v>130759</c:v>
                </c:pt>
                <c:pt idx="45">
                  <c:v>135032</c:v>
                </c:pt>
                <c:pt idx="46">
                  <c:v>140510</c:v>
                </c:pt>
                <c:pt idx="47">
                  <c:v>146690</c:v>
                </c:pt>
                <c:pt idx="48">
                  <c:v>152446</c:v>
                </c:pt>
                <c:pt idx="49">
                  <c:v>157022</c:v>
                </c:pt>
                <c:pt idx="50">
                  <c:v>161852</c:v>
                </c:pt>
                <c:pt idx="51">
                  <c:v>166019</c:v>
                </c:pt>
                <c:pt idx="52">
                  <c:v>169404</c:v>
                </c:pt>
                <c:pt idx="53">
                  <c:v>172552</c:v>
                </c:pt>
                <c:pt idx="54">
                  <c:v>177464</c:v>
                </c:pt>
                <c:pt idx="55">
                  <c:v>182273</c:v>
                </c:pt>
                <c:pt idx="56">
                  <c:v>187230</c:v>
                </c:pt>
                <c:pt idx="57">
                  <c:v>191726</c:v>
                </c:pt>
                <c:pt idx="58">
                  <c:v>195944</c:v>
                </c:pt>
                <c:pt idx="59">
                  <c:v>200210</c:v>
                </c:pt>
                <c:pt idx="60">
                  <c:v>2041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9699-415B-90A2-105B94FADE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>
          <c:ext xmlns:c15="http://schemas.microsoft.com/office/drawing/2012/chart" uri="{02D57815-91ED-43cb-92C2-25804820EDAC}">
            <c15:filteredScatterSeries>
              <c15:ser>
                <c:idx val="2"/>
                <c:order val="0"/>
                <c:tx>
                  <c:v>Infectados modelo</c:v>
                </c:tx>
                <c:spPr>
                  <a:ln w="1905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yVal>
                  <c:numRef>
                    <c:extLst>
                      <c:ext uri="{02D57815-91ED-43cb-92C2-25804820EDAC}">
                        <c15:formulaRef>
                          <c15:sqref>'50_gi_30_25m1_15m2_15m1_0 (2)'!$BS$14:$BS$103</c15:sqref>
                        </c15:formulaRef>
                      </c:ext>
                    </c:extLst>
                    <c:numCache>
                      <c:formatCode>#,##0</c:formatCode>
                      <c:ptCount val="90"/>
                      <c:pt idx="0">
                        <c:v>270.00062088895606</c:v>
                      </c:pt>
                      <c:pt idx="1">
                        <c:v>270.00062088895606</c:v>
                      </c:pt>
                      <c:pt idx="2">
                        <c:v>270.00062088895606</c:v>
                      </c:pt>
                      <c:pt idx="3">
                        <c:v>567.0013038668078</c:v>
                      </c:pt>
                      <c:pt idx="4">
                        <c:v>675.00155222239016</c:v>
                      </c:pt>
                      <c:pt idx="5">
                        <c:v>783.00180057797263</c:v>
                      </c:pt>
                      <c:pt idx="6">
                        <c:v>1107.0025456447199</c:v>
                      </c:pt>
                      <c:pt idx="7">
                        <c:v>1512.0034769781539</c:v>
                      </c:pt>
                      <c:pt idx="8">
                        <c:v>1917.0044083115881</c:v>
                      </c:pt>
                      <c:pt idx="9">
                        <c:v>2700.0062088895606</c:v>
                      </c:pt>
                      <c:pt idx="10">
                        <c:v>3537.0081336453245</c:v>
                      </c:pt>
                      <c:pt idx="11">
                        <c:v>4617.0106172011492</c:v>
                      </c:pt>
                      <c:pt idx="12">
                        <c:v>5913.013597468138</c:v>
                      </c:pt>
                      <c:pt idx="13">
                        <c:v>7533.0173228018748</c:v>
                      </c:pt>
                      <c:pt idx="14">
                        <c:v>8883.0204272466544</c:v>
                      </c:pt>
                      <c:pt idx="15">
                        <c:v>10422.023966313704</c:v>
                      </c:pt>
                      <c:pt idx="16">
                        <c:v>12015.027629558545</c:v>
                      </c:pt>
                      <c:pt idx="17">
                        <c:v>14202.03265875909</c:v>
                      </c:pt>
                      <c:pt idx="18">
                        <c:v>16443.037812137423</c:v>
                      </c:pt>
                      <c:pt idx="19">
                        <c:v>18927.043524315821</c:v>
                      </c:pt>
                      <c:pt idx="20">
                        <c:v>21978.050540361026</c:v>
                      </c:pt>
                      <c:pt idx="21">
                        <c:v>25137.057804761811</c:v>
                      </c:pt>
                      <c:pt idx="22">
                        <c:v>28674.065938407133</c:v>
                      </c:pt>
                      <c:pt idx="23">
                        <c:v>32940.07574845264</c:v>
                      </c:pt>
                      <c:pt idx="24">
                        <c:v>37179.08549640925</c:v>
                      </c:pt>
                      <c:pt idx="25">
                        <c:v>42147.096920766046</c:v>
                      </c:pt>
                      <c:pt idx="26">
                        <c:v>47520.109276456271</c:v>
                      </c:pt>
                      <c:pt idx="27">
                        <c:v>53217.122377213243</c:v>
                      </c:pt>
                      <c:pt idx="28">
                        <c:v>59643.137154370394</c:v>
                      </c:pt>
                      <c:pt idx="29">
                        <c:v>66528.152987038775</c:v>
                      </c:pt>
                      <c:pt idx="30">
                        <c:v>70443.161989928645</c:v>
                      </c:pt>
                      <c:pt idx="31">
                        <c:v>74628.171613707455</c:v>
                      </c:pt>
                      <c:pt idx="32">
                        <c:v>79164.182044641915</c:v>
                      </c:pt>
                      <c:pt idx="33">
                        <c:v>83862.192848109757</c:v>
                      </c:pt>
                      <c:pt idx="34">
                        <c:v>88506.203527399804</c:v>
                      </c:pt>
                      <c:pt idx="35">
                        <c:v>93366.214703401012</c:v>
                      </c:pt>
                      <c:pt idx="36">
                        <c:v>98064.225506868839</c:v>
                      </c:pt>
                      <c:pt idx="37">
                        <c:v>102627.2359998922</c:v>
                      </c:pt>
                      <c:pt idx="38">
                        <c:v>107352.24686544893</c:v>
                      </c:pt>
                      <c:pt idx="39">
                        <c:v>111996.25754473898</c:v>
                      </c:pt>
                      <c:pt idx="40">
                        <c:v>116127.26704434001</c:v>
                      </c:pt>
                      <c:pt idx="41">
                        <c:v>120231.27648185214</c:v>
                      </c:pt>
                      <c:pt idx="42">
                        <c:v>123957.28505011974</c:v>
                      </c:pt>
                      <c:pt idx="43">
                        <c:v>127359.29287332058</c:v>
                      </c:pt>
                      <c:pt idx="44">
                        <c:v>130626.30038607695</c:v>
                      </c:pt>
                      <c:pt idx="45">
                        <c:v>133785.30765047774</c:v>
                      </c:pt>
                      <c:pt idx="46">
                        <c:v>136458.31379727839</c:v>
                      </c:pt>
                      <c:pt idx="47">
                        <c:v>138537.31857812335</c:v>
                      </c:pt>
                      <c:pt idx="48">
                        <c:v>140373.32280016827</c:v>
                      </c:pt>
                      <c:pt idx="49">
                        <c:v>141750.32596670193</c:v>
                      </c:pt>
                      <c:pt idx="50">
                        <c:v>142911.32863652444</c:v>
                      </c:pt>
                      <c:pt idx="51">
                        <c:v>143559.33012665794</c:v>
                      </c:pt>
                      <c:pt idx="52">
                        <c:v>143694.33043710241</c:v>
                      </c:pt>
                      <c:pt idx="53">
                        <c:v>143424.32981621346</c:v>
                      </c:pt>
                      <c:pt idx="54">
                        <c:v>142776.32832607997</c:v>
                      </c:pt>
                      <c:pt idx="55">
                        <c:v>141966.3264634131</c:v>
                      </c:pt>
                      <c:pt idx="56">
                        <c:v>140832.32385567948</c:v>
                      </c:pt>
                      <c:pt idx="57">
                        <c:v>139347.32044079024</c:v>
                      </c:pt>
                      <c:pt idx="58">
                        <c:v>137619.3164671009</c:v>
                      </c:pt>
                      <c:pt idx="59">
                        <c:v>135486.31156207816</c:v>
                      </c:pt>
                      <c:pt idx="60">
                        <c:v>133110.30609825533</c:v>
                      </c:pt>
                      <c:pt idx="61">
                        <c:v>131463.30231083272</c:v>
                      </c:pt>
                      <c:pt idx="62">
                        <c:v>129573.29796461001</c:v>
                      </c:pt>
                      <c:pt idx="63">
                        <c:v>127440.29305958726</c:v>
                      </c:pt>
                      <c:pt idx="64">
                        <c:v>125145.28778203114</c:v>
                      </c:pt>
                      <c:pt idx="65">
                        <c:v>122580.28188358605</c:v>
                      </c:pt>
                      <c:pt idx="66">
                        <c:v>119583.27499171864</c:v>
                      </c:pt>
                      <c:pt idx="67">
                        <c:v>116667.26828611792</c:v>
                      </c:pt>
                      <c:pt idx="68">
                        <c:v>113589.26120798381</c:v>
                      </c:pt>
                      <c:pt idx="69">
                        <c:v>110430.25394358303</c:v>
                      </c:pt>
                      <c:pt idx="70">
                        <c:v>106839.24568575992</c:v>
                      </c:pt>
                      <c:pt idx="71">
                        <c:v>103275.2374900257</c:v>
                      </c:pt>
                      <c:pt idx="72">
                        <c:v>99495.228797580319</c:v>
                      </c:pt>
                      <c:pt idx="73">
                        <c:v>96039.220850201673</c:v>
                      </c:pt>
                      <c:pt idx="74">
                        <c:v>92610.212964911931</c:v>
                      </c:pt>
                      <c:pt idx="75">
                        <c:v>89235.205203799982</c:v>
                      </c:pt>
                      <c:pt idx="76">
                        <c:v>85941.197628954716</c:v>
                      </c:pt>
                      <c:pt idx="77">
                        <c:v>82836.190488731721</c:v>
                      </c:pt>
                      <c:pt idx="78">
                        <c:v>79758.18341059763</c:v>
                      </c:pt>
                      <c:pt idx="79">
                        <c:v>76734.176456641319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4-9699-415B-90A2-105B94FADEBC}"/>
                  </c:ext>
                </c:extLst>
              </c15:ser>
            </c15:filteredScatterSeries>
          </c:ext>
        </c:extLst>
      </c:scatterChart>
      <c:valAx>
        <c:axId val="497491128"/>
        <c:scaling>
          <c:orientation val="minMax"/>
          <c:max val="8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  <c:max val="300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30068356840008"/>
          <c:y val="4.1666666666666664E-2"/>
          <c:w val="0.85120114793343138"/>
          <c:h val="0.78255993000874891"/>
        </c:manualLayout>
      </c:layout>
      <c:scatterChart>
        <c:scatterStyle val="lineMarker"/>
        <c:varyColors val="0"/>
        <c:ser>
          <c:idx val="1"/>
          <c:order val="0"/>
          <c:tx>
            <c:v>Afectad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50_gi_30_25m1_15m2_15m1_0 (2)'!$BK$14:$BK$73</c:f>
              <c:numCache>
                <c:formatCode>General</c:formatCode>
                <c:ptCount val="6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</c:numCache>
            </c:numRef>
          </c:xVal>
          <c:yVal>
            <c:numRef>
              <c:f>'50_gi_30_25m1_15m2_15m1_0 (2)'!$BL$14:$BL$73</c:f>
              <c:numCache>
                <c:formatCode>#,##0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61101.140507170756</c:v>
                </c:pt>
                <c:pt idx="29">
                  <c:v>68310.157084905892</c:v>
                </c:pt>
                <c:pt idx="30">
                  <c:v>72657.167081218082</c:v>
                </c:pt>
                <c:pt idx="31">
                  <c:v>77409.178008863702</c:v>
                </c:pt>
                <c:pt idx="32">
                  <c:v>82512.189743664974</c:v>
                </c:pt>
                <c:pt idx="33">
                  <c:v>87858.20203726631</c:v>
                </c:pt>
                <c:pt idx="34">
                  <c:v>93366.214703401012</c:v>
                </c:pt>
                <c:pt idx="35">
                  <c:v>99090.227866246874</c:v>
                </c:pt>
                <c:pt idx="36">
                  <c:v>104814.24102909275</c:v>
                </c:pt>
                <c:pt idx="37">
                  <c:v>110619.2543782053</c:v>
                </c:pt>
                <c:pt idx="38">
                  <c:v>116694.26834820681</c:v>
                </c:pt>
                <c:pt idx="39">
                  <c:v>122850.28250447501</c:v>
                </c:pt>
                <c:pt idx="40">
                  <c:v>128763.29610194315</c:v>
                </c:pt>
                <c:pt idx="41">
                  <c:v>134892.31019612245</c:v>
                </c:pt>
                <c:pt idx="42">
                  <c:v>140805.32379359059</c:v>
                </c:pt>
                <c:pt idx="43">
                  <c:v>146691.33732896982</c:v>
                </c:pt>
                <c:pt idx="44">
                  <c:v>152712.35117479356</c:v>
                </c:pt>
                <c:pt idx="45">
                  <c:v>158625.3647722617</c:v>
                </c:pt>
                <c:pt idx="46">
                  <c:v>164349.37793510756</c:v>
                </c:pt>
                <c:pt idx="47">
                  <c:v>169668.39016662</c:v>
                </c:pt>
                <c:pt idx="48">
                  <c:v>175041.40252231021</c:v>
                </c:pt>
                <c:pt idx="49">
                  <c:v>180279.41456755597</c:v>
                </c:pt>
                <c:pt idx="50">
                  <c:v>185382.42630235723</c:v>
                </c:pt>
                <c:pt idx="51">
                  <c:v>190431.43791298071</c:v>
                </c:pt>
                <c:pt idx="52">
                  <c:v>195183.44884062634</c:v>
                </c:pt>
                <c:pt idx="53">
                  <c:v>199800.4594578275</c:v>
                </c:pt>
                <c:pt idx="54">
                  <c:v>204282.46976458415</c:v>
                </c:pt>
                <c:pt idx="55">
                  <c:v>208872.48031969642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E73-4383-A476-89952ADD2607}"/>
            </c:ext>
          </c:extLst>
        </c:ser>
        <c:ser>
          <c:idx val="0"/>
          <c:order val="1"/>
          <c:tx>
            <c:v>Afectados sanidad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50_gi_30_25m1_15m2_15m1_0 (2)'!$BK$14:$BK$73</c:f>
              <c:numCache>
                <c:formatCode>General</c:formatCode>
                <c:ptCount val="6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</c:numCache>
            </c:numRef>
          </c:xVal>
          <c:yVal>
            <c:numRef>
              <c:f>'50_gi_30_25m1_15m2_15m1_0 (2)'!$BN$14:$BN$73</c:f>
              <c:numCache>
                <c:formatCode>#,##0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47610</c:v>
                </c:pt>
                <c:pt idx="29">
                  <c:v>56188</c:v>
                </c:pt>
                <c:pt idx="30">
                  <c:v>64059</c:v>
                </c:pt>
                <c:pt idx="31">
                  <c:v>72248</c:v>
                </c:pt>
                <c:pt idx="32">
                  <c:v>78796</c:v>
                </c:pt>
                <c:pt idx="33">
                  <c:v>85142</c:v>
                </c:pt>
                <c:pt idx="34">
                  <c:v>94164</c:v>
                </c:pt>
                <c:pt idx="35">
                  <c:v>102136</c:v>
                </c:pt>
                <c:pt idx="36">
                  <c:v>110238</c:v>
                </c:pt>
                <c:pt idx="37">
                  <c:v>117710</c:v>
                </c:pt>
                <c:pt idx="38">
                  <c:v>124736</c:v>
                </c:pt>
                <c:pt idx="39">
                  <c:v>130759</c:v>
                </c:pt>
                <c:pt idx="40">
                  <c:v>135032</c:v>
                </c:pt>
                <c:pt idx="41">
                  <c:v>140510</c:v>
                </c:pt>
                <c:pt idx="42">
                  <c:v>146690</c:v>
                </c:pt>
                <c:pt idx="43">
                  <c:v>152446</c:v>
                </c:pt>
                <c:pt idx="44">
                  <c:v>157022</c:v>
                </c:pt>
                <c:pt idx="45">
                  <c:v>161852</c:v>
                </c:pt>
                <c:pt idx="46">
                  <c:v>166019</c:v>
                </c:pt>
                <c:pt idx="47">
                  <c:v>169404</c:v>
                </c:pt>
                <c:pt idx="48">
                  <c:v>172552</c:v>
                </c:pt>
                <c:pt idx="49">
                  <c:v>177464</c:v>
                </c:pt>
                <c:pt idx="50">
                  <c:v>182273</c:v>
                </c:pt>
                <c:pt idx="51">
                  <c:v>187230</c:v>
                </c:pt>
                <c:pt idx="52">
                  <c:v>191726</c:v>
                </c:pt>
                <c:pt idx="53">
                  <c:v>195944</c:v>
                </c:pt>
                <c:pt idx="54">
                  <c:v>200210</c:v>
                </c:pt>
                <c:pt idx="55">
                  <c:v>204178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E73-4383-A476-89952ADD26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/>
      </c:scatterChart>
      <c:valAx>
        <c:axId val="497491128"/>
        <c:scaling>
          <c:orientation val="minMax"/>
          <c:max val="55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Proximidad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i_30_25m1_15m2_15m1_0 (2)'!$N$14:$N$193</c:f>
              <c:numCache>
                <c:formatCode>#,##0</c:formatCode>
                <c:ptCount val="1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1</c:v>
                </c:pt>
                <c:pt idx="5">
                  <c:v>2</c:v>
                </c:pt>
                <c:pt idx="6">
                  <c:v>4</c:v>
                </c:pt>
                <c:pt idx="7">
                  <c:v>5</c:v>
                </c:pt>
                <c:pt idx="8">
                  <c:v>7</c:v>
                </c:pt>
                <c:pt idx="9">
                  <c:v>11</c:v>
                </c:pt>
                <c:pt idx="10">
                  <c:v>16</c:v>
                </c:pt>
                <c:pt idx="11">
                  <c:v>20</c:v>
                </c:pt>
                <c:pt idx="12">
                  <c:v>29</c:v>
                </c:pt>
                <c:pt idx="13">
                  <c:v>39</c:v>
                </c:pt>
                <c:pt idx="14">
                  <c:v>53</c:v>
                </c:pt>
                <c:pt idx="15">
                  <c:v>70</c:v>
                </c:pt>
                <c:pt idx="16">
                  <c:v>92</c:v>
                </c:pt>
                <c:pt idx="17">
                  <c:v>116</c:v>
                </c:pt>
                <c:pt idx="18">
                  <c:v>143</c:v>
                </c:pt>
                <c:pt idx="19">
                  <c:v>172</c:v>
                </c:pt>
                <c:pt idx="20">
                  <c:v>207</c:v>
                </c:pt>
                <c:pt idx="21">
                  <c:v>245</c:v>
                </c:pt>
                <c:pt idx="22">
                  <c:v>286</c:v>
                </c:pt>
                <c:pt idx="23">
                  <c:v>333</c:v>
                </c:pt>
                <c:pt idx="24">
                  <c:v>388</c:v>
                </c:pt>
                <c:pt idx="25">
                  <c:v>449</c:v>
                </c:pt>
                <c:pt idx="26">
                  <c:v>516</c:v>
                </c:pt>
                <c:pt idx="27">
                  <c:v>589</c:v>
                </c:pt>
                <c:pt idx="28">
                  <c:v>668</c:v>
                </c:pt>
                <c:pt idx="29">
                  <c:v>756</c:v>
                </c:pt>
                <c:pt idx="30">
                  <c:v>832</c:v>
                </c:pt>
                <c:pt idx="31">
                  <c:v>916</c:v>
                </c:pt>
                <c:pt idx="32">
                  <c:v>1010</c:v>
                </c:pt>
                <c:pt idx="33">
                  <c:v>1108</c:v>
                </c:pt>
                <c:pt idx="34">
                  <c:v>1206</c:v>
                </c:pt>
                <c:pt idx="35">
                  <c:v>1308</c:v>
                </c:pt>
                <c:pt idx="36">
                  <c:v>1409</c:v>
                </c:pt>
                <c:pt idx="37">
                  <c:v>1510</c:v>
                </c:pt>
                <c:pt idx="38">
                  <c:v>1620</c:v>
                </c:pt>
                <c:pt idx="39">
                  <c:v>1736</c:v>
                </c:pt>
                <c:pt idx="40">
                  <c:v>1847</c:v>
                </c:pt>
                <c:pt idx="41">
                  <c:v>1968</c:v>
                </c:pt>
                <c:pt idx="42">
                  <c:v>2087</c:v>
                </c:pt>
                <c:pt idx="43">
                  <c:v>2208</c:v>
                </c:pt>
                <c:pt idx="44">
                  <c:v>2336</c:v>
                </c:pt>
                <c:pt idx="45">
                  <c:v>2461</c:v>
                </c:pt>
                <c:pt idx="46">
                  <c:v>2586</c:v>
                </c:pt>
                <c:pt idx="47">
                  <c:v>2708</c:v>
                </c:pt>
                <c:pt idx="48">
                  <c:v>2834</c:v>
                </c:pt>
                <c:pt idx="49">
                  <c:v>2959</c:v>
                </c:pt>
                <c:pt idx="50">
                  <c:v>3085</c:v>
                </c:pt>
                <c:pt idx="51">
                  <c:v>3212</c:v>
                </c:pt>
                <c:pt idx="52">
                  <c:v>3330</c:v>
                </c:pt>
                <c:pt idx="53">
                  <c:v>3447</c:v>
                </c:pt>
                <c:pt idx="54">
                  <c:v>3564</c:v>
                </c:pt>
                <c:pt idx="55">
                  <c:v>3710</c:v>
                </c:pt>
                <c:pt idx="56">
                  <c:v>3852</c:v>
                </c:pt>
                <c:pt idx="57">
                  <c:v>3988</c:v>
                </c:pt>
                <c:pt idx="58">
                  <c:v>4120</c:v>
                </c:pt>
                <c:pt idx="59">
                  <c:v>4250</c:v>
                </c:pt>
                <c:pt idx="60">
                  <c:v>4370</c:v>
                </c:pt>
                <c:pt idx="61">
                  <c:v>4490</c:v>
                </c:pt>
                <c:pt idx="62">
                  <c:v>4603</c:v>
                </c:pt>
                <c:pt idx="63">
                  <c:v>4714</c:v>
                </c:pt>
                <c:pt idx="64">
                  <c:v>4821</c:v>
                </c:pt>
                <c:pt idx="65">
                  <c:v>4924</c:v>
                </c:pt>
                <c:pt idx="66">
                  <c:v>5018</c:v>
                </c:pt>
                <c:pt idx="67">
                  <c:v>5109</c:v>
                </c:pt>
                <c:pt idx="68">
                  <c:v>5196</c:v>
                </c:pt>
                <c:pt idx="69">
                  <c:v>5282</c:v>
                </c:pt>
                <c:pt idx="70">
                  <c:v>5342</c:v>
                </c:pt>
                <c:pt idx="71">
                  <c:v>5400</c:v>
                </c:pt>
                <c:pt idx="72">
                  <c:v>5455</c:v>
                </c:pt>
                <c:pt idx="73">
                  <c:v>5507</c:v>
                </c:pt>
                <c:pt idx="74">
                  <c:v>5556</c:v>
                </c:pt>
                <c:pt idx="75">
                  <c:v>5604</c:v>
                </c:pt>
                <c:pt idx="76">
                  <c:v>5650</c:v>
                </c:pt>
                <c:pt idx="77">
                  <c:v>5695</c:v>
                </c:pt>
                <c:pt idx="78">
                  <c:v>5737</c:v>
                </c:pt>
                <c:pt idx="79">
                  <c:v>5777</c:v>
                </c:pt>
                <c:pt idx="80">
                  <c:v>5816</c:v>
                </c:pt>
                <c:pt idx="81">
                  <c:v>5854</c:v>
                </c:pt>
                <c:pt idx="82">
                  <c:v>5891</c:v>
                </c:pt>
                <c:pt idx="83">
                  <c:v>5927</c:v>
                </c:pt>
                <c:pt idx="84">
                  <c:v>5959</c:v>
                </c:pt>
                <c:pt idx="85">
                  <c:v>6002</c:v>
                </c:pt>
                <c:pt idx="86">
                  <c:v>6043</c:v>
                </c:pt>
                <c:pt idx="87">
                  <c:v>6080</c:v>
                </c:pt>
                <c:pt idx="88">
                  <c:v>6116</c:v>
                </c:pt>
                <c:pt idx="89">
                  <c:v>6151</c:v>
                </c:pt>
                <c:pt idx="90">
                  <c:v>6187</c:v>
                </c:pt>
                <c:pt idx="91">
                  <c:v>6228</c:v>
                </c:pt>
                <c:pt idx="92">
                  <c:v>6270</c:v>
                </c:pt>
                <c:pt idx="93">
                  <c:v>6317</c:v>
                </c:pt>
                <c:pt idx="94">
                  <c:v>6371</c:v>
                </c:pt>
                <c:pt idx="95">
                  <c:v>6433</c:v>
                </c:pt>
                <c:pt idx="96">
                  <c:v>6513</c:v>
                </c:pt>
                <c:pt idx="97">
                  <c:v>6601</c:v>
                </c:pt>
                <c:pt idx="98">
                  <c:v>6699</c:v>
                </c:pt>
                <c:pt idx="99">
                  <c:v>6807</c:v>
                </c:pt>
                <c:pt idx="100">
                  <c:v>6922</c:v>
                </c:pt>
                <c:pt idx="101">
                  <c:v>7040</c:v>
                </c:pt>
                <c:pt idx="102">
                  <c:v>7151</c:v>
                </c:pt>
                <c:pt idx="103">
                  <c:v>7264</c:v>
                </c:pt>
                <c:pt idx="104">
                  <c:v>7371</c:v>
                </c:pt>
                <c:pt idx="105">
                  <c:v>7476</c:v>
                </c:pt>
                <c:pt idx="106">
                  <c:v>7574</c:v>
                </c:pt>
                <c:pt idx="107">
                  <c:v>7670</c:v>
                </c:pt>
                <c:pt idx="108">
                  <c:v>7762</c:v>
                </c:pt>
                <c:pt idx="109">
                  <c:v>7850</c:v>
                </c:pt>
                <c:pt idx="110">
                  <c:v>7937</c:v>
                </c:pt>
                <c:pt idx="111">
                  <c:v>8017</c:v>
                </c:pt>
                <c:pt idx="112">
                  <c:v>8099</c:v>
                </c:pt>
                <c:pt idx="113">
                  <c:v>8177</c:v>
                </c:pt>
                <c:pt idx="114">
                  <c:v>8256</c:v>
                </c:pt>
                <c:pt idx="115">
                  <c:v>8331</c:v>
                </c:pt>
                <c:pt idx="116">
                  <c:v>8404</c:v>
                </c:pt>
                <c:pt idx="117">
                  <c:v>8470</c:v>
                </c:pt>
                <c:pt idx="118">
                  <c:v>8532</c:v>
                </c:pt>
                <c:pt idx="119">
                  <c:v>8592</c:v>
                </c:pt>
                <c:pt idx="120">
                  <c:v>8649</c:v>
                </c:pt>
                <c:pt idx="121">
                  <c:v>8702</c:v>
                </c:pt>
                <c:pt idx="122">
                  <c:v>8752</c:v>
                </c:pt>
                <c:pt idx="123">
                  <c:v>8801</c:v>
                </c:pt>
                <c:pt idx="124">
                  <c:v>8844</c:v>
                </c:pt>
                <c:pt idx="125">
                  <c:v>8883</c:v>
                </c:pt>
                <c:pt idx="126">
                  <c:v>8920</c:v>
                </c:pt>
                <c:pt idx="127">
                  <c:v>8955</c:v>
                </c:pt>
                <c:pt idx="128">
                  <c:v>8986</c:v>
                </c:pt>
                <c:pt idx="129">
                  <c:v>9016</c:v>
                </c:pt>
                <c:pt idx="130">
                  <c:v>9041</c:v>
                </c:pt>
                <c:pt idx="131">
                  <c:v>9065</c:v>
                </c:pt>
                <c:pt idx="132">
                  <c:v>9087</c:v>
                </c:pt>
                <c:pt idx="133">
                  <c:v>9108</c:v>
                </c:pt>
                <c:pt idx="134">
                  <c:v>9128</c:v>
                </c:pt>
                <c:pt idx="135">
                  <c:v>9145</c:v>
                </c:pt>
                <c:pt idx="136">
                  <c:v>9162</c:v>
                </c:pt>
                <c:pt idx="137">
                  <c:v>9179</c:v>
                </c:pt>
                <c:pt idx="138">
                  <c:v>9192</c:v>
                </c:pt>
                <c:pt idx="139">
                  <c:v>9206</c:v>
                </c:pt>
                <c:pt idx="140">
                  <c:v>9218</c:v>
                </c:pt>
                <c:pt idx="141">
                  <c:v>9230</c:v>
                </c:pt>
                <c:pt idx="142">
                  <c:v>9239</c:v>
                </c:pt>
                <c:pt idx="143">
                  <c:v>9249</c:v>
                </c:pt>
                <c:pt idx="144">
                  <c:v>9258</c:v>
                </c:pt>
                <c:pt idx="145">
                  <c:v>9267</c:v>
                </c:pt>
                <c:pt idx="146">
                  <c:v>9275</c:v>
                </c:pt>
                <c:pt idx="147">
                  <c:v>9283</c:v>
                </c:pt>
                <c:pt idx="148">
                  <c:v>9290</c:v>
                </c:pt>
                <c:pt idx="149">
                  <c:v>9296</c:v>
                </c:pt>
                <c:pt idx="150">
                  <c:v>9301</c:v>
                </c:pt>
                <c:pt idx="151">
                  <c:v>9306</c:v>
                </c:pt>
                <c:pt idx="152">
                  <c:v>9311</c:v>
                </c:pt>
                <c:pt idx="153">
                  <c:v>9316</c:v>
                </c:pt>
                <c:pt idx="154">
                  <c:v>9320</c:v>
                </c:pt>
                <c:pt idx="155">
                  <c:v>9324</c:v>
                </c:pt>
                <c:pt idx="156">
                  <c:v>9328</c:v>
                </c:pt>
                <c:pt idx="157">
                  <c:v>9331</c:v>
                </c:pt>
                <c:pt idx="158">
                  <c:v>9334</c:v>
                </c:pt>
                <c:pt idx="159">
                  <c:v>9337</c:v>
                </c:pt>
                <c:pt idx="160">
                  <c:v>9340</c:v>
                </c:pt>
                <c:pt idx="161">
                  <c:v>9342</c:v>
                </c:pt>
                <c:pt idx="162">
                  <c:v>9344</c:v>
                </c:pt>
                <c:pt idx="163">
                  <c:v>9346</c:v>
                </c:pt>
                <c:pt idx="164">
                  <c:v>9347</c:v>
                </c:pt>
                <c:pt idx="165">
                  <c:v>9349</c:v>
                </c:pt>
                <c:pt idx="166">
                  <c:v>9350</c:v>
                </c:pt>
                <c:pt idx="167">
                  <c:v>9352</c:v>
                </c:pt>
                <c:pt idx="168">
                  <c:v>9354</c:v>
                </c:pt>
                <c:pt idx="169">
                  <c:v>9355</c:v>
                </c:pt>
                <c:pt idx="170">
                  <c:v>9356</c:v>
                </c:pt>
                <c:pt idx="171">
                  <c:v>9357</c:v>
                </c:pt>
                <c:pt idx="172">
                  <c:v>9358</c:v>
                </c:pt>
                <c:pt idx="173">
                  <c:v>9359</c:v>
                </c:pt>
                <c:pt idx="174">
                  <c:v>9360</c:v>
                </c:pt>
                <c:pt idx="175">
                  <c:v>9360</c:v>
                </c:pt>
                <c:pt idx="176">
                  <c:v>9361</c:v>
                </c:pt>
                <c:pt idx="177">
                  <c:v>9362</c:v>
                </c:pt>
                <c:pt idx="178">
                  <c:v>9362</c:v>
                </c:pt>
                <c:pt idx="179">
                  <c:v>93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C1C-45D7-9D01-B655034675AD}"/>
            </c:ext>
          </c:extLst>
        </c:ser>
        <c:ser>
          <c:idx val="1"/>
          <c:order val="1"/>
          <c:tx>
            <c:v>Cluster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50_gi_30_25m1_15m2_15m1_0 (2)'!$O$14:$O$193</c:f>
              <c:numCache>
                <c:formatCode>#,##0</c:formatCode>
                <c:ptCount val="1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0</c:v>
                </c:pt>
                <c:pt idx="4">
                  <c:v>13</c:v>
                </c:pt>
                <c:pt idx="5">
                  <c:v>16</c:v>
                </c:pt>
                <c:pt idx="6">
                  <c:v>27</c:v>
                </c:pt>
                <c:pt idx="7">
                  <c:v>40</c:v>
                </c:pt>
                <c:pt idx="8">
                  <c:v>54</c:v>
                </c:pt>
                <c:pt idx="9">
                  <c:v>79</c:v>
                </c:pt>
                <c:pt idx="10">
                  <c:v>105</c:v>
                </c:pt>
                <c:pt idx="11">
                  <c:v>141</c:v>
                </c:pt>
                <c:pt idx="12">
                  <c:v>180</c:v>
                </c:pt>
                <c:pt idx="13">
                  <c:v>230</c:v>
                </c:pt>
                <c:pt idx="14">
                  <c:v>267</c:v>
                </c:pt>
                <c:pt idx="15">
                  <c:v>307</c:v>
                </c:pt>
                <c:pt idx="16">
                  <c:v>345</c:v>
                </c:pt>
                <c:pt idx="17">
                  <c:v>403</c:v>
                </c:pt>
                <c:pt idx="18">
                  <c:v>460</c:v>
                </c:pt>
                <c:pt idx="19">
                  <c:v>525</c:v>
                </c:pt>
                <c:pt idx="20">
                  <c:v>604</c:v>
                </c:pt>
                <c:pt idx="21">
                  <c:v>685</c:v>
                </c:pt>
                <c:pt idx="22">
                  <c:v>778</c:v>
                </c:pt>
                <c:pt idx="23">
                  <c:v>892</c:v>
                </c:pt>
                <c:pt idx="24">
                  <c:v>999</c:v>
                </c:pt>
                <c:pt idx="25">
                  <c:v>1128</c:v>
                </c:pt>
                <c:pt idx="26">
                  <c:v>1269</c:v>
                </c:pt>
                <c:pt idx="27">
                  <c:v>1415</c:v>
                </c:pt>
                <c:pt idx="28">
                  <c:v>1585</c:v>
                </c:pt>
                <c:pt idx="29">
                  <c:v>1764</c:v>
                </c:pt>
                <c:pt idx="30">
                  <c:v>1849</c:v>
                </c:pt>
                <c:pt idx="31">
                  <c:v>1942</c:v>
                </c:pt>
                <c:pt idx="32">
                  <c:v>2036</c:v>
                </c:pt>
                <c:pt idx="33">
                  <c:v>2136</c:v>
                </c:pt>
                <c:pt idx="34">
                  <c:v>2242</c:v>
                </c:pt>
                <c:pt idx="35">
                  <c:v>2353</c:v>
                </c:pt>
                <c:pt idx="36">
                  <c:v>2463</c:v>
                </c:pt>
                <c:pt idx="37">
                  <c:v>2577</c:v>
                </c:pt>
                <c:pt idx="38">
                  <c:v>2693</c:v>
                </c:pt>
                <c:pt idx="39">
                  <c:v>2805</c:v>
                </c:pt>
                <c:pt idx="40">
                  <c:v>2912</c:v>
                </c:pt>
                <c:pt idx="41">
                  <c:v>3019</c:v>
                </c:pt>
                <c:pt idx="42">
                  <c:v>3118</c:v>
                </c:pt>
                <c:pt idx="43">
                  <c:v>3215</c:v>
                </c:pt>
                <c:pt idx="44">
                  <c:v>3311</c:v>
                </c:pt>
                <c:pt idx="45">
                  <c:v>3405</c:v>
                </c:pt>
                <c:pt idx="46">
                  <c:v>3491</c:v>
                </c:pt>
                <c:pt idx="47">
                  <c:v>3568</c:v>
                </c:pt>
                <c:pt idx="48">
                  <c:v>3640</c:v>
                </c:pt>
                <c:pt idx="49">
                  <c:v>3708</c:v>
                </c:pt>
                <c:pt idx="50">
                  <c:v>3772</c:v>
                </c:pt>
                <c:pt idx="51">
                  <c:v>3831</c:v>
                </c:pt>
                <c:pt idx="52">
                  <c:v>3890</c:v>
                </c:pt>
                <c:pt idx="53">
                  <c:v>3943</c:v>
                </c:pt>
                <c:pt idx="54">
                  <c:v>3992</c:v>
                </c:pt>
                <c:pt idx="55">
                  <c:v>4016</c:v>
                </c:pt>
                <c:pt idx="56">
                  <c:v>4037</c:v>
                </c:pt>
                <c:pt idx="57">
                  <c:v>4058</c:v>
                </c:pt>
                <c:pt idx="58">
                  <c:v>4077</c:v>
                </c:pt>
                <c:pt idx="59">
                  <c:v>4094</c:v>
                </c:pt>
                <c:pt idx="60">
                  <c:v>4110</c:v>
                </c:pt>
                <c:pt idx="61">
                  <c:v>4125</c:v>
                </c:pt>
                <c:pt idx="62">
                  <c:v>4138</c:v>
                </c:pt>
                <c:pt idx="63">
                  <c:v>4152</c:v>
                </c:pt>
                <c:pt idx="64">
                  <c:v>4164</c:v>
                </c:pt>
                <c:pt idx="65">
                  <c:v>4174</c:v>
                </c:pt>
                <c:pt idx="66">
                  <c:v>4183</c:v>
                </c:pt>
                <c:pt idx="67">
                  <c:v>4191</c:v>
                </c:pt>
                <c:pt idx="68">
                  <c:v>4197</c:v>
                </c:pt>
                <c:pt idx="69">
                  <c:v>4203</c:v>
                </c:pt>
                <c:pt idx="70">
                  <c:v>4222</c:v>
                </c:pt>
                <c:pt idx="71">
                  <c:v>4237</c:v>
                </c:pt>
                <c:pt idx="72">
                  <c:v>4251</c:v>
                </c:pt>
                <c:pt idx="73">
                  <c:v>4270</c:v>
                </c:pt>
                <c:pt idx="74">
                  <c:v>4294</c:v>
                </c:pt>
                <c:pt idx="75">
                  <c:v>4319</c:v>
                </c:pt>
                <c:pt idx="76">
                  <c:v>4343</c:v>
                </c:pt>
                <c:pt idx="77">
                  <c:v>4369</c:v>
                </c:pt>
                <c:pt idx="78">
                  <c:v>4392</c:v>
                </c:pt>
                <c:pt idx="79">
                  <c:v>4412</c:v>
                </c:pt>
                <c:pt idx="80">
                  <c:v>4430</c:v>
                </c:pt>
                <c:pt idx="81">
                  <c:v>4442</c:v>
                </c:pt>
                <c:pt idx="82">
                  <c:v>4450</c:v>
                </c:pt>
                <c:pt idx="83">
                  <c:v>4455</c:v>
                </c:pt>
                <c:pt idx="84">
                  <c:v>4458</c:v>
                </c:pt>
                <c:pt idx="85">
                  <c:v>4547</c:v>
                </c:pt>
                <c:pt idx="86">
                  <c:v>4588</c:v>
                </c:pt>
                <c:pt idx="87">
                  <c:v>4619</c:v>
                </c:pt>
                <c:pt idx="88">
                  <c:v>4692</c:v>
                </c:pt>
                <c:pt idx="89">
                  <c:v>4798</c:v>
                </c:pt>
                <c:pt idx="90">
                  <c:v>4934</c:v>
                </c:pt>
                <c:pt idx="91">
                  <c:v>5126</c:v>
                </c:pt>
                <c:pt idx="92">
                  <c:v>5382</c:v>
                </c:pt>
                <c:pt idx="93">
                  <c:v>5679</c:v>
                </c:pt>
                <c:pt idx="94">
                  <c:v>6009</c:v>
                </c:pt>
                <c:pt idx="95">
                  <c:v>6361</c:v>
                </c:pt>
                <c:pt idx="96">
                  <c:v>6686</c:v>
                </c:pt>
                <c:pt idx="97">
                  <c:v>6965</c:v>
                </c:pt>
                <c:pt idx="98">
                  <c:v>7186</c:v>
                </c:pt>
                <c:pt idx="99">
                  <c:v>7359</c:v>
                </c:pt>
                <c:pt idx="100">
                  <c:v>7485</c:v>
                </c:pt>
                <c:pt idx="101">
                  <c:v>7578</c:v>
                </c:pt>
                <c:pt idx="102">
                  <c:v>7647</c:v>
                </c:pt>
                <c:pt idx="103">
                  <c:v>7701</c:v>
                </c:pt>
                <c:pt idx="104">
                  <c:v>7750</c:v>
                </c:pt>
                <c:pt idx="105">
                  <c:v>7790</c:v>
                </c:pt>
                <c:pt idx="106">
                  <c:v>7827</c:v>
                </c:pt>
                <c:pt idx="107">
                  <c:v>7868</c:v>
                </c:pt>
                <c:pt idx="108">
                  <c:v>7904</c:v>
                </c:pt>
                <c:pt idx="109">
                  <c:v>7941</c:v>
                </c:pt>
                <c:pt idx="110">
                  <c:v>7979</c:v>
                </c:pt>
                <c:pt idx="111">
                  <c:v>8009</c:v>
                </c:pt>
                <c:pt idx="112">
                  <c:v>8038</c:v>
                </c:pt>
                <c:pt idx="113">
                  <c:v>8062</c:v>
                </c:pt>
                <c:pt idx="114">
                  <c:v>8082</c:v>
                </c:pt>
                <c:pt idx="115">
                  <c:v>8100</c:v>
                </c:pt>
                <c:pt idx="116">
                  <c:v>8117</c:v>
                </c:pt>
                <c:pt idx="117">
                  <c:v>8132</c:v>
                </c:pt>
                <c:pt idx="118">
                  <c:v>8146</c:v>
                </c:pt>
                <c:pt idx="119">
                  <c:v>8157</c:v>
                </c:pt>
                <c:pt idx="120">
                  <c:v>8166</c:v>
                </c:pt>
                <c:pt idx="121">
                  <c:v>8174</c:v>
                </c:pt>
                <c:pt idx="122">
                  <c:v>8182</c:v>
                </c:pt>
                <c:pt idx="123">
                  <c:v>8188</c:v>
                </c:pt>
                <c:pt idx="124">
                  <c:v>8194</c:v>
                </c:pt>
                <c:pt idx="125">
                  <c:v>8200</c:v>
                </c:pt>
                <c:pt idx="126">
                  <c:v>8205</c:v>
                </c:pt>
                <c:pt idx="127">
                  <c:v>8209</c:v>
                </c:pt>
                <c:pt idx="128">
                  <c:v>8214</c:v>
                </c:pt>
                <c:pt idx="129">
                  <c:v>8217</c:v>
                </c:pt>
                <c:pt idx="130">
                  <c:v>8220</c:v>
                </c:pt>
                <c:pt idx="131">
                  <c:v>8222</c:v>
                </c:pt>
                <c:pt idx="132">
                  <c:v>8225</c:v>
                </c:pt>
                <c:pt idx="133">
                  <c:v>8227</c:v>
                </c:pt>
                <c:pt idx="134">
                  <c:v>8228</c:v>
                </c:pt>
                <c:pt idx="135">
                  <c:v>8230</c:v>
                </c:pt>
                <c:pt idx="136">
                  <c:v>8232</c:v>
                </c:pt>
                <c:pt idx="137">
                  <c:v>8233</c:v>
                </c:pt>
                <c:pt idx="138">
                  <c:v>8234</c:v>
                </c:pt>
                <c:pt idx="139">
                  <c:v>8236</c:v>
                </c:pt>
                <c:pt idx="140">
                  <c:v>8236</c:v>
                </c:pt>
                <c:pt idx="141">
                  <c:v>8238</c:v>
                </c:pt>
                <c:pt idx="142">
                  <c:v>8239</c:v>
                </c:pt>
                <c:pt idx="143">
                  <c:v>8240</c:v>
                </c:pt>
                <c:pt idx="144">
                  <c:v>8240</c:v>
                </c:pt>
                <c:pt idx="145">
                  <c:v>8241</c:v>
                </c:pt>
                <c:pt idx="146">
                  <c:v>8241</c:v>
                </c:pt>
                <c:pt idx="147">
                  <c:v>8241</c:v>
                </c:pt>
                <c:pt idx="148">
                  <c:v>8241</c:v>
                </c:pt>
                <c:pt idx="149">
                  <c:v>8241</c:v>
                </c:pt>
                <c:pt idx="150">
                  <c:v>8242</c:v>
                </c:pt>
                <c:pt idx="151">
                  <c:v>8242</c:v>
                </c:pt>
                <c:pt idx="152">
                  <c:v>8242</c:v>
                </c:pt>
                <c:pt idx="153">
                  <c:v>8242</c:v>
                </c:pt>
                <c:pt idx="154">
                  <c:v>8242</c:v>
                </c:pt>
                <c:pt idx="155">
                  <c:v>8242</c:v>
                </c:pt>
                <c:pt idx="156">
                  <c:v>8242</c:v>
                </c:pt>
                <c:pt idx="157">
                  <c:v>8243</c:v>
                </c:pt>
                <c:pt idx="158">
                  <c:v>8243</c:v>
                </c:pt>
                <c:pt idx="159">
                  <c:v>8243</c:v>
                </c:pt>
                <c:pt idx="160">
                  <c:v>8243</c:v>
                </c:pt>
                <c:pt idx="161">
                  <c:v>8243</c:v>
                </c:pt>
                <c:pt idx="162">
                  <c:v>8243</c:v>
                </c:pt>
                <c:pt idx="163">
                  <c:v>8243</c:v>
                </c:pt>
                <c:pt idx="164">
                  <c:v>8243</c:v>
                </c:pt>
                <c:pt idx="165">
                  <c:v>8244</c:v>
                </c:pt>
                <c:pt idx="166">
                  <c:v>8244</c:v>
                </c:pt>
                <c:pt idx="167">
                  <c:v>8244</c:v>
                </c:pt>
                <c:pt idx="168">
                  <c:v>8244</c:v>
                </c:pt>
                <c:pt idx="169">
                  <c:v>8245</c:v>
                </c:pt>
                <c:pt idx="170">
                  <c:v>8245</c:v>
                </c:pt>
                <c:pt idx="171">
                  <c:v>8245</c:v>
                </c:pt>
                <c:pt idx="172">
                  <c:v>8245</c:v>
                </c:pt>
                <c:pt idx="173">
                  <c:v>8245</c:v>
                </c:pt>
                <c:pt idx="174">
                  <c:v>8246</c:v>
                </c:pt>
                <c:pt idx="175">
                  <c:v>8246</c:v>
                </c:pt>
                <c:pt idx="176">
                  <c:v>8246</c:v>
                </c:pt>
                <c:pt idx="177">
                  <c:v>8246</c:v>
                </c:pt>
                <c:pt idx="178">
                  <c:v>8246</c:v>
                </c:pt>
                <c:pt idx="179">
                  <c:v>82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C1C-45D7-9D01-B655034675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8367616"/>
        <c:axId val="448366304"/>
      </c:scatterChart>
      <c:valAx>
        <c:axId val="448367616"/>
        <c:scaling>
          <c:orientation val="minMax"/>
          <c:max val="18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8366304"/>
        <c:crosses val="autoZero"/>
        <c:crossBetween val="midCat"/>
      </c:valAx>
      <c:valAx>
        <c:axId val="4483663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836761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Curado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i_30_25m1_15m2_15m1_0 (2)'!$BV$14:$BV$93</c:f>
              <c:numCache>
                <c:formatCode>#,##0</c:formatCode>
                <c:ptCount val="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27.000062088895607</c:v>
                </c:pt>
                <c:pt idx="15">
                  <c:v>27.000062088895607</c:v>
                </c:pt>
                <c:pt idx="16">
                  <c:v>54.000124177791214</c:v>
                </c:pt>
                <c:pt idx="17">
                  <c:v>81.000186266686825</c:v>
                </c:pt>
                <c:pt idx="18">
                  <c:v>108.00024835558243</c:v>
                </c:pt>
                <c:pt idx="19">
                  <c:v>135.00031044447803</c:v>
                </c:pt>
                <c:pt idx="20">
                  <c:v>162.00037253337365</c:v>
                </c:pt>
                <c:pt idx="21">
                  <c:v>216.00049671116486</c:v>
                </c:pt>
                <c:pt idx="22">
                  <c:v>297.00068297785168</c:v>
                </c:pt>
                <c:pt idx="23">
                  <c:v>405.0009313334341</c:v>
                </c:pt>
                <c:pt idx="24">
                  <c:v>513.00117968901657</c:v>
                </c:pt>
                <c:pt idx="25">
                  <c:v>675.00155222239016</c:v>
                </c:pt>
                <c:pt idx="26">
                  <c:v>891.00204893355499</c:v>
                </c:pt>
                <c:pt idx="27">
                  <c:v>1107.0025456447199</c:v>
                </c:pt>
                <c:pt idx="28">
                  <c:v>1404.0032286225717</c:v>
                </c:pt>
                <c:pt idx="29">
                  <c:v>1701.0039116004232</c:v>
                </c:pt>
                <c:pt idx="30">
                  <c:v>2106.0048429338572</c:v>
                </c:pt>
                <c:pt idx="31">
                  <c:v>2646.0060847117693</c:v>
                </c:pt>
                <c:pt idx="32">
                  <c:v>3186.0073264896814</c:v>
                </c:pt>
                <c:pt idx="33">
                  <c:v>3780.0086924453849</c:v>
                </c:pt>
                <c:pt idx="34">
                  <c:v>4590.0105551122533</c:v>
                </c:pt>
                <c:pt idx="35">
                  <c:v>5400.0124177791213</c:v>
                </c:pt>
                <c:pt idx="36">
                  <c:v>6345.0145908904678</c:v>
                </c:pt>
                <c:pt idx="37">
                  <c:v>7506.0172607129789</c:v>
                </c:pt>
                <c:pt idx="38">
                  <c:v>8775.0201788910726</c:v>
                </c:pt>
                <c:pt idx="39">
                  <c:v>10179.023407513643</c:v>
                </c:pt>
                <c:pt idx="40">
                  <c:v>11826.027194936276</c:v>
                </c:pt>
                <c:pt idx="41">
                  <c:v>13716.031541158969</c:v>
                </c:pt>
                <c:pt idx="42">
                  <c:v>15741.036197826139</c:v>
                </c:pt>
                <c:pt idx="43">
                  <c:v>18036.041475382266</c:v>
                </c:pt>
                <c:pt idx="44">
                  <c:v>20601.047373827347</c:v>
                </c:pt>
                <c:pt idx="45">
                  <c:v>23139.053210183534</c:v>
                </c:pt>
                <c:pt idx="46">
                  <c:v>25974.059729517576</c:v>
                </c:pt>
                <c:pt idx="47">
                  <c:v>28971.066621384987</c:v>
                </c:pt>
                <c:pt idx="48">
                  <c:v>32211.074072052459</c:v>
                </c:pt>
                <c:pt idx="49">
                  <c:v>35775.082267786682</c:v>
                </c:pt>
                <c:pt idx="50">
                  <c:v>39420.090649787584</c:v>
                </c:pt>
                <c:pt idx="51">
                  <c:v>43497.100025210821</c:v>
                </c:pt>
                <c:pt idx="52">
                  <c:v>47817.109959434121</c:v>
                </c:pt>
                <c:pt idx="53">
                  <c:v>52326.120328279685</c:v>
                </c:pt>
                <c:pt idx="54">
                  <c:v>57078.131255925313</c:v>
                </c:pt>
                <c:pt idx="55">
                  <c:v>62100.142804459894</c:v>
                </c:pt>
                <c:pt idx="56">
                  <c:v>67230.154601350063</c:v>
                </c:pt>
                <c:pt idx="57">
                  <c:v>72603.166957040288</c:v>
                </c:pt>
                <c:pt idx="58">
                  <c:v>78003.179374819403</c:v>
                </c:pt>
                <c:pt idx="59">
                  <c:v>83754.192599754169</c:v>
                </c:pt>
                <c:pt idx="60">
                  <c:v>89424.205638422252</c:v>
                </c:pt>
                <c:pt idx="61">
                  <c:v>94365.217000690143</c:v>
                </c:pt>
                <c:pt idx="62">
                  <c:v>99306.228362958049</c:v>
                </c:pt>
                <c:pt idx="63">
                  <c:v>104436.24015984821</c:v>
                </c:pt>
                <c:pt idx="64">
                  <c:v>109620.25208091617</c:v>
                </c:pt>
                <c:pt idx="65">
                  <c:v>114912.26425033971</c:v>
                </c:pt>
                <c:pt idx="66">
                  <c:v>120339.27673020773</c:v>
                </c:pt>
                <c:pt idx="67">
                  <c:v>125550.28871336457</c:v>
                </c:pt>
                <c:pt idx="68">
                  <c:v>130788.30075861032</c:v>
                </c:pt>
                <c:pt idx="69">
                  <c:v>136080.31292803385</c:v>
                </c:pt>
                <c:pt idx="70">
                  <c:v>141426.3252216352</c:v>
                </c:pt>
                <c:pt idx="71">
                  <c:v>146583.33708061426</c:v>
                </c:pt>
                <c:pt idx="72">
                  <c:v>151821.34912586</c:v>
                </c:pt>
                <c:pt idx="73">
                  <c:v>156897.36079857236</c:v>
                </c:pt>
                <c:pt idx="74">
                  <c:v>161919.37234710695</c:v>
                </c:pt>
                <c:pt idx="75">
                  <c:v>166860.38370937484</c:v>
                </c:pt>
                <c:pt idx="76">
                  <c:v>171666.39476119826</c:v>
                </c:pt>
                <c:pt idx="77">
                  <c:v>176310.40544048831</c:v>
                </c:pt>
                <c:pt idx="78">
                  <c:v>180765.4156851561</c:v>
                </c:pt>
                <c:pt idx="79">
                  <c:v>185058.4255572904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97E-4527-928F-147A9F9E5B7F}"/>
            </c:ext>
          </c:extLst>
        </c:ser>
        <c:ser>
          <c:idx val="1"/>
          <c:order val="1"/>
          <c:tx>
            <c:v>Muerto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50_gi_30_25m1_15m2_15m1_0 (2)'!$BW$14:$BW$93</c:f>
              <c:numCache>
                <c:formatCode>#,##0</c:formatCode>
                <c:ptCount val="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27.000062088895607</c:v>
                </c:pt>
                <c:pt idx="26">
                  <c:v>27.000062088895607</c:v>
                </c:pt>
                <c:pt idx="27">
                  <c:v>27.000062088895607</c:v>
                </c:pt>
                <c:pt idx="28">
                  <c:v>54.000124177791214</c:v>
                </c:pt>
                <c:pt idx="29">
                  <c:v>81.000186266686825</c:v>
                </c:pt>
                <c:pt idx="30">
                  <c:v>108.00024835558243</c:v>
                </c:pt>
                <c:pt idx="31">
                  <c:v>135.00031044447803</c:v>
                </c:pt>
                <c:pt idx="32">
                  <c:v>162.00037253337365</c:v>
                </c:pt>
                <c:pt idx="33">
                  <c:v>216.00049671116486</c:v>
                </c:pt>
                <c:pt idx="34">
                  <c:v>270.00062088895606</c:v>
                </c:pt>
                <c:pt idx="35">
                  <c:v>324.0007450667473</c:v>
                </c:pt>
                <c:pt idx="36">
                  <c:v>405.0009313334341</c:v>
                </c:pt>
                <c:pt idx="37">
                  <c:v>486.00111760012095</c:v>
                </c:pt>
                <c:pt idx="38">
                  <c:v>567.0013038668078</c:v>
                </c:pt>
                <c:pt idx="39">
                  <c:v>675.00155222239016</c:v>
                </c:pt>
                <c:pt idx="40">
                  <c:v>810.00186266686819</c:v>
                </c:pt>
                <c:pt idx="41">
                  <c:v>945.00217311134622</c:v>
                </c:pt>
                <c:pt idx="42">
                  <c:v>1107.0025456447199</c:v>
                </c:pt>
                <c:pt idx="43">
                  <c:v>1296.0029802669892</c:v>
                </c:pt>
                <c:pt idx="44">
                  <c:v>1485.0034148892585</c:v>
                </c:pt>
                <c:pt idx="45">
                  <c:v>1701.0039116004232</c:v>
                </c:pt>
                <c:pt idx="46">
                  <c:v>1917.0044083115881</c:v>
                </c:pt>
                <c:pt idx="47">
                  <c:v>2160.0049671116485</c:v>
                </c:pt>
                <c:pt idx="48">
                  <c:v>2457.0056500895003</c:v>
                </c:pt>
                <c:pt idx="49">
                  <c:v>2754.006333067352</c:v>
                </c:pt>
                <c:pt idx="50">
                  <c:v>3051.0070160452037</c:v>
                </c:pt>
                <c:pt idx="51">
                  <c:v>3375.0077611119509</c:v>
                </c:pt>
                <c:pt idx="52">
                  <c:v>3672.0084440898027</c:v>
                </c:pt>
                <c:pt idx="53">
                  <c:v>4050.0093133343412</c:v>
                </c:pt>
                <c:pt idx="54">
                  <c:v>4428.0101825788797</c:v>
                </c:pt>
                <c:pt idx="55">
                  <c:v>4806.0110518234178</c:v>
                </c:pt>
                <c:pt idx="56">
                  <c:v>5211.0119831568518</c:v>
                </c:pt>
                <c:pt idx="57">
                  <c:v>5562.0127903124949</c:v>
                </c:pt>
                <c:pt idx="58">
                  <c:v>5940.0136595570339</c:v>
                </c:pt>
                <c:pt idx="59">
                  <c:v>6318.0145288015719</c:v>
                </c:pt>
                <c:pt idx="60">
                  <c:v>6696.0153980461109</c:v>
                </c:pt>
                <c:pt idx="61">
                  <c:v>7047.0162052017531</c:v>
                </c:pt>
                <c:pt idx="62">
                  <c:v>7398.0170123573962</c:v>
                </c:pt>
                <c:pt idx="63">
                  <c:v>7749.0178195130393</c:v>
                </c:pt>
                <c:pt idx="64">
                  <c:v>8073.0185645797865</c:v>
                </c:pt>
                <c:pt idx="65">
                  <c:v>8424.0193717354286</c:v>
                </c:pt>
                <c:pt idx="66">
                  <c:v>8775.0201788910726</c:v>
                </c:pt>
                <c:pt idx="67">
                  <c:v>9099.0209239578198</c:v>
                </c:pt>
                <c:pt idx="68">
                  <c:v>9477.0217932023588</c:v>
                </c:pt>
                <c:pt idx="69">
                  <c:v>9828.022600358001</c:v>
                </c:pt>
                <c:pt idx="70">
                  <c:v>10233.023531691435</c:v>
                </c:pt>
                <c:pt idx="71">
                  <c:v>10611.024400935974</c:v>
                </c:pt>
                <c:pt idx="72">
                  <c:v>10989.025270180513</c:v>
                </c:pt>
                <c:pt idx="73">
                  <c:v>11313.02601524726</c:v>
                </c:pt>
                <c:pt idx="74">
                  <c:v>11718.026946580694</c:v>
                </c:pt>
                <c:pt idx="75">
                  <c:v>12096.027815825231</c:v>
                </c:pt>
                <c:pt idx="76">
                  <c:v>12447.028622980875</c:v>
                </c:pt>
                <c:pt idx="77">
                  <c:v>12852.029554314309</c:v>
                </c:pt>
                <c:pt idx="78">
                  <c:v>13203.030361469951</c:v>
                </c:pt>
                <c:pt idx="79">
                  <c:v>13581.0312307144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97E-4527-928F-147A9F9E5B7F}"/>
            </c:ext>
          </c:extLst>
        </c:ser>
        <c:ser>
          <c:idx val="2"/>
          <c:order val="2"/>
          <c:tx>
            <c:v>Curados Sanidad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yVal>
            <c:numRef>
              <c:f>EvolOf!$Q$3:$Q$63</c:f>
              <c:numCache>
                <c:formatCode>#,##0</c:formatCode>
                <c:ptCount val="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530</c:v>
                </c:pt>
                <c:pt idx="25">
                  <c:v>1028</c:v>
                </c:pt>
                <c:pt idx="26">
                  <c:v>1081</c:v>
                </c:pt>
                <c:pt idx="27">
                  <c:v>1107</c:v>
                </c:pt>
                <c:pt idx="28">
                  <c:v>1585</c:v>
                </c:pt>
                <c:pt idx="29">
                  <c:v>2125</c:v>
                </c:pt>
                <c:pt idx="30">
                  <c:v>2575</c:v>
                </c:pt>
                <c:pt idx="31">
                  <c:v>3355</c:v>
                </c:pt>
                <c:pt idx="32">
                  <c:v>3794</c:v>
                </c:pt>
                <c:pt idx="33">
                  <c:v>5367</c:v>
                </c:pt>
                <c:pt idx="34">
                  <c:v>7015</c:v>
                </c:pt>
                <c:pt idx="35">
                  <c:v>9357</c:v>
                </c:pt>
                <c:pt idx="36">
                  <c:v>12285</c:v>
                </c:pt>
                <c:pt idx="37">
                  <c:v>14709</c:v>
                </c:pt>
                <c:pt idx="38">
                  <c:v>16780</c:v>
                </c:pt>
                <c:pt idx="39">
                  <c:v>19259</c:v>
                </c:pt>
                <c:pt idx="40">
                  <c:v>22647</c:v>
                </c:pt>
                <c:pt idx="41">
                  <c:v>26743</c:v>
                </c:pt>
                <c:pt idx="42">
                  <c:v>30513</c:v>
                </c:pt>
                <c:pt idx="43">
                  <c:v>34219</c:v>
                </c:pt>
                <c:pt idx="44">
                  <c:v>38080</c:v>
                </c:pt>
                <c:pt idx="45">
                  <c:v>40437</c:v>
                </c:pt>
                <c:pt idx="46">
                  <c:v>43208</c:v>
                </c:pt>
                <c:pt idx="47">
                  <c:v>48021</c:v>
                </c:pt>
                <c:pt idx="48">
                  <c:v>52165</c:v>
                </c:pt>
                <c:pt idx="49">
                  <c:v>55668</c:v>
                </c:pt>
                <c:pt idx="50">
                  <c:v>59109</c:v>
                </c:pt>
                <c:pt idx="51">
                  <c:v>62391</c:v>
                </c:pt>
                <c:pt idx="52">
                  <c:v>64727</c:v>
                </c:pt>
                <c:pt idx="53">
                  <c:v>67504</c:v>
                </c:pt>
                <c:pt idx="54">
                  <c:v>70853</c:v>
                </c:pt>
                <c:pt idx="55">
                  <c:v>74797</c:v>
                </c:pt>
                <c:pt idx="56">
                  <c:v>72963</c:v>
                </c:pt>
                <c:pt idx="57">
                  <c:v>76169</c:v>
                </c:pt>
                <c:pt idx="58">
                  <c:v>78893</c:v>
                </c:pt>
                <c:pt idx="59">
                  <c:v>80587</c:v>
                </c:pt>
                <c:pt idx="60">
                  <c:v>825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97E-4527-928F-147A9F9E5B7F}"/>
            </c:ext>
          </c:extLst>
        </c:ser>
        <c:ser>
          <c:idx val="3"/>
          <c:order val="3"/>
          <c:tx>
            <c:v>Muertos Sanidad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EvolOf!$O$3:$O$63</c:f>
              <c:numCache>
                <c:formatCode>#,##0</c:formatCode>
                <c:ptCount val="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8</c:v>
                </c:pt>
                <c:pt idx="18">
                  <c:v>35</c:v>
                </c:pt>
                <c:pt idx="19">
                  <c:v>48</c:v>
                </c:pt>
                <c:pt idx="20">
                  <c:v>86</c:v>
                </c:pt>
                <c:pt idx="21">
                  <c:v>123</c:v>
                </c:pt>
                <c:pt idx="22">
                  <c:v>141</c:v>
                </c:pt>
                <c:pt idx="23">
                  <c:v>292</c:v>
                </c:pt>
                <c:pt idx="24">
                  <c:v>314</c:v>
                </c:pt>
                <c:pt idx="25">
                  <c:v>496</c:v>
                </c:pt>
                <c:pt idx="26">
                  <c:v>590</c:v>
                </c:pt>
                <c:pt idx="27">
                  <c:v>765</c:v>
                </c:pt>
                <c:pt idx="28">
                  <c:v>993</c:v>
                </c:pt>
                <c:pt idx="29">
                  <c:v>1326</c:v>
                </c:pt>
                <c:pt idx="30">
                  <c:v>1672</c:v>
                </c:pt>
                <c:pt idx="31">
                  <c:v>2136</c:v>
                </c:pt>
                <c:pt idx="32">
                  <c:v>2707</c:v>
                </c:pt>
                <c:pt idx="33">
                  <c:v>3303</c:v>
                </c:pt>
                <c:pt idx="34">
                  <c:v>3918</c:v>
                </c:pt>
                <c:pt idx="35">
                  <c:v>4663</c:v>
                </c:pt>
                <c:pt idx="36">
                  <c:v>5502</c:v>
                </c:pt>
                <c:pt idx="37">
                  <c:v>6217</c:v>
                </c:pt>
                <c:pt idx="38">
                  <c:v>6913</c:v>
                </c:pt>
                <c:pt idx="39">
                  <c:v>7733</c:v>
                </c:pt>
                <c:pt idx="40">
                  <c:v>8662</c:v>
                </c:pt>
                <c:pt idx="41">
                  <c:v>9539</c:v>
                </c:pt>
                <c:pt idx="42">
                  <c:v>10384</c:v>
                </c:pt>
                <c:pt idx="43">
                  <c:v>11164</c:v>
                </c:pt>
                <c:pt idx="44">
                  <c:v>11834</c:v>
                </c:pt>
                <c:pt idx="45">
                  <c:v>12462</c:v>
                </c:pt>
                <c:pt idx="46">
                  <c:v>13219</c:v>
                </c:pt>
                <c:pt idx="47">
                  <c:v>13976</c:v>
                </c:pt>
                <c:pt idx="48">
                  <c:v>14757</c:v>
                </c:pt>
                <c:pt idx="49">
                  <c:v>15399</c:v>
                </c:pt>
                <c:pt idx="50">
                  <c:v>15899</c:v>
                </c:pt>
                <c:pt idx="51">
                  <c:v>16505</c:v>
                </c:pt>
                <c:pt idx="52">
                  <c:v>17056</c:v>
                </c:pt>
                <c:pt idx="53">
                  <c:v>17591</c:v>
                </c:pt>
                <c:pt idx="54">
                  <c:v>18276</c:v>
                </c:pt>
                <c:pt idx="55">
                  <c:v>18893</c:v>
                </c:pt>
                <c:pt idx="56">
                  <c:v>19478</c:v>
                </c:pt>
                <c:pt idx="57">
                  <c:v>20043</c:v>
                </c:pt>
                <c:pt idx="58">
                  <c:v>20453</c:v>
                </c:pt>
                <c:pt idx="59">
                  <c:v>20852</c:v>
                </c:pt>
                <c:pt idx="60">
                  <c:v>2128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497E-4527-928F-147A9F9E5B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8403480"/>
        <c:axId val="758403808"/>
      </c:scatterChart>
      <c:valAx>
        <c:axId val="7584034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58403808"/>
        <c:crosses val="autoZero"/>
        <c:crossBetween val="midCat"/>
      </c:valAx>
      <c:valAx>
        <c:axId val="758403808"/>
        <c:scaling>
          <c:orientation val="minMax"/>
          <c:max val="1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5840348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urados / Muert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Modelo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i_30_25m1_15m2_15m1_0 (2)'!$CQ$14:$CQ$121</c:f>
              <c:numCache>
                <c:formatCode>0.0</c:formatCode>
                <c:ptCount val="10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25</c:v>
                </c:pt>
                <c:pt idx="26">
                  <c:v>33</c:v>
                </c:pt>
                <c:pt idx="27">
                  <c:v>41</c:v>
                </c:pt>
                <c:pt idx="28">
                  <c:v>26</c:v>
                </c:pt>
                <c:pt idx="29">
                  <c:v>21</c:v>
                </c:pt>
                <c:pt idx="30">
                  <c:v>19.5</c:v>
                </c:pt>
                <c:pt idx="31">
                  <c:v>19.600000000000001</c:v>
                </c:pt>
                <c:pt idx="32">
                  <c:v>19.666666666666668</c:v>
                </c:pt>
                <c:pt idx="33">
                  <c:v>17.5</c:v>
                </c:pt>
                <c:pt idx="34">
                  <c:v>17</c:v>
                </c:pt>
                <c:pt idx="35">
                  <c:v>16.666666666666668</c:v>
                </c:pt>
                <c:pt idx="36">
                  <c:v>15.666666666666666</c:v>
                </c:pt>
                <c:pt idx="37">
                  <c:v>15.444444444444445</c:v>
                </c:pt>
                <c:pt idx="38">
                  <c:v>15.476190476190476</c:v>
                </c:pt>
                <c:pt idx="39">
                  <c:v>15.08</c:v>
                </c:pt>
                <c:pt idx="40">
                  <c:v>14.6</c:v>
                </c:pt>
                <c:pt idx="41">
                  <c:v>14.514285714285714</c:v>
                </c:pt>
                <c:pt idx="42">
                  <c:v>14.219512195121951</c:v>
                </c:pt>
                <c:pt idx="43">
                  <c:v>13.916666666666666</c:v>
                </c:pt>
                <c:pt idx="44">
                  <c:v>13.872727272727273</c:v>
                </c:pt>
                <c:pt idx="45">
                  <c:v>13.603174603174603</c:v>
                </c:pt>
                <c:pt idx="46">
                  <c:v>13.549295774647888</c:v>
                </c:pt>
                <c:pt idx="47">
                  <c:v>13.4125</c:v>
                </c:pt>
                <c:pt idx="48">
                  <c:v>13.109890109890109</c:v>
                </c:pt>
                <c:pt idx="49">
                  <c:v>12.990196078431373</c:v>
                </c:pt>
                <c:pt idx="50">
                  <c:v>12.920353982300885</c:v>
                </c:pt>
                <c:pt idx="51">
                  <c:v>12.888</c:v>
                </c:pt>
                <c:pt idx="52">
                  <c:v>13.022058823529411</c:v>
                </c:pt>
                <c:pt idx="53">
                  <c:v>12.92</c:v>
                </c:pt>
                <c:pt idx="54">
                  <c:v>12.890243902439025</c:v>
                </c:pt>
                <c:pt idx="55">
                  <c:v>12.921348314606741</c:v>
                </c:pt>
                <c:pt idx="56">
                  <c:v>12.901554404145077</c:v>
                </c:pt>
                <c:pt idx="57">
                  <c:v>13.053398058252426</c:v>
                </c:pt>
                <c:pt idx="58">
                  <c:v>13.131818181818181</c:v>
                </c:pt>
                <c:pt idx="59">
                  <c:v>13.256410256410257</c:v>
                </c:pt>
                <c:pt idx="60">
                  <c:v>13.35483870967742</c:v>
                </c:pt>
                <c:pt idx="61">
                  <c:v>13.39080459770115</c:v>
                </c:pt>
                <c:pt idx="62">
                  <c:v>13.423357664233576</c:v>
                </c:pt>
                <c:pt idx="63">
                  <c:v>13.477351916376307</c:v>
                </c:pt>
                <c:pt idx="64">
                  <c:v>13.578595317725753</c:v>
                </c:pt>
                <c:pt idx="65">
                  <c:v>13.641025641025641</c:v>
                </c:pt>
                <c:pt idx="66">
                  <c:v>13.713846153846154</c:v>
                </c:pt>
                <c:pt idx="67">
                  <c:v>13.798219584569733</c:v>
                </c:pt>
                <c:pt idx="68">
                  <c:v>13.8005698005698</c:v>
                </c:pt>
                <c:pt idx="69">
                  <c:v>13.846153846153847</c:v>
                </c:pt>
                <c:pt idx="70">
                  <c:v>13.820580474934037</c:v>
                </c:pt>
                <c:pt idx="71">
                  <c:v>13.814249363867685</c:v>
                </c:pt>
                <c:pt idx="72">
                  <c:v>13.815724815724815</c:v>
                </c:pt>
                <c:pt idx="73">
                  <c:v>13.86873508353222</c:v>
                </c:pt>
                <c:pt idx="74">
                  <c:v>13.817972350230415</c:v>
                </c:pt>
                <c:pt idx="75">
                  <c:v>13.794642857142858</c:v>
                </c:pt>
                <c:pt idx="76">
                  <c:v>13.79175704989154</c:v>
                </c:pt>
                <c:pt idx="77">
                  <c:v>13.718487394957982</c:v>
                </c:pt>
                <c:pt idx="78">
                  <c:v>13.691206543967279</c:v>
                </c:pt>
                <c:pt idx="79">
                  <c:v>13.62624254473161</c:v>
                </c:pt>
                <c:pt idx="80">
                  <c:v>13.577519379844961</c:v>
                </c:pt>
                <c:pt idx="81">
                  <c:v>13.5</c:v>
                </c:pt>
                <c:pt idx="82">
                  <c:v>13.470479704797048</c:v>
                </c:pt>
                <c:pt idx="83">
                  <c:v>13.403603603603603</c:v>
                </c:pt>
                <c:pt idx="84">
                  <c:v>13.35626102292769</c:v>
                </c:pt>
                <c:pt idx="85">
                  <c:v>13.303972366148532</c:v>
                </c:pt>
                <c:pt idx="86">
                  <c:v>13.219594594594595</c:v>
                </c:pt>
                <c:pt idx="87">
                  <c:v>13.160596026490067</c:v>
                </c:pt>
                <c:pt idx="88">
                  <c:v>13.095779220779221</c:v>
                </c:pt>
                <c:pt idx="89">
                  <c:v>13.020700636942674</c:v>
                </c:pt>
                <c:pt idx="90">
                  <c:v>12.967136150234742</c:v>
                </c:pt>
                <c:pt idx="91">
                  <c:v>12.92295839753467</c:v>
                </c:pt>
                <c:pt idx="92">
                  <c:v>12.872534142640363</c:v>
                </c:pt>
                <c:pt idx="93">
                  <c:v>12.820627802690582</c:v>
                </c:pt>
                <c:pt idx="94">
                  <c:v>12.783185840707965</c:v>
                </c:pt>
                <c:pt idx="95">
                  <c:v>12.77956204379562</c:v>
                </c:pt>
                <c:pt idx="96">
                  <c:v>12.751803751803752</c:v>
                </c:pt>
                <c:pt idx="97">
                  <c:v>12.738571428571429</c:v>
                </c:pt>
                <c:pt idx="98">
                  <c:v>12.717114568599717</c:v>
                </c:pt>
                <c:pt idx="99">
                  <c:v>12.716690042075736</c:v>
                </c:pt>
                <c:pt idx="100">
                  <c:v>12.732590529247911</c:v>
                </c:pt>
                <c:pt idx="101">
                  <c:v>12.723756906077348</c:v>
                </c:pt>
                <c:pt idx="102">
                  <c:v>12.732510288065845</c:v>
                </c:pt>
                <c:pt idx="103">
                  <c:v>12.742506811989101</c:v>
                </c:pt>
                <c:pt idx="104">
                  <c:v>12.761840324763194</c:v>
                </c:pt>
                <c:pt idx="105">
                  <c:v>12.78225806451613</c:v>
                </c:pt>
                <c:pt idx="106">
                  <c:v>12.807743658210947</c:v>
                </c:pt>
                <c:pt idx="107">
                  <c:v>12.8342175066312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359-4DFC-9EA1-342454800EF1}"/>
            </c:ext>
          </c:extLst>
        </c:ser>
        <c:ser>
          <c:idx val="1"/>
          <c:order val="1"/>
          <c:tx>
            <c:v>Sanidad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EvolOf!$U$3:$U$63</c:f>
              <c:numCache>
                <c:formatCode>#,##0.0</c:formatCode>
                <c:ptCount val="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.6878980891719746</c:v>
                </c:pt>
                <c:pt idx="25">
                  <c:v>2.0725806451612905</c:v>
                </c:pt>
                <c:pt idx="26">
                  <c:v>1.8322033898305086</c:v>
                </c:pt>
                <c:pt idx="27">
                  <c:v>1.4470588235294117</c:v>
                </c:pt>
                <c:pt idx="28">
                  <c:v>1.596173212487412</c:v>
                </c:pt>
                <c:pt idx="29">
                  <c:v>1.6025641025641026</c:v>
                </c:pt>
                <c:pt idx="30">
                  <c:v>1.5400717703349283</c:v>
                </c:pt>
                <c:pt idx="31">
                  <c:v>1.5706928838951311</c:v>
                </c:pt>
                <c:pt idx="32">
                  <c:v>1.4015515330624306</c:v>
                </c:pt>
                <c:pt idx="33">
                  <c:v>1.6248864668483196</c:v>
                </c:pt>
                <c:pt idx="34">
                  <c:v>1.7904543134252169</c:v>
                </c:pt>
                <c:pt idx="35">
                  <c:v>2.0066480806347844</c:v>
                </c:pt>
                <c:pt idx="36">
                  <c:v>2.2328244274809159</c:v>
                </c:pt>
                <c:pt idx="37">
                  <c:v>2.365932121602059</c:v>
                </c:pt>
                <c:pt idx="38">
                  <c:v>2.4273108635903369</c:v>
                </c:pt>
                <c:pt idx="39">
                  <c:v>2.4904952799689641</c:v>
                </c:pt>
                <c:pt idx="40">
                  <c:v>2.6145232048025862</c:v>
                </c:pt>
                <c:pt idx="41">
                  <c:v>2.803543348359367</c:v>
                </c:pt>
                <c:pt idx="42">
                  <c:v>2.9384630200308166</c:v>
                </c:pt>
                <c:pt idx="43">
                  <c:v>3.0651200286635616</c:v>
                </c:pt>
                <c:pt idx="44">
                  <c:v>3.2178468818658104</c:v>
                </c:pt>
                <c:pt idx="45">
                  <c:v>3.2448242657679347</c:v>
                </c:pt>
                <c:pt idx="46">
                  <c:v>3.2686284892957107</c:v>
                </c:pt>
                <c:pt idx="47">
                  <c:v>3.435961648540355</c:v>
                </c:pt>
                <c:pt idx="48">
                  <c:v>3.5349325743714846</c:v>
                </c:pt>
                <c:pt idx="49">
                  <c:v>3.6150399376582896</c:v>
                </c:pt>
                <c:pt idx="50">
                  <c:v>3.7177809925152525</c:v>
                </c:pt>
                <c:pt idx="51">
                  <c:v>3.7801272341714633</c:v>
                </c:pt>
                <c:pt idx="52">
                  <c:v>3.7949695121951219</c:v>
                </c:pt>
                <c:pt idx="53">
                  <c:v>3.8374168608947756</c:v>
                </c:pt>
                <c:pt idx="54">
                  <c:v>3.8768330050339244</c:v>
                </c:pt>
                <c:pt idx="55">
                  <c:v>3.9589795162229398</c:v>
                </c:pt>
                <c:pt idx="56">
                  <c:v>3.7459184721223946</c:v>
                </c:pt>
                <c:pt idx="57">
                  <c:v>3.8002793992915231</c:v>
                </c:pt>
                <c:pt idx="58">
                  <c:v>3.8572825502371288</c:v>
                </c:pt>
                <c:pt idx="59">
                  <c:v>3.8647132169576062</c:v>
                </c:pt>
                <c:pt idx="60">
                  <c:v>3.877173198007706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359-4DFC-9EA1-342454800E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3873744"/>
        <c:axId val="673877352"/>
      </c:scatterChart>
      <c:valAx>
        <c:axId val="6738737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73877352"/>
        <c:crosses val="autoZero"/>
        <c:crossBetween val="midCat"/>
      </c:valAx>
      <c:valAx>
        <c:axId val="6738773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7387374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Fin / Casos-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Modelo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i_30_25m1_15m2_15m1_0 (2)'!$CT$14:$CT$121</c:f>
              <c:numCache>
                <c:formatCode>0.00%</c:formatCode>
                <c:ptCount val="10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2.6</c:v>
                </c:pt>
                <c:pt idx="26">
                  <c:v>3.4</c:v>
                </c:pt>
                <c:pt idx="27">
                  <c:v>2</c:v>
                </c:pt>
                <c:pt idx="28">
                  <c:v>2.16</c:v>
                </c:pt>
                <c:pt idx="29">
                  <c:v>2.2758620689655173</c:v>
                </c:pt>
                <c:pt idx="30">
                  <c:v>2</c:v>
                </c:pt>
                <c:pt idx="31">
                  <c:v>1.8392857142857142</c:v>
                </c:pt>
                <c:pt idx="32">
                  <c:v>1.7464788732394365</c:v>
                </c:pt>
                <c:pt idx="33">
                  <c:v>1.48</c:v>
                </c:pt>
                <c:pt idx="34">
                  <c:v>1.3740458015267176</c:v>
                </c:pt>
                <c:pt idx="35">
                  <c:v>1.239766081871345</c:v>
                </c:pt>
                <c:pt idx="36">
                  <c:v>1.1415525114155252</c:v>
                </c:pt>
                <c:pt idx="37">
                  <c:v>1.0609318996415771</c:v>
                </c:pt>
                <c:pt idx="38">
                  <c:v>1.0484848484848486</c:v>
                </c:pt>
                <c:pt idx="39">
                  <c:v>1.0387596899224807</c:v>
                </c:pt>
                <c:pt idx="40">
                  <c:v>1.0469798657718121</c:v>
                </c:pt>
                <c:pt idx="41">
                  <c:v>1.0264650283553876</c:v>
                </c:pt>
                <c:pt idx="42">
                  <c:v>1.0179445350734095</c:v>
                </c:pt>
                <c:pt idx="43">
                  <c:v>1.0141643059490084</c:v>
                </c:pt>
                <c:pt idx="44">
                  <c:v>0.9975609756097561</c:v>
                </c:pt>
                <c:pt idx="45">
                  <c:v>0.97976570820021303</c:v>
                </c:pt>
                <c:pt idx="46">
                  <c:v>0.96272134203168691</c:v>
                </c:pt>
                <c:pt idx="47">
                  <c:v>0.93360323886639673</c:v>
                </c:pt>
                <c:pt idx="48">
                  <c:v>0.91977077363896853</c:v>
                </c:pt>
                <c:pt idx="49">
                  <c:v>0.89918084436042844</c:v>
                </c:pt>
                <c:pt idx="50">
                  <c:v>0.87681159420289856</c:v>
                </c:pt>
                <c:pt idx="51">
                  <c:v>0.86239443616492795</c:v>
                </c:pt>
                <c:pt idx="52">
                  <c:v>0.84268669907202831</c:v>
                </c:pt>
                <c:pt idx="53">
                  <c:v>0.82529644268774704</c:v>
                </c:pt>
                <c:pt idx="54">
                  <c:v>0.84652545522110745</c:v>
                </c:pt>
                <c:pt idx="55">
                  <c:v>0.86431810254621555</c:v>
                </c:pt>
                <c:pt idx="56">
                  <c:v>0.87794502617801051</c:v>
                </c:pt>
                <c:pt idx="57">
                  <c:v>0.88967424708051623</c:v>
                </c:pt>
                <c:pt idx="58">
                  <c:v>0.89907460960092545</c:v>
                </c:pt>
                <c:pt idx="59">
                  <c:v>0.90899182561307901</c:v>
                </c:pt>
                <c:pt idx="60">
                  <c:v>0.91705306543019061</c:v>
                </c:pt>
                <c:pt idx="61">
                  <c:v>0.91676836709787646</c:v>
                </c:pt>
                <c:pt idx="62">
                  <c:v>0.91439148542341508</c:v>
                </c:pt>
                <c:pt idx="63">
                  <c:v>0.91318681318681316</c:v>
                </c:pt>
                <c:pt idx="64">
                  <c:v>0.91402809813378072</c:v>
                </c:pt>
                <c:pt idx="65">
                  <c:v>0.9143314651721377</c:v>
                </c:pt>
                <c:pt idx="66">
                  <c:v>0.91697027804410358</c:v>
                </c:pt>
                <c:pt idx="67">
                  <c:v>0.91790907417632983</c:v>
                </c:pt>
                <c:pt idx="68">
                  <c:v>0.91849363507779347</c:v>
                </c:pt>
                <c:pt idx="69">
                  <c:v>0.91982978723404252</c:v>
                </c:pt>
                <c:pt idx="70">
                  <c:v>0.9227862658123871</c:v>
                </c:pt>
                <c:pt idx="71">
                  <c:v>0.92647994907702103</c:v>
                </c:pt>
                <c:pt idx="72">
                  <c:v>0.93012494215640906</c:v>
                </c:pt>
                <c:pt idx="73">
                  <c:v>0.93305376666167439</c:v>
                </c:pt>
                <c:pt idx="74">
                  <c:v>0.93664433440139816</c:v>
                </c:pt>
                <c:pt idx="75">
                  <c:v>0.93974195377853398</c:v>
                </c:pt>
                <c:pt idx="76">
                  <c:v>0.94328399502005811</c:v>
                </c:pt>
                <c:pt idx="77">
                  <c:v>0.94675675675675675</c:v>
                </c:pt>
                <c:pt idx="78">
                  <c:v>0.94951097012952679</c:v>
                </c:pt>
                <c:pt idx="79">
                  <c:v>0.95100827300930713</c:v>
                </c:pt>
                <c:pt idx="80">
                  <c:v>0.95227243954931007</c:v>
                </c:pt>
                <c:pt idx="81">
                  <c:v>0.95394736842105265</c:v>
                </c:pt>
                <c:pt idx="82">
                  <c:v>0.9557640750670241</c:v>
                </c:pt>
                <c:pt idx="83">
                  <c:v>0.95690687096001914</c:v>
                </c:pt>
                <c:pt idx="84">
                  <c:v>0.95877502944640758</c:v>
                </c:pt>
                <c:pt idx="85">
                  <c:v>0.960231884057971</c:v>
                </c:pt>
                <c:pt idx="86">
                  <c:v>0.96194720603359618</c:v>
                </c:pt>
                <c:pt idx="87">
                  <c:v>0.96371830985915496</c:v>
                </c:pt>
                <c:pt idx="88">
                  <c:v>0.96542139203913724</c:v>
                </c:pt>
                <c:pt idx="89">
                  <c:v>0.96673254281949939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EE1-4848-A35E-DC0861D980E6}"/>
            </c:ext>
          </c:extLst>
        </c:ser>
        <c:ser>
          <c:idx val="1"/>
          <c:order val="1"/>
          <c:tx>
            <c:v>Sanidad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EvolOf!$X$3:$X$72</c:f>
              <c:numCache>
                <c:formatCode>0.0%</c:formatCode>
                <c:ptCount val="7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.96551724137931039</c:v>
                </c:pt>
                <c:pt idx="18">
                  <c:v>0.81395348837209303</c:v>
                </c:pt>
                <c:pt idx="19">
                  <c:v>0.7384615384615385</c:v>
                </c:pt>
                <c:pt idx="20">
                  <c:v>0.76106194690265483</c:v>
                </c:pt>
                <c:pt idx="21">
                  <c:v>0.83108108108108103</c:v>
                </c:pt>
                <c:pt idx="22">
                  <c:v>0.72680412371134018</c:v>
                </c:pt>
                <c:pt idx="23">
                  <c:v>1.2268907563025211</c:v>
                </c:pt>
                <c:pt idx="24">
                  <c:v>2.3186813186813189</c:v>
                </c:pt>
                <c:pt idx="25">
                  <c:v>3.9481865284974091</c:v>
                </c:pt>
                <c:pt idx="26">
                  <c:v>3.1768060836501899</c:v>
                </c:pt>
                <c:pt idx="27">
                  <c:v>1.8909090909090909</c:v>
                </c:pt>
                <c:pt idx="28">
                  <c:v>1.6483375959079285</c:v>
                </c:pt>
                <c:pt idx="29">
                  <c:v>1.6559500959692899</c:v>
                </c:pt>
                <c:pt idx="30">
                  <c:v>1.4792755137582725</c:v>
                </c:pt>
                <c:pt idx="31">
                  <c:v>1.3190007206341581</c:v>
                </c:pt>
                <c:pt idx="32">
                  <c:v>1.1031732564059054</c:v>
                </c:pt>
                <c:pt idx="33">
                  <c:v>1.1223300970873786</c:v>
                </c:pt>
                <c:pt idx="34">
                  <c:v>1.1802871639857497</c:v>
                </c:pt>
                <c:pt idx="35">
                  <c:v>1.2520092873727451</c:v>
                </c:pt>
                <c:pt idx="36">
                  <c:v>1.2968066491688539</c:v>
                </c:pt>
                <c:pt idx="37">
                  <c:v>1.220388406135184</c:v>
                </c:pt>
                <c:pt idx="38">
                  <c:v>1.1858358358358358</c:v>
                </c:pt>
                <c:pt idx="39">
                  <c:v>1.0828853406082002</c:v>
                </c:pt>
                <c:pt idx="40">
                  <c:v>1.0828318461644877</c:v>
                </c:pt>
                <c:pt idx="41">
                  <c:v>1.1024277597155967</c:v>
                </c:pt>
                <c:pt idx="42">
                  <c:v>1.0308522168729362</c:v>
                </c:pt>
                <c:pt idx="43">
                  <c:v>0.9532241125813905</c:v>
                </c:pt>
                <c:pt idx="44">
                  <c:v>0.88833914714885742</c:v>
                </c:pt>
                <c:pt idx="45">
                  <c:v>0.82578560389640798</c:v>
                </c:pt>
                <c:pt idx="46">
                  <c:v>0.78101815967224009</c:v>
                </c:pt>
                <c:pt idx="47">
                  <c:v>0.78680389867505962</c:v>
                </c:pt>
                <c:pt idx="48">
                  <c:v>0.78600455709285666</c:v>
                </c:pt>
                <c:pt idx="49">
                  <c:v>0.75471517777494579</c:v>
                </c:pt>
                <c:pt idx="50">
                  <c:v>0.73439335787577353</c:v>
                </c:pt>
                <c:pt idx="51">
                  <c:v>0.71568787532429834</c:v>
                </c:pt>
                <c:pt idx="52">
                  <c:v>0.69478379067199048</c:v>
                </c:pt>
                <c:pt idx="53">
                  <c:v>0.68220080810672135</c:v>
                </c:pt>
                <c:pt idx="54">
                  <c:v>0.68162803325201327</c:v>
                </c:pt>
                <c:pt idx="55">
                  <c:v>0.69383553528052611</c:v>
                </c:pt>
                <c:pt idx="56">
                  <c:v>0.65789623514340612</c:v>
                </c:pt>
                <c:pt idx="57">
                  <c:v>0.65588656350126118</c:v>
                </c:pt>
                <c:pt idx="58">
                  <c:v>0.65167993912598554</c:v>
                </c:pt>
                <c:pt idx="59">
                  <c:v>0.64601775547375528</c:v>
                </c:pt>
                <c:pt idx="60">
                  <c:v>0.6413019301584163</c:v>
                </c:pt>
                <c:pt idx="61">
                  <c:v>0.64831133785891981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EE1-4848-A35E-DC0861D980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6918512"/>
        <c:axId val="726922120"/>
      </c:scatterChart>
      <c:valAx>
        <c:axId val="7269185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26922120"/>
        <c:crosses val="autoZero"/>
        <c:crossBetween val="midCat"/>
      </c:valAx>
      <c:valAx>
        <c:axId val="726922120"/>
        <c:scaling>
          <c:orientation val="minMax"/>
          <c:max val="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269185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estricciones a los 30 días en 3 etapas (25+15+15) y normalizar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0"/>
          <c:tx>
            <c:v>Afectados SR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50_gi'!$AJ$14:$AJ$330</c:f>
              <c:numCache>
                <c:formatCode>0.000%</c:formatCode>
                <c:ptCount val="317"/>
                <c:pt idx="0">
                  <c:v>2.0000000000000001E-4</c:v>
                </c:pt>
                <c:pt idx="1">
                  <c:v>2.0000000000000001E-4</c:v>
                </c:pt>
                <c:pt idx="2">
                  <c:v>2.0000000000000001E-4</c:v>
                </c:pt>
                <c:pt idx="3">
                  <c:v>4.2000000000000002E-4</c:v>
                </c:pt>
                <c:pt idx="4">
                  <c:v>5.1999999999999995E-4</c:v>
                </c:pt>
                <c:pt idx="5">
                  <c:v>5.9999999999999995E-4</c:v>
                </c:pt>
                <c:pt idx="6">
                  <c:v>8.8000000000000003E-4</c:v>
                </c:pt>
                <c:pt idx="7">
                  <c:v>1.2600000000000001E-3</c:v>
                </c:pt>
                <c:pt idx="8">
                  <c:v>1.66E-3</c:v>
                </c:pt>
                <c:pt idx="9">
                  <c:v>2.3999999999999998E-3</c:v>
                </c:pt>
                <c:pt idx="10">
                  <c:v>3.2799999999999999E-3</c:v>
                </c:pt>
                <c:pt idx="11">
                  <c:v>4.1399999999999996E-3</c:v>
                </c:pt>
                <c:pt idx="12">
                  <c:v>5.1599999999999997E-3</c:v>
                </c:pt>
                <c:pt idx="13">
                  <c:v>6.1999999999999998E-3</c:v>
                </c:pt>
                <c:pt idx="14">
                  <c:v>7.4599999999999996E-3</c:v>
                </c:pt>
                <c:pt idx="15">
                  <c:v>8.94E-3</c:v>
                </c:pt>
                <c:pt idx="16">
                  <c:v>1.042E-2</c:v>
                </c:pt>
                <c:pt idx="17">
                  <c:v>1.206E-2</c:v>
                </c:pt>
                <c:pt idx="18">
                  <c:v>1.44E-2</c:v>
                </c:pt>
                <c:pt idx="19">
                  <c:v>1.6879999999999999E-2</c:v>
                </c:pt>
                <c:pt idx="20">
                  <c:v>1.9539999999999998E-2</c:v>
                </c:pt>
                <c:pt idx="21">
                  <c:v>2.266E-2</c:v>
                </c:pt>
                <c:pt idx="22">
                  <c:v>2.6100000000000002E-2</c:v>
                </c:pt>
                <c:pt idx="23">
                  <c:v>2.998E-2</c:v>
                </c:pt>
                <c:pt idx="24">
                  <c:v>3.4200000000000001E-2</c:v>
                </c:pt>
                <c:pt idx="25">
                  <c:v>3.9100000000000003E-2</c:v>
                </c:pt>
                <c:pt idx="26">
                  <c:v>4.4600000000000001E-2</c:v>
                </c:pt>
                <c:pt idx="27">
                  <c:v>5.0639999999999998E-2</c:v>
                </c:pt>
                <c:pt idx="28">
                  <c:v>5.7099999999999998E-2</c:v>
                </c:pt>
                <c:pt idx="29">
                  <c:v>6.4320000000000002E-2</c:v>
                </c:pt>
                <c:pt idx="30">
                  <c:v>7.1639999999999995E-2</c:v>
                </c:pt>
                <c:pt idx="31">
                  <c:v>7.9899999999999999E-2</c:v>
                </c:pt>
                <c:pt idx="32">
                  <c:v>8.8419999999999999E-2</c:v>
                </c:pt>
                <c:pt idx="33">
                  <c:v>9.7820000000000004E-2</c:v>
                </c:pt>
                <c:pt idx="34">
                  <c:v>0.10766000000000001</c:v>
                </c:pt>
                <c:pt idx="35">
                  <c:v>0.11812</c:v>
                </c:pt>
                <c:pt idx="36">
                  <c:v>0.12892000000000001</c:v>
                </c:pt>
                <c:pt idx="37">
                  <c:v>0.14033999999999999</c:v>
                </c:pt>
                <c:pt idx="38">
                  <c:v>0.1522</c:v>
                </c:pt>
                <c:pt idx="39">
                  <c:v>0.16431999999999999</c:v>
                </c:pt>
                <c:pt idx="40">
                  <c:v>0.17668</c:v>
                </c:pt>
                <c:pt idx="41">
                  <c:v>0.18904000000000001</c:v>
                </c:pt>
                <c:pt idx="42">
                  <c:v>0.2014</c:v>
                </c:pt>
                <c:pt idx="43">
                  <c:v>0.21328</c:v>
                </c:pt>
                <c:pt idx="44">
                  <c:v>0.22488</c:v>
                </c:pt>
                <c:pt idx="45">
                  <c:v>0.2361</c:v>
                </c:pt>
                <c:pt idx="46">
                  <c:v>0.24662000000000001</c:v>
                </c:pt>
                <c:pt idx="47">
                  <c:v>0.25652000000000003</c:v>
                </c:pt>
                <c:pt idx="48">
                  <c:v>0.26566000000000001</c:v>
                </c:pt>
                <c:pt idx="49">
                  <c:v>0.27411999999999997</c:v>
                </c:pt>
                <c:pt idx="50">
                  <c:v>0.28189999999999998</c:v>
                </c:pt>
                <c:pt idx="51">
                  <c:v>0.28898000000000001</c:v>
                </c:pt>
                <c:pt idx="52">
                  <c:v>0.29554000000000002</c:v>
                </c:pt>
                <c:pt idx="53">
                  <c:v>0.30159999999999998</c:v>
                </c:pt>
                <c:pt idx="54">
                  <c:v>0.30712</c:v>
                </c:pt>
                <c:pt idx="55">
                  <c:v>0.31231999999999999</c:v>
                </c:pt>
                <c:pt idx="56">
                  <c:v>0.31703999999999999</c:v>
                </c:pt>
                <c:pt idx="57">
                  <c:v>0.32140000000000002</c:v>
                </c:pt>
                <c:pt idx="58">
                  <c:v>0.32551999999999998</c:v>
                </c:pt>
                <c:pt idx="59">
                  <c:v>0.32934000000000002</c:v>
                </c:pt>
                <c:pt idx="60">
                  <c:v>0.33289999999999997</c:v>
                </c:pt>
                <c:pt idx="61">
                  <c:v>0.3362</c:v>
                </c:pt>
                <c:pt idx="62">
                  <c:v>0.33928000000000003</c:v>
                </c:pt>
                <c:pt idx="63">
                  <c:v>0.34211999999999998</c:v>
                </c:pt>
                <c:pt idx="64">
                  <c:v>0.34483999999999998</c:v>
                </c:pt>
                <c:pt idx="65">
                  <c:v>0.34733999999999998</c:v>
                </c:pt>
                <c:pt idx="66">
                  <c:v>0.34971999999999998</c:v>
                </c:pt>
                <c:pt idx="67">
                  <c:v>0.35186000000000001</c:v>
                </c:pt>
                <c:pt idx="68">
                  <c:v>0.35392000000000001</c:v>
                </c:pt>
                <c:pt idx="69">
                  <c:v>0.35582000000000003</c:v>
                </c:pt>
                <c:pt idx="70">
                  <c:v>0.35754000000000002</c:v>
                </c:pt>
                <c:pt idx="71">
                  <c:v>0.35915999999999998</c:v>
                </c:pt>
                <c:pt idx="72">
                  <c:v>0.36064000000000002</c:v>
                </c:pt>
                <c:pt idx="73">
                  <c:v>0.36202000000000001</c:v>
                </c:pt>
                <c:pt idx="74">
                  <c:v>0.36324000000000001</c:v>
                </c:pt>
                <c:pt idx="75">
                  <c:v>0.3644</c:v>
                </c:pt>
                <c:pt idx="76">
                  <c:v>0.36548000000000003</c:v>
                </c:pt>
                <c:pt idx="77">
                  <c:v>0.36643999999999999</c:v>
                </c:pt>
                <c:pt idx="78">
                  <c:v>0.36737999999999998</c:v>
                </c:pt>
                <c:pt idx="79">
                  <c:v>0.36818000000000001</c:v>
                </c:pt>
                <c:pt idx="80">
                  <c:v>0.36897999999999997</c:v>
                </c:pt>
                <c:pt idx="81">
                  <c:v>0.36974000000000001</c:v>
                </c:pt>
                <c:pt idx="82">
                  <c:v>0.37042000000000003</c:v>
                </c:pt>
                <c:pt idx="83">
                  <c:v>0.37106</c:v>
                </c:pt>
                <c:pt idx="84">
                  <c:v>0.37164000000000003</c:v>
                </c:pt>
                <c:pt idx="85">
                  <c:v>0.37218000000000001</c:v>
                </c:pt>
                <c:pt idx="86">
                  <c:v>0.37268000000000001</c:v>
                </c:pt>
                <c:pt idx="87">
                  <c:v>0.37315999999999999</c:v>
                </c:pt>
                <c:pt idx="88">
                  <c:v>0.37362000000000001</c:v>
                </c:pt>
                <c:pt idx="89">
                  <c:v>0.37403999999999998</c:v>
                </c:pt>
                <c:pt idx="90">
                  <c:v>0.37444</c:v>
                </c:pt>
                <c:pt idx="91">
                  <c:v>0.37481999999999999</c:v>
                </c:pt>
                <c:pt idx="92">
                  <c:v>0.37518000000000001</c:v>
                </c:pt>
                <c:pt idx="93">
                  <c:v>0.37547999999999998</c:v>
                </c:pt>
                <c:pt idx="94">
                  <c:v>0.37581999999999999</c:v>
                </c:pt>
                <c:pt idx="95">
                  <c:v>0.37608000000000003</c:v>
                </c:pt>
                <c:pt idx="96">
                  <c:v>0.37634000000000001</c:v>
                </c:pt>
                <c:pt idx="97">
                  <c:v>0.37659999999999999</c:v>
                </c:pt>
                <c:pt idx="98">
                  <c:v>0.37684000000000001</c:v>
                </c:pt>
                <c:pt idx="99">
                  <c:v>0.37709999999999999</c:v>
                </c:pt>
                <c:pt idx="100">
                  <c:v>0.37728</c:v>
                </c:pt>
                <c:pt idx="101">
                  <c:v>0.37741999999999998</c:v>
                </c:pt>
                <c:pt idx="102">
                  <c:v>0.37762000000000001</c:v>
                </c:pt>
                <c:pt idx="103">
                  <c:v>0.37778</c:v>
                </c:pt>
                <c:pt idx="104">
                  <c:v>0.37796000000000002</c:v>
                </c:pt>
                <c:pt idx="105">
                  <c:v>0.37809999999999999</c:v>
                </c:pt>
                <c:pt idx="106">
                  <c:v>0.37828000000000001</c:v>
                </c:pt>
                <c:pt idx="107">
                  <c:v>0.37840000000000001</c:v>
                </c:pt>
                <c:pt idx="108">
                  <c:v>0.37856000000000001</c:v>
                </c:pt>
                <c:pt idx="109">
                  <c:v>0.37868000000000002</c:v>
                </c:pt>
                <c:pt idx="110">
                  <c:v>0.37880000000000003</c:v>
                </c:pt>
                <c:pt idx="111">
                  <c:v>0.37887999999999999</c:v>
                </c:pt>
                <c:pt idx="112">
                  <c:v>0.37897999999999998</c:v>
                </c:pt>
                <c:pt idx="113">
                  <c:v>0.37912000000000001</c:v>
                </c:pt>
                <c:pt idx="114">
                  <c:v>0.37924000000000002</c:v>
                </c:pt>
                <c:pt idx="115">
                  <c:v>0.37935999999999998</c:v>
                </c:pt>
                <c:pt idx="116">
                  <c:v>0.37944</c:v>
                </c:pt>
                <c:pt idx="117">
                  <c:v>0.37952000000000002</c:v>
                </c:pt>
                <c:pt idx="118">
                  <c:v>0.37962000000000001</c:v>
                </c:pt>
                <c:pt idx="119">
                  <c:v>0.37969999999999998</c:v>
                </c:pt>
                <c:pt idx="120">
                  <c:v>0.37978000000000001</c:v>
                </c:pt>
                <c:pt idx="121">
                  <c:v>0.37985999999999998</c:v>
                </c:pt>
                <c:pt idx="122">
                  <c:v>0.37991999999999998</c:v>
                </c:pt>
                <c:pt idx="123">
                  <c:v>0.38002000000000002</c:v>
                </c:pt>
                <c:pt idx="124">
                  <c:v>0.38007999999999997</c:v>
                </c:pt>
                <c:pt idx="125">
                  <c:v>0.38012000000000001</c:v>
                </c:pt>
                <c:pt idx="126">
                  <c:v>0.38019999999999998</c:v>
                </c:pt>
                <c:pt idx="127">
                  <c:v>0.38025999999999999</c:v>
                </c:pt>
                <c:pt idx="128">
                  <c:v>0.38031999999999999</c:v>
                </c:pt>
                <c:pt idx="129">
                  <c:v>0.38038</c:v>
                </c:pt>
                <c:pt idx="130">
                  <c:v>0.38040000000000002</c:v>
                </c:pt>
                <c:pt idx="131">
                  <c:v>0.38047999999999998</c:v>
                </c:pt>
                <c:pt idx="132">
                  <c:v>0.38052000000000002</c:v>
                </c:pt>
                <c:pt idx="133">
                  <c:v>0.38056000000000001</c:v>
                </c:pt>
                <c:pt idx="134">
                  <c:v>0.38059999999999999</c:v>
                </c:pt>
                <c:pt idx="135">
                  <c:v>0.38066</c:v>
                </c:pt>
                <c:pt idx="136">
                  <c:v>0.38068000000000002</c:v>
                </c:pt>
                <c:pt idx="137">
                  <c:v>0.38072</c:v>
                </c:pt>
                <c:pt idx="138">
                  <c:v>0.38078000000000001</c:v>
                </c:pt>
                <c:pt idx="139">
                  <c:v>0.38080000000000003</c:v>
                </c:pt>
                <c:pt idx="140">
                  <c:v>0.38084000000000001</c:v>
                </c:pt>
                <c:pt idx="141">
                  <c:v>0.38085999999999998</c:v>
                </c:pt>
                <c:pt idx="142">
                  <c:v>0.38090000000000002</c:v>
                </c:pt>
                <c:pt idx="143">
                  <c:v>0.38094</c:v>
                </c:pt>
                <c:pt idx="144">
                  <c:v>0.38097999999999999</c:v>
                </c:pt>
                <c:pt idx="145">
                  <c:v>0.38100000000000001</c:v>
                </c:pt>
                <c:pt idx="146">
                  <c:v>0.38103999999999999</c:v>
                </c:pt>
                <c:pt idx="147">
                  <c:v>0.38106000000000001</c:v>
                </c:pt>
                <c:pt idx="148">
                  <c:v>0.38107999999999997</c:v>
                </c:pt>
                <c:pt idx="149">
                  <c:v>0.38112000000000001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  <c:extLst xmlns:c15="http://schemas.microsoft.com/office/drawing/2012/chart"/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0-6706-44ED-B497-E51DBA05442F}"/>
            </c:ext>
          </c:extLst>
        </c:ser>
        <c:ser>
          <c:idx val="5"/>
          <c:order val="1"/>
          <c:tx>
            <c:v>Afectado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50_gi_a_30_25m1_15m2_15m1_0'!$C$14:$C$163</c:f>
              <c:numCache>
                <c:formatCode>#,##0</c:formatCode>
                <c:ptCount val="1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</c:numCache>
            </c:numRef>
          </c:xVal>
          <c:yVal>
            <c:numRef>
              <c:f>'50_gi_a_30_25m1_15m2_15m1_0'!$AJ$14:$AJ$373</c:f>
              <c:numCache>
                <c:formatCode>0.000%</c:formatCode>
                <c:ptCount val="360"/>
                <c:pt idx="0">
                  <c:v>2.0000000000000001E-4</c:v>
                </c:pt>
                <c:pt idx="1">
                  <c:v>2.0000000000000001E-4</c:v>
                </c:pt>
                <c:pt idx="2">
                  <c:v>1.8000000000000001E-4</c:v>
                </c:pt>
                <c:pt idx="3">
                  <c:v>3.8000000000000002E-4</c:v>
                </c:pt>
                <c:pt idx="4">
                  <c:v>4.8000000000000001E-4</c:v>
                </c:pt>
                <c:pt idx="5">
                  <c:v>5.1999999999999995E-4</c:v>
                </c:pt>
                <c:pt idx="6">
                  <c:v>7.3999999999999999E-4</c:v>
                </c:pt>
                <c:pt idx="7">
                  <c:v>1.06E-3</c:v>
                </c:pt>
                <c:pt idx="8">
                  <c:v>1.3799999999999999E-3</c:v>
                </c:pt>
                <c:pt idx="9">
                  <c:v>1.82E-3</c:v>
                </c:pt>
                <c:pt idx="10">
                  <c:v>2.4399999999999999E-3</c:v>
                </c:pt>
                <c:pt idx="11">
                  <c:v>3.0400000000000002E-3</c:v>
                </c:pt>
                <c:pt idx="12">
                  <c:v>3.7599999999999999E-3</c:v>
                </c:pt>
                <c:pt idx="13">
                  <c:v>4.4799999999999996E-3</c:v>
                </c:pt>
                <c:pt idx="14">
                  <c:v>5.4400000000000004E-3</c:v>
                </c:pt>
                <c:pt idx="15">
                  <c:v>6.4200000000000004E-3</c:v>
                </c:pt>
                <c:pt idx="16">
                  <c:v>7.4999999999999997E-3</c:v>
                </c:pt>
                <c:pt idx="17">
                  <c:v>8.7799999999999996E-3</c:v>
                </c:pt>
                <c:pt idx="18">
                  <c:v>1.0240000000000001E-2</c:v>
                </c:pt>
                <c:pt idx="19">
                  <c:v>1.18E-2</c:v>
                </c:pt>
                <c:pt idx="20">
                  <c:v>1.3559999999999999E-2</c:v>
                </c:pt>
                <c:pt idx="21">
                  <c:v>1.5520000000000001E-2</c:v>
                </c:pt>
                <c:pt idx="22">
                  <c:v>1.7919999999999998E-2</c:v>
                </c:pt>
                <c:pt idx="23">
                  <c:v>2.036E-2</c:v>
                </c:pt>
                <c:pt idx="24">
                  <c:v>2.308E-2</c:v>
                </c:pt>
                <c:pt idx="25">
                  <c:v>2.6579999999999999E-2</c:v>
                </c:pt>
                <c:pt idx="26">
                  <c:v>3.032E-2</c:v>
                </c:pt>
                <c:pt idx="27">
                  <c:v>3.4200000000000001E-2</c:v>
                </c:pt>
                <c:pt idx="28">
                  <c:v>3.9239999999999997E-2</c:v>
                </c:pt>
                <c:pt idx="29">
                  <c:v>4.4240000000000002E-2</c:v>
                </c:pt>
                <c:pt idx="30">
                  <c:v>4.7059999999999998E-2</c:v>
                </c:pt>
                <c:pt idx="31">
                  <c:v>5.0279999999999998E-2</c:v>
                </c:pt>
                <c:pt idx="32">
                  <c:v>5.3699999999999998E-2</c:v>
                </c:pt>
                <c:pt idx="33">
                  <c:v>5.7119999999999997E-2</c:v>
                </c:pt>
                <c:pt idx="34">
                  <c:v>6.0400000000000002E-2</c:v>
                </c:pt>
                <c:pt idx="35">
                  <c:v>6.4019999999999994E-2</c:v>
                </c:pt>
                <c:pt idx="36">
                  <c:v>6.762E-2</c:v>
                </c:pt>
                <c:pt idx="37">
                  <c:v>7.1179999999999993E-2</c:v>
                </c:pt>
                <c:pt idx="38">
                  <c:v>7.4940000000000007E-2</c:v>
                </c:pt>
                <c:pt idx="39">
                  <c:v>7.9060000000000005E-2</c:v>
                </c:pt>
                <c:pt idx="40">
                  <c:v>8.3040000000000003E-2</c:v>
                </c:pt>
                <c:pt idx="41">
                  <c:v>8.7099999999999997E-2</c:v>
                </c:pt>
                <c:pt idx="42">
                  <c:v>9.1359999999999997E-2</c:v>
                </c:pt>
                <c:pt idx="43">
                  <c:v>9.5439999999999997E-2</c:v>
                </c:pt>
                <c:pt idx="44">
                  <c:v>9.9419999999999994E-2</c:v>
                </c:pt>
                <c:pt idx="45">
                  <c:v>0.10338</c:v>
                </c:pt>
                <c:pt idx="46">
                  <c:v>0.1071</c:v>
                </c:pt>
                <c:pt idx="47">
                  <c:v>0.11056000000000001</c:v>
                </c:pt>
                <c:pt idx="48">
                  <c:v>0.11384</c:v>
                </c:pt>
                <c:pt idx="49">
                  <c:v>0.11695999999999999</c:v>
                </c:pt>
                <c:pt idx="50">
                  <c:v>0.11996</c:v>
                </c:pt>
                <c:pt idx="51">
                  <c:v>0.12274</c:v>
                </c:pt>
                <c:pt idx="52">
                  <c:v>0.12540000000000001</c:v>
                </c:pt>
                <c:pt idx="53">
                  <c:v>0.12801999999999999</c:v>
                </c:pt>
                <c:pt idx="54">
                  <c:v>0.13045999999999999</c:v>
                </c:pt>
                <c:pt idx="55">
                  <c:v>0.1326</c:v>
                </c:pt>
                <c:pt idx="56">
                  <c:v>0.13472000000000001</c:v>
                </c:pt>
                <c:pt idx="57">
                  <c:v>0.13669999999999999</c:v>
                </c:pt>
                <c:pt idx="58">
                  <c:v>0.13866000000000001</c:v>
                </c:pt>
                <c:pt idx="59">
                  <c:v>0.1404</c:v>
                </c:pt>
                <c:pt idx="60">
                  <c:v>0.14205999999999999</c:v>
                </c:pt>
                <c:pt idx="61">
                  <c:v>0.14360000000000001</c:v>
                </c:pt>
                <c:pt idx="62">
                  <c:v>0.14499999999999999</c:v>
                </c:pt>
                <c:pt idx="63">
                  <c:v>0.14638000000000001</c:v>
                </c:pt>
                <c:pt idx="64">
                  <c:v>0.14760000000000001</c:v>
                </c:pt>
                <c:pt idx="65">
                  <c:v>0.14882000000000001</c:v>
                </c:pt>
                <c:pt idx="66">
                  <c:v>0.15</c:v>
                </c:pt>
                <c:pt idx="67">
                  <c:v>0.15118000000000001</c:v>
                </c:pt>
                <c:pt idx="68">
                  <c:v>0.15228</c:v>
                </c:pt>
                <c:pt idx="69">
                  <c:v>0.15328</c:v>
                </c:pt>
                <c:pt idx="70">
                  <c:v>0.15415999999999999</c:v>
                </c:pt>
                <c:pt idx="71">
                  <c:v>0.15498000000000001</c:v>
                </c:pt>
                <c:pt idx="72">
                  <c:v>0.15573999999999999</c:v>
                </c:pt>
                <c:pt idx="73">
                  <c:v>0.15654000000000001</c:v>
                </c:pt>
                <c:pt idx="74">
                  <c:v>0.15736</c:v>
                </c:pt>
                <c:pt idx="75">
                  <c:v>0.15806000000000001</c:v>
                </c:pt>
                <c:pt idx="76">
                  <c:v>0.15890000000000001</c:v>
                </c:pt>
                <c:pt idx="77">
                  <c:v>0.1598</c:v>
                </c:pt>
                <c:pt idx="78">
                  <c:v>0.16066</c:v>
                </c:pt>
                <c:pt idx="79">
                  <c:v>0.16153999999999999</c:v>
                </c:pt>
                <c:pt idx="80">
                  <c:v>0.16234000000000001</c:v>
                </c:pt>
                <c:pt idx="81">
                  <c:v>0.16317999999999999</c:v>
                </c:pt>
                <c:pt idx="82">
                  <c:v>0.16394</c:v>
                </c:pt>
                <c:pt idx="83">
                  <c:v>0.16470000000000001</c:v>
                </c:pt>
                <c:pt idx="84">
                  <c:v>0.16538</c:v>
                </c:pt>
                <c:pt idx="85">
                  <c:v>0.16858000000000001</c:v>
                </c:pt>
                <c:pt idx="86">
                  <c:v>0.17004</c:v>
                </c:pt>
                <c:pt idx="87">
                  <c:v>0.17124</c:v>
                </c:pt>
                <c:pt idx="88">
                  <c:v>0.17316000000000001</c:v>
                </c:pt>
                <c:pt idx="89">
                  <c:v>0.17482</c:v>
                </c:pt>
                <c:pt idx="90">
                  <c:v>0.17671999999999999</c:v>
                </c:pt>
                <c:pt idx="91">
                  <c:v>0.17918000000000001</c:v>
                </c:pt>
                <c:pt idx="92">
                  <c:v>0.1822</c:v>
                </c:pt>
                <c:pt idx="93">
                  <c:v>0.18562000000000001</c:v>
                </c:pt>
                <c:pt idx="94">
                  <c:v>0.1895</c:v>
                </c:pt>
                <c:pt idx="95">
                  <c:v>0.19361999999999999</c:v>
                </c:pt>
                <c:pt idx="96">
                  <c:v>0.19769999999999999</c:v>
                </c:pt>
                <c:pt idx="97">
                  <c:v>0.20166000000000001</c:v>
                </c:pt>
                <c:pt idx="98">
                  <c:v>0.20562</c:v>
                </c:pt>
                <c:pt idx="99">
                  <c:v>0.20952000000000001</c:v>
                </c:pt>
                <c:pt idx="100">
                  <c:v>0.21356</c:v>
                </c:pt>
                <c:pt idx="101">
                  <c:v>0.21768000000000001</c:v>
                </c:pt>
                <c:pt idx="102">
                  <c:v>0.22186</c:v>
                </c:pt>
                <c:pt idx="103">
                  <c:v>0.2261</c:v>
                </c:pt>
                <c:pt idx="104">
                  <c:v>0.23038</c:v>
                </c:pt>
                <c:pt idx="105">
                  <c:v>0.23469999999999999</c:v>
                </c:pt>
                <c:pt idx="106">
                  <c:v>0.23924000000000001</c:v>
                </c:pt>
                <c:pt idx="107">
                  <c:v>0.24378</c:v>
                </c:pt>
                <c:pt idx="108">
                  <c:v>0.24840000000000001</c:v>
                </c:pt>
                <c:pt idx="109">
                  <c:v>0.25302000000000002</c:v>
                </c:pt>
                <c:pt idx="110">
                  <c:v>0.25768000000000002</c:v>
                </c:pt>
                <c:pt idx="111">
                  <c:v>0.26223999999999997</c:v>
                </c:pt>
                <c:pt idx="112">
                  <c:v>0.26679999999999998</c:v>
                </c:pt>
                <c:pt idx="113">
                  <c:v>0.27123999999999998</c:v>
                </c:pt>
                <c:pt idx="114">
                  <c:v>0.27545999999999998</c:v>
                </c:pt>
                <c:pt idx="115">
                  <c:v>0.27973999999999999</c:v>
                </c:pt>
                <c:pt idx="116">
                  <c:v>0.28376000000000001</c:v>
                </c:pt>
                <c:pt idx="117">
                  <c:v>0.28739999999999999</c:v>
                </c:pt>
                <c:pt idx="118">
                  <c:v>0.29096</c:v>
                </c:pt>
                <c:pt idx="119">
                  <c:v>0.29432000000000003</c:v>
                </c:pt>
                <c:pt idx="120">
                  <c:v>0.29749999999999999</c:v>
                </c:pt>
                <c:pt idx="121">
                  <c:v>0.30053999999999997</c:v>
                </c:pt>
                <c:pt idx="122">
                  <c:v>0.30327999999999999</c:v>
                </c:pt>
                <c:pt idx="123">
                  <c:v>0.30586000000000002</c:v>
                </c:pt>
                <c:pt idx="124">
                  <c:v>0.30828</c:v>
                </c:pt>
                <c:pt idx="125">
                  <c:v>0.31056</c:v>
                </c:pt>
                <c:pt idx="126">
                  <c:v>0.31259999999999999</c:v>
                </c:pt>
                <c:pt idx="127">
                  <c:v>0.31444</c:v>
                </c:pt>
                <c:pt idx="128">
                  <c:v>0.31625999999999999</c:v>
                </c:pt>
                <c:pt idx="129">
                  <c:v>0.318</c:v>
                </c:pt>
                <c:pt idx="130">
                  <c:v>0.3196</c:v>
                </c:pt>
                <c:pt idx="131">
                  <c:v>0.32118000000000002</c:v>
                </c:pt>
                <c:pt idx="132">
                  <c:v>0.32262000000000002</c:v>
                </c:pt>
                <c:pt idx="133">
                  <c:v>0.32396000000000003</c:v>
                </c:pt>
                <c:pt idx="134">
                  <c:v>0.32525999999999999</c:v>
                </c:pt>
                <c:pt idx="135">
                  <c:v>0.32641999999999999</c:v>
                </c:pt>
                <c:pt idx="136">
                  <c:v>0.32757999999999998</c:v>
                </c:pt>
                <c:pt idx="137">
                  <c:v>0.32863999999999999</c:v>
                </c:pt>
                <c:pt idx="138">
                  <c:v>0.32966000000000001</c:v>
                </c:pt>
                <c:pt idx="139">
                  <c:v>0.33062000000000002</c:v>
                </c:pt>
                <c:pt idx="140">
                  <c:v>0.33148</c:v>
                </c:pt>
                <c:pt idx="141">
                  <c:v>0.33222000000000002</c:v>
                </c:pt>
                <c:pt idx="142">
                  <c:v>0.33294000000000001</c:v>
                </c:pt>
                <c:pt idx="143">
                  <c:v>0.33362000000000003</c:v>
                </c:pt>
                <c:pt idx="144">
                  <c:v>0.33422000000000002</c:v>
                </c:pt>
                <c:pt idx="145">
                  <c:v>0.33478000000000002</c:v>
                </c:pt>
                <c:pt idx="146">
                  <c:v>0.33532000000000001</c:v>
                </c:pt>
                <c:pt idx="147">
                  <c:v>0.33579999999999999</c:v>
                </c:pt>
                <c:pt idx="148">
                  <c:v>0.33626</c:v>
                </c:pt>
                <c:pt idx="149">
                  <c:v>0.33660000000000001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706-44ED-B497-E51DBA05442F}"/>
            </c:ext>
          </c:extLst>
        </c:ser>
        <c:ser>
          <c:idx val="0"/>
          <c:order val="2"/>
          <c:tx>
            <c:v>Infectado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50_gi_a_30_25m1_15m2_15m1_0'!$C$14:$C$163</c:f>
              <c:numCache>
                <c:formatCode>#,##0</c:formatCode>
                <c:ptCount val="1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</c:numCache>
            </c:numRef>
          </c:xVal>
          <c:yVal>
            <c:numRef>
              <c:f>'50_gi_a_30_25m1_15m2_15m1_0'!$AK$14:$AK$373</c:f>
              <c:numCache>
                <c:formatCode>0.000%</c:formatCode>
                <c:ptCount val="360"/>
                <c:pt idx="0">
                  <c:v>2.0000000000000001E-4</c:v>
                </c:pt>
                <c:pt idx="1">
                  <c:v>2.0000000000000001E-4</c:v>
                </c:pt>
                <c:pt idx="2">
                  <c:v>1.8000000000000001E-4</c:v>
                </c:pt>
                <c:pt idx="3">
                  <c:v>3.8000000000000002E-4</c:v>
                </c:pt>
                <c:pt idx="4">
                  <c:v>4.6000000000000001E-4</c:v>
                </c:pt>
                <c:pt idx="5">
                  <c:v>4.8000000000000001E-4</c:v>
                </c:pt>
                <c:pt idx="6">
                  <c:v>6.8000000000000005E-4</c:v>
                </c:pt>
                <c:pt idx="7">
                  <c:v>9.6000000000000002E-4</c:v>
                </c:pt>
                <c:pt idx="8">
                  <c:v>1.2199999999999999E-3</c:v>
                </c:pt>
                <c:pt idx="9">
                  <c:v>1.6199999999999999E-3</c:v>
                </c:pt>
                <c:pt idx="10">
                  <c:v>2.1800000000000001E-3</c:v>
                </c:pt>
                <c:pt idx="11">
                  <c:v>2.7000000000000001E-3</c:v>
                </c:pt>
                <c:pt idx="12">
                  <c:v>3.3E-3</c:v>
                </c:pt>
                <c:pt idx="13">
                  <c:v>3.8600000000000001E-3</c:v>
                </c:pt>
                <c:pt idx="14">
                  <c:v>4.5799999999999999E-3</c:v>
                </c:pt>
                <c:pt idx="15">
                  <c:v>5.2399999999999999E-3</c:v>
                </c:pt>
                <c:pt idx="16">
                  <c:v>5.96E-3</c:v>
                </c:pt>
                <c:pt idx="17">
                  <c:v>6.7999999999999996E-3</c:v>
                </c:pt>
                <c:pt idx="18">
                  <c:v>7.7799999999999996E-3</c:v>
                </c:pt>
                <c:pt idx="19">
                  <c:v>8.8800000000000007E-3</c:v>
                </c:pt>
                <c:pt idx="20">
                  <c:v>1.018E-2</c:v>
                </c:pt>
                <c:pt idx="21">
                  <c:v>1.1679999999999999E-2</c:v>
                </c:pt>
                <c:pt idx="22">
                  <c:v>1.3599999999999999E-2</c:v>
                </c:pt>
                <c:pt idx="23">
                  <c:v>1.554E-2</c:v>
                </c:pt>
                <c:pt idx="24">
                  <c:v>1.77E-2</c:v>
                </c:pt>
                <c:pt idx="25">
                  <c:v>2.0500000000000001E-2</c:v>
                </c:pt>
                <c:pt idx="26">
                  <c:v>2.3400000000000001E-2</c:v>
                </c:pt>
                <c:pt idx="27">
                  <c:v>2.6339999999999999E-2</c:v>
                </c:pt>
                <c:pt idx="28">
                  <c:v>3.022E-2</c:v>
                </c:pt>
                <c:pt idx="29">
                  <c:v>3.3799999999999997E-2</c:v>
                </c:pt>
                <c:pt idx="30">
                  <c:v>3.5000000000000003E-2</c:v>
                </c:pt>
                <c:pt idx="31">
                  <c:v>3.6299999999999999E-2</c:v>
                </c:pt>
                <c:pt idx="32">
                  <c:v>3.7580000000000002E-2</c:v>
                </c:pt>
                <c:pt idx="33">
                  <c:v>3.8620000000000002E-2</c:v>
                </c:pt>
                <c:pt idx="34">
                  <c:v>3.9219999999999998E-2</c:v>
                </c:pt>
                <c:pt idx="35">
                  <c:v>4.0160000000000001E-2</c:v>
                </c:pt>
                <c:pt idx="36">
                  <c:v>4.1059999999999999E-2</c:v>
                </c:pt>
                <c:pt idx="37">
                  <c:v>4.2040000000000001E-2</c:v>
                </c:pt>
                <c:pt idx="38">
                  <c:v>4.3520000000000003E-2</c:v>
                </c:pt>
                <c:pt idx="39">
                  <c:v>4.5199999999999997E-2</c:v>
                </c:pt>
                <c:pt idx="40">
                  <c:v>4.6620000000000002E-2</c:v>
                </c:pt>
                <c:pt idx="41">
                  <c:v>4.7879999999999999E-2</c:v>
                </c:pt>
                <c:pt idx="42">
                  <c:v>4.9279999999999997E-2</c:v>
                </c:pt>
                <c:pt idx="43">
                  <c:v>5.0160000000000003E-2</c:v>
                </c:pt>
                <c:pt idx="44">
                  <c:v>5.0939999999999999E-2</c:v>
                </c:pt>
                <c:pt idx="45">
                  <c:v>5.144E-2</c:v>
                </c:pt>
                <c:pt idx="46">
                  <c:v>5.142E-2</c:v>
                </c:pt>
                <c:pt idx="47">
                  <c:v>5.11E-2</c:v>
                </c:pt>
                <c:pt idx="48">
                  <c:v>5.0479999999999997E-2</c:v>
                </c:pt>
                <c:pt idx="49">
                  <c:v>4.9779999999999998E-2</c:v>
                </c:pt>
                <c:pt idx="50">
                  <c:v>4.8840000000000001E-2</c:v>
                </c:pt>
                <c:pt idx="51">
                  <c:v>4.7800000000000002E-2</c:v>
                </c:pt>
                <c:pt idx="52">
                  <c:v>4.6739999999999997E-2</c:v>
                </c:pt>
                <c:pt idx="53">
                  <c:v>4.5620000000000001E-2</c:v>
                </c:pt>
                <c:pt idx="54">
                  <c:v>4.4580000000000002E-2</c:v>
                </c:pt>
                <c:pt idx="55">
                  <c:v>4.3279999999999999E-2</c:v>
                </c:pt>
                <c:pt idx="56">
                  <c:v>4.1980000000000003E-2</c:v>
                </c:pt>
                <c:pt idx="57">
                  <c:v>4.0660000000000002E-2</c:v>
                </c:pt>
                <c:pt idx="58">
                  <c:v>3.9440000000000003E-2</c:v>
                </c:pt>
                <c:pt idx="59">
                  <c:v>3.7940000000000002E-2</c:v>
                </c:pt>
                <c:pt idx="60">
                  <c:v>3.6600000000000001E-2</c:v>
                </c:pt>
                <c:pt idx="61">
                  <c:v>3.56E-2</c:v>
                </c:pt>
                <c:pt idx="62">
                  <c:v>3.458E-2</c:v>
                </c:pt>
                <c:pt idx="63">
                  <c:v>3.3640000000000003E-2</c:v>
                </c:pt>
                <c:pt idx="64">
                  <c:v>3.2599999999999997E-2</c:v>
                </c:pt>
                <c:pt idx="65">
                  <c:v>3.168E-2</c:v>
                </c:pt>
                <c:pt idx="66">
                  <c:v>3.0800000000000001E-2</c:v>
                </c:pt>
                <c:pt idx="67">
                  <c:v>0.03</c:v>
                </c:pt>
                <c:pt idx="68">
                  <c:v>2.9180000000000001E-2</c:v>
                </c:pt>
                <c:pt idx="69">
                  <c:v>2.8340000000000001E-2</c:v>
                </c:pt>
                <c:pt idx="70">
                  <c:v>2.7380000000000002E-2</c:v>
                </c:pt>
                <c:pt idx="71">
                  <c:v>2.6440000000000002E-2</c:v>
                </c:pt>
                <c:pt idx="72">
                  <c:v>2.5420000000000002E-2</c:v>
                </c:pt>
                <c:pt idx="73">
                  <c:v>2.452E-2</c:v>
                </c:pt>
                <c:pt idx="74">
                  <c:v>2.3619999999999999E-2</c:v>
                </c:pt>
                <c:pt idx="75">
                  <c:v>2.2679999999999999E-2</c:v>
                </c:pt>
                <c:pt idx="76">
                  <c:v>2.1860000000000001E-2</c:v>
                </c:pt>
                <c:pt idx="77">
                  <c:v>2.1260000000000001E-2</c:v>
                </c:pt>
                <c:pt idx="78">
                  <c:v>2.0740000000000001E-2</c:v>
                </c:pt>
                <c:pt idx="79">
                  <c:v>2.018E-2</c:v>
                </c:pt>
                <c:pt idx="80">
                  <c:v>1.9539999999999998E-2</c:v>
                </c:pt>
                <c:pt idx="81">
                  <c:v>1.8939999999999999E-2</c:v>
                </c:pt>
                <c:pt idx="82">
                  <c:v>1.8360000000000001E-2</c:v>
                </c:pt>
                <c:pt idx="83">
                  <c:v>1.7739999999999999E-2</c:v>
                </c:pt>
                <c:pt idx="84">
                  <c:v>1.7080000000000001E-2</c:v>
                </c:pt>
                <c:pt idx="85">
                  <c:v>1.89E-2</c:v>
                </c:pt>
                <c:pt idx="86">
                  <c:v>1.9E-2</c:v>
                </c:pt>
                <c:pt idx="87">
                  <c:v>1.8859999999999998E-2</c:v>
                </c:pt>
                <c:pt idx="88">
                  <c:v>1.95E-2</c:v>
                </c:pt>
                <c:pt idx="89">
                  <c:v>1.984E-2</c:v>
                </c:pt>
                <c:pt idx="90">
                  <c:v>2.0480000000000002E-2</c:v>
                </c:pt>
                <c:pt idx="91">
                  <c:v>2.1700000000000001E-2</c:v>
                </c:pt>
                <c:pt idx="92">
                  <c:v>2.35E-2</c:v>
                </c:pt>
                <c:pt idx="93">
                  <c:v>2.554E-2</c:v>
                </c:pt>
                <c:pt idx="94">
                  <c:v>2.8000000000000001E-2</c:v>
                </c:pt>
                <c:pt idx="95">
                  <c:v>3.0620000000000001E-2</c:v>
                </c:pt>
                <c:pt idx="96">
                  <c:v>3.2899999999999999E-2</c:v>
                </c:pt>
                <c:pt idx="97">
                  <c:v>3.4840000000000003E-2</c:v>
                </c:pt>
                <c:pt idx="98">
                  <c:v>3.6499999999999998E-2</c:v>
                </c:pt>
                <c:pt idx="99">
                  <c:v>3.7839999999999999E-2</c:v>
                </c:pt>
                <c:pt idx="100">
                  <c:v>3.8940000000000002E-2</c:v>
                </c:pt>
                <c:pt idx="101">
                  <c:v>3.9919999999999997E-2</c:v>
                </c:pt>
                <c:pt idx="102">
                  <c:v>4.0960000000000003E-2</c:v>
                </c:pt>
                <c:pt idx="103">
                  <c:v>4.1980000000000003E-2</c:v>
                </c:pt>
                <c:pt idx="104">
                  <c:v>4.2999999999999997E-2</c:v>
                </c:pt>
                <c:pt idx="105">
                  <c:v>4.4060000000000002E-2</c:v>
                </c:pt>
                <c:pt idx="106">
                  <c:v>4.5260000000000002E-2</c:v>
                </c:pt>
                <c:pt idx="107">
                  <c:v>4.6399999999999997E-2</c:v>
                </c:pt>
                <c:pt idx="108">
                  <c:v>4.7440000000000003E-2</c:v>
                </c:pt>
                <c:pt idx="109">
                  <c:v>4.836E-2</c:v>
                </c:pt>
                <c:pt idx="110">
                  <c:v>4.9279999999999997E-2</c:v>
                </c:pt>
                <c:pt idx="111">
                  <c:v>5.0020000000000002E-2</c:v>
                </c:pt>
                <c:pt idx="112">
                  <c:v>5.058E-2</c:v>
                </c:pt>
                <c:pt idx="113">
                  <c:v>5.092E-2</c:v>
                </c:pt>
                <c:pt idx="114">
                  <c:v>5.0999999999999997E-2</c:v>
                </c:pt>
                <c:pt idx="115">
                  <c:v>5.1119999999999999E-2</c:v>
                </c:pt>
                <c:pt idx="116">
                  <c:v>5.0200000000000002E-2</c:v>
                </c:pt>
                <c:pt idx="117">
                  <c:v>4.9520000000000002E-2</c:v>
                </c:pt>
                <c:pt idx="118">
                  <c:v>4.8759999999999998E-2</c:v>
                </c:pt>
                <c:pt idx="119">
                  <c:v>4.7780000000000003E-2</c:v>
                </c:pt>
                <c:pt idx="120">
                  <c:v>4.6899999999999997E-2</c:v>
                </c:pt>
                <c:pt idx="121">
                  <c:v>4.58E-2</c:v>
                </c:pt>
                <c:pt idx="122">
                  <c:v>4.462E-2</c:v>
                </c:pt>
                <c:pt idx="123">
                  <c:v>4.326E-2</c:v>
                </c:pt>
                <c:pt idx="124">
                  <c:v>4.2000000000000003E-2</c:v>
                </c:pt>
                <c:pt idx="125">
                  <c:v>4.0759999999999998E-2</c:v>
                </c:pt>
                <c:pt idx="126">
                  <c:v>3.9320000000000001E-2</c:v>
                </c:pt>
                <c:pt idx="127">
                  <c:v>3.78E-2</c:v>
                </c:pt>
                <c:pt idx="128">
                  <c:v>3.6400000000000002E-2</c:v>
                </c:pt>
                <c:pt idx="129">
                  <c:v>3.524E-2</c:v>
                </c:pt>
                <c:pt idx="130">
                  <c:v>3.3959999999999997E-2</c:v>
                </c:pt>
                <c:pt idx="131">
                  <c:v>3.286E-2</c:v>
                </c:pt>
                <c:pt idx="132">
                  <c:v>3.1699999999999999E-2</c:v>
                </c:pt>
                <c:pt idx="133">
                  <c:v>3.0640000000000001E-2</c:v>
                </c:pt>
                <c:pt idx="134">
                  <c:v>2.9579999999999999E-2</c:v>
                </c:pt>
                <c:pt idx="135">
                  <c:v>2.8459999999999999E-2</c:v>
                </c:pt>
                <c:pt idx="136">
                  <c:v>2.7380000000000002E-2</c:v>
                </c:pt>
                <c:pt idx="137">
                  <c:v>2.63E-2</c:v>
                </c:pt>
                <c:pt idx="138">
                  <c:v>2.5159999999999998E-2</c:v>
                </c:pt>
                <c:pt idx="139">
                  <c:v>2.4E-2</c:v>
                </c:pt>
                <c:pt idx="140">
                  <c:v>2.2839999999999999E-2</c:v>
                </c:pt>
                <c:pt idx="141">
                  <c:v>2.172E-2</c:v>
                </c:pt>
                <c:pt idx="142">
                  <c:v>2.0559999999999998E-2</c:v>
                </c:pt>
                <c:pt idx="143">
                  <c:v>1.9519999999999999E-2</c:v>
                </c:pt>
                <c:pt idx="144">
                  <c:v>1.8419999999999999E-2</c:v>
                </c:pt>
                <c:pt idx="145">
                  <c:v>1.7399999999999999E-2</c:v>
                </c:pt>
                <c:pt idx="146">
                  <c:v>1.644E-2</c:v>
                </c:pt>
                <c:pt idx="147">
                  <c:v>1.554E-2</c:v>
                </c:pt>
                <c:pt idx="148">
                  <c:v>1.4659999999999999E-2</c:v>
                </c:pt>
                <c:pt idx="149">
                  <c:v>1.374E-2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706-44ED-B497-E51DBA05442F}"/>
            </c:ext>
          </c:extLst>
        </c:ser>
        <c:ser>
          <c:idx val="2"/>
          <c:order val="3"/>
          <c:tx>
            <c:v>Enfermos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'50_gi_a_30_25m1_15m2_15m1_0'!$AN$14:$AN$373</c:f>
              <c:numCache>
                <c:formatCode>0.000%</c:formatCode>
                <c:ptCount val="3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.3999999999999999E-4</c:v>
                </c:pt>
                <c:pt idx="11">
                  <c:v>1.6000000000000001E-4</c:v>
                </c:pt>
                <c:pt idx="12">
                  <c:v>1.8000000000000001E-4</c:v>
                </c:pt>
                <c:pt idx="13">
                  <c:v>2.7999999999999998E-4</c:v>
                </c:pt>
                <c:pt idx="14">
                  <c:v>4.0000000000000002E-4</c:v>
                </c:pt>
                <c:pt idx="15">
                  <c:v>4.8000000000000001E-4</c:v>
                </c:pt>
                <c:pt idx="16">
                  <c:v>6.2E-4</c:v>
                </c:pt>
                <c:pt idx="17">
                  <c:v>8.0000000000000004E-4</c:v>
                </c:pt>
                <c:pt idx="18">
                  <c:v>9.6000000000000002E-4</c:v>
                </c:pt>
                <c:pt idx="19">
                  <c:v>1.2199999999999999E-3</c:v>
                </c:pt>
                <c:pt idx="20">
                  <c:v>1.42E-3</c:v>
                </c:pt>
                <c:pt idx="21">
                  <c:v>1.92E-3</c:v>
                </c:pt>
                <c:pt idx="22">
                  <c:v>2.48E-3</c:v>
                </c:pt>
                <c:pt idx="23">
                  <c:v>3.14E-3</c:v>
                </c:pt>
                <c:pt idx="24">
                  <c:v>3.9399999999999999E-3</c:v>
                </c:pt>
                <c:pt idx="25">
                  <c:v>4.7999999999999996E-3</c:v>
                </c:pt>
                <c:pt idx="26">
                  <c:v>5.6800000000000002E-3</c:v>
                </c:pt>
                <c:pt idx="27">
                  <c:v>6.6400000000000001E-3</c:v>
                </c:pt>
                <c:pt idx="28">
                  <c:v>7.6E-3</c:v>
                </c:pt>
                <c:pt idx="29">
                  <c:v>8.8199999999999997E-3</c:v>
                </c:pt>
                <c:pt idx="30">
                  <c:v>9.8600000000000007E-3</c:v>
                </c:pt>
                <c:pt idx="31">
                  <c:v>1.102E-2</c:v>
                </c:pt>
                <c:pt idx="32">
                  <c:v>1.2579999999999999E-2</c:v>
                </c:pt>
                <c:pt idx="33">
                  <c:v>1.414E-2</c:v>
                </c:pt>
                <c:pt idx="34">
                  <c:v>1.5480000000000001E-2</c:v>
                </c:pt>
                <c:pt idx="35">
                  <c:v>1.7600000000000001E-2</c:v>
                </c:pt>
                <c:pt idx="36">
                  <c:v>1.9279999999999999E-2</c:v>
                </c:pt>
                <c:pt idx="37">
                  <c:v>1.9699999999999999E-2</c:v>
                </c:pt>
                <c:pt idx="38">
                  <c:v>2.068E-2</c:v>
                </c:pt>
                <c:pt idx="39">
                  <c:v>2.1760000000000002E-2</c:v>
                </c:pt>
                <c:pt idx="40">
                  <c:v>2.2599999999999999E-2</c:v>
                </c:pt>
                <c:pt idx="41">
                  <c:v>2.3300000000000001E-2</c:v>
                </c:pt>
                <c:pt idx="42">
                  <c:v>2.4160000000000001E-2</c:v>
                </c:pt>
                <c:pt idx="43">
                  <c:v>2.462E-2</c:v>
                </c:pt>
                <c:pt idx="44">
                  <c:v>2.5159999999999998E-2</c:v>
                </c:pt>
                <c:pt idx="45">
                  <c:v>2.554E-2</c:v>
                </c:pt>
                <c:pt idx="46">
                  <c:v>2.5919999999999999E-2</c:v>
                </c:pt>
                <c:pt idx="47">
                  <c:v>2.6179999999999998E-2</c:v>
                </c:pt>
                <c:pt idx="48">
                  <c:v>2.632E-2</c:v>
                </c:pt>
                <c:pt idx="49">
                  <c:v>2.6579999999999999E-2</c:v>
                </c:pt>
                <c:pt idx="50">
                  <c:v>2.666E-2</c:v>
                </c:pt>
                <c:pt idx="51">
                  <c:v>2.6720000000000001E-2</c:v>
                </c:pt>
                <c:pt idx="52">
                  <c:v>2.6780000000000002E-2</c:v>
                </c:pt>
                <c:pt idx="53">
                  <c:v>2.6599999999999999E-2</c:v>
                </c:pt>
                <c:pt idx="54">
                  <c:v>2.6440000000000002E-2</c:v>
                </c:pt>
                <c:pt idx="55">
                  <c:v>2.6200000000000001E-2</c:v>
                </c:pt>
                <c:pt idx="56">
                  <c:v>2.5819999999999999E-2</c:v>
                </c:pt>
                <c:pt idx="57">
                  <c:v>2.5440000000000001E-2</c:v>
                </c:pt>
                <c:pt idx="58">
                  <c:v>2.5000000000000001E-2</c:v>
                </c:pt>
                <c:pt idx="59">
                  <c:v>2.4299999999999999E-2</c:v>
                </c:pt>
                <c:pt idx="60">
                  <c:v>2.3740000000000001E-2</c:v>
                </c:pt>
                <c:pt idx="61">
                  <c:v>2.3380000000000001E-2</c:v>
                </c:pt>
                <c:pt idx="62">
                  <c:v>2.3060000000000001E-2</c:v>
                </c:pt>
                <c:pt idx="63">
                  <c:v>2.2780000000000002E-2</c:v>
                </c:pt>
                <c:pt idx="64">
                  <c:v>2.2519999999999998E-2</c:v>
                </c:pt>
                <c:pt idx="65">
                  <c:v>2.2259999999999999E-2</c:v>
                </c:pt>
                <c:pt idx="66">
                  <c:v>2.1899999999999999E-2</c:v>
                </c:pt>
                <c:pt idx="67">
                  <c:v>2.1499999999999998E-2</c:v>
                </c:pt>
                <c:pt idx="68">
                  <c:v>2.104E-2</c:v>
                </c:pt>
                <c:pt idx="69">
                  <c:v>2.06E-2</c:v>
                </c:pt>
                <c:pt idx="70">
                  <c:v>2.0080000000000001E-2</c:v>
                </c:pt>
                <c:pt idx="71">
                  <c:v>1.9519999999999999E-2</c:v>
                </c:pt>
                <c:pt idx="72">
                  <c:v>1.8960000000000001E-2</c:v>
                </c:pt>
                <c:pt idx="73">
                  <c:v>1.8440000000000002E-2</c:v>
                </c:pt>
                <c:pt idx="74">
                  <c:v>1.7860000000000001E-2</c:v>
                </c:pt>
                <c:pt idx="75">
                  <c:v>1.7260000000000001E-2</c:v>
                </c:pt>
                <c:pt idx="76">
                  <c:v>1.6619999999999999E-2</c:v>
                </c:pt>
                <c:pt idx="77">
                  <c:v>1.5980000000000001E-2</c:v>
                </c:pt>
                <c:pt idx="78">
                  <c:v>1.54E-2</c:v>
                </c:pt>
                <c:pt idx="79">
                  <c:v>1.4760000000000001E-2</c:v>
                </c:pt>
                <c:pt idx="80">
                  <c:v>1.4120000000000001E-2</c:v>
                </c:pt>
                <c:pt idx="81">
                  <c:v>1.35E-2</c:v>
                </c:pt>
                <c:pt idx="82">
                  <c:v>1.294E-2</c:v>
                </c:pt>
                <c:pt idx="83">
                  <c:v>1.242E-2</c:v>
                </c:pt>
                <c:pt idx="84">
                  <c:v>1.192E-2</c:v>
                </c:pt>
                <c:pt idx="85">
                  <c:v>1.1440000000000001E-2</c:v>
                </c:pt>
                <c:pt idx="86">
                  <c:v>1.0919999999999999E-2</c:v>
                </c:pt>
                <c:pt idx="87">
                  <c:v>1.038E-2</c:v>
                </c:pt>
                <c:pt idx="88">
                  <c:v>9.9600000000000001E-3</c:v>
                </c:pt>
                <c:pt idx="89">
                  <c:v>9.4000000000000004E-3</c:v>
                </c:pt>
                <c:pt idx="90">
                  <c:v>8.94E-3</c:v>
                </c:pt>
                <c:pt idx="91">
                  <c:v>8.5000000000000006E-3</c:v>
                </c:pt>
                <c:pt idx="92">
                  <c:v>1.0460000000000001E-2</c:v>
                </c:pt>
                <c:pt idx="93">
                  <c:v>1.068E-2</c:v>
                </c:pt>
                <c:pt idx="94">
                  <c:v>1.0699999999999999E-2</c:v>
                </c:pt>
                <c:pt idx="95">
                  <c:v>1.1299999999999999E-2</c:v>
                </c:pt>
                <c:pt idx="96">
                  <c:v>1.1379999999999999E-2</c:v>
                </c:pt>
                <c:pt idx="97">
                  <c:v>1.162E-2</c:v>
                </c:pt>
                <c:pt idx="98">
                  <c:v>1.21E-2</c:v>
                </c:pt>
                <c:pt idx="99">
                  <c:v>1.272E-2</c:v>
                </c:pt>
                <c:pt idx="100">
                  <c:v>1.346E-2</c:v>
                </c:pt>
                <c:pt idx="101">
                  <c:v>1.426E-2</c:v>
                </c:pt>
                <c:pt idx="102">
                  <c:v>1.52E-2</c:v>
                </c:pt>
                <c:pt idx="103">
                  <c:v>1.602E-2</c:v>
                </c:pt>
                <c:pt idx="104">
                  <c:v>1.6740000000000001E-2</c:v>
                </c:pt>
                <c:pt idx="105">
                  <c:v>1.7500000000000002E-2</c:v>
                </c:pt>
                <c:pt idx="106">
                  <c:v>1.814E-2</c:v>
                </c:pt>
                <c:pt idx="107">
                  <c:v>1.882E-2</c:v>
                </c:pt>
                <c:pt idx="108">
                  <c:v>1.9460000000000002E-2</c:v>
                </c:pt>
                <c:pt idx="109">
                  <c:v>2.0039999999999999E-2</c:v>
                </c:pt>
                <c:pt idx="110">
                  <c:v>2.0580000000000001E-2</c:v>
                </c:pt>
                <c:pt idx="111">
                  <c:v>2.1059999999999999E-2</c:v>
                </c:pt>
                <c:pt idx="112">
                  <c:v>2.1520000000000001E-2</c:v>
                </c:pt>
                <c:pt idx="113">
                  <c:v>2.206E-2</c:v>
                </c:pt>
                <c:pt idx="114">
                  <c:v>2.2460000000000001E-2</c:v>
                </c:pt>
                <c:pt idx="115">
                  <c:v>2.2859999999999998E-2</c:v>
                </c:pt>
                <c:pt idx="116">
                  <c:v>2.248E-2</c:v>
                </c:pt>
                <c:pt idx="117">
                  <c:v>2.2700000000000001E-2</c:v>
                </c:pt>
                <c:pt idx="118">
                  <c:v>2.2939999999999999E-2</c:v>
                </c:pt>
                <c:pt idx="119">
                  <c:v>2.308E-2</c:v>
                </c:pt>
                <c:pt idx="120">
                  <c:v>2.3279999999999999E-2</c:v>
                </c:pt>
                <c:pt idx="121">
                  <c:v>2.3359999999999999E-2</c:v>
                </c:pt>
                <c:pt idx="122">
                  <c:v>2.3519999999999999E-2</c:v>
                </c:pt>
                <c:pt idx="123">
                  <c:v>2.342E-2</c:v>
                </c:pt>
                <c:pt idx="124">
                  <c:v>2.3259999999999999E-2</c:v>
                </c:pt>
                <c:pt idx="125">
                  <c:v>2.316E-2</c:v>
                </c:pt>
                <c:pt idx="126">
                  <c:v>2.2960000000000001E-2</c:v>
                </c:pt>
                <c:pt idx="127">
                  <c:v>2.2620000000000001E-2</c:v>
                </c:pt>
                <c:pt idx="128">
                  <c:v>2.2339999999999999E-2</c:v>
                </c:pt>
                <c:pt idx="129">
                  <c:v>2.2020000000000001E-2</c:v>
                </c:pt>
                <c:pt idx="130">
                  <c:v>2.1579999999999998E-2</c:v>
                </c:pt>
                <c:pt idx="131">
                  <c:v>2.12E-2</c:v>
                </c:pt>
                <c:pt idx="132">
                  <c:v>2.078E-2</c:v>
                </c:pt>
                <c:pt idx="133">
                  <c:v>2.036E-2</c:v>
                </c:pt>
                <c:pt idx="134">
                  <c:v>1.984E-2</c:v>
                </c:pt>
                <c:pt idx="135">
                  <c:v>1.9259999999999999E-2</c:v>
                </c:pt>
                <c:pt idx="136">
                  <c:v>1.8720000000000001E-2</c:v>
                </c:pt>
                <c:pt idx="137">
                  <c:v>1.8159999999999999E-2</c:v>
                </c:pt>
                <c:pt idx="138">
                  <c:v>1.7520000000000001E-2</c:v>
                </c:pt>
                <c:pt idx="139">
                  <c:v>1.6820000000000002E-2</c:v>
                </c:pt>
                <c:pt idx="140">
                  <c:v>1.6140000000000002E-2</c:v>
                </c:pt>
                <c:pt idx="141">
                  <c:v>1.5440000000000001E-2</c:v>
                </c:pt>
                <c:pt idx="142">
                  <c:v>1.472E-2</c:v>
                </c:pt>
                <c:pt idx="143">
                  <c:v>1.404E-2</c:v>
                </c:pt>
                <c:pt idx="144">
                  <c:v>1.336E-2</c:v>
                </c:pt>
                <c:pt idx="145">
                  <c:v>1.274E-2</c:v>
                </c:pt>
                <c:pt idx="146">
                  <c:v>1.2160000000000001E-2</c:v>
                </c:pt>
                <c:pt idx="147">
                  <c:v>1.158E-2</c:v>
                </c:pt>
                <c:pt idx="148">
                  <c:v>1.098E-2</c:v>
                </c:pt>
                <c:pt idx="149">
                  <c:v>1.0359999999999999E-2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706-44ED-B497-E51DBA05442F}"/>
            </c:ext>
          </c:extLst>
        </c:ser>
        <c:ser>
          <c:idx val="3"/>
          <c:order val="4"/>
          <c:tx>
            <c:v>Afectados SA</c:v>
          </c:tx>
          <c:spPr>
            <a:ln w="19050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yVal>
            <c:numRef>
              <c:f>'50_gi_30_25m1_15m2_15m1_0'!$AJ$14:$AJ$330</c:f>
              <c:numCache>
                <c:formatCode>0.000%</c:formatCode>
                <c:ptCount val="317"/>
                <c:pt idx="0">
                  <c:v>2.0000000000000001E-4</c:v>
                </c:pt>
                <c:pt idx="1">
                  <c:v>2.0000000000000001E-4</c:v>
                </c:pt>
                <c:pt idx="2">
                  <c:v>2.0000000000000001E-4</c:v>
                </c:pt>
                <c:pt idx="3">
                  <c:v>3.8000000000000002E-4</c:v>
                </c:pt>
                <c:pt idx="4">
                  <c:v>4.6000000000000001E-4</c:v>
                </c:pt>
                <c:pt idx="5">
                  <c:v>5.5999999999999995E-4</c:v>
                </c:pt>
                <c:pt idx="6">
                  <c:v>7.7999999999999999E-4</c:v>
                </c:pt>
                <c:pt idx="7">
                  <c:v>1.14E-3</c:v>
                </c:pt>
                <c:pt idx="8">
                  <c:v>1.5200000000000001E-3</c:v>
                </c:pt>
                <c:pt idx="9">
                  <c:v>2.16E-3</c:v>
                </c:pt>
                <c:pt idx="10">
                  <c:v>2.98E-3</c:v>
                </c:pt>
                <c:pt idx="11">
                  <c:v>3.8E-3</c:v>
                </c:pt>
                <c:pt idx="12">
                  <c:v>4.7600000000000003E-3</c:v>
                </c:pt>
                <c:pt idx="13">
                  <c:v>5.7400000000000003E-3</c:v>
                </c:pt>
                <c:pt idx="14">
                  <c:v>6.7999999999999996E-3</c:v>
                </c:pt>
                <c:pt idx="15">
                  <c:v>8.0800000000000004E-3</c:v>
                </c:pt>
                <c:pt idx="16">
                  <c:v>9.3399999999999993E-3</c:v>
                </c:pt>
                <c:pt idx="17">
                  <c:v>1.0800000000000001E-2</c:v>
                </c:pt>
                <c:pt idx="18">
                  <c:v>1.2919999999999999E-2</c:v>
                </c:pt>
                <c:pt idx="19">
                  <c:v>1.5100000000000001E-2</c:v>
                </c:pt>
                <c:pt idx="20">
                  <c:v>1.7319999999999999E-2</c:v>
                </c:pt>
                <c:pt idx="21">
                  <c:v>1.9939999999999999E-2</c:v>
                </c:pt>
                <c:pt idx="22">
                  <c:v>2.2880000000000001E-2</c:v>
                </c:pt>
                <c:pt idx="23">
                  <c:v>2.632E-2</c:v>
                </c:pt>
                <c:pt idx="24">
                  <c:v>3.0079999999999999E-2</c:v>
                </c:pt>
                <c:pt idx="25">
                  <c:v>3.4419999999999999E-2</c:v>
                </c:pt>
                <c:pt idx="26">
                  <c:v>3.9260000000000003E-2</c:v>
                </c:pt>
                <c:pt idx="27">
                  <c:v>4.4639999999999999E-2</c:v>
                </c:pt>
                <c:pt idx="28">
                  <c:v>5.042E-2</c:v>
                </c:pt>
                <c:pt idx="29">
                  <c:v>5.67E-2</c:v>
                </c:pt>
                <c:pt idx="30">
                  <c:v>6.0580000000000002E-2</c:v>
                </c:pt>
                <c:pt idx="31">
                  <c:v>6.4519999999999994E-2</c:v>
                </c:pt>
                <c:pt idx="32">
                  <c:v>6.8760000000000002E-2</c:v>
                </c:pt>
                <c:pt idx="33">
                  <c:v>7.3300000000000004E-2</c:v>
                </c:pt>
                <c:pt idx="34">
                  <c:v>7.7740000000000004E-2</c:v>
                </c:pt>
                <c:pt idx="35">
                  <c:v>8.2199999999999995E-2</c:v>
                </c:pt>
                <c:pt idx="36">
                  <c:v>8.6779999999999996E-2</c:v>
                </c:pt>
                <c:pt idx="37">
                  <c:v>9.1539999999999996E-2</c:v>
                </c:pt>
                <c:pt idx="38">
                  <c:v>9.6439999999999998E-2</c:v>
                </c:pt>
                <c:pt idx="39">
                  <c:v>0.10126</c:v>
                </c:pt>
                <c:pt idx="40">
                  <c:v>0.10616</c:v>
                </c:pt>
                <c:pt idx="41">
                  <c:v>0.11094</c:v>
                </c:pt>
                <c:pt idx="42">
                  <c:v>0.11562</c:v>
                </c:pt>
                <c:pt idx="43">
                  <c:v>0.12018</c:v>
                </c:pt>
                <c:pt idx="44">
                  <c:v>0.12456</c:v>
                </c:pt>
                <c:pt idx="45">
                  <c:v>0.12864</c:v>
                </c:pt>
                <c:pt idx="46">
                  <c:v>0.13275999999999999</c:v>
                </c:pt>
                <c:pt idx="47">
                  <c:v>0.13674</c:v>
                </c:pt>
                <c:pt idx="48">
                  <c:v>0.14058000000000001</c:v>
                </c:pt>
                <c:pt idx="49">
                  <c:v>0.14441999999999999</c:v>
                </c:pt>
                <c:pt idx="50">
                  <c:v>0.14818000000000001</c:v>
                </c:pt>
                <c:pt idx="51">
                  <c:v>0.15176000000000001</c:v>
                </c:pt>
                <c:pt idx="52">
                  <c:v>0.15523999999999999</c:v>
                </c:pt>
                <c:pt idx="53">
                  <c:v>0.15858</c:v>
                </c:pt>
                <c:pt idx="54">
                  <c:v>0.16178000000000001</c:v>
                </c:pt>
                <c:pt idx="55">
                  <c:v>0.16525999999999999</c:v>
                </c:pt>
                <c:pt idx="56">
                  <c:v>0.16852</c:v>
                </c:pt>
                <c:pt idx="57">
                  <c:v>0.17172000000000001</c:v>
                </c:pt>
                <c:pt idx="58">
                  <c:v>0.17469999999999999</c:v>
                </c:pt>
                <c:pt idx="59">
                  <c:v>0.17743999999999999</c:v>
                </c:pt>
                <c:pt idx="60">
                  <c:v>0.18012</c:v>
                </c:pt>
                <c:pt idx="61">
                  <c:v>0.18274000000000001</c:v>
                </c:pt>
                <c:pt idx="62">
                  <c:v>0.18522</c:v>
                </c:pt>
                <c:pt idx="63">
                  <c:v>0.18764</c:v>
                </c:pt>
                <c:pt idx="64">
                  <c:v>0.18992000000000001</c:v>
                </c:pt>
                <c:pt idx="65">
                  <c:v>0.19209999999999999</c:v>
                </c:pt>
                <c:pt idx="66">
                  <c:v>0.19431999999999999</c:v>
                </c:pt>
                <c:pt idx="67">
                  <c:v>0.19638</c:v>
                </c:pt>
                <c:pt idx="68">
                  <c:v>0.19825999999999999</c:v>
                </c:pt>
                <c:pt idx="69">
                  <c:v>0.2001</c:v>
                </c:pt>
                <c:pt idx="70">
                  <c:v>0.20166000000000001</c:v>
                </c:pt>
                <c:pt idx="71">
                  <c:v>0.20319999999999999</c:v>
                </c:pt>
                <c:pt idx="72">
                  <c:v>0.20468</c:v>
                </c:pt>
                <c:pt idx="73">
                  <c:v>0.20619999999999999</c:v>
                </c:pt>
                <c:pt idx="74">
                  <c:v>0.20777999999999999</c:v>
                </c:pt>
                <c:pt idx="75">
                  <c:v>0.20932000000000001</c:v>
                </c:pt>
                <c:pt idx="76">
                  <c:v>0.21085999999999999</c:v>
                </c:pt>
                <c:pt idx="77">
                  <c:v>0.21238000000000001</c:v>
                </c:pt>
                <c:pt idx="78">
                  <c:v>0.21371999999999999</c:v>
                </c:pt>
                <c:pt idx="79">
                  <c:v>0.21504000000000001</c:v>
                </c:pt>
                <c:pt idx="80">
                  <c:v>0.21626000000000001</c:v>
                </c:pt>
                <c:pt idx="81">
                  <c:v>0.21734000000000001</c:v>
                </c:pt>
                <c:pt idx="82">
                  <c:v>0.21831999999999999</c:v>
                </c:pt>
                <c:pt idx="83">
                  <c:v>0.21923999999999999</c:v>
                </c:pt>
                <c:pt idx="84">
                  <c:v>0.22006000000000001</c:v>
                </c:pt>
                <c:pt idx="85">
                  <c:v>0.22384000000000001</c:v>
                </c:pt>
                <c:pt idx="86">
                  <c:v>0.22584000000000001</c:v>
                </c:pt>
                <c:pt idx="87">
                  <c:v>0.22756000000000001</c:v>
                </c:pt>
                <c:pt idx="88">
                  <c:v>0.23068</c:v>
                </c:pt>
                <c:pt idx="89">
                  <c:v>0.23477999999999999</c:v>
                </c:pt>
                <c:pt idx="90">
                  <c:v>0.23962</c:v>
                </c:pt>
                <c:pt idx="91">
                  <c:v>0.24601999999999999</c:v>
                </c:pt>
                <c:pt idx="92">
                  <c:v>0.25416</c:v>
                </c:pt>
                <c:pt idx="93">
                  <c:v>0.26266</c:v>
                </c:pt>
                <c:pt idx="94">
                  <c:v>0.27156000000000002</c:v>
                </c:pt>
                <c:pt idx="95">
                  <c:v>0.28022000000000002</c:v>
                </c:pt>
                <c:pt idx="96">
                  <c:v>0.28789999999999999</c:v>
                </c:pt>
                <c:pt idx="97">
                  <c:v>0.29436000000000001</c:v>
                </c:pt>
                <c:pt idx="98">
                  <c:v>0.29986000000000002</c:v>
                </c:pt>
                <c:pt idx="99">
                  <c:v>0.30447999999999997</c:v>
                </c:pt>
                <c:pt idx="100">
                  <c:v>0.30843999999999999</c:v>
                </c:pt>
                <c:pt idx="101">
                  <c:v>0.31186000000000003</c:v>
                </c:pt>
                <c:pt idx="102">
                  <c:v>0.31518000000000002</c:v>
                </c:pt>
                <c:pt idx="103">
                  <c:v>0.31813999999999998</c:v>
                </c:pt>
                <c:pt idx="104">
                  <c:v>0.32102000000000003</c:v>
                </c:pt>
                <c:pt idx="105">
                  <c:v>0.32372000000000001</c:v>
                </c:pt>
                <c:pt idx="106">
                  <c:v>0.32641999999999999</c:v>
                </c:pt>
                <c:pt idx="107">
                  <c:v>0.32894000000000001</c:v>
                </c:pt>
                <c:pt idx="108">
                  <c:v>0.33139999999999997</c:v>
                </c:pt>
                <c:pt idx="109">
                  <c:v>0.33367999999999998</c:v>
                </c:pt>
                <c:pt idx="110">
                  <c:v>0.33585999999999999</c:v>
                </c:pt>
                <c:pt idx="111">
                  <c:v>0.33800000000000002</c:v>
                </c:pt>
                <c:pt idx="112">
                  <c:v>0.34001999999999999</c:v>
                </c:pt>
                <c:pt idx="113">
                  <c:v>0.34188000000000002</c:v>
                </c:pt>
                <c:pt idx="114">
                  <c:v>0.34370000000000001</c:v>
                </c:pt>
                <c:pt idx="115">
                  <c:v>0.34527999999999998</c:v>
                </c:pt>
                <c:pt idx="116">
                  <c:v>0.34683999999999998</c:v>
                </c:pt>
                <c:pt idx="117">
                  <c:v>0.34827999999999998</c:v>
                </c:pt>
                <c:pt idx="118">
                  <c:v>0.34966000000000003</c:v>
                </c:pt>
                <c:pt idx="119">
                  <c:v>0.35102</c:v>
                </c:pt>
                <c:pt idx="120">
                  <c:v>0.35221999999999998</c:v>
                </c:pt>
                <c:pt idx="121">
                  <c:v>0.35333999999999999</c:v>
                </c:pt>
                <c:pt idx="122">
                  <c:v>0.35432000000000002</c:v>
                </c:pt>
                <c:pt idx="123">
                  <c:v>0.35532000000000002</c:v>
                </c:pt>
                <c:pt idx="124">
                  <c:v>0.35620000000000002</c:v>
                </c:pt>
                <c:pt idx="125">
                  <c:v>0.35699999999999998</c:v>
                </c:pt>
                <c:pt idx="126">
                  <c:v>0.35771999999999998</c:v>
                </c:pt>
                <c:pt idx="127">
                  <c:v>0.3584</c:v>
                </c:pt>
                <c:pt idx="128">
                  <c:v>0.35905999999999999</c:v>
                </c:pt>
                <c:pt idx="129">
                  <c:v>0.35964000000000002</c:v>
                </c:pt>
                <c:pt idx="130">
                  <c:v>0.36015999999999998</c:v>
                </c:pt>
                <c:pt idx="131">
                  <c:v>0.36065999999999998</c:v>
                </c:pt>
                <c:pt idx="132">
                  <c:v>0.36109999999999998</c:v>
                </c:pt>
                <c:pt idx="133">
                  <c:v>0.36152000000000001</c:v>
                </c:pt>
                <c:pt idx="134">
                  <c:v>0.36193999999999998</c:v>
                </c:pt>
                <c:pt idx="135">
                  <c:v>0.36234</c:v>
                </c:pt>
                <c:pt idx="136">
                  <c:v>0.36268</c:v>
                </c:pt>
                <c:pt idx="137">
                  <c:v>0.36302000000000001</c:v>
                </c:pt>
                <c:pt idx="138">
                  <c:v>0.36331999999999998</c:v>
                </c:pt>
                <c:pt idx="139">
                  <c:v>0.36359999999999998</c:v>
                </c:pt>
                <c:pt idx="140">
                  <c:v>0.3639</c:v>
                </c:pt>
                <c:pt idx="141">
                  <c:v>0.36414000000000002</c:v>
                </c:pt>
                <c:pt idx="142">
                  <c:v>0.3644</c:v>
                </c:pt>
                <c:pt idx="143">
                  <c:v>0.36465999999999998</c:v>
                </c:pt>
                <c:pt idx="144">
                  <c:v>0.36486000000000002</c:v>
                </c:pt>
                <c:pt idx="145">
                  <c:v>0.36509999999999998</c:v>
                </c:pt>
                <c:pt idx="146">
                  <c:v>0.36527999999999999</c:v>
                </c:pt>
                <c:pt idx="147">
                  <c:v>0.36548000000000003</c:v>
                </c:pt>
                <c:pt idx="148">
                  <c:v>0.36564000000000002</c:v>
                </c:pt>
                <c:pt idx="149">
                  <c:v>0.36581999999999998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324-4937-BED7-77D6597C9F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3866896"/>
        <c:axId val="523867552"/>
        <c:extLst/>
      </c:scatterChart>
      <c:valAx>
        <c:axId val="523866896"/>
        <c:scaling>
          <c:orientation val="minMax"/>
          <c:max val="15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7552"/>
        <c:crosses val="autoZero"/>
        <c:crossBetween val="midCat"/>
      </c:valAx>
      <c:valAx>
        <c:axId val="5238675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68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uertos/Afectad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i_a_30_25m1_15m2_15m1_0'!$AI$14:$AI$373</c:f>
              <c:numCache>
                <c:formatCode>0.000%</c:formatCode>
                <c:ptCount val="3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3.1152647975077881E-3</c:v>
                </c:pt>
                <c:pt idx="16">
                  <c:v>2.6666666666666666E-3</c:v>
                </c:pt>
                <c:pt idx="17">
                  <c:v>2.2779043280182231E-3</c:v>
                </c:pt>
                <c:pt idx="18">
                  <c:v>3.90625E-3</c:v>
                </c:pt>
                <c:pt idx="19">
                  <c:v>5.084745762711864E-3</c:v>
                </c:pt>
                <c:pt idx="20">
                  <c:v>4.4247787610619468E-3</c:v>
                </c:pt>
                <c:pt idx="21">
                  <c:v>5.1546391752577319E-3</c:v>
                </c:pt>
                <c:pt idx="22">
                  <c:v>4.464285714285714E-3</c:v>
                </c:pt>
                <c:pt idx="23">
                  <c:v>4.911591355599214E-3</c:v>
                </c:pt>
                <c:pt idx="24">
                  <c:v>5.1993067590987872E-3</c:v>
                </c:pt>
                <c:pt idx="25">
                  <c:v>5.2671181339352894E-3</c:v>
                </c:pt>
                <c:pt idx="26">
                  <c:v>5.2770448548812663E-3</c:v>
                </c:pt>
                <c:pt idx="27">
                  <c:v>5.8479532163742687E-3</c:v>
                </c:pt>
                <c:pt idx="28">
                  <c:v>5.6065239551478085E-3</c:v>
                </c:pt>
                <c:pt idx="29">
                  <c:v>6.3291139240506328E-3</c:v>
                </c:pt>
                <c:pt idx="30">
                  <c:v>6.7998300042498936E-3</c:v>
                </c:pt>
                <c:pt idx="31">
                  <c:v>7.955449482895784E-3</c:v>
                </c:pt>
                <c:pt idx="32">
                  <c:v>8.5661080074487892E-3</c:v>
                </c:pt>
                <c:pt idx="33">
                  <c:v>9.4537815126050414E-3</c:v>
                </c:pt>
                <c:pt idx="34">
                  <c:v>1.0596026490066225E-2</c:v>
                </c:pt>
                <c:pt idx="35">
                  <c:v>1.1871290221805686E-2</c:v>
                </c:pt>
                <c:pt idx="36">
                  <c:v>1.2718130730553091E-2</c:v>
                </c:pt>
                <c:pt idx="37">
                  <c:v>1.3767912334925541E-2</c:v>
                </c:pt>
                <c:pt idx="38">
                  <c:v>1.4678409394182012E-2</c:v>
                </c:pt>
                <c:pt idx="39">
                  <c:v>1.5684290412345054E-2</c:v>
                </c:pt>
                <c:pt idx="40">
                  <c:v>1.6859344894026976E-2</c:v>
                </c:pt>
                <c:pt idx="41">
                  <c:v>1.7910447761194031E-2</c:v>
                </c:pt>
                <c:pt idx="42">
                  <c:v>1.9045534150612959E-2</c:v>
                </c:pt>
                <c:pt idx="43">
                  <c:v>2.0536462699077954E-2</c:v>
                </c:pt>
                <c:pt idx="44">
                  <c:v>2.1927177630255482E-2</c:v>
                </c:pt>
                <c:pt idx="45">
                  <c:v>2.3795705165409169E-2</c:v>
                </c:pt>
                <c:pt idx="46">
                  <c:v>2.5583566760037348E-2</c:v>
                </c:pt>
                <c:pt idx="47">
                  <c:v>2.731548480463097E-2</c:v>
                </c:pt>
                <c:pt idx="48">
                  <c:v>2.9339423752635277E-2</c:v>
                </c:pt>
                <c:pt idx="49">
                  <c:v>3.1292749658002737E-2</c:v>
                </c:pt>
                <c:pt idx="50">
                  <c:v>3.334444814938313E-2</c:v>
                </c:pt>
                <c:pt idx="51">
                  <c:v>3.5359296072999834E-2</c:v>
                </c:pt>
                <c:pt idx="52">
                  <c:v>3.7161084529505582E-2</c:v>
                </c:pt>
                <c:pt idx="53">
                  <c:v>3.8900171848148729E-2</c:v>
                </c:pt>
                <c:pt idx="54">
                  <c:v>4.0778782768664722E-2</c:v>
                </c:pt>
                <c:pt idx="55">
                  <c:v>4.2835595776772248E-2</c:v>
                </c:pt>
                <c:pt idx="56">
                  <c:v>4.4833729216152016E-2</c:v>
                </c:pt>
                <c:pt idx="57">
                  <c:v>4.6964155084125825E-2</c:v>
                </c:pt>
                <c:pt idx="58">
                  <c:v>4.889658156642146E-2</c:v>
                </c:pt>
                <c:pt idx="59">
                  <c:v>5.0997150997150999E-2</c:v>
                </c:pt>
                <c:pt idx="60">
                  <c:v>5.2935379417147682E-2</c:v>
                </c:pt>
                <c:pt idx="61">
                  <c:v>5.4317548746518104E-2</c:v>
                </c:pt>
                <c:pt idx="62">
                  <c:v>5.5862068965517243E-2</c:v>
                </c:pt>
                <c:pt idx="63">
                  <c:v>5.7248257958737531E-2</c:v>
                </c:pt>
                <c:pt idx="64">
                  <c:v>5.8672086720867211E-2</c:v>
                </c:pt>
                <c:pt idx="65">
                  <c:v>6.0072570891009272E-2</c:v>
                </c:pt>
                <c:pt idx="66">
                  <c:v>6.133333333333333E-2</c:v>
                </c:pt>
                <c:pt idx="67">
                  <c:v>6.2574414605106501E-2</c:v>
                </c:pt>
                <c:pt idx="68">
                  <c:v>6.3961124244812192E-2</c:v>
                </c:pt>
                <c:pt idx="69">
                  <c:v>6.5370563674321508E-2</c:v>
                </c:pt>
                <c:pt idx="70">
                  <c:v>6.6683964711987551E-2</c:v>
                </c:pt>
                <c:pt idx="71">
                  <c:v>6.8008775325848494E-2</c:v>
                </c:pt>
                <c:pt idx="72">
                  <c:v>6.9346346474894058E-2</c:v>
                </c:pt>
                <c:pt idx="73">
                  <c:v>7.0652868276478861E-2</c:v>
                </c:pt>
                <c:pt idx="74">
                  <c:v>7.1936959837315712E-2</c:v>
                </c:pt>
                <c:pt idx="75">
                  <c:v>7.3263317727445279E-2</c:v>
                </c:pt>
                <c:pt idx="76">
                  <c:v>7.4512271869100061E-2</c:v>
                </c:pt>
                <c:pt idx="77">
                  <c:v>7.5844806007509383E-2</c:v>
                </c:pt>
                <c:pt idx="78">
                  <c:v>7.6808166313954943E-2</c:v>
                </c:pt>
                <c:pt idx="79">
                  <c:v>7.7875448805249478E-2</c:v>
                </c:pt>
                <c:pt idx="80">
                  <c:v>7.8970062831095228E-2</c:v>
                </c:pt>
                <c:pt idx="81">
                  <c:v>7.9911753891408255E-2</c:v>
                </c:pt>
                <c:pt idx="82">
                  <c:v>8.0761254117360015E-2</c:v>
                </c:pt>
                <c:pt idx="83">
                  <c:v>8.1602914389799636E-2</c:v>
                </c:pt>
                <c:pt idx="84">
                  <c:v>8.2476720280565963E-2</c:v>
                </c:pt>
                <c:pt idx="85">
                  <c:v>8.2216158500415235E-2</c:v>
                </c:pt>
                <c:pt idx="86">
                  <c:v>8.2804046106798396E-2</c:v>
                </c:pt>
                <c:pt idx="87">
                  <c:v>8.3508526045316514E-2</c:v>
                </c:pt>
                <c:pt idx="88">
                  <c:v>8.3622083622083621E-2</c:v>
                </c:pt>
                <c:pt idx="89">
                  <c:v>8.3857682187392743E-2</c:v>
                </c:pt>
                <c:pt idx="90">
                  <c:v>8.4087822544137616E-2</c:v>
                </c:pt>
                <c:pt idx="91">
                  <c:v>8.3826319901774748E-2</c:v>
                </c:pt>
                <c:pt idx="92">
                  <c:v>8.3205268935235999E-2</c:v>
                </c:pt>
                <c:pt idx="93">
                  <c:v>8.2534209675681494E-2</c:v>
                </c:pt>
                <c:pt idx="94">
                  <c:v>8.1688654353561999E-2</c:v>
                </c:pt>
                <c:pt idx="95">
                  <c:v>8.0673484144199975E-2</c:v>
                </c:pt>
                <c:pt idx="96">
                  <c:v>7.9716742539200816E-2</c:v>
                </c:pt>
                <c:pt idx="97">
                  <c:v>7.8845581672121398E-2</c:v>
                </c:pt>
                <c:pt idx="98">
                  <c:v>7.8007975877832897E-2</c:v>
                </c:pt>
                <c:pt idx="99">
                  <c:v>7.7319587628865982E-2</c:v>
                </c:pt>
                <c:pt idx="100">
                  <c:v>7.6606106012361869E-2</c:v>
                </c:pt>
                <c:pt idx="101">
                  <c:v>7.5799338478500553E-2</c:v>
                </c:pt>
                <c:pt idx="102">
                  <c:v>7.5092400612999183E-2</c:v>
                </c:pt>
                <c:pt idx="103">
                  <c:v>7.4391862007961079E-2</c:v>
                </c:pt>
                <c:pt idx="104">
                  <c:v>7.3704314610643279E-2</c:v>
                </c:pt>
                <c:pt idx="105">
                  <c:v>7.3114614401363437E-2</c:v>
                </c:pt>
                <c:pt idx="106">
                  <c:v>7.2395920414646375E-2</c:v>
                </c:pt>
                <c:pt idx="107">
                  <c:v>7.1786036590368363E-2</c:v>
                </c:pt>
                <c:pt idx="108">
                  <c:v>7.1175523349436387E-2</c:v>
                </c:pt>
                <c:pt idx="109">
                  <c:v>7.0587305351355628E-2</c:v>
                </c:pt>
                <c:pt idx="110">
                  <c:v>7.000931387767774E-2</c:v>
                </c:pt>
                <c:pt idx="111">
                  <c:v>6.9554606467358143E-2</c:v>
                </c:pt>
                <c:pt idx="112">
                  <c:v>6.9190404797601204E-2</c:v>
                </c:pt>
                <c:pt idx="113">
                  <c:v>6.8868898392567462E-2</c:v>
                </c:pt>
                <c:pt idx="114">
                  <c:v>6.8539896899731362E-2</c:v>
                </c:pt>
                <c:pt idx="115">
                  <c:v>6.8277686423107165E-2</c:v>
                </c:pt>
                <c:pt idx="116">
                  <c:v>6.8790527206089649E-2</c:v>
                </c:pt>
                <c:pt idx="117">
                  <c:v>6.8823938761308281E-2</c:v>
                </c:pt>
                <c:pt idx="118">
                  <c:v>6.8875446796810555E-2</c:v>
                </c:pt>
                <c:pt idx="119">
                  <c:v>6.9040500135906499E-2</c:v>
                </c:pt>
                <c:pt idx="120">
                  <c:v>6.8974789915966381E-2</c:v>
                </c:pt>
                <c:pt idx="121">
                  <c:v>6.9075663805150733E-2</c:v>
                </c:pt>
                <c:pt idx="122">
                  <c:v>6.9176998153521504E-2</c:v>
                </c:pt>
                <c:pt idx="123">
                  <c:v>6.9378146864578563E-2</c:v>
                </c:pt>
                <c:pt idx="124">
                  <c:v>6.9612041001686775E-2</c:v>
                </c:pt>
                <c:pt idx="125">
                  <c:v>6.9873776403915511E-2</c:v>
                </c:pt>
                <c:pt idx="126">
                  <c:v>7.018554062699936E-2</c:v>
                </c:pt>
                <c:pt idx="127">
                  <c:v>7.0601704617733116E-2</c:v>
                </c:pt>
                <c:pt idx="128">
                  <c:v>7.1080756339720483E-2</c:v>
                </c:pt>
                <c:pt idx="129">
                  <c:v>7.1509433962264154E-2</c:v>
                </c:pt>
                <c:pt idx="130">
                  <c:v>7.1964956195244054E-2</c:v>
                </c:pt>
                <c:pt idx="131">
                  <c:v>7.2358179214147833E-2</c:v>
                </c:pt>
                <c:pt idx="132">
                  <c:v>7.2903105821089831E-2</c:v>
                </c:pt>
                <c:pt idx="133">
                  <c:v>7.3404123965921719E-2</c:v>
                </c:pt>
                <c:pt idx="134">
                  <c:v>7.3971591957203472E-2</c:v>
                </c:pt>
                <c:pt idx="135">
                  <c:v>7.4505238649592548E-2</c:v>
                </c:pt>
                <c:pt idx="136">
                  <c:v>7.5157213505097992E-2</c:v>
                </c:pt>
                <c:pt idx="137">
                  <c:v>7.57667964946446E-2</c:v>
                </c:pt>
                <c:pt idx="138">
                  <c:v>7.6321058059819202E-2</c:v>
                </c:pt>
                <c:pt idx="139">
                  <c:v>7.6885850825721372E-2</c:v>
                </c:pt>
                <c:pt idx="140">
                  <c:v>7.7470737299384584E-2</c:v>
                </c:pt>
                <c:pt idx="141">
                  <c:v>7.808078983805912E-2</c:v>
                </c:pt>
                <c:pt idx="142">
                  <c:v>7.8812999339220285E-2</c:v>
                </c:pt>
                <c:pt idx="143">
                  <c:v>7.9371740303339128E-2</c:v>
                </c:pt>
                <c:pt idx="144">
                  <c:v>8.0067021722218898E-2</c:v>
                </c:pt>
                <c:pt idx="145">
                  <c:v>8.0530497640241352E-2</c:v>
                </c:pt>
                <c:pt idx="146">
                  <c:v>8.1056900870809967E-2</c:v>
                </c:pt>
                <c:pt idx="147">
                  <c:v>8.1596188207266232E-2</c:v>
                </c:pt>
                <c:pt idx="148">
                  <c:v>8.2079343365253077E-2</c:v>
                </c:pt>
                <c:pt idx="149">
                  <c:v>8.2590612002376704E-2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8C6-4D20-8081-01F2F5E695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6116096"/>
        <c:axId val="526122328"/>
      </c:scatterChart>
      <c:valAx>
        <c:axId val="526116096"/>
        <c:scaling>
          <c:orientation val="minMax"/>
          <c:max val="12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6122328"/>
        <c:crosses val="autoZero"/>
        <c:crossBetween val="midCat"/>
      </c:valAx>
      <c:valAx>
        <c:axId val="526122328"/>
        <c:scaling>
          <c:orientation val="minMax"/>
          <c:max val="0.15000000000000002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61160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Fin / (Casos - n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EvolOf!$X$3:$X$64</c:f>
              <c:numCache>
                <c:formatCode>0.0%</c:formatCode>
                <c:ptCount val="6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.96551724137931039</c:v>
                </c:pt>
                <c:pt idx="18">
                  <c:v>0.81395348837209303</c:v>
                </c:pt>
                <c:pt idx="19">
                  <c:v>0.7384615384615385</c:v>
                </c:pt>
                <c:pt idx="20">
                  <c:v>0.76106194690265483</c:v>
                </c:pt>
                <c:pt idx="21">
                  <c:v>0.83108108108108103</c:v>
                </c:pt>
                <c:pt idx="22">
                  <c:v>0.72680412371134018</c:v>
                </c:pt>
                <c:pt idx="23">
                  <c:v>1.2268907563025211</c:v>
                </c:pt>
                <c:pt idx="24">
                  <c:v>2.3186813186813189</c:v>
                </c:pt>
                <c:pt idx="25">
                  <c:v>3.9481865284974091</c:v>
                </c:pt>
                <c:pt idx="26">
                  <c:v>3.1768060836501899</c:v>
                </c:pt>
                <c:pt idx="27">
                  <c:v>1.8909090909090909</c:v>
                </c:pt>
                <c:pt idx="28">
                  <c:v>1.6483375959079285</c:v>
                </c:pt>
                <c:pt idx="29">
                  <c:v>1.6559500959692899</c:v>
                </c:pt>
                <c:pt idx="30">
                  <c:v>1.4792755137582725</c:v>
                </c:pt>
                <c:pt idx="31">
                  <c:v>1.3190007206341581</c:v>
                </c:pt>
                <c:pt idx="32">
                  <c:v>1.1031732564059054</c:v>
                </c:pt>
                <c:pt idx="33">
                  <c:v>1.1223300970873786</c:v>
                </c:pt>
                <c:pt idx="34">
                  <c:v>1.1802871639857497</c:v>
                </c:pt>
                <c:pt idx="35">
                  <c:v>1.2520092873727451</c:v>
                </c:pt>
                <c:pt idx="36">
                  <c:v>1.2968066491688539</c:v>
                </c:pt>
                <c:pt idx="37">
                  <c:v>1.220388406135184</c:v>
                </c:pt>
                <c:pt idx="38">
                  <c:v>1.1858358358358358</c:v>
                </c:pt>
                <c:pt idx="39">
                  <c:v>1.0828853406082002</c:v>
                </c:pt>
                <c:pt idx="40">
                  <c:v>1.0828318461644877</c:v>
                </c:pt>
                <c:pt idx="41">
                  <c:v>1.1024277597155967</c:v>
                </c:pt>
                <c:pt idx="42">
                  <c:v>1.0308522168729362</c:v>
                </c:pt>
                <c:pt idx="43">
                  <c:v>0.9532241125813905</c:v>
                </c:pt>
                <c:pt idx="44">
                  <c:v>0.88833914714885742</c:v>
                </c:pt>
                <c:pt idx="45">
                  <c:v>0.82578560389640798</c:v>
                </c:pt>
                <c:pt idx="46">
                  <c:v>0.78101815967224009</c:v>
                </c:pt>
                <c:pt idx="47">
                  <c:v>0.78680389867505962</c:v>
                </c:pt>
                <c:pt idx="48">
                  <c:v>0.78600455709285666</c:v>
                </c:pt>
                <c:pt idx="49">
                  <c:v>0.75471517777494579</c:v>
                </c:pt>
                <c:pt idx="50">
                  <c:v>0.73439335787577353</c:v>
                </c:pt>
                <c:pt idx="51">
                  <c:v>0.71568787532429834</c:v>
                </c:pt>
                <c:pt idx="52">
                  <c:v>0.69478379067199048</c:v>
                </c:pt>
                <c:pt idx="53">
                  <c:v>0.68220080810672135</c:v>
                </c:pt>
                <c:pt idx="54">
                  <c:v>0.68162803325201327</c:v>
                </c:pt>
                <c:pt idx="55">
                  <c:v>0.69383553528052611</c:v>
                </c:pt>
                <c:pt idx="56">
                  <c:v>0.65789623514340612</c:v>
                </c:pt>
                <c:pt idx="57">
                  <c:v>0.65588656350126118</c:v>
                </c:pt>
                <c:pt idx="58">
                  <c:v>0.65167993912598554</c:v>
                </c:pt>
                <c:pt idx="59">
                  <c:v>0.64601775547375528</c:v>
                </c:pt>
                <c:pt idx="60">
                  <c:v>0.6413019301584163</c:v>
                </c:pt>
                <c:pt idx="61">
                  <c:v>0.6483113378589198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EE2-4C33-9E9A-26E15D1C70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9963712"/>
        <c:axId val="569966336"/>
      </c:scatterChart>
      <c:valAx>
        <c:axId val="56996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69966336"/>
        <c:crosses val="autoZero"/>
        <c:crossBetween val="midCat"/>
      </c:valAx>
      <c:valAx>
        <c:axId val="5699663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699637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R0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i_a_30_25m1_15m2_15m1_0'!$M$14:$M$165</c:f>
              <c:numCache>
                <c:formatCode>0.0</c:formatCode>
                <c:ptCount val="15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.11</c:v>
                </c:pt>
                <c:pt idx="4">
                  <c:v>0.74</c:v>
                </c:pt>
                <c:pt idx="5">
                  <c:v>1.23</c:v>
                </c:pt>
                <c:pt idx="6">
                  <c:v>2.04</c:v>
                </c:pt>
                <c:pt idx="7">
                  <c:v>2.4300000000000002</c:v>
                </c:pt>
                <c:pt idx="8">
                  <c:v>2.36</c:v>
                </c:pt>
                <c:pt idx="9">
                  <c:v>2.56</c:v>
                </c:pt>
                <c:pt idx="10">
                  <c:v>2.69</c:v>
                </c:pt>
                <c:pt idx="11">
                  <c:v>2.8</c:v>
                </c:pt>
                <c:pt idx="12">
                  <c:v>2.83</c:v>
                </c:pt>
                <c:pt idx="13">
                  <c:v>2.74</c:v>
                </c:pt>
                <c:pt idx="14">
                  <c:v>2.77</c:v>
                </c:pt>
                <c:pt idx="15">
                  <c:v>2.61</c:v>
                </c:pt>
                <c:pt idx="16">
                  <c:v>2.38</c:v>
                </c:pt>
                <c:pt idx="17">
                  <c:v>2.19</c:v>
                </c:pt>
                <c:pt idx="18">
                  <c:v>2.0699999999999998</c:v>
                </c:pt>
                <c:pt idx="19">
                  <c:v>1.92</c:v>
                </c:pt>
                <c:pt idx="20">
                  <c:v>1.83</c:v>
                </c:pt>
                <c:pt idx="21">
                  <c:v>1.78</c:v>
                </c:pt>
                <c:pt idx="22">
                  <c:v>1.76</c:v>
                </c:pt>
                <c:pt idx="23">
                  <c:v>1.76</c:v>
                </c:pt>
                <c:pt idx="24">
                  <c:v>1.77</c:v>
                </c:pt>
                <c:pt idx="25">
                  <c:v>1.79</c:v>
                </c:pt>
                <c:pt idx="26">
                  <c:v>1.82</c:v>
                </c:pt>
                <c:pt idx="27">
                  <c:v>1.83</c:v>
                </c:pt>
                <c:pt idx="28">
                  <c:v>1.85</c:v>
                </c:pt>
                <c:pt idx="29">
                  <c:v>1.88</c:v>
                </c:pt>
                <c:pt idx="30">
                  <c:v>1.86</c:v>
                </c:pt>
                <c:pt idx="31">
                  <c:v>1.8</c:v>
                </c:pt>
                <c:pt idx="32">
                  <c:v>1.74</c:v>
                </c:pt>
                <c:pt idx="33">
                  <c:v>1.69</c:v>
                </c:pt>
                <c:pt idx="34">
                  <c:v>1.6</c:v>
                </c:pt>
                <c:pt idx="35">
                  <c:v>1.54</c:v>
                </c:pt>
                <c:pt idx="36">
                  <c:v>1.49</c:v>
                </c:pt>
                <c:pt idx="37">
                  <c:v>1.46</c:v>
                </c:pt>
                <c:pt idx="38">
                  <c:v>1.45</c:v>
                </c:pt>
                <c:pt idx="39">
                  <c:v>1.44</c:v>
                </c:pt>
                <c:pt idx="40">
                  <c:v>1.43</c:v>
                </c:pt>
                <c:pt idx="41">
                  <c:v>1.42</c:v>
                </c:pt>
                <c:pt idx="42">
                  <c:v>1.42</c:v>
                </c:pt>
                <c:pt idx="43">
                  <c:v>1.41</c:v>
                </c:pt>
                <c:pt idx="44">
                  <c:v>1.4</c:v>
                </c:pt>
                <c:pt idx="45">
                  <c:v>1.4</c:v>
                </c:pt>
                <c:pt idx="46">
                  <c:v>1.38</c:v>
                </c:pt>
                <c:pt idx="47">
                  <c:v>1.37</c:v>
                </c:pt>
                <c:pt idx="48">
                  <c:v>1.36</c:v>
                </c:pt>
                <c:pt idx="49">
                  <c:v>1.35</c:v>
                </c:pt>
                <c:pt idx="50">
                  <c:v>1.33</c:v>
                </c:pt>
                <c:pt idx="51">
                  <c:v>1.3</c:v>
                </c:pt>
                <c:pt idx="52">
                  <c:v>1.29</c:v>
                </c:pt>
                <c:pt idx="53">
                  <c:v>1.27</c:v>
                </c:pt>
                <c:pt idx="54">
                  <c:v>1.26</c:v>
                </c:pt>
                <c:pt idx="55">
                  <c:v>1.25</c:v>
                </c:pt>
                <c:pt idx="56">
                  <c:v>1.24</c:v>
                </c:pt>
                <c:pt idx="57">
                  <c:v>1.23</c:v>
                </c:pt>
                <c:pt idx="58">
                  <c:v>1.22</c:v>
                </c:pt>
                <c:pt idx="59">
                  <c:v>1.2</c:v>
                </c:pt>
                <c:pt idx="60">
                  <c:v>1.19</c:v>
                </c:pt>
                <c:pt idx="61">
                  <c:v>1.18</c:v>
                </c:pt>
                <c:pt idx="62">
                  <c:v>1.17</c:v>
                </c:pt>
                <c:pt idx="63">
                  <c:v>1.1599999999999999</c:v>
                </c:pt>
                <c:pt idx="64">
                  <c:v>1.1499999999999999</c:v>
                </c:pt>
                <c:pt idx="65">
                  <c:v>1.1499999999999999</c:v>
                </c:pt>
                <c:pt idx="66">
                  <c:v>1.1399999999999999</c:v>
                </c:pt>
                <c:pt idx="67">
                  <c:v>1.1299999999999999</c:v>
                </c:pt>
                <c:pt idx="68">
                  <c:v>1.1299999999999999</c:v>
                </c:pt>
                <c:pt idx="69">
                  <c:v>1.1200000000000001</c:v>
                </c:pt>
                <c:pt idx="70">
                  <c:v>1.1200000000000001</c:v>
                </c:pt>
                <c:pt idx="71">
                  <c:v>1.1100000000000001</c:v>
                </c:pt>
                <c:pt idx="72">
                  <c:v>1.1100000000000001</c:v>
                </c:pt>
                <c:pt idx="73">
                  <c:v>1.1000000000000001</c:v>
                </c:pt>
                <c:pt idx="74">
                  <c:v>1.1000000000000001</c:v>
                </c:pt>
                <c:pt idx="75">
                  <c:v>1.1000000000000001</c:v>
                </c:pt>
                <c:pt idx="76">
                  <c:v>1.0900000000000001</c:v>
                </c:pt>
                <c:pt idx="77">
                  <c:v>1.0900000000000001</c:v>
                </c:pt>
                <c:pt idx="78">
                  <c:v>1.08</c:v>
                </c:pt>
                <c:pt idx="79">
                  <c:v>1.08</c:v>
                </c:pt>
                <c:pt idx="80">
                  <c:v>1.08</c:v>
                </c:pt>
                <c:pt idx="81">
                  <c:v>1.07</c:v>
                </c:pt>
                <c:pt idx="82">
                  <c:v>1.07</c:v>
                </c:pt>
                <c:pt idx="83">
                  <c:v>1.07</c:v>
                </c:pt>
                <c:pt idx="84">
                  <c:v>1.07</c:v>
                </c:pt>
                <c:pt idx="85">
                  <c:v>1.06</c:v>
                </c:pt>
                <c:pt idx="86">
                  <c:v>1.06</c:v>
                </c:pt>
                <c:pt idx="87">
                  <c:v>1.06</c:v>
                </c:pt>
                <c:pt idx="88">
                  <c:v>1.06</c:v>
                </c:pt>
                <c:pt idx="89">
                  <c:v>1.06</c:v>
                </c:pt>
                <c:pt idx="90">
                  <c:v>1.06</c:v>
                </c:pt>
                <c:pt idx="91">
                  <c:v>1.06</c:v>
                </c:pt>
                <c:pt idx="92">
                  <c:v>1.07</c:v>
                </c:pt>
                <c:pt idx="93">
                  <c:v>1.07</c:v>
                </c:pt>
                <c:pt idx="94">
                  <c:v>1.08</c:v>
                </c:pt>
                <c:pt idx="95">
                  <c:v>1.08</c:v>
                </c:pt>
                <c:pt idx="96">
                  <c:v>1.0900000000000001</c:v>
                </c:pt>
                <c:pt idx="97">
                  <c:v>1.0900000000000001</c:v>
                </c:pt>
                <c:pt idx="98">
                  <c:v>1.1000000000000001</c:v>
                </c:pt>
                <c:pt idx="99">
                  <c:v>1.1000000000000001</c:v>
                </c:pt>
                <c:pt idx="100">
                  <c:v>1.1000000000000001</c:v>
                </c:pt>
                <c:pt idx="101">
                  <c:v>1.1000000000000001</c:v>
                </c:pt>
                <c:pt idx="102">
                  <c:v>1.1100000000000001</c:v>
                </c:pt>
                <c:pt idx="103">
                  <c:v>1.1000000000000001</c:v>
                </c:pt>
                <c:pt idx="104">
                  <c:v>1.1000000000000001</c:v>
                </c:pt>
                <c:pt idx="105">
                  <c:v>1.1000000000000001</c:v>
                </c:pt>
                <c:pt idx="106">
                  <c:v>1.1100000000000001</c:v>
                </c:pt>
                <c:pt idx="107">
                  <c:v>1.1100000000000001</c:v>
                </c:pt>
                <c:pt idx="108">
                  <c:v>1.1100000000000001</c:v>
                </c:pt>
                <c:pt idx="109">
                  <c:v>1.1100000000000001</c:v>
                </c:pt>
                <c:pt idx="110">
                  <c:v>1.1100000000000001</c:v>
                </c:pt>
                <c:pt idx="111">
                  <c:v>1.1100000000000001</c:v>
                </c:pt>
                <c:pt idx="112">
                  <c:v>1.1100000000000001</c:v>
                </c:pt>
                <c:pt idx="113">
                  <c:v>1.1100000000000001</c:v>
                </c:pt>
                <c:pt idx="114">
                  <c:v>1.1100000000000001</c:v>
                </c:pt>
                <c:pt idx="115">
                  <c:v>1.1100000000000001</c:v>
                </c:pt>
                <c:pt idx="116">
                  <c:v>1.1100000000000001</c:v>
                </c:pt>
                <c:pt idx="117">
                  <c:v>1.1100000000000001</c:v>
                </c:pt>
                <c:pt idx="118">
                  <c:v>1.1000000000000001</c:v>
                </c:pt>
                <c:pt idx="119">
                  <c:v>1.1000000000000001</c:v>
                </c:pt>
                <c:pt idx="120">
                  <c:v>1.1000000000000001</c:v>
                </c:pt>
                <c:pt idx="121">
                  <c:v>1.1000000000000001</c:v>
                </c:pt>
                <c:pt idx="122">
                  <c:v>1.0900000000000001</c:v>
                </c:pt>
                <c:pt idx="123">
                  <c:v>1.0900000000000001</c:v>
                </c:pt>
                <c:pt idx="124">
                  <c:v>1.0900000000000001</c:v>
                </c:pt>
                <c:pt idx="125">
                  <c:v>1.0900000000000001</c:v>
                </c:pt>
                <c:pt idx="126">
                  <c:v>1.08</c:v>
                </c:pt>
                <c:pt idx="127">
                  <c:v>1.08</c:v>
                </c:pt>
                <c:pt idx="128">
                  <c:v>1.08</c:v>
                </c:pt>
                <c:pt idx="129">
                  <c:v>1.07</c:v>
                </c:pt>
                <c:pt idx="130">
                  <c:v>1.07</c:v>
                </c:pt>
                <c:pt idx="131">
                  <c:v>1.07</c:v>
                </c:pt>
                <c:pt idx="132">
                  <c:v>1.06</c:v>
                </c:pt>
                <c:pt idx="133">
                  <c:v>1.06</c:v>
                </c:pt>
                <c:pt idx="134">
                  <c:v>1.06</c:v>
                </c:pt>
                <c:pt idx="135">
                  <c:v>1.06</c:v>
                </c:pt>
                <c:pt idx="136">
                  <c:v>1.05</c:v>
                </c:pt>
                <c:pt idx="137">
                  <c:v>1.05</c:v>
                </c:pt>
                <c:pt idx="138">
                  <c:v>1.05</c:v>
                </c:pt>
                <c:pt idx="139">
                  <c:v>1.05</c:v>
                </c:pt>
                <c:pt idx="140">
                  <c:v>1.05</c:v>
                </c:pt>
                <c:pt idx="141">
                  <c:v>1.04</c:v>
                </c:pt>
                <c:pt idx="142">
                  <c:v>1.04</c:v>
                </c:pt>
                <c:pt idx="143">
                  <c:v>1.04</c:v>
                </c:pt>
                <c:pt idx="144">
                  <c:v>1.04</c:v>
                </c:pt>
                <c:pt idx="145">
                  <c:v>1.03</c:v>
                </c:pt>
                <c:pt idx="146">
                  <c:v>1.03</c:v>
                </c:pt>
                <c:pt idx="147">
                  <c:v>1.03</c:v>
                </c:pt>
                <c:pt idx="148">
                  <c:v>1.03</c:v>
                </c:pt>
                <c:pt idx="149">
                  <c:v>1.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E44-4E05-AB6B-4CF960BBD7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7693624"/>
        <c:axId val="557684112"/>
      </c:scatterChart>
      <c:valAx>
        <c:axId val="557693624"/>
        <c:scaling>
          <c:orientation val="minMax"/>
          <c:max val="12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57684112"/>
        <c:crosses val="autoZero"/>
        <c:crossBetween val="midCat"/>
      </c:valAx>
      <c:valAx>
        <c:axId val="557684112"/>
        <c:scaling>
          <c:orientation val="minMax"/>
          <c:max val="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0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576936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868787570908478"/>
          <c:y val="4.1666666666666664E-2"/>
          <c:w val="0.80281411396156133"/>
          <c:h val="0.78255993000874891"/>
        </c:manualLayout>
      </c:layout>
      <c:scatterChart>
        <c:scatterStyle val="lineMarker"/>
        <c:varyColors val="0"/>
        <c:ser>
          <c:idx val="1"/>
          <c:order val="0"/>
          <c:tx>
            <c:v>Afectad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50_gi_a_30_25m1_15m2_15m1_0'!$BJ$14:$BJ$88</c:f>
              <c:numCache>
                <c:formatCode>General</c:formatCode>
                <c:ptCount val="75"/>
                <c:pt idx="0">
                  <c:v>7</c:v>
                </c:pt>
                <c:pt idx="1">
                  <c:v>8</c:v>
                </c:pt>
                <c:pt idx="2">
                  <c:v>9</c:v>
                </c:pt>
                <c:pt idx="3">
                  <c:v>10</c:v>
                </c:pt>
                <c:pt idx="4">
                  <c:v>11</c:v>
                </c:pt>
                <c:pt idx="5">
                  <c:v>12</c:v>
                </c:pt>
                <c:pt idx="6">
                  <c:v>13</c:v>
                </c:pt>
                <c:pt idx="7">
                  <c:v>14</c:v>
                </c:pt>
                <c:pt idx="8">
                  <c:v>15</c:v>
                </c:pt>
                <c:pt idx="9">
                  <c:v>16</c:v>
                </c:pt>
                <c:pt idx="10">
                  <c:v>17</c:v>
                </c:pt>
                <c:pt idx="11">
                  <c:v>18</c:v>
                </c:pt>
                <c:pt idx="12">
                  <c:v>19</c:v>
                </c:pt>
                <c:pt idx="13">
                  <c:v>20</c:v>
                </c:pt>
                <c:pt idx="14">
                  <c:v>21</c:v>
                </c:pt>
                <c:pt idx="15">
                  <c:v>22</c:v>
                </c:pt>
                <c:pt idx="16">
                  <c:v>23</c:v>
                </c:pt>
                <c:pt idx="17">
                  <c:v>24</c:v>
                </c:pt>
                <c:pt idx="18">
                  <c:v>25</c:v>
                </c:pt>
                <c:pt idx="19">
                  <c:v>26</c:v>
                </c:pt>
                <c:pt idx="20">
                  <c:v>27</c:v>
                </c:pt>
                <c:pt idx="21">
                  <c:v>28</c:v>
                </c:pt>
                <c:pt idx="22">
                  <c:v>29</c:v>
                </c:pt>
                <c:pt idx="23">
                  <c:v>30</c:v>
                </c:pt>
                <c:pt idx="24">
                  <c:v>31</c:v>
                </c:pt>
                <c:pt idx="25">
                  <c:v>32</c:v>
                </c:pt>
                <c:pt idx="26">
                  <c:v>33</c:v>
                </c:pt>
                <c:pt idx="27">
                  <c:v>34</c:v>
                </c:pt>
                <c:pt idx="28">
                  <c:v>35</c:v>
                </c:pt>
                <c:pt idx="29">
                  <c:v>36</c:v>
                </c:pt>
                <c:pt idx="30">
                  <c:v>37</c:v>
                </c:pt>
                <c:pt idx="31">
                  <c:v>38</c:v>
                </c:pt>
                <c:pt idx="32">
                  <c:v>39</c:v>
                </c:pt>
                <c:pt idx="33">
                  <c:v>40</c:v>
                </c:pt>
                <c:pt idx="34">
                  <c:v>41</c:v>
                </c:pt>
                <c:pt idx="35">
                  <c:v>42</c:v>
                </c:pt>
                <c:pt idx="36">
                  <c:v>43</c:v>
                </c:pt>
                <c:pt idx="37">
                  <c:v>44</c:v>
                </c:pt>
                <c:pt idx="38">
                  <c:v>45</c:v>
                </c:pt>
                <c:pt idx="39">
                  <c:v>46</c:v>
                </c:pt>
                <c:pt idx="40">
                  <c:v>47</c:v>
                </c:pt>
                <c:pt idx="41">
                  <c:v>48</c:v>
                </c:pt>
                <c:pt idx="42">
                  <c:v>49</c:v>
                </c:pt>
                <c:pt idx="43">
                  <c:v>50</c:v>
                </c:pt>
                <c:pt idx="44">
                  <c:v>51</c:v>
                </c:pt>
                <c:pt idx="45">
                  <c:v>52</c:v>
                </c:pt>
                <c:pt idx="46">
                  <c:v>53</c:v>
                </c:pt>
                <c:pt idx="47">
                  <c:v>54</c:v>
                </c:pt>
                <c:pt idx="48">
                  <c:v>55</c:v>
                </c:pt>
                <c:pt idx="49">
                  <c:v>56</c:v>
                </c:pt>
                <c:pt idx="50">
                  <c:v>57</c:v>
                </c:pt>
                <c:pt idx="51">
                  <c:v>58</c:v>
                </c:pt>
                <c:pt idx="52">
                  <c:v>59</c:v>
                </c:pt>
                <c:pt idx="53">
                  <c:v>60</c:v>
                </c:pt>
                <c:pt idx="54">
                  <c:v>61</c:v>
                </c:pt>
                <c:pt idx="55">
                  <c:v>62</c:v>
                </c:pt>
                <c:pt idx="56">
                  <c:v>63</c:v>
                </c:pt>
                <c:pt idx="57">
                  <c:v>64</c:v>
                </c:pt>
                <c:pt idx="58">
                  <c:v>65</c:v>
                </c:pt>
                <c:pt idx="59">
                  <c:v>66</c:v>
                </c:pt>
                <c:pt idx="60">
                  <c:v>67</c:v>
                </c:pt>
                <c:pt idx="61">
                  <c:v>68</c:v>
                </c:pt>
                <c:pt idx="62">
                  <c:v>69</c:v>
                </c:pt>
                <c:pt idx="63">
                  <c:v>70</c:v>
                </c:pt>
                <c:pt idx="64">
                  <c:v>71</c:v>
                </c:pt>
                <c:pt idx="65">
                  <c:v>72</c:v>
                </c:pt>
                <c:pt idx="66">
                  <c:v>73</c:v>
                </c:pt>
                <c:pt idx="67">
                  <c:v>74</c:v>
                </c:pt>
                <c:pt idx="68">
                  <c:v>75</c:v>
                </c:pt>
                <c:pt idx="69">
                  <c:v>76</c:v>
                </c:pt>
                <c:pt idx="70">
                  <c:v>77</c:v>
                </c:pt>
                <c:pt idx="71">
                  <c:v>78</c:v>
                </c:pt>
                <c:pt idx="72">
                  <c:v>79</c:v>
                </c:pt>
                <c:pt idx="73">
                  <c:v>80</c:v>
                </c:pt>
                <c:pt idx="74">
                  <c:v>81</c:v>
                </c:pt>
              </c:numCache>
            </c:numRef>
          </c:xVal>
          <c:yVal>
            <c:numRef>
              <c:f>'50_gi_a_30_25m1_15m2_15m1_0'!$BL$14:$BL$88</c:f>
              <c:numCache>
                <c:formatCode>#,##0</c:formatCode>
                <c:ptCount val="7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44376.206611156515</c:v>
                </c:pt>
                <c:pt idx="28">
                  <c:v>50915.858111747999</c:v>
                </c:pt>
                <c:pt idx="29">
                  <c:v>57403.607616303045</c:v>
                </c:pt>
                <c:pt idx="30">
                  <c:v>61062.69833687209</c:v>
                </c:pt>
                <c:pt idx="31">
                  <c:v>65240.809017805543</c:v>
                </c:pt>
                <c:pt idx="32">
                  <c:v>69678.429678921195</c:v>
                </c:pt>
                <c:pt idx="33">
                  <c:v>74116.050340036847</c:v>
                </c:pt>
                <c:pt idx="34">
                  <c:v>78372.01401502495</c:v>
                </c:pt>
                <c:pt idx="35">
                  <c:v>83069.144656322809</c:v>
                </c:pt>
                <c:pt idx="36">
                  <c:v>87740.324299602435</c:v>
                </c:pt>
                <c:pt idx="37">
                  <c:v>92359.601946845636</c:v>
                </c:pt>
                <c:pt idx="38">
                  <c:v>97238.38957427103</c:v>
                </c:pt>
                <c:pt idx="39">
                  <c:v>102584.29516602439</c:v>
                </c:pt>
                <c:pt idx="40">
                  <c:v>107748.54377165021</c:v>
                </c:pt>
                <c:pt idx="41">
                  <c:v>113016.5963693489</c:v>
                </c:pt>
                <c:pt idx="42">
                  <c:v>118544.15894722979</c:v>
                </c:pt>
                <c:pt idx="43">
                  <c:v>123838.16254294671</c:v>
                </c:pt>
                <c:pt idx="44">
                  <c:v>129002.41114857253</c:v>
                </c:pt>
                <c:pt idx="45">
                  <c:v>134140.70875618013</c:v>
                </c:pt>
                <c:pt idx="46">
                  <c:v>138967.59438756909</c:v>
                </c:pt>
                <c:pt idx="47">
                  <c:v>143457.11704472118</c:v>
                </c:pt>
                <c:pt idx="48">
                  <c:v>147713.08071970928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E3E-4522-8925-C1E96D9C9A4A}"/>
            </c:ext>
          </c:extLst>
        </c:ser>
        <c:ser>
          <c:idx val="0"/>
          <c:order val="1"/>
          <c:tx>
            <c:v>Afectados sanidad</c:v>
          </c:tx>
          <c:spPr>
            <a:ln w="1905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yVal>
            <c:numRef>
              <c:f>EvolOf!$M$3:$M$58</c:f>
              <c:numCache>
                <c:formatCode>#,##0</c:formatCode>
                <c:ptCount val="56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990</c:v>
                </c:pt>
                <c:pt idx="18">
                  <c:v>1564</c:v>
                </c:pt>
                <c:pt idx="19">
                  <c:v>2084</c:v>
                </c:pt>
                <c:pt idx="20">
                  <c:v>2871</c:v>
                </c:pt>
                <c:pt idx="21">
                  <c:v>4163</c:v>
                </c:pt>
                <c:pt idx="22">
                  <c:v>5893</c:v>
                </c:pt>
                <c:pt idx="23">
                  <c:v>7725</c:v>
                </c:pt>
                <c:pt idx="24">
                  <c:v>9263</c:v>
                </c:pt>
                <c:pt idx="25">
                  <c:v>11198</c:v>
                </c:pt>
                <c:pt idx="26">
                  <c:v>13716</c:v>
                </c:pt>
                <c:pt idx="27">
                  <c:v>17147</c:v>
                </c:pt>
                <c:pt idx="28">
                  <c:v>19980</c:v>
                </c:pt>
                <c:pt idx="29">
                  <c:v>24926</c:v>
                </c:pt>
                <c:pt idx="30">
                  <c:v>28914</c:v>
                </c:pt>
                <c:pt idx="31">
                  <c:v>32911</c:v>
                </c:pt>
                <c:pt idx="32">
                  <c:v>39673</c:v>
                </c:pt>
                <c:pt idx="33">
                  <c:v>47610</c:v>
                </c:pt>
                <c:pt idx="34">
                  <c:v>56188</c:v>
                </c:pt>
                <c:pt idx="35">
                  <c:v>64059</c:v>
                </c:pt>
                <c:pt idx="36">
                  <c:v>72248</c:v>
                </c:pt>
                <c:pt idx="37">
                  <c:v>78796</c:v>
                </c:pt>
                <c:pt idx="38">
                  <c:v>85142</c:v>
                </c:pt>
                <c:pt idx="39">
                  <c:v>94164</c:v>
                </c:pt>
                <c:pt idx="40">
                  <c:v>102136</c:v>
                </c:pt>
                <c:pt idx="41">
                  <c:v>110238</c:v>
                </c:pt>
                <c:pt idx="42">
                  <c:v>117710</c:v>
                </c:pt>
                <c:pt idx="43">
                  <c:v>124736</c:v>
                </c:pt>
                <c:pt idx="44">
                  <c:v>130759</c:v>
                </c:pt>
                <c:pt idx="45">
                  <c:v>135032</c:v>
                </c:pt>
                <c:pt idx="46">
                  <c:v>140510</c:v>
                </c:pt>
                <c:pt idx="47">
                  <c:v>146690</c:v>
                </c:pt>
                <c:pt idx="48">
                  <c:v>152446</c:v>
                </c:pt>
                <c:pt idx="49">
                  <c:v>157022</c:v>
                </c:pt>
                <c:pt idx="50">
                  <c:v>161852</c:v>
                </c:pt>
                <c:pt idx="51">
                  <c:v>166019</c:v>
                </c:pt>
                <c:pt idx="52">
                  <c:v>169404</c:v>
                </c:pt>
                <c:pt idx="53">
                  <c:v>172552</c:v>
                </c:pt>
                <c:pt idx="54">
                  <c:v>177464</c:v>
                </c:pt>
                <c:pt idx="55">
                  <c:v>1822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E3E-4522-8925-C1E96D9C9A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/>
      </c:scatterChart>
      <c:valAx>
        <c:axId val="497491128"/>
        <c:scaling>
          <c:orientation val="minMax"/>
          <c:max val="6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  <c:max val="200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3"/>
          <c:order val="1"/>
          <c:tx>
            <c:v>Enfermos modelo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'50_gi_a_30_25m1_15m2_15m1_0'!$BU$14:$BU$103</c:f>
              <c:numCache>
                <c:formatCode>#,##0</c:formatCode>
                <c:ptCount val="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-25.950998018220183</c:v>
                </c:pt>
                <c:pt idx="5">
                  <c:v>-51.901996036440366</c:v>
                </c:pt>
                <c:pt idx="6">
                  <c:v>-77.852994054660542</c:v>
                </c:pt>
                <c:pt idx="7">
                  <c:v>129.75499009110092</c:v>
                </c:pt>
                <c:pt idx="8">
                  <c:v>25.95099801822019</c:v>
                </c:pt>
                <c:pt idx="9">
                  <c:v>233.55898216398163</c:v>
                </c:pt>
                <c:pt idx="10">
                  <c:v>285.46097820042195</c:v>
                </c:pt>
                <c:pt idx="11">
                  <c:v>233.55898216398168</c:v>
                </c:pt>
                <c:pt idx="12">
                  <c:v>363.3139722550826</c:v>
                </c:pt>
                <c:pt idx="13">
                  <c:v>570.92195640084401</c:v>
                </c:pt>
                <c:pt idx="14">
                  <c:v>674.72594847372466</c:v>
                </c:pt>
                <c:pt idx="15">
                  <c:v>830.43193658304563</c:v>
                </c:pt>
                <c:pt idx="16">
                  <c:v>1167.7949108199084</c:v>
                </c:pt>
                <c:pt idx="17">
                  <c:v>1375.4028949656695</c:v>
                </c:pt>
                <c:pt idx="18">
                  <c:v>1686.8148711843114</c:v>
                </c:pt>
                <c:pt idx="19">
                  <c:v>2024.177845421174</c:v>
                </c:pt>
                <c:pt idx="20">
                  <c:v>2672.9527958766785</c:v>
                </c:pt>
                <c:pt idx="21">
                  <c:v>3347.6787443504036</c:v>
                </c:pt>
                <c:pt idx="22">
                  <c:v>4126.2086848970093</c:v>
                </c:pt>
                <c:pt idx="23">
                  <c:v>5138.2976076075965</c:v>
                </c:pt>
                <c:pt idx="24">
                  <c:v>6306.0925184275047</c:v>
                </c:pt>
                <c:pt idx="25">
                  <c:v>7421.9854332109726</c:v>
                </c:pt>
                <c:pt idx="26">
                  <c:v>8615.7313420490991</c:v>
                </c:pt>
                <c:pt idx="27">
                  <c:v>9939.2322409783319</c:v>
                </c:pt>
                <c:pt idx="28">
                  <c:v>11548.19411810798</c:v>
                </c:pt>
                <c:pt idx="29">
                  <c:v>12871.695017037209</c:v>
                </c:pt>
                <c:pt idx="30">
                  <c:v>14298.999908039319</c:v>
                </c:pt>
                <c:pt idx="31">
                  <c:v>16349.128751478715</c:v>
                </c:pt>
                <c:pt idx="32">
                  <c:v>18425.208592936331</c:v>
                </c:pt>
                <c:pt idx="33">
                  <c:v>20371.533444302844</c:v>
                </c:pt>
                <c:pt idx="34">
                  <c:v>23433.751210452825</c:v>
                </c:pt>
                <c:pt idx="35">
                  <c:v>26444.066980566367</c:v>
                </c:pt>
                <c:pt idx="36">
                  <c:v>26599.772968675687</c:v>
                </c:pt>
                <c:pt idx="37">
                  <c:v>27430.204905258739</c:v>
                </c:pt>
                <c:pt idx="38">
                  <c:v>28909.411792297287</c:v>
                </c:pt>
                <c:pt idx="39">
                  <c:v>30181.010695190074</c:v>
                </c:pt>
                <c:pt idx="40">
                  <c:v>31115.246623845997</c:v>
                </c:pt>
                <c:pt idx="41">
                  <c:v>32179.23754259303</c:v>
                </c:pt>
                <c:pt idx="42">
                  <c:v>33139.424469267171</c:v>
                </c:pt>
                <c:pt idx="43">
                  <c:v>33606.542433595139</c:v>
                </c:pt>
                <c:pt idx="44">
                  <c:v>34333.170378105307</c:v>
                </c:pt>
                <c:pt idx="45">
                  <c:v>35189.553312706572</c:v>
                </c:pt>
                <c:pt idx="46">
                  <c:v>35500.965288925217</c:v>
                </c:pt>
                <c:pt idx="47">
                  <c:v>35864.279261180302</c:v>
                </c:pt>
                <c:pt idx="48">
                  <c:v>36331.397225508248</c:v>
                </c:pt>
                <c:pt idx="49">
                  <c:v>36668.760199745113</c:v>
                </c:pt>
                <c:pt idx="50">
                  <c:v>36720.662195781566</c:v>
                </c:pt>
                <c:pt idx="51">
                  <c:v>36902.319181909101</c:v>
                </c:pt>
                <c:pt idx="52">
                  <c:v>36902.319181909101</c:v>
                </c:pt>
                <c:pt idx="53">
                  <c:v>36539.005209654017</c:v>
                </c:pt>
                <c:pt idx="54">
                  <c:v>36279.49522947181</c:v>
                </c:pt>
                <c:pt idx="55">
                  <c:v>35864.279261180287</c:v>
                </c:pt>
                <c:pt idx="56">
                  <c:v>35319.308302797668</c:v>
                </c:pt>
                <c:pt idx="57">
                  <c:v>34644.582354323953</c:v>
                </c:pt>
                <c:pt idx="58">
                  <c:v>33969.856405850238</c:v>
                </c:pt>
                <c:pt idx="59">
                  <c:v>33165.375467285397</c:v>
                </c:pt>
                <c:pt idx="60">
                  <c:v>32438.747522775229</c:v>
                </c:pt>
                <c:pt idx="61">
                  <c:v>31919.727562410815</c:v>
                </c:pt>
                <c:pt idx="62">
                  <c:v>31530.462592137512</c:v>
                </c:pt>
                <c:pt idx="63">
                  <c:v>31089.29562582777</c:v>
                </c:pt>
                <c:pt idx="64">
                  <c:v>30700.030655554467</c:v>
                </c:pt>
                <c:pt idx="65">
                  <c:v>30181.010695190082</c:v>
                </c:pt>
                <c:pt idx="66">
                  <c:v>29661.990734825667</c:v>
                </c:pt>
                <c:pt idx="67">
                  <c:v>29091.068778424844</c:v>
                </c:pt>
                <c:pt idx="68">
                  <c:v>28416.342829951114</c:v>
                </c:pt>
                <c:pt idx="69">
                  <c:v>27819.469875532057</c:v>
                </c:pt>
                <c:pt idx="70">
                  <c:v>27014.988936967216</c:v>
                </c:pt>
                <c:pt idx="71">
                  <c:v>26314.311990475253</c:v>
                </c:pt>
                <c:pt idx="72">
                  <c:v>25535.782049928675</c:v>
                </c:pt>
                <c:pt idx="73">
                  <c:v>24861.056101454917</c:v>
                </c:pt>
                <c:pt idx="74">
                  <c:v>24056.575162890134</c:v>
                </c:pt>
                <c:pt idx="75">
                  <c:v>23226.14322630706</c:v>
                </c:pt>
                <c:pt idx="76">
                  <c:v>22214.054303596495</c:v>
                </c:pt>
                <c:pt idx="77">
                  <c:v>21331.720370976982</c:v>
                </c:pt>
                <c:pt idx="78">
                  <c:v>20527.239432412171</c:v>
                </c:pt>
                <c:pt idx="79">
                  <c:v>19696.8074958291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E41-4980-A2AE-D8164362BE17}"/>
            </c:ext>
          </c:extLst>
        </c:ser>
        <c:ser>
          <c:idx val="1"/>
          <c:order val="2"/>
          <c:tx>
            <c:v>Cas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50_gi_a_30_25m1_15m2_15m1_0'!$BR$14:$BR$103</c:f>
              <c:numCache>
                <c:formatCode>#,##0</c:formatCode>
                <c:ptCount val="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259.50998018220184</c:v>
                </c:pt>
                <c:pt idx="8">
                  <c:v>233.55898216398165</c:v>
                </c:pt>
                <c:pt idx="9">
                  <c:v>493.06896234618347</c:v>
                </c:pt>
                <c:pt idx="10">
                  <c:v>622.82395243728433</c:v>
                </c:pt>
                <c:pt idx="11">
                  <c:v>674.72594847372477</c:v>
                </c:pt>
                <c:pt idx="12">
                  <c:v>960.18692667414678</c:v>
                </c:pt>
                <c:pt idx="13">
                  <c:v>1375.4028949656697</c:v>
                </c:pt>
                <c:pt idx="14">
                  <c:v>1790.6188632571925</c:v>
                </c:pt>
                <c:pt idx="15">
                  <c:v>2361.5408196580365</c:v>
                </c:pt>
                <c:pt idx="16">
                  <c:v>3166.0217582228624</c:v>
                </c:pt>
                <c:pt idx="17">
                  <c:v>3944.5516987694677</c:v>
                </c:pt>
                <c:pt idx="18">
                  <c:v>4878.787627425394</c:v>
                </c:pt>
                <c:pt idx="19">
                  <c:v>5813.0235560813207</c:v>
                </c:pt>
                <c:pt idx="20">
                  <c:v>7058.6714609558894</c:v>
                </c:pt>
                <c:pt idx="21">
                  <c:v>8330.2703638486782</c:v>
                </c:pt>
                <c:pt idx="22">
                  <c:v>9731.6242568325688</c:v>
                </c:pt>
                <c:pt idx="23">
                  <c:v>11392.488129998661</c:v>
                </c:pt>
                <c:pt idx="24">
                  <c:v>13286.910985328734</c:v>
                </c:pt>
                <c:pt idx="25">
                  <c:v>15311.088830749908</c:v>
                </c:pt>
                <c:pt idx="26">
                  <c:v>17594.776656353282</c:v>
                </c:pt>
                <c:pt idx="27">
                  <c:v>20137.974462138864</c:v>
                </c:pt>
                <c:pt idx="28">
                  <c:v>23252.094224325283</c:v>
                </c:pt>
                <c:pt idx="29">
                  <c:v>26418.115982548145</c:v>
                </c:pt>
                <c:pt idx="30">
                  <c:v>29947.45171302609</c:v>
                </c:pt>
                <c:pt idx="31">
                  <c:v>34488.876366214623</c:v>
                </c:pt>
                <c:pt idx="32">
                  <c:v>39341.712995621798</c:v>
                </c:pt>
                <c:pt idx="33">
                  <c:v>44376.206611156515</c:v>
                </c:pt>
                <c:pt idx="34">
                  <c:v>50915.858111747999</c:v>
                </c:pt>
                <c:pt idx="35">
                  <c:v>57403.607616303045</c:v>
                </c:pt>
                <c:pt idx="36">
                  <c:v>61062.69833687209</c:v>
                </c:pt>
                <c:pt idx="37">
                  <c:v>65240.809017805543</c:v>
                </c:pt>
                <c:pt idx="38">
                  <c:v>69678.429678921195</c:v>
                </c:pt>
                <c:pt idx="39">
                  <c:v>74116.050340036847</c:v>
                </c:pt>
                <c:pt idx="40">
                  <c:v>78372.01401502495</c:v>
                </c:pt>
                <c:pt idx="41">
                  <c:v>83069.144656322809</c:v>
                </c:pt>
                <c:pt idx="42">
                  <c:v>87740.324299602435</c:v>
                </c:pt>
                <c:pt idx="43">
                  <c:v>92359.601946845636</c:v>
                </c:pt>
                <c:pt idx="44">
                  <c:v>97238.38957427103</c:v>
                </c:pt>
                <c:pt idx="45">
                  <c:v>102584.29516602439</c:v>
                </c:pt>
                <c:pt idx="46">
                  <c:v>107748.54377165021</c:v>
                </c:pt>
                <c:pt idx="47">
                  <c:v>113016.5963693489</c:v>
                </c:pt>
                <c:pt idx="48">
                  <c:v>118544.15894722979</c:v>
                </c:pt>
                <c:pt idx="49">
                  <c:v>123838.16254294671</c:v>
                </c:pt>
                <c:pt idx="50">
                  <c:v>129002.41114857253</c:v>
                </c:pt>
                <c:pt idx="51">
                  <c:v>134140.70875618013</c:v>
                </c:pt>
                <c:pt idx="52">
                  <c:v>138967.59438756909</c:v>
                </c:pt>
                <c:pt idx="53">
                  <c:v>143457.11704472118</c:v>
                </c:pt>
                <c:pt idx="54">
                  <c:v>147713.08071970928</c:v>
                </c:pt>
                <c:pt idx="55">
                  <c:v>151761.43641055163</c:v>
                </c:pt>
                <c:pt idx="56">
                  <c:v>155654.08611328466</c:v>
                </c:pt>
                <c:pt idx="57">
                  <c:v>159261.27483781727</c:v>
                </c:pt>
                <c:pt idx="58">
                  <c:v>162712.75757424056</c:v>
                </c:pt>
                <c:pt idx="59">
                  <c:v>166112.33831462738</c:v>
                </c:pt>
                <c:pt idx="60">
                  <c:v>169278.36007285025</c:v>
                </c:pt>
                <c:pt idx="61">
                  <c:v>172055.11686079981</c:v>
                </c:pt>
                <c:pt idx="62">
                  <c:v>174805.92265073114</c:v>
                </c:pt>
                <c:pt idx="63">
                  <c:v>177375.07145453495</c:v>
                </c:pt>
                <c:pt idx="64">
                  <c:v>179918.26926032052</c:v>
                </c:pt>
                <c:pt idx="65">
                  <c:v>182176.0060879057</c:v>
                </c:pt>
                <c:pt idx="66">
                  <c:v>184329.93892341797</c:v>
                </c:pt>
                <c:pt idx="67">
                  <c:v>186328.16577082092</c:v>
                </c:pt>
                <c:pt idx="68">
                  <c:v>188144.73563209633</c:v>
                </c:pt>
                <c:pt idx="69">
                  <c:v>189935.35449535353</c:v>
                </c:pt>
                <c:pt idx="70">
                  <c:v>191518.36537446495</c:v>
                </c:pt>
                <c:pt idx="71">
                  <c:v>193101.37625357637</c:v>
                </c:pt>
                <c:pt idx="72">
                  <c:v>194632.48513665138</c:v>
                </c:pt>
                <c:pt idx="73">
                  <c:v>196163.59401972636</c:v>
                </c:pt>
                <c:pt idx="74">
                  <c:v>197590.89891072849</c:v>
                </c:pt>
                <c:pt idx="75">
                  <c:v>198888.44881163948</c:v>
                </c:pt>
                <c:pt idx="76">
                  <c:v>200030.29272444118</c:v>
                </c:pt>
                <c:pt idx="77">
                  <c:v>201094.28364318819</c:v>
                </c:pt>
                <c:pt idx="78">
                  <c:v>202080.42156788058</c:v>
                </c:pt>
                <c:pt idx="79">
                  <c:v>203118.461488609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E41-4980-A2AE-D8164362BE17}"/>
            </c:ext>
          </c:extLst>
        </c:ser>
        <c:ser>
          <c:idx val="4"/>
          <c:order val="3"/>
          <c:tx>
            <c:v>Enfermos</c:v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yVal>
            <c:numRef>
              <c:f>EvolOf!$S$3:$S$58</c:f>
              <c:numCache>
                <c:formatCode>#,##0</c:formatCode>
                <c:ptCount val="56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962</c:v>
                </c:pt>
                <c:pt idx="18">
                  <c:v>1529</c:v>
                </c:pt>
                <c:pt idx="19">
                  <c:v>2036</c:v>
                </c:pt>
                <c:pt idx="20">
                  <c:v>2785</c:v>
                </c:pt>
                <c:pt idx="21">
                  <c:v>4040</c:v>
                </c:pt>
                <c:pt idx="22">
                  <c:v>5752</c:v>
                </c:pt>
                <c:pt idx="23">
                  <c:v>7433</c:v>
                </c:pt>
                <c:pt idx="24">
                  <c:v>8419</c:v>
                </c:pt>
                <c:pt idx="25">
                  <c:v>9674</c:v>
                </c:pt>
                <c:pt idx="26">
                  <c:v>12045</c:v>
                </c:pt>
                <c:pt idx="27">
                  <c:v>15275</c:v>
                </c:pt>
                <c:pt idx="28">
                  <c:v>17402</c:v>
                </c:pt>
                <c:pt idx="29">
                  <c:v>21475</c:v>
                </c:pt>
                <c:pt idx="30">
                  <c:v>24667</c:v>
                </c:pt>
                <c:pt idx="31">
                  <c:v>27420</c:v>
                </c:pt>
                <c:pt idx="32">
                  <c:v>33172</c:v>
                </c:pt>
                <c:pt idx="33">
                  <c:v>38940</c:v>
                </c:pt>
                <c:pt idx="34">
                  <c:v>45255</c:v>
                </c:pt>
                <c:pt idx="35">
                  <c:v>50039</c:v>
                </c:pt>
                <c:pt idx="36">
                  <c:v>54461</c:v>
                </c:pt>
                <c:pt idx="37">
                  <c:v>57870</c:v>
                </c:pt>
                <c:pt idx="38">
                  <c:v>61449</c:v>
                </c:pt>
                <c:pt idx="39">
                  <c:v>67172</c:v>
                </c:pt>
                <c:pt idx="40">
                  <c:v>70827</c:v>
                </c:pt>
                <c:pt idx="41">
                  <c:v>73956</c:v>
                </c:pt>
                <c:pt idx="42">
                  <c:v>76813</c:v>
                </c:pt>
                <c:pt idx="43">
                  <c:v>79353</c:v>
                </c:pt>
                <c:pt idx="44">
                  <c:v>80845</c:v>
                </c:pt>
                <c:pt idx="45">
                  <c:v>82133</c:v>
                </c:pt>
                <c:pt idx="46">
                  <c:v>84083</c:v>
                </c:pt>
                <c:pt idx="47">
                  <c:v>84693</c:v>
                </c:pt>
                <c:pt idx="48">
                  <c:v>85524</c:v>
                </c:pt>
                <c:pt idx="49">
                  <c:v>85955</c:v>
                </c:pt>
                <c:pt idx="50">
                  <c:v>86844</c:v>
                </c:pt>
                <c:pt idx="51">
                  <c:v>87123</c:v>
                </c:pt>
                <c:pt idx="52">
                  <c:v>87621</c:v>
                </c:pt>
                <c:pt idx="53">
                  <c:v>87457</c:v>
                </c:pt>
                <c:pt idx="54">
                  <c:v>88335</c:v>
                </c:pt>
                <c:pt idx="55">
                  <c:v>8858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CE41-4980-A2AE-D8164362BE17}"/>
            </c:ext>
          </c:extLst>
        </c:ser>
        <c:ser>
          <c:idx val="0"/>
          <c:order val="4"/>
          <c:tx>
            <c:v>Caso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yVal>
            <c:numRef>
              <c:f>EvolOf!$M$3:$M$58</c:f>
              <c:numCache>
                <c:formatCode>#,##0</c:formatCode>
                <c:ptCount val="56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10</c:v>
                </c:pt>
                <c:pt idx="6">
                  <c:v>16</c:v>
                </c:pt>
                <c:pt idx="7">
                  <c:v>29</c:v>
                </c:pt>
                <c:pt idx="8">
                  <c:v>43</c:v>
                </c:pt>
                <c:pt idx="9">
                  <c:v>65</c:v>
                </c:pt>
                <c:pt idx="10">
                  <c:v>113</c:v>
                </c:pt>
                <c:pt idx="11">
                  <c:v>148</c:v>
                </c:pt>
                <c:pt idx="12">
                  <c:v>194</c:v>
                </c:pt>
                <c:pt idx="13">
                  <c:v>238</c:v>
                </c:pt>
                <c:pt idx="14">
                  <c:v>364</c:v>
                </c:pt>
                <c:pt idx="15">
                  <c:v>386</c:v>
                </c:pt>
                <c:pt idx="16">
                  <c:v>526</c:v>
                </c:pt>
                <c:pt idx="17">
                  <c:v>990</c:v>
                </c:pt>
                <c:pt idx="18">
                  <c:v>1564</c:v>
                </c:pt>
                <c:pt idx="19">
                  <c:v>2084</c:v>
                </c:pt>
                <c:pt idx="20">
                  <c:v>2871</c:v>
                </c:pt>
                <c:pt idx="21">
                  <c:v>4163</c:v>
                </c:pt>
                <c:pt idx="22">
                  <c:v>5893</c:v>
                </c:pt>
                <c:pt idx="23">
                  <c:v>7725</c:v>
                </c:pt>
                <c:pt idx="24">
                  <c:v>9263</c:v>
                </c:pt>
                <c:pt idx="25">
                  <c:v>11198</c:v>
                </c:pt>
                <c:pt idx="26">
                  <c:v>13716</c:v>
                </c:pt>
                <c:pt idx="27">
                  <c:v>17147</c:v>
                </c:pt>
                <c:pt idx="28">
                  <c:v>19980</c:v>
                </c:pt>
                <c:pt idx="29">
                  <c:v>24926</c:v>
                </c:pt>
                <c:pt idx="30">
                  <c:v>28914</c:v>
                </c:pt>
                <c:pt idx="31">
                  <c:v>32911</c:v>
                </c:pt>
                <c:pt idx="32">
                  <c:v>39673</c:v>
                </c:pt>
                <c:pt idx="33">
                  <c:v>47610</c:v>
                </c:pt>
                <c:pt idx="34">
                  <c:v>56188</c:v>
                </c:pt>
                <c:pt idx="35">
                  <c:v>64059</c:v>
                </c:pt>
                <c:pt idx="36">
                  <c:v>72248</c:v>
                </c:pt>
                <c:pt idx="37">
                  <c:v>78796</c:v>
                </c:pt>
                <c:pt idx="38">
                  <c:v>85142</c:v>
                </c:pt>
                <c:pt idx="39">
                  <c:v>94164</c:v>
                </c:pt>
                <c:pt idx="40">
                  <c:v>102136</c:v>
                </c:pt>
                <c:pt idx="41">
                  <c:v>110238</c:v>
                </c:pt>
                <c:pt idx="42">
                  <c:v>117710</c:v>
                </c:pt>
                <c:pt idx="43">
                  <c:v>124736</c:v>
                </c:pt>
                <c:pt idx="44">
                  <c:v>130759</c:v>
                </c:pt>
                <c:pt idx="45">
                  <c:v>135032</c:v>
                </c:pt>
                <c:pt idx="46">
                  <c:v>140510</c:v>
                </c:pt>
                <c:pt idx="47">
                  <c:v>146690</c:v>
                </c:pt>
                <c:pt idx="48">
                  <c:v>152446</c:v>
                </c:pt>
                <c:pt idx="49">
                  <c:v>157022</c:v>
                </c:pt>
                <c:pt idx="50">
                  <c:v>161852</c:v>
                </c:pt>
                <c:pt idx="51">
                  <c:v>166019</c:v>
                </c:pt>
                <c:pt idx="52">
                  <c:v>169404</c:v>
                </c:pt>
                <c:pt idx="53">
                  <c:v>172552</c:v>
                </c:pt>
                <c:pt idx="54">
                  <c:v>177464</c:v>
                </c:pt>
                <c:pt idx="55">
                  <c:v>1822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CE41-4980-A2AE-D8164362BE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>
          <c:ext xmlns:c15="http://schemas.microsoft.com/office/drawing/2012/chart" uri="{02D57815-91ED-43cb-92C2-25804820EDAC}">
            <c15:filteredScatterSeries>
              <c15:ser>
                <c:idx val="2"/>
                <c:order val="0"/>
                <c:tx>
                  <c:v>Infectados modelo</c:v>
                </c:tx>
                <c:spPr>
                  <a:ln w="1905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yVal>
                  <c:numRef>
                    <c:extLst>
                      <c:ext uri="{02D57815-91ED-43cb-92C2-25804820EDAC}">
                        <c15:formulaRef>
                          <c15:sqref>'50_gi_a_30_25m1_15m2_15m1_0'!$BS$14:$BS$103</c15:sqref>
                        </c15:formulaRef>
                      </c:ext>
                    </c:extLst>
                    <c:numCache>
                      <c:formatCode>#,##0</c:formatCode>
                      <c:ptCount val="90"/>
                      <c:pt idx="0">
                        <c:v>259.50998018220184</c:v>
                      </c:pt>
                      <c:pt idx="1">
                        <c:v>259.50998018220184</c:v>
                      </c:pt>
                      <c:pt idx="2">
                        <c:v>233.55898216398165</c:v>
                      </c:pt>
                      <c:pt idx="3">
                        <c:v>493.06896234618347</c:v>
                      </c:pt>
                      <c:pt idx="4">
                        <c:v>596.87295441906417</c:v>
                      </c:pt>
                      <c:pt idx="5">
                        <c:v>622.82395243728433</c:v>
                      </c:pt>
                      <c:pt idx="6">
                        <c:v>882.33393261948618</c:v>
                      </c:pt>
                      <c:pt idx="7">
                        <c:v>1245.6479048745687</c:v>
                      </c:pt>
                      <c:pt idx="8">
                        <c:v>1583.0108791114312</c:v>
                      </c:pt>
                      <c:pt idx="9">
                        <c:v>2102.0308394758349</c:v>
                      </c:pt>
                      <c:pt idx="10">
                        <c:v>2828.6587839859999</c:v>
                      </c:pt>
                      <c:pt idx="11">
                        <c:v>3503.3847324597245</c:v>
                      </c:pt>
                      <c:pt idx="12">
                        <c:v>4281.9146730063303</c:v>
                      </c:pt>
                      <c:pt idx="13">
                        <c:v>5008.5426175164957</c:v>
                      </c:pt>
                      <c:pt idx="14">
                        <c:v>5942.7785461724216</c:v>
                      </c:pt>
                      <c:pt idx="15">
                        <c:v>6799.1614807736878</c:v>
                      </c:pt>
                      <c:pt idx="16">
                        <c:v>7733.3974094296145</c:v>
                      </c:pt>
                      <c:pt idx="17">
                        <c:v>8823.3393261948622</c:v>
                      </c:pt>
                      <c:pt idx="18">
                        <c:v>10094.938229087651</c:v>
                      </c:pt>
                      <c:pt idx="19">
                        <c:v>11522.243120089761</c:v>
                      </c:pt>
                      <c:pt idx="20">
                        <c:v>13209.057991274072</c:v>
                      </c:pt>
                      <c:pt idx="21">
                        <c:v>15155.382842640587</c:v>
                      </c:pt>
                      <c:pt idx="22">
                        <c:v>17646.678652389724</c:v>
                      </c:pt>
                      <c:pt idx="23">
                        <c:v>20163.925460157083</c:v>
                      </c:pt>
                      <c:pt idx="24">
                        <c:v>22966.63324612486</c:v>
                      </c:pt>
                      <c:pt idx="25">
                        <c:v>26599.772968675687</c:v>
                      </c:pt>
                      <c:pt idx="26">
                        <c:v>30362.667681317613</c:v>
                      </c:pt>
                      <c:pt idx="27">
                        <c:v>34177.464389995977</c:v>
                      </c:pt>
                      <c:pt idx="28">
                        <c:v>39211.958005530694</c:v>
                      </c:pt>
                      <c:pt idx="29">
                        <c:v>43857.186650792108</c:v>
                      </c:pt>
                      <c:pt idx="30">
                        <c:v>45414.246531885321</c:v>
                      </c:pt>
                      <c:pt idx="31">
                        <c:v>47101.061403069631</c:v>
                      </c:pt>
                      <c:pt idx="32">
                        <c:v>48761.925276235721</c:v>
                      </c:pt>
                      <c:pt idx="33">
                        <c:v>50111.377173183173</c:v>
                      </c:pt>
                      <c:pt idx="34">
                        <c:v>50889.90711372978</c:v>
                      </c:pt>
                      <c:pt idx="35">
                        <c:v>52109.604020586128</c:v>
                      </c:pt>
                      <c:pt idx="36">
                        <c:v>53277.398931406038</c:v>
                      </c:pt>
                      <c:pt idx="37">
                        <c:v>54548.997834298825</c:v>
                      </c:pt>
                      <c:pt idx="38">
                        <c:v>56469.371687647115</c:v>
                      </c:pt>
                      <c:pt idx="39">
                        <c:v>58649.255521177613</c:v>
                      </c:pt>
                      <c:pt idx="40">
                        <c:v>60491.776380471245</c:v>
                      </c:pt>
                      <c:pt idx="41">
                        <c:v>62126.689255619116</c:v>
                      </c:pt>
                      <c:pt idx="42">
                        <c:v>63943.259116894529</c:v>
                      </c:pt>
                      <c:pt idx="43">
                        <c:v>65085.10302969622</c:v>
                      </c:pt>
                      <c:pt idx="44">
                        <c:v>66097.191952406807</c:v>
                      </c:pt>
                      <c:pt idx="45">
                        <c:v>66745.966902862318</c:v>
                      </c:pt>
                      <c:pt idx="46">
                        <c:v>66720.015904844084</c:v>
                      </c:pt>
                      <c:pt idx="47">
                        <c:v>66304.799936552561</c:v>
                      </c:pt>
                      <c:pt idx="48">
                        <c:v>65500.318997987742</c:v>
                      </c:pt>
                      <c:pt idx="49">
                        <c:v>64592.034067350032</c:v>
                      </c:pt>
                      <c:pt idx="50">
                        <c:v>63372.337160493684</c:v>
                      </c:pt>
                      <c:pt idx="51">
                        <c:v>62022.885263546239</c:v>
                      </c:pt>
                      <c:pt idx="52">
                        <c:v>60647.482368580568</c:v>
                      </c:pt>
                      <c:pt idx="53">
                        <c:v>59194.226479560239</c:v>
                      </c:pt>
                      <c:pt idx="54">
                        <c:v>57844.774582612787</c:v>
                      </c:pt>
                      <c:pt idx="55">
                        <c:v>56157.959711428477</c:v>
                      </c:pt>
                      <c:pt idx="56">
                        <c:v>54471.144840244167</c:v>
                      </c:pt>
                      <c:pt idx="57">
                        <c:v>52758.378971041631</c:v>
                      </c:pt>
                      <c:pt idx="58">
                        <c:v>51175.368091930199</c:v>
                      </c:pt>
                      <c:pt idx="59">
                        <c:v>49229.043240563689</c:v>
                      </c:pt>
                      <c:pt idx="60">
                        <c:v>47490.326373342934</c:v>
                      </c:pt>
                      <c:pt idx="61">
                        <c:v>46192.776472431928</c:v>
                      </c:pt>
                      <c:pt idx="62">
                        <c:v>44869.275573502695</c:v>
                      </c:pt>
                      <c:pt idx="63">
                        <c:v>43649.578666646346</c:v>
                      </c:pt>
                      <c:pt idx="64">
                        <c:v>42300.126769698902</c:v>
                      </c:pt>
                      <c:pt idx="65">
                        <c:v>41106.380860860772</c:v>
                      </c:pt>
                      <c:pt idx="66">
                        <c:v>39964.536948059082</c:v>
                      </c:pt>
                      <c:pt idx="67">
                        <c:v>38926.497027330275</c:v>
                      </c:pt>
                      <c:pt idx="68">
                        <c:v>37862.506108583249</c:v>
                      </c:pt>
                      <c:pt idx="69">
                        <c:v>36772.564191817997</c:v>
                      </c:pt>
                      <c:pt idx="70">
                        <c:v>35526.916286943429</c:v>
                      </c:pt>
                      <c:pt idx="71">
                        <c:v>34307.219380087081</c:v>
                      </c:pt>
                      <c:pt idx="72">
                        <c:v>32983.718481157855</c:v>
                      </c:pt>
                      <c:pt idx="73">
                        <c:v>31815.923570337945</c:v>
                      </c:pt>
                      <c:pt idx="74">
                        <c:v>30648.128659518035</c:v>
                      </c:pt>
                      <c:pt idx="75">
                        <c:v>29428.431752661687</c:v>
                      </c:pt>
                      <c:pt idx="76">
                        <c:v>28364.440833914661</c:v>
                      </c:pt>
                      <c:pt idx="77">
                        <c:v>27585.910893368055</c:v>
                      </c:pt>
                      <c:pt idx="78">
                        <c:v>26911.184944894329</c:v>
                      </c:pt>
                      <c:pt idx="79">
                        <c:v>26184.557000384164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4-CE41-4980-A2AE-D8164362BE17}"/>
                  </c:ext>
                </c:extLst>
              </c15:ser>
            </c15:filteredScatterSeries>
          </c:ext>
        </c:extLst>
      </c:scatterChart>
      <c:valAx>
        <c:axId val="497491128"/>
        <c:scaling>
          <c:orientation val="minMax"/>
          <c:max val="8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  <c:max val="3000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30068356840008"/>
          <c:y val="4.1666666666666664E-2"/>
          <c:w val="0.85120114793343138"/>
          <c:h val="0.78255993000874891"/>
        </c:manualLayout>
      </c:layout>
      <c:scatterChart>
        <c:scatterStyle val="lineMarker"/>
        <c:varyColors val="0"/>
        <c:ser>
          <c:idx val="1"/>
          <c:order val="0"/>
          <c:tx>
            <c:v>Afectados model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50_gi_a_30_25m1_15m2_15m1_0'!$BK$14:$BK$73</c:f>
              <c:numCache>
                <c:formatCode>General</c:formatCode>
                <c:ptCount val="6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</c:numCache>
            </c:numRef>
          </c:xVal>
          <c:yVal>
            <c:numRef>
              <c:f>'50_gi_a_30_25m1_15m2_15m1_0'!$BL$14:$BL$73</c:f>
              <c:numCache>
                <c:formatCode>#,##0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44376.206611156515</c:v>
                </c:pt>
                <c:pt idx="28">
                  <c:v>50915.858111747999</c:v>
                </c:pt>
                <c:pt idx="29">
                  <c:v>57403.607616303045</c:v>
                </c:pt>
                <c:pt idx="30">
                  <c:v>61062.69833687209</c:v>
                </c:pt>
                <c:pt idx="31">
                  <c:v>65240.809017805543</c:v>
                </c:pt>
                <c:pt idx="32">
                  <c:v>69678.429678921195</c:v>
                </c:pt>
                <c:pt idx="33">
                  <c:v>74116.050340036847</c:v>
                </c:pt>
                <c:pt idx="34">
                  <c:v>78372.01401502495</c:v>
                </c:pt>
                <c:pt idx="35">
                  <c:v>83069.144656322809</c:v>
                </c:pt>
                <c:pt idx="36">
                  <c:v>87740.324299602435</c:v>
                </c:pt>
                <c:pt idx="37">
                  <c:v>92359.601946845636</c:v>
                </c:pt>
                <c:pt idx="38">
                  <c:v>97238.38957427103</c:v>
                </c:pt>
                <c:pt idx="39">
                  <c:v>102584.29516602439</c:v>
                </c:pt>
                <c:pt idx="40">
                  <c:v>107748.54377165021</c:v>
                </c:pt>
                <c:pt idx="41">
                  <c:v>113016.5963693489</c:v>
                </c:pt>
                <c:pt idx="42">
                  <c:v>118544.15894722979</c:v>
                </c:pt>
                <c:pt idx="43">
                  <c:v>123838.16254294671</c:v>
                </c:pt>
                <c:pt idx="44">
                  <c:v>129002.41114857253</c:v>
                </c:pt>
                <c:pt idx="45">
                  <c:v>134140.70875618013</c:v>
                </c:pt>
                <c:pt idx="46">
                  <c:v>138967.59438756909</c:v>
                </c:pt>
                <c:pt idx="47">
                  <c:v>143457.11704472118</c:v>
                </c:pt>
                <c:pt idx="48">
                  <c:v>147713.08071970928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E19-4CF5-B587-72174B471396}"/>
            </c:ext>
          </c:extLst>
        </c:ser>
        <c:ser>
          <c:idx val="0"/>
          <c:order val="1"/>
          <c:tx>
            <c:v>Afectados sanidad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50_gi_a_30_25m1_15m2_15m1_0'!$BK$14:$BK$73</c:f>
              <c:numCache>
                <c:formatCode>General</c:formatCode>
                <c:ptCount val="6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</c:numCache>
            </c:numRef>
          </c:xVal>
          <c:yVal>
            <c:numRef>
              <c:f>'50_gi_a_30_25m1_15m2_15m1_0'!$BN$14:$BN$73</c:f>
              <c:numCache>
                <c:formatCode>#,##0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47610</c:v>
                </c:pt>
                <c:pt idx="28">
                  <c:v>56188</c:v>
                </c:pt>
                <c:pt idx="29">
                  <c:v>64059</c:v>
                </c:pt>
                <c:pt idx="30">
                  <c:v>72248</c:v>
                </c:pt>
                <c:pt idx="31">
                  <c:v>78796</c:v>
                </c:pt>
                <c:pt idx="32">
                  <c:v>85142</c:v>
                </c:pt>
                <c:pt idx="33">
                  <c:v>94164</c:v>
                </c:pt>
                <c:pt idx="34">
                  <c:v>102136</c:v>
                </c:pt>
                <c:pt idx="35">
                  <c:v>110238</c:v>
                </c:pt>
                <c:pt idx="36">
                  <c:v>117710</c:v>
                </c:pt>
                <c:pt idx="37">
                  <c:v>124736</c:v>
                </c:pt>
                <c:pt idx="38">
                  <c:v>130759</c:v>
                </c:pt>
                <c:pt idx="39">
                  <c:v>135032</c:v>
                </c:pt>
                <c:pt idx="40">
                  <c:v>140510</c:v>
                </c:pt>
                <c:pt idx="41">
                  <c:v>146690</c:v>
                </c:pt>
                <c:pt idx="42">
                  <c:v>152446</c:v>
                </c:pt>
                <c:pt idx="43">
                  <c:v>157022</c:v>
                </c:pt>
                <c:pt idx="44">
                  <c:v>161852</c:v>
                </c:pt>
                <c:pt idx="45">
                  <c:v>166019</c:v>
                </c:pt>
                <c:pt idx="46">
                  <c:v>169404</c:v>
                </c:pt>
                <c:pt idx="47">
                  <c:v>172552</c:v>
                </c:pt>
                <c:pt idx="48">
                  <c:v>177464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E19-4CF5-B587-72174B4713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7491128"/>
        <c:axId val="497491456"/>
        <c:extLst/>
      </c:scatterChart>
      <c:valAx>
        <c:axId val="497491128"/>
        <c:scaling>
          <c:orientation val="minMax"/>
          <c:max val="55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456"/>
        <c:crosses val="autoZero"/>
        <c:crossBetween val="midCat"/>
      </c:valAx>
      <c:valAx>
        <c:axId val="4974914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974911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Proximidad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i_a_30_25m1_15m2_15m1_0'!$N$14:$N$193</c:f>
              <c:numCache>
                <c:formatCode>#,##0</c:formatCode>
                <c:ptCount val="1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2</c:v>
                </c:pt>
                <c:pt idx="5">
                  <c:v>3</c:v>
                </c:pt>
                <c:pt idx="6">
                  <c:v>4</c:v>
                </c:pt>
                <c:pt idx="7">
                  <c:v>6</c:v>
                </c:pt>
                <c:pt idx="8">
                  <c:v>8</c:v>
                </c:pt>
                <c:pt idx="9">
                  <c:v>11</c:v>
                </c:pt>
                <c:pt idx="10">
                  <c:v>14</c:v>
                </c:pt>
                <c:pt idx="11">
                  <c:v>20</c:v>
                </c:pt>
                <c:pt idx="12">
                  <c:v>27</c:v>
                </c:pt>
                <c:pt idx="13">
                  <c:v>36</c:v>
                </c:pt>
                <c:pt idx="14">
                  <c:v>47</c:v>
                </c:pt>
                <c:pt idx="15">
                  <c:v>59</c:v>
                </c:pt>
                <c:pt idx="16">
                  <c:v>73</c:v>
                </c:pt>
                <c:pt idx="17">
                  <c:v>89</c:v>
                </c:pt>
                <c:pt idx="18">
                  <c:v>107</c:v>
                </c:pt>
                <c:pt idx="19">
                  <c:v>127</c:v>
                </c:pt>
                <c:pt idx="20">
                  <c:v>150</c:v>
                </c:pt>
                <c:pt idx="21">
                  <c:v>177</c:v>
                </c:pt>
                <c:pt idx="22">
                  <c:v>207</c:v>
                </c:pt>
                <c:pt idx="23">
                  <c:v>243</c:v>
                </c:pt>
                <c:pt idx="24">
                  <c:v>279</c:v>
                </c:pt>
                <c:pt idx="25">
                  <c:v>322</c:v>
                </c:pt>
                <c:pt idx="26">
                  <c:v>373</c:v>
                </c:pt>
                <c:pt idx="27">
                  <c:v>430</c:v>
                </c:pt>
                <c:pt idx="28">
                  <c:v>493</c:v>
                </c:pt>
                <c:pt idx="29">
                  <c:v>563</c:v>
                </c:pt>
                <c:pt idx="30">
                  <c:v>625</c:v>
                </c:pt>
                <c:pt idx="31">
                  <c:v>695</c:v>
                </c:pt>
                <c:pt idx="32">
                  <c:v>774</c:v>
                </c:pt>
                <c:pt idx="33">
                  <c:v>849</c:v>
                </c:pt>
                <c:pt idx="34">
                  <c:v>922</c:v>
                </c:pt>
                <c:pt idx="35">
                  <c:v>992</c:v>
                </c:pt>
                <c:pt idx="36">
                  <c:v>1064</c:v>
                </c:pt>
                <c:pt idx="37">
                  <c:v>1132</c:v>
                </c:pt>
                <c:pt idx="38">
                  <c:v>1200</c:v>
                </c:pt>
                <c:pt idx="39">
                  <c:v>1274</c:v>
                </c:pt>
                <c:pt idx="40">
                  <c:v>1348</c:v>
                </c:pt>
                <c:pt idx="41">
                  <c:v>1426</c:v>
                </c:pt>
                <c:pt idx="42">
                  <c:v>1504</c:v>
                </c:pt>
                <c:pt idx="43">
                  <c:v>1583</c:v>
                </c:pt>
                <c:pt idx="44">
                  <c:v>1665</c:v>
                </c:pt>
                <c:pt idx="45">
                  <c:v>1747</c:v>
                </c:pt>
                <c:pt idx="46">
                  <c:v>1832</c:v>
                </c:pt>
                <c:pt idx="47">
                  <c:v>1914</c:v>
                </c:pt>
                <c:pt idx="48">
                  <c:v>1994</c:v>
                </c:pt>
                <c:pt idx="49">
                  <c:v>2070</c:v>
                </c:pt>
                <c:pt idx="50">
                  <c:v>2149</c:v>
                </c:pt>
                <c:pt idx="51">
                  <c:v>2222</c:v>
                </c:pt>
                <c:pt idx="52">
                  <c:v>2292</c:v>
                </c:pt>
                <c:pt idx="53">
                  <c:v>2360</c:v>
                </c:pt>
                <c:pt idx="54">
                  <c:v>2426</c:v>
                </c:pt>
                <c:pt idx="55">
                  <c:v>2507</c:v>
                </c:pt>
                <c:pt idx="56">
                  <c:v>2585</c:v>
                </c:pt>
                <c:pt idx="57">
                  <c:v>2659</c:v>
                </c:pt>
                <c:pt idx="58">
                  <c:v>2733</c:v>
                </c:pt>
                <c:pt idx="59">
                  <c:v>2800</c:v>
                </c:pt>
                <c:pt idx="60">
                  <c:v>2862</c:v>
                </c:pt>
                <c:pt idx="61">
                  <c:v>2921</c:v>
                </c:pt>
                <c:pt idx="62">
                  <c:v>2978</c:v>
                </c:pt>
                <c:pt idx="63">
                  <c:v>3033</c:v>
                </c:pt>
                <c:pt idx="64">
                  <c:v>3080</c:v>
                </c:pt>
                <c:pt idx="65">
                  <c:v>3129</c:v>
                </c:pt>
                <c:pt idx="66">
                  <c:v>3177</c:v>
                </c:pt>
                <c:pt idx="67">
                  <c:v>3222</c:v>
                </c:pt>
                <c:pt idx="68">
                  <c:v>3266</c:v>
                </c:pt>
                <c:pt idx="69">
                  <c:v>3307</c:v>
                </c:pt>
                <c:pt idx="70">
                  <c:v>3338</c:v>
                </c:pt>
                <c:pt idx="71">
                  <c:v>3369</c:v>
                </c:pt>
                <c:pt idx="72">
                  <c:v>3398</c:v>
                </c:pt>
                <c:pt idx="73">
                  <c:v>3426</c:v>
                </c:pt>
                <c:pt idx="74">
                  <c:v>3453</c:v>
                </c:pt>
                <c:pt idx="75">
                  <c:v>3476</c:v>
                </c:pt>
                <c:pt idx="76">
                  <c:v>3499</c:v>
                </c:pt>
                <c:pt idx="77">
                  <c:v>3520</c:v>
                </c:pt>
                <c:pt idx="78">
                  <c:v>3543</c:v>
                </c:pt>
                <c:pt idx="79">
                  <c:v>3563</c:v>
                </c:pt>
                <c:pt idx="80">
                  <c:v>3584</c:v>
                </c:pt>
                <c:pt idx="81">
                  <c:v>3605</c:v>
                </c:pt>
                <c:pt idx="82">
                  <c:v>3625</c:v>
                </c:pt>
                <c:pt idx="83">
                  <c:v>3647</c:v>
                </c:pt>
                <c:pt idx="84">
                  <c:v>3666</c:v>
                </c:pt>
                <c:pt idx="85">
                  <c:v>3691</c:v>
                </c:pt>
                <c:pt idx="86">
                  <c:v>3714</c:v>
                </c:pt>
                <c:pt idx="87">
                  <c:v>3737</c:v>
                </c:pt>
                <c:pt idx="88">
                  <c:v>3767</c:v>
                </c:pt>
                <c:pt idx="89">
                  <c:v>3797</c:v>
                </c:pt>
                <c:pt idx="90">
                  <c:v>3829</c:v>
                </c:pt>
                <c:pt idx="91">
                  <c:v>3864</c:v>
                </c:pt>
                <c:pt idx="92">
                  <c:v>3901</c:v>
                </c:pt>
                <c:pt idx="93">
                  <c:v>3937</c:v>
                </c:pt>
                <c:pt idx="94">
                  <c:v>3978</c:v>
                </c:pt>
                <c:pt idx="95">
                  <c:v>4027</c:v>
                </c:pt>
                <c:pt idx="96">
                  <c:v>4079</c:v>
                </c:pt>
                <c:pt idx="97">
                  <c:v>4138</c:v>
                </c:pt>
                <c:pt idx="98">
                  <c:v>4202</c:v>
                </c:pt>
                <c:pt idx="99">
                  <c:v>4274</c:v>
                </c:pt>
                <c:pt idx="100">
                  <c:v>4350</c:v>
                </c:pt>
                <c:pt idx="101">
                  <c:v>4427</c:v>
                </c:pt>
                <c:pt idx="102">
                  <c:v>4502</c:v>
                </c:pt>
                <c:pt idx="103">
                  <c:v>4575</c:v>
                </c:pt>
                <c:pt idx="104">
                  <c:v>4653</c:v>
                </c:pt>
                <c:pt idx="105">
                  <c:v>4728</c:v>
                </c:pt>
                <c:pt idx="106">
                  <c:v>4806</c:v>
                </c:pt>
                <c:pt idx="107">
                  <c:v>4885</c:v>
                </c:pt>
                <c:pt idx="108">
                  <c:v>4964</c:v>
                </c:pt>
                <c:pt idx="109">
                  <c:v>5041</c:v>
                </c:pt>
                <c:pt idx="110">
                  <c:v>5122</c:v>
                </c:pt>
                <c:pt idx="111">
                  <c:v>5203</c:v>
                </c:pt>
                <c:pt idx="112">
                  <c:v>5286</c:v>
                </c:pt>
                <c:pt idx="113">
                  <c:v>5368</c:v>
                </c:pt>
                <c:pt idx="114">
                  <c:v>5450</c:v>
                </c:pt>
                <c:pt idx="115">
                  <c:v>5535</c:v>
                </c:pt>
                <c:pt idx="116">
                  <c:v>5613</c:v>
                </c:pt>
                <c:pt idx="117">
                  <c:v>5689</c:v>
                </c:pt>
                <c:pt idx="118">
                  <c:v>5769</c:v>
                </c:pt>
                <c:pt idx="119">
                  <c:v>5842</c:v>
                </c:pt>
                <c:pt idx="120">
                  <c:v>5913</c:v>
                </c:pt>
                <c:pt idx="121">
                  <c:v>5984</c:v>
                </c:pt>
                <c:pt idx="122">
                  <c:v>6049</c:v>
                </c:pt>
                <c:pt idx="123">
                  <c:v>6109</c:v>
                </c:pt>
                <c:pt idx="124">
                  <c:v>6170</c:v>
                </c:pt>
                <c:pt idx="125">
                  <c:v>6228</c:v>
                </c:pt>
                <c:pt idx="126">
                  <c:v>6282</c:v>
                </c:pt>
                <c:pt idx="127">
                  <c:v>6332</c:v>
                </c:pt>
                <c:pt idx="128">
                  <c:v>6380</c:v>
                </c:pt>
                <c:pt idx="129">
                  <c:v>6427</c:v>
                </c:pt>
                <c:pt idx="130">
                  <c:v>6472</c:v>
                </c:pt>
                <c:pt idx="131">
                  <c:v>6513</c:v>
                </c:pt>
                <c:pt idx="132">
                  <c:v>6551</c:v>
                </c:pt>
                <c:pt idx="133">
                  <c:v>6587</c:v>
                </c:pt>
                <c:pt idx="134">
                  <c:v>6621</c:v>
                </c:pt>
                <c:pt idx="135">
                  <c:v>6653</c:v>
                </c:pt>
                <c:pt idx="136">
                  <c:v>6683</c:v>
                </c:pt>
                <c:pt idx="137">
                  <c:v>6714</c:v>
                </c:pt>
                <c:pt idx="138">
                  <c:v>6744</c:v>
                </c:pt>
                <c:pt idx="139">
                  <c:v>6772</c:v>
                </c:pt>
                <c:pt idx="140">
                  <c:v>6800</c:v>
                </c:pt>
                <c:pt idx="141">
                  <c:v>6824</c:v>
                </c:pt>
                <c:pt idx="142">
                  <c:v>6847</c:v>
                </c:pt>
                <c:pt idx="143">
                  <c:v>6868</c:v>
                </c:pt>
                <c:pt idx="144">
                  <c:v>6890</c:v>
                </c:pt>
                <c:pt idx="145">
                  <c:v>6908</c:v>
                </c:pt>
                <c:pt idx="146">
                  <c:v>6925</c:v>
                </c:pt>
                <c:pt idx="147">
                  <c:v>6941</c:v>
                </c:pt>
                <c:pt idx="148">
                  <c:v>6957</c:v>
                </c:pt>
                <c:pt idx="149">
                  <c:v>697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891-4452-BC83-FA71D45265A8}"/>
            </c:ext>
          </c:extLst>
        </c:ser>
        <c:ser>
          <c:idx val="1"/>
          <c:order val="1"/>
          <c:tx>
            <c:v>Cluster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50_gi_a_30_25m1_15m2_15m1_0'!$O$14:$O$193</c:f>
              <c:numCache>
                <c:formatCode>#,##0</c:formatCode>
                <c:ptCount val="1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8</c:v>
                </c:pt>
                <c:pt idx="4">
                  <c:v>12</c:v>
                </c:pt>
                <c:pt idx="5">
                  <c:v>14</c:v>
                </c:pt>
                <c:pt idx="6">
                  <c:v>23</c:v>
                </c:pt>
                <c:pt idx="7">
                  <c:v>37</c:v>
                </c:pt>
                <c:pt idx="8">
                  <c:v>51</c:v>
                </c:pt>
                <c:pt idx="9">
                  <c:v>71</c:v>
                </c:pt>
                <c:pt idx="10">
                  <c:v>97</c:v>
                </c:pt>
                <c:pt idx="11">
                  <c:v>123</c:v>
                </c:pt>
                <c:pt idx="12">
                  <c:v>152</c:v>
                </c:pt>
                <c:pt idx="13">
                  <c:v>179</c:v>
                </c:pt>
                <c:pt idx="14">
                  <c:v>215</c:v>
                </c:pt>
                <c:pt idx="15">
                  <c:v>252</c:v>
                </c:pt>
                <c:pt idx="16">
                  <c:v>292</c:v>
                </c:pt>
                <c:pt idx="17">
                  <c:v>342</c:v>
                </c:pt>
                <c:pt idx="18">
                  <c:v>396</c:v>
                </c:pt>
                <c:pt idx="19">
                  <c:v>453</c:v>
                </c:pt>
                <c:pt idx="20">
                  <c:v>519</c:v>
                </c:pt>
                <c:pt idx="21">
                  <c:v>589</c:v>
                </c:pt>
                <c:pt idx="22">
                  <c:v>679</c:v>
                </c:pt>
                <c:pt idx="23">
                  <c:v>766</c:v>
                </c:pt>
                <c:pt idx="24">
                  <c:v>866</c:v>
                </c:pt>
                <c:pt idx="25">
                  <c:v>996</c:v>
                </c:pt>
                <c:pt idx="26">
                  <c:v>1133</c:v>
                </c:pt>
                <c:pt idx="27">
                  <c:v>1271</c:v>
                </c:pt>
                <c:pt idx="28">
                  <c:v>1460</c:v>
                </c:pt>
                <c:pt idx="29">
                  <c:v>1639</c:v>
                </c:pt>
                <c:pt idx="30">
                  <c:v>1719</c:v>
                </c:pt>
                <c:pt idx="31">
                  <c:v>1809</c:v>
                </c:pt>
                <c:pt idx="32">
                  <c:v>1902</c:v>
                </c:pt>
                <c:pt idx="33">
                  <c:v>1997</c:v>
                </c:pt>
                <c:pt idx="34">
                  <c:v>2090</c:v>
                </c:pt>
                <c:pt idx="35">
                  <c:v>2198</c:v>
                </c:pt>
                <c:pt idx="36">
                  <c:v>2307</c:v>
                </c:pt>
                <c:pt idx="37">
                  <c:v>2417</c:v>
                </c:pt>
                <c:pt idx="38">
                  <c:v>2538</c:v>
                </c:pt>
                <c:pt idx="39">
                  <c:v>2671</c:v>
                </c:pt>
                <c:pt idx="40">
                  <c:v>2795</c:v>
                </c:pt>
                <c:pt idx="41">
                  <c:v>2920</c:v>
                </c:pt>
                <c:pt idx="42">
                  <c:v>3054</c:v>
                </c:pt>
                <c:pt idx="43">
                  <c:v>3179</c:v>
                </c:pt>
                <c:pt idx="44">
                  <c:v>3296</c:v>
                </c:pt>
                <c:pt idx="45">
                  <c:v>3412</c:v>
                </c:pt>
                <c:pt idx="46">
                  <c:v>3513</c:v>
                </c:pt>
                <c:pt idx="47">
                  <c:v>3604</c:v>
                </c:pt>
                <c:pt idx="48">
                  <c:v>3688</c:v>
                </c:pt>
                <c:pt idx="49">
                  <c:v>3769</c:v>
                </c:pt>
                <c:pt idx="50">
                  <c:v>3840</c:v>
                </c:pt>
                <c:pt idx="51">
                  <c:v>3906</c:v>
                </c:pt>
                <c:pt idx="52">
                  <c:v>3969</c:v>
                </c:pt>
                <c:pt idx="53">
                  <c:v>4032</c:v>
                </c:pt>
                <c:pt idx="54">
                  <c:v>4088</c:v>
                </c:pt>
                <c:pt idx="55">
                  <c:v>4114</c:v>
                </c:pt>
                <c:pt idx="56">
                  <c:v>4140</c:v>
                </c:pt>
                <c:pt idx="57">
                  <c:v>4166</c:v>
                </c:pt>
                <c:pt idx="58">
                  <c:v>4190</c:v>
                </c:pt>
                <c:pt idx="59">
                  <c:v>4212</c:v>
                </c:pt>
                <c:pt idx="60">
                  <c:v>4232</c:v>
                </c:pt>
                <c:pt idx="61">
                  <c:v>4249</c:v>
                </c:pt>
                <c:pt idx="62">
                  <c:v>4263</c:v>
                </c:pt>
                <c:pt idx="63">
                  <c:v>4276</c:v>
                </c:pt>
                <c:pt idx="64">
                  <c:v>4290</c:v>
                </c:pt>
                <c:pt idx="65">
                  <c:v>4303</c:v>
                </c:pt>
                <c:pt idx="66">
                  <c:v>4314</c:v>
                </c:pt>
                <c:pt idx="67">
                  <c:v>4327</c:v>
                </c:pt>
                <c:pt idx="68">
                  <c:v>4339</c:v>
                </c:pt>
                <c:pt idx="69">
                  <c:v>4348</c:v>
                </c:pt>
                <c:pt idx="70">
                  <c:v>4361</c:v>
                </c:pt>
                <c:pt idx="71">
                  <c:v>4371</c:v>
                </c:pt>
                <c:pt idx="72">
                  <c:v>4380</c:v>
                </c:pt>
                <c:pt idx="73">
                  <c:v>4392</c:v>
                </c:pt>
                <c:pt idx="74">
                  <c:v>4405</c:v>
                </c:pt>
                <c:pt idx="75">
                  <c:v>4419</c:v>
                </c:pt>
                <c:pt idx="76">
                  <c:v>4437</c:v>
                </c:pt>
                <c:pt idx="77">
                  <c:v>4460</c:v>
                </c:pt>
                <c:pt idx="78">
                  <c:v>4481</c:v>
                </c:pt>
                <c:pt idx="79">
                  <c:v>4504</c:v>
                </c:pt>
                <c:pt idx="80">
                  <c:v>4524</c:v>
                </c:pt>
                <c:pt idx="81">
                  <c:v>4545</c:v>
                </c:pt>
                <c:pt idx="82">
                  <c:v>4562</c:v>
                </c:pt>
                <c:pt idx="83">
                  <c:v>4578</c:v>
                </c:pt>
                <c:pt idx="84">
                  <c:v>4594</c:v>
                </c:pt>
                <c:pt idx="85">
                  <c:v>4728</c:v>
                </c:pt>
                <c:pt idx="86">
                  <c:v>4778</c:v>
                </c:pt>
                <c:pt idx="87">
                  <c:v>4816</c:v>
                </c:pt>
                <c:pt idx="88">
                  <c:v>4882</c:v>
                </c:pt>
                <c:pt idx="89">
                  <c:v>4934</c:v>
                </c:pt>
                <c:pt idx="90">
                  <c:v>4996</c:v>
                </c:pt>
                <c:pt idx="91">
                  <c:v>5085</c:v>
                </c:pt>
                <c:pt idx="92">
                  <c:v>5200</c:v>
                </c:pt>
                <c:pt idx="93">
                  <c:v>5335</c:v>
                </c:pt>
                <c:pt idx="94">
                  <c:v>5487</c:v>
                </c:pt>
                <c:pt idx="95">
                  <c:v>5646</c:v>
                </c:pt>
                <c:pt idx="96">
                  <c:v>5797</c:v>
                </c:pt>
                <c:pt idx="97">
                  <c:v>5936</c:v>
                </c:pt>
                <c:pt idx="98">
                  <c:v>6069</c:v>
                </c:pt>
                <c:pt idx="99">
                  <c:v>6193</c:v>
                </c:pt>
                <c:pt idx="100">
                  <c:v>6319</c:v>
                </c:pt>
                <c:pt idx="101">
                  <c:v>6447</c:v>
                </c:pt>
                <c:pt idx="102">
                  <c:v>6581</c:v>
                </c:pt>
                <c:pt idx="103">
                  <c:v>6721</c:v>
                </c:pt>
                <c:pt idx="104">
                  <c:v>6857</c:v>
                </c:pt>
                <c:pt idx="105">
                  <c:v>6997</c:v>
                </c:pt>
                <c:pt idx="106">
                  <c:v>7146</c:v>
                </c:pt>
                <c:pt idx="107">
                  <c:v>7296</c:v>
                </c:pt>
                <c:pt idx="108">
                  <c:v>7446</c:v>
                </c:pt>
                <c:pt idx="109">
                  <c:v>7600</c:v>
                </c:pt>
                <c:pt idx="110">
                  <c:v>7752</c:v>
                </c:pt>
                <c:pt idx="111">
                  <c:v>7900</c:v>
                </c:pt>
                <c:pt idx="112">
                  <c:v>8045</c:v>
                </c:pt>
                <c:pt idx="113">
                  <c:v>8183</c:v>
                </c:pt>
                <c:pt idx="114">
                  <c:v>8314</c:v>
                </c:pt>
                <c:pt idx="115">
                  <c:v>8443</c:v>
                </c:pt>
                <c:pt idx="116">
                  <c:v>8565</c:v>
                </c:pt>
                <c:pt idx="117">
                  <c:v>8672</c:v>
                </c:pt>
                <c:pt idx="118">
                  <c:v>8770</c:v>
                </c:pt>
                <c:pt idx="119">
                  <c:v>8864</c:v>
                </c:pt>
                <c:pt idx="120">
                  <c:v>8953</c:v>
                </c:pt>
                <c:pt idx="121">
                  <c:v>9033</c:v>
                </c:pt>
                <c:pt idx="122">
                  <c:v>9106</c:v>
                </c:pt>
                <c:pt idx="123">
                  <c:v>9174</c:v>
                </c:pt>
                <c:pt idx="124">
                  <c:v>9235</c:v>
                </c:pt>
                <c:pt idx="125">
                  <c:v>9290</c:v>
                </c:pt>
                <c:pt idx="126">
                  <c:v>9338</c:v>
                </c:pt>
                <c:pt idx="127">
                  <c:v>9381</c:v>
                </c:pt>
                <c:pt idx="128">
                  <c:v>9423</c:v>
                </c:pt>
                <c:pt idx="129">
                  <c:v>9463</c:v>
                </c:pt>
                <c:pt idx="130">
                  <c:v>9499</c:v>
                </c:pt>
                <c:pt idx="131">
                  <c:v>9537</c:v>
                </c:pt>
                <c:pt idx="132">
                  <c:v>9571</c:v>
                </c:pt>
                <c:pt idx="133">
                  <c:v>9602</c:v>
                </c:pt>
                <c:pt idx="134">
                  <c:v>9633</c:v>
                </c:pt>
                <c:pt idx="135">
                  <c:v>9660</c:v>
                </c:pt>
                <c:pt idx="136">
                  <c:v>9685</c:v>
                </c:pt>
                <c:pt idx="137">
                  <c:v>9709</c:v>
                </c:pt>
                <c:pt idx="138">
                  <c:v>9730</c:v>
                </c:pt>
                <c:pt idx="139">
                  <c:v>9749</c:v>
                </c:pt>
                <c:pt idx="140">
                  <c:v>9764</c:v>
                </c:pt>
                <c:pt idx="141">
                  <c:v>9779</c:v>
                </c:pt>
                <c:pt idx="142">
                  <c:v>9790</c:v>
                </c:pt>
                <c:pt idx="143">
                  <c:v>9802</c:v>
                </c:pt>
                <c:pt idx="144">
                  <c:v>9812</c:v>
                </c:pt>
                <c:pt idx="145">
                  <c:v>9822</c:v>
                </c:pt>
                <c:pt idx="146">
                  <c:v>9831</c:v>
                </c:pt>
                <c:pt idx="147">
                  <c:v>9839</c:v>
                </c:pt>
                <c:pt idx="148">
                  <c:v>9846</c:v>
                </c:pt>
                <c:pt idx="149">
                  <c:v>98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891-4452-BC83-FA71D45265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8367616"/>
        <c:axId val="448366304"/>
      </c:scatterChart>
      <c:valAx>
        <c:axId val="448367616"/>
        <c:scaling>
          <c:orientation val="minMax"/>
          <c:max val="18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8366304"/>
        <c:crosses val="autoZero"/>
        <c:crossBetween val="midCat"/>
      </c:valAx>
      <c:valAx>
        <c:axId val="4483663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44836761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Curado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i_a_30_25m1_15m2_15m1_0'!$BV$14:$BV$93</c:f>
              <c:numCache>
                <c:formatCode>#,##0</c:formatCode>
                <c:ptCount val="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25.950998018220183</c:v>
                </c:pt>
                <c:pt idx="5">
                  <c:v>51.901996036440366</c:v>
                </c:pt>
                <c:pt idx="6">
                  <c:v>77.852994054660542</c:v>
                </c:pt>
                <c:pt idx="7">
                  <c:v>129.75499009110092</c:v>
                </c:pt>
                <c:pt idx="8">
                  <c:v>207.60798414576146</c:v>
                </c:pt>
                <c:pt idx="9">
                  <c:v>259.50998018220184</c:v>
                </c:pt>
                <c:pt idx="10">
                  <c:v>337.36297423686239</c:v>
                </c:pt>
                <c:pt idx="11">
                  <c:v>441.16696630974309</c:v>
                </c:pt>
                <c:pt idx="12">
                  <c:v>596.87295441906417</c:v>
                </c:pt>
                <c:pt idx="13">
                  <c:v>804.48093856482569</c:v>
                </c:pt>
                <c:pt idx="14">
                  <c:v>1115.8929147834679</c:v>
                </c:pt>
                <c:pt idx="15">
                  <c:v>1505.1578850567705</c:v>
                </c:pt>
                <c:pt idx="16">
                  <c:v>1972.2758493847339</c:v>
                </c:pt>
                <c:pt idx="17">
                  <c:v>2543.1978057855781</c:v>
                </c:pt>
                <c:pt idx="18">
                  <c:v>3140.0707602046423</c:v>
                </c:pt>
                <c:pt idx="19">
                  <c:v>3710.9927166054863</c:v>
                </c:pt>
                <c:pt idx="20">
                  <c:v>4307.8656710245505</c:v>
                </c:pt>
                <c:pt idx="21">
                  <c:v>4878.787627425394</c:v>
                </c:pt>
                <c:pt idx="22">
                  <c:v>5501.6115798626788</c:v>
                </c:pt>
                <c:pt idx="23">
                  <c:v>6124.4355322999636</c:v>
                </c:pt>
                <c:pt idx="24">
                  <c:v>6825.112478791908</c:v>
                </c:pt>
                <c:pt idx="25">
                  <c:v>7707.4464114113944</c:v>
                </c:pt>
                <c:pt idx="26">
                  <c:v>8771.4373301584219</c:v>
                </c:pt>
                <c:pt idx="27">
                  <c:v>9939.2322409783301</c:v>
                </c:pt>
                <c:pt idx="28">
                  <c:v>11418.43912801688</c:v>
                </c:pt>
                <c:pt idx="29">
                  <c:v>13183.106993255853</c:v>
                </c:pt>
                <c:pt idx="30">
                  <c:v>15233.235836695247</c:v>
                </c:pt>
                <c:pt idx="31">
                  <c:v>17620.727654371505</c:v>
                </c:pt>
                <c:pt idx="32">
                  <c:v>20319.631448266402</c:v>
                </c:pt>
                <c:pt idx="33">
                  <c:v>23303.996220361725</c:v>
                </c:pt>
                <c:pt idx="34">
                  <c:v>26651.674964712129</c:v>
                </c:pt>
                <c:pt idx="35">
                  <c:v>29973.402711044313</c:v>
                </c:pt>
                <c:pt idx="36">
                  <c:v>33347.032453412932</c:v>
                </c:pt>
                <c:pt idx="37">
                  <c:v>36539.005209654017</c:v>
                </c:pt>
                <c:pt idx="38">
                  <c:v>39341.712995621798</c:v>
                </c:pt>
                <c:pt idx="39">
                  <c:v>42326.077767717121</c:v>
                </c:pt>
                <c:pt idx="40">
                  <c:v>45440.19752990354</c:v>
                </c:pt>
                <c:pt idx="41">
                  <c:v>48865.729268308605</c:v>
                </c:pt>
                <c:pt idx="42">
                  <c:v>52343.163002750109</c:v>
                </c:pt>
                <c:pt idx="43">
                  <c:v>56209.861707464916</c:v>
                </c:pt>
                <c:pt idx="44">
                  <c:v>60076.560412179722</c:v>
                </c:pt>
                <c:pt idx="45">
                  <c:v>64202.769097076729</c:v>
                </c:pt>
                <c:pt idx="46">
                  <c:v>68692.29175422882</c:v>
                </c:pt>
                <c:pt idx="47">
                  <c:v>73233.716407417363</c:v>
                </c:pt>
                <c:pt idx="48">
                  <c:v>77878.94505267877</c:v>
                </c:pt>
                <c:pt idx="49">
                  <c:v>82420.369705867299</c:v>
                </c:pt>
                <c:pt idx="50">
                  <c:v>87091.549349146939</c:v>
                </c:pt>
                <c:pt idx="51">
                  <c:v>91607.023004317249</c:v>
                </c:pt>
                <c:pt idx="52">
                  <c:v>96018.692667414682</c:v>
                </c:pt>
                <c:pt idx="53">
                  <c:v>100456.31332853033</c:v>
                </c:pt>
                <c:pt idx="54">
                  <c:v>104530.6200173909</c:v>
                </c:pt>
                <c:pt idx="55">
                  <c:v>108527.07371219681</c:v>
                </c:pt>
                <c:pt idx="56">
                  <c:v>112497.57640898449</c:v>
                </c:pt>
                <c:pt idx="57">
                  <c:v>116286.42211964465</c:v>
                </c:pt>
                <c:pt idx="58">
                  <c:v>119945.51284021369</c:v>
                </c:pt>
                <c:pt idx="59">
                  <c:v>123656.50555681917</c:v>
                </c:pt>
                <c:pt idx="60">
                  <c:v>127082.03729522423</c:v>
                </c:pt>
                <c:pt idx="61">
                  <c:v>130014.50007128311</c:v>
                </c:pt>
                <c:pt idx="62">
                  <c:v>132765.30586121447</c:v>
                </c:pt>
                <c:pt idx="63">
                  <c:v>135412.30765907292</c:v>
                </c:pt>
                <c:pt idx="64">
                  <c:v>137981.45646287673</c:v>
                </c:pt>
                <c:pt idx="65">
                  <c:v>140394.89927857119</c:v>
                </c:pt>
                <c:pt idx="66">
                  <c:v>142730.48910021101</c:v>
                </c:pt>
                <c:pt idx="67">
                  <c:v>144962.27492977795</c:v>
                </c:pt>
                <c:pt idx="68">
                  <c:v>147090.25676727199</c:v>
                </c:pt>
                <c:pt idx="69">
                  <c:v>149114.43461269318</c:v>
                </c:pt>
                <c:pt idx="70">
                  <c:v>151164.56345613257</c:v>
                </c:pt>
                <c:pt idx="71">
                  <c:v>153110.88830749909</c:v>
                </c:pt>
                <c:pt idx="72">
                  <c:v>155083.16415688381</c:v>
                </c:pt>
                <c:pt idx="73">
                  <c:v>156951.63601419565</c:v>
                </c:pt>
                <c:pt idx="74">
                  <c:v>158846.05886952573</c:v>
                </c:pt>
                <c:pt idx="75">
                  <c:v>160636.67773278293</c:v>
                </c:pt>
                <c:pt idx="76">
                  <c:v>162453.24759405834</c:v>
                </c:pt>
                <c:pt idx="77">
                  <c:v>164036.25847316979</c:v>
                </c:pt>
                <c:pt idx="78">
                  <c:v>165541.41635822656</c:v>
                </c:pt>
                <c:pt idx="79">
                  <c:v>167098.476239319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9FA-4576-BDAC-55038C7D25FB}"/>
            </c:ext>
          </c:extLst>
        </c:ser>
        <c:ser>
          <c:idx val="1"/>
          <c:order val="1"/>
          <c:tx>
            <c:v>Muerto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yVal>
            <c:numRef>
              <c:f>'50_gi_a_30_25m1_15m2_15m1_0'!$BW$14:$BW$93</c:f>
              <c:numCache>
                <c:formatCode>#,##0</c:formatCode>
                <c:ptCount val="8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25.950998018220183</c:v>
                </c:pt>
                <c:pt idx="16">
                  <c:v>25.950998018220183</c:v>
                </c:pt>
                <c:pt idx="17">
                  <c:v>25.950998018220183</c:v>
                </c:pt>
                <c:pt idx="18">
                  <c:v>51.901996036440366</c:v>
                </c:pt>
                <c:pt idx="19">
                  <c:v>77.852994054660542</c:v>
                </c:pt>
                <c:pt idx="20">
                  <c:v>77.852994054660542</c:v>
                </c:pt>
                <c:pt idx="21">
                  <c:v>103.80399207288073</c:v>
                </c:pt>
                <c:pt idx="22">
                  <c:v>103.80399207288073</c:v>
                </c:pt>
                <c:pt idx="23">
                  <c:v>129.75499009110092</c:v>
                </c:pt>
                <c:pt idx="24">
                  <c:v>155.70598810932108</c:v>
                </c:pt>
                <c:pt idx="25">
                  <c:v>181.65698612754127</c:v>
                </c:pt>
                <c:pt idx="26">
                  <c:v>207.60798414576146</c:v>
                </c:pt>
                <c:pt idx="27">
                  <c:v>259.50998018220184</c:v>
                </c:pt>
                <c:pt idx="28">
                  <c:v>285.46097820042201</c:v>
                </c:pt>
                <c:pt idx="29">
                  <c:v>363.31397225508255</c:v>
                </c:pt>
                <c:pt idx="30">
                  <c:v>415.21596829152293</c:v>
                </c:pt>
                <c:pt idx="31">
                  <c:v>519.01996036440369</c:v>
                </c:pt>
                <c:pt idx="32">
                  <c:v>596.87295441906417</c:v>
                </c:pt>
                <c:pt idx="33">
                  <c:v>700.67694649194493</c:v>
                </c:pt>
                <c:pt idx="34">
                  <c:v>830.43193658304585</c:v>
                </c:pt>
                <c:pt idx="35">
                  <c:v>986.13792469236694</c:v>
                </c:pt>
                <c:pt idx="36">
                  <c:v>1115.8929147834679</c:v>
                </c:pt>
                <c:pt idx="37">
                  <c:v>1271.5989028927891</c:v>
                </c:pt>
                <c:pt idx="38">
                  <c:v>1427.30489100211</c:v>
                </c:pt>
                <c:pt idx="39">
                  <c:v>1608.9618771296514</c:v>
                </c:pt>
                <c:pt idx="40">
                  <c:v>1816.5698612754129</c:v>
                </c:pt>
                <c:pt idx="41">
                  <c:v>2024.1778454211742</c:v>
                </c:pt>
                <c:pt idx="42">
                  <c:v>2257.7368275851559</c:v>
                </c:pt>
                <c:pt idx="43">
                  <c:v>2543.1978057855781</c:v>
                </c:pt>
                <c:pt idx="44">
                  <c:v>2828.6587839859999</c:v>
                </c:pt>
                <c:pt idx="45">
                  <c:v>3191.9727562410826</c:v>
                </c:pt>
                <c:pt idx="46">
                  <c:v>3555.2867284961649</c:v>
                </c:pt>
                <c:pt idx="47">
                  <c:v>3918.6007007512476</c:v>
                </c:pt>
                <c:pt idx="48">
                  <c:v>4333.8166690427706</c:v>
                </c:pt>
                <c:pt idx="49">
                  <c:v>4749.0326373342932</c:v>
                </c:pt>
                <c:pt idx="50">
                  <c:v>5190.1996036440369</c:v>
                </c:pt>
                <c:pt idx="51">
                  <c:v>5631.3665699537796</c:v>
                </c:pt>
                <c:pt idx="52">
                  <c:v>6046.5825382453022</c:v>
                </c:pt>
                <c:pt idx="53">
                  <c:v>6461.7985065368257</c:v>
                </c:pt>
                <c:pt idx="54">
                  <c:v>6902.9654728465684</c:v>
                </c:pt>
                <c:pt idx="55">
                  <c:v>7370.0834371745323</c:v>
                </c:pt>
                <c:pt idx="56">
                  <c:v>7837.2014015024952</c:v>
                </c:pt>
                <c:pt idx="57">
                  <c:v>8330.2703638486782</c:v>
                </c:pt>
                <c:pt idx="58">
                  <c:v>8797.3883281766412</c:v>
                </c:pt>
                <c:pt idx="59">
                  <c:v>9290.4572905228251</c:v>
                </c:pt>
                <c:pt idx="60">
                  <c:v>9757.575254850788</c:v>
                </c:pt>
                <c:pt idx="61">
                  <c:v>10120.889227105872</c:v>
                </c:pt>
                <c:pt idx="62">
                  <c:v>10510.154197379174</c:v>
                </c:pt>
                <c:pt idx="63">
                  <c:v>10873.468169634256</c:v>
                </c:pt>
                <c:pt idx="64">
                  <c:v>11236.78214188934</c:v>
                </c:pt>
                <c:pt idx="65">
                  <c:v>11600.096114144422</c:v>
                </c:pt>
                <c:pt idx="66">
                  <c:v>11937.459088381283</c:v>
                </c:pt>
                <c:pt idx="67">
                  <c:v>12274.822062618146</c:v>
                </c:pt>
                <c:pt idx="68">
                  <c:v>12638.136034873229</c:v>
                </c:pt>
                <c:pt idx="69">
                  <c:v>13001.450007128311</c:v>
                </c:pt>
                <c:pt idx="70">
                  <c:v>13338.812981365174</c:v>
                </c:pt>
                <c:pt idx="71">
                  <c:v>13676.175955602037</c:v>
                </c:pt>
                <c:pt idx="72">
                  <c:v>14013.538929838898</c:v>
                </c:pt>
                <c:pt idx="73">
                  <c:v>14350.901904075761</c:v>
                </c:pt>
                <c:pt idx="74">
                  <c:v>14688.264878312624</c:v>
                </c:pt>
                <c:pt idx="75">
                  <c:v>15025.627852549485</c:v>
                </c:pt>
                <c:pt idx="76">
                  <c:v>15362.990826786348</c:v>
                </c:pt>
                <c:pt idx="77">
                  <c:v>15726.304799041431</c:v>
                </c:pt>
                <c:pt idx="78">
                  <c:v>16011.765777241853</c:v>
                </c:pt>
                <c:pt idx="79">
                  <c:v>16323.1777534604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9FA-4576-BDAC-55038C7D25FB}"/>
            </c:ext>
          </c:extLst>
        </c:ser>
        <c:ser>
          <c:idx val="2"/>
          <c:order val="2"/>
          <c:tx>
            <c:v>Curados Sanidad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yVal>
            <c:numRef>
              <c:f>EvolOf!$Q$3:$Q$58</c:f>
              <c:numCache>
                <c:formatCode>#,##0</c:formatCode>
                <c:ptCount val="5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530</c:v>
                </c:pt>
                <c:pt idx="25">
                  <c:v>1028</c:v>
                </c:pt>
                <c:pt idx="26">
                  <c:v>1081</c:v>
                </c:pt>
                <c:pt idx="27">
                  <c:v>1107</c:v>
                </c:pt>
                <c:pt idx="28">
                  <c:v>1585</c:v>
                </c:pt>
                <c:pt idx="29">
                  <c:v>2125</c:v>
                </c:pt>
                <c:pt idx="30">
                  <c:v>2575</c:v>
                </c:pt>
                <c:pt idx="31">
                  <c:v>3355</c:v>
                </c:pt>
                <c:pt idx="32">
                  <c:v>3794</c:v>
                </c:pt>
                <c:pt idx="33">
                  <c:v>5367</c:v>
                </c:pt>
                <c:pt idx="34">
                  <c:v>7015</c:v>
                </c:pt>
                <c:pt idx="35">
                  <c:v>9357</c:v>
                </c:pt>
                <c:pt idx="36">
                  <c:v>12285</c:v>
                </c:pt>
                <c:pt idx="37">
                  <c:v>14709</c:v>
                </c:pt>
                <c:pt idx="38">
                  <c:v>16780</c:v>
                </c:pt>
                <c:pt idx="39">
                  <c:v>19259</c:v>
                </c:pt>
                <c:pt idx="40">
                  <c:v>22647</c:v>
                </c:pt>
                <c:pt idx="41">
                  <c:v>26743</c:v>
                </c:pt>
                <c:pt idx="42">
                  <c:v>30513</c:v>
                </c:pt>
                <c:pt idx="43">
                  <c:v>34219</c:v>
                </c:pt>
                <c:pt idx="44">
                  <c:v>38080</c:v>
                </c:pt>
                <c:pt idx="45">
                  <c:v>40437</c:v>
                </c:pt>
                <c:pt idx="46">
                  <c:v>43208</c:v>
                </c:pt>
                <c:pt idx="47">
                  <c:v>48021</c:v>
                </c:pt>
                <c:pt idx="48">
                  <c:v>52165</c:v>
                </c:pt>
                <c:pt idx="49">
                  <c:v>55668</c:v>
                </c:pt>
                <c:pt idx="50">
                  <c:v>59109</c:v>
                </c:pt>
                <c:pt idx="51">
                  <c:v>62391</c:v>
                </c:pt>
                <c:pt idx="52">
                  <c:v>64727</c:v>
                </c:pt>
                <c:pt idx="53">
                  <c:v>67504</c:v>
                </c:pt>
                <c:pt idx="54">
                  <c:v>70853</c:v>
                </c:pt>
                <c:pt idx="55">
                  <c:v>747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9FA-4576-BDAC-55038C7D25FB}"/>
            </c:ext>
          </c:extLst>
        </c:ser>
        <c:ser>
          <c:idx val="3"/>
          <c:order val="3"/>
          <c:tx>
            <c:v>Muertos Sanidad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EvolOf!$O$3:$O$58</c:f>
              <c:numCache>
                <c:formatCode>#,##0</c:formatCode>
                <c:ptCount val="5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28</c:v>
                </c:pt>
                <c:pt idx="18">
                  <c:v>35</c:v>
                </c:pt>
                <c:pt idx="19">
                  <c:v>48</c:v>
                </c:pt>
                <c:pt idx="20">
                  <c:v>86</c:v>
                </c:pt>
                <c:pt idx="21">
                  <c:v>123</c:v>
                </c:pt>
                <c:pt idx="22">
                  <c:v>141</c:v>
                </c:pt>
                <c:pt idx="23">
                  <c:v>292</c:v>
                </c:pt>
                <c:pt idx="24">
                  <c:v>314</c:v>
                </c:pt>
                <c:pt idx="25">
                  <c:v>496</c:v>
                </c:pt>
                <c:pt idx="26">
                  <c:v>590</c:v>
                </c:pt>
                <c:pt idx="27">
                  <c:v>765</c:v>
                </c:pt>
                <c:pt idx="28">
                  <c:v>993</c:v>
                </c:pt>
                <c:pt idx="29">
                  <c:v>1326</c:v>
                </c:pt>
                <c:pt idx="30">
                  <c:v>1672</c:v>
                </c:pt>
                <c:pt idx="31">
                  <c:v>2136</c:v>
                </c:pt>
                <c:pt idx="32">
                  <c:v>2707</c:v>
                </c:pt>
                <c:pt idx="33">
                  <c:v>3303</c:v>
                </c:pt>
                <c:pt idx="34">
                  <c:v>3918</c:v>
                </c:pt>
                <c:pt idx="35">
                  <c:v>4663</c:v>
                </c:pt>
                <c:pt idx="36">
                  <c:v>5502</c:v>
                </c:pt>
                <c:pt idx="37">
                  <c:v>6217</c:v>
                </c:pt>
                <c:pt idx="38">
                  <c:v>6913</c:v>
                </c:pt>
                <c:pt idx="39">
                  <c:v>7733</c:v>
                </c:pt>
                <c:pt idx="40">
                  <c:v>8662</c:v>
                </c:pt>
                <c:pt idx="41">
                  <c:v>9539</c:v>
                </c:pt>
                <c:pt idx="42">
                  <c:v>10384</c:v>
                </c:pt>
                <c:pt idx="43">
                  <c:v>11164</c:v>
                </c:pt>
                <c:pt idx="44">
                  <c:v>11834</c:v>
                </c:pt>
                <c:pt idx="45">
                  <c:v>12462</c:v>
                </c:pt>
                <c:pt idx="46">
                  <c:v>13219</c:v>
                </c:pt>
                <c:pt idx="47">
                  <c:v>13976</c:v>
                </c:pt>
                <c:pt idx="48">
                  <c:v>14757</c:v>
                </c:pt>
                <c:pt idx="49">
                  <c:v>15399</c:v>
                </c:pt>
                <c:pt idx="50">
                  <c:v>15899</c:v>
                </c:pt>
                <c:pt idx="51">
                  <c:v>16505</c:v>
                </c:pt>
                <c:pt idx="52">
                  <c:v>17056</c:v>
                </c:pt>
                <c:pt idx="53">
                  <c:v>17591</c:v>
                </c:pt>
                <c:pt idx="54">
                  <c:v>18276</c:v>
                </c:pt>
                <c:pt idx="55">
                  <c:v>188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99FA-4576-BDAC-55038C7D25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8403480"/>
        <c:axId val="758403808"/>
      </c:scatterChart>
      <c:valAx>
        <c:axId val="7584034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58403808"/>
        <c:crosses val="autoZero"/>
        <c:crossBetween val="midCat"/>
      </c:valAx>
      <c:valAx>
        <c:axId val="7584038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5840348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50_gi_a_30_25m1_15m2_15m1_0'!$CP$14:$CP$121</c:f>
              <c:numCache>
                <c:formatCode>0.0</c:formatCode>
                <c:ptCount val="10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58</c:v>
                </c:pt>
                <c:pt idx="16">
                  <c:v>76</c:v>
                </c:pt>
                <c:pt idx="17">
                  <c:v>98</c:v>
                </c:pt>
                <c:pt idx="18">
                  <c:v>60.5</c:v>
                </c:pt>
                <c:pt idx="19">
                  <c:v>47.666666666666664</c:v>
                </c:pt>
                <c:pt idx="20">
                  <c:v>55.333333333333336</c:v>
                </c:pt>
                <c:pt idx="21">
                  <c:v>47</c:v>
                </c:pt>
                <c:pt idx="22">
                  <c:v>53</c:v>
                </c:pt>
                <c:pt idx="23">
                  <c:v>47.2</c:v>
                </c:pt>
                <c:pt idx="24">
                  <c:v>43.833333333333336</c:v>
                </c:pt>
                <c:pt idx="25">
                  <c:v>42.428571428571431</c:v>
                </c:pt>
                <c:pt idx="26">
                  <c:v>42.25</c:v>
                </c:pt>
                <c:pt idx="27">
                  <c:v>38.299999999999997</c:v>
                </c:pt>
                <c:pt idx="28">
                  <c:v>40</c:v>
                </c:pt>
                <c:pt idx="29">
                  <c:v>36.285714285714285</c:v>
                </c:pt>
                <c:pt idx="30">
                  <c:v>36.6875</c:v>
                </c:pt>
                <c:pt idx="31">
                  <c:v>33.950000000000003</c:v>
                </c:pt>
                <c:pt idx="32">
                  <c:v>34.043478260869563</c:v>
                </c:pt>
                <c:pt idx="33">
                  <c:v>33.25925925925926</c:v>
                </c:pt>
                <c:pt idx="34">
                  <c:v>32.09375</c:v>
                </c:pt>
                <c:pt idx="35">
                  <c:v>30.394736842105264</c:v>
                </c:pt>
                <c:pt idx="36">
                  <c:v>29.88372093023256</c:v>
                </c:pt>
                <c:pt idx="37">
                  <c:v>28.73469387755102</c:v>
                </c:pt>
                <c:pt idx="38">
                  <c:v>27.563636363636363</c:v>
                </c:pt>
                <c:pt idx="39">
                  <c:v>26.306451612903224</c:v>
                </c:pt>
                <c:pt idx="40">
                  <c:v>25.014285714285716</c:v>
                </c:pt>
                <c:pt idx="41">
                  <c:v>24.141025641025642</c:v>
                </c:pt>
                <c:pt idx="42">
                  <c:v>23.183908045977013</c:v>
                </c:pt>
                <c:pt idx="43">
                  <c:v>22.102040816326532</c:v>
                </c:pt>
                <c:pt idx="44">
                  <c:v>21.238532110091743</c:v>
                </c:pt>
                <c:pt idx="45">
                  <c:v>20.113821138211382</c:v>
                </c:pt>
                <c:pt idx="46">
                  <c:v>19.321167883211679</c:v>
                </c:pt>
                <c:pt idx="47">
                  <c:v>18.688741721854306</c:v>
                </c:pt>
                <c:pt idx="48">
                  <c:v>17.970059880239521</c:v>
                </c:pt>
                <c:pt idx="49">
                  <c:v>17.355191256830601</c:v>
                </c:pt>
                <c:pt idx="50">
                  <c:v>16.78</c:v>
                </c:pt>
                <c:pt idx="51">
                  <c:v>16.267281105990783</c:v>
                </c:pt>
                <c:pt idx="52">
                  <c:v>15.879828326180258</c:v>
                </c:pt>
                <c:pt idx="53">
                  <c:v>15.546184738955823</c:v>
                </c:pt>
                <c:pt idx="54">
                  <c:v>15.142857142857142</c:v>
                </c:pt>
                <c:pt idx="55">
                  <c:v>14.725352112676056</c:v>
                </c:pt>
                <c:pt idx="56">
                  <c:v>14.35430463576159</c:v>
                </c:pt>
                <c:pt idx="57">
                  <c:v>13.959501557632398</c:v>
                </c:pt>
                <c:pt idx="58">
                  <c:v>13.634218289085545</c:v>
                </c:pt>
                <c:pt idx="59">
                  <c:v>13.310055865921788</c:v>
                </c:pt>
                <c:pt idx="60">
                  <c:v>13.023936170212766</c:v>
                </c:pt>
                <c:pt idx="61">
                  <c:v>12.846153846153847</c:v>
                </c:pt>
                <c:pt idx="62">
                  <c:v>12.632098765432099</c:v>
                </c:pt>
                <c:pt idx="63">
                  <c:v>12.45346062052506</c:v>
                </c:pt>
                <c:pt idx="64">
                  <c:v>12.279445727482679</c:v>
                </c:pt>
                <c:pt idx="65">
                  <c:v>12.102908277404921</c:v>
                </c:pt>
                <c:pt idx="66">
                  <c:v>11.956521739130435</c:v>
                </c:pt>
                <c:pt idx="67">
                  <c:v>11.809725158562367</c:v>
                </c:pt>
                <c:pt idx="68">
                  <c:v>11.638603696098563</c:v>
                </c:pt>
                <c:pt idx="69">
                  <c:v>11.469061876247505</c:v>
                </c:pt>
                <c:pt idx="70">
                  <c:v>11.332684824902724</c:v>
                </c:pt>
                <c:pt idx="71">
                  <c:v>11.195445920303605</c:v>
                </c:pt>
                <c:pt idx="72">
                  <c:v>11.066666666666666</c:v>
                </c:pt>
                <c:pt idx="73">
                  <c:v>10.936708860759493</c:v>
                </c:pt>
                <c:pt idx="74">
                  <c:v>10.814487632508834</c:v>
                </c:pt>
                <c:pt idx="75">
                  <c:v>10.690846286701209</c:v>
                </c:pt>
                <c:pt idx="76">
                  <c:v>10.574324324324325</c:v>
                </c:pt>
                <c:pt idx="77">
                  <c:v>10.430693069306932</c:v>
                </c:pt>
                <c:pt idx="78">
                  <c:v>10.338735818476499</c:v>
                </c:pt>
                <c:pt idx="79">
                  <c:v>10.236883942766296</c:v>
                </c:pt>
                <c:pt idx="80">
                  <c:v>10.138845553822152</c:v>
                </c:pt>
                <c:pt idx="81">
                  <c:v>10.061349693251534</c:v>
                </c:pt>
                <c:pt idx="82">
                  <c:v>9.9954682779456192</c:v>
                </c:pt>
                <c:pt idx="83">
                  <c:v>9.9345238095238102</c:v>
                </c:pt>
                <c:pt idx="84">
                  <c:v>9.8724340175953085</c:v>
                </c:pt>
                <c:pt idx="85">
                  <c:v>9.7994227994227998</c:v>
                </c:pt>
                <c:pt idx="86">
                  <c:v>9.7272727272727266</c:v>
                </c:pt>
                <c:pt idx="87">
                  <c:v>9.6559440559440564</c:v>
                </c:pt>
                <c:pt idx="88">
                  <c:v>9.6118784530386741</c:v>
                </c:pt>
                <c:pt idx="89">
                  <c:v>9.5716234652114593</c:v>
                </c:pt>
                <c:pt idx="90">
                  <c:v>9.5141318977119784</c:v>
                </c:pt>
                <c:pt idx="91">
                  <c:v>9.484687083888149</c:v>
                </c:pt>
                <c:pt idx="92">
                  <c:v>9.4683377308707133</c:v>
                </c:pt>
                <c:pt idx="93">
                  <c:v>9.4490861618798956</c:v>
                </c:pt>
                <c:pt idx="94">
                  <c:v>9.4328165374676995</c:v>
                </c:pt>
                <c:pt idx="95">
                  <c:v>9.4353393085787456</c:v>
                </c:pt>
                <c:pt idx="96">
                  <c:v>9.4568527918781733</c:v>
                </c:pt>
                <c:pt idx="97">
                  <c:v>9.4918238993710684</c:v>
                </c:pt>
                <c:pt idx="98">
                  <c:v>9.5436408977556102</c:v>
                </c:pt>
                <c:pt idx="99">
                  <c:v>9.5975308641975303</c:v>
                </c:pt>
                <c:pt idx="100">
                  <c:v>9.6735941320293399</c:v>
                </c:pt>
                <c:pt idx="101">
                  <c:v>9.7733333333333334</c:v>
                </c:pt>
                <c:pt idx="102">
                  <c:v>9.8583433373349347</c:v>
                </c:pt>
                <c:pt idx="103">
                  <c:v>9.9464922711058268</c:v>
                </c:pt>
                <c:pt idx="104">
                  <c:v>10.035335689045937</c:v>
                </c:pt>
                <c:pt idx="105">
                  <c:v>10.109557109557109</c:v>
                </c:pt>
                <c:pt idx="106">
                  <c:v>10.199769053117782</c:v>
                </c:pt>
                <c:pt idx="107">
                  <c:v>10.27885714285714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436-4801-8502-E89488E749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73873744"/>
        <c:axId val="673877352"/>
      </c:scatterChart>
      <c:valAx>
        <c:axId val="6738737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73877352"/>
        <c:crosses val="autoZero"/>
        <c:crossBetween val="midCat"/>
      </c:valAx>
      <c:valAx>
        <c:axId val="6738773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6738737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in restriccion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5"/>
          <c:order val="0"/>
          <c:tx>
            <c:v>Afectado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20_gi'!$C$14:$C$163</c:f>
              <c:numCache>
                <c:formatCode>#,##0</c:formatCode>
                <c:ptCount val="1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</c:numCache>
            </c:numRef>
          </c:xVal>
          <c:yVal>
            <c:numRef>
              <c:f>'20_gi'!$AJ$14:$AJ$373</c:f>
              <c:numCache>
                <c:formatCode>0.000%</c:formatCode>
                <c:ptCount val="360"/>
                <c:pt idx="0">
                  <c:v>5.0000000000000001E-4</c:v>
                </c:pt>
                <c:pt idx="1">
                  <c:v>5.0000000000000001E-4</c:v>
                </c:pt>
                <c:pt idx="2">
                  <c:v>5.0000000000000001E-4</c:v>
                </c:pt>
                <c:pt idx="3">
                  <c:v>9.5E-4</c:v>
                </c:pt>
                <c:pt idx="4">
                  <c:v>1.15E-3</c:v>
                </c:pt>
                <c:pt idx="5">
                  <c:v>1.2999999999999999E-3</c:v>
                </c:pt>
                <c:pt idx="6">
                  <c:v>1.8E-3</c:v>
                </c:pt>
                <c:pt idx="7">
                  <c:v>2.8E-3</c:v>
                </c:pt>
                <c:pt idx="8">
                  <c:v>3.3500000000000001E-3</c:v>
                </c:pt>
                <c:pt idx="9">
                  <c:v>4.4999999999999997E-3</c:v>
                </c:pt>
                <c:pt idx="10">
                  <c:v>5.5500000000000002E-3</c:v>
                </c:pt>
                <c:pt idx="11">
                  <c:v>7.6E-3</c:v>
                </c:pt>
                <c:pt idx="12">
                  <c:v>9.1999999999999998E-3</c:v>
                </c:pt>
                <c:pt idx="13">
                  <c:v>1.0699999999999999E-2</c:v>
                </c:pt>
                <c:pt idx="14">
                  <c:v>1.2449999999999999E-2</c:v>
                </c:pt>
                <c:pt idx="15">
                  <c:v>1.47E-2</c:v>
                </c:pt>
                <c:pt idx="16">
                  <c:v>1.7000000000000001E-2</c:v>
                </c:pt>
                <c:pt idx="17">
                  <c:v>1.975E-2</c:v>
                </c:pt>
                <c:pt idx="18">
                  <c:v>2.3199999999999998E-2</c:v>
                </c:pt>
                <c:pt idx="19">
                  <c:v>2.6849999999999999E-2</c:v>
                </c:pt>
                <c:pt idx="20">
                  <c:v>3.0499999999999999E-2</c:v>
                </c:pt>
                <c:pt idx="21">
                  <c:v>3.4000000000000002E-2</c:v>
                </c:pt>
                <c:pt idx="22">
                  <c:v>3.7900000000000003E-2</c:v>
                </c:pt>
                <c:pt idx="23">
                  <c:v>4.2849999999999999E-2</c:v>
                </c:pt>
                <c:pt idx="24">
                  <c:v>4.9050000000000003E-2</c:v>
                </c:pt>
                <c:pt idx="25">
                  <c:v>5.5550000000000002E-2</c:v>
                </c:pt>
                <c:pt idx="26">
                  <c:v>6.1850000000000002E-2</c:v>
                </c:pt>
                <c:pt idx="27">
                  <c:v>6.9550000000000001E-2</c:v>
                </c:pt>
                <c:pt idx="28">
                  <c:v>7.7450000000000005E-2</c:v>
                </c:pt>
                <c:pt idx="29">
                  <c:v>8.5800000000000001E-2</c:v>
                </c:pt>
                <c:pt idx="30">
                  <c:v>9.5449999999999993E-2</c:v>
                </c:pt>
                <c:pt idx="31">
                  <c:v>0.1061</c:v>
                </c:pt>
                <c:pt idx="32">
                  <c:v>0.11575000000000001</c:v>
                </c:pt>
                <c:pt idx="33">
                  <c:v>0.12584999999999999</c:v>
                </c:pt>
                <c:pt idx="34">
                  <c:v>0.13664999999999999</c:v>
                </c:pt>
                <c:pt idx="35">
                  <c:v>0.14804999999999999</c:v>
                </c:pt>
                <c:pt idx="36">
                  <c:v>0.15920000000000001</c:v>
                </c:pt>
                <c:pt idx="37">
                  <c:v>0.17119999999999999</c:v>
                </c:pt>
                <c:pt idx="38">
                  <c:v>0.18279999999999999</c:v>
                </c:pt>
                <c:pt idx="39">
                  <c:v>0.19389999999999999</c:v>
                </c:pt>
                <c:pt idx="40">
                  <c:v>0.20555000000000001</c:v>
                </c:pt>
                <c:pt idx="41">
                  <c:v>0.21659999999999999</c:v>
                </c:pt>
                <c:pt idx="42">
                  <c:v>0.22789999999999999</c:v>
                </c:pt>
                <c:pt idx="43">
                  <c:v>0.2382</c:v>
                </c:pt>
                <c:pt idx="44">
                  <c:v>0.24825</c:v>
                </c:pt>
                <c:pt idx="45">
                  <c:v>0.25774999999999998</c:v>
                </c:pt>
                <c:pt idx="46">
                  <c:v>0.26605000000000001</c:v>
                </c:pt>
                <c:pt idx="47">
                  <c:v>0.27434999999999998</c:v>
                </c:pt>
                <c:pt idx="48">
                  <c:v>0.28234999999999999</c:v>
                </c:pt>
                <c:pt idx="49">
                  <c:v>0.28935</c:v>
                </c:pt>
                <c:pt idx="50">
                  <c:v>0.29609999999999997</c:v>
                </c:pt>
                <c:pt idx="51">
                  <c:v>0.30220000000000002</c:v>
                </c:pt>
                <c:pt idx="52">
                  <c:v>0.30795</c:v>
                </c:pt>
                <c:pt idx="53">
                  <c:v>0.31309999999999999</c:v>
                </c:pt>
                <c:pt idx="54">
                  <c:v>0.31809999999999999</c:v>
                </c:pt>
                <c:pt idx="55">
                  <c:v>0.32290000000000002</c:v>
                </c:pt>
                <c:pt idx="56">
                  <c:v>0.32729999999999998</c:v>
                </c:pt>
                <c:pt idx="57">
                  <c:v>0.33145000000000002</c:v>
                </c:pt>
                <c:pt idx="58">
                  <c:v>0.33510000000000001</c:v>
                </c:pt>
                <c:pt idx="59">
                  <c:v>0.33850000000000002</c:v>
                </c:pt>
                <c:pt idx="60">
                  <c:v>0.34160000000000001</c:v>
                </c:pt>
                <c:pt idx="61">
                  <c:v>0.34455000000000002</c:v>
                </c:pt>
                <c:pt idx="62">
                  <c:v>0.34705000000000003</c:v>
                </c:pt>
                <c:pt idx="63">
                  <c:v>0.34944999999999998</c:v>
                </c:pt>
                <c:pt idx="64">
                  <c:v>0.35175000000000001</c:v>
                </c:pt>
                <c:pt idx="65">
                  <c:v>0.3538</c:v>
                </c:pt>
                <c:pt idx="66">
                  <c:v>0.35570000000000002</c:v>
                </c:pt>
                <c:pt idx="67">
                  <c:v>0.3574</c:v>
                </c:pt>
                <c:pt idx="68">
                  <c:v>0.35915000000000002</c:v>
                </c:pt>
                <c:pt idx="69">
                  <c:v>0.36049999999999999</c:v>
                </c:pt>
                <c:pt idx="70">
                  <c:v>0.36185</c:v>
                </c:pt>
                <c:pt idx="71">
                  <c:v>0.36330000000000001</c:v>
                </c:pt>
                <c:pt idx="72">
                  <c:v>0.36449999999999999</c:v>
                </c:pt>
                <c:pt idx="73">
                  <c:v>0.36570000000000003</c:v>
                </c:pt>
                <c:pt idx="74">
                  <c:v>0.36680000000000001</c:v>
                </c:pt>
                <c:pt idx="75">
                  <c:v>0.36775000000000002</c:v>
                </c:pt>
                <c:pt idx="76">
                  <c:v>0.36880000000000002</c:v>
                </c:pt>
                <c:pt idx="77">
                  <c:v>0.3695</c:v>
                </c:pt>
                <c:pt idx="78">
                  <c:v>0.37019999999999997</c:v>
                </c:pt>
                <c:pt idx="79">
                  <c:v>0.37085000000000001</c:v>
                </c:pt>
                <c:pt idx="80">
                  <c:v>0.37140000000000001</c:v>
                </c:pt>
                <c:pt idx="81">
                  <c:v>0.37209999999999999</c:v>
                </c:pt>
                <c:pt idx="82">
                  <c:v>0.37264999999999998</c:v>
                </c:pt>
                <c:pt idx="83">
                  <c:v>0.37319999999999998</c:v>
                </c:pt>
                <c:pt idx="84">
                  <c:v>0.37359999999999999</c:v>
                </c:pt>
                <c:pt idx="85">
                  <c:v>0.374</c:v>
                </c:pt>
                <c:pt idx="86">
                  <c:v>0.3745</c:v>
                </c:pt>
                <c:pt idx="87">
                  <c:v>0.37485000000000002</c:v>
                </c:pt>
                <c:pt idx="88">
                  <c:v>0.37514999999999998</c:v>
                </c:pt>
                <c:pt idx="89">
                  <c:v>0.37545000000000001</c:v>
                </c:pt>
                <c:pt idx="90">
                  <c:v>0.37580000000000002</c:v>
                </c:pt>
                <c:pt idx="91">
                  <c:v>0.37609999999999999</c:v>
                </c:pt>
                <c:pt idx="92">
                  <c:v>0.37630000000000002</c:v>
                </c:pt>
                <c:pt idx="93">
                  <c:v>0.37655</c:v>
                </c:pt>
                <c:pt idx="94">
                  <c:v>0.37685000000000002</c:v>
                </c:pt>
                <c:pt idx="95">
                  <c:v>0.37709999999999999</c:v>
                </c:pt>
                <c:pt idx="96">
                  <c:v>0.37730000000000002</c:v>
                </c:pt>
                <c:pt idx="97">
                  <c:v>0.3775</c:v>
                </c:pt>
                <c:pt idx="98">
                  <c:v>0.37764999999999999</c:v>
                </c:pt>
                <c:pt idx="99">
                  <c:v>0.37780000000000002</c:v>
                </c:pt>
                <c:pt idx="100">
                  <c:v>0.37795000000000001</c:v>
                </c:pt>
                <c:pt idx="101">
                  <c:v>0.37814999999999999</c:v>
                </c:pt>
                <c:pt idx="102">
                  <c:v>0.37830000000000003</c:v>
                </c:pt>
                <c:pt idx="103">
                  <c:v>0.37840000000000001</c:v>
                </c:pt>
                <c:pt idx="104">
                  <c:v>0.3785</c:v>
                </c:pt>
                <c:pt idx="105">
                  <c:v>0.37864999999999999</c:v>
                </c:pt>
                <c:pt idx="106">
                  <c:v>0.37874999999999998</c:v>
                </c:pt>
                <c:pt idx="107">
                  <c:v>0.37880000000000003</c:v>
                </c:pt>
                <c:pt idx="108">
                  <c:v>0.37895000000000001</c:v>
                </c:pt>
                <c:pt idx="109">
                  <c:v>0.37909999999999999</c:v>
                </c:pt>
                <c:pt idx="110">
                  <c:v>0.37914999999999999</c:v>
                </c:pt>
                <c:pt idx="111">
                  <c:v>0.37919999999999998</c:v>
                </c:pt>
                <c:pt idx="112">
                  <c:v>0.37930000000000003</c:v>
                </c:pt>
                <c:pt idx="113">
                  <c:v>0.37935000000000002</c:v>
                </c:pt>
                <c:pt idx="114">
                  <c:v>0.3795</c:v>
                </c:pt>
                <c:pt idx="115">
                  <c:v>0.37959999999999999</c:v>
                </c:pt>
                <c:pt idx="116">
                  <c:v>0.37969999999999998</c:v>
                </c:pt>
                <c:pt idx="117">
                  <c:v>0.37969999999999998</c:v>
                </c:pt>
                <c:pt idx="118">
                  <c:v>0.37969999999999998</c:v>
                </c:pt>
                <c:pt idx="119">
                  <c:v>0.37980000000000003</c:v>
                </c:pt>
                <c:pt idx="120">
                  <c:v>0.37985000000000002</c:v>
                </c:pt>
                <c:pt idx="121">
                  <c:v>0.37985000000000002</c:v>
                </c:pt>
                <c:pt idx="122">
                  <c:v>0.37985000000000002</c:v>
                </c:pt>
                <c:pt idx="123">
                  <c:v>0.37995000000000001</c:v>
                </c:pt>
                <c:pt idx="124">
                  <c:v>0.38</c:v>
                </c:pt>
                <c:pt idx="125">
                  <c:v>0.38005</c:v>
                </c:pt>
                <c:pt idx="126">
                  <c:v>0.38005</c:v>
                </c:pt>
                <c:pt idx="127">
                  <c:v>0.38009999999999999</c:v>
                </c:pt>
                <c:pt idx="128">
                  <c:v>0.38014999999999999</c:v>
                </c:pt>
                <c:pt idx="129">
                  <c:v>0.38019999999999998</c:v>
                </c:pt>
                <c:pt idx="130">
                  <c:v>0.38024999999999998</c:v>
                </c:pt>
                <c:pt idx="131">
                  <c:v>0.38035000000000002</c:v>
                </c:pt>
                <c:pt idx="132">
                  <c:v>0.38040000000000002</c:v>
                </c:pt>
                <c:pt idx="133">
                  <c:v>0.3805</c:v>
                </c:pt>
                <c:pt idx="134">
                  <c:v>0.38045000000000001</c:v>
                </c:pt>
                <c:pt idx="135">
                  <c:v>0.3805</c:v>
                </c:pt>
                <c:pt idx="136">
                  <c:v>0.38055</c:v>
                </c:pt>
                <c:pt idx="137">
                  <c:v>0.38064999999999999</c:v>
                </c:pt>
                <c:pt idx="138">
                  <c:v>0.38064999999999999</c:v>
                </c:pt>
                <c:pt idx="139">
                  <c:v>0.38069999999999998</c:v>
                </c:pt>
                <c:pt idx="140">
                  <c:v>0.38064999999999999</c:v>
                </c:pt>
                <c:pt idx="141">
                  <c:v>0.38069999999999998</c:v>
                </c:pt>
                <c:pt idx="142">
                  <c:v>0.38074999999999998</c:v>
                </c:pt>
                <c:pt idx="143">
                  <c:v>0.38080000000000003</c:v>
                </c:pt>
                <c:pt idx="144">
                  <c:v>0.38080000000000003</c:v>
                </c:pt>
                <c:pt idx="145">
                  <c:v>0.38085000000000002</c:v>
                </c:pt>
                <c:pt idx="146">
                  <c:v>0.38090000000000002</c:v>
                </c:pt>
                <c:pt idx="147">
                  <c:v>0.38085000000000002</c:v>
                </c:pt>
                <c:pt idx="148">
                  <c:v>0.38090000000000002</c:v>
                </c:pt>
                <c:pt idx="149">
                  <c:v>0.38095000000000001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973-464D-990F-0B6489C3E64B}"/>
            </c:ext>
          </c:extLst>
        </c:ser>
        <c:ser>
          <c:idx val="0"/>
          <c:order val="1"/>
          <c:tx>
            <c:v>Infectado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20_gi'!$C$14:$C$163</c:f>
              <c:numCache>
                <c:formatCode>#,##0</c:formatCode>
                <c:ptCount val="1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</c:numCache>
            </c:numRef>
          </c:xVal>
          <c:yVal>
            <c:numRef>
              <c:f>'20_gi'!$AK$14:$AK$373</c:f>
              <c:numCache>
                <c:formatCode>0.000%</c:formatCode>
                <c:ptCount val="360"/>
                <c:pt idx="0">
                  <c:v>5.0000000000000001E-4</c:v>
                </c:pt>
                <c:pt idx="1">
                  <c:v>5.0000000000000001E-4</c:v>
                </c:pt>
                <c:pt idx="2">
                  <c:v>5.0000000000000001E-4</c:v>
                </c:pt>
                <c:pt idx="3">
                  <c:v>9.5E-4</c:v>
                </c:pt>
                <c:pt idx="4">
                  <c:v>1.15E-3</c:v>
                </c:pt>
                <c:pt idx="5">
                  <c:v>1.2999999999999999E-3</c:v>
                </c:pt>
                <c:pt idx="6">
                  <c:v>1.8E-3</c:v>
                </c:pt>
                <c:pt idx="7">
                  <c:v>2.8E-3</c:v>
                </c:pt>
                <c:pt idx="8">
                  <c:v>3.3500000000000001E-3</c:v>
                </c:pt>
                <c:pt idx="9">
                  <c:v>4.4999999999999997E-3</c:v>
                </c:pt>
                <c:pt idx="10">
                  <c:v>5.5500000000000002E-3</c:v>
                </c:pt>
                <c:pt idx="11">
                  <c:v>7.6E-3</c:v>
                </c:pt>
                <c:pt idx="12">
                  <c:v>9.1999999999999998E-3</c:v>
                </c:pt>
                <c:pt idx="13">
                  <c:v>1.0699999999999999E-2</c:v>
                </c:pt>
                <c:pt idx="14">
                  <c:v>1.2449999999999999E-2</c:v>
                </c:pt>
                <c:pt idx="15">
                  <c:v>1.465E-2</c:v>
                </c:pt>
                <c:pt idx="16">
                  <c:v>1.6899999999999998E-2</c:v>
                </c:pt>
                <c:pt idx="17">
                  <c:v>1.9650000000000001E-2</c:v>
                </c:pt>
                <c:pt idx="18">
                  <c:v>2.3050000000000001E-2</c:v>
                </c:pt>
                <c:pt idx="19">
                  <c:v>2.665E-2</c:v>
                </c:pt>
                <c:pt idx="20">
                  <c:v>3.0200000000000001E-2</c:v>
                </c:pt>
                <c:pt idx="21">
                  <c:v>3.3649999999999999E-2</c:v>
                </c:pt>
                <c:pt idx="22">
                  <c:v>3.7400000000000003E-2</c:v>
                </c:pt>
                <c:pt idx="23">
                  <c:v>4.2250000000000003E-2</c:v>
                </c:pt>
                <c:pt idx="24">
                  <c:v>4.82E-2</c:v>
                </c:pt>
                <c:pt idx="25">
                  <c:v>5.4350000000000002E-2</c:v>
                </c:pt>
                <c:pt idx="26">
                  <c:v>6.0400000000000002E-2</c:v>
                </c:pt>
                <c:pt idx="27">
                  <c:v>6.7699999999999996E-2</c:v>
                </c:pt>
                <c:pt idx="28">
                  <c:v>7.5200000000000003E-2</c:v>
                </c:pt>
                <c:pt idx="29">
                  <c:v>8.3049999999999999E-2</c:v>
                </c:pt>
                <c:pt idx="30">
                  <c:v>9.2100000000000001E-2</c:v>
                </c:pt>
                <c:pt idx="31">
                  <c:v>0.1019</c:v>
                </c:pt>
                <c:pt idx="32">
                  <c:v>0.11070000000000001</c:v>
                </c:pt>
                <c:pt idx="33">
                  <c:v>0.11990000000000001</c:v>
                </c:pt>
                <c:pt idx="34">
                  <c:v>0.1295</c:v>
                </c:pt>
                <c:pt idx="35">
                  <c:v>0.13975000000000001</c:v>
                </c:pt>
                <c:pt idx="36">
                  <c:v>0.14949999999999999</c:v>
                </c:pt>
                <c:pt idx="37">
                  <c:v>0.15989999999999999</c:v>
                </c:pt>
                <c:pt idx="38">
                  <c:v>0.16950000000000001</c:v>
                </c:pt>
                <c:pt idx="39">
                  <c:v>0.17849999999999999</c:v>
                </c:pt>
                <c:pt idx="40">
                  <c:v>0.18784999999999999</c:v>
                </c:pt>
                <c:pt idx="41">
                  <c:v>0.19645000000000001</c:v>
                </c:pt>
                <c:pt idx="42">
                  <c:v>0.20455000000000001</c:v>
                </c:pt>
                <c:pt idx="43">
                  <c:v>0.21174999999999999</c:v>
                </c:pt>
                <c:pt idx="44">
                  <c:v>0.21840000000000001</c:v>
                </c:pt>
                <c:pt idx="45">
                  <c:v>0.22389999999999999</c:v>
                </c:pt>
                <c:pt idx="46">
                  <c:v>0.22819999999999999</c:v>
                </c:pt>
                <c:pt idx="47">
                  <c:v>0.2319</c:v>
                </c:pt>
                <c:pt idx="48">
                  <c:v>0.2349</c:v>
                </c:pt>
                <c:pt idx="49">
                  <c:v>0.23605000000000001</c:v>
                </c:pt>
                <c:pt idx="50">
                  <c:v>0.2369</c:v>
                </c:pt>
                <c:pt idx="51">
                  <c:v>0.23674999999999999</c:v>
                </c:pt>
                <c:pt idx="52">
                  <c:v>0.2356</c:v>
                </c:pt>
                <c:pt idx="53">
                  <c:v>0.23394999999999999</c:v>
                </c:pt>
                <c:pt idx="54">
                  <c:v>0.2316</c:v>
                </c:pt>
                <c:pt idx="55">
                  <c:v>0.22814999999999999</c:v>
                </c:pt>
                <c:pt idx="56">
                  <c:v>0.22420000000000001</c:v>
                </c:pt>
                <c:pt idx="57">
                  <c:v>0.21940000000000001</c:v>
                </c:pt>
                <c:pt idx="58">
                  <c:v>0.21354999999999999</c:v>
                </c:pt>
                <c:pt idx="59">
                  <c:v>0.20785000000000001</c:v>
                </c:pt>
                <c:pt idx="60">
                  <c:v>0.20125000000000001</c:v>
                </c:pt>
                <c:pt idx="61">
                  <c:v>0.19389999999999999</c:v>
                </c:pt>
                <c:pt idx="62">
                  <c:v>0.186</c:v>
                </c:pt>
                <c:pt idx="63">
                  <c:v>0.17815</c:v>
                </c:pt>
                <c:pt idx="64">
                  <c:v>0.17035</c:v>
                </c:pt>
                <c:pt idx="65">
                  <c:v>0.16220000000000001</c:v>
                </c:pt>
                <c:pt idx="66">
                  <c:v>0.15365000000000001</c:v>
                </c:pt>
                <c:pt idx="67">
                  <c:v>0.14549999999999999</c:v>
                </c:pt>
                <c:pt idx="68">
                  <c:v>0.13705000000000001</c:v>
                </c:pt>
                <c:pt idx="69">
                  <c:v>0.12859999999999999</c:v>
                </c:pt>
                <c:pt idx="70">
                  <c:v>0.12055</c:v>
                </c:pt>
                <c:pt idx="71">
                  <c:v>0.11310000000000001</c:v>
                </c:pt>
                <c:pt idx="72">
                  <c:v>0.1056</c:v>
                </c:pt>
                <c:pt idx="73">
                  <c:v>9.8150000000000001E-2</c:v>
                </c:pt>
                <c:pt idx="74">
                  <c:v>9.1700000000000004E-2</c:v>
                </c:pt>
                <c:pt idx="75">
                  <c:v>8.5199999999999998E-2</c:v>
                </c:pt>
                <c:pt idx="76">
                  <c:v>7.8950000000000006E-2</c:v>
                </c:pt>
                <c:pt idx="77">
                  <c:v>7.3300000000000004E-2</c:v>
                </c:pt>
                <c:pt idx="78">
                  <c:v>6.7900000000000002E-2</c:v>
                </c:pt>
                <c:pt idx="79">
                  <c:v>6.2649999999999997E-2</c:v>
                </c:pt>
                <c:pt idx="80">
                  <c:v>5.815E-2</c:v>
                </c:pt>
                <c:pt idx="81">
                  <c:v>5.3600000000000002E-2</c:v>
                </c:pt>
                <c:pt idx="82">
                  <c:v>4.9349999999999998E-2</c:v>
                </c:pt>
                <c:pt idx="83">
                  <c:v>4.5499999999999999E-2</c:v>
                </c:pt>
                <c:pt idx="84">
                  <c:v>4.2000000000000003E-2</c:v>
                </c:pt>
                <c:pt idx="85">
                  <c:v>3.8699999999999998E-2</c:v>
                </c:pt>
                <c:pt idx="86">
                  <c:v>3.5799999999999998E-2</c:v>
                </c:pt>
                <c:pt idx="87">
                  <c:v>3.3000000000000002E-2</c:v>
                </c:pt>
                <c:pt idx="88">
                  <c:v>3.065E-2</c:v>
                </c:pt>
                <c:pt idx="89">
                  <c:v>2.845E-2</c:v>
                </c:pt>
                <c:pt idx="90">
                  <c:v>2.63E-2</c:v>
                </c:pt>
                <c:pt idx="91">
                  <c:v>2.4400000000000002E-2</c:v>
                </c:pt>
                <c:pt idx="92">
                  <c:v>2.2499999999999999E-2</c:v>
                </c:pt>
                <c:pt idx="93">
                  <c:v>2.085E-2</c:v>
                </c:pt>
                <c:pt idx="94">
                  <c:v>1.9449999999999999E-2</c:v>
                </c:pt>
                <c:pt idx="95">
                  <c:v>1.8100000000000002E-2</c:v>
                </c:pt>
                <c:pt idx="96">
                  <c:v>1.6750000000000001E-2</c:v>
                </c:pt>
                <c:pt idx="97">
                  <c:v>1.55E-2</c:v>
                </c:pt>
                <c:pt idx="98">
                  <c:v>1.435E-2</c:v>
                </c:pt>
                <c:pt idx="99">
                  <c:v>1.32E-2</c:v>
                </c:pt>
                <c:pt idx="100">
                  <c:v>1.23E-2</c:v>
                </c:pt>
                <c:pt idx="101">
                  <c:v>1.155E-2</c:v>
                </c:pt>
                <c:pt idx="102">
                  <c:v>1.065E-2</c:v>
                </c:pt>
                <c:pt idx="103">
                  <c:v>9.75E-3</c:v>
                </c:pt>
                <c:pt idx="104">
                  <c:v>9.0500000000000008E-3</c:v>
                </c:pt>
                <c:pt idx="105">
                  <c:v>8.3999999999999995E-3</c:v>
                </c:pt>
                <c:pt idx="106">
                  <c:v>7.8499999999999993E-3</c:v>
                </c:pt>
                <c:pt idx="107">
                  <c:v>7.1999999999999998E-3</c:v>
                </c:pt>
                <c:pt idx="108">
                  <c:v>6.7999999999999996E-3</c:v>
                </c:pt>
                <c:pt idx="109">
                  <c:v>6.4000000000000003E-3</c:v>
                </c:pt>
                <c:pt idx="110">
                  <c:v>5.9500000000000004E-3</c:v>
                </c:pt>
                <c:pt idx="111">
                  <c:v>5.4999999999999997E-3</c:v>
                </c:pt>
                <c:pt idx="112">
                  <c:v>5.1500000000000001E-3</c:v>
                </c:pt>
                <c:pt idx="113">
                  <c:v>4.7999999999999996E-3</c:v>
                </c:pt>
                <c:pt idx="114">
                  <c:v>4.5500000000000002E-3</c:v>
                </c:pt>
                <c:pt idx="115">
                  <c:v>4.3499999999999997E-3</c:v>
                </c:pt>
                <c:pt idx="116">
                  <c:v>4.15E-3</c:v>
                </c:pt>
                <c:pt idx="117">
                  <c:v>3.8500000000000001E-3</c:v>
                </c:pt>
                <c:pt idx="118">
                  <c:v>3.5500000000000002E-3</c:v>
                </c:pt>
                <c:pt idx="119">
                  <c:v>3.3500000000000001E-3</c:v>
                </c:pt>
                <c:pt idx="120">
                  <c:v>3.15E-3</c:v>
                </c:pt>
                <c:pt idx="121">
                  <c:v>2.9499999999999999E-3</c:v>
                </c:pt>
                <c:pt idx="122">
                  <c:v>2.7000000000000001E-3</c:v>
                </c:pt>
                <c:pt idx="123">
                  <c:v>2.5999999999999999E-3</c:v>
                </c:pt>
                <c:pt idx="124">
                  <c:v>2.4499999999999999E-3</c:v>
                </c:pt>
                <c:pt idx="125">
                  <c:v>2.2499999999999998E-3</c:v>
                </c:pt>
                <c:pt idx="126">
                  <c:v>2.0999999999999999E-3</c:v>
                </c:pt>
                <c:pt idx="127">
                  <c:v>2E-3</c:v>
                </c:pt>
                <c:pt idx="128">
                  <c:v>1.9E-3</c:v>
                </c:pt>
                <c:pt idx="129">
                  <c:v>1.8500000000000001E-3</c:v>
                </c:pt>
                <c:pt idx="130">
                  <c:v>1.75E-3</c:v>
                </c:pt>
                <c:pt idx="131">
                  <c:v>1.6999999999999999E-3</c:v>
                </c:pt>
                <c:pt idx="132">
                  <c:v>1.65E-3</c:v>
                </c:pt>
                <c:pt idx="133">
                  <c:v>1.65E-3</c:v>
                </c:pt>
                <c:pt idx="134">
                  <c:v>1.5499999999999999E-3</c:v>
                </c:pt>
                <c:pt idx="135">
                  <c:v>1.5E-3</c:v>
                </c:pt>
                <c:pt idx="136">
                  <c:v>1.5E-3</c:v>
                </c:pt>
                <c:pt idx="137">
                  <c:v>1.5E-3</c:v>
                </c:pt>
                <c:pt idx="138">
                  <c:v>1.4E-3</c:v>
                </c:pt>
                <c:pt idx="139">
                  <c:v>1.3500000000000001E-3</c:v>
                </c:pt>
                <c:pt idx="140">
                  <c:v>1.25E-3</c:v>
                </c:pt>
                <c:pt idx="141">
                  <c:v>1.1999999999999999E-3</c:v>
                </c:pt>
                <c:pt idx="142">
                  <c:v>1.15E-3</c:v>
                </c:pt>
                <c:pt idx="143">
                  <c:v>1.15E-3</c:v>
                </c:pt>
                <c:pt idx="144">
                  <c:v>1.1000000000000001E-3</c:v>
                </c:pt>
                <c:pt idx="145">
                  <c:v>1.0499999999999999E-3</c:v>
                </c:pt>
                <c:pt idx="146">
                  <c:v>1E-3</c:v>
                </c:pt>
                <c:pt idx="147">
                  <c:v>9.5E-4</c:v>
                </c:pt>
                <c:pt idx="148">
                  <c:v>9.5E-4</c:v>
                </c:pt>
                <c:pt idx="149">
                  <c:v>9.5E-4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973-464D-990F-0B6489C3E64B}"/>
            </c:ext>
          </c:extLst>
        </c:ser>
        <c:ser>
          <c:idx val="2"/>
          <c:order val="2"/>
          <c:tx>
            <c:v>Enfermos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'20_gi'!$AN$14:$AN$373</c:f>
              <c:numCache>
                <c:formatCode>0.000%</c:formatCode>
                <c:ptCount val="3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4.4999999999999999E-4</c:v>
                </c:pt>
                <c:pt idx="11">
                  <c:v>6.4999999999999997E-4</c:v>
                </c:pt>
                <c:pt idx="12">
                  <c:v>8.0000000000000004E-4</c:v>
                </c:pt>
                <c:pt idx="13">
                  <c:v>1.2999999999999999E-3</c:v>
                </c:pt>
                <c:pt idx="14">
                  <c:v>2.3E-3</c:v>
                </c:pt>
                <c:pt idx="15">
                  <c:v>2.8500000000000001E-3</c:v>
                </c:pt>
                <c:pt idx="16">
                  <c:v>3.9500000000000004E-3</c:v>
                </c:pt>
                <c:pt idx="17">
                  <c:v>5.0000000000000001E-3</c:v>
                </c:pt>
                <c:pt idx="18">
                  <c:v>7.0000000000000001E-3</c:v>
                </c:pt>
                <c:pt idx="19">
                  <c:v>8.5500000000000003E-3</c:v>
                </c:pt>
                <c:pt idx="20">
                  <c:v>0.01</c:v>
                </c:pt>
                <c:pt idx="21">
                  <c:v>1.17E-2</c:v>
                </c:pt>
                <c:pt idx="22">
                  <c:v>1.3849999999999999E-2</c:v>
                </c:pt>
                <c:pt idx="23">
                  <c:v>1.6E-2</c:v>
                </c:pt>
                <c:pt idx="24">
                  <c:v>1.8599999999999998E-2</c:v>
                </c:pt>
                <c:pt idx="25">
                  <c:v>2.1749999999999999E-2</c:v>
                </c:pt>
                <c:pt idx="26">
                  <c:v>2.5149999999999999E-2</c:v>
                </c:pt>
                <c:pt idx="27">
                  <c:v>2.8400000000000002E-2</c:v>
                </c:pt>
                <c:pt idx="28">
                  <c:v>3.1550000000000002E-2</c:v>
                </c:pt>
                <c:pt idx="29">
                  <c:v>3.4950000000000002E-2</c:v>
                </c:pt>
                <c:pt idx="30">
                  <c:v>3.9399999999999998E-2</c:v>
                </c:pt>
                <c:pt idx="31">
                  <c:v>4.4900000000000002E-2</c:v>
                </c:pt>
                <c:pt idx="32">
                  <c:v>5.0500000000000003E-2</c:v>
                </c:pt>
                <c:pt idx="33">
                  <c:v>5.595E-2</c:v>
                </c:pt>
                <c:pt idx="34">
                  <c:v>6.2399999999999997E-2</c:v>
                </c:pt>
                <c:pt idx="35">
                  <c:v>6.9199999999999998E-2</c:v>
                </c:pt>
                <c:pt idx="36">
                  <c:v>7.6100000000000001E-2</c:v>
                </c:pt>
                <c:pt idx="37">
                  <c:v>8.4199999999999997E-2</c:v>
                </c:pt>
                <c:pt idx="38">
                  <c:v>9.2799999999999994E-2</c:v>
                </c:pt>
                <c:pt idx="39">
                  <c:v>0.10034999999999999</c:v>
                </c:pt>
                <c:pt idx="40">
                  <c:v>0.1082</c:v>
                </c:pt>
                <c:pt idx="41">
                  <c:v>0.11655</c:v>
                </c:pt>
                <c:pt idx="42">
                  <c:v>0.12470000000000001</c:v>
                </c:pt>
                <c:pt idx="43">
                  <c:v>0.13285</c:v>
                </c:pt>
                <c:pt idx="44">
                  <c:v>0.1414</c:v>
                </c:pt>
                <c:pt idx="45">
                  <c:v>0.14895</c:v>
                </c:pt>
                <c:pt idx="46">
                  <c:v>0.15615000000000001</c:v>
                </c:pt>
                <c:pt idx="47">
                  <c:v>0.16320000000000001</c:v>
                </c:pt>
                <c:pt idx="48">
                  <c:v>0.16925000000000001</c:v>
                </c:pt>
                <c:pt idx="49">
                  <c:v>0.17460000000000001</c:v>
                </c:pt>
                <c:pt idx="50">
                  <c:v>0.17899999999999999</c:v>
                </c:pt>
                <c:pt idx="51">
                  <c:v>0.18279999999999999</c:v>
                </c:pt>
                <c:pt idx="52">
                  <c:v>0.18545</c:v>
                </c:pt>
                <c:pt idx="53">
                  <c:v>0.18695000000000001</c:v>
                </c:pt>
                <c:pt idx="54">
                  <c:v>0.18790000000000001</c:v>
                </c:pt>
                <c:pt idx="55">
                  <c:v>0.18759999999999999</c:v>
                </c:pt>
                <c:pt idx="56">
                  <c:v>0.18629999999999999</c:v>
                </c:pt>
                <c:pt idx="57">
                  <c:v>0.18404999999999999</c:v>
                </c:pt>
                <c:pt idx="58">
                  <c:v>0.1807</c:v>
                </c:pt>
                <c:pt idx="59">
                  <c:v>0.17735000000000001</c:v>
                </c:pt>
                <c:pt idx="60">
                  <c:v>0.17280000000000001</c:v>
                </c:pt>
                <c:pt idx="61">
                  <c:v>0.16744999999999999</c:v>
                </c:pt>
                <c:pt idx="62">
                  <c:v>0.16184999999999999</c:v>
                </c:pt>
                <c:pt idx="63">
                  <c:v>0.156</c:v>
                </c:pt>
                <c:pt idx="64">
                  <c:v>0.15010000000000001</c:v>
                </c:pt>
                <c:pt idx="65">
                  <c:v>0.14349999999999999</c:v>
                </c:pt>
                <c:pt idx="66">
                  <c:v>0.13650000000000001</c:v>
                </c:pt>
                <c:pt idx="67">
                  <c:v>0.12964999999999999</c:v>
                </c:pt>
                <c:pt idx="68">
                  <c:v>0.12245</c:v>
                </c:pt>
                <c:pt idx="69">
                  <c:v>0.1152</c:v>
                </c:pt>
                <c:pt idx="70">
                  <c:v>0.1082</c:v>
                </c:pt>
                <c:pt idx="71">
                  <c:v>0.10155</c:v>
                </c:pt>
                <c:pt idx="72">
                  <c:v>9.4950000000000007E-2</c:v>
                </c:pt>
                <c:pt idx="73">
                  <c:v>8.8150000000000006E-2</c:v>
                </c:pt>
                <c:pt idx="74">
                  <c:v>8.2299999999999998E-2</c:v>
                </c:pt>
                <c:pt idx="75">
                  <c:v>7.6649999999999996E-2</c:v>
                </c:pt>
                <c:pt idx="76">
                  <c:v>7.0650000000000004E-2</c:v>
                </c:pt>
                <c:pt idx="77">
                  <c:v>6.565E-2</c:v>
                </c:pt>
                <c:pt idx="78">
                  <c:v>6.105E-2</c:v>
                </c:pt>
                <c:pt idx="79">
                  <c:v>5.6300000000000003E-2</c:v>
                </c:pt>
                <c:pt idx="80">
                  <c:v>5.2400000000000002E-2</c:v>
                </c:pt>
                <c:pt idx="81">
                  <c:v>4.8349999999999997E-2</c:v>
                </c:pt>
                <c:pt idx="82">
                  <c:v>4.4499999999999998E-2</c:v>
                </c:pt>
                <c:pt idx="83">
                  <c:v>4.1149999999999999E-2</c:v>
                </c:pt>
                <c:pt idx="84">
                  <c:v>3.7900000000000003E-2</c:v>
                </c:pt>
                <c:pt idx="85">
                  <c:v>3.4849999999999999E-2</c:v>
                </c:pt>
                <c:pt idx="86">
                  <c:v>3.2099999999999997E-2</c:v>
                </c:pt>
                <c:pt idx="87">
                  <c:v>2.9649999999999999E-2</c:v>
                </c:pt>
                <c:pt idx="88">
                  <c:v>2.76E-2</c:v>
                </c:pt>
                <c:pt idx="89">
                  <c:v>2.5600000000000001E-2</c:v>
                </c:pt>
                <c:pt idx="90">
                  <c:v>2.3650000000000001E-2</c:v>
                </c:pt>
                <c:pt idx="91">
                  <c:v>2.1899999999999999E-2</c:v>
                </c:pt>
                <c:pt idx="92">
                  <c:v>2.0199999999999999E-2</c:v>
                </c:pt>
                <c:pt idx="93">
                  <c:v>1.8800000000000001E-2</c:v>
                </c:pt>
                <c:pt idx="94">
                  <c:v>1.7399999999999999E-2</c:v>
                </c:pt>
                <c:pt idx="95">
                  <c:v>1.6150000000000001E-2</c:v>
                </c:pt>
                <c:pt idx="96">
                  <c:v>1.49E-2</c:v>
                </c:pt>
                <c:pt idx="97">
                  <c:v>1.38E-2</c:v>
                </c:pt>
                <c:pt idx="98">
                  <c:v>1.285E-2</c:v>
                </c:pt>
                <c:pt idx="99">
                  <c:v>1.175E-2</c:v>
                </c:pt>
                <c:pt idx="100">
                  <c:v>1.09E-2</c:v>
                </c:pt>
                <c:pt idx="101">
                  <c:v>1.025E-2</c:v>
                </c:pt>
                <c:pt idx="102">
                  <c:v>9.4500000000000001E-3</c:v>
                </c:pt>
                <c:pt idx="103">
                  <c:v>8.6499999999999997E-3</c:v>
                </c:pt>
                <c:pt idx="104">
                  <c:v>8.0499999999999999E-3</c:v>
                </c:pt>
                <c:pt idx="105">
                  <c:v>7.45E-3</c:v>
                </c:pt>
                <c:pt idx="106">
                  <c:v>6.9499999999999996E-3</c:v>
                </c:pt>
                <c:pt idx="107">
                  <c:v>6.3499999999999997E-3</c:v>
                </c:pt>
                <c:pt idx="108">
                  <c:v>6.0000000000000001E-3</c:v>
                </c:pt>
                <c:pt idx="109">
                  <c:v>5.5999999999999999E-3</c:v>
                </c:pt>
                <c:pt idx="110">
                  <c:v>5.1500000000000001E-3</c:v>
                </c:pt>
                <c:pt idx="111">
                  <c:v>4.7999999999999996E-3</c:v>
                </c:pt>
                <c:pt idx="112">
                  <c:v>4.45E-3</c:v>
                </c:pt>
                <c:pt idx="113">
                  <c:v>4.15E-3</c:v>
                </c:pt>
                <c:pt idx="114">
                  <c:v>3.8999999999999998E-3</c:v>
                </c:pt>
                <c:pt idx="115">
                  <c:v>3.7499999999999999E-3</c:v>
                </c:pt>
                <c:pt idx="116">
                  <c:v>3.5500000000000002E-3</c:v>
                </c:pt>
                <c:pt idx="117">
                  <c:v>3.2499999999999999E-3</c:v>
                </c:pt>
                <c:pt idx="118">
                  <c:v>3.0500000000000002E-3</c:v>
                </c:pt>
                <c:pt idx="119">
                  <c:v>2.8999999999999998E-3</c:v>
                </c:pt>
                <c:pt idx="120">
                  <c:v>2.7499999999999998E-3</c:v>
                </c:pt>
                <c:pt idx="121">
                  <c:v>2.5999999999999999E-3</c:v>
                </c:pt>
                <c:pt idx="122">
                  <c:v>2.3999999999999998E-3</c:v>
                </c:pt>
                <c:pt idx="123">
                  <c:v>2.3E-3</c:v>
                </c:pt>
                <c:pt idx="124">
                  <c:v>2.15E-3</c:v>
                </c:pt>
                <c:pt idx="125">
                  <c:v>1.9499999999999999E-3</c:v>
                </c:pt>
                <c:pt idx="126">
                  <c:v>1.8500000000000001E-3</c:v>
                </c:pt>
                <c:pt idx="127">
                  <c:v>1.6999999999999999E-3</c:v>
                </c:pt>
                <c:pt idx="128">
                  <c:v>1.5499999999999999E-3</c:v>
                </c:pt>
                <c:pt idx="129">
                  <c:v>1.5E-3</c:v>
                </c:pt>
                <c:pt idx="130">
                  <c:v>1.4499999999999999E-3</c:v>
                </c:pt>
                <c:pt idx="131">
                  <c:v>1.3500000000000001E-3</c:v>
                </c:pt>
                <c:pt idx="132">
                  <c:v>1.2999999999999999E-3</c:v>
                </c:pt>
                <c:pt idx="133">
                  <c:v>1.25E-3</c:v>
                </c:pt>
                <c:pt idx="134">
                  <c:v>1.1999999999999999E-3</c:v>
                </c:pt>
                <c:pt idx="135">
                  <c:v>1.15E-3</c:v>
                </c:pt>
                <c:pt idx="136">
                  <c:v>1.1000000000000001E-3</c:v>
                </c:pt>
                <c:pt idx="137">
                  <c:v>1.1000000000000001E-3</c:v>
                </c:pt>
                <c:pt idx="138">
                  <c:v>1.1000000000000001E-3</c:v>
                </c:pt>
                <c:pt idx="139">
                  <c:v>1.1000000000000001E-3</c:v>
                </c:pt>
                <c:pt idx="140">
                  <c:v>1.0499999999999999E-3</c:v>
                </c:pt>
                <c:pt idx="141">
                  <c:v>1E-3</c:v>
                </c:pt>
                <c:pt idx="142">
                  <c:v>9.5E-4</c:v>
                </c:pt>
                <c:pt idx="143">
                  <c:v>9.5E-4</c:v>
                </c:pt>
                <c:pt idx="144">
                  <c:v>9.5E-4</c:v>
                </c:pt>
                <c:pt idx="145">
                  <c:v>8.4999999999999995E-4</c:v>
                </c:pt>
                <c:pt idx="146">
                  <c:v>8.0000000000000004E-4</c:v>
                </c:pt>
                <c:pt idx="147">
                  <c:v>7.5000000000000002E-4</c:v>
                </c:pt>
                <c:pt idx="148">
                  <c:v>7.5000000000000002E-4</c:v>
                </c:pt>
                <c:pt idx="149">
                  <c:v>7.5000000000000002E-4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973-464D-990F-0B6489C3E6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3866896"/>
        <c:axId val="523867552"/>
        <c:extLst/>
      </c:scatterChart>
      <c:valAx>
        <c:axId val="523866896"/>
        <c:scaling>
          <c:orientation val="minMax"/>
          <c:max val="12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7552"/>
        <c:crosses val="autoZero"/>
        <c:crossBetween val="midCat"/>
      </c:valAx>
      <c:valAx>
        <c:axId val="523867552"/>
        <c:scaling>
          <c:orientation val="minMax"/>
          <c:max val="0.4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Individu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38668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Muertos/Afectado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'!$AI$14:$AI$373</c:f>
              <c:numCache>
                <c:formatCode>0.000%</c:formatCode>
                <c:ptCount val="3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.639344262295082E-3</c:v>
                </c:pt>
                <c:pt idx="21">
                  <c:v>1.4705882352941176E-3</c:v>
                </c:pt>
                <c:pt idx="22">
                  <c:v>1.3192612137203166E-3</c:v>
                </c:pt>
                <c:pt idx="23">
                  <c:v>1.1668611435239206E-3</c:v>
                </c:pt>
                <c:pt idx="24">
                  <c:v>2.0387359836901123E-3</c:v>
                </c:pt>
                <c:pt idx="25">
                  <c:v>2.7002700270027003E-3</c:v>
                </c:pt>
                <c:pt idx="26">
                  <c:v>2.425222312045271E-3</c:v>
                </c:pt>
                <c:pt idx="27">
                  <c:v>2.875629043853343E-3</c:v>
                </c:pt>
                <c:pt idx="28">
                  <c:v>3.2278889606197547E-3</c:v>
                </c:pt>
                <c:pt idx="29">
                  <c:v>3.4965034965034965E-3</c:v>
                </c:pt>
                <c:pt idx="30">
                  <c:v>4.1906757464641176E-3</c:v>
                </c:pt>
                <c:pt idx="31">
                  <c:v>4.7125353440150798E-3</c:v>
                </c:pt>
                <c:pt idx="32">
                  <c:v>5.1835853131749461E-3</c:v>
                </c:pt>
                <c:pt idx="33">
                  <c:v>5.5621771950735005E-3</c:v>
                </c:pt>
                <c:pt idx="34">
                  <c:v>6.5861690450054883E-3</c:v>
                </c:pt>
                <c:pt idx="35">
                  <c:v>7.0921985815602835E-3</c:v>
                </c:pt>
                <c:pt idx="36">
                  <c:v>7.537688442211055E-3</c:v>
                </c:pt>
                <c:pt idx="37">
                  <c:v>8.1775700934579431E-3</c:v>
                </c:pt>
                <c:pt idx="38">
                  <c:v>9.0262582056892787E-3</c:v>
                </c:pt>
                <c:pt idx="39">
                  <c:v>9.7988653945332641E-3</c:v>
                </c:pt>
                <c:pt idx="40">
                  <c:v>1.0459742155193383E-2</c:v>
                </c:pt>
                <c:pt idx="41">
                  <c:v>1.1311172668513388E-2</c:v>
                </c:pt>
                <c:pt idx="42">
                  <c:v>1.2286090390522159E-2</c:v>
                </c:pt>
                <c:pt idx="43">
                  <c:v>1.3014273719563391E-2</c:v>
                </c:pt>
                <c:pt idx="44">
                  <c:v>1.4098690835850957E-2</c:v>
                </c:pt>
                <c:pt idx="45">
                  <c:v>1.5324927255092144E-2</c:v>
                </c:pt>
                <c:pt idx="46">
                  <c:v>1.6726179289607217E-2</c:v>
                </c:pt>
                <c:pt idx="47">
                  <c:v>1.8042646254784037E-2</c:v>
                </c:pt>
                <c:pt idx="48">
                  <c:v>1.965645475473703E-2</c:v>
                </c:pt>
                <c:pt idx="49">
                  <c:v>2.1600138240884741E-2</c:v>
                </c:pt>
                <c:pt idx="50">
                  <c:v>2.3471800067544749E-2</c:v>
                </c:pt>
                <c:pt idx="51">
                  <c:v>2.4818001323626736E-2</c:v>
                </c:pt>
                <c:pt idx="52">
                  <c:v>2.6465335281701575E-2</c:v>
                </c:pt>
                <c:pt idx="53">
                  <c:v>2.810603641009262E-2</c:v>
                </c:pt>
                <c:pt idx="54">
                  <c:v>2.9864822382898459E-2</c:v>
                </c:pt>
                <c:pt idx="55">
                  <c:v>3.2208113967172498E-2</c:v>
                </c:pt>
                <c:pt idx="56">
                  <c:v>3.4372135655362054E-2</c:v>
                </c:pt>
                <c:pt idx="57">
                  <c:v>3.6355408055513655E-2</c:v>
                </c:pt>
                <c:pt idx="58">
                  <c:v>3.8794389734407637E-2</c:v>
                </c:pt>
                <c:pt idx="59">
                  <c:v>4.121122599704579E-2</c:v>
                </c:pt>
                <c:pt idx="60">
                  <c:v>4.3325526932084309E-2</c:v>
                </c:pt>
                <c:pt idx="61">
                  <c:v>4.556668117834857E-2</c:v>
                </c:pt>
                <c:pt idx="62">
                  <c:v>4.8119867454257309E-2</c:v>
                </c:pt>
                <c:pt idx="63">
                  <c:v>5.0507941050221779E-2</c:v>
                </c:pt>
                <c:pt idx="64">
                  <c:v>5.3020611229566451E-2</c:v>
                </c:pt>
                <c:pt idx="65">
                  <c:v>5.5539853024307521E-2</c:v>
                </c:pt>
                <c:pt idx="66">
                  <c:v>5.8335676131571548E-2</c:v>
                </c:pt>
                <c:pt idx="67">
                  <c:v>6.0716284275321768E-2</c:v>
                </c:pt>
                <c:pt idx="68">
                  <c:v>6.348322427954893E-2</c:v>
                </c:pt>
                <c:pt idx="69">
                  <c:v>6.6435506241331488E-2</c:v>
                </c:pt>
                <c:pt idx="70">
                  <c:v>6.881304407903828E-2</c:v>
                </c:pt>
                <c:pt idx="71">
                  <c:v>7.1015689512799338E-2</c:v>
                </c:pt>
                <c:pt idx="72">
                  <c:v>7.3251028806584365E-2</c:v>
                </c:pt>
                <c:pt idx="73">
                  <c:v>7.5608422203992345E-2</c:v>
                </c:pt>
                <c:pt idx="74">
                  <c:v>7.783533260632497E-2</c:v>
                </c:pt>
                <c:pt idx="75">
                  <c:v>7.994561522773623E-2</c:v>
                </c:pt>
                <c:pt idx="76">
                  <c:v>8.2429501084598705E-2</c:v>
                </c:pt>
                <c:pt idx="77">
                  <c:v>8.430311231393775E-2</c:v>
                </c:pt>
                <c:pt idx="78">
                  <c:v>8.6439762290653699E-2</c:v>
                </c:pt>
                <c:pt idx="79">
                  <c:v>8.8175812323041655E-2</c:v>
                </c:pt>
                <c:pt idx="80">
                  <c:v>8.9795368874528811E-2</c:v>
                </c:pt>
                <c:pt idx="81">
                  <c:v>9.1642031711905408E-2</c:v>
                </c:pt>
                <c:pt idx="82">
                  <c:v>9.3519388165839254E-2</c:v>
                </c:pt>
                <c:pt idx="83">
                  <c:v>9.5123258306538047E-2</c:v>
                </c:pt>
                <c:pt idx="84">
                  <c:v>9.6493576017130628E-2</c:v>
                </c:pt>
                <c:pt idx="85">
                  <c:v>9.7727272727272732E-2</c:v>
                </c:pt>
                <c:pt idx="86">
                  <c:v>9.879839786381843E-2</c:v>
                </c:pt>
                <c:pt idx="87">
                  <c:v>0.10017340269441109</c:v>
                </c:pt>
                <c:pt idx="88">
                  <c:v>0.1012928162068506</c:v>
                </c:pt>
                <c:pt idx="89">
                  <c:v>0.10227726727926488</c:v>
                </c:pt>
                <c:pt idx="90">
                  <c:v>0.10311335816923896</c:v>
                </c:pt>
                <c:pt idx="91">
                  <c:v>0.10382876894442968</c:v>
                </c:pt>
                <c:pt idx="92">
                  <c:v>0.10430507573744353</c:v>
                </c:pt>
                <c:pt idx="93">
                  <c:v>0.10503253220023902</c:v>
                </c:pt>
                <c:pt idx="94">
                  <c:v>0.10574499137587899</c:v>
                </c:pt>
                <c:pt idx="95">
                  <c:v>0.10633784142137365</c:v>
                </c:pt>
                <c:pt idx="96">
                  <c:v>0.10681155579114762</c:v>
                </c:pt>
                <c:pt idx="97">
                  <c:v>0.1071523178807947</c:v>
                </c:pt>
                <c:pt idx="98">
                  <c:v>0.10763934860320402</c:v>
                </c:pt>
                <c:pt idx="99">
                  <c:v>0.10799364743250398</c:v>
                </c:pt>
                <c:pt idx="100">
                  <c:v>0.10834766503505755</c:v>
                </c:pt>
                <c:pt idx="101">
                  <c:v>0.10855480629379875</c:v>
                </c:pt>
                <c:pt idx="102">
                  <c:v>0.10904044409199048</c:v>
                </c:pt>
                <c:pt idx="103">
                  <c:v>0.10940803382663848</c:v>
                </c:pt>
                <c:pt idx="104">
                  <c:v>0.1095112285336856</c:v>
                </c:pt>
                <c:pt idx="105">
                  <c:v>0.10973194242704344</c:v>
                </c:pt>
                <c:pt idx="106">
                  <c:v>0.10996699669966997</c:v>
                </c:pt>
                <c:pt idx="107">
                  <c:v>0.1100844772967265</c:v>
                </c:pt>
                <c:pt idx="108">
                  <c:v>0.11030478955007257</c:v>
                </c:pt>
                <c:pt idx="109">
                  <c:v>0.1103930361382221</c:v>
                </c:pt>
                <c:pt idx="110">
                  <c:v>0.1106422260319135</c:v>
                </c:pt>
                <c:pt idx="111">
                  <c:v>0.11075949367088607</c:v>
                </c:pt>
                <c:pt idx="112">
                  <c:v>0.11086211442130239</c:v>
                </c:pt>
                <c:pt idx="113">
                  <c:v>0.11097930670884408</c:v>
                </c:pt>
                <c:pt idx="114">
                  <c:v>0.11106719367588933</c:v>
                </c:pt>
                <c:pt idx="115">
                  <c:v>0.11116965226554268</c:v>
                </c:pt>
                <c:pt idx="116">
                  <c:v>0.11127205688701607</c:v>
                </c:pt>
                <c:pt idx="117">
                  <c:v>0.11127205688701607</c:v>
                </c:pt>
                <c:pt idx="118">
                  <c:v>0.11140373979457466</c:v>
                </c:pt>
                <c:pt idx="119">
                  <c:v>0.11150605581885202</c:v>
                </c:pt>
                <c:pt idx="120">
                  <c:v>0.11162300908253257</c:v>
                </c:pt>
                <c:pt idx="121">
                  <c:v>0.11162300908253257</c:v>
                </c:pt>
                <c:pt idx="122">
                  <c:v>0.11175463998946952</c:v>
                </c:pt>
                <c:pt idx="123">
                  <c:v>0.1117252270035531</c:v>
                </c:pt>
                <c:pt idx="124">
                  <c:v>0.11171052631578947</c:v>
                </c:pt>
                <c:pt idx="125">
                  <c:v>0.11182739113274569</c:v>
                </c:pt>
                <c:pt idx="126">
                  <c:v>0.11195895276937246</c:v>
                </c:pt>
                <c:pt idx="127">
                  <c:v>0.11194422520389372</c:v>
                </c:pt>
                <c:pt idx="128">
                  <c:v>0.11192950151256083</c:v>
                </c:pt>
                <c:pt idx="129">
                  <c:v>0.11191478169384535</c:v>
                </c:pt>
                <c:pt idx="130">
                  <c:v>0.11190006574621959</c:v>
                </c:pt>
                <c:pt idx="131">
                  <c:v>0.11200210332588405</c:v>
                </c:pt>
                <c:pt idx="132">
                  <c:v>0.11198738170347003</c:v>
                </c:pt>
                <c:pt idx="133">
                  <c:v>0.11195795006570303</c:v>
                </c:pt>
                <c:pt idx="134">
                  <c:v>0.11197266395058483</c:v>
                </c:pt>
                <c:pt idx="135">
                  <c:v>0.11195795006570303</c:v>
                </c:pt>
                <c:pt idx="136">
                  <c:v>0.11194324004729996</c:v>
                </c:pt>
                <c:pt idx="137">
                  <c:v>0.11204518586628136</c:v>
                </c:pt>
                <c:pt idx="138">
                  <c:v>0.11204518586628136</c:v>
                </c:pt>
                <c:pt idx="139">
                  <c:v>0.11203047018649856</c:v>
                </c:pt>
                <c:pt idx="140">
                  <c:v>0.11204518586628136</c:v>
                </c:pt>
                <c:pt idx="141">
                  <c:v>0.11216180719726819</c:v>
                </c:pt>
                <c:pt idx="142">
                  <c:v>0.11214707813525936</c:v>
                </c:pt>
                <c:pt idx="143">
                  <c:v>0.11213235294117647</c:v>
                </c:pt>
                <c:pt idx="144">
                  <c:v>0.11213235294117647</c:v>
                </c:pt>
                <c:pt idx="145">
                  <c:v>0.11211763161349612</c:v>
                </c:pt>
                <c:pt idx="146">
                  <c:v>0.11210291415069572</c:v>
                </c:pt>
                <c:pt idx="147">
                  <c:v>0.11211763161349612</c:v>
                </c:pt>
                <c:pt idx="148">
                  <c:v>0.11210291415069572</c:v>
                </c:pt>
                <c:pt idx="149">
                  <c:v>0.11208820055125344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776-492C-B2A7-02F56E206C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6116096"/>
        <c:axId val="526122328"/>
      </c:scatterChart>
      <c:valAx>
        <c:axId val="526116096"/>
        <c:scaling>
          <c:orientation val="minMax"/>
          <c:max val="12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6122328"/>
        <c:crosses val="autoZero"/>
        <c:crossBetween val="midCat"/>
      </c:valAx>
      <c:valAx>
        <c:axId val="526122328"/>
        <c:scaling>
          <c:orientation val="minMax"/>
          <c:max val="0.15000000000000002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261160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R0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yVal>
            <c:numRef>
              <c:f>'20_gi'!$M$14:$M$165</c:f>
              <c:numCache>
                <c:formatCode>0.0</c:formatCode>
                <c:ptCount val="15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.1</c:v>
                </c:pt>
                <c:pt idx="5">
                  <c:v>0.1</c:v>
                </c:pt>
                <c:pt idx="6">
                  <c:v>0.1</c:v>
                </c:pt>
                <c:pt idx="7">
                  <c:v>0.1</c:v>
                </c:pt>
                <c:pt idx="8">
                  <c:v>0.1</c:v>
                </c:pt>
                <c:pt idx="9">
                  <c:v>0.1</c:v>
                </c:pt>
                <c:pt idx="10">
                  <c:v>0.1</c:v>
                </c:pt>
                <c:pt idx="11">
                  <c:v>0.05</c:v>
                </c:pt>
                <c:pt idx="12">
                  <c:v>0.05</c:v>
                </c:pt>
                <c:pt idx="13">
                  <c:v>0.4</c:v>
                </c:pt>
                <c:pt idx="14">
                  <c:v>0.55000000000000004</c:v>
                </c:pt>
                <c:pt idx="15">
                  <c:v>1.1299999999999999</c:v>
                </c:pt>
                <c:pt idx="16">
                  <c:v>1.82</c:v>
                </c:pt>
                <c:pt idx="17">
                  <c:v>1.9</c:v>
                </c:pt>
                <c:pt idx="18">
                  <c:v>2.5</c:v>
                </c:pt>
                <c:pt idx="19">
                  <c:v>2.16</c:v>
                </c:pt>
                <c:pt idx="20">
                  <c:v>2.27</c:v>
                </c:pt>
                <c:pt idx="21">
                  <c:v>2.16</c:v>
                </c:pt>
                <c:pt idx="22">
                  <c:v>2.67</c:v>
                </c:pt>
                <c:pt idx="23">
                  <c:v>3.44</c:v>
                </c:pt>
                <c:pt idx="24">
                  <c:v>3.03</c:v>
                </c:pt>
                <c:pt idx="25">
                  <c:v>2.73</c:v>
                </c:pt>
                <c:pt idx="26">
                  <c:v>2.5299999999999998</c:v>
                </c:pt>
                <c:pt idx="27">
                  <c:v>2.39</c:v>
                </c:pt>
                <c:pt idx="28">
                  <c:v>2.2000000000000002</c:v>
                </c:pt>
                <c:pt idx="29">
                  <c:v>2.2200000000000002</c:v>
                </c:pt>
                <c:pt idx="30">
                  <c:v>2.42</c:v>
                </c:pt>
                <c:pt idx="31">
                  <c:v>2.2999999999999998</c:v>
                </c:pt>
                <c:pt idx="32">
                  <c:v>2.17</c:v>
                </c:pt>
                <c:pt idx="33">
                  <c:v>2.11</c:v>
                </c:pt>
                <c:pt idx="34">
                  <c:v>2.04</c:v>
                </c:pt>
                <c:pt idx="35">
                  <c:v>2.02</c:v>
                </c:pt>
                <c:pt idx="36">
                  <c:v>2.0499999999999998</c:v>
                </c:pt>
                <c:pt idx="37">
                  <c:v>2.0099999999999998</c:v>
                </c:pt>
                <c:pt idx="38">
                  <c:v>2.1</c:v>
                </c:pt>
                <c:pt idx="39">
                  <c:v>2.0699999999999998</c:v>
                </c:pt>
                <c:pt idx="40">
                  <c:v>2.04</c:v>
                </c:pt>
                <c:pt idx="41">
                  <c:v>1.97</c:v>
                </c:pt>
                <c:pt idx="42">
                  <c:v>1.95</c:v>
                </c:pt>
                <c:pt idx="43">
                  <c:v>1.94</c:v>
                </c:pt>
                <c:pt idx="44">
                  <c:v>1.91</c:v>
                </c:pt>
                <c:pt idx="45">
                  <c:v>1.89</c:v>
                </c:pt>
                <c:pt idx="46">
                  <c:v>1.87</c:v>
                </c:pt>
                <c:pt idx="47">
                  <c:v>1.83</c:v>
                </c:pt>
                <c:pt idx="48">
                  <c:v>1.81</c:v>
                </c:pt>
                <c:pt idx="49">
                  <c:v>1.78</c:v>
                </c:pt>
                <c:pt idx="50">
                  <c:v>1.76</c:v>
                </c:pt>
                <c:pt idx="51">
                  <c:v>1.75</c:v>
                </c:pt>
                <c:pt idx="52">
                  <c:v>1.76</c:v>
                </c:pt>
                <c:pt idx="53">
                  <c:v>1.74</c:v>
                </c:pt>
                <c:pt idx="54">
                  <c:v>1.7</c:v>
                </c:pt>
                <c:pt idx="55">
                  <c:v>1.67</c:v>
                </c:pt>
                <c:pt idx="56">
                  <c:v>1.64</c:v>
                </c:pt>
                <c:pt idx="57">
                  <c:v>1.61</c:v>
                </c:pt>
                <c:pt idx="58">
                  <c:v>1.58</c:v>
                </c:pt>
                <c:pt idx="59">
                  <c:v>1.56</c:v>
                </c:pt>
                <c:pt idx="60">
                  <c:v>1.53</c:v>
                </c:pt>
                <c:pt idx="61">
                  <c:v>1.5</c:v>
                </c:pt>
                <c:pt idx="62">
                  <c:v>1.48</c:v>
                </c:pt>
                <c:pt idx="63">
                  <c:v>1.45</c:v>
                </c:pt>
                <c:pt idx="64">
                  <c:v>1.44</c:v>
                </c:pt>
                <c:pt idx="65">
                  <c:v>1.41</c:v>
                </c:pt>
                <c:pt idx="66">
                  <c:v>1.38</c:v>
                </c:pt>
                <c:pt idx="67">
                  <c:v>1.36</c:v>
                </c:pt>
                <c:pt idx="68">
                  <c:v>1.34</c:v>
                </c:pt>
                <c:pt idx="69">
                  <c:v>1.32</c:v>
                </c:pt>
                <c:pt idx="70">
                  <c:v>1.3</c:v>
                </c:pt>
                <c:pt idx="71">
                  <c:v>1.28</c:v>
                </c:pt>
                <c:pt idx="72">
                  <c:v>1.26</c:v>
                </c:pt>
                <c:pt idx="73">
                  <c:v>1.24</c:v>
                </c:pt>
                <c:pt idx="74">
                  <c:v>1.22</c:v>
                </c:pt>
                <c:pt idx="75">
                  <c:v>1.2</c:v>
                </c:pt>
                <c:pt idx="76">
                  <c:v>1.18</c:v>
                </c:pt>
                <c:pt idx="77">
                  <c:v>1.17</c:v>
                </c:pt>
                <c:pt idx="78">
                  <c:v>1.1599999999999999</c:v>
                </c:pt>
                <c:pt idx="79">
                  <c:v>1.1399999999999999</c:v>
                </c:pt>
                <c:pt idx="80">
                  <c:v>1.1299999999999999</c:v>
                </c:pt>
                <c:pt idx="81">
                  <c:v>1.1200000000000001</c:v>
                </c:pt>
                <c:pt idx="82">
                  <c:v>1.1100000000000001</c:v>
                </c:pt>
                <c:pt idx="83">
                  <c:v>1.1000000000000001</c:v>
                </c:pt>
                <c:pt idx="84">
                  <c:v>1.0900000000000001</c:v>
                </c:pt>
                <c:pt idx="85">
                  <c:v>1.0900000000000001</c:v>
                </c:pt>
                <c:pt idx="86">
                  <c:v>1.08</c:v>
                </c:pt>
                <c:pt idx="87">
                  <c:v>1.07</c:v>
                </c:pt>
                <c:pt idx="88">
                  <c:v>1.07</c:v>
                </c:pt>
                <c:pt idx="89">
                  <c:v>1.06</c:v>
                </c:pt>
                <c:pt idx="90">
                  <c:v>1.06</c:v>
                </c:pt>
                <c:pt idx="91">
                  <c:v>1.05</c:v>
                </c:pt>
                <c:pt idx="92">
                  <c:v>1.05</c:v>
                </c:pt>
                <c:pt idx="93">
                  <c:v>1.04</c:v>
                </c:pt>
                <c:pt idx="94">
                  <c:v>1.04</c:v>
                </c:pt>
                <c:pt idx="95">
                  <c:v>1.04</c:v>
                </c:pt>
                <c:pt idx="96">
                  <c:v>1.03</c:v>
                </c:pt>
                <c:pt idx="97">
                  <c:v>1.03</c:v>
                </c:pt>
                <c:pt idx="98">
                  <c:v>1.03</c:v>
                </c:pt>
                <c:pt idx="99">
                  <c:v>1.02</c:v>
                </c:pt>
                <c:pt idx="100">
                  <c:v>1.02</c:v>
                </c:pt>
                <c:pt idx="101">
                  <c:v>1.02</c:v>
                </c:pt>
                <c:pt idx="102">
                  <c:v>1.02</c:v>
                </c:pt>
                <c:pt idx="103">
                  <c:v>1.02</c:v>
                </c:pt>
                <c:pt idx="104">
                  <c:v>1.02</c:v>
                </c:pt>
                <c:pt idx="105">
                  <c:v>1.02</c:v>
                </c:pt>
                <c:pt idx="106">
                  <c:v>1.01</c:v>
                </c:pt>
                <c:pt idx="107">
                  <c:v>1.01</c:v>
                </c:pt>
                <c:pt idx="108">
                  <c:v>1.01</c:v>
                </c:pt>
                <c:pt idx="109">
                  <c:v>1.01</c:v>
                </c:pt>
                <c:pt idx="110">
                  <c:v>1.01</c:v>
                </c:pt>
                <c:pt idx="111">
                  <c:v>1.01</c:v>
                </c:pt>
                <c:pt idx="112">
                  <c:v>1.01</c:v>
                </c:pt>
                <c:pt idx="113">
                  <c:v>1.01</c:v>
                </c:pt>
                <c:pt idx="114">
                  <c:v>1.01</c:v>
                </c:pt>
                <c:pt idx="115">
                  <c:v>1.01</c:v>
                </c:pt>
                <c:pt idx="116">
                  <c:v>1.01</c:v>
                </c:pt>
                <c:pt idx="117">
                  <c:v>1.0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646-48B0-BEB0-70DEA956AD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7693624"/>
        <c:axId val="557684112"/>
      </c:scatterChart>
      <c:valAx>
        <c:axId val="557693624"/>
        <c:scaling>
          <c:orientation val="minMax"/>
          <c:max val="12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í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57684112"/>
        <c:crosses val="autoZero"/>
        <c:crossBetween val="midCat"/>
      </c:valAx>
      <c:valAx>
        <c:axId val="557684112"/>
        <c:scaling>
          <c:orientation val="minMax"/>
          <c:max val="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0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576936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in restriccion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5"/>
          <c:order val="0"/>
          <c:tx>
            <c:v>Afectados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50_gi'!$C$14:$C$163</c:f>
              <c:numCache>
                <c:formatCode>#,##0</c:formatCode>
                <c:ptCount val="1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</c:numCache>
            </c:numRef>
          </c:xVal>
          <c:yVal>
            <c:numRef>
              <c:f>'50_gi'!$AJ$14:$AJ$373</c:f>
              <c:numCache>
                <c:formatCode>0.000%</c:formatCode>
                <c:ptCount val="360"/>
                <c:pt idx="0">
                  <c:v>2.0000000000000001E-4</c:v>
                </c:pt>
                <c:pt idx="1">
                  <c:v>2.0000000000000001E-4</c:v>
                </c:pt>
                <c:pt idx="2">
                  <c:v>2.0000000000000001E-4</c:v>
                </c:pt>
                <c:pt idx="3">
                  <c:v>4.2000000000000002E-4</c:v>
                </c:pt>
                <c:pt idx="4">
                  <c:v>5.1999999999999995E-4</c:v>
                </c:pt>
                <c:pt idx="5">
                  <c:v>5.9999999999999995E-4</c:v>
                </c:pt>
                <c:pt idx="6">
                  <c:v>8.8000000000000003E-4</c:v>
                </c:pt>
                <c:pt idx="7">
                  <c:v>1.2600000000000001E-3</c:v>
                </c:pt>
                <c:pt idx="8">
                  <c:v>1.66E-3</c:v>
                </c:pt>
                <c:pt idx="9">
                  <c:v>2.3999999999999998E-3</c:v>
                </c:pt>
                <c:pt idx="10">
                  <c:v>3.2799999999999999E-3</c:v>
                </c:pt>
                <c:pt idx="11">
                  <c:v>4.1399999999999996E-3</c:v>
                </c:pt>
                <c:pt idx="12">
                  <c:v>5.1599999999999997E-3</c:v>
                </c:pt>
                <c:pt idx="13">
                  <c:v>6.1999999999999998E-3</c:v>
                </c:pt>
                <c:pt idx="14">
                  <c:v>7.4599999999999996E-3</c:v>
                </c:pt>
                <c:pt idx="15">
                  <c:v>8.94E-3</c:v>
                </c:pt>
                <c:pt idx="16">
                  <c:v>1.042E-2</c:v>
                </c:pt>
                <c:pt idx="17">
                  <c:v>1.206E-2</c:v>
                </c:pt>
                <c:pt idx="18">
                  <c:v>1.44E-2</c:v>
                </c:pt>
                <c:pt idx="19">
                  <c:v>1.6879999999999999E-2</c:v>
                </c:pt>
                <c:pt idx="20">
                  <c:v>1.9539999999999998E-2</c:v>
                </c:pt>
                <c:pt idx="21">
                  <c:v>2.266E-2</c:v>
                </c:pt>
                <c:pt idx="22">
                  <c:v>2.6100000000000002E-2</c:v>
                </c:pt>
                <c:pt idx="23">
                  <c:v>2.998E-2</c:v>
                </c:pt>
                <c:pt idx="24">
                  <c:v>3.4200000000000001E-2</c:v>
                </c:pt>
                <c:pt idx="25">
                  <c:v>3.9100000000000003E-2</c:v>
                </c:pt>
                <c:pt idx="26">
                  <c:v>4.4600000000000001E-2</c:v>
                </c:pt>
                <c:pt idx="27">
                  <c:v>5.0639999999999998E-2</c:v>
                </c:pt>
                <c:pt idx="28">
                  <c:v>5.7099999999999998E-2</c:v>
                </c:pt>
                <c:pt idx="29">
                  <c:v>6.4320000000000002E-2</c:v>
                </c:pt>
                <c:pt idx="30">
                  <c:v>7.1639999999999995E-2</c:v>
                </c:pt>
                <c:pt idx="31">
                  <c:v>7.9899999999999999E-2</c:v>
                </c:pt>
                <c:pt idx="32">
                  <c:v>8.8419999999999999E-2</c:v>
                </c:pt>
                <c:pt idx="33">
                  <c:v>9.7820000000000004E-2</c:v>
                </c:pt>
                <c:pt idx="34">
                  <c:v>0.10766000000000001</c:v>
                </c:pt>
                <c:pt idx="35">
                  <c:v>0.11812</c:v>
                </c:pt>
                <c:pt idx="36">
                  <c:v>0.12892000000000001</c:v>
                </c:pt>
                <c:pt idx="37">
                  <c:v>0.14033999999999999</c:v>
                </c:pt>
                <c:pt idx="38">
                  <c:v>0.1522</c:v>
                </c:pt>
                <c:pt idx="39">
                  <c:v>0.16431999999999999</c:v>
                </c:pt>
                <c:pt idx="40">
                  <c:v>0.17668</c:v>
                </c:pt>
                <c:pt idx="41">
                  <c:v>0.18904000000000001</c:v>
                </c:pt>
                <c:pt idx="42">
                  <c:v>0.2014</c:v>
                </c:pt>
                <c:pt idx="43">
                  <c:v>0.21328</c:v>
                </c:pt>
                <c:pt idx="44">
                  <c:v>0.22488</c:v>
                </c:pt>
                <c:pt idx="45">
                  <c:v>0.2361</c:v>
                </c:pt>
                <c:pt idx="46">
                  <c:v>0.24662000000000001</c:v>
                </c:pt>
                <c:pt idx="47">
                  <c:v>0.25652000000000003</c:v>
                </c:pt>
                <c:pt idx="48">
                  <c:v>0.26566000000000001</c:v>
                </c:pt>
                <c:pt idx="49">
                  <c:v>0.27411999999999997</c:v>
                </c:pt>
                <c:pt idx="50">
                  <c:v>0.28189999999999998</c:v>
                </c:pt>
                <c:pt idx="51">
                  <c:v>0.28898000000000001</c:v>
                </c:pt>
                <c:pt idx="52">
                  <c:v>0.29554000000000002</c:v>
                </c:pt>
                <c:pt idx="53">
                  <c:v>0.30159999999999998</c:v>
                </c:pt>
                <c:pt idx="54">
                  <c:v>0.30712</c:v>
                </c:pt>
                <c:pt idx="55">
                  <c:v>0.31231999999999999</c:v>
                </c:pt>
                <c:pt idx="56">
                  <c:v>0.31703999999999999</c:v>
                </c:pt>
                <c:pt idx="57">
                  <c:v>0.32140000000000002</c:v>
                </c:pt>
                <c:pt idx="58">
                  <c:v>0.32551999999999998</c:v>
                </c:pt>
                <c:pt idx="59">
                  <c:v>0.32934000000000002</c:v>
                </c:pt>
                <c:pt idx="60">
                  <c:v>0.33289999999999997</c:v>
                </c:pt>
                <c:pt idx="61">
                  <c:v>0.3362</c:v>
                </c:pt>
                <c:pt idx="62">
                  <c:v>0.33928000000000003</c:v>
                </c:pt>
                <c:pt idx="63">
                  <c:v>0.34211999999999998</c:v>
                </c:pt>
                <c:pt idx="64">
                  <c:v>0.34483999999999998</c:v>
                </c:pt>
                <c:pt idx="65">
                  <c:v>0.34733999999999998</c:v>
                </c:pt>
                <c:pt idx="66">
                  <c:v>0.34971999999999998</c:v>
                </c:pt>
                <c:pt idx="67">
                  <c:v>0.35186000000000001</c:v>
                </c:pt>
                <c:pt idx="68">
                  <c:v>0.35392000000000001</c:v>
                </c:pt>
                <c:pt idx="69">
                  <c:v>0.35582000000000003</c:v>
                </c:pt>
                <c:pt idx="70">
                  <c:v>0.35754000000000002</c:v>
                </c:pt>
                <c:pt idx="71">
                  <c:v>0.35915999999999998</c:v>
                </c:pt>
                <c:pt idx="72">
                  <c:v>0.36064000000000002</c:v>
                </c:pt>
                <c:pt idx="73">
                  <c:v>0.36202000000000001</c:v>
                </c:pt>
                <c:pt idx="74">
                  <c:v>0.36324000000000001</c:v>
                </c:pt>
                <c:pt idx="75">
                  <c:v>0.3644</c:v>
                </c:pt>
                <c:pt idx="76">
                  <c:v>0.36548000000000003</c:v>
                </c:pt>
                <c:pt idx="77">
                  <c:v>0.36643999999999999</c:v>
                </c:pt>
                <c:pt idx="78">
                  <c:v>0.36737999999999998</c:v>
                </c:pt>
                <c:pt idx="79">
                  <c:v>0.36818000000000001</c:v>
                </c:pt>
                <c:pt idx="80">
                  <c:v>0.36897999999999997</c:v>
                </c:pt>
                <c:pt idx="81">
                  <c:v>0.36974000000000001</c:v>
                </c:pt>
                <c:pt idx="82">
                  <c:v>0.37042000000000003</c:v>
                </c:pt>
                <c:pt idx="83">
                  <c:v>0.37106</c:v>
                </c:pt>
                <c:pt idx="84">
                  <c:v>0.37164000000000003</c:v>
                </c:pt>
                <c:pt idx="85">
                  <c:v>0.37218000000000001</c:v>
                </c:pt>
                <c:pt idx="86">
                  <c:v>0.37268000000000001</c:v>
                </c:pt>
                <c:pt idx="87">
                  <c:v>0.37315999999999999</c:v>
                </c:pt>
                <c:pt idx="88">
                  <c:v>0.37362000000000001</c:v>
                </c:pt>
                <c:pt idx="89">
                  <c:v>0.37403999999999998</c:v>
                </c:pt>
                <c:pt idx="90">
                  <c:v>0.37444</c:v>
                </c:pt>
                <c:pt idx="91">
                  <c:v>0.37481999999999999</c:v>
                </c:pt>
                <c:pt idx="92">
                  <c:v>0.37518000000000001</c:v>
                </c:pt>
                <c:pt idx="93">
                  <c:v>0.37547999999999998</c:v>
                </c:pt>
                <c:pt idx="94">
                  <c:v>0.37581999999999999</c:v>
                </c:pt>
                <c:pt idx="95">
                  <c:v>0.37608000000000003</c:v>
                </c:pt>
                <c:pt idx="96">
                  <c:v>0.37634000000000001</c:v>
                </c:pt>
                <c:pt idx="97">
                  <c:v>0.37659999999999999</c:v>
                </c:pt>
                <c:pt idx="98">
                  <c:v>0.37684000000000001</c:v>
                </c:pt>
                <c:pt idx="99">
                  <c:v>0.37709999999999999</c:v>
                </c:pt>
                <c:pt idx="100">
                  <c:v>0.37728</c:v>
                </c:pt>
                <c:pt idx="101">
                  <c:v>0.37741999999999998</c:v>
                </c:pt>
                <c:pt idx="102">
                  <c:v>0.37762000000000001</c:v>
                </c:pt>
                <c:pt idx="103">
                  <c:v>0.37778</c:v>
                </c:pt>
                <c:pt idx="104">
                  <c:v>0.37796000000000002</c:v>
                </c:pt>
                <c:pt idx="105">
                  <c:v>0.37809999999999999</c:v>
                </c:pt>
                <c:pt idx="106">
                  <c:v>0.37828000000000001</c:v>
                </c:pt>
                <c:pt idx="107">
                  <c:v>0.37840000000000001</c:v>
                </c:pt>
                <c:pt idx="108">
                  <c:v>0.37856000000000001</c:v>
                </c:pt>
                <c:pt idx="109">
                  <c:v>0.37868000000000002</c:v>
                </c:pt>
                <c:pt idx="110">
                  <c:v>0.37880000000000003</c:v>
                </c:pt>
                <c:pt idx="111">
                  <c:v>0.37887999999999999</c:v>
                </c:pt>
                <c:pt idx="112">
                  <c:v>0.37897999999999998</c:v>
                </c:pt>
                <c:pt idx="113">
                  <c:v>0.37912000000000001</c:v>
                </c:pt>
                <c:pt idx="114">
                  <c:v>0.37924000000000002</c:v>
                </c:pt>
                <c:pt idx="115">
                  <c:v>0.37935999999999998</c:v>
                </c:pt>
                <c:pt idx="116">
                  <c:v>0.37944</c:v>
                </c:pt>
                <c:pt idx="117">
                  <c:v>0.37952000000000002</c:v>
                </c:pt>
                <c:pt idx="118">
                  <c:v>0.37962000000000001</c:v>
                </c:pt>
                <c:pt idx="119">
                  <c:v>0.37969999999999998</c:v>
                </c:pt>
                <c:pt idx="120">
                  <c:v>0.37978000000000001</c:v>
                </c:pt>
                <c:pt idx="121">
                  <c:v>0.37985999999999998</c:v>
                </c:pt>
                <c:pt idx="122">
                  <c:v>0.37991999999999998</c:v>
                </c:pt>
                <c:pt idx="123">
                  <c:v>0.38002000000000002</c:v>
                </c:pt>
                <c:pt idx="124">
                  <c:v>0.38007999999999997</c:v>
                </c:pt>
                <c:pt idx="125">
                  <c:v>0.38012000000000001</c:v>
                </c:pt>
                <c:pt idx="126">
                  <c:v>0.38019999999999998</c:v>
                </c:pt>
                <c:pt idx="127">
                  <c:v>0.38025999999999999</c:v>
                </c:pt>
                <c:pt idx="128">
                  <c:v>0.38031999999999999</c:v>
                </c:pt>
                <c:pt idx="129">
                  <c:v>0.38038</c:v>
                </c:pt>
                <c:pt idx="130">
                  <c:v>0.38040000000000002</c:v>
                </c:pt>
                <c:pt idx="131">
                  <c:v>0.38047999999999998</c:v>
                </c:pt>
                <c:pt idx="132">
                  <c:v>0.38052000000000002</c:v>
                </c:pt>
                <c:pt idx="133">
                  <c:v>0.38056000000000001</c:v>
                </c:pt>
                <c:pt idx="134">
                  <c:v>0.38059999999999999</c:v>
                </c:pt>
                <c:pt idx="135">
                  <c:v>0.38066</c:v>
                </c:pt>
                <c:pt idx="136">
                  <c:v>0.38068000000000002</c:v>
                </c:pt>
                <c:pt idx="137">
                  <c:v>0.38072</c:v>
                </c:pt>
                <c:pt idx="138">
                  <c:v>0.38078000000000001</c:v>
                </c:pt>
                <c:pt idx="139">
                  <c:v>0.38080000000000003</c:v>
                </c:pt>
                <c:pt idx="140">
                  <c:v>0.38084000000000001</c:v>
                </c:pt>
                <c:pt idx="141">
                  <c:v>0.38085999999999998</c:v>
                </c:pt>
                <c:pt idx="142">
                  <c:v>0.38090000000000002</c:v>
                </c:pt>
                <c:pt idx="143">
                  <c:v>0.38094</c:v>
                </c:pt>
                <c:pt idx="144">
                  <c:v>0.38097999999999999</c:v>
                </c:pt>
                <c:pt idx="145">
                  <c:v>0.38100000000000001</c:v>
                </c:pt>
                <c:pt idx="146">
                  <c:v>0.38103999999999999</c:v>
                </c:pt>
                <c:pt idx="147">
                  <c:v>0.38106000000000001</c:v>
                </c:pt>
                <c:pt idx="148">
                  <c:v>0.38107999999999997</c:v>
                </c:pt>
                <c:pt idx="149">
                  <c:v>0.38112000000000001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9FE-4E31-A121-1398B93D746A}"/>
            </c:ext>
          </c:extLst>
        </c:ser>
        <c:ser>
          <c:idx val="0"/>
          <c:order val="1"/>
          <c:tx>
            <c:v>Infectados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50_gi'!$C$14:$C$163</c:f>
              <c:numCache>
                <c:formatCode>#,##0</c:formatCode>
                <c:ptCount val="15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</c:numCache>
            </c:numRef>
          </c:xVal>
          <c:yVal>
            <c:numRef>
              <c:f>'50_gi'!$AK$14:$AK$373</c:f>
              <c:numCache>
                <c:formatCode>0.000%</c:formatCode>
                <c:ptCount val="360"/>
                <c:pt idx="0">
                  <c:v>2.0000000000000001E-4</c:v>
                </c:pt>
                <c:pt idx="1">
                  <c:v>2.0000000000000001E-4</c:v>
                </c:pt>
                <c:pt idx="2">
                  <c:v>2.0000000000000001E-4</c:v>
                </c:pt>
                <c:pt idx="3">
                  <c:v>4.2000000000000002E-4</c:v>
                </c:pt>
                <c:pt idx="4">
                  <c:v>5.1999999999999995E-4</c:v>
                </c:pt>
                <c:pt idx="5">
                  <c:v>5.9999999999999995E-4</c:v>
                </c:pt>
                <c:pt idx="6">
                  <c:v>8.8000000000000003E-4</c:v>
                </c:pt>
                <c:pt idx="7">
                  <c:v>1.2600000000000001E-3</c:v>
                </c:pt>
                <c:pt idx="8">
                  <c:v>1.66E-3</c:v>
                </c:pt>
                <c:pt idx="9">
                  <c:v>2.3999999999999998E-3</c:v>
                </c:pt>
                <c:pt idx="10">
                  <c:v>3.2799999999999999E-3</c:v>
                </c:pt>
                <c:pt idx="11">
                  <c:v>4.1399999999999996E-3</c:v>
                </c:pt>
                <c:pt idx="12">
                  <c:v>5.1599999999999997E-3</c:v>
                </c:pt>
                <c:pt idx="13">
                  <c:v>6.1999999999999998E-3</c:v>
                </c:pt>
                <c:pt idx="14">
                  <c:v>7.4599999999999996E-3</c:v>
                </c:pt>
                <c:pt idx="15">
                  <c:v>8.9200000000000008E-3</c:v>
                </c:pt>
                <c:pt idx="16">
                  <c:v>1.04E-2</c:v>
                </c:pt>
                <c:pt idx="17">
                  <c:v>1.2019999999999999E-2</c:v>
                </c:pt>
                <c:pt idx="18">
                  <c:v>1.434E-2</c:v>
                </c:pt>
                <c:pt idx="19">
                  <c:v>1.678E-2</c:v>
                </c:pt>
                <c:pt idx="20">
                  <c:v>1.942E-2</c:v>
                </c:pt>
                <c:pt idx="21">
                  <c:v>2.2499999999999999E-2</c:v>
                </c:pt>
                <c:pt idx="22">
                  <c:v>2.5860000000000001E-2</c:v>
                </c:pt>
                <c:pt idx="23">
                  <c:v>2.9659999999999999E-2</c:v>
                </c:pt>
                <c:pt idx="24">
                  <c:v>3.3759999999999998E-2</c:v>
                </c:pt>
                <c:pt idx="25">
                  <c:v>3.8519999999999999E-2</c:v>
                </c:pt>
                <c:pt idx="26">
                  <c:v>4.3819999999999998E-2</c:v>
                </c:pt>
                <c:pt idx="27">
                  <c:v>4.9660000000000003E-2</c:v>
                </c:pt>
                <c:pt idx="28">
                  <c:v>5.5879999999999999E-2</c:v>
                </c:pt>
                <c:pt idx="29">
                  <c:v>6.2799999999999995E-2</c:v>
                </c:pt>
                <c:pt idx="30">
                  <c:v>6.9739999999999996E-2</c:v>
                </c:pt>
                <c:pt idx="31">
                  <c:v>7.7499999999999999E-2</c:v>
                </c:pt>
                <c:pt idx="32">
                  <c:v>8.5519999999999999E-2</c:v>
                </c:pt>
                <c:pt idx="33">
                  <c:v>9.4339999999999993E-2</c:v>
                </c:pt>
                <c:pt idx="34">
                  <c:v>0.10338</c:v>
                </c:pt>
                <c:pt idx="35">
                  <c:v>0.11302</c:v>
                </c:pt>
                <c:pt idx="36">
                  <c:v>0.12292</c:v>
                </c:pt>
                <c:pt idx="37">
                  <c:v>0.13320000000000001</c:v>
                </c:pt>
                <c:pt idx="38">
                  <c:v>0.14377999999999999</c:v>
                </c:pt>
                <c:pt idx="39">
                  <c:v>0.15448000000000001</c:v>
                </c:pt>
                <c:pt idx="40">
                  <c:v>0.16516</c:v>
                </c:pt>
                <c:pt idx="41">
                  <c:v>0.17555999999999999</c:v>
                </c:pt>
                <c:pt idx="42">
                  <c:v>0.18578</c:v>
                </c:pt>
                <c:pt idx="43">
                  <c:v>0.19528000000000001</c:v>
                </c:pt>
                <c:pt idx="44">
                  <c:v>0.20426</c:v>
                </c:pt>
                <c:pt idx="45">
                  <c:v>0.21256</c:v>
                </c:pt>
                <c:pt idx="46">
                  <c:v>0.21986</c:v>
                </c:pt>
                <c:pt idx="47">
                  <c:v>0.22624</c:v>
                </c:pt>
                <c:pt idx="48">
                  <c:v>0.23150000000000001</c:v>
                </c:pt>
                <c:pt idx="49">
                  <c:v>0.23555999999999999</c:v>
                </c:pt>
                <c:pt idx="50">
                  <c:v>0.23854</c:v>
                </c:pt>
                <c:pt idx="51">
                  <c:v>0.24049999999999999</c:v>
                </c:pt>
                <c:pt idx="52">
                  <c:v>0.24143999999999999</c:v>
                </c:pt>
                <c:pt idx="53">
                  <c:v>0.24160000000000001</c:v>
                </c:pt>
                <c:pt idx="54">
                  <c:v>0.24062</c:v>
                </c:pt>
                <c:pt idx="55">
                  <c:v>0.23898</c:v>
                </c:pt>
                <c:pt idx="56">
                  <c:v>0.23627999999999999</c:v>
                </c:pt>
                <c:pt idx="57">
                  <c:v>0.23266000000000001</c:v>
                </c:pt>
                <c:pt idx="58">
                  <c:v>0.22838</c:v>
                </c:pt>
                <c:pt idx="59">
                  <c:v>0.22364000000000001</c:v>
                </c:pt>
                <c:pt idx="60">
                  <c:v>0.21814</c:v>
                </c:pt>
                <c:pt idx="61">
                  <c:v>0.21199999999999999</c:v>
                </c:pt>
                <c:pt idx="62">
                  <c:v>0.20526</c:v>
                </c:pt>
                <c:pt idx="63">
                  <c:v>0.19811999999999999</c:v>
                </c:pt>
                <c:pt idx="64">
                  <c:v>0.19048000000000001</c:v>
                </c:pt>
                <c:pt idx="65">
                  <c:v>0.18235999999999999</c:v>
                </c:pt>
                <c:pt idx="66">
                  <c:v>0.17404</c:v>
                </c:pt>
                <c:pt idx="67">
                  <c:v>0.16561999999999999</c:v>
                </c:pt>
                <c:pt idx="68">
                  <c:v>0.15681999999999999</c:v>
                </c:pt>
                <c:pt idx="69">
                  <c:v>0.14798</c:v>
                </c:pt>
                <c:pt idx="70">
                  <c:v>0.13925999999999999</c:v>
                </c:pt>
                <c:pt idx="71">
                  <c:v>0.13086</c:v>
                </c:pt>
                <c:pt idx="72">
                  <c:v>0.12214</c:v>
                </c:pt>
                <c:pt idx="73">
                  <c:v>0.11378000000000001</c:v>
                </c:pt>
                <c:pt idx="74">
                  <c:v>0.10589999999999999</c:v>
                </c:pt>
                <c:pt idx="75">
                  <c:v>9.8419999999999994E-2</c:v>
                </c:pt>
                <c:pt idx="76">
                  <c:v>9.128E-2</c:v>
                </c:pt>
                <c:pt idx="77">
                  <c:v>8.4540000000000004E-2</c:v>
                </c:pt>
                <c:pt idx="78">
                  <c:v>7.8359999999999999E-2</c:v>
                </c:pt>
                <c:pt idx="79">
                  <c:v>7.2480000000000003E-2</c:v>
                </c:pt>
                <c:pt idx="80">
                  <c:v>6.7140000000000005E-2</c:v>
                </c:pt>
                <c:pt idx="81">
                  <c:v>6.2280000000000002E-2</c:v>
                </c:pt>
                <c:pt idx="82">
                  <c:v>5.7779999999999998E-2</c:v>
                </c:pt>
                <c:pt idx="83">
                  <c:v>5.364E-2</c:v>
                </c:pt>
                <c:pt idx="84">
                  <c:v>4.9739999999999999E-2</c:v>
                </c:pt>
                <c:pt idx="85">
                  <c:v>4.614E-2</c:v>
                </c:pt>
                <c:pt idx="86">
                  <c:v>4.2860000000000002E-2</c:v>
                </c:pt>
                <c:pt idx="87">
                  <c:v>3.9800000000000002E-2</c:v>
                </c:pt>
                <c:pt idx="88">
                  <c:v>3.6999999999999998E-2</c:v>
                </c:pt>
                <c:pt idx="89">
                  <c:v>3.4340000000000002E-2</c:v>
                </c:pt>
                <c:pt idx="90">
                  <c:v>3.1879999999999999E-2</c:v>
                </c:pt>
                <c:pt idx="91">
                  <c:v>2.9559999999999999E-2</c:v>
                </c:pt>
                <c:pt idx="92">
                  <c:v>2.7519999999999999E-2</c:v>
                </c:pt>
                <c:pt idx="93">
                  <c:v>2.5579999999999999E-2</c:v>
                </c:pt>
                <c:pt idx="94">
                  <c:v>2.3779999999999999E-2</c:v>
                </c:pt>
                <c:pt idx="95">
                  <c:v>2.2079999999999999E-2</c:v>
                </c:pt>
                <c:pt idx="96">
                  <c:v>2.052E-2</c:v>
                </c:pt>
                <c:pt idx="97">
                  <c:v>1.9060000000000001E-2</c:v>
                </c:pt>
                <c:pt idx="98">
                  <c:v>1.7680000000000001E-2</c:v>
                </c:pt>
                <c:pt idx="99">
                  <c:v>1.6420000000000001E-2</c:v>
                </c:pt>
                <c:pt idx="100">
                  <c:v>1.524E-2</c:v>
                </c:pt>
                <c:pt idx="101">
                  <c:v>1.414E-2</c:v>
                </c:pt>
                <c:pt idx="102">
                  <c:v>1.3140000000000001E-2</c:v>
                </c:pt>
                <c:pt idx="103">
                  <c:v>1.226E-2</c:v>
                </c:pt>
                <c:pt idx="104">
                  <c:v>1.142E-2</c:v>
                </c:pt>
                <c:pt idx="105">
                  <c:v>1.0619999999999999E-2</c:v>
                </c:pt>
                <c:pt idx="106">
                  <c:v>9.92E-3</c:v>
                </c:pt>
                <c:pt idx="107">
                  <c:v>9.2800000000000001E-3</c:v>
                </c:pt>
                <c:pt idx="108">
                  <c:v>8.7200000000000003E-3</c:v>
                </c:pt>
                <c:pt idx="109">
                  <c:v>8.1799999999999998E-3</c:v>
                </c:pt>
                <c:pt idx="110">
                  <c:v>7.7000000000000002E-3</c:v>
                </c:pt>
                <c:pt idx="111">
                  <c:v>7.1999999999999998E-3</c:v>
                </c:pt>
                <c:pt idx="112">
                  <c:v>6.7600000000000004E-3</c:v>
                </c:pt>
                <c:pt idx="113">
                  <c:v>6.3600000000000002E-3</c:v>
                </c:pt>
                <c:pt idx="114">
                  <c:v>6.0000000000000001E-3</c:v>
                </c:pt>
                <c:pt idx="115">
                  <c:v>5.64E-3</c:v>
                </c:pt>
                <c:pt idx="116">
                  <c:v>5.3200000000000001E-3</c:v>
                </c:pt>
                <c:pt idx="117">
                  <c:v>5.0000000000000001E-3</c:v>
                </c:pt>
                <c:pt idx="118">
                  <c:v>4.7200000000000002E-3</c:v>
                </c:pt>
                <c:pt idx="119">
                  <c:v>4.4799999999999996E-3</c:v>
                </c:pt>
                <c:pt idx="120">
                  <c:v>4.2399999999999998E-3</c:v>
                </c:pt>
                <c:pt idx="121">
                  <c:v>4.0000000000000001E-3</c:v>
                </c:pt>
                <c:pt idx="122">
                  <c:v>3.8E-3</c:v>
                </c:pt>
                <c:pt idx="123">
                  <c:v>3.62E-3</c:v>
                </c:pt>
                <c:pt idx="124">
                  <c:v>3.4199999999999999E-3</c:v>
                </c:pt>
                <c:pt idx="125">
                  <c:v>3.2399999999999998E-3</c:v>
                </c:pt>
                <c:pt idx="126">
                  <c:v>3.0799999999999998E-3</c:v>
                </c:pt>
                <c:pt idx="127">
                  <c:v>2.9399999999999999E-3</c:v>
                </c:pt>
                <c:pt idx="128">
                  <c:v>2.82E-3</c:v>
                </c:pt>
                <c:pt idx="129">
                  <c:v>2.66E-3</c:v>
                </c:pt>
                <c:pt idx="130">
                  <c:v>2.5400000000000002E-3</c:v>
                </c:pt>
                <c:pt idx="131">
                  <c:v>2.4399999999999999E-3</c:v>
                </c:pt>
                <c:pt idx="132">
                  <c:v>2.32E-3</c:v>
                </c:pt>
                <c:pt idx="133">
                  <c:v>2.2200000000000002E-3</c:v>
                </c:pt>
                <c:pt idx="134">
                  <c:v>2.14E-3</c:v>
                </c:pt>
                <c:pt idx="135">
                  <c:v>2.0400000000000001E-3</c:v>
                </c:pt>
                <c:pt idx="136">
                  <c:v>1.9400000000000001E-3</c:v>
                </c:pt>
                <c:pt idx="137">
                  <c:v>1.8400000000000001E-3</c:v>
                </c:pt>
                <c:pt idx="138">
                  <c:v>1.7600000000000001E-3</c:v>
                </c:pt>
                <c:pt idx="139">
                  <c:v>1.6800000000000001E-3</c:v>
                </c:pt>
                <c:pt idx="140">
                  <c:v>1.6199999999999999E-3</c:v>
                </c:pt>
                <c:pt idx="141">
                  <c:v>1.56E-3</c:v>
                </c:pt>
                <c:pt idx="142">
                  <c:v>1.5200000000000001E-3</c:v>
                </c:pt>
                <c:pt idx="143">
                  <c:v>1.42E-3</c:v>
                </c:pt>
                <c:pt idx="144">
                  <c:v>1.3799999999999999E-3</c:v>
                </c:pt>
                <c:pt idx="145">
                  <c:v>1.32E-3</c:v>
                </c:pt>
                <c:pt idx="146">
                  <c:v>1.2600000000000001E-3</c:v>
                </c:pt>
                <c:pt idx="147">
                  <c:v>1.2199999999999999E-3</c:v>
                </c:pt>
                <c:pt idx="148">
                  <c:v>1.1800000000000001E-3</c:v>
                </c:pt>
                <c:pt idx="149">
                  <c:v>1.14E-3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9FE-4E31-A121-1398B93D746A}"/>
            </c:ext>
          </c:extLst>
        </c:ser>
        <c:ser>
          <c:idx val="2"/>
          <c:order val="2"/>
          <c:tx>
            <c:v>Enfermos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yVal>
            <c:numRef>
              <c:f>'50_gi'!$AN$14:$AN$373</c:f>
              <c:numCache>
                <c:formatCode>0.000%</c:formatCode>
                <c:ptCount val="3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.2000000000000001E-4</c:v>
                </c:pt>
                <c:pt idx="11">
                  <c:v>3.2000000000000003E-4</c:v>
                </c:pt>
                <c:pt idx="12">
                  <c:v>4.0000000000000002E-4</c:v>
                </c:pt>
                <c:pt idx="13">
                  <c:v>6.8000000000000005E-4</c:v>
                </c:pt>
                <c:pt idx="14">
                  <c:v>1.06E-3</c:v>
                </c:pt>
                <c:pt idx="15">
                  <c:v>1.4599999999999999E-3</c:v>
                </c:pt>
                <c:pt idx="16">
                  <c:v>2.1800000000000001E-3</c:v>
                </c:pt>
                <c:pt idx="17">
                  <c:v>3.0599999999999998E-3</c:v>
                </c:pt>
              